v>
      </c>
    </row>
    <row r="28430" spans="1:8" x14ac:dyDescent="0.55000000000000004">
      <c r="A28430">
        <v>0</v>
      </c>
      <c r="B28430">
        <v>0</v>
      </c>
      <c r="C28430">
        <v>0.245</v>
      </c>
      <c r="D28430">
        <f t="shared" si="444"/>
        <v>1</v>
      </c>
      <c r="E28430">
        <f>+IF(AND($A28430=1,$D28430=1),1,0)</f>
        <v>0</v>
      </c>
      <c r="F28430">
        <f>+IF(AND($A28430=0,$D28430=0),1,0)</f>
        <v>0</v>
      </c>
      <c r="G28430">
        <f>+IF(AND($A28430=0,$D28430=1),1,0)</f>
        <v>1</v>
      </c>
      <c r="H28430">
        <f>+IF(AND($A28430=1,$D28430=0),1,0)</f>
        <v>0</v>
      </c>
    </row>
    <row r="28431" spans="1:8" x14ac:dyDescent="0.55000000000000004">
      <c r="A28431">
        <v>0</v>
      </c>
      <c r="B28431">
        <v>0</v>
      </c>
      <c r="C28431">
        <v>1.6E-2</v>
      </c>
      <c r="D28431">
        <f t="shared" si="444"/>
        <v>0</v>
      </c>
      <c r="E28431">
        <f>+IF(AND($A28431=1,$D28431=1),1,0)</f>
        <v>0</v>
      </c>
      <c r="F28431">
        <f>+IF(AND($A28431=0,$D28431=0),1,0)</f>
        <v>1</v>
      </c>
      <c r="G28431">
        <f>+IF(AND($A28431=0,$D28431=1),1,0)</f>
        <v>0</v>
      </c>
      <c r="H28431">
        <f>+IF(AND($A28431=1,$D28431=0),1,0)</f>
        <v>0</v>
      </c>
    </row>
    <row r="28432" spans="1:8" x14ac:dyDescent="0.55000000000000004">
      <c r="A28432">
        <v>1</v>
      </c>
      <c r="B28432">
        <v>0</v>
      </c>
      <c r="C28432">
        <v>1.2999999999999999E-2</v>
      </c>
      <c r="D28432">
        <f t="shared" si="444"/>
        <v>0</v>
      </c>
      <c r="E28432">
        <f>+IF(AND($A28432=1,$D28432=1),1,0)</f>
        <v>0</v>
      </c>
      <c r="F28432">
        <f>+IF(AND($A28432=0,$D28432=0),1,0)</f>
        <v>0</v>
      </c>
      <c r="G28432">
        <f>+IF(AND($A28432=0,$D28432=1),1,0)</f>
        <v>0</v>
      </c>
      <c r="H28432">
        <f>+IF(AND($A28432=1,$D28432=0),1,0)</f>
        <v>1</v>
      </c>
    </row>
    <row r="28433" spans="1:8" x14ac:dyDescent="0.55000000000000004">
      <c r="A28433">
        <v>0</v>
      </c>
      <c r="B28433">
        <v>0</v>
      </c>
      <c r="C28433">
        <v>0.112</v>
      </c>
      <c r="D28433">
        <f t="shared" si="444"/>
        <v>1</v>
      </c>
      <c r="E28433">
        <f>+IF(AND($A28433=1,$D28433=1),1,0)</f>
        <v>0</v>
      </c>
      <c r="F28433">
        <f>+IF(AND($A28433=0,$D28433=0),1,0)</f>
        <v>0</v>
      </c>
      <c r="G28433">
        <f>+IF(AND($A28433=0,$D28433=1),1,0)</f>
        <v>1</v>
      </c>
      <c r="H28433">
        <f>+IF(AND($A28433=1,$D28433=0),1,0)</f>
        <v>0</v>
      </c>
    </row>
    <row r="28434" spans="1:8" x14ac:dyDescent="0.55000000000000004">
      <c r="A28434">
        <v>0</v>
      </c>
      <c r="B28434">
        <v>0</v>
      </c>
      <c r="C28434">
        <v>0.125</v>
      </c>
      <c r="D28434">
        <f t="shared" si="444"/>
        <v>1</v>
      </c>
      <c r="E28434">
        <f>+IF(AND($A28434=1,$D28434=1),1,0)</f>
        <v>0</v>
      </c>
      <c r="F28434">
        <f>+IF(AND($A28434=0,$D28434=0),1,0)</f>
        <v>0</v>
      </c>
      <c r="G28434">
        <f>+IF(AND($A28434=0,$D28434=1),1,0)</f>
        <v>1</v>
      </c>
      <c r="H28434">
        <f>+IF(AND($A28434=1,$D28434=0),1,0)</f>
        <v>0</v>
      </c>
    </row>
    <row r="28435" spans="1:8" x14ac:dyDescent="0.55000000000000004">
      <c r="A28435">
        <v>0</v>
      </c>
      <c r="B28435">
        <v>0</v>
      </c>
      <c r="C28435">
        <v>0.23</v>
      </c>
      <c r="D28435">
        <f t="shared" si="444"/>
        <v>1</v>
      </c>
      <c r="E28435">
        <f>+IF(AND($A28435=1,$D28435=1),1,0)</f>
        <v>0</v>
      </c>
      <c r="F28435">
        <f>+IF(AND($A28435=0,$D28435=0),1,0)</f>
        <v>0</v>
      </c>
      <c r="G28435">
        <f>+IF(AND($A28435=0,$D28435=1),1,0)</f>
        <v>1</v>
      </c>
      <c r="H28435">
        <f>+IF(AND($A28435=1,$D28435=0),1,0)</f>
        <v>0</v>
      </c>
    </row>
    <row r="28436" spans="1:8" x14ac:dyDescent="0.55000000000000004">
      <c r="A28436">
        <v>0</v>
      </c>
      <c r="B28436">
        <v>0</v>
      </c>
      <c r="C28436">
        <v>8.0000000000000002E-3</v>
      </c>
      <c r="D28436">
        <f t="shared" si="444"/>
        <v>0</v>
      </c>
      <c r="E28436">
        <f>+IF(AND($A28436=1,$D28436=1),1,0)</f>
        <v>0</v>
      </c>
      <c r="F28436">
        <f>+IF(AND($A28436=0,$D28436=0),1,0)</f>
        <v>1</v>
      </c>
      <c r="G28436">
        <f>+IF(AND($A28436=0,$D28436=1),1,0)</f>
        <v>0</v>
      </c>
      <c r="H28436">
        <f>+IF(AND($A28436=1,$D28436=0),1,0)</f>
        <v>0</v>
      </c>
    </row>
    <row r="28437" spans="1:8" x14ac:dyDescent="0.55000000000000004">
      <c r="A28437">
        <v>0</v>
      </c>
      <c r="B28437">
        <v>0</v>
      </c>
      <c r="C28437">
        <v>2.4E-2</v>
      </c>
      <c r="D28437">
        <f t="shared" si="444"/>
        <v>0</v>
      </c>
      <c r="E28437">
        <f>+IF(AND($A28437=1,$D28437=1),1,0)</f>
        <v>0</v>
      </c>
      <c r="F28437">
        <f>+IF(AND($A28437=0,$D28437=0),1,0)</f>
        <v>1</v>
      </c>
      <c r="G28437">
        <f>+IF(AND($A28437=0,$D28437=1),1,0)</f>
        <v>0</v>
      </c>
      <c r="H28437">
        <f>+IF(AND($A28437=1,$D28437=0),1,0)</f>
        <v>0</v>
      </c>
    </row>
    <row r="28438" spans="1:8" x14ac:dyDescent="0.55000000000000004">
      <c r="A28438">
        <v>0</v>
      </c>
      <c r="B28438">
        <v>0</v>
      </c>
      <c r="C28438">
        <v>5.3999999999999999E-2</v>
      </c>
      <c r="D28438">
        <f t="shared" si="444"/>
        <v>0</v>
      </c>
      <c r="E28438">
        <f>+IF(AND($A28438=1,$D28438=1),1,0)</f>
        <v>0</v>
      </c>
      <c r="F28438">
        <f>+IF(AND($A28438=0,$D28438=0),1,0)</f>
        <v>1</v>
      </c>
      <c r="G28438">
        <f>+IF(AND($A28438=0,$D28438=1),1,0)</f>
        <v>0</v>
      </c>
      <c r="H28438">
        <f>+IF(AND($A28438=1,$D28438=0),1,0)</f>
        <v>0</v>
      </c>
    </row>
    <row r="28439" spans="1:8" x14ac:dyDescent="0.55000000000000004">
      <c r="A28439">
        <v>0</v>
      </c>
      <c r="B28439">
        <v>0</v>
      </c>
      <c r="C28439">
        <v>0.27</v>
      </c>
      <c r="D28439">
        <f t="shared" si="444"/>
        <v>1</v>
      </c>
      <c r="E28439">
        <f>+IF(AND($A28439=1,$D28439=1),1,0)</f>
        <v>0</v>
      </c>
      <c r="F28439">
        <f>+IF(AND($A28439=0,$D28439=0),1,0)</f>
        <v>0</v>
      </c>
      <c r="G28439">
        <f>+IF(AND($A28439=0,$D28439=1),1,0)</f>
        <v>1</v>
      </c>
      <c r="H28439">
        <f>+IF(AND($A28439=1,$D28439=0),1,0)</f>
        <v>0</v>
      </c>
    </row>
    <row r="28440" spans="1:8" x14ac:dyDescent="0.55000000000000004">
      <c r="A28440">
        <v>0</v>
      </c>
      <c r="B28440">
        <v>0</v>
      </c>
      <c r="C28440">
        <v>8.0000000000000002E-3</v>
      </c>
      <c r="D28440">
        <f t="shared" si="444"/>
        <v>0</v>
      </c>
      <c r="E28440">
        <f>+IF(AND($A28440=1,$D28440=1),1,0)</f>
        <v>0</v>
      </c>
      <c r="F28440">
        <f>+IF(AND($A28440=0,$D28440=0),1,0)</f>
        <v>1</v>
      </c>
      <c r="G28440">
        <f>+IF(AND($A28440=0,$D28440=1),1,0)</f>
        <v>0</v>
      </c>
      <c r="H28440">
        <f>+IF(AND($A28440=1,$D28440=0),1,0)</f>
        <v>0</v>
      </c>
    </row>
    <row r="28441" spans="1:8" x14ac:dyDescent="0.55000000000000004">
      <c r="A28441">
        <v>0</v>
      </c>
      <c r="B28441">
        <v>0</v>
      </c>
      <c r="C28441">
        <v>0.34300000000000003</v>
      </c>
      <c r="D28441">
        <f t="shared" si="444"/>
        <v>1</v>
      </c>
      <c r="E28441">
        <f>+IF(AND($A28441=1,$D28441=1),1,0)</f>
        <v>0</v>
      </c>
      <c r="F28441">
        <f>+IF(AND($A28441=0,$D28441=0),1,0)</f>
        <v>0</v>
      </c>
      <c r="G28441">
        <f>+IF(AND($A28441=0,$D28441=1),1,0)</f>
        <v>1</v>
      </c>
      <c r="H28441">
        <f>+IF(AND($A28441=1,$D28441=0),1,0)</f>
        <v>0</v>
      </c>
    </row>
    <row r="28442" spans="1:8" x14ac:dyDescent="0.55000000000000004">
      <c r="A28442">
        <v>0</v>
      </c>
      <c r="B28442">
        <v>0</v>
      </c>
      <c r="C28442">
        <v>3.1E-2</v>
      </c>
      <c r="D28442">
        <f t="shared" si="444"/>
        <v>0</v>
      </c>
      <c r="E28442">
        <f>+IF(AND($A28442=1,$D28442=1),1,0)</f>
        <v>0</v>
      </c>
      <c r="F28442">
        <f>+IF(AND($A28442=0,$D28442=0),1,0)</f>
        <v>1</v>
      </c>
      <c r="G28442">
        <f>+IF(AND($A28442=0,$D28442=1),1,0)</f>
        <v>0</v>
      </c>
      <c r="H28442">
        <f>+IF(AND($A28442=1,$D28442=0),1,0)</f>
        <v>0</v>
      </c>
    </row>
    <row r="28443" spans="1:8" x14ac:dyDescent="0.55000000000000004">
      <c r="A28443">
        <v>0</v>
      </c>
      <c r="B28443">
        <v>0</v>
      </c>
      <c r="C28443">
        <v>1.0999999999999999E-2</v>
      </c>
      <c r="D28443">
        <f t="shared" si="444"/>
        <v>0</v>
      </c>
      <c r="E28443">
        <f>+IF(AND($A28443=1,$D28443=1),1,0)</f>
        <v>0</v>
      </c>
      <c r="F28443">
        <f>+IF(AND($A28443=0,$D28443=0),1,0)</f>
        <v>1</v>
      </c>
      <c r="G28443">
        <f>+IF(AND($A28443=0,$D28443=1),1,0)</f>
        <v>0</v>
      </c>
      <c r="H28443">
        <f>+IF(AND($A28443=1,$D28443=0),1,0)</f>
        <v>0</v>
      </c>
    </row>
    <row r="28444" spans="1:8" x14ac:dyDescent="0.55000000000000004">
      <c r="A28444">
        <v>0</v>
      </c>
      <c r="B28444">
        <v>0</v>
      </c>
      <c r="C28444">
        <v>0.14299999999999999</v>
      </c>
      <c r="D28444">
        <f t="shared" si="444"/>
        <v>1</v>
      </c>
      <c r="E28444">
        <f>+IF(AND($A28444=1,$D28444=1),1,0)</f>
        <v>0</v>
      </c>
      <c r="F28444">
        <f>+IF(AND($A28444=0,$D28444=0),1,0)</f>
        <v>0</v>
      </c>
      <c r="G28444">
        <f>+IF(AND($A28444=0,$D28444=1),1,0)</f>
        <v>1</v>
      </c>
      <c r="H28444">
        <f>+IF(AND($A28444=1,$D28444=0),1,0)</f>
        <v>0</v>
      </c>
    </row>
    <row r="28445" spans="1:8" x14ac:dyDescent="0.55000000000000004">
      <c r="A28445">
        <v>0</v>
      </c>
      <c r="B28445">
        <v>0</v>
      </c>
      <c r="C28445">
        <v>5.0000000000000001E-3</v>
      </c>
      <c r="D28445">
        <f t="shared" si="444"/>
        <v>0</v>
      </c>
      <c r="E28445">
        <f>+IF(AND($A28445=1,$D28445=1),1,0)</f>
        <v>0</v>
      </c>
      <c r="F28445">
        <f>+IF(AND($A28445=0,$D28445=0),1,0)</f>
        <v>1</v>
      </c>
      <c r="G28445">
        <f>+IF(AND($A28445=0,$D28445=1),1,0)</f>
        <v>0</v>
      </c>
      <c r="H28445">
        <f>+IF(AND($A28445=1,$D28445=0),1,0)</f>
        <v>0</v>
      </c>
    </row>
    <row r="28446" spans="1:8" x14ac:dyDescent="0.55000000000000004">
      <c r="A28446">
        <v>0</v>
      </c>
      <c r="B28446">
        <v>0</v>
      </c>
      <c r="C28446">
        <v>1.2E-2</v>
      </c>
      <c r="D28446">
        <f t="shared" si="444"/>
        <v>0</v>
      </c>
      <c r="E28446">
        <f>+IF(AND($A28446=1,$D28446=1),1,0)</f>
        <v>0</v>
      </c>
      <c r="F28446">
        <f>+IF(AND($A28446=0,$D28446=0),1,0)</f>
        <v>1</v>
      </c>
      <c r="G28446">
        <f>+IF(AND($A28446=0,$D28446=1),1,0)</f>
        <v>0</v>
      </c>
      <c r="H28446">
        <f>+IF(AND($A28446=1,$D28446=0),1,0)</f>
        <v>0</v>
      </c>
    </row>
    <row r="28447" spans="1:8" x14ac:dyDescent="0.55000000000000004">
      <c r="A28447">
        <v>0</v>
      </c>
      <c r="B28447">
        <v>0</v>
      </c>
      <c r="C28447">
        <v>1.4E-2</v>
      </c>
      <c r="D28447">
        <f t="shared" si="444"/>
        <v>0</v>
      </c>
      <c r="E28447">
        <f>+IF(AND($A28447=1,$D28447=1),1,0)</f>
        <v>0</v>
      </c>
      <c r="F28447">
        <f>+IF(AND($A28447=0,$D28447=0),1,0)</f>
        <v>1</v>
      </c>
      <c r="G28447">
        <f>+IF(AND($A28447=0,$D28447=1),1,0)</f>
        <v>0</v>
      </c>
      <c r="H28447">
        <f>+IF(AND($A28447=1,$D28447=0),1,0)</f>
        <v>0</v>
      </c>
    </row>
    <row r="28448" spans="1:8" x14ac:dyDescent="0.55000000000000004">
      <c r="A28448">
        <v>0</v>
      </c>
      <c r="B28448">
        <v>0</v>
      </c>
      <c r="C28448">
        <v>0.105</v>
      </c>
      <c r="D28448">
        <f t="shared" si="444"/>
        <v>1</v>
      </c>
      <c r="E28448">
        <f>+IF(AND($A28448=1,$D28448=1),1,0)</f>
        <v>0</v>
      </c>
      <c r="F28448">
        <f>+IF(AND($A28448=0,$D28448=0),1,0)</f>
        <v>0</v>
      </c>
      <c r="G28448">
        <f>+IF(AND($A28448=0,$D28448=1),1,0)</f>
        <v>1</v>
      </c>
      <c r="H28448">
        <f>+IF(AND($A28448=1,$D28448=0),1,0)</f>
        <v>0</v>
      </c>
    </row>
    <row r="28449" spans="1:8" x14ac:dyDescent="0.55000000000000004">
      <c r="A28449">
        <v>0</v>
      </c>
      <c r="B28449">
        <v>0</v>
      </c>
      <c r="C28449">
        <v>1.2999999999999999E-2</v>
      </c>
      <c r="D28449">
        <f t="shared" si="444"/>
        <v>0</v>
      </c>
      <c r="E28449">
        <f>+IF(AND($A28449=1,$D28449=1),1,0)</f>
        <v>0</v>
      </c>
      <c r="F28449">
        <f>+IF(AND($A28449=0,$D28449=0),1,0)</f>
        <v>1</v>
      </c>
      <c r="G28449">
        <f>+IF(AND($A28449=0,$D28449=1),1,0)</f>
        <v>0</v>
      </c>
      <c r="H28449">
        <f>+IF(AND($A28449=1,$D28449=0),1,0)</f>
        <v>0</v>
      </c>
    </row>
    <row r="28450" spans="1:8" x14ac:dyDescent="0.55000000000000004">
      <c r="A28450">
        <v>0</v>
      </c>
      <c r="B28450">
        <v>0</v>
      </c>
      <c r="C28450">
        <v>0.06</v>
      </c>
      <c r="D28450">
        <f t="shared" si="444"/>
        <v>0</v>
      </c>
      <c r="E28450">
        <f>+IF(AND($A28450=1,$D28450=1),1,0)</f>
        <v>0</v>
      </c>
      <c r="F28450">
        <f>+IF(AND($A28450=0,$D28450=0),1,0)</f>
        <v>1</v>
      </c>
      <c r="G28450">
        <f>+IF(AND($A28450=0,$D28450=1),1,0)</f>
        <v>0</v>
      </c>
      <c r="H28450">
        <f>+IF(AND($A28450=1,$D28450=0),1,0)</f>
        <v>0</v>
      </c>
    </row>
    <row r="28451" spans="1:8" x14ac:dyDescent="0.55000000000000004">
      <c r="A28451">
        <v>0</v>
      </c>
      <c r="B28451">
        <v>0</v>
      </c>
      <c r="C28451">
        <v>2.5000000000000001E-2</v>
      </c>
      <c r="D28451">
        <f t="shared" si="444"/>
        <v>0</v>
      </c>
      <c r="E28451">
        <f>+IF(AND($A28451=1,$D28451=1),1,0)</f>
        <v>0</v>
      </c>
      <c r="F28451">
        <f>+IF(AND($A28451=0,$D28451=0),1,0)</f>
        <v>1</v>
      </c>
      <c r="G28451">
        <f>+IF(AND($A28451=0,$D28451=1),1,0)</f>
        <v>0</v>
      </c>
      <c r="H28451">
        <f>+IF(AND($A28451=1,$D28451=0),1,0)</f>
        <v>0</v>
      </c>
    </row>
    <row r="28452" spans="1:8" x14ac:dyDescent="0.55000000000000004">
      <c r="A28452">
        <v>0</v>
      </c>
      <c r="B28452">
        <v>0</v>
      </c>
      <c r="C28452">
        <v>1.2E-2</v>
      </c>
      <c r="D28452">
        <f t="shared" si="444"/>
        <v>0</v>
      </c>
      <c r="E28452">
        <f>+IF(AND($A28452=1,$D28452=1),1,0)</f>
        <v>0</v>
      </c>
      <c r="F28452">
        <f>+IF(AND($A28452=0,$D28452=0),1,0)</f>
        <v>1</v>
      </c>
      <c r="G28452">
        <f>+IF(AND($A28452=0,$D28452=1),1,0)</f>
        <v>0</v>
      </c>
      <c r="H28452">
        <f>+IF(AND($A28452=1,$D28452=0),1,0)</f>
        <v>0</v>
      </c>
    </row>
    <row r="28453" spans="1:8" x14ac:dyDescent="0.55000000000000004">
      <c r="A28453">
        <v>0</v>
      </c>
      <c r="B28453">
        <v>0</v>
      </c>
      <c r="C28453">
        <v>1.4E-2</v>
      </c>
      <c r="D28453">
        <f t="shared" si="444"/>
        <v>0</v>
      </c>
      <c r="E28453">
        <f>+IF(AND($A28453=1,$D28453=1),1,0)</f>
        <v>0</v>
      </c>
      <c r="F28453">
        <f>+IF(AND($A28453=0,$D28453=0),1,0)</f>
        <v>1</v>
      </c>
      <c r="G28453">
        <f>+IF(AND($A28453=0,$D28453=1),1,0)</f>
        <v>0</v>
      </c>
      <c r="H28453">
        <f>+IF(AND($A28453=1,$D28453=0),1,0)</f>
        <v>0</v>
      </c>
    </row>
    <row r="28454" spans="1:8" x14ac:dyDescent="0.55000000000000004">
      <c r="A28454">
        <v>0</v>
      </c>
      <c r="B28454">
        <v>0</v>
      </c>
      <c r="C28454">
        <v>6.0000000000000001E-3</v>
      </c>
      <c r="D28454">
        <f t="shared" si="444"/>
        <v>0</v>
      </c>
      <c r="E28454">
        <f>+IF(AND($A28454=1,$D28454=1),1,0)</f>
        <v>0</v>
      </c>
      <c r="F28454">
        <f>+IF(AND($A28454=0,$D28454=0),1,0)</f>
        <v>1</v>
      </c>
      <c r="G28454">
        <f>+IF(AND($A28454=0,$D28454=1),1,0)</f>
        <v>0</v>
      </c>
      <c r="H28454">
        <f>+IF(AND($A28454=1,$D28454=0),1,0)</f>
        <v>0</v>
      </c>
    </row>
    <row r="28455" spans="1:8" x14ac:dyDescent="0.55000000000000004">
      <c r="A28455">
        <v>0</v>
      </c>
      <c r="B28455">
        <v>0</v>
      </c>
      <c r="C28455">
        <v>1.9E-2</v>
      </c>
      <c r="D28455">
        <f t="shared" si="444"/>
        <v>0</v>
      </c>
      <c r="E28455">
        <f>+IF(AND($A28455=1,$D28455=1),1,0)</f>
        <v>0</v>
      </c>
      <c r="F28455">
        <f>+IF(AND($A28455=0,$D28455=0),1,0)</f>
        <v>1</v>
      </c>
      <c r="G28455">
        <f>+IF(AND($A28455=0,$D28455=1),1,0)</f>
        <v>0</v>
      </c>
      <c r="H28455">
        <f>+IF(AND($A28455=1,$D28455=0),1,0)</f>
        <v>0</v>
      </c>
    </row>
    <row r="28456" spans="1:8" x14ac:dyDescent="0.55000000000000004">
      <c r="A28456">
        <v>0</v>
      </c>
      <c r="B28456">
        <v>0</v>
      </c>
      <c r="C28456">
        <v>1.4999999999999999E-2</v>
      </c>
      <c r="D28456">
        <f t="shared" si="444"/>
        <v>0</v>
      </c>
      <c r="E28456">
        <f>+IF(AND($A28456=1,$D28456=1),1,0)</f>
        <v>0</v>
      </c>
      <c r="F28456">
        <f>+IF(AND($A28456=0,$D28456=0),1,0)</f>
        <v>1</v>
      </c>
      <c r="G28456">
        <f>+IF(AND($A28456=0,$D28456=1),1,0)</f>
        <v>0</v>
      </c>
      <c r="H28456">
        <f>+IF(AND($A28456=1,$D28456=0),1,0)</f>
        <v>0</v>
      </c>
    </row>
    <row r="28457" spans="1:8" x14ac:dyDescent="0.55000000000000004">
      <c r="A28457">
        <v>0</v>
      </c>
      <c r="B28457">
        <v>0</v>
      </c>
      <c r="C28457">
        <v>0.03</v>
      </c>
      <c r="D28457">
        <f t="shared" si="444"/>
        <v>0</v>
      </c>
      <c r="E28457">
        <f>+IF(AND($A28457=1,$D28457=1),1,0)</f>
        <v>0</v>
      </c>
      <c r="F28457">
        <f>+IF(AND($A28457=0,$D28457=0),1,0)</f>
        <v>1</v>
      </c>
      <c r="G28457">
        <f>+IF(AND($A28457=0,$D28457=1),1,0)</f>
        <v>0</v>
      </c>
      <c r="H28457">
        <f>+IF(AND($A28457=1,$D28457=0),1,0)</f>
        <v>0</v>
      </c>
    </row>
    <row r="28458" spans="1:8" x14ac:dyDescent="0.55000000000000004">
      <c r="A28458">
        <v>0</v>
      </c>
      <c r="B28458">
        <v>0</v>
      </c>
      <c r="C28458">
        <v>2.4E-2</v>
      </c>
      <c r="D28458">
        <f t="shared" ref="D28458:D28521" si="445">+IF(C28458&gt;$K$2,1,0)</f>
        <v>0</v>
      </c>
      <c r="E28458">
        <f>+IF(AND($A28458=1,$D28458=1),1,0)</f>
        <v>0</v>
      </c>
      <c r="F28458">
        <f>+IF(AND($A28458=0,$D28458=0),1,0)</f>
        <v>1</v>
      </c>
      <c r="G28458">
        <f>+IF(AND($A28458=0,$D28458=1),1,0)</f>
        <v>0</v>
      </c>
      <c r="H28458">
        <f>+IF(AND($A28458=1,$D28458=0),1,0)</f>
        <v>0</v>
      </c>
    </row>
    <row r="28459" spans="1:8" x14ac:dyDescent="0.55000000000000004">
      <c r="A28459">
        <v>0</v>
      </c>
      <c r="B28459">
        <v>0</v>
      </c>
      <c r="C28459">
        <v>1.2999999999999999E-2</v>
      </c>
      <c r="D28459">
        <f t="shared" si="445"/>
        <v>0</v>
      </c>
      <c r="E28459">
        <f>+IF(AND($A28459=1,$D28459=1),1,0)</f>
        <v>0</v>
      </c>
      <c r="F28459">
        <f>+IF(AND($A28459=0,$D28459=0),1,0)</f>
        <v>1</v>
      </c>
      <c r="G28459">
        <f>+IF(AND($A28459=0,$D28459=1),1,0)</f>
        <v>0</v>
      </c>
      <c r="H28459">
        <f>+IF(AND($A28459=1,$D28459=0),1,0)</f>
        <v>0</v>
      </c>
    </row>
    <row r="28460" spans="1:8" x14ac:dyDescent="0.55000000000000004">
      <c r="A28460">
        <v>0</v>
      </c>
      <c r="B28460">
        <v>0</v>
      </c>
      <c r="C28460">
        <v>2.1000000000000001E-2</v>
      </c>
      <c r="D28460">
        <f t="shared" si="445"/>
        <v>0</v>
      </c>
      <c r="E28460">
        <f>+IF(AND($A28460=1,$D28460=1),1,0)</f>
        <v>0</v>
      </c>
      <c r="F28460">
        <f>+IF(AND($A28460=0,$D28460=0),1,0)</f>
        <v>1</v>
      </c>
      <c r="G28460">
        <f>+IF(AND($A28460=0,$D28460=1),1,0)</f>
        <v>0</v>
      </c>
      <c r="H28460">
        <f>+IF(AND($A28460=1,$D28460=0),1,0)</f>
        <v>0</v>
      </c>
    </row>
    <row r="28461" spans="1:8" x14ac:dyDescent="0.55000000000000004">
      <c r="A28461">
        <v>0</v>
      </c>
      <c r="B28461">
        <v>0</v>
      </c>
      <c r="C28461">
        <v>1.4999999999999999E-2</v>
      </c>
      <c r="D28461">
        <f t="shared" si="445"/>
        <v>0</v>
      </c>
      <c r="E28461">
        <f>+IF(AND($A28461=1,$D28461=1),1,0)</f>
        <v>0</v>
      </c>
      <c r="F28461">
        <f>+IF(AND($A28461=0,$D28461=0),1,0)</f>
        <v>1</v>
      </c>
      <c r="G28461">
        <f>+IF(AND($A28461=0,$D28461=1),1,0)</f>
        <v>0</v>
      </c>
      <c r="H28461">
        <f>+IF(AND($A28461=1,$D28461=0),1,0)</f>
        <v>0</v>
      </c>
    </row>
    <row r="28462" spans="1:8" x14ac:dyDescent="0.55000000000000004">
      <c r="A28462">
        <v>0</v>
      </c>
      <c r="B28462">
        <v>0</v>
      </c>
      <c r="C28462">
        <v>7.0000000000000001E-3</v>
      </c>
      <c r="D28462">
        <f t="shared" si="445"/>
        <v>0</v>
      </c>
      <c r="E28462">
        <f>+IF(AND($A28462=1,$D28462=1),1,0)</f>
        <v>0</v>
      </c>
      <c r="F28462">
        <f>+IF(AND($A28462=0,$D28462=0),1,0)</f>
        <v>1</v>
      </c>
      <c r="G28462">
        <f>+IF(AND($A28462=0,$D28462=1),1,0)</f>
        <v>0</v>
      </c>
      <c r="H28462">
        <f>+IF(AND($A28462=1,$D28462=0),1,0)</f>
        <v>0</v>
      </c>
    </row>
    <row r="28463" spans="1:8" x14ac:dyDescent="0.55000000000000004">
      <c r="A28463">
        <v>0</v>
      </c>
      <c r="B28463">
        <v>0</v>
      </c>
      <c r="C28463">
        <v>1.7999999999999999E-2</v>
      </c>
      <c r="D28463">
        <f t="shared" si="445"/>
        <v>0</v>
      </c>
      <c r="E28463">
        <f>+IF(AND($A28463=1,$D28463=1),1,0)</f>
        <v>0</v>
      </c>
      <c r="F28463">
        <f>+IF(AND($A28463=0,$D28463=0),1,0)</f>
        <v>1</v>
      </c>
      <c r="G28463">
        <f>+IF(AND($A28463=0,$D28463=1),1,0)</f>
        <v>0</v>
      </c>
      <c r="H28463">
        <f>+IF(AND($A28463=1,$D28463=0),1,0)</f>
        <v>0</v>
      </c>
    </row>
    <row r="28464" spans="1:8" x14ac:dyDescent="0.55000000000000004">
      <c r="A28464">
        <v>0</v>
      </c>
      <c r="B28464">
        <v>0</v>
      </c>
      <c r="C28464">
        <v>2.1999999999999999E-2</v>
      </c>
      <c r="D28464">
        <f t="shared" si="445"/>
        <v>0</v>
      </c>
      <c r="E28464">
        <f>+IF(AND($A28464=1,$D28464=1),1,0)</f>
        <v>0</v>
      </c>
      <c r="F28464">
        <f>+IF(AND($A28464=0,$D28464=0),1,0)</f>
        <v>1</v>
      </c>
      <c r="G28464">
        <f>+IF(AND($A28464=0,$D28464=1),1,0)</f>
        <v>0</v>
      </c>
      <c r="H28464">
        <f>+IF(AND($A28464=1,$D28464=0),1,0)</f>
        <v>0</v>
      </c>
    </row>
    <row r="28465" spans="1:8" x14ac:dyDescent="0.55000000000000004">
      <c r="A28465">
        <v>0</v>
      </c>
      <c r="B28465">
        <v>0</v>
      </c>
      <c r="C28465">
        <v>8.9999999999999993E-3</v>
      </c>
      <c r="D28465">
        <f t="shared" si="445"/>
        <v>0</v>
      </c>
      <c r="E28465">
        <f>+IF(AND($A28465=1,$D28465=1),1,0)</f>
        <v>0</v>
      </c>
      <c r="F28465">
        <f>+IF(AND($A28465=0,$D28465=0),1,0)</f>
        <v>1</v>
      </c>
      <c r="G28465">
        <f>+IF(AND($A28465=0,$D28465=1),1,0)</f>
        <v>0</v>
      </c>
      <c r="H28465">
        <f>+IF(AND($A28465=1,$D28465=0),1,0)</f>
        <v>0</v>
      </c>
    </row>
    <row r="28466" spans="1:8" x14ac:dyDescent="0.55000000000000004">
      <c r="A28466">
        <v>0</v>
      </c>
      <c r="B28466">
        <v>0</v>
      </c>
      <c r="C28466">
        <v>7.1999999999999995E-2</v>
      </c>
      <c r="D28466">
        <f t="shared" si="445"/>
        <v>0</v>
      </c>
      <c r="E28466">
        <f>+IF(AND($A28466=1,$D28466=1),1,0)</f>
        <v>0</v>
      </c>
      <c r="F28466">
        <f>+IF(AND($A28466=0,$D28466=0),1,0)</f>
        <v>1</v>
      </c>
      <c r="G28466">
        <f>+IF(AND($A28466=0,$D28466=1),1,0)</f>
        <v>0</v>
      </c>
      <c r="H28466">
        <f>+IF(AND($A28466=1,$D28466=0),1,0)</f>
        <v>0</v>
      </c>
    </row>
    <row r="28467" spans="1:8" x14ac:dyDescent="0.55000000000000004">
      <c r="A28467">
        <v>0</v>
      </c>
      <c r="B28467">
        <v>0</v>
      </c>
      <c r="C28467">
        <v>6.7000000000000004E-2</v>
      </c>
      <c r="D28467">
        <f t="shared" si="445"/>
        <v>0</v>
      </c>
      <c r="E28467">
        <f>+IF(AND($A28467=1,$D28467=1),1,0)</f>
        <v>0</v>
      </c>
      <c r="F28467">
        <f>+IF(AND($A28467=0,$D28467=0),1,0)</f>
        <v>1</v>
      </c>
      <c r="G28467">
        <f>+IF(AND($A28467=0,$D28467=1),1,0)</f>
        <v>0</v>
      </c>
      <c r="H28467">
        <f>+IF(AND($A28467=1,$D28467=0),1,0)</f>
        <v>0</v>
      </c>
    </row>
    <row r="28468" spans="1:8" x14ac:dyDescent="0.55000000000000004">
      <c r="A28468">
        <v>0</v>
      </c>
      <c r="B28468">
        <v>0</v>
      </c>
      <c r="C28468">
        <v>7.3999999999999996E-2</v>
      </c>
      <c r="D28468">
        <f t="shared" si="445"/>
        <v>0</v>
      </c>
      <c r="E28468">
        <f>+IF(AND($A28468=1,$D28468=1),1,0)</f>
        <v>0</v>
      </c>
      <c r="F28468">
        <f>+IF(AND($A28468=0,$D28468=0),1,0)</f>
        <v>1</v>
      </c>
      <c r="G28468">
        <f>+IF(AND($A28468=0,$D28468=1),1,0)</f>
        <v>0</v>
      </c>
      <c r="H28468">
        <f>+IF(AND($A28468=1,$D28468=0),1,0)</f>
        <v>0</v>
      </c>
    </row>
    <row r="28469" spans="1:8" x14ac:dyDescent="0.55000000000000004">
      <c r="A28469">
        <v>0</v>
      </c>
      <c r="B28469">
        <v>0</v>
      </c>
      <c r="C28469">
        <v>7.0000000000000001E-3</v>
      </c>
      <c r="D28469">
        <f t="shared" si="445"/>
        <v>0</v>
      </c>
      <c r="E28469">
        <f>+IF(AND($A28469=1,$D28469=1),1,0)</f>
        <v>0</v>
      </c>
      <c r="F28469">
        <f>+IF(AND($A28469=0,$D28469=0),1,0)</f>
        <v>1</v>
      </c>
      <c r="G28469">
        <f>+IF(AND($A28469=0,$D28469=1),1,0)</f>
        <v>0</v>
      </c>
      <c r="H28469">
        <f>+IF(AND($A28469=1,$D28469=0),1,0)</f>
        <v>0</v>
      </c>
    </row>
    <row r="28470" spans="1:8" x14ac:dyDescent="0.55000000000000004">
      <c r="A28470">
        <v>0</v>
      </c>
      <c r="B28470">
        <v>0</v>
      </c>
      <c r="C28470">
        <v>1.4E-2</v>
      </c>
      <c r="D28470">
        <f t="shared" si="445"/>
        <v>0</v>
      </c>
      <c r="E28470">
        <f>+IF(AND($A28470=1,$D28470=1),1,0)</f>
        <v>0</v>
      </c>
      <c r="F28470">
        <f>+IF(AND($A28470=0,$D28470=0),1,0)</f>
        <v>1</v>
      </c>
      <c r="G28470">
        <f>+IF(AND($A28470=0,$D28470=1),1,0)</f>
        <v>0</v>
      </c>
      <c r="H28470">
        <f>+IF(AND($A28470=1,$D28470=0),1,0)</f>
        <v>0</v>
      </c>
    </row>
    <row r="28471" spans="1:8" x14ac:dyDescent="0.55000000000000004">
      <c r="A28471">
        <v>0</v>
      </c>
      <c r="B28471">
        <v>0</v>
      </c>
      <c r="C28471">
        <v>1.4999999999999999E-2</v>
      </c>
      <c r="D28471">
        <f t="shared" si="445"/>
        <v>0</v>
      </c>
      <c r="E28471">
        <f>+IF(AND($A28471=1,$D28471=1),1,0)</f>
        <v>0</v>
      </c>
      <c r="F28471">
        <f>+IF(AND($A28471=0,$D28471=0),1,0)</f>
        <v>1</v>
      </c>
      <c r="G28471">
        <f>+IF(AND($A28471=0,$D28471=1),1,0)</f>
        <v>0</v>
      </c>
      <c r="H28471">
        <f>+IF(AND($A28471=1,$D28471=0),1,0)</f>
        <v>0</v>
      </c>
    </row>
    <row r="28472" spans="1:8" x14ac:dyDescent="0.55000000000000004">
      <c r="A28472">
        <v>0</v>
      </c>
      <c r="B28472">
        <v>0</v>
      </c>
      <c r="C28472">
        <v>0.01</v>
      </c>
      <c r="D28472">
        <f t="shared" si="445"/>
        <v>0</v>
      </c>
      <c r="E28472">
        <f>+IF(AND($A28472=1,$D28472=1),1,0)</f>
        <v>0</v>
      </c>
      <c r="F28472">
        <f>+IF(AND($A28472=0,$D28472=0),1,0)</f>
        <v>1</v>
      </c>
      <c r="G28472">
        <f>+IF(AND($A28472=0,$D28472=1),1,0)</f>
        <v>0</v>
      </c>
      <c r="H28472">
        <f>+IF(AND($A28472=1,$D28472=0),1,0)</f>
        <v>0</v>
      </c>
    </row>
    <row r="28473" spans="1:8" x14ac:dyDescent="0.55000000000000004">
      <c r="A28473">
        <v>0</v>
      </c>
      <c r="B28473">
        <v>0</v>
      </c>
      <c r="C28473">
        <v>6.0999999999999999E-2</v>
      </c>
      <c r="D28473">
        <f t="shared" si="445"/>
        <v>0</v>
      </c>
      <c r="E28473">
        <f>+IF(AND($A28473=1,$D28473=1),1,0)</f>
        <v>0</v>
      </c>
      <c r="F28473">
        <f>+IF(AND($A28473=0,$D28473=0),1,0)</f>
        <v>1</v>
      </c>
      <c r="G28473">
        <f>+IF(AND($A28473=0,$D28473=1),1,0)</f>
        <v>0</v>
      </c>
      <c r="H28473">
        <f>+IF(AND($A28473=1,$D28473=0),1,0)</f>
        <v>0</v>
      </c>
    </row>
    <row r="28474" spans="1:8" x14ac:dyDescent="0.55000000000000004">
      <c r="A28474">
        <v>0</v>
      </c>
      <c r="B28474">
        <v>0</v>
      </c>
      <c r="C28474">
        <v>6.3E-2</v>
      </c>
      <c r="D28474">
        <f t="shared" si="445"/>
        <v>0</v>
      </c>
      <c r="E28474">
        <f>+IF(AND($A28474=1,$D28474=1),1,0)</f>
        <v>0</v>
      </c>
      <c r="F28474">
        <f>+IF(AND($A28474=0,$D28474=0),1,0)</f>
        <v>1</v>
      </c>
      <c r="G28474">
        <f>+IF(AND($A28474=0,$D28474=1),1,0)</f>
        <v>0</v>
      </c>
      <c r="H28474">
        <f>+IF(AND($A28474=1,$D28474=0),1,0)</f>
        <v>0</v>
      </c>
    </row>
    <row r="28475" spans="1:8" x14ac:dyDescent="0.55000000000000004">
      <c r="A28475">
        <v>0</v>
      </c>
      <c r="B28475">
        <v>0</v>
      </c>
      <c r="C28475">
        <v>0.05</v>
      </c>
      <c r="D28475">
        <f t="shared" si="445"/>
        <v>0</v>
      </c>
      <c r="E28475">
        <f>+IF(AND($A28475=1,$D28475=1),1,0)</f>
        <v>0</v>
      </c>
      <c r="F28475">
        <f>+IF(AND($A28475=0,$D28475=0),1,0)</f>
        <v>1</v>
      </c>
      <c r="G28475">
        <f>+IF(AND($A28475=0,$D28475=1),1,0)</f>
        <v>0</v>
      </c>
      <c r="H28475">
        <f>+IF(AND($A28475=1,$D28475=0),1,0)</f>
        <v>0</v>
      </c>
    </row>
    <row r="28476" spans="1:8" x14ac:dyDescent="0.55000000000000004">
      <c r="A28476">
        <v>0</v>
      </c>
      <c r="B28476">
        <v>0</v>
      </c>
      <c r="C28476">
        <v>1.7999999999999999E-2</v>
      </c>
      <c r="D28476">
        <f t="shared" si="445"/>
        <v>0</v>
      </c>
      <c r="E28476">
        <f>+IF(AND($A28476=1,$D28476=1),1,0)</f>
        <v>0</v>
      </c>
      <c r="F28476">
        <f>+IF(AND($A28476=0,$D28476=0),1,0)</f>
        <v>1</v>
      </c>
      <c r="G28476">
        <f>+IF(AND($A28476=0,$D28476=1),1,0)</f>
        <v>0</v>
      </c>
      <c r="H28476">
        <f>+IF(AND($A28476=1,$D28476=0),1,0)</f>
        <v>0</v>
      </c>
    </row>
    <row r="28477" spans="1:8" x14ac:dyDescent="0.55000000000000004">
      <c r="A28477">
        <v>0</v>
      </c>
      <c r="B28477">
        <v>0</v>
      </c>
      <c r="C28477">
        <v>1.9E-2</v>
      </c>
      <c r="D28477">
        <f t="shared" si="445"/>
        <v>0</v>
      </c>
      <c r="E28477">
        <f>+IF(AND($A28477=1,$D28477=1),1,0)</f>
        <v>0</v>
      </c>
      <c r="F28477">
        <f>+IF(AND($A28477=0,$D28477=0),1,0)</f>
        <v>1</v>
      </c>
      <c r="G28477">
        <f>+IF(AND($A28477=0,$D28477=1),1,0)</f>
        <v>0</v>
      </c>
      <c r="H28477">
        <f>+IF(AND($A28477=1,$D28477=0),1,0)</f>
        <v>0</v>
      </c>
    </row>
    <row r="28478" spans="1:8" x14ac:dyDescent="0.55000000000000004">
      <c r="A28478">
        <v>0</v>
      </c>
      <c r="B28478">
        <v>0</v>
      </c>
      <c r="C28478">
        <v>1.2E-2</v>
      </c>
      <c r="D28478">
        <f t="shared" si="445"/>
        <v>0</v>
      </c>
      <c r="E28478">
        <f>+IF(AND($A28478=1,$D28478=1),1,0)</f>
        <v>0</v>
      </c>
      <c r="F28478">
        <f>+IF(AND($A28478=0,$D28478=0),1,0)</f>
        <v>1</v>
      </c>
      <c r="G28478">
        <f>+IF(AND($A28478=0,$D28478=1),1,0)</f>
        <v>0</v>
      </c>
      <c r="H28478">
        <f>+IF(AND($A28478=1,$D28478=0),1,0)</f>
        <v>0</v>
      </c>
    </row>
    <row r="28479" spans="1:8" x14ac:dyDescent="0.55000000000000004">
      <c r="A28479">
        <v>0</v>
      </c>
      <c r="B28479">
        <v>0</v>
      </c>
      <c r="C28479">
        <v>1.6E-2</v>
      </c>
      <c r="D28479">
        <f t="shared" si="445"/>
        <v>0</v>
      </c>
      <c r="E28479">
        <f>+IF(AND($A28479=1,$D28479=1),1,0)</f>
        <v>0</v>
      </c>
      <c r="F28479">
        <f>+IF(AND($A28479=0,$D28479=0),1,0)</f>
        <v>1</v>
      </c>
      <c r="G28479">
        <f>+IF(AND($A28479=0,$D28479=1),1,0)</f>
        <v>0</v>
      </c>
      <c r="H28479">
        <f>+IF(AND($A28479=1,$D28479=0),1,0)</f>
        <v>0</v>
      </c>
    </row>
    <row r="28480" spans="1:8" x14ac:dyDescent="0.55000000000000004">
      <c r="A28480">
        <v>0</v>
      </c>
      <c r="B28480">
        <v>0</v>
      </c>
      <c r="C28480">
        <v>4.2000000000000003E-2</v>
      </c>
      <c r="D28480">
        <f t="shared" si="445"/>
        <v>0</v>
      </c>
      <c r="E28480">
        <f>+IF(AND($A28480=1,$D28480=1),1,0)</f>
        <v>0</v>
      </c>
      <c r="F28480">
        <f>+IF(AND($A28480=0,$D28480=0),1,0)</f>
        <v>1</v>
      </c>
      <c r="G28480">
        <f>+IF(AND($A28480=0,$D28480=1),1,0)</f>
        <v>0</v>
      </c>
      <c r="H28480">
        <f>+IF(AND($A28480=1,$D28480=0),1,0)</f>
        <v>0</v>
      </c>
    </row>
    <row r="28481" spans="1:8" x14ac:dyDescent="0.55000000000000004">
      <c r="A28481">
        <v>0</v>
      </c>
      <c r="B28481">
        <v>0</v>
      </c>
      <c r="C28481">
        <v>1.6E-2</v>
      </c>
      <c r="D28481">
        <f t="shared" si="445"/>
        <v>0</v>
      </c>
      <c r="E28481">
        <f>+IF(AND($A28481=1,$D28481=1),1,0)</f>
        <v>0</v>
      </c>
      <c r="F28481">
        <f>+IF(AND($A28481=0,$D28481=0),1,0)</f>
        <v>1</v>
      </c>
      <c r="G28481">
        <f>+IF(AND($A28481=0,$D28481=1),1,0)</f>
        <v>0</v>
      </c>
      <c r="H28481">
        <f>+IF(AND($A28481=1,$D28481=0),1,0)</f>
        <v>0</v>
      </c>
    </row>
    <row r="28482" spans="1:8" x14ac:dyDescent="0.55000000000000004">
      <c r="A28482">
        <v>0</v>
      </c>
      <c r="B28482">
        <v>0</v>
      </c>
      <c r="C28482">
        <v>8.5999999999999993E-2</v>
      </c>
      <c r="D28482">
        <f t="shared" si="445"/>
        <v>1</v>
      </c>
      <c r="E28482">
        <f>+IF(AND($A28482=1,$D28482=1),1,0)</f>
        <v>0</v>
      </c>
      <c r="F28482">
        <f>+IF(AND($A28482=0,$D28482=0),1,0)</f>
        <v>0</v>
      </c>
      <c r="G28482">
        <f>+IF(AND($A28482=0,$D28482=1),1,0)</f>
        <v>1</v>
      </c>
      <c r="H28482">
        <f>+IF(AND($A28482=1,$D28482=0),1,0)</f>
        <v>0</v>
      </c>
    </row>
    <row r="28483" spans="1:8" x14ac:dyDescent="0.55000000000000004">
      <c r="A28483">
        <v>0</v>
      </c>
      <c r="B28483">
        <v>0</v>
      </c>
      <c r="C28483">
        <v>1.0999999999999999E-2</v>
      </c>
      <c r="D28483">
        <f t="shared" si="445"/>
        <v>0</v>
      </c>
      <c r="E28483">
        <f>+IF(AND($A28483=1,$D28483=1),1,0)</f>
        <v>0</v>
      </c>
      <c r="F28483">
        <f>+IF(AND($A28483=0,$D28483=0),1,0)</f>
        <v>1</v>
      </c>
      <c r="G28483">
        <f>+IF(AND($A28483=0,$D28483=1),1,0)</f>
        <v>0</v>
      </c>
      <c r="H28483">
        <f>+IF(AND($A28483=1,$D28483=0),1,0)</f>
        <v>0</v>
      </c>
    </row>
    <row r="28484" spans="1:8" x14ac:dyDescent="0.55000000000000004">
      <c r="A28484">
        <v>0</v>
      </c>
      <c r="B28484">
        <v>0</v>
      </c>
      <c r="C28484">
        <v>0.107</v>
      </c>
      <c r="D28484">
        <f t="shared" si="445"/>
        <v>1</v>
      </c>
      <c r="E28484">
        <f>+IF(AND($A28484=1,$D28484=1),1,0)</f>
        <v>0</v>
      </c>
      <c r="F28484">
        <f>+IF(AND($A28484=0,$D28484=0),1,0)</f>
        <v>0</v>
      </c>
      <c r="G28484">
        <f>+IF(AND($A28484=0,$D28484=1),1,0)</f>
        <v>1</v>
      </c>
      <c r="H28484">
        <f>+IF(AND($A28484=1,$D28484=0),1,0)</f>
        <v>0</v>
      </c>
    </row>
    <row r="28485" spans="1:8" x14ac:dyDescent="0.55000000000000004">
      <c r="A28485">
        <v>0</v>
      </c>
      <c r="B28485">
        <v>0</v>
      </c>
      <c r="C28485">
        <v>8.9999999999999993E-3</v>
      </c>
      <c r="D28485">
        <f t="shared" si="445"/>
        <v>0</v>
      </c>
      <c r="E28485">
        <f>+IF(AND($A28485=1,$D28485=1),1,0)</f>
        <v>0</v>
      </c>
      <c r="F28485">
        <f>+IF(AND($A28485=0,$D28485=0),1,0)</f>
        <v>1</v>
      </c>
      <c r="G28485">
        <f>+IF(AND($A28485=0,$D28485=1),1,0)</f>
        <v>0</v>
      </c>
      <c r="H28485">
        <f>+IF(AND($A28485=1,$D28485=0),1,0)</f>
        <v>0</v>
      </c>
    </row>
    <row r="28486" spans="1:8" x14ac:dyDescent="0.55000000000000004">
      <c r="A28486">
        <v>0</v>
      </c>
      <c r="B28486">
        <v>0</v>
      </c>
      <c r="C28486">
        <v>4.8000000000000001E-2</v>
      </c>
      <c r="D28486">
        <f t="shared" si="445"/>
        <v>0</v>
      </c>
      <c r="E28486">
        <f>+IF(AND($A28486=1,$D28486=1),1,0)</f>
        <v>0</v>
      </c>
      <c r="F28486">
        <f>+IF(AND($A28486=0,$D28486=0),1,0)</f>
        <v>1</v>
      </c>
      <c r="G28486">
        <f>+IF(AND($A28486=0,$D28486=1),1,0)</f>
        <v>0</v>
      </c>
      <c r="H28486">
        <f>+IF(AND($A28486=1,$D28486=0),1,0)</f>
        <v>0</v>
      </c>
    </row>
    <row r="28487" spans="1:8" x14ac:dyDescent="0.55000000000000004">
      <c r="A28487">
        <v>0</v>
      </c>
      <c r="B28487">
        <v>0</v>
      </c>
      <c r="C28487">
        <v>5.0000000000000001E-3</v>
      </c>
      <c r="D28487">
        <f t="shared" si="445"/>
        <v>0</v>
      </c>
      <c r="E28487">
        <f>+IF(AND($A28487=1,$D28487=1),1,0)</f>
        <v>0</v>
      </c>
      <c r="F28487">
        <f>+IF(AND($A28487=0,$D28487=0),1,0)</f>
        <v>1</v>
      </c>
      <c r="G28487">
        <f>+IF(AND($A28487=0,$D28487=1),1,0)</f>
        <v>0</v>
      </c>
      <c r="H28487">
        <f>+IF(AND($A28487=1,$D28487=0),1,0)</f>
        <v>0</v>
      </c>
    </row>
    <row r="28488" spans="1:8" x14ac:dyDescent="0.55000000000000004">
      <c r="A28488">
        <v>0</v>
      </c>
      <c r="B28488">
        <v>0</v>
      </c>
      <c r="C28488">
        <v>0.155</v>
      </c>
      <c r="D28488">
        <f t="shared" si="445"/>
        <v>1</v>
      </c>
      <c r="E28488">
        <f>+IF(AND($A28488=1,$D28488=1),1,0)</f>
        <v>0</v>
      </c>
      <c r="F28488">
        <f>+IF(AND($A28488=0,$D28488=0),1,0)</f>
        <v>0</v>
      </c>
      <c r="G28488">
        <f>+IF(AND($A28488=0,$D28488=1),1,0)</f>
        <v>1</v>
      </c>
      <c r="H28488">
        <f>+IF(AND($A28488=1,$D28488=0),1,0)</f>
        <v>0</v>
      </c>
    </row>
    <row r="28489" spans="1:8" x14ac:dyDescent="0.55000000000000004">
      <c r="A28489">
        <v>0</v>
      </c>
      <c r="B28489">
        <v>0</v>
      </c>
      <c r="C28489">
        <v>3.5000000000000003E-2</v>
      </c>
      <c r="D28489">
        <f t="shared" si="445"/>
        <v>0</v>
      </c>
      <c r="E28489">
        <f>+IF(AND($A28489=1,$D28489=1),1,0)</f>
        <v>0</v>
      </c>
      <c r="F28489">
        <f>+IF(AND($A28489=0,$D28489=0),1,0)</f>
        <v>1</v>
      </c>
      <c r="G28489">
        <f>+IF(AND($A28489=0,$D28489=1),1,0)</f>
        <v>0</v>
      </c>
      <c r="H28489">
        <f>+IF(AND($A28489=1,$D28489=0),1,0)</f>
        <v>0</v>
      </c>
    </row>
    <row r="28490" spans="1:8" x14ac:dyDescent="0.55000000000000004">
      <c r="A28490">
        <v>0</v>
      </c>
      <c r="B28490">
        <v>0</v>
      </c>
      <c r="C28490">
        <v>0.39</v>
      </c>
      <c r="D28490">
        <f t="shared" si="445"/>
        <v>1</v>
      </c>
      <c r="E28490">
        <f>+IF(AND($A28490=1,$D28490=1),1,0)</f>
        <v>0</v>
      </c>
      <c r="F28490">
        <f>+IF(AND($A28490=0,$D28490=0),1,0)</f>
        <v>0</v>
      </c>
      <c r="G28490">
        <f>+IF(AND($A28490=0,$D28490=1),1,0)</f>
        <v>1</v>
      </c>
      <c r="H28490">
        <f>+IF(AND($A28490=1,$D28490=0),1,0)</f>
        <v>0</v>
      </c>
    </row>
    <row r="28491" spans="1:8" x14ac:dyDescent="0.55000000000000004">
      <c r="A28491">
        <v>0</v>
      </c>
      <c r="B28491">
        <v>0</v>
      </c>
      <c r="C28491">
        <v>2.3E-2</v>
      </c>
      <c r="D28491">
        <f t="shared" si="445"/>
        <v>0</v>
      </c>
      <c r="E28491">
        <f>+IF(AND($A28491=1,$D28491=1),1,0)</f>
        <v>0</v>
      </c>
      <c r="F28491">
        <f>+IF(AND($A28491=0,$D28491=0),1,0)</f>
        <v>1</v>
      </c>
      <c r="G28491">
        <f>+IF(AND($A28491=0,$D28491=1),1,0)</f>
        <v>0</v>
      </c>
      <c r="H28491">
        <f>+IF(AND($A28491=1,$D28491=0),1,0)</f>
        <v>0</v>
      </c>
    </row>
    <row r="28492" spans="1:8" x14ac:dyDescent="0.55000000000000004">
      <c r="A28492">
        <v>0</v>
      </c>
      <c r="B28492">
        <v>0</v>
      </c>
      <c r="C28492">
        <v>0.02</v>
      </c>
      <c r="D28492">
        <f t="shared" si="445"/>
        <v>0</v>
      </c>
      <c r="E28492">
        <f>+IF(AND($A28492=1,$D28492=1),1,0)</f>
        <v>0</v>
      </c>
      <c r="F28492">
        <f>+IF(AND($A28492=0,$D28492=0),1,0)</f>
        <v>1</v>
      </c>
      <c r="G28492">
        <f>+IF(AND($A28492=0,$D28492=1),1,0)</f>
        <v>0</v>
      </c>
      <c r="H28492">
        <f>+IF(AND($A28492=1,$D28492=0),1,0)</f>
        <v>0</v>
      </c>
    </row>
    <row r="28493" spans="1:8" x14ac:dyDescent="0.55000000000000004">
      <c r="A28493">
        <v>0</v>
      </c>
      <c r="B28493">
        <v>0</v>
      </c>
      <c r="C28493">
        <v>1.2999999999999999E-2</v>
      </c>
      <c r="D28493">
        <f t="shared" si="445"/>
        <v>0</v>
      </c>
      <c r="E28493">
        <f>+IF(AND($A28493=1,$D28493=1),1,0)</f>
        <v>0</v>
      </c>
      <c r="F28493">
        <f>+IF(AND($A28493=0,$D28493=0),1,0)</f>
        <v>1</v>
      </c>
      <c r="G28493">
        <f>+IF(AND($A28493=0,$D28493=1),1,0)</f>
        <v>0</v>
      </c>
      <c r="H28493">
        <f>+IF(AND($A28493=1,$D28493=0),1,0)</f>
        <v>0</v>
      </c>
    </row>
    <row r="28494" spans="1:8" x14ac:dyDescent="0.55000000000000004">
      <c r="A28494">
        <v>0</v>
      </c>
      <c r="B28494">
        <v>0</v>
      </c>
      <c r="C28494">
        <v>8.9999999999999993E-3</v>
      </c>
      <c r="D28494">
        <f t="shared" si="445"/>
        <v>0</v>
      </c>
      <c r="E28494">
        <f>+IF(AND($A28494=1,$D28494=1),1,0)</f>
        <v>0</v>
      </c>
      <c r="F28494">
        <f>+IF(AND($A28494=0,$D28494=0),1,0)</f>
        <v>1</v>
      </c>
      <c r="G28494">
        <f>+IF(AND($A28494=0,$D28494=1),1,0)</f>
        <v>0</v>
      </c>
      <c r="H28494">
        <f>+IF(AND($A28494=1,$D28494=0),1,0)</f>
        <v>0</v>
      </c>
    </row>
    <row r="28495" spans="1:8" x14ac:dyDescent="0.55000000000000004">
      <c r="A28495">
        <v>0</v>
      </c>
      <c r="B28495">
        <v>0</v>
      </c>
      <c r="C28495">
        <v>8.0000000000000002E-3</v>
      </c>
      <c r="D28495">
        <f t="shared" si="445"/>
        <v>0</v>
      </c>
      <c r="E28495">
        <f>+IF(AND($A28495=1,$D28495=1),1,0)</f>
        <v>0</v>
      </c>
      <c r="F28495">
        <f>+IF(AND($A28495=0,$D28495=0),1,0)</f>
        <v>1</v>
      </c>
      <c r="G28495">
        <f>+IF(AND($A28495=0,$D28495=1),1,0)</f>
        <v>0</v>
      </c>
      <c r="H28495">
        <f>+IF(AND($A28495=1,$D28495=0),1,0)</f>
        <v>0</v>
      </c>
    </row>
    <row r="28496" spans="1:8" x14ac:dyDescent="0.55000000000000004">
      <c r="A28496">
        <v>0</v>
      </c>
      <c r="B28496">
        <v>0</v>
      </c>
      <c r="C28496">
        <v>3.9E-2</v>
      </c>
      <c r="D28496">
        <f t="shared" si="445"/>
        <v>0</v>
      </c>
      <c r="E28496">
        <f>+IF(AND($A28496=1,$D28496=1),1,0)</f>
        <v>0</v>
      </c>
      <c r="F28496">
        <f>+IF(AND($A28496=0,$D28496=0),1,0)</f>
        <v>1</v>
      </c>
      <c r="G28496">
        <f>+IF(AND($A28496=0,$D28496=1),1,0)</f>
        <v>0</v>
      </c>
      <c r="H28496">
        <f>+IF(AND($A28496=1,$D28496=0),1,0)</f>
        <v>0</v>
      </c>
    </row>
    <row r="28497" spans="1:8" x14ac:dyDescent="0.55000000000000004">
      <c r="A28497">
        <v>0</v>
      </c>
      <c r="B28497">
        <v>0</v>
      </c>
      <c r="C28497">
        <v>0.01</v>
      </c>
      <c r="D28497">
        <f t="shared" si="445"/>
        <v>0</v>
      </c>
      <c r="E28497">
        <f>+IF(AND($A28497=1,$D28497=1),1,0)</f>
        <v>0</v>
      </c>
      <c r="F28497">
        <f>+IF(AND($A28497=0,$D28497=0),1,0)</f>
        <v>1</v>
      </c>
      <c r="G28497">
        <f>+IF(AND($A28497=0,$D28497=1),1,0)</f>
        <v>0</v>
      </c>
      <c r="H28497">
        <f>+IF(AND($A28497=1,$D28497=0),1,0)</f>
        <v>0</v>
      </c>
    </row>
    <row r="28498" spans="1:8" x14ac:dyDescent="0.55000000000000004">
      <c r="A28498">
        <v>1</v>
      </c>
      <c r="B28498">
        <v>0</v>
      </c>
      <c r="C28498">
        <v>0.31</v>
      </c>
      <c r="D28498">
        <f t="shared" si="445"/>
        <v>1</v>
      </c>
      <c r="E28498">
        <f>+IF(AND($A28498=1,$D28498=1),1,0)</f>
        <v>1</v>
      </c>
      <c r="F28498">
        <f>+IF(AND($A28498=0,$D28498=0),1,0)</f>
        <v>0</v>
      </c>
      <c r="G28498">
        <f>+IF(AND($A28498=0,$D28498=1),1,0)</f>
        <v>0</v>
      </c>
      <c r="H28498">
        <f>+IF(AND($A28498=1,$D28498=0),1,0)</f>
        <v>0</v>
      </c>
    </row>
    <row r="28499" spans="1:8" x14ac:dyDescent="0.55000000000000004">
      <c r="A28499">
        <v>0</v>
      </c>
      <c r="B28499">
        <v>0</v>
      </c>
      <c r="C28499">
        <v>0.127</v>
      </c>
      <c r="D28499">
        <f t="shared" si="445"/>
        <v>1</v>
      </c>
      <c r="E28499">
        <f>+IF(AND($A28499=1,$D28499=1),1,0)</f>
        <v>0</v>
      </c>
      <c r="F28499">
        <f>+IF(AND($A28499=0,$D28499=0),1,0)</f>
        <v>0</v>
      </c>
      <c r="G28499">
        <f>+IF(AND($A28499=0,$D28499=1),1,0)</f>
        <v>1</v>
      </c>
      <c r="H28499">
        <f>+IF(AND($A28499=1,$D28499=0),1,0)</f>
        <v>0</v>
      </c>
    </row>
    <row r="28500" spans="1:8" x14ac:dyDescent="0.55000000000000004">
      <c r="A28500">
        <v>0</v>
      </c>
      <c r="B28500">
        <v>0</v>
      </c>
      <c r="C28500">
        <v>0.105</v>
      </c>
      <c r="D28500">
        <f t="shared" si="445"/>
        <v>1</v>
      </c>
      <c r="E28500">
        <f>+IF(AND($A28500=1,$D28500=1),1,0)</f>
        <v>0</v>
      </c>
      <c r="F28500">
        <f>+IF(AND($A28500=0,$D28500=0),1,0)</f>
        <v>0</v>
      </c>
      <c r="G28500">
        <f>+IF(AND($A28500=0,$D28500=1),1,0)</f>
        <v>1</v>
      </c>
      <c r="H28500">
        <f>+IF(AND($A28500=1,$D28500=0),1,0)</f>
        <v>0</v>
      </c>
    </row>
    <row r="28501" spans="1:8" x14ac:dyDescent="0.55000000000000004">
      <c r="A28501">
        <v>0</v>
      </c>
      <c r="B28501">
        <v>0</v>
      </c>
      <c r="C28501">
        <v>7.0000000000000001E-3</v>
      </c>
      <c r="D28501">
        <f t="shared" si="445"/>
        <v>0</v>
      </c>
      <c r="E28501">
        <f>+IF(AND($A28501=1,$D28501=1),1,0)</f>
        <v>0</v>
      </c>
      <c r="F28501">
        <f>+IF(AND($A28501=0,$D28501=0),1,0)</f>
        <v>1</v>
      </c>
      <c r="G28501">
        <f>+IF(AND($A28501=0,$D28501=1),1,0)</f>
        <v>0</v>
      </c>
      <c r="H28501">
        <f>+IF(AND($A28501=1,$D28501=0),1,0)</f>
        <v>0</v>
      </c>
    </row>
    <row r="28502" spans="1:8" x14ac:dyDescent="0.55000000000000004">
      <c r="A28502">
        <v>0</v>
      </c>
      <c r="B28502">
        <v>0</v>
      </c>
      <c r="C28502">
        <v>3.5999999999999997E-2</v>
      </c>
      <c r="D28502">
        <f t="shared" si="445"/>
        <v>0</v>
      </c>
      <c r="E28502">
        <f>+IF(AND($A28502=1,$D28502=1),1,0)</f>
        <v>0</v>
      </c>
      <c r="F28502">
        <f>+IF(AND($A28502=0,$D28502=0),1,0)</f>
        <v>1</v>
      </c>
      <c r="G28502">
        <f>+IF(AND($A28502=0,$D28502=1),1,0)</f>
        <v>0</v>
      </c>
      <c r="H28502">
        <f>+IF(AND($A28502=1,$D28502=0),1,0)</f>
        <v>0</v>
      </c>
    </row>
    <row r="28503" spans="1:8" x14ac:dyDescent="0.55000000000000004">
      <c r="A28503">
        <v>0</v>
      </c>
      <c r="B28503">
        <v>0</v>
      </c>
      <c r="C28503">
        <v>3.3000000000000002E-2</v>
      </c>
      <c r="D28503">
        <f t="shared" si="445"/>
        <v>0</v>
      </c>
      <c r="E28503">
        <f>+IF(AND($A28503=1,$D28503=1),1,0)</f>
        <v>0</v>
      </c>
      <c r="F28503">
        <f>+IF(AND($A28503=0,$D28503=0),1,0)</f>
        <v>1</v>
      </c>
      <c r="G28503">
        <f>+IF(AND($A28503=0,$D28503=1),1,0)</f>
        <v>0</v>
      </c>
      <c r="H28503">
        <f>+IF(AND($A28503=1,$D28503=0),1,0)</f>
        <v>0</v>
      </c>
    </row>
    <row r="28504" spans="1:8" x14ac:dyDescent="0.55000000000000004">
      <c r="A28504">
        <v>0</v>
      </c>
      <c r="B28504">
        <v>0</v>
      </c>
      <c r="C28504">
        <v>2.5000000000000001E-2</v>
      </c>
      <c r="D28504">
        <f t="shared" si="445"/>
        <v>0</v>
      </c>
      <c r="E28504">
        <f>+IF(AND($A28504=1,$D28504=1),1,0)</f>
        <v>0</v>
      </c>
      <c r="F28504">
        <f>+IF(AND($A28504=0,$D28504=0),1,0)</f>
        <v>1</v>
      </c>
      <c r="G28504">
        <f>+IF(AND($A28504=0,$D28504=1),1,0)</f>
        <v>0</v>
      </c>
      <c r="H28504">
        <f>+IF(AND($A28504=1,$D28504=0),1,0)</f>
        <v>0</v>
      </c>
    </row>
    <row r="28505" spans="1:8" x14ac:dyDescent="0.55000000000000004">
      <c r="A28505">
        <v>0</v>
      </c>
      <c r="B28505">
        <v>0</v>
      </c>
      <c r="C28505">
        <v>0.01</v>
      </c>
      <c r="D28505">
        <f t="shared" si="445"/>
        <v>0</v>
      </c>
      <c r="E28505">
        <f>+IF(AND($A28505=1,$D28505=1),1,0)</f>
        <v>0</v>
      </c>
      <c r="F28505">
        <f>+IF(AND($A28505=0,$D28505=0),1,0)</f>
        <v>1</v>
      </c>
      <c r="G28505">
        <f>+IF(AND($A28505=0,$D28505=1),1,0)</f>
        <v>0</v>
      </c>
      <c r="H28505">
        <f>+IF(AND($A28505=1,$D28505=0),1,0)</f>
        <v>0</v>
      </c>
    </row>
    <row r="28506" spans="1:8" x14ac:dyDescent="0.55000000000000004">
      <c r="A28506">
        <v>1</v>
      </c>
      <c r="B28506">
        <v>0</v>
      </c>
      <c r="C28506">
        <v>0.182</v>
      </c>
      <c r="D28506">
        <f t="shared" si="445"/>
        <v>1</v>
      </c>
      <c r="E28506">
        <f>+IF(AND($A28506=1,$D28506=1),1,0)</f>
        <v>1</v>
      </c>
      <c r="F28506">
        <f>+IF(AND($A28506=0,$D28506=0),1,0)</f>
        <v>0</v>
      </c>
      <c r="G28506">
        <f>+IF(AND($A28506=0,$D28506=1),1,0)</f>
        <v>0</v>
      </c>
      <c r="H28506">
        <f>+IF(AND($A28506=1,$D28506=0),1,0)</f>
        <v>0</v>
      </c>
    </row>
    <row r="28507" spans="1:8" x14ac:dyDescent="0.55000000000000004">
      <c r="A28507">
        <v>0</v>
      </c>
      <c r="B28507">
        <v>0</v>
      </c>
      <c r="C28507">
        <v>1.4999999999999999E-2</v>
      </c>
      <c r="D28507">
        <f t="shared" si="445"/>
        <v>0</v>
      </c>
      <c r="E28507">
        <f>+IF(AND($A28507=1,$D28507=1),1,0)</f>
        <v>0</v>
      </c>
      <c r="F28507">
        <f>+IF(AND($A28507=0,$D28507=0),1,0)</f>
        <v>1</v>
      </c>
      <c r="G28507">
        <f>+IF(AND($A28507=0,$D28507=1),1,0)</f>
        <v>0</v>
      </c>
      <c r="H28507">
        <f>+IF(AND($A28507=1,$D28507=0),1,0)</f>
        <v>0</v>
      </c>
    </row>
    <row r="28508" spans="1:8" x14ac:dyDescent="0.55000000000000004">
      <c r="A28508">
        <v>0</v>
      </c>
      <c r="B28508">
        <v>0</v>
      </c>
      <c r="C28508">
        <v>1.6E-2</v>
      </c>
      <c r="D28508">
        <f t="shared" si="445"/>
        <v>0</v>
      </c>
      <c r="E28508">
        <f>+IF(AND($A28508=1,$D28508=1),1,0)</f>
        <v>0</v>
      </c>
      <c r="F28508">
        <f>+IF(AND($A28508=0,$D28508=0),1,0)</f>
        <v>1</v>
      </c>
      <c r="G28508">
        <f>+IF(AND($A28508=0,$D28508=1),1,0)</f>
        <v>0</v>
      </c>
      <c r="H28508">
        <f>+IF(AND($A28508=1,$D28508=0),1,0)</f>
        <v>0</v>
      </c>
    </row>
    <row r="28509" spans="1:8" x14ac:dyDescent="0.55000000000000004">
      <c r="A28509">
        <v>0</v>
      </c>
      <c r="B28509">
        <v>0</v>
      </c>
      <c r="C28509">
        <v>2.3E-2</v>
      </c>
      <c r="D28509">
        <f t="shared" si="445"/>
        <v>0</v>
      </c>
      <c r="E28509">
        <f>+IF(AND($A28509=1,$D28509=1),1,0)</f>
        <v>0</v>
      </c>
      <c r="F28509">
        <f>+IF(AND($A28509=0,$D28509=0),1,0)</f>
        <v>1</v>
      </c>
      <c r="G28509">
        <f>+IF(AND($A28509=0,$D28509=1),1,0)</f>
        <v>0</v>
      </c>
      <c r="H28509">
        <f>+IF(AND($A28509=1,$D28509=0),1,0)</f>
        <v>0</v>
      </c>
    </row>
    <row r="28510" spans="1:8" x14ac:dyDescent="0.55000000000000004">
      <c r="A28510">
        <v>0</v>
      </c>
      <c r="B28510">
        <v>0</v>
      </c>
      <c r="C28510">
        <v>4.4999999999999998E-2</v>
      </c>
      <c r="D28510">
        <f t="shared" si="445"/>
        <v>0</v>
      </c>
      <c r="E28510">
        <f>+IF(AND($A28510=1,$D28510=1),1,0)</f>
        <v>0</v>
      </c>
      <c r="F28510">
        <f>+IF(AND($A28510=0,$D28510=0),1,0)</f>
        <v>1</v>
      </c>
      <c r="G28510">
        <f>+IF(AND($A28510=0,$D28510=1),1,0)</f>
        <v>0</v>
      </c>
      <c r="H28510">
        <f>+IF(AND($A28510=1,$D28510=0),1,0)</f>
        <v>0</v>
      </c>
    </row>
    <row r="28511" spans="1:8" x14ac:dyDescent="0.55000000000000004">
      <c r="A28511">
        <v>0</v>
      </c>
      <c r="B28511">
        <v>0</v>
      </c>
      <c r="C28511">
        <v>2.5000000000000001E-2</v>
      </c>
      <c r="D28511">
        <f t="shared" si="445"/>
        <v>0</v>
      </c>
      <c r="E28511">
        <f>+IF(AND($A28511=1,$D28511=1),1,0)</f>
        <v>0</v>
      </c>
      <c r="F28511">
        <f>+IF(AND($A28511=0,$D28511=0),1,0)</f>
        <v>1</v>
      </c>
      <c r="G28511">
        <f>+IF(AND($A28511=0,$D28511=1),1,0)</f>
        <v>0</v>
      </c>
      <c r="H28511">
        <f>+IF(AND($A28511=1,$D28511=0),1,0)</f>
        <v>0</v>
      </c>
    </row>
    <row r="28512" spans="1:8" x14ac:dyDescent="0.55000000000000004">
      <c r="A28512">
        <v>0</v>
      </c>
      <c r="B28512">
        <v>0</v>
      </c>
      <c r="C28512">
        <v>1.4E-2</v>
      </c>
      <c r="D28512">
        <f t="shared" si="445"/>
        <v>0</v>
      </c>
      <c r="E28512">
        <f>+IF(AND($A28512=1,$D28512=1),1,0)</f>
        <v>0</v>
      </c>
      <c r="F28512">
        <f>+IF(AND($A28512=0,$D28512=0),1,0)</f>
        <v>1</v>
      </c>
      <c r="G28512">
        <f>+IF(AND($A28512=0,$D28512=1),1,0)</f>
        <v>0</v>
      </c>
      <c r="H28512">
        <f>+IF(AND($A28512=1,$D28512=0),1,0)</f>
        <v>0</v>
      </c>
    </row>
    <row r="28513" spans="1:8" x14ac:dyDescent="0.55000000000000004">
      <c r="A28513">
        <v>0</v>
      </c>
      <c r="B28513">
        <v>0</v>
      </c>
      <c r="C28513">
        <v>0.06</v>
      </c>
      <c r="D28513">
        <f t="shared" si="445"/>
        <v>0</v>
      </c>
      <c r="E28513">
        <f>+IF(AND($A28513=1,$D28513=1),1,0)</f>
        <v>0</v>
      </c>
      <c r="F28513">
        <f>+IF(AND($A28513=0,$D28513=0),1,0)</f>
        <v>1</v>
      </c>
      <c r="G28513">
        <f>+IF(AND($A28513=0,$D28513=1),1,0)</f>
        <v>0</v>
      </c>
      <c r="H28513">
        <f>+IF(AND($A28513=1,$D28513=0),1,0)</f>
        <v>0</v>
      </c>
    </row>
    <row r="28514" spans="1:8" x14ac:dyDescent="0.55000000000000004">
      <c r="A28514">
        <v>0</v>
      </c>
      <c r="B28514">
        <v>0</v>
      </c>
      <c r="C28514">
        <v>0.03</v>
      </c>
      <c r="D28514">
        <f t="shared" si="445"/>
        <v>0</v>
      </c>
      <c r="E28514">
        <f>+IF(AND($A28514=1,$D28514=1),1,0)</f>
        <v>0</v>
      </c>
      <c r="F28514">
        <f>+IF(AND($A28514=0,$D28514=0),1,0)</f>
        <v>1</v>
      </c>
      <c r="G28514">
        <f>+IF(AND($A28514=0,$D28514=1),1,0)</f>
        <v>0</v>
      </c>
      <c r="H28514">
        <f>+IF(AND($A28514=1,$D28514=0),1,0)</f>
        <v>0</v>
      </c>
    </row>
    <row r="28515" spans="1:8" x14ac:dyDescent="0.55000000000000004">
      <c r="A28515">
        <v>0</v>
      </c>
      <c r="B28515">
        <v>0</v>
      </c>
      <c r="C28515">
        <v>1.6E-2</v>
      </c>
      <c r="D28515">
        <f t="shared" si="445"/>
        <v>0</v>
      </c>
      <c r="E28515">
        <f>+IF(AND($A28515=1,$D28515=1),1,0)</f>
        <v>0</v>
      </c>
      <c r="F28515">
        <f>+IF(AND($A28515=0,$D28515=0),1,0)</f>
        <v>1</v>
      </c>
      <c r="G28515">
        <f>+IF(AND($A28515=0,$D28515=1),1,0)</f>
        <v>0</v>
      </c>
      <c r="H28515">
        <f>+IF(AND($A28515=1,$D28515=0),1,0)</f>
        <v>0</v>
      </c>
    </row>
    <row r="28516" spans="1:8" x14ac:dyDescent="0.55000000000000004">
      <c r="A28516">
        <v>0</v>
      </c>
      <c r="B28516">
        <v>0</v>
      </c>
      <c r="C28516">
        <v>1.6E-2</v>
      </c>
      <c r="D28516">
        <f t="shared" si="445"/>
        <v>0</v>
      </c>
      <c r="E28516">
        <f>+IF(AND($A28516=1,$D28516=1),1,0)</f>
        <v>0</v>
      </c>
      <c r="F28516">
        <f>+IF(AND($A28516=0,$D28516=0),1,0)</f>
        <v>1</v>
      </c>
      <c r="G28516">
        <f>+IF(AND($A28516=0,$D28516=1),1,0)</f>
        <v>0</v>
      </c>
      <c r="H28516">
        <f>+IF(AND($A28516=1,$D28516=0),1,0)</f>
        <v>0</v>
      </c>
    </row>
    <row r="28517" spans="1:8" x14ac:dyDescent="0.55000000000000004">
      <c r="A28517">
        <v>0</v>
      </c>
      <c r="B28517">
        <v>0</v>
      </c>
      <c r="C28517">
        <v>1.9E-2</v>
      </c>
      <c r="D28517">
        <f t="shared" si="445"/>
        <v>0</v>
      </c>
      <c r="E28517">
        <f>+IF(AND($A28517=1,$D28517=1),1,0)</f>
        <v>0</v>
      </c>
      <c r="F28517">
        <f>+IF(AND($A28517=0,$D28517=0),1,0)</f>
        <v>1</v>
      </c>
      <c r="G28517">
        <f>+IF(AND($A28517=0,$D28517=1),1,0)</f>
        <v>0</v>
      </c>
      <c r="H28517">
        <f>+IF(AND($A28517=1,$D28517=0),1,0)</f>
        <v>0</v>
      </c>
    </row>
    <row r="28518" spans="1:8" x14ac:dyDescent="0.55000000000000004">
      <c r="A28518">
        <v>0</v>
      </c>
      <c r="B28518">
        <v>0</v>
      </c>
      <c r="C28518">
        <v>0.104</v>
      </c>
      <c r="D28518">
        <f t="shared" si="445"/>
        <v>1</v>
      </c>
      <c r="E28518">
        <f>+IF(AND($A28518=1,$D28518=1),1,0)</f>
        <v>0</v>
      </c>
      <c r="F28518">
        <f>+IF(AND($A28518=0,$D28518=0),1,0)</f>
        <v>0</v>
      </c>
      <c r="G28518">
        <f>+IF(AND($A28518=0,$D28518=1),1,0)</f>
        <v>1</v>
      </c>
      <c r="H28518">
        <f>+IF(AND($A28518=1,$D28518=0),1,0)</f>
        <v>0</v>
      </c>
    </row>
    <row r="28519" spans="1:8" x14ac:dyDescent="0.55000000000000004">
      <c r="A28519">
        <v>0</v>
      </c>
      <c r="B28519">
        <v>0</v>
      </c>
      <c r="C28519">
        <v>2.4E-2</v>
      </c>
      <c r="D28519">
        <f t="shared" si="445"/>
        <v>0</v>
      </c>
      <c r="E28519">
        <f>+IF(AND($A28519=1,$D28519=1),1,0)</f>
        <v>0</v>
      </c>
      <c r="F28519">
        <f>+IF(AND($A28519=0,$D28519=0),1,0)</f>
        <v>1</v>
      </c>
      <c r="G28519">
        <f>+IF(AND($A28519=0,$D28519=1),1,0)</f>
        <v>0</v>
      </c>
      <c r="H28519">
        <f>+IF(AND($A28519=1,$D28519=0),1,0)</f>
        <v>0</v>
      </c>
    </row>
    <row r="28520" spans="1:8" x14ac:dyDescent="0.55000000000000004">
      <c r="A28520">
        <v>1</v>
      </c>
      <c r="B28520">
        <v>0</v>
      </c>
      <c r="C28520">
        <v>0.23200000000000001</v>
      </c>
      <c r="D28520">
        <f t="shared" si="445"/>
        <v>1</v>
      </c>
      <c r="E28520">
        <f>+IF(AND($A28520=1,$D28520=1),1,0)</f>
        <v>1</v>
      </c>
      <c r="F28520">
        <f>+IF(AND($A28520=0,$D28520=0),1,0)</f>
        <v>0</v>
      </c>
      <c r="G28520">
        <f>+IF(AND($A28520=0,$D28520=1),1,0)</f>
        <v>0</v>
      </c>
      <c r="H28520">
        <f>+IF(AND($A28520=1,$D28520=0),1,0)</f>
        <v>0</v>
      </c>
    </row>
    <row r="28521" spans="1:8" x14ac:dyDescent="0.55000000000000004">
      <c r="A28521">
        <v>0</v>
      </c>
      <c r="B28521">
        <v>0</v>
      </c>
      <c r="C28521">
        <v>4.1000000000000002E-2</v>
      </c>
      <c r="D28521">
        <f t="shared" si="445"/>
        <v>0</v>
      </c>
      <c r="E28521">
        <f>+IF(AND($A28521=1,$D28521=1),1,0)</f>
        <v>0</v>
      </c>
      <c r="F28521">
        <f>+IF(AND($A28521=0,$D28521=0),1,0)</f>
        <v>1</v>
      </c>
      <c r="G28521">
        <f>+IF(AND($A28521=0,$D28521=1),1,0)</f>
        <v>0</v>
      </c>
      <c r="H28521">
        <f>+IF(AND($A28521=1,$D28521=0),1,0)</f>
        <v>0</v>
      </c>
    </row>
    <row r="28522" spans="1:8" x14ac:dyDescent="0.55000000000000004">
      <c r="A28522">
        <v>0</v>
      </c>
      <c r="B28522">
        <v>0</v>
      </c>
      <c r="C28522">
        <v>0.253</v>
      </c>
      <c r="D28522">
        <f t="shared" ref="D28522:D28585" si="446">+IF(C28522&gt;$K$2,1,0)</f>
        <v>1</v>
      </c>
      <c r="E28522">
        <f>+IF(AND($A28522=1,$D28522=1),1,0)</f>
        <v>0</v>
      </c>
      <c r="F28522">
        <f>+IF(AND($A28522=0,$D28522=0),1,0)</f>
        <v>0</v>
      </c>
      <c r="G28522">
        <f>+IF(AND($A28522=0,$D28522=1),1,0)</f>
        <v>1</v>
      </c>
      <c r="H28522">
        <f>+IF(AND($A28522=1,$D28522=0),1,0)</f>
        <v>0</v>
      </c>
    </row>
    <row r="28523" spans="1:8" x14ac:dyDescent="0.55000000000000004">
      <c r="A28523">
        <v>0</v>
      </c>
      <c r="B28523">
        <v>0</v>
      </c>
      <c r="C28523">
        <v>1.4E-2</v>
      </c>
      <c r="D28523">
        <f t="shared" si="446"/>
        <v>0</v>
      </c>
      <c r="E28523">
        <f>+IF(AND($A28523=1,$D28523=1),1,0)</f>
        <v>0</v>
      </c>
      <c r="F28523">
        <f>+IF(AND($A28523=0,$D28523=0),1,0)</f>
        <v>1</v>
      </c>
      <c r="G28523">
        <f>+IF(AND($A28523=0,$D28523=1),1,0)</f>
        <v>0</v>
      </c>
      <c r="H28523">
        <f>+IF(AND($A28523=1,$D28523=0),1,0)</f>
        <v>0</v>
      </c>
    </row>
    <row r="28524" spans="1:8" x14ac:dyDescent="0.55000000000000004">
      <c r="A28524">
        <v>0</v>
      </c>
      <c r="B28524">
        <v>0</v>
      </c>
      <c r="C28524">
        <v>1.9E-2</v>
      </c>
      <c r="D28524">
        <f t="shared" si="446"/>
        <v>0</v>
      </c>
      <c r="E28524">
        <f>+IF(AND($A28524=1,$D28524=1),1,0)</f>
        <v>0</v>
      </c>
      <c r="F28524">
        <f>+IF(AND($A28524=0,$D28524=0),1,0)</f>
        <v>1</v>
      </c>
      <c r="G28524">
        <f>+IF(AND($A28524=0,$D28524=1),1,0)</f>
        <v>0</v>
      </c>
      <c r="H28524">
        <f>+IF(AND($A28524=1,$D28524=0),1,0)</f>
        <v>0</v>
      </c>
    </row>
    <row r="28525" spans="1:8" x14ac:dyDescent="0.55000000000000004">
      <c r="A28525">
        <v>0</v>
      </c>
      <c r="B28525">
        <v>0</v>
      </c>
      <c r="C28525">
        <v>8.9999999999999993E-3</v>
      </c>
      <c r="D28525">
        <f t="shared" si="446"/>
        <v>0</v>
      </c>
      <c r="E28525">
        <f>+IF(AND($A28525=1,$D28525=1),1,0)</f>
        <v>0</v>
      </c>
      <c r="F28525">
        <f>+IF(AND($A28525=0,$D28525=0),1,0)</f>
        <v>1</v>
      </c>
      <c r="G28525">
        <f>+IF(AND($A28525=0,$D28525=1),1,0)</f>
        <v>0</v>
      </c>
      <c r="H28525">
        <f>+IF(AND($A28525=1,$D28525=0),1,0)</f>
        <v>0</v>
      </c>
    </row>
    <row r="28526" spans="1:8" x14ac:dyDescent="0.55000000000000004">
      <c r="A28526">
        <v>0</v>
      </c>
      <c r="B28526">
        <v>0</v>
      </c>
      <c r="C28526">
        <v>4.9000000000000002E-2</v>
      </c>
      <c r="D28526">
        <f t="shared" si="446"/>
        <v>0</v>
      </c>
      <c r="E28526">
        <f>+IF(AND($A28526=1,$D28526=1),1,0)</f>
        <v>0</v>
      </c>
      <c r="F28526">
        <f>+IF(AND($A28526=0,$D28526=0),1,0)</f>
        <v>1</v>
      </c>
      <c r="G28526">
        <f>+IF(AND($A28526=0,$D28526=1),1,0)</f>
        <v>0</v>
      </c>
      <c r="H28526">
        <f>+IF(AND($A28526=1,$D28526=0),1,0)</f>
        <v>0</v>
      </c>
    </row>
    <row r="28527" spans="1:8" x14ac:dyDescent="0.55000000000000004">
      <c r="A28527">
        <v>0</v>
      </c>
      <c r="B28527">
        <v>0</v>
      </c>
      <c r="C28527">
        <v>1.6E-2</v>
      </c>
      <c r="D28527">
        <f t="shared" si="446"/>
        <v>0</v>
      </c>
      <c r="E28527">
        <f>+IF(AND($A28527=1,$D28527=1),1,0)</f>
        <v>0</v>
      </c>
      <c r="F28527">
        <f>+IF(AND($A28527=0,$D28527=0),1,0)</f>
        <v>1</v>
      </c>
      <c r="G28527">
        <f>+IF(AND($A28527=0,$D28527=1),1,0)</f>
        <v>0</v>
      </c>
      <c r="H28527">
        <f>+IF(AND($A28527=1,$D28527=0),1,0)</f>
        <v>0</v>
      </c>
    </row>
    <row r="28528" spans="1:8" x14ac:dyDescent="0.55000000000000004">
      <c r="A28528">
        <v>0</v>
      </c>
      <c r="B28528">
        <v>0</v>
      </c>
      <c r="C28528">
        <v>1.2E-2</v>
      </c>
      <c r="D28528">
        <f t="shared" si="446"/>
        <v>0</v>
      </c>
      <c r="E28528">
        <f>+IF(AND($A28528=1,$D28528=1),1,0)</f>
        <v>0</v>
      </c>
      <c r="F28528">
        <f>+IF(AND($A28528=0,$D28528=0),1,0)</f>
        <v>1</v>
      </c>
      <c r="G28528">
        <f>+IF(AND($A28528=0,$D28528=1),1,0)</f>
        <v>0</v>
      </c>
      <c r="H28528">
        <f>+IF(AND($A28528=1,$D28528=0),1,0)</f>
        <v>0</v>
      </c>
    </row>
    <row r="28529" spans="1:8" x14ac:dyDescent="0.55000000000000004">
      <c r="A28529">
        <v>0</v>
      </c>
      <c r="B28529">
        <v>0</v>
      </c>
      <c r="C28529">
        <v>1.7999999999999999E-2</v>
      </c>
      <c r="D28529">
        <f t="shared" si="446"/>
        <v>0</v>
      </c>
      <c r="E28529">
        <f>+IF(AND($A28529=1,$D28529=1),1,0)</f>
        <v>0</v>
      </c>
      <c r="F28529">
        <f>+IF(AND($A28529=0,$D28529=0),1,0)</f>
        <v>1</v>
      </c>
      <c r="G28529">
        <f>+IF(AND($A28529=0,$D28529=1),1,0)</f>
        <v>0</v>
      </c>
      <c r="H28529">
        <f>+IF(AND($A28529=1,$D28529=0),1,0)</f>
        <v>0</v>
      </c>
    </row>
    <row r="28530" spans="1:8" x14ac:dyDescent="0.55000000000000004">
      <c r="A28530">
        <v>0</v>
      </c>
      <c r="B28530">
        <v>0</v>
      </c>
      <c r="C28530">
        <v>8.0000000000000002E-3</v>
      </c>
      <c r="D28530">
        <f t="shared" si="446"/>
        <v>0</v>
      </c>
      <c r="E28530">
        <f>+IF(AND($A28530=1,$D28530=1),1,0)</f>
        <v>0</v>
      </c>
      <c r="F28530">
        <f>+IF(AND($A28530=0,$D28530=0),1,0)</f>
        <v>1</v>
      </c>
      <c r="G28530">
        <f>+IF(AND($A28530=0,$D28530=1),1,0)</f>
        <v>0</v>
      </c>
      <c r="H28530">
        <f>+IF(AND($A28530=1,$D28530=0),1,0)</f>
        <v>0</v>
      </c>
    </row>
    <row r="28531" spans="1:8" x14ac:dyDescent="0.55000000000000004">
      <c r="A28531">
        <v>0</v>
      </c>
      <c r="B28531">
        <v>0</v>
      </c>
      <c r="C28531">
        <v>2.1000000000000001E-2</v>
      </c>
      <c r="D28531">
        <f t="shared" si="446"/>
        <v>0</v>
      </c>
      <c r="E28531">
        <f>+IF(AND($A28531=1,$D28531=1),1,0)</f>
        <v>0</v>
      </c>
      <c r="F28531">
        <f>+IF(AND($A28531=0,$D28531=0),1,0)</f>
        <v>1</v>
      </c>
      <c r="G28531">
        <f>+IF(AND($A28531=0,$D28531=1),1,0)</f>
        <v>0</v>
      </c>
      <c r="H28531">
        <f>+IF(AND($A28531=1,$D28531=0),1,0)</f>
        <v>0</v>
      </c>
    </row>
    <row r="28532" spans="1:8" x14ac:dyDescent="0.55000000000000004">
      <c r="A28532">
        <v>0</v>
      </c>
      <c r="B28532">
        <v>0</v>
      </c>
      <c r="C28532">
        <v>5.0000000000000001E-3</v>
      </c>
      <c r="D28532">
        <f t="shared" si="446"/>
        <v>0</v>
      </c>
      <c r="E28532">
        <f>+IF(AND($A28532=1,$D28532=1),1,0)</f>
        <v>0</v>
      </c>
      <c r="F28532">
        <f>+IF(AND($A28532=0,$D28532=0),1,0)</f>
        <v>1</v>
      </c>
      <c r="G28532">
        <f>+IF(AND($A28532=0,$D28532=1),1,0)</f>
        <v>0</v>
      </c>
      <c r="H28532">
        <f>+IF(AND($A28532=1,$D28532=0),1,0)</f>
        <v>0</v>
      </c>
    </row>
    <row r="28533" spans="1:8" x14ac:dyDescent="0.55000000000000004">
      <c r="A28533">
        <v>0</v>
      </c>
      <c r="B28533">
        <v>0</v>
      </c>
      <c r="C28533">
        <v>7.0000000000000001E-3</v>
      </c>
      <c r="D28533">
        <f t="shared" si="446"/>
        <v>0</v>
      </c>
      <c r="E28533">
        <f>+IF(AND($A28533=1,$D28533=1),1,0)</f>
        <v>0</v>
      </c>
      <c r="F28533">
        <f>+IF(AND($A28533=0,$D28533=0),1,0)</f>
        <v>1</v>
      </c>
      <c r="G28533">
        <f>+IF(AND($A28533=0,$D28533=1),1,0)</f>
        <v>0</v>
      </c>
      <c r="H28533">
        <f>+IF(AND($A28533=1,$D28533=0),1,0)</f>
        <v>0</v>
      </c>
    </row>
    <row r="28534" spans="1:8" x14ac:dyDescent="0.55000000000000004">
      <c r="A28534">
        <v>0</v>
      </c>
      <c r="B28534">
        <v>0</v>
      </c>
      <c r="C28534">
        <v>1.0999999999999999E-2</v>
      </c>
      <c r="D28534">
        <f t="shared" si="446"/>
        <v>0</v>
      </c>
      <c r="E28534">
        <f>+IF(AND($A28534=1,$D28534=1),1,0)</f>
        <v>0</v>
      </c>
      <c r="F28534">
        <f>+IF(AND($A28534=0,$D28534=0),1,0)</f>
        <v>1</v>
      </c>
      <c r="G28534">
        <f>+IF(AND($A28534=0,$D28534=1),1,0)</f>
        <v>0</v>
      </c>
      <c r="H28534">
        <f>+IF(AND($A28534=1,$D28534=0),1,0)</f>
        <v>0</v>
      </c>
    </row>
    <row r="28535" spans="1:8" x14ac:dyDescent="0.55000000000000004">
      <c r="A28535">
        <v>0</v>
      </c>
      <c r="B28535">
        <v>0</v>
      </c>
      <c r="C28535">
        <v>2.1999999999999999E-2</v>
      </c>
      <c r="D28535">
        <f t="shared" si="446"/>
        <v>0</v>
      </c>
      <c r="E28535">
        <f>+IF(AND($A28535=1,$D28535=1),1,0)</f>
        <v>0</v>
      </c>
      <c r="F28535">
        <f>+IF(AND($A28535=0,$D28535=0),1,0)</f>
        <v>1</v>
      </c>
      <c r="G28535">
        <f>+IF(AND($A28535=0,$D28535=1),1,0)</f>
        <v>0</v>
      </c>
      <c r="H28535">
        <f>+IF(AND($A28535=1,$D28535=0),1,0)</f>
        <v>0</v>
      </c>
    </row>
    <row r="28536" spans="1:8" x14ac:dyDescent="0.55000000000000004">
      <c r="A28536">
        <v>0</v>
      </c>
      <c r="B28536">
        <v>0</v>
      </c>
      <c r="C28536">
        <v>1.4E-2</v>
      </c>
      <c r="D28536">
        <f t="shared" si="446"/>
        <v>0</v>
      </c>
      <c r="E28536">
        <f>+IF(AND($A28536=1,$D28536=1),1,0)</f>
        <v>0</v>
      </c>
      <c r="F28536">
        <f>+IF(AND($A28536=0,$D28536=0),1,0)</f>
        <v>1</v>
      </c>
      <c r="G28536">
        <f>+IF(AND($A28536=0,$D28536=1),1,0)</f>
        <v>0</v>
      </c>
      <c r="H28536">
        <f>+IF(AND($A28536=1,$D28536=0),1,0)</f>
        <v>0</v>
      </c>
    </row>
    <row r="28537" spans="1:8" x14ac:dyDescent="0.55000000000000004">
      <c r="A28537">
        <v>0</v>
      </c>
      <c r="B28537">
        <v>0</v>
      </c>
      <c r="C28537">
        <v>3.3000000000000002E-2</v>
      </c>
      <c r="D28537">
        <f t="shared" si="446"/>
        <v>0</v>
      </c>
      <c r="E28537">
        <f>+IF(AND($A28537=1,$D28537=1),1,0)</f>
        <v>0</v>
      </c>
      <c r="F28537">
        <f>+IF(AND($A28537=0,$D28537=0),1,0)</f>
        <v>1</v>
      </c>
      <c r="G28537">
        <f>+IF(AND($A28537=0,$D28537=1),1,0)</f>
        <v>0</v>
      </c>
      <c r="H28537">
        <f>+IF(AND($A28537=1,$D28537=0),1,0)</f>
        <v>0</v>
      </c>
    </row>
    <row r="28538" spans="1:8" x14ac:dyDescent="0.55000000000000004">
      <c r="A28538">
        <v>0</v>
      </c>
      <c r="B28538">
        <v>0</v>
      </c>
      <c r="C28538">
        <v>3.6999999999999998E-2</v>
      </c>
      <c r="D28538">
        <f t="shared" si="446"/>
        <v>0</v>
      </c>
      <c r="E28538">
        <f>+IF(AND($A28538=1,$D28538=1),1,0)</f>
        <v>0</v>
      </c>
      <c r="F28538">
        <f>+IF(AND($A28538=0,$D28538=0),1,0)</f>
        <v>1</v>
      </c>
      <c r="G28538">
        <f>+IF(AND($A28538=0,$D28538=1),1,0)</f>
        <v>0</v>
      </c>
      <c r="H28538">
        <f>+IF(AND($A28538=1,$D28538=0),1,0)</f>
        <v>0</v>
      </c>
    </row>
    <row r="28539" spans="1:8" x14ac:dyDescent="0.55000000000000004">
      <c r="A28539">
        <v>0</v>
      </c>
      <c r="B28539">
        <v>0</v>
      </c>
      <c r="C28539">
        <v>7.8E-2</v>
      </c>
      <c r="D28539">
        <f t="shared" si="446"/>
        <v>0</v>
      </c>
      <c r="E28539">
        <f>+IF(AND($A28539=1,$D28539=1),1,0)</f>
        <v>0</v>
      </c>
      <c r="F28539">
        <f>+IF(AND($A28539=0,$D28539=0),1,0)</f>
        <v>1</v>
      </c>
      <c r="G28539">
        <f>+IF(AND($A28539=0,$D28539=1),1,0)</f>
        <v>0</v>
      </c>
      <c r="H28539">
        <f>+IF(AND($A28539=1,$D28539=0),1,0)</f>
        <v>0</v>
      </c>
    </row>
    <row r="28540" spans="1:8" x14ac:dyDescent="0.55000000000000004">
      <c r="A28540">
        <v>0</v>
      </c>
      <c r="B28540">
        <v>0</v>
      </c>
      <c r="C28540">
        <v>7.0000000000000001E-3</v>
      </c>
      <c r="D28540">
        <f t="shared" si="446"/>
        <v>0</v>
      </c>
      <c r="E28540">
        <f>+IF(AND($A28540=1,$D28540=1),1,0)</f>
        <v>0</v>
      </c>
      <c r="F28540">
        <f>+IF(AND($A28540=0,$D28540=0),1,0)</f>
        <v>1</v>
      </c>
      <c r="G28540">
        <f>+IF(AND($A28540=0,$D28540=1),1,0)</f>
        <v>0</v>
      </c>
      <c r="H28540">
        <f>+IF(AND($A28540=1,$D28540=0),1,0)</f>
        <v>0</v>
      </c>
    </row>
    <row r="28541" spans="1:8" x14ac:dyDescent="0.55000000000000004">
      <c r="A28541">
        <v>1</v>
      </c>
      <c r="B28541">
        <v>0</v>
      </c>
      <c r="C28541">
        <v>0.39900000000000002</v>
      </c>
      <c r="D28541">
        <f t="shared" si="446"/>
        <v>1</v>
      </c>
      <c r="E28541">
        <f>+IF(AND($A28541=1,$D28541=1),1,0)</f>
        <v>1</v>
      </c>
      <c r="F28541">
        <f>+IF(AND($A28541=0,$D28541=0),1,0)</f>
        <v>0</v>
      </c>
      <c r="G28541">
        <f>+IF(AND($A28541=0,$D28541=1),1,0)</f>
        <v>0</v>
      </c>
      <c r="H28541">
        <f>+IF(AND($A28541=1,$D28541=0),1,0)</f>
        <v>0</v>
      </c>
    </row>
    <row r="28542" spans="1:8" x14ac:dyDescent="0.55000000000000004">
      <c r="A28542">
        <v>0</v>
      </c>
      <c r="B28542">
        <v>0</v>
      </c>
      <c r="C28542">
        <v>7.9000000000000001E-2</v>
      </c>
      <c r="D28542">
        <f t="shared" si="446"/>
        <v>0</v>
      </c>
      <c r="E28542">
        <f>+IF(AND($A28542=1,$D28542=1),1,0)</f>
        <v>0</v>
      </c>
      <c r="F28542">
        <f>+IF(AND($A28542=0,$D28542=0),1,0)</f>
        <v>1</v>
      </c>
      <c r="G28542">
        <f>+IF(AND($A28542=0,$D28542=1),1,0)</f>
        <v>0</v>
      </c>
      <c r="H28542">
        <f>+IF(AND($A28542=1,$D28542=0),1,0)</f>
        <v>0</v>
      </c>
    </row>
    <row r="28543" spans="1:8" x14ac:dyDescent="0.55000000000000004">
      <c r="A28543">
        <v>0</v>
      </c>
      <c r="B28543">
        <v>0</v>
      </c>
      <c r="C28543">
        <v>1.2999999999999999E-2</v>
      </c>
      <c r="D28543">
        <f t="shared" si="446"/>
        <v>0</v>
      </c>
      <c r="E28543">
        <f>+IF(AND($A28543=1,$D28543=1),1,0)</f>
        <v>0</v>
      </c>
      <c r="F28543">
        <f>+IF(AND($A28543=0,$D28543=0),1,0)</f>
        <v>1</v>
      </c>
      <c r="G28543">
        <f>+IF(AND($A28543=0,$D28543=1),1,0)</f>
        <v>0</v>
      </c>
      <c r="H28543">
        <f>+IF(AND($A28543=1,$D28543=0),1,0)</f>
        <v>0</v>
      </c>
    </row>
    <row r="28544" spans="1:8" x14ac:dyDescent="0.55000000000000004">
      <c r="A28544">
        <v>0</v>
      </c>
      <c r="B28544">
        <v>0</v>
      </c>
      <c r="C28544">
        <v>1.7999999999999999E-2</v>
      </c>
      <c r="D28544">
        <f t="shared" si="446"/>
        <v>0</v>
      </c>
      <c r="E28544">
        <f>+IF(AND($A28544=1,$D28544=1),1,0)</f>
        <v>0</v>
      </c>
      <c r="F28544">
        <f>+IF(AND($A28544=0,$D28544=0),1,0)</f>
        <v>1</v>
      </c>
      <c r="G28544">
        <f>+IF(AND($A28544=0,$D28544=1),1,0)</f>
        <v>0</v>
      </c>
      <c r="H28544">
        <f>+IF(AND($A28544=1,$D28544=0),1,0)</f>
        <v>0</v>
      </c>
    </row>
    <row r="28545" spans="1:8" x14ac:dyDescent="0.55000000000000004">
      <c r="A28545">
        <v>0</v>
      </c>
      <c r="B28545">
        <v>0</v>
      </c>
      <c r="C28545">
        <v>0.112</v>
      </c>
      <c r="D28545">
        <f t="shared" si="446"/>
        <v>1</v>
      </c>
      <c r="E28545">
        <f>+IF(AND($A28545=1,$D28545=1),1,0)</f>
        <v>0</v>
      </c>
      <c r="F28545">
        <f>+IF(AND($A28545=0,$D28545=0),1,0)</f>
        <v>0</v>
      </c>
      <c r="G28545">
        <f>+IF(AND($A28545=0,$D28545=1),1,0)</f>
        <v>1</v>
      </c>
      <c r="H28545">
        <f>+IF(AND($A28545=1,$D28545=0),1,0)</f>
        <v>0</v>
      </c>
    </row>
    <row r="28546" spans="1:8" x14ac:dyDescent="0.55000000000000004">
      <c r="A28546">
        <v>0</v>
      </c>
      <c r="B28546">
        <v>0</v>
      </c>
      <c r="C28546">
        <v>9.1999999999999998E-2</v>
      </c>
      <c r="D28546">
        <f t="shared" si="446"/>
        <v>1</v>
      </c>
      <c r="E28546">
        <f>+IF(AND($A28546=1,$D28546=1),1,0)</f>
        <v>0</v>
      </c>
      <c r="F28546">
        <f>+IF(AND($A28546=0,$D28546=0),1,0)</f>
        <v>0</v>
      </c>
      <c r="G28546">
        <f>+IF(AND($A28546=0,$D28546=1),1,0)</f>
        <v>1</v>
      </c>
      <c r="H28546">
        <f>+IF(AND($A28546=1,$D28546=0),1,0)</f>
        <v>0</v>
      </c>
    </row>
    <row r="28547" spans="1:8" x14ac:dyDescent="0.55000000000000004">
      <c r="A28547">
        <v>0</v>
      </c>
      <c r="B28547">
        <v>0</v>
      </c>
      <c r="C28547">
        <v>1.7000000000000001E-2</v>
      </c>
      <c r="D28547">
        <f t="shared" si="446"/>
        <v>0</v>
      </c>
      <c r="E28547">
        <f>+IF(AND($A28547=1,$D28547=1),1,0)</f>
        <v>0</v>
      </c>
      <c r="F28547">
        <f>+IF(AND($A28547=0,$D28547=0),1,0)</f>
        <v>1</v>
      </c>
      <c r="G28547">
        <f>+IF(AND($A28547=0,$D28547=1),1,0)</f>
        <v>0</v>
      </c>
      <c r="H28547">
        <f>+IF(AND($A28547=1,$D28547=0),1,0)</f>
        <v>0</v>
      </c>
    </row>
    <row r="28548" spans="1:8" x14ac:dyDescent="0.55000000000000004">
      <c r="A28548">
        <v>0</v>
      </c>
      <c r="B28548">
        <v>0</v>
      </c>
      <c r="C28548">
        <v>1.0999999999999999E-2</v>
      </c>
      <c r="D28548">
        <f t="shared" si="446"/>
        <v>0</v>
      </c>
      <c r="E28548">
        <f>+IF(AND($A28548=1,$D28548=1),1,0)</f>
        <v>0</v>
      </c>
      <c r="F28548">
        <f>+IF(AND($A28548=0,$D28548=0),1,0)</f>
        <v>1</v>
      </c>
      <c r="G28548">
        <f>+IF(AND($A28548=0,$D28548=1),1,0)</f>
        <v>0</v>
      </c>
      <c r="H28548">
        <f>+IF(AND($A28548=1,$D28548=0),1,0)</f>
        <v>0</v>
      </c>
    </row>
    <row r="28549" spans="1:8" x14ac:dyDescent="0.55000000000000004">
      <c r="A28549">
        <v>0</v>
      </c>
      <c r="B28549">
        <v>0</v>
      </c>
      <c r="C28549">
        <v>1.2999999999999999E-2</v>
      </c>
      <c r="D28549">
        <f t="shared" si="446"/>
        <v>0</v>
      </c>
      <c r="E28549">
        <f>+IF(AND($A28549=1,$D28549=1),1,0)</f>
        <v>0</v>
      </c>
      <c r="F28549">
        <f>+IF(AND($A28549=0,$D28549=0),1,0)</f>
        <v>1</v>
      </c>
      <c r="G28549">
        <f>+IF(AND($A28549=0,$D28549=1),1,0)</f>
        <v>0</v>
      </c>
      <c r="H28549">
        <f>+IF(AND($A28549=1,$D28549=0),1,0)</f>
        <v>0</v>
      </c>
    </row>
    <row r="28550" spans="1:8" x14ac:dyDescent="0.55000000000000004">
      <c r="A28550">
        <v>0</v>
      </c>
      <c r="B28550">
        <v>0</v>
      </c>
      <c r="C28550">
        <v>7.0000000000000001E-3</v>
      </c>
      <c r="D28550">
        <f t="shared" si="446"/>
        <v>0</v>
      </c>
      <c r="E28550">
        <f>+IF(AND($A28550=1,$D28550=1),1,0)</f>
        <v>0</v>
      </c>
      <c r="F28550">
        <f>+IF(AND($A28550=0,$D28550=0),1,0)</f>
        <v>1</v>
      </c>
      <c r="G28550">
        <f>+IF(AND($A28550=0,$D28550=1),1,0)</f>
        <v>0</v>
      </c>
      <c r="H28550">
        <f>+IF(AND($A28550=1,$D28550=0),1,0)</f>
        <v>0</v>
      </c>
    </row>
    <row r="28551" spans="1:8" x14ac:dyDescent="0.55000000000000004">
      <c r="A28551">
        <v>0</v>
      </c>
      <c r="B28551">
        <v>0</v>
      </c>
      <c r="C28551">
        <v>0.35299999999999998</v>
      </c>
      <c r="D28551">
        <f t="shared" si="446"/>
        <v>1</v>
      </c>
      <c r="E28551">
        <f>+IF(AND($A28551=1,$D28551=1),1,0)</f>
        <v>0</v>
      </c>
      <c r="F28551">
        <f>+IF(AND($A28551=0,$D28551=0),1,0)</f>
        <v>0</v>
      </c>
      <c r="G28551">
        <f>+IF(AND($A28551=0,$D28551=1),1,0)</f>
        <v>1</v>
      </c>
      <c r="H28551">
        <f>+IF(AND($A28551=1,$D28551=0),1,0)</f>
        <v>0</v>
      </c>
    </row>
    <row r="28552" spans="1:8" x14ac:dyDescent="0.55000000000000004">
      <c r="A28552">
        <v>0</v>
      </c>
      <c r="B28552">
        <v>0</v>
      </c>
      <c r="C28552">
        <v>1.2999999999999999E-2</v>
      </c>
      <c r="D28552">
        <f t="shared" si="446"/>
        <v>0</v>
      </c>
      <c r="E28552">
        <f>+IF(AND($A28552=1,$D28552=1),1,0)</f>
        <v>0</v>
      </c>
      <c r="F28552">
        <f>+IF(AND($A28552=0,$D28552=0),1,0)</f>
        <v>1</v>
      </c>
      <c r="G28552">
        <f>+IF(AND($A28552=0,$D28552=1),1,0)</f>
        <v>0</v>
      </c>
      <c r="H28552">
        <f>+IF(AND($A28552=1,$D28552=0),1,0)</f>
        <v>0</v>
      </c>
    </row>
    <row r="28553" spans="1:8" x14ac:dyDescent="0.55000000000000004">
      <c r="A28553">
        <v>0</v>
      </c>
      <c r="B28553">
        <v>0</v>
      </c>
      <c r="C28553">
        <v>8.0000000000000002E-3</v>
      </c>
      <c r="D28553">
        <f t="shared" si="446"/>
        <v>0</v>
      </c>
      <c r="E28553">
        <f>+IF(AND($A28553=1,$D28553=1),1,0)</f>
        <v>0</v>
      </c>
      <c r="F28553">
        <f>+IF(AND($A28553=0,$D28553=0),1,0)</f>
        <v>1</v>
      </c>
      <c r="G28553">
        <f>+IF(AND($A28553=0,$D28553=1),1,0)</f>
        <v>0</v>
      </c>
      <c r="H28553">
        <f>+IF(AND($A28553=1,$D28553=0),1,0)</f>
        <v>0</v>
      </c>
    </row>
    <row r="28554" spans="1:8" x14ac:dyDescent="0.55000000000000004">
      <c r="A28554">
        <v>0</v>
      </c>
      <c r="B28554">
        <v>0</v>
      </c>
      <c r="C28554">
        <v>2.9000000000000001E-2</v>
      </c>
      <c r="D28554">
        <f t="shared" si="446"/>
        <v>0</v>
      </c>
      <c r="E28554">
        <f>+IF(AND($A28554=1,$D28554=1),1,0)</f>
        <v>0</v>
      </c>
      <c r="F28554">
        <f>+IF(AND($A28554=0,$D28554=0),1,0)</f>
        <v>1</v>
      </c>
      <c r="G28554">
        <f>+IF(AND($A28554=0,$D28554=1),1,0)</f>
        <v>0</v>
      </c>
      <c r="H28554">
        <f>+IF(AND($A28554=1,$D28554=0),1,0)</f>
        <v>0</v>
      </c>
    </row>
    <row r="28555" spans="1:8" x14ac:dyDescent="0.55000000000000004">
      <c r="A28555">
        <v>0</v>
      </c>
      <c r="B28555">
        <v>0</v>
      </c>
      <c r="C28555">
        <v>7.2999999999999995E-2</v>
      </c>
      <c r="D28555">
        <f t="shared" si="446"/>
        <v>0</v>
      </c>
      <c r="E28555">
        <f>+IF(AND($A28555=1,$D28555=1),1,0)</f>
        <v>0</v>
      </c>
      <c r="F28555">
        <f>+IF(AND($A28555=0,$D28555=0),1,0)</f>
        <v>1</v>
      </c>
      <c r="G28555">
        <f>+IF(AND($A28555=0,$D28555=1),1,0)</f>
        <v>0</v>
      </c>
      <c r="H28555">
        <f>+IF(AND($A28555=1,$D28555=0),1,0)</f>
        <v>0</v>
      </c>
    </row>
    <row r="28556" spans="1:8" x14ac:dyDescent="0.55000000000000004">
      <c r="A28556">
        <v>0</v>
      </c>
      <c r="B28556">
        <v>0</v>
      </c>
      <c r="C28556">
        <v>3.2000000000000001E-2</v>
      </c>
      <c r="D28556">
        <f t="shared" si="446"/>
        <v>0</v>
      </c>
      <c r="E28556">
        <f>+IF(AND($A28556=1,$D28556=1),1,0)</f>
        <v>0</v>
      </c>
      <c r="F28556">
        <f>+IF(AND($A28556=0,$D28556=0),1,0)</f>
        <v>1</v>
      </c>
      <c r="G28556">
        <f>+IF(AND($A28556=0,$D28556=1),1,0)</f>
        <v>0</v>
      </c>
      <c r="H28556">
        <f>+IF(AND($A28556=1,$D28556=0),1,0)</f>
        <v>0</v>
      </c>
    </row>
    <row r="28557" spans="1:8" x14ac:dyDescent="0.55000000000000004">
      <c r="A28557">
        <v>0</v>
      </c>
      <c r="B28557">
        <v>0</v>
      </c>
      <c r="C28557">
        <v>0.02</v>
      </c>
      <c r="D28557">
        <f t="shared" si="446"/>
        <v>0</v>
      </c>
      <c r="E28557">
        <f>+IF(AND($A28557=1,$D28557=1),1,0)</f>
        <v>0</v>
      </c>
      <c r="F28557">
        <f>+IF(AND($A28557=0,$D28557=0),1,0)</f>
        <v>1</v>
      </c>
      <c r="G28557">
        <f>+IF(AND($A28557=0,$D28557=1),1,0)</f>
        <v>0</v>
      </c>
      <c r="H28557">
        <f>+IF(AND($A28557=1,$D28557=0),1,0)</f>
        <v>0</v>
      </c>
    </row>
    <row r="28558" spans="1:8" x14ac:dyDescent="0.55000000000000004">
      <c r="A28558">
        <v>0</v>
      </c>
      <c r="B28558">
        <v>0</v>
      </c>
      <c r="C28558">
        <v>1.7999999999999999E-2</v>
      </c>
      <c r="D28558">
        <f t="shared" si="446"/>
        <v>0</v>
      </c>
      <c r="E28558">
        <f>+IF(AND($A28558=1,$D28558=1),1,0)</f>
        <v>0</v>
      </c>
      <c r="F28558">
        <f>+IF(AND($A28558=0,$D28558=0),1,0)</f>
        <v>1</v>
      </c>
      <c r="G28558">
        <f>+IF(AND($A28558=0,$D28558=1),1,0)</f>
        <v>0</v>
      </c>
      <c r="H28558">
        <f>+IF(AND($A28558=1,$D28558=0),1,0)</f>
        <v>0</v>
      </c>
    </row>
    <row r="28559" spans="1:8" x14ac:dyDescent="0.55000000000000004">
      <c r="A28559">
        <v>0</v>
      </c>
      <c r="B28559">
        <v>0</v>
      </c>
      <c r="C28559">
        <v>7.0000000000000001E-3</v>
      </c>
      <c r="D28559">
        <f t="shared" si="446"/>
        <v>0</v>
      </c>
      <c r="E28559">
        <f>+IF(AND($A28559=1,$D28559=1),1,0)</f>
        <v>0</v>
      </c>
      <c r="F28559">
        <f>+IF(AND($A28559=0,$D28559=0),1,0)</f>
        <v>1</v>
      </c>
      <c r="G28559">
        <f>+IF(AND($A28559=0,$D28559=1),1,0)</f>
        <v>0</v>
      </c>
      <c r="H28559">
        <f>+IF(AND($A28559=1,$D28559=0),1,0)</f>
        <v>0</v>
      </c>
    </row>
    <row r="28560" spans="1:8" x14ac:dyDescent="0.55000000000000004">
      <c r="A28560">
        <v>0</v>
      </c>
      <c r="B28560">
        <v>0</v>
      </c>
      <c r="C28560">
        <v>1.6E-2</v>
      </c>
      <c r="D28560">
        <f t="shared" si="446"/>
        <v>0</v>
      </c>
      <c r="E28560">
        <f>+IF(AND($A28560=1,$D28560=1),1,0)</f>
        <v>0</v>
      </c>
      <c r="F28560">
        <f>+IF(AND($A28560=0,$D28560=0),1,0)</f>
        <v>1</v>
      </c>
      <c r="G28560">
        <f>+IF(AND($A28560=0,$D28560=1),1,0)</f>
        <v>0</v>
      </c>
      <c r="H28560">
        <f>+IF(AND($A28560=1,$D28560=0),1,0)</f>
        <v>0</v>
      </c>
    </row>
    <row r="28561" spans="1:8" x14ac:dyDescent="0.55000000000000004">
      <c r="A28561">
        <v>0</v>
      </c>
      <c r="B28561">
        <v>0</v>
      </c>
      <c r="C28561">
        <v>8.8999999999999996E-2</v>
      </c>
      <c r="D28561">
        <f t="shared" si="446"/>
        <v>1</v>
      </c>
      <c r="E28561">
        <f>+IF(AND($A28561=1,$D28561=1),1,0)</f>
        <v>0</v>
      </c>
      <c r="F28561">
        <f>+IF(AND($A28561=0,$D28561=0),1,0)</f>
        <v>0</v>
      </c>
      <c r="G28561">
        <f>+IF(AND($A28561=0,$D28561=1),1,0)</f>
        <v>1</v>
      </c>
      <c r="H28561">
        <f>+IF(AND($A28561=1,$D28561=0),1,0)</f>
        <v>0</v>
      </c>
    </row>
    <row r="28562" spans="1:8" x14ac:dyDescent="0.55000000000000004">
      <c r="A28562">
        <v>0</v>
      </c>
      <c r="B28562">
        <v>0</v>
      </c>
      <c r="C28562">
        <v>6.0000000000000001E-3</v>
      </c>
      <c r="D28562">
        <f t="shared" si="446"/>
        <v>0</v>
      </c>
      <c r="E28562">
        <f>+IF(AND($A28562=1,$D28562=1),1,0)</f>
        <v>0</v>
      </c>
      <c r="F28562">
        <f>+IF(AND($A28562=0,$D28562=0),1,0)</f>
        <v>1</v>
      </c>
      <c r="G28562">
        <f>+IF(AND($A28562=0,$D28562=1),1,0)</f>
        <v>0</v>
      </c>
      <c r="H28562">
        <f>+IF(AND($A28562=1,$D28562=0),1,0)</f>
        <v>0</v>
      </c>
    </row>
    <row r="28563" spans="1:8" x14ac:dyDescent="0.55000000000000004">
      <c r="A28563">
        <v>0</v>
      </c>
      <c r="B28563">
        <v>0</v>
      </c>
      <c r="C28563">
        <v>8.0000000000000002E-3</v>
      </c>
      <c r="D28563">
        <f t="shared" si="446"/>
        <v>0</v>
      </c>
      <c r="E28563">
        <f>+IF(AND($A28563=1,$D28563=1),1,0)</f>
        <v>0</v>
      </c>
      <c r="F28563">
        <f>+IF(AND($A28563=0,$D28563=0),1,0)</f>
        <v>1</v>
      </c>
      <c r="G28563">
        <f>+IF(AND($A28563=0,$D28563=1),1,0)</f>
        <v>0</v>
      </c>
      <c r="H28563">
        <f>+IF(AND($A28563=1,$D28563=0),1,0)</f>
        <v>0</v>
      </c>
    </row>
    <row r="28564" spans="1:8" x14ac:dyDescent="0.55000000000000004">
      <c r="A28564">
        <v>0</v>
      </c>
      <c r="B28564">
        <v>0</v>
      </c>
      <c r="C28564">
        <v>5.2999999999999999E-2</v>
      </c>
      <c r="D28564">
        <f t="shared" si="446"/>
        <v>0</v>
      </c>
      <c r="E28564">
        <f>+IF(AND($A28564=1,$D28564=1),1,0)</f>
        <v>0</v>
      </c>
      <c r="F28564">
        <f>+IF(AND($A28564=0,$D28564=0),1,0)</f>
        <v>1</v>
      </c>
      <c r="G28564">
        <f>+IF(AND($A28564=0,$D28564=1),1,0)</f>
        <v>0</v>
      </c>
      <c r="H28564">
        <f>+IF(AND($A28564=1,$D28564=0),1,0)</f>
        <v>0</v>
      </c>
    </row>
    <row r="28565" spans="1:8" x14ac:dyDescent="0.55000000000000004">
      <c r="A28565">
        <v>0</v>
      </c>
      <c r="B28565">
        <v>0</v>
      </c>
      <c r="C28565">
        <v>9.0999999999999998E-2</v>
      </c>
      <c r="D28565">
        <f t="shared" si="446"/>
        <v>1</v>
      </c>
      <c r="E28565">
        <f>+IF(AND($A28565=1,$D28565=1),1,0)</f>
        <v>0</v>
      </c>
      <c r="F28565">
        <f>+IF(AND($A28565=0,$D28565=0),1,0)</f>
        <v>0</v>
      </c>
      <c r="G28565">
        <f>+IF(AND($A28565=0,$D28565=1),1,0)</f>
        <v>1</v>
      </c>
      <c r="H28565">
        <f>+IF(AND($A28565=1,$D28565=0),1,0)</f>
        <v>0</v>
      </c>
    </row>
    <row r="28566" spans="1:8" x14ac:dyDescent="0.55000000000000004">
      <c r="A28566">
        <v>0</v>
      </c>
      <c r="B28566">
        <v>0</v>
      </c>
      <c r="C28566">
        <v>1.2999999999999999E-2</v>
      </c>
      <c r="D28566">
        <f t="shared" si="446"/>
        <v>0</v>
      </c>
      <c r="E28566">
        <f>+IF(AND($A28566=1,$D28566=1),1,0)</f>
        <v>0</v>
      </c>
      <c r="F28566">
        <f>+IF(AND($A28566=0,$D28566=0),1,0)</f>
        <v>1</v>
      </c>
      <c r="G28566">
        <f>+IF(AND($A28566=0,$D28566=1),1,0)</f>
        <v>0</v>
      </c>
      <c r="H28566">
        <f>+IF(AND($A28566=1,$D28566=0),1,0)</f>
        <v>0</v>
      </c>
    </row>
    <row r="28567" spans="1:8" x14ac:dyDescent="0.55000000000000004">
      <c r="A28567">
        <v>0</v>
      </c>
      <c r="B28567">
        <v>0</v>
      </c>
      <c r="C28567">
        <v>0.02</v>
      </c>
      <c r="D28567">
        <f t="shared" si="446"/>
        <v>0</v>
      </c>
      <c r="E28567">
        <f>+IF(AND($A28567=1,$D28567=1),1,0)</f>
        <v>0</v>
      </c>
      <c r="F28567">
        <f>+IF(AND($A28567=0,$D28567=0),1,0)</f>
        <v>1</v>
      </c>
      <c r="G28567">
        <f>+IF(AND($A28567=0,$D28567=1),1,0)</f>
        <v>0</v>
      </c>
      <c r="H28567">
        <f>+IF(AND($A28567=1,$D28567=0),1,0)</f>
        <v>0</v>
      </c>
    </row>
    <row r="28568" spans="1:8" x14ac:dyDescent="0.55000000000000004">
      <c r="A28568">
        <v>0</v>
      </c>
      <c r="B28568">
        <v>0</v>
      </c>
      <c r="C28568">
        <v>3.4000000000000002E-2</v>
      </c>
      <c r="D28568">
        <f t="shared" si="446"/>
        <v>0</v>
      </c>
      <c r="E28568">
        <f>+IF(AND($A28568=1,$D28568=1),1,0)</f>
        <v>0</v>
      </c>
      <c r="F28568">
        <f>+IF(AND($A28568=0,$D28568=0),1,0)</f>
        <v>1</v>
      </c>
      <c r="G28568">
        <f>+IF(AND($A28568=0,$D28568=1),1,0)</f>
        <v>0</v>
      </c>
      <c r="H28568">
        <f>+IF(AND($A28568=1,$D28568=0),1,0)</f>
        <v>0</v>
      </c>
    </row>
    <row r="28569" spans="1:8" x14ac:dyDescent="0.55000000000000004">
      <c r="A28569">
        <v>1</v>
      </c>
      <c r="B28569">
        <v>0</v>
      </c>
      <c r="C28569">
        <v>5.1999999999999998E-2</v>
      </c>
      <c r="D28569">
        <f t="shared" si="446"/>
        <v>0</v>
      </c>
      <c r="E28569">
        <f>+IF(AND($A28569=1,$D28569=1),1,0)</f>
        <v>0</v>
      </c>
      <c r="F28569">
        <f>+IF(AND($A28569=0,$D28569=0),1,0)</f>
        <v>0</v>
      </c>
      <c r="G28569">
        <f>+IF(AND($A28569=0,$D28569=1),1,0)</f>
        <v>0</v>
      </c>
      <c r="H28569">
        <f>+IF(AND($A28569=1,$D28569=0),1,0)</f>
        <v>1</v>
      </c>
    </row>
    <row r="28570" spans="1:8" x14ac:dyDescent="0.55000000000000004">
      <c r="A28570">
        <v>0</v>
      </c>
      <c r="B28570">
        <v>0</v>
      </c>
      <c r="C28570">
        <v>6.4000000000000001E-2</v>
      </c>
      <c r="D28570">
        <f t="shared" si="446"/>
        <v>0</v>
      </c>
      <c r="E28570">
        <f>+IF(AND($A28570=1,$D28570=1),1,0)</f>
        <v>0</v>
      </c>
      <c r="F28570">
        <f>+IF(AND($A28570=0,$D28570=0),1,0)</f>
        <v>1</v>
      </c>
      <c r="G28570">
        <f>+IF(AND($A28570=0,$D28570=1),1,0)</f>
        <v>0</v>
      </c>
      <c r="H28570">
        <f>+IF(AND($A28570=1,$D28570=0),1,0)</f>
        <v>0</v>
      </c>
    </row>
    <row r="28571" spans="1:8" x14ac:dyDescent="0.55000000000000004">
      <c r="A28571">
        <v>0</v>
      </c>
      <c r="B28571">
        <v>0</v>
      </c>
      <c r="C28571">
        <v>7.0000000000000001E-3</v>
      </c>
      <c r="D28571">
        <f t="shared" si="446"/>
        <v>0</v>
      </c>
      <c r="E28571">
        <f>+IF(AND($A28571=1,$D28571=1),1,0)</f>
        <v>0</v>
      </c>
      <c r="F28571">
        <f>+IF(AND($A28571=0,$D28571=0),1,0)</f>
        <v>1</v>
      </c>
      <c r="G28571">
        <f>+IF(AND($A28571=0,$D28571=1),1,0)</f>
        <v>0</v>
      </c>
      <c r="H28571">
        <f>+IF(AND($A28571=1,$D28571=0),1,0)</f>
        <v>0</v>
      </c>
    </row>
    <row r="28572" spans="1:8" x14ac:dyDescent="0.55000000000000004">
      <c r="A28572">
        <v>0</v>
      </c>
      <c r="B28572">
        <v>0</v>
      </c>
      <c r="C28572">
        <v>3.5999999999999997E-2</v>
      </c>
      <c r="D28572">
        <f t="shared" si="446"/>
        <v>0</v>
      </c>
      <c r="E28572">
        <f>+IF(AND($A28572=1,$D28572=1),1,0)</f>
        <v>0</v>
      </c>
      <c r="F28572">
        <f>+IF(AND($A28572=0,$D28572=0),1,0)</f>
        <v>1</v>
      </c>
      <c r="G28572">
        <f>+IF(AND($A28572=0,$D28572=1),1,0)</f>
        <v>0</v>
      </c>
      <c r="H28572">
        <f>+IF(AND($A28572=1,$D28572=0),1,0)</f>
        <v>0</v>
      </c>
    </row>
    <row r="28573" spans="1:8" x14ac:dyDescent="0.55000000000000004">
      <c r="A28573">
        <v>0</v>
      </c>
      <c r="B28573">
        <v>0</v>
      </c>
      <c r="C28573">
        <v>0.02</v>
      </c>
      <c r="D28573">
        <f t="shared" si="446"/>
        <v>0</v>
      </c>
      <c r="E28573">
        <f>+IF(AND($A28573=1,$D28573=1),1,0)</f>
        <v>0</v>
      </c>
      <c r="F28573">
        <f>+IF(AND($A28573=0,$D28573=0),1,0)</f>
        <v>1</v>
      </c>
      <c r="G28573">
        <f>+IF(AND($A28573=0,$D28573=1),1,0)</f>
        <v>0</v>
      </c>
      <c r="H28573">
        <f>+IF(AND($A28573=1,$D28573=0),1,0)</f>
        <v>0</v>
      </c>
    </row>
    <row r="28574" spans="1:8" x14ac:dyDescent="0.55000000000000004">
      <c r="A28574">
        <v>0</v>
      </c>
      <c r="B28574">
        <v>0</v>
      </c>
      <c r="C28574">
        <v>1.2999999999999999E-2</v>
      </c>
      <c r="D28574">
        <f t="shared" si="446"/>
        <v>0</v>
      </c>
      <c r="E28574">
        <f>+IF(AND($A28574=1,$D28574=1),1,0)</f>
        <v>0</v>
      </c>
      <c r="F28574">
        <f>+IF(AND($A28574=0,$D28574=0),1,0)</f>
        <v>1</v>
      </c>
      <c r="G28574">
        <f>+IF(AND($A28574=0,$D28574=1),1,0)</f>
        <v>0</v>
      </c>
      <c r="H28574">
        <f>+IF(AND($A28574=1,$D28574=0),1,0)</f>
        <v>0</v>
      </c>
    </row>
    <row r="28575" spans="1:8" x14ac:dyDescent="0.55000000000000004">
      <c r="A28575">
        <v>0</v>
      </c>
      <c r="B28575">
        <v>0</v>
      </c>
      <c r="C28575">
        <v>1.4999999999999999E-2</v>
      </c>
      <c r="D28575">
        <f t="shared" si="446"/>
        <v>0</v>
      </c>
      <c r="E28575">
        <f>+IF(AND($A28575=1,$D28575=1),1,0)</f>
        <v>0</v>
      </c>
      <c r="F28575">
        <f>+IF(AND($A28575=0,$D28575=0),1,0)</f>
        <v>1</v>
      </c>
      <c r="G28575">
        <f>+IF(AND($A28575=0,$D28575=1),1,0)</f>
        <v>0</v>
      </c>
      <c r="H28575">
        <f>+IF(AND($A28575=1,$D28575=0),1,0)</f>
        <v>0</v>
      </c>
    </row>
    <row r="28576" spans="1:8" x14ac:dyDescent="0.55000000000000004">
      <c r="A28576">
        <v>0</v>
      </c>
      <c r="B28576">
        <v>0</v>
      </c>
      <c r="C28576">
        <v>7.1999999999999995E-2</v>
      </c>
      <c r="D28576">
        <f t="shared" si="446"/>
        <v>0</v>
      </c>
      <c r="E28576">
        <f>+IF(AND($A28576=1,$D28576=1),1,0)</f>
        <v>0</v>
      </c>
      <c r="F28576">
        <f>+IF(AND($A28576=0,$D28576=0),1,0)</f>
        <v>1</v>
      </c>
      <c r="G28576">
        <f>+IF(AND($A28576=0,$D28576=1),1,0)</f>
        <v>0</v>
      </c>
      <c r="H28576">
        <f>+IF(AND($A28576=1,$D28576=0),1,0)</f>
        <v>0</v>
      </c>
    </row>
    <row r="28577" spans="1:8" x14ac:dyDescent="0.55000000000000004">
      <c r="A28577">
        <v>0</v>
      </c>
      <c r="B28577">
        <v>0</v>
      </c>
      <c r="C28577">
        <v>0.01</v>
      </c>
      <c r="D28577">
        <f t="shared" si="446"/>
        <v>0</v>
      </c>
      <c r="E28577">
        <f>+IF(AND($A28577=1,$D28577=1),1,0)</f>
        <v>0</v>
      </c>
      <c r="F28577">
        <f>+IF(AND($A28577=0,$D28577=0),1,0)</f>
        <v>1</v>
      </c>
      <c r="G28577">
        <f>+IF(AND($A28577=0,$D28577=1),1,0)</f>
        <v>0</v>
      </c>
      <c r="H28577">
        <f>+IF(AND($A28577=1,$D28577=0),1,0)</f>
        <v>0</v>
      </c>
    </row>
    <row r="28578" spans="1:8" x14ac:dyDescent="0.55000000000000004">
      <c r="A28578">
        <v>0</v>
      </c>
      <c r="B28578">
        <v>0</v>
      </c>
      <c r="C28578">
        <v>1.9E-2</v>
      </c>
      <c r="D28578">
        <f t="shared" si="446"/>
        <v>0</v>
      </c>
      <c r="E28578">
        <f>+IF(AND($A28578=1,$D28578=1),1,0)</f>
        <v>0</v>
      </c>
      <c r="F28578">
        <f>+IF(AND($A28578=0,$D28578=0),1,0)</f>
        <v>1</v>
      </c>
      <c r="G28578">
        <f>+IF(AND($A28578=0,$D28578=1),1,0)</f>
        <v>0</v>
      </c>
      <c r="H28578">
        <f>+IF(AND($A28578=1,$D28578=0),1,0)</f>
        <v>0</v>
      </c>
    </row>
    <row r="28579" spans="1:8" x14ac:dyDescent="0.55000000000000004">
      <c r="A28579">
        <v>0</v>
      </c>
      <c r="B28579">
        <v>0</v>
      </c>
      <c r="C28579">
        <v>1.4999999999999999E-2</v>
      </c>
      <c r="D28579">
        <f t="shared" si="446"/>
        <v>0</v>
      </c>
      <c r="E28579">
        <f>+IF(AND($A28579=1,$D28579=1),1,0)</f>
        <v>0</v>
      </c>
      <c r="F28579">
        <f>+IF(AND($A28579=0,$D28579=0),1,0)</f>
        <v>1</v>
      </c>
      <c r="G28579">
        <f>+IF(AND($A28579=0,$D28579=1),1,0)</f>
        <v>0</v>
      </c>
      <c r="H28579">
        <f>+IF(AND($A28579=1,$D28579=0),1,0)</f>
        <v>0</v>
      </c>
    </row>
    <row r="28580" spans="1:8" x14ac:dyDescent="0.55000000000000004">
      <c r="A28580">
        <v>0</v>
      </c>
      <c r="B28580">
        <v>0</v>
      </c>
      <c r="C28580">
        <v>1.2999999999999999E-2</v>
      </c>
      <c r="D28580">
        <f t="shared" si="446"/>
        <v>0</v>
      </c>
      <c r="E28580">
        <f>+IF(AND($A28580=1,$D28580=1),1,0)</f>
        <v>0</v>
      </c>
      <c r="F28580">
        <f>+IF(AND($A28580=0,$D28580=0),1,0)</f>
        <v>1</v>
      </c>
      <c r="G28580">
        <f>+IF(AND($A28580=0,$D28580=1),1,0)</f>
        <v>0</v>
      </c>
      <c r="H28580">
        <f>+IF(AND($A28580=1,$D28580=0),1,0)</f>
        <v>0</v>
      </c>
    </row>
    <row r="28581" spans="1:8" x14ac:dyDescent="0.55000000000000004">
      <c r="A28581">
        <v>1</v>
      </c>
      <c r="B28581">
        <v>1</v>
      </c>
      <c r="C28581">
        <v>0.52500000000000002</v>
      </c>
      <c r="D28581">
        <f t="shared" si="446"/>
        <v>1</v>
      </c>
      <c r="E28581">
        <f>+IF(AND($A28581=1,$D28581=1),1,0)</f>
        <v>1</v>
      </c>
      <c r="F28581">
        <f>+IF(AND($A28581=0,$D28581=0),1,0)</f>
        <v>0</v>
      </c>
      <c r="G28581">
        <f>+IF(AND($A28581=0,$D28581=1),1,0)</f>
        <v>0</v>
      </c>
      <c r="H28581">
        <f>+IF(AND($A28581=1,$D28581=0),1,0)</f>
        <v>0</v>
      </c>
    </row>
    <row r="28582" spans="1:8" x14ac:dyDescent="0.55000000000000004">
      <c r="A28582">
        <v>0</v>
      </c>
      <c r="B28582">
        <v>0</v>
      </c>
      <c r="C28582">
        <v>2.3E-2</v>
      </c>
      <c r="D28582">
        <f t="shared" si="446"/>
        <v>0</v>
      </c>
      <c r="E28582">
        <f>+IF(AND($A28582=1,$D28582=1),1,0)</f>
        <v>0</v>
      </c>
      <c r="F28582">
        <f>+IF(AND($A28582=0,$D28582=0),1,0)</f>
        <v>1</v>
      </c>
      <c r="G28582">
        <f>+IF(AND($A28582=0,$D28582=1),1,0)</f>
        <v>0</v>
      </c>
      <c r="H28582">
        <f>+IF(AND($A28582=1,$D28582=0),1,0)</f>
        <v>0</v>
      </c>
    </row>
    <row r="28583" spans="1:8" x14ac:dyDescent="0.55000000000000004">
      <c r="A28583">
        <v>0</v>
      </c>
      <c r="B28583">
        <v>0</v>
      </c>
      <c r="C28583">
        <v>2.1000000000000001E-2</v>
      </c>
      <c r="D28583">
        <f t="shared" si="446"/>
        <v>0</v>
      </c>
      <c r="E28583">
        <f>+IF(AND($A28583=1,$D28583=1),1,0)</f>
        <v>0</v>
      </c>
      <c r="F28583">
        <f>+IF(AND($A28583=0,$D28583=0),1,0)</f>
        <v>1</v>
      </c>
      <c r="G28583">
        <f>+IF(AND($A28583=0,$D28583=1),1,0)</f>
        <v>0</v>
      </c>
      <c r="H28583">
        <f>+IF(AND($A28583=1,$D28583=0),1,0)</f>
        <v>0</v>
      </c>
    </row>
    <row r="28584" spans="1:8" x14ac:dyDescent="0.55000000000000004">
      <c r="A28584">
        <v>0</v>
      </c>
      <c r="B28584">
        <v>0</v>
      </c>
      <c r="C28584">
        <v>4.8000000000000001E-2</v>
      </c>
      <c r="D28584">
        <f t="shared" si="446"/>
        <v>0</v>
      </c>
      <c r="E28584">
        <f>+IF(AND($A28584=1,$D28584=1),1,0)</f>
        <v>0</v>
      </c>
      <c r="F28584">
        <f>+IF(AND($A28584=0,$D28584=0),1,0)</f>
        <v>1</v>
      </c>
      <c r="G28584">
        <f>+IF(AND($A28584=0,$D28584=1),1,0)</f>
        <v>0</v>
      </c>
      <c r="H28584">
        <f>+IF(AND($A28584=1,$D28584=0),1,0)</f>
        <v>0</v>
      </c>
    </row>
    <row r="28585" spans="1:8" x14ac:dyDescent="0.55000000000000004">
      <c r="A28585">
        <v>0</v>
      </c>
      <c r="B28585">
        <v>0</v>
      </c>
      <c r="C28585">
        <v>4.7E-2</v>
      </c>
      <c r="D28585">
        <f t="shared" si="446"/>
        <v>0</v>
      </c>
      <c r="E28585">
        <f>+IF(AND($A28585=1,$D28585=1),1,0)</f>
        <v>0</v>
      </c>
      <c r="F28585">
        <f>+IF(AND($A28585=0,$D28585=0),1,0)</f>
        <v>1</v>
      </c>
      <c r="G28585">
        <f>+IF(AND($A28585=0,$D28585=1),1,0)</f>
        <v>0</v>
      </c>
      <c r="H28585">
        <f>+IF(AND($A28585=1,$D28585=0),1,0)</f>
        <v>0</v>
      </c>
    </row>
    <row r="28586" spans="1:8" x14ac:dyDescent="0.55000000000000004">
      <c r="A28586">
        <v>0</v>
      </c>
      <c r="B28586">
        <v>0</v>
      </c>
      <c r="C28586">
        <v>0.01</v>
      </c>
      <c r="D28586">
        <f t="shared" ref="D28586:D28649" si="447">+IF(C28586&gt;$K$2,1,0)</f>
        <v>0</v>
      </c>
      <c r="E28586">
        <f>+IF(AND($A28586=1,$D28586=1),1,0)</f>
        <v>0</v>
      </c>
      <c r="F28586">
        <f>+IF(AND($A28586=0,$D28586=0),1,0)</f>
        <v>1</v>
      </c>
      <c r="G28586">
        <f>+IF(AND($A28586=0,$D28586=1),1,0)</f>
        <v>0</v>
      </c>
      <c r="H28586">
        <f>+IF(AND($A28586=1,$D28586=0),1,0)</f>
        <v>0</v>
      </c>
    </row>
    <row r="28587" spans="1:8" x14ac:dyDescent="0.55000000000000004">
      <c r="A28587">
        <v>0</v>
      </c>
      <c r="B28587">
        <v>0</v>
      </c>
      <c r="C28587">
        <v>1.2E-2</v>
      </c>
      <c r="D28587">
        <f t="shared" si="447"/>
        <v>0</v>
      </c>
      <c r="E28587">
        <f>+IF(AND($A28587=1,$D28587=1),1,0)</f>
        <v>0</v>
      </c>
      <c r="F28587">
        <f>+IF(AND($A28587=0,$D28587=0),1,0)</f>
        <v>1</v>
      </c>
      <c r="G28587">
        <f>+IF(AND($A28587=0,$D28587=1),1,0)</f>
        <v>0</v>
      </c>
      <c r="H28587">
        <f>+IF(AND($A28587=1,$D28587=0),1,0)</f>
        <v>0</v>
      </c>
    </row>
    <row r="28588" spans="1:8" x14ac:dyDescent="0.55000000000000004">
      <c r="A28588">
        <v>0</v>
      </c>
      <c r="B28588">
        <v>0</v>
      </c>
      <c r="C28588">
        <v>2.1999999999999999E-2</v>
      </c>
      <c r="D28588">
        <f t="shared" si="447"/>
        <v>0</v>
      </c>
      <c r="E28588">
        <f>+IF(AND($A28588=1,$D28588=1),1,0)</f>
        <v>0</v>
      </c>
      <c r="F28588">
        <f>+IF(AND($A28588=0,$D28588=0),1,0)</f>
        <v>1</v>
      </c>
      <c r="G28588">
        <f>+IF(AND($A28588=0,$D28588=1),1,0)</f>
        <v>0</v>
      </c>
      <c r="H28588">
        <f>+IF(AND($A28588=1,$D28588=0),1,0)</f>
        <v>0</v>
      </c>
    </row>
    <row r="28589" spans="1:8" x14ac:dyDescent="0.55000000000000004">
      <c r="A28589">
        <v>0</v>
      </c>
      <c r="B28589">
        <v>0</v>
      </c>
      <c r="C28589">
        <v>3.5999999999999997E-2</v>
      </c>
      <c r="D28589">
        <f t="shared" si="447"/>
        <v>0</v>
      </c>
      <c r="E28589">
        <f>+IF(AND($A28589=1,$D28589=1),1,0)</f>
        <v>0</v>
      </c>
      <c r="F28589">
        <f>+IF(AND($A28589=0,$D28589=0),1,0)</f>
        <v>1</v>
      </c>
      <c r="G28589">
        <f>+IF(AND($A28589=0,$D28589=1),1,0)</f>
        <v>0</v>
      </c>
      <c r="H28589">
        <f>+IF(AND($A28589=1,$D28589=0),1,0)</f>
        <v>0</v>
      </c>
    </row>
    <row r="28590" spans="1:8" x14ac:dyDescent="0.55000000000000004">
      <c r="A28590">
        <v>0</v>
      </c>
      <c r="B28590">
        <v>0</v>
      </c>
      <c r="C28590">
        <v>1.2E-2</v>
      </c>
      <c r="D28590">
        <f t="shared" si="447"/>
        <v>0</v>
      </c>
      <c r="E28590">
        <f>+IF(AND($A28590=1,$D28590=1),1,0)</f>
        <v>0</v>
      </c>
      <c r="F28590">
        <f>+IF(AND($A28590=0,$D28590=0),1,0)</f>
        <v>1</v>
      </c>
      <c r="G28590">
        <f>+IF(AND($A28590=0,$D28590=1),1,0)</f>
        <v>0</v>
      </c>
      <c r="H28590">
        <f>+IF(AND($A28590=1,$D28590=0),1,0)</f>
        <v>0</v>
      </c>
    </row>
    <row r="28591" spans="1:8" x14ac:dyDescent="0.55000000000000004">
      <c r="A28591">
        <v>0</v>
      </c>
      <c r="B28591">
        <v>0</v>
      </c>
      <c r="C28591">
        <v>8.0000000000000002E-3</v>
      </c>
      <c r="D28591">
        <f t="shared" si="447"/>
        <v>0</v>
      </c>
      <c r="E28591">
        <f>+IF(AND($A28591=1,$D28591=1),1,0)</f>
        <v>0</v>
      </c>
      <c r="F28591">
        <f>+IF(AND($A28591=0,$D28591=0),1,0)</f>
        <v>1</v>
      </c>
      <c r="G28591">
        <f>+IF(AND($A28591=0,$D28591=1),1,0)</f>
        <v>0</v>
      </c>
      <c r="H28591">
        <f>+IF(AND($A28591=1,$D28591=0),1,0)</f>
        <v>0</v>
      </c>
    </row>
    <row r="28592" spans="1:8" x14ac:dyDescent="0.55000000000000004">
      <c r="A28592">
        <v>0</v>
      </c>
      <c r="B28592">
        <v>0</v>
      </c>
      <c r="C28592">
        <v>6.0999999999999999E-2</v>
      </c>
      <c r="D28592">
        <f t="shared" si="447"/>
        <v>0</v>
      </c>
      <c r="E28592">
        <f>+IF(AND($A28592=1,$D28592=1),1,0)</f>
        <v>0</v>
      </c>
      <c r="F28592">
        <f>+IF(AND($A28592=0,$D28592=0),1,0)</f>
        <v>1</v>
      </c>
      <c r="G28592">
        <f>+IF(AND($A28592=0,$D28592=1),1,0)</f>
        <v>0</v>
      </c>
      <c r="H28592">
        <f>+IF(AND($A28592=1,$D28592=0),1,0)</f>
        <v>0</v>
      </c>
    </row>
    <row r="28593" spans="1:8" x14ac:dyDescent="0.55000000000000004">
      <c r="A28593">
        <v>0</v>
      </c>
      <c r="B28593">
        <v>0</v>
      </c>
      <c r="C28593">
        <v>7.0000000000000001E-3</v>
      </c>
      <c r="D28593">
        <f t="shared" si="447"/>
        <v>0</v>
      </c>
      <c r="E28593">
        <f>+IF(AND($A28593=1,$D28593=1),1,0)</f>
        <v>0</v>
      </c>
      <c r="F28593">
        <f>+IF(AND($A28593=0,$D28593=0),1,0)</f>
        <v>1</v>
      </c>
      <c r="G28593">
        <f>+IF(AND($A28593=0,$D28593=1),1,0)</f>
        <v>0</v>
      </c>
      <c r="H28593">
        <f>+IF(AND($A28593=1,$D28593=0),1,0)</f>
        <v>0</v>
      </c>
    </row>
    <row r="28594" spans="1:8" x14ac:dyDescent="0.55000000000000004">
      <c r="A28594">
        <v>0</v>
      </c>
      <c r="B28594">
        <v>0</v>
      </c>
      <c r="C28594">
        <v>7.0000000000000001E-3</v>
      </c>
      <c r="D28594">
        <f t="shared" si="447"/>
        <v>0</v>
      </c>
      <c r="E28594">
        <f>+IF(AND($A28594=1,$D28594=1),1,0)</f>
        <v>0</v>
      </c>
      <c r="F28594">
        <f>+IF(AND($A28594=0,$D28594=0),1,0)</f>
        <v>1</v>
      </c>
      <c r="G28594">
        <f>+IF(AND($A28594=0,$D28594=1),1,0)</f>
        <v>0</v>
      </c>
      <c r="H28594">
        <f>+IF(AND($A28594=1,$D28594=0),1,0)</f>
        <v>0</v>
      </c>
    </row>
    <row r="28595" spans="1:8" x14ac:dyDescent="0.55000000000000004">
      <c r="A28595">
        <v>0</v>
      </c>
      <c r="B28595">
        <v>0</v>
      </c>
      <c r="C28595">
        <v>7.0000000000000001E-3</v>
      </c>
      <c r="D28595">
        <f t="shared" si="447"/>
        <v>0</v>
      </c>
      <c r="E28595">
        <f>+IF(AND($A28595=1,$D28595=1),1,0)</f>
        <v>0</v>
      </c>
      <c r="F28595">
        <f>+IF(AND($A28595=0,$D28595=0),1,0)</f>
        <v>1</v>
      </c>
      <c r="G28595">
        <f>+IF(AND($A28595=0,$D28595=1),1,0)</f>
        <v>0</v>
      </c>
      <c r="H28595">
        <f>+IF(AND($A28595=1,$D28595=0),1,0)</f>
        <v>0</v>
      </c>
    </row>
    <row r="28596" spans="1:8" x14ac:dyDescent="0.55000000000000004">
      <c r="A28596">
        <v>0</v>
      </c>
      <c r="B28596">
        <v>0</v>
      </c>
      <c r="C28596">
        <v>7.5999999999999998E-2</v>
      </c>
      <c r="D28596">
        <f t="shared" si="447"/>
        <v>0</v>
      </c>
      <c r="E28596">
        <f>+IF(AND($A28596=1,$D28596=1),1,0)</f>
        <v>0</v>
      </c>
      <c r="F28596">
        <f>+IF(AND($A28596=0,$D28596=0),1,0)</f>
        <v>1</v>
      </c>
      <c r="G28596">
        <f>+IF(AND($A28596=0,$D28596=1),1,0)</f>
        <v>0</v>
      </c>
      <c r="H28596">
        <f>+IF(AND($A28596=1,$D28596=0),1,0)</f>
        <v>0</v>
      </c>
    </row>
    <row r="28597" spans="1:8" x14ac:dyDescent="0.55000000000000004">
      <c r="A28597">
        <v>0</v>
      </c>
      <c r="B28597">
        <v>0</v>
      </c>
      <c r="C28597">
        <v>6.6000000000000003E-2</v>
      </c>
      <c r="D28597">
        <f t="shared" si="447"/>
        <v>0</v>
      </c>
      <c r="E28597">
        <f>+IF(AND($A28597=1,$D28597=1),1,0)</f>
        <v>0</v>
      </c>
      <c r="F28597">
        <f>+IF(AND($A28597=0,$D28597=0),1,0)</f>
        <v>1</v>
      </c>
      <c r="G28597">
        <f>+IF(AND($A28597=0,$D28597=1),1,0)</f>
        <v>0</v>
      </c>
      <c r="H28597">
        <f>+IF(AND($A28597=1,$D28597=0),1,0)</f>
        <v>0</v>
      </c>
    </row>
    <row r="28598" spans="1:8" x14ac:dyDescent="0.55000000000000004">
      <c r="A28598">
        <v>0</v>
      </c>
      <c r="B28598">
        <v>0</v>
      </c>
      <c r="C28598">
        <v>8.9999999999999993E-3</v>
      </c>
      <c r="D28598">
        <f t="shared" si="447"/>
        <v>0</v>
      </c>
      <c r="E28598">
        <f>+IF(AND($A28598=1,$D28598=1),1,0)</f>
        <v>0</v>
      </c>
      <c r="F28598">
        <f>+IF(AND($A28598=0,$D28598=0),1,0)</f>
        <v>1</v>
      </c>
      <c r="G28598">
        <f>+IF(AND($A28598=0,$D28598=1),1,0)</f>
        <v>0</v>
      </c>
      <c r="H28598">
        <f>+IF(AND($A28598=1,$D28598=0),1,0)</f>
        <v>0</v>
      </c>
    </row>
    <row r="28599" spans="1:8" x14ac:dyDescent="0.55000000000000004">
      <c r="A28599">
        <v>0</v>
      </c>
      <c r="B28599">
        <v>0</v>
      </c>
      <c r="C28599">
        <v>0.10199999999999999</v>
      </c>
      <c r="D28599">
        <f t="shared" si="447"/>
        <v>1</v>
      </c>
      <c r="E28599">
        <f>+IF(AND($A28599=1,$D28599=1),1,0)</f>
        <v>0</v>
      </c>
      <c r="F28599">
        <f>+IF(AND($A28599=0,$D28599=0),1,0)</f>
        <v>0</v>
      </c>
      <c r="G28599">
        <f>+IF(AND($A28599=0,$D28599=1),1,0)</f>
        <v>1</v>
      </c>
      <c r="H28599">
        <f>+IF(AND($A28599=1,$D28599=0),1,0)</f>
        <v>0</v>
      </c>
    </row>
    <row r="28600" spans="1:8" x14ac:dyDescent="0.55000000000000004">
      <c r="A28600">
        <v>0</v>
      </c>
      <c r="B28600">
        <v>0</v>
      </c>
      <c r="C28600">
        <v>8.5000000000000006E-2</v>
      </c>
      <c r="D28600">
        <f t="shared" si="447"/>
        <v>1</v>
      </c>
      <c r="E28600">
        <f>+IF(AND($A28600=1,$D28600=1),1,0)</f>
        <v>0</v>
      </c>
      <c r="F28600">
        <f>+IF(AND($A28600=0,$D28600=0),1,0)</f>
        <v>0</v>
      </c>
      <c r="G28600">
        <f>+IF(AND($A28600=0,$D28600=1),1,0)</f>
        <v>1</v>
      </c>
      <c r="H28600">
        <f>+IF(AND($A28600=1,$D28600=0),1,0)</f>
        <v>0</v>
      </c>
    </row>
    <row r="28601" spans="1:8" x14ac:dyDescent="0.55000000000000004">
      <c r="A28601">
        <v>0</v>
      </c>
      <c r="B28601">
        <v>0</v>
      </c>
      <c r="C28601">
        <v>1.7000000000000001E-2</v>
      </c>
      <c r="D28601">
        <f t="shared" si="447"/>
        <v>0</v>
      </c>
      <c r="E28601">
        <f>+IF(AND($A28601=1,$D28601=1),1,0)</f>
        <v>0</v>
      </c>
      <c r="F28601">
        <f>+IF(AND($A28601=0,$D28601=0),1,0)</f>
        <v>1</v>
      </c>
      <c r="G28601">
        <f>+IF(AND($A28601=0,$D28601=1),1,0)</f>
        <v>0</v>
      </c>
      <c r="H28601">
        <f>+IF(AND($A28601=1,$D28601=0),1,0)</f>
        <v>0</v>
      </c>
    </row>
    <row r="28602" spans="1:8" x14ac:dyDescent="0.55000000000000004">
      <c r="A28602">
        <v>0</v>
      </c>
      <c r="B28602">
        <v>0</v>
      </c>
      <c r="C28602">
        <v>0.01</v>
      </c>
      <c r="D28602">
        <f t="shared" si="447"/>
        <v>0</v>
      </c>
      <c r="E28602">
        <f>+IF(AND($A28602=1,$D28602=1),1,0)</f>
        <v>0</v>
      </c>
      <c r="F28602">
        <f>+IF(AND($A28602=0,$D28602=0),1,0)</f>
        <v>1</v>
      </c>
      <c r="G28602">
        <f>+IF(AND($A28602=0,$D28602=1),1,0)</f>
        <v>0</v>
      </c>
      <c r="H28602">
        <f>+IF(AND($A28602=1,$D28602=0),1,0)</f>
        <v>0</v>
      </c>
    </row>
    <row r="28603" spans="1:8" x14ac:dyDescent="0.55000000000000004">
      <c r="A28603">
        <v>1</v>
      </c>
      <c r="B28603">
        <v>0</v>
      </c>
      <c r="C28603">
        <v>7.8E-2</v>
      </c>
      <c r="D28603">
        <f t="shared" si="447"/>
        <v>0</v>
      </c>
      <c r="E28603">
        <f>+IF(AND($A28603=1,$D28603=1),1,0)</f>
        <v>0</v>
      </c>
      <c r="F28603">
        <f>+IF(AND($A28603=0,$D28603=0),1,0)</f>
        <v>0</v>
      </c>
      <c r="G28603">
        <f>+IF(AND($A28603=0,$D28603=1),1,0)</f>
        <v>0</v>
      </c>
      <c r="H28603">
        <f>+IF(AND($A28603=1,$D28603=0),1,0)</f>
        <v>1</v>
      </c>
    </row>
    <row r="28604" spans="1:8" x14ac:dyDescent="0.55000000000000004">
      <c r="A28604">
        <v>0</v>
      </c>
      <c r="B28604">
        <v>1</v>
      </c>
      <c r="C28604">
        <v>0.52100000000000002</v>
      </c>
      <c r="D28604">
        <f t="shared" si="447"/>
        <v>1</v>
      </c>
      <c r="E28604">
        <f>+IF(AND($A28604=1,$D28604=1),1,0)</f>
        <v>0</v>
      </c>
      <c r="F28604">
        <f>+IF(AND($A28604=0,$D28604=0),1,0)</f>
        <v>0</v>
      </c>
      <c r="G28604">
        <f>+IF(AND($A28604=0,$D28604=1),1,0)</f>
        <v>1</v>
      </c>
      <c r="H28604">
        <f>+IF(AND($A28604=1,$D28604=0),1,0)</f>
        <v>0</v>
      </c>
    </row>
    <row r="28605" spans="1:8" x14ac:dyDescent="0.55000000000000004">
      <c r="A28605">
        <v>0</v>
      </c>
      <c r="B28605">
        <v>0</v>
      </c>
      <c r="C28605">
        <v>7.0999999999999994E-2</v>
      </c>
      <c r="D28605">
        <f t="shared" si="447"/>
        <v>0</v>
      </c>
      <c r="E28605">
        <f>+IF(AND($A28605=1,$D28605=1),1,0)</f>
        <v>0</v>
      </c>
      <c r="F28605">
        <f>+IF(AND($A28605=0,$D28605=0),1,0)</f>
        <v>1</v>
      </c>
      <c r="G28605">
        <f>+IF(AND($A28605=0,$D28605=1),1,0)</f>
        <v>0</v>
      </c>
      <c r="H28605">
        <f>+IF(AND($A28605=1,$D28605=0),1,0)</f>
        <v>0</v>
      </c>
    </row>
    <row r="28606" spans="1:8" x14ac:dyDescent="0.55000000000000004">
      <c r="A28606">
        <v>0</v>
      </c>
      <c r="B28606">
        <v>0</v>
      </c>
      <c r="C28606">
        <v>8.0000000000000002E-3</v>
      </c>
      <c r="D28606">
        <f t="shared" si="447"/>
        <v>0</v>
      </c>
      <c r="E28606">
        <f>+IF(AND($A28606=1,$D28606=1),1,0)</f>
        <v>0</v>
      </c>
      <c r="F28606">
        <f>+IF(AND($A28606=0,$D28606=0),1,0)</f>
        <v>1</v>
      </c>
      <c r="G28606">
        <f>+IF(AND($A28606=0,$D28606=1),1,0)</f>
        <v>0</v>
      </c>
      <c r="H28606">
        <f>+IF(AND($A28606=1,$D28606=0),1,0)</f>
        <v>0</v>
      </c>
    </row>
    <row r="28607" spans="1:8" x14ac:dyDescent="0.55000000000000004">
      <c r="A28607">
        <v>1</v>
      </c>
      <c r="B28607">
        <v>0</v>
      </c>
      <c r="C28607">
        <v>0.315</v>
      </c>
      <c r="D28607">
        <f t="shared" si="447"/>
        <v>1</v>
      </c>
      <c r="E28607">
        <f>+IF(AND($A28607=1,$D28607=1),1,0)</f>
        <v>1</v>
      </c>
      <c r="F28607">
        <f>+IF(AND($A28607=0,$D28607=0),1,0)</f>
        <v>0</v>
      </c>
      <c r="G28607">
        <f>+IF(AND($A28607=0,$D28607=1),1,0)</f>
        <v>0</v>
      </c>
      <c r="H28607">
        <f>+IF(AND($A28607=1,$D28607=0),1,0)</f>
        <v>0</v>
      </c>
    </row>
    <row r="28608" spans="1:8" x14ac:dyDescent="0.55000000000000004">
      <c r="A28608">
        <v>0</v>
      </c>
      <c r="B28608">
        <v>0</v>
      </c>
      <c r="C28608">
        <v>0.17599999999999999</v>
      </c>
      <c r="D28608">
        <f t="shared" si="447"/>
        <v>1</v>
      </c>
      <c r="E28608">
        <f>+IF(AND($A28608=1,$D28608=1),1,0)</f>
        <v>0</v>
      </c>
      <c r="F28608">
        <f>+IF(AND($A28608=0,$D28608=0),1,0)</f>
        <v>0</v>
      </c>
      <c r="G28608">
        <f>+IF(AND($A28608=0,$D28608=1),1,0)</f>
        <v>1</v>
      </c>
      <c r="H28608">
        <f>+IF(AND($A28608=1,$D28608=0),1,0)</f>
        <v>0</v>
      </c>
    </row>
    <row r="28609" spans="1:8" x14ac:dyDescent="0.55000000000000004">
      <c r="A28609">
        <v>0</v>
      </c>
      <c r="B28609">
        <v>0</v>
      </c>
      <c r="C28609">
        <v>1.6E-2</v>
      </c>
      <c r="D28609">
        <f t="shared" si="447"/>
        <v>0</v>
      </c>
      <c r="E28609">
        <f>+IF(AND($A28609=1,$D28609=1),1,0)</f>
        <v>0</v>
      </c>
      <c r="F28609">
        <f>+IF(AND($A28609=0,$D28609=0),1,0)</f>
        <v>1</v>
      </c>
      <c r="G28609">
        <f>+IF(AND($A28609=0,$D28609=1),1,0)</f>
        <v>0</v>
      </c>
      <c r="H28609">
        <f>+IF(AND($A28609=1,$D28609=0),1,0)</f>
        <v>0</v>
      </c>
    </row>
    <row r="28610" spans="1:8" x14ac:dyDescent="0.55000000000000004">
      <c r="A28610">
        <v>0</v>
      </c>
      <c r="B28610">
        <v>0</v>
      </c>
      <c r="C28610">
        <v>2.1999999999999999E-2</v>
      </c>
      <c r="D28610">
        <f t="shared" si="447"/>
        <v>0</v>
      </c>
      <c r="E28610">
        <f>+IF(AND($A28610=1,$D28610=1),1,0)</f>
        <v>0</v>
      </c>
      <c r="F28610">
        <f>+IF(AND($A28610=0,$D28610=0),1,0)</f>
        <v>1</v>
      </c>
      <c r="G28610">
        <f>+IF(AND($A28610=0,$D28610=1),1,0)</f>
        <v>0</v>
      </c>
      <c r="H28610">
        <f>+IF(AND($A28610=1,$D28610=0),1,0)</f>
        <v>0</v>
      </c>
    </row>
    <row r="28611" spans="1:8" x14ac:dyDescent="0.55000000000000004">
      <c r="A28611">
        <v>1</v>
      </c>
      <c r="B28611">
        <v>0</v>
      </c>
      <c r="C28611">
        <v>0.114</v>
      </c>
      <c r="D28611">
        <f t="shared" si="447"/>
        <v>1</v>
      </c>
      <c r="E28611">
        <f>+IF(AND($A28611=1,$D28611=1),1,0)</f>
        <v>1</v>
      </c>
      <c r="F28611">
        <f>+IF(AND($A28611=0,$D28611=0),1,0)</f>
        <v>0</v>
      </c>
      <c r="G28611">
        <f>+IF(AND($A28611=0,$D28611=1),1,0)</f>
        <v>0</v>
      </c>
      <c r="H28611">
        <f>+IF(AND($A28611=1,$D28611=0),1,0)</f>
        <v>0</v>
      </c>
    </row>
    <row r="28612" spans="1:8" x14ac:dyDescent="0.55000000000000004">
      <c r="A28612">
        <v>0</v>
      </c>
      <c r="B28612">
        <v>0</v>
      </c>
      <c r="C28612">
        <v>0.104</v>
      </c>
      <c r="D28612">
        <f t="shared" si="447"/>
        <v>1</v>
      </c>
      <c r="E28612">
        <f>+IF(AND($A28612=1,$D28612=1),1,0)</f>
        <v>0</v>
      </c>
      <c r="F28612">
        <f>+IF(AND($A28612=0,$D28612=0),1,0)</f>
        <v>0</v>
      </c>
      <c r="G28612">
        <f>+IF(AND($A28612=0,$D28612=1),1,0)</f>
        <v>1</v>
      </c>
      <c r="H28612">
        <f>+IF(AND($A28612=1,$D28612=0),1,0)</f>
        <v>0</v>
      </c>
    </row>
    <row r="28613" spans="1:8" x14ac:dyDescent="0.55000000000000004">
      <c r="A28613">
        <v>0</v>
      </c>
      <c r="B28613">
        <v>0</v>
      </c>
      <c r="C28613">
        <v>2.8000000000000001E-2</v>
      </c>
      <c r="D28613">
        <f t="shared" si="447"/>
        <v>0</v>
      </c>
      <c r="E28613">
        <f>+IF(AND($A28613=1,$D28613=1),1,0)</f>
        <v>0</v>
      </c>
      <c r="F28613">
        <f>+IF(AND($A28613=0,$D28613=0),1,0)</f>
        <v>1</v>
      </c>
      <c r="G28613">
        <f>+IF(AND($A28613=0,$D28613=1),1,0)</f>
        <v>0</v>
      </c>
      <c r="H28613">
        <f>+IF(AND($A28613=1,$D28613=0),1,0)</f>
        <v>0</v>
      </c>
    </row>
    <row r="28614" spans="1:8" x14ac:dyDescent="0.55000000000000004">
      <c r="A28614">
        <v>0</v>
      </c>
      <c r="B28614">
        <v>0</v>
      </c>
      <c r="C28614">
        <v>5.7000000000000002E-2</v>
      </c>
      <c r="D28614">
        <f t="shared" si="447"/>
        <v>0</v>
      </c>
      <c r="E28614">
        <f>+IF(AND($A28614=1,$D28614=1),1,0)</f>
        <v>0</v>
      </c>
      <c r="F28614">
        <f>+IF(AND($A28614=0,$D28614=0),1,0)</f>
        <v>1</v>
      </c>
      <c r="G28614">
        <f>+IF(AND($A28614=0,$D28614=1),1,0)</f>
        <v>0</v>
      </c>
      <c r="H28614">
        <f>+IF(AND($A28614=1,$D28614=0),1,0)</f>
        <v>0</v>
      </c>
    </row>
    <row r="28615" spans="1:8" x14ac:dyDescent="0.55000000000000004">
      <c r="A28615">
        <v>0</v>
      </c>
      <c r="B28615">
        <v>0</v>
      </c>
      <c r="C28615">
        <v>3.5000000000000003E-2</v>
      </c>
      <c r="D28615">
        <f t="shared" si="447"/>
        <v>0</v>
      </c>
      <c r="E28615">
        <f>+IF(AND($A28615=1,$D28615=1),1,0)</f>
        <v>0</v>
      </c>
      <c r="F28615">
        <f>+IF(AND($A28615=0,$D28615=0),1,0)</f>
        <v>1</v>
      </c>
      <c r="G28615">
        <f>+IF(AND($A28615=0,$D28615=1),1,0)</f>
        <v>0</v>
      </c>
      <c r="H28615">
        <f>+IF(AND($A28615=1,$D28615=0),1,0)</f>
        <v>0</v>
      </c>
    </row>
    <row r="28616" spans="1:8" x14ac:dyDescent="0.55000000000000004">
      <c r="A28616">
        <v>0</v>
      </c>
      <c r="B28616">
        <v>0</v>
      </c>
      <c r="C28616">
        <v>8.9999999999999993E-3</v>
      </c>
      <c r="D28616">
        <f t="shared" si="447"/>
        <v>0</v>
      </c>
      <c r="E28616">
        <f>+IF(AND($A28616=1,$D28616=1),1,0)</f>
        <v>0</v>
      </c>
      <c r="F28616">
        <f>+IF(AND($A28616=0,$D28616=0),1,0)</f>
        <v>1</v>
      </c>
      <c r="G28616">
        <f>+IF(AND($A28616=0,$D28616=1),1,0)</f>
        <v>0</v>
      </c>
      <c r="H28616">
        <f>+IF(AND($A28616=1,$D28616=0),1,0)</f>
        <v>0</v>
      </c>
    </row>
    <row r="28617" spans="1:8" x14ac:dyDescent="0.55000000000000004">
      <c r="A28617">
        <v>0</v>
      </c>
      <c r="B28617">
        <v>0</v>
      </c>
      <c r="C28617">
        <v>1.4999999999999999E-2</v>
      </c>
      <c r="D28617">
        <f t="shared" si="447"/>
        <v>0</v>
      </c>
      <c r="E28617">
        <f>+IF(AND($A28617=1,$D28617=1),1,0)</f>
        <v>0</v>
      </c>
      <c r="F28617">
        <f>+IF(AND($A28617=0,$D28617=0),1,0)</f>
        <v>1</v>
      </c>
      <c r="G28617">
        <f>+IF(AND($A28617=0,$D28617=1),1,0)</f>
        <v>0</v>
      </c>
      <c r="H28617">
        <f>+IF(AND($A28617=1,$D28617=0),1,0)</f>
        <v>0</v>
      </c>
    </row>
    <row r="28618" spans="1:8" x14ac:dyDescent="0.55000000000000004">
      <c r="A28618">
        <v>0</v>
      </c>
      <c r="B28618">
        <v>0</v>
      </c>
      <c r="C28618">
        <v>1.0999999999999999E-2</v>
      </c>
      <c r="D28618">
        <f t="shared" si="447"/>
        <v>0</v>
      </c>
      <c r="E28618">
        <f>+IF(AND($A28618=1,$D28618=1),1,0)</f>
        <v>0</v>
      </c>
      <c r="F28618">
        <f>+IF(AND($A28618=0,$D28618=0),1,0)</f>
        <v>1</v>
      </c>
      <c r="G28618">
        <f>+IF(AND($A28618=0,$D28618=1),1,0)</f>
        <v>0</v>
      </c>
      <c r="H28618">
        <f>+IF(AND($A28618=1,$D28618=0),1,0)</f>
        <v>0</v>
      </c>
    </row>
    <row r="28619" spans="1:8" x14ac:dyDescent="0.55000000000000004">
      <c r="A28619">
        <v>0</v>
      </c>
      <c r="B28619">
        <v>0</v>
      </c>
      <c r="C28619">
        <v>7.0000000000000007E-2</v>
      </c>
      <c r="D28619">
        <f t="shared" si="447"/>
        <v>0</v>
      </c>
      <c r="E28619">
        <f>+IF(AND($A28619=1,$D28619=1),1,0)</f>
        <v>0</v>
      </c>
      <c r="F28619">
        <f>+IF(AND($A28619=0,$D28619=0),1,0)</f>
        <v>1</v>
      </c>
      <c r="G28619">
        <f>+IF(AND($A28619=0,$D28619=1),1,0)</f>
        <v>0</v>
      </c>
      <c r="H28619">
        <f>+IF(AND($A28619=1,$D28619=0),1,0)</f>
        <v>0</v>
      </c>
    </row>
    <row r="28620" spans="1:8" x14ac:dyDescent="0.55000000000000004">
      <c r="A28620">
        <v>0</v>
      </c>
      <c r="B28620">
        <v>0</v>
      </c>
      <c r="C28620">
        <v>1.0999999999999999E-2</v>
      </c>
      <c r="D28620">
        <f t="shared" si="447"/>
        <v>0</v>
      </c>
      <c r="E28620">
        <f>+IF(AND($A28620=1,$D28620=1),1,0)</f>
        <v>0</v>
      </c>
      <c r="F28620">
        <f>+IF(AND($A28620=0,$D28620=0),1,0)</f>
        <v>1</v>
      </c>
      <c r="G28620">
        <f>+IF(AND($A28620=0,$D28620=1),1,0)</f>
        <v>0</v>
      </c>
      <c r="H28620">
        <f>+IF(AND($A28620=1,$D28620=0),1,0)</f>
        <v>0</v>
      </c>
    </row>
    <row r="28621" spans="1:8" x14ac:dyDescent="0.55000000000000004">
      <c r="A28621">
        <v>0</v>
      </c>
      <c r="B28621">
        <v>0</v>
      </c>
      <c r="C28621">
        <v>1.4E-2</v>
      </c>
      <c r="D28621">
        <f t="shared" si="447"/>
        <v>0</v>
      </c>
      <c r="E28621">
        <f>+IF(AND($A28621=1,$D28621=1),1,0)</f>
        <v>0</v>
      </c>
      <c r="F28621">
        <f>+IF(AND($A28621=0,$D28621=0),1,0)</f>
        <v>1</v>
      </c>
      <c r="G28621">
        <f>+IF(AND($A28621=0,$D28621=1),1,0)</f>
        <v>0</v>
      </c>
      <c r="H28621">
        <f>+IF(AND($A28621=1,$D28621=0),1,0)</f>
        <v>0</v>
      </c>
    </row>
    <row r="28622" spans="1:8" x14ac:dyDescent="0.55000000000000004">
      <c r="A28622">
        <v>0</v>
      </c>
      <c r="B28622">
        <v>0</v>
      </c>
      <c r="C28622">
        <v>1.2999999999999999E-2</v>
      </c>
      <c r="D28622">
        <f t="shared" si="447"/>
        <v>0</v>
      </c>
      <c r="E28622">
        <f>+IF(AND($A28622=1,$D28622=1),1,0)</f>
        <v>0</v>
      </c>
      <c r="F28622">
        <f>+IF(AND($A28622=0,$D28622=0),1,0)</f>
        <v>1</v>
      </c>
      <c r="G28622">
        <f>+IF(AND($A28622=0,$D28622=1),1,0)</f>
        <v>0</v>
      </c>
      <c r="H28622">
        <f>+IF(AND($A28622=1,$D28622=0),1,0)</f>
        <v>0</v>
      </c>
    </row>
    <row r="28623" spans="1:8" x14ac:dyDescent="0.55000000000000004">
      <c r="A28623">
        <v>0</v>
      </c>
      <c r="B28623">
        <v>0</v>
      </c>
      <c r="C28623">
        <v>4.2000000000000003E-2</v>
      </c>
      <c r="D28623">
        <f t="shared" si="447"/>
        <v>0</v>
      </c>
      <c r="E28623">
        <f>+IF(AND($A28623=1,$D28623=1),1,0)</f>
        <v>0</v>
      </c>
      <c r="F28623">
        <f>+IF(AND($A28623=0,$D28623=0),1,0)</f>
        <v>1</v>
      </c>
      <c r="G28623">
        <f>+IF(AND($A28623=0,$D28623=1),1,0)</f>
        <v>0</v>
      </c>
      <c r="H28623">
        <f>+IF(AND($A28623=1,$D28623=0),1,0)</f>
        <v>0</v>
      </c>
    </row>
    <row r="28624" spans="1:8" x14ac:dyDescent="0.55000000000000004">
      <c r="A28624">
        <v>0</v>
      </c>
      <c r="B28624">
        <v>0</v>
      </c>
      <c r="C28624">
        <v>3.4000000000000002E-2</v>
      </c>
      <c r="D28624">
        <f t="shared" si="447"/>
        <v>0</v>
      </c>
      <c r="E28624">
        <f>+IF(AND($A28624=1,$D28624=1),1,0)</f>
        <v>0</v>
      </c>
      <c r="F28624">
        <f>+IF(AND($A28624=0,$D28624=0),1,0)</f>
        <v>1</v>
      </c>
      <c r="G28624">
        <f>+IF(AND($A28624=0,$D28624=1),1,0)</f>
        <v>0</v>
      </c>
      <c r="H28624">
        <f>+IF(AND($A28624=1,$D28624=0),1,0)</f>
        <v>0</v>
      </c>
    </row>
    <row r="28625" spans="1:8" x14ac:dyDescent="0.55000000000000004">
      <c r="A28625">
        <v>1</v>
      </c>
      <c r="B28625">
        <v>0</v>
      </c>
      <c r="C28625">
        <v>0.219</v>
      </c>
      <c r="D28625">
        <f t="shared" si="447"/>
        <v>1</v>
      </c>
      <c r="E28625">
        <f>+IF(AND($A28625=1,$D28625=1),1,0)</f>
        <v>1</v>
      </c>
      <c r="F28625">
        <f>+IF(AND($A28625=0,$D28625=0),1,0)</f>
        <v>0</v>
      </c>
      <c r="G28625">
        <f>+IF(AND($A28625=0,$D28625=1),1,0)</f>
        <v>0</v>
      </c>
      <c r="H28625">
        <f>+IF(AND($A28625=1,$D28625=0),1,0)</f>
        <v>0</v>
      </c>
    </row>
    <row r="28626" spans="1:8" x14ac:dyDescent="0.55000000000000004">
      <c r="A28626">
        <v>0</v>
      </c>
      <c r="B28626">
        <v>0</v>
      </c>
      <c r="C28626">
        <v>0.112</v>
      </c>
      <c r="D28626">
        <f t="shared" si="447"/>
        <v>1</v>
      </c>
      <c r="E28626">
        <f>+IF(AND($A28626=1,$D28626=1),1,0)</f>
        <v>0</v>
      </c>
      <c r="F28626">
        <f>+IF(AND($A28626=0,$D28626=0),1,0)</f>
        <v>0</v>
      </c>
      <c r="G28626">
        <f>+IF(AND($A28626=0,$D28626=1),1,0)</f>
        <v>1</v>
      </c>
      <c r="H28626">
        <f>+IF(AND($A28626=1,$D28626=0),1,0)</f>
        <v>0</v>
      </c>
    </row>
    <row r="28627" spans="1:8" x14ac:dyDescent="0.55000000000000004">
      <c r="A28627">
        <v>0</v>
      </c>
      <c r="B28627">
        <v>0</v>
      </c>
      <c r="C28627">
        <v>0.318</v>
      </c>
      <c r="D28627">
        <f t="shared" si="447"/>
        <v>1</v>
      </c>
      <c r="E28627">
        <f>+IF(AND($A28627=1,$D28627=1),1,0)</f>
        <v>0</v>
      </c>
      <c r="F28627">
        <f>+IF(AND($A28627=0,$D28627=0),1,0)</f>
        <v>0</v>
      </c>
      <c r="G28627">
        <f>+IF(AND($A28627=0,$D28627=1),1,0)</f>
        <v>1</v>
      </c>
      <c r="H28627">
        <f>+IF(AND($A28627=1,$D28627=0),1,0)</f>
        <v>0</v>
      </c>
    </row>
    <row r="28628" spans="1:8" x14ac:dyDescent="0.55000000000000004">
      <c r="A28628">
        <v>0</v>
      </c>
      <c r="B28628">
        <v>0</v>
      </c>
      <c r="C28628">
        <v>0.372</v>
      </c>
      <c r="D28628">
        <f t="shared" si="447"/>
        <v>1</v>
      </c>
      <c r="E28628">
        <f>+IF(AND($A28628=1,$D28628=1),1,0)</f>
        <v>0</v>
      </c>
      <c r="F28628">
        <f>+IF(AND($A28628=0,$D28628=0),1,0)</f>
        <v>0</v>
      </c>
      <c r="G28628">
        <f>+IF(AND($A28628=0,$D28628=1),1,0)</f>
        <v>1</v>
      </c>
      <c r="H28628">
        <f>+IF(AND($A28628=1,$D28628=0),1,0)</f>
        <v>0</v>
      </c>
    </row>
    <row r="28629" spans="1:8" x14ac:dyDescent="0.55000000000000004">
      <c r="A28629">
        <v>0</v>
      </c>
      <c r="B28629">
        <v>0</v>
      </c>
      <c r="C28629">
        <v>0.125</v>
      </c>
      <c r="D28629">
        <f t="shared" si="447"/>
        <v>1</v>
      </c>
      <c r="E28629">
        <f>+IF(AND($A28629=1,$D28629=1),1,0)</f>
        <v>0</v>
      </c>
      <c r="F28629">
        <f>+IF(AND($A28629=0,$D28629=0),1,0)</f>
        <v>0</v>
      </c>
      <c r="G28629">
        <f>+IF(AND($A28629=0,$D28629=1),1,0)</f>
        <v>1</v>
      </c>
      <c r="H28629">
        <f>+IF(AND($A28629=1,$D28629=0),1,0)</f>
        <v>0</v>
      </c>
    </row>
    <row r="28630" spans="1:8" x14ac:dyDescent="0.55000000000000004">
      <c r="A28630">
        <v>0</v>
      </c>
      <c r="B28630">
        <v>0</v>
      </c>
      <c r="C28630">
        <v>3.1E-2</v>
      </c>
      <c r="D28630">
        <f t="shared" si="447"/>
        <v>0</v>
      </c>
      <c r="E28630">
        <f>+IF(AND($A28630=1,$D28630=1),1,0)</f>
        <v>0</v>
      </c>
      <c r="F28630">
        <f>+IF(AND($A28630=0,$D28630=0),1,0)</f>
        <v>1</v>
      </c>
      <c r="G28630">
        <f>+IF(AND($A28630=0,$D28630=1),1,0)</f>
        <v>0</v>
      </c>
      <c r="H28630">
        <f>+IF(AND($A28630=1,$D28630=0),1,0)</f>
        <v>0</v>
      </c>
    </row>
    <row r="28631" spans="1:8" x14ac:dyDescent="0.55000000000000004">
      <c r="A28631">
        <v>0</v>
      </c>
      <c r="B28631">
        <v>0</v>
      </c>
      <c r="C28631">
        <v>9.8000000000000004E-2</v>
      </c>
      <c r="D28631">
        <f t="shared" si="447"/>
        <v>1</v>
      </c>
      <c r="E28631">
        <f>+IF(AND($A28631=1,$D28631=1),1,0)</f>
        <v>0</v>
      </c>
      <c r="F28631">
        <f>+IF(AND($A28631=0,$D28631=0),1,0)</f>
        <v>0</v>
      </c>
      <c r="G28631">
        <f>+IF(AND($A28631=0,$D28631=1),1,0)</f>
        <v>1</v>
      </c>
      <c r="H28631">
        <f>+IF(AND($A28631=1,$D28631=0),1,0)</f>
        <v>0</v>
      </c>
    </row>
    <row r="28632" spans="1:8" x14ac:dyDescent="0.55000000000000004">
      <c r="A28632">
        <v>1</v>
      </c>
      <c r="B28632">
        <v>0</v>
      </c>
      <c r="C28632">
        <v>4.1000000000000002E-2</v>
      </c>
      <c r="D28632">
        <f t="shared" si="447"/>
        <v>0</v>
      </c>
      <c r="E28632">
        <f>+IF(AND($A28632=1,$D28632=1),1,0)</f>
        <v>0</v>
      </c>
      <c r="F28632">
        <f>+IF(AND($A28632=0,$D28632=0),1,0)</f>
        <v>0</v>
      </c>
      <c r="G28632">
        <f>+IF(AND($A28632=0,$D28632=1),1,0)</f>
        <v>0</v>
      </c>
      <c r="H28632">
        <f>+IF(AND($A28632=1,$D28632=0),1,0)</f>
        <v>1</v>
      </c>
    </row>
    <row r="28633" spans="1:8" x14ac:dyDescent="0.55000000000000004">
      <c r="A28633">
        <v>0</v>
      </c>
      <c r="B28633">
        <v>0</v>
      </c>
      <c r="C28633">
        <v>1.2E-2</v>
      </c>
      <c r="D28633">
        <f t="shared" si="447"/>
        <v>0</v>
      </c>
      <c r="E28633">
        <f>+IF(AND($A28633=1,$D28633=1),1,0)</f>
        <v>0</v>
      </c>
      <c r="F28633">
        <f>+IF(AND($A28633=0,$D28633=0),1,0)</f>
        <v>1</v>
      </c>
      <c r="G28633">
        <f>+IF(AND($A28633=0,$D28633=1),1,0)</f>
        <v>0</v>
      </c>
      <c r="H28633">
        <f>+IF(AND($A28633=1,$D28633=0),1,0)</f>
        <v>0</v>
      </c>
    </row>
    <row r="28634" spans="1:8" x14ac:dyDescent="0.55000000000000004">
      <c r="A28634">
        <v>0</v>
      </c>
      <c r="B28634">
        <v>0</v>
      </c>
      <c r="C28634">
        <v>1.6E-2</v>
      </c>
      <c r="D28634">
        <f t="shared" si="447"/>
        <v>0</v>
      </c>
      <c r="E28634">
        <f>+IF(AND($A28634=1,$D28634=1),1,0)</f>
        <v>0</v>
      </c>
      <c r="F28634">
        <f>+IF(AND($A28634=0,$D28634=0),1,0)</f>
        <v>1</v>
      </c>
      <c r="G28634">
        <f>+IF(AND($A28634=0,$D28634=1),1,0)</f>
        <v>0</v>
      </c>
      <c r="H28634">
        <f>+IF(AND($A28634=1,$D28634=0),1,0)</f>
        <v>0</v>
      </c>
    </row>
    <row r="28635" spans="1:8" x14ac:dyDescent="0.55000000000000004">
      <c r="A28635">
        <v>0</v>
      </c>
      <c r="B28635">
        <v>0</v>
      </c>
      <c r="C28635">
        <v>2.5000000000000001E-2</v>
      </c>
      <c r="D28635">
        <f t="shared" si="447"/>
        <v>0</v>
      </c>
      <c r="E28635">
        <f>+IF(AND($A28635=1,$D28635=1),1,0)</f>
        <v>0</v>
      </c>
      <c r="F28635">
        <f>+IF(AND($A28635=0,$D28635=0),1,0)</f>
        <v>1</v>
      </c>
      <c r="G28635">
        <f>+IF(AND($A28635=0,$D28635=1),1,0)</f>
        <v>0</v>
      </c>
      <c r="H28635">
        <f>+IF(AND($A28635=1,$D28635=0),1,0)</f>
        <v>0</v>
      </c>
    </row>
    <row r="28636" spans="1:8" x14ac:dyDescent="0.55000000000000004">
      <c r="A28636">
        <v>0</v>
      </c>
      <c r="B28636">
        <v>0</v>
      </c>
      <c r="C28636">
        <v>0.20100000000000001</v>
      </c>
      <c r="D28636">
        <f t="shared" si="447"/>
        <v>1</v>
      </c>
      <c r="E28636">
        <f>+IF(AND($A28636=1,$D28636=1),1,0)</f>
        <v>0</v>
      </c>
      <c r="F28636">
        <f>+IF(AND($A28636=0,$D28636=0),1,0)</f>
        <v>0</v>
      </c>
      <c r="G28636">
        <f>+IF(AND($A28636=0,$D28636=1),1,0)</f>
        <v>1</v>
      </c>
      <c r="H28636">
        <f>+IF(AND($A28636=1,$D28636=0),1,0)</f>
        <v>0</v>
      </c>
    </row>
    <row r="28637" spans="1:8" x14ac:dyDescent="0.55000000000000004">
      <c r="A28637">
        <v>0</v>
      </c>
      <c r="B28637">
        <v>0</v>
      </c>
      <c r="C28637">
        <v>5.7000000000000002E-2</v>
      </c>
      <c r="D28637">
        <f t="shared" si="447"/>
        <v>0</v>
      </c>
      <c r="E28637">
        <f>+IF(AND($A28637=1,$D28637=1),1,0)</f>
        <v>0</v>
      </c>
      <c r="F28637">
        <f>+IF(AND($A28637=0,$D28637=0),1,0)</f>
        <v>1</v>
      </c>
      <c r="G28637">
        <f>+IF(AND($A28637=0,$D28637=1),1,0)</f>
        <v>0</v>
      </c>
      <c r="H28637">
        <f>+IF(AND($A28637=1,$D28637=0),1,0)</f>
        <v>0</v>
      </c>
    </row>
    <row r="28638" spans="1:8" x14ac:dyDescent="0.55000000000000004">
      <c r="A28638">
        <v>0</v>
      </c>
      <c r="B28638">
        <v>0</v>
      </c>
      <c r="C28638">
        <v>4.5999999999999999E-2</v>
      </c>
      <c r="D28638">
        <f t="shared" si="447"/>
        <v>0</v>
      </c>
      <c r="E28638">
        <f>+IF(AND($A28638=1,$D28638=1),1,0)</f>
        <v>0</v>
      </c>
      <c r="F28638">
        <f>+IF(AND($A28638=0,$D28638=0),1,0)</f>
        <v>1</v>
      </c>
      <c r="G28638">
        <f>+IF(AND($A28638=0,$D28638=1),1,0)</f>
        <v>0</v>
      </c>
      <c r="H28638">
        <f>+IF(AND($A28638=1,$D28638=0),1,0)</f>
        <v>0</v>
      </c>
    </row>
    <row r="28639" spans="1:8" x14ac:dyDescent="0.55000000000000004">
      <c r="A28639">
        <v>0</v>
      </c>
      <c r="B28639">
        <v>0</v>
      </c>
      <c r="C28639">
        <v>8.5000000000000006E-2</v>
      </c>
      <c r="D28639">
        <f t="shared" si="447"/>
        <v>1</v>
      </c>
      <c r="E28639">
        <f>+IF(AND($A28639=1,$D28639=1),1,0)</f>
        <v>0</v>
      </c>
      <c r="F28639">
        <f>+IF(AND($A28639=0,$D28639=0),1,0)</f>
        <v>0</v>
      </c>
      <c r="G28639">
        <f>+IF(AND($A28639=0,$D28639=1),1,0)</f>
        <v>1</v>
      </c>
      <c r="H28639">
        <f>+IF(AND($A28639=1,$D28639=0),1,0)</f>
        <v>0</v>
      </c>
    </row>
    <row r="28640" spans="1:8" x14ac:dyDescent="0.55000000000000004">
      <c r="A28640">
        <v>0</v>
      </c>
      <c r="B28640">
        <v>0</v>
      </c>
      <c r="C28640">
        <v>0.33100000000000002</v>
      </c>
      <c r="D28640">
        <f t="shared" si="447"/>
        <v>1</v>
      </c>
      <c r="E28640">
        <f>+IF(AND($A28640=1,$D28640=1),1,0)</f>
        <v>0</v>
      </c>
      <c r="F28640">
        <f>+IF(AND($A28640=0,$D28640=0),1,0)</f>
        <v>0</v>
      </c>
      <c r="G28640">
        <f>+IF(AND($A28640=0,$D28640=1),1,0)</f>
        <v>1</v>
      </c>
      <c r="H28640">
        <f>+IF(AND($A28640=1,$D28640=0),1,0)</f>
        <v>0</v>
      </c>
    </row>
    <row r="28641" spans="1:8" x14ac:dyDescent="0.55000000000000004">
      <c r="A28641">
        <v>0</v>
      </c>
      <c r="B28641">
        <v>0</v>
      </c>
      <c r="C28641">
        <v>7.0000000000000001E-3</v>
      </c>
      <c r="D28641">
        <f t="shared" si="447"/>
        <v>0</v>
      </c>
      <c r="E28641">
        <f>+IF(AND($A28641=1,$D28641=1),1,0)</f>
        <v>0</v>
      </c>
      <c r="F28641">
        <f>+IF(AND($A28641=0,$D28641=0),1,0)</f>
        <v>1</v>
      </c>
      <c r="G28641">
        <f>+IF(AND($A28641=0,$D28641=1),1,0)</f>
        <v>0</v>
      </c>
      <c r="H28641">
        <f>+IF(AND($A28641=1,$D28641=0),1,0)</f>
        <v>0</v>
      </c>
    </row>
    <row r="28642" spans="1:8" x14ac:dyDescent="0.55000000000000004">
      <c r="A28642">
        <v>0</v>
      </c>
      <c r="B28642">
        <v>0</v>
      </c>
      <c r="C28642">
        <v>0.03</v>
      </c>
      <c r="D28642">
        <f t="shared" si="447"/>
        <v>0</v>
      </c>
      <c r="E28642">
        <f>+IF(AND($A28642=1,$D28642=1),1,0)</f>
        <v>0</v>
      </c>
      <c r="F28642">
        <f>+IF(AND($A28642=0,$D28642=0),1,0)</f>
        <v>1</v>
      </c>
      <c r="G28642">
        <f>+IF(AND($A28642=0,$D28642=1),1,0)</f>
        <v>0</v>
      </c>
      <c r="H28642">
        <f>+IF(AND($A28642=1,$D28642=0),1,0)</f>
        <v>0</v>
      </c>
    </row>
    <row r="28643" spans="1:8" x14ac:dyDescent="0.55000000000000004">
      <c r="A28643">
        <v>0</v>
      </c>
      <c r="B28643">
        <v>0</v>
      </c>
      <c r="C28643">
        <v>1.2E-2</v>
      </c>
      <c r="D28643">
        <f t="shared" si="447"/>
        <v>0</v>
      </c>
      <c r="E28643">
        <f>+IF(AND($A28643=1,$D28643=1),1,0)</f>
        <v>0</v>
      </c>
      <c r="F28643">
        <f>+IF(AND($A28643=0,$D28643=0),1,0)</f>
        <v>1</v>
      </c>
      <c r="G28643">
        <f>+IF(AND($A28643=0,$D28643=1),1,0)</f>
        <v>0</v>
      </c>
      <c r="H28643">
        <f>+IF(AND($A28643=1,$D28643=0),1,0)</f>
        <v>0</v>
      </c>
    </row>
    <row r="28644" spans="1:8" x14ac:dyDescent="0.55000000000000004">
      <c r="A28644">
        <v>0</v>
      </c>
      <c r="B28644">
        <v>0</v>
      </c>
      <c r="C28644">
        <v>1.2999999999999999E-2</v>
      </c>
      <c r="D28644">
        <f t="shared" si="447"/>
        <v>0</v>
      </c>
      <c r="E28644">
        <f>+IF(AND($A28644=1,$D28644=1),1,0)</f>
        <v>0</v>
      </c>
      <c r="F28644">
        <f>+IF(AND($A28644=0,$D28644=0),1,0)</f>
        <v>1</v>
      </c>
      <c r="G28644">
        <f>+IF(AND($A28644=0,$D28644=1),1,0)</f>
        <v>0</v>
      </c>
      <c r="H28644">
        <f>+IF(AND($A28644=1,$D28644=0),1,0)</f>
        <v>0</v>
      </c>
    </row>
    <row r="28645" spans="1:8" x14ac:dyDescent="0.55000000000000004">
      <c r="A28645">
        <v>0</v>
      </c>
      <c r="B28645">
        <v>0</v>
      </c>
      <c r="C28645">
        <v>0.02</v>
      </c>
      <c r="D28645">
        <f t="shared" si="447"/>
        <v>0</v>
      </c>
      <c r="E28645">
        <f>+IF(AND($A28645=1,$D28645=1),1,0)</f>
        <v>0</v>
      </c>
      <c r="F28645">
        <f>+IF(AND($A28645=0,$D28645=0),1,0)</f>
        <v>1</v>
      </c>
      <c r="G28645">
        <f>+IF(AND($A28645=0,$D28645=1),1,0)</f>
        <v>0</v>
      </c>
      <c r="H28645">
        <f>+IF(AND($A28645=1,$D28645=0),1,0)</f>
        <v>0</v>
      </c>
    </row>
    <row r="28646" spans="1:8" x14ac:dyDescent="0.55000000000000004">
      <c r="A28646">
        <v>0</v>
      </c>
      <c r="B28646">
        <v>0</v>
      </c>
      <c r="C28646">
        <v>9.7000000000000003E-2</v>
      </c>
      <c r="D28646">
        <f t="shared" si="447"/>
        <v>1</v>
      </c>
      <c r="E28646">
        <f>+IF(AND($A28646=1,$D28646=1),1,0)</f>
        <v>0</v>
      </c>
      <c r="F28646">
        <f>+IF(AND($A28646=0,$D28646=0),1,0)</f>
        <v>0</v>
      </c>
      <c r="G28646">
        <f>+IF(AND($A28646=0,$D28646=1),1,0)</f>
        <v>1</v>
      </c>
      <c r="H28646">
        <f>+IF(AND($A28646=1,$D28646=0),1,0)</f>
        <v>0</v>
      </c>
    </row>
    <row r="28647" spans="1:8" x14ac:dyDescent="0.55000000000000004">
      <c r="A28647">
        <v>0</v>
      </c>
      <c r="B28647">
        <v>0</v>
      </c>
      <c r="C28647">
        <v>9.6000000000000002E-2</v>
      </c>
      <c r="D28647">
        <f t="shared" si="447"/>
        <v>1</v>
      </c>
      <c r="E28647">
        <f>+IF(AND($A28647=1,$D28647=1),1,0)</f>
        <v>0</v>
      </c>
      <c r="F28647">
        <f>+IF(AND($A28647=0,$D28647=0),1,0)</f>
        <v>0</v>
      </c>
      <c r="G28647">
        <f>+IF(AND($A28647=0,$D28647=1),1,0)</f>
        <v>1</v>
      </c>
      <c r="H28647">
        <f>+IF(AND($A28647=1,$D28647=0),1,0)</f>
        <v>0</v>
      </c>
    </row>
    <row r="28648" spans="1:8" x14ac:dyDescent="0.55000000000000004">
      <c r="A28648">
        <v>0</v>
      </c>
      <c r="B28648">
        <v>0</v>
      </c>
      <c r="C28648">
        <v>1.6E-2</v>
      </c>
      <c r="D28648">
        <f t="shared" si="447"/>
        <v>0</v>
      </c>
      <c r="E28648">
        <f>+IF(AND($A28648=1,$D28648=1),1,0)</f>
        <v>0</v>
      </c>
      <c r="F28648">
        <f>+IF(AND($A28648=0,$D28648=0),1,0)</f>
        <v>1</v>
      </c>
      <c r="G28648">
        <f>+IF(AND($A28648=0,$D28648=1),1,0)</f>
        <v>0</v>
      </c>
      <c r="H28648">
        <f>+IF(AND($A28648=1,$D28648=0),1,0)</f>
        <v>0</v>
      </c>
    </row>
    <row r="28649" spans="1:8" x14ac:dyDescent="0.55000000000000004">
      <c r="A28649">
        <v>0</v>
      </c>
      <c r="B28649">
        <v>0</v>
      </c>
      <c r="C28649">
        <v>2.9000000000000001E-2</v>
      </c>
      <c r="D28649">
        <f t="shared" si="447"/>
        <v>0</v>
      </c>
      <c r="E28649">
        <f>+IF(AND($A28649=1,$D28649=1),1,0)</f>
        <v>0</v>
      </c>
      <c r="F28649">
        <f>+IF(AND($A28649=0,$D28649=0),1,0)</f>
        <v>1</v>
      </c>
      <c r="G28649">
        <f>+IF(AND($A28649=0,$D28649=1),1,0)</f>
        <v>0</v>
      </c>
      <c r="H28649">
        <f>+IF(AND($A28649=1,$D28649=0),1,0)</f>
        <v>0</v>
      </c>
    </row>
    <row r="28650" spans="1:8" x14ac:dyDescent="0.55000000000000004">
      <c r="A28650">
        <v>0</v>
      </c>
      <c r="B28650">
        <v>0</v>
      </c>
      <c r="C28650">
        <v>1.7000000000000001E-2</v>
      </c>
      <c r="D28650">
        <f t="shared" ref="D28650:D28713" si="448">+IF(C28650&gt;$K$2,1,0)</f>
        <v>0</v>
      </c>
      <c r="E28650">
        <f>+IF(AND($A28650=1,$D28650=1),1,0)</f>
        <v>0</v>
      </c>
      <c r="F28650">
        <f>+IF(AND($A28650=0,$D28650=0),1,0)</f>
        <v>1</v>
      </c>
      <c r="G28650">
        <f>+IF(AND($A28650=0,$D28650=1),1,0)</f>
        <v>0</v>
      </c>
      <c r="H28650">
        <f>+IF(AND($A28650=1,$D28650=0),1,0)</f>
        <v>0</v>
      </c>
    </row>
    <row r="28651" spans="1:8" x14ac:dyDescent="0.55000000000000004">
      <c r="A28651">
        <v>0</v>
      </c>
      <c r="B28651">
        <v>0</v>
      </c>
      <c r="C28651">
        <v>6.4000000000000001E-2</v>
      </c>
      <c r="D28651">
        <f t="shared" si="448"/>
        <v>0</v>
      </c>
      <c r="E28651">
        <f>+IF(AND($A28651=1,$D28651=1),1,0)</f>
        <v>0</v>
      </c>
      <c r="F28651">
        <f>+IF(AND($A28651=0,$D28651=0),1,0)</f>
        <v>1</v>
      </c>
      <c r="G28651">
        <f>+IF(AND($A28651=0,$D28651=1),1,0)</f>
        <v>0</v>
      </c>
      <c r="H28651">
        <f>+IF(AND($A28651=1,$D28651=0),1,0)</f>
        <v>0</v>
      </c>
    </row>
    <row r="28652" spans="1:8" x14ac:dyDescent="0.55000000000000004">
      <c r="A28652">
        <v>0</v>
      </c>
      <c r="B28652">
        <v>0</v>
      </c>
      <c r="C28652">
        <v>2.7E-2</v>
      </c>
      <c r="D28652">
        <f t="shared" si="448"/>
        <v>0</v>
      </c>
      <c r="E28652">
        <f>+IF(AND($A28652=1,$D28652=1),1,0)</f>
        <v>0</v>
      </c>
      <c r="F28652">
        <f>+IF(AND($A28652=0,$D28652=0),1,0)</f>
        <v>1</v>
      </c>
      <c r="G28652">
        <f>+IF(AND($A28652=0,$D28652=1),1,0)</f>
        <v>0</v>
      </c>
      <c r="H28652">
        <f>+IF(AND($A28652=1,$D28652=0),1,0)</f>
        <v>0</v>
      </c>
    </row>
    <row r="28653" spans="1:8" x14ac:dyDescent="0.55000000000000004">
      <c r="A28653">
        <v>1</v>
      </c>
      <c r="B28653">
        <v>1</v>
      </c>
      <c r="C28653">
        <v>0.70399999999999996</v>
      </c>
      <c r="D28653">
        <f t="shared" si="448"/>
        <v>1</v>
      </c>
      <c r="E28653">
        <f>+IF(AND($A28653=1,$D28653=1),1,0)</f>
        <v>1</v>
      </c>
      <c r="F28653">
        <f>+IF(AND($A28653=0,$D28653=0),1,0)</f>
        <v>0</v>
      </c>
      <c r="G28653">
        <f>+IF(AND($A28653=0,$D28653=1),1,0)</f>
        <v>0</v>
      </c>
      <c r="H28653">
        <f>+IF(AND($A28653=1,$D28653=0),1,0)</f>
        <v>0</v>
      </c>
    </row>
    <row r="28654" spans="1:8" x14ac:dyDescent="0.55000000000000004">
      <c r="A28654">
        <v>0</v>
      </c>
      <c r="B28654">
        <v>0</v>
      </c>
      <c r="C28654">
        <v>7.6999999999999999E-2</v>
      </c>
      <c r="D28654">
        <f t="shared" si="448"/>
        <v>0</v>
      </c>
      <c r="E28654">
        <f>+IF(AND($A28654=1,$D28654=1),1,0)</f>
        <v>0</v>
      </c>
      <c r="F28654">
        <f>+IF(AND($A28654=0,$D28654=0),1,0)</f>
        <v>1</v>
      </c>
      <c r="G28654">
        <f>+IF(AND($A28654=0,$D28654=1),1,0)</f>
        <v>0</v>
      </c>
      <c r="H28654">
        <f>+IF(AND($A28654=1,$D28654=0),1,0)</f>
        <v>0</v>
      </c>
    </row>
    <row r="28655" spans="1:8" x14ac:dyDescent="0.55000000000000004">
      <c r="A28655">
        <v>0</v>
      </c>
      <c r="B28655">
        <v>0</v>
      </c>
      <c r="C28655">
        <v>2.1999999999999999E-2</v>
      </c>
      <c r="D28655">
        <f t="shared" si="448"/>
        <v>0</v>
      </c>
      <c r="E28655">
        <f>+IF(AND($A28655=1,$D28655=1),1,0)</f>
        <v>0</v>
      </c>
      <c r="F28655">
        <f>+IF(AND($A28655=0,$D28655=0),1,0)</f>
        <v>1</v>
      </c>
      <c r="G28655">
        <f>+IF(AND($A28655=0,$D28655=1),1,0)</f>
        <v>0</v>
      </c>
      <c r="H28655">
        <f>+IF(AND($A28655=1,$D28655=0),1,0)</f>
        <v>0</v>
      </c>
    </row>
    <row r="28656" spans="1:8" x14ac:dyDescent="0.55000000000000004">
      <c r="A28656">
        <v>0</v>
      </c>
      <c r="B28656">
        <v>0</v>
      </c>
      <c r="C28656">
        <v>9.2999999999999999E-2</v>
      </c>
      <c r="D28656">
        <f t="shared" si="448"/>
        <v>1</v>
      </c>
      <c r="E28656">
        <f>+IF(AND($A28656=1,$D28656=1),1,0)</f>
        <v>0</v>
      </c>
      <c r="F28656">
        <f>+IF(AND($A28656=0,$D28656=0),1,0)</f>
        <v>0</v>
      </c>
      <c r="G28656">
        <f>+IF(AND($A28656=0,$D28656=1),1,0)</f>
        <v>1</v>
      </c>
      <c r="H28656">
        <f>+IF(AND($A28656=1,$D28656=0),1,0)</f>
        <v>0</v>
      </c>
    </row>
    <row r="28657" spans="1:8" x14ac:dyDescent="0.55000000000000004">
      <c r="A28657">
        <v>0</v>
      </c>
      <c r="B28657">
        <v>0</v>
      </c>
      <c r="C28657">
        <v>5.0000000000000001E-3</v>
      </c>
      <c r="D28657">
        <f t="shared" si="448"/>
        <v>0</v>
      </c>
      <c r="E28657">
        <f>+IF(AND($A28657=1,$D28657=1),1,0)</f>
        <v>0</v>
      </c>
      <c r="F28657">
        <f>+IF(AND($A28657=0,$D28657=0),1,0)</f>
        <v>1</v>
      </c>
      <c r="G28657">
        <f>+IF(AND($A28657=0,$D28657=1),1,0)</f>
        <v>0</v>
      </c>
      <c r="H28657">
        <f>+IF(AND($A28657=1,$D28657=0),1,0)</f>
        <v>0</v>
      </c>
    </row>
    <row r="28658" spans="1:8" x14ac:dyDescent="0.55000000000000004">
      <c r="A28658">
        <v>0</v>
      </c>
      <c r="B28658">
        <v>0</v>
      </c>
      <c r="C28658">
        <v>8.1000000000000003E-2</v>
      </c>
      <c r="D28658">
        <f t="shared" si="448"/>
        <v>1</v>
      </c>
      <c r="E28658">
        <f>+IF(AND($A28658=1,$D28658=1),1,0)</f>
        <v>0</v>
      </c>
      <c r="F28658">
        <f>+IF(AND($A28658=0,$D28658=0),1,0)</f>
        <v>0</v>
      </c>
      <c r="G28658">
        <f>+IF(AND($A28658=0,$D28658=1),1,0)</f>
        <v>1</v>
      </c>
      <c r="H28658">
        <f>+IF(AND($A28658=1,$D28658=0),1,0)</f>
        <v>0</v>
      </c>
    </row>
    <row r="28659" spans="1:8" x14ac:dyDescent="0.55000000000000004">
      <c r="A28659">
        <v>0</v>
      </c>
      <c r="B28659">
        <v>0</v>
      </c>
      <c r="C28659">
        <v>7.0000000000000001E-3</v>
      </c>
      <c r="D28659">
        <f t="shared" si="448"/>
        <v>0</v>
      </c>
      <c r="E28659">
        <f>+IF(AND($A28659=1,$D28659=1),1,0)</f>
        <v>0</v>
      </c>
      <c r="F28659">
        <f>+IF(AND($A28659=0,$D28659=0),1,0)</f>
        <v>1</v>
      </c>
      <c r="G28659">
        <f>+IF(AND($A28659=0,$D28659=1),1,0)</f>
        <v>0</v>
      </c>
      <c r="H28659">
        <f>+IF(AND($A28659=1,$D28659=0),1,0)</f>
        <v>0</v>
      </c>
    </row>
    <row r="28660" spans="1:8" x14ac:dyDescent="0.55000000000000004">
      <c r="A28660">
        <v>0</v>
      </c>
      <c r="B28660">
        <v>0</v>
      </c>
      <c r="C28660">
        <v>2.3E-2</v>
      </c>
      <c r="D28660">
        <f t="shared" si="448"/>
        <v>0</v>
      </c>
      <c r="E28660">
        <f>+IF(AND($A28660=1,$D28660=1),1,0)</f>
        <v>0</v>
      </c>
      <c r="F28660">
        <f>+IF(AND($A28660=0,$D28660=0),1,0)</f>
        <v>1</v>
      </c>
      <c r="G28660">
        <f>+IF(AND($A28660=0,$D28660=1),1,0)</f>
        <v>0</v>
      </c>
      <c r="H28660">
        <f>+IF(AND($A28660=1,$D28660=0),1,0)</f>
        <v>0</v>
      </c>
    </row>
    <row r="28661" spans="1:8" x14ac:dyDescent="0.55000000000000004">
      <c r="A28661">
        <v>0</v>
      </c>
      <c r="B28661">
        <v>0</v>
      </c>
      <c r="C28661">
        <v>7.3999999999999996E-2</v>
      </c>
      <c r="D28661">
        <f t="shared" si="448"/>
        <v>0</v>
      </c>
      <c r="E28661">
        <f>+IF(AND($A28661=1,$D28661=1),1,0)</f>
        <v>0</v>
      </c>
      <c r="F28661">
        <f>+IF(AND($A28661=0,$D28661=0),1,0)</f>
        <v>1</v>
      </c>
      <c r="G28661">
        <f>+IF(AND($A28661=0,$D28661=1),1,0)</f>
        <v>0</v>
      </c>
      <c r="H28661">
        <f>+IF(AND($A28661=1,$D28661=0),1,0)</f>
        <v>0</v>
      </c>
    </row>
    <row r="28662" spans="1:8" x14ac:dyDescent="0.55000000000000004">
      <c r="A28662">
        <v>0</v>
      </c>
      <c r="B28662">
        <v>0</v>
      </c>
      <c r="C28662">
        <v>0.114</v>
      </c>
      <c r="D28662">
        <f t="shared" si="448"/>
        <v>1</v>
      </c>
      <c r="E28662">
        <f>+IF(AND($A28662=1,$D28662=1),1,0)</f>
        <v>0</v>
      </c>
      <c r="F28662">
        <f>+IF(AND($A28662=0,$D28662=0),1,0)</f>
        <v>0</v>
      </c>
      <c r="G28662">
        <f>+IF(AND($A28662=0,$D28662=1),1,0)</f>
        <v>1</v>
      </c>
      <c r="H28662">
        <f>+IF(AND($A28662=1,$D28662=0),1,0)</f>
        <v>0</v>
      </c>
    </row>
    <row r="28663" spans="1:8" x14ac:dyDescent="0.55000000000000004">
      <c r="A28663">
        <v>0</v>
      </c>
      <c r="B28663">
        <v>0</v>
      </c>
      <c r="C28663">
        <v>1.2E-2</v>
      </c>
      <c r="D28663">
        <f t="shared" si="448"/>
        <v>0</v>
      </c>
      <c r="E28663">
        <f>+IF(AND($A28663=1,$D28663=1),1,0)</f>
        <v>0</v>
      </c>
      <c r="F28663">
        <f>+IF(AND($A28663=0,$D28663=0),1,0)</f>
        <v>1</v>
      </c>
      <c r="G28663">
        <f>+IF(AND($A28663=0,$D28663=1),1,0)</f>
        <v>0</v>
      </c>
      <c r="H28663">
        <f>+IF(AND($A28663=1,$D28663=0),1,0)</f>
        <v>0</v>
      </c>
    </row>
    <row r="28664" spans="1:8" x14ac:dyDescent="0.55000000000000004">
      <c r="A28664">
        <v>0</v>
      </c>
      <c r="B28664">
        <v>0</v>
      </c>
      <c r="C28664">
        <v>1.2E-2</v>
      </c>
      <c r="D28664">
        <f t="shared" si="448"/>
        <v>0</v>
      </c>
      <c r="E28664">
        <f>+IF(AND($A28664=1,$D28664=1),1,0)</f>
        <v>0</v>
      </c>
      <c r="F28664">
        <f>+IF(AND($A28664=0,$D28664=0),1,0)</f>
        <v>1</v>
      </c>
      <c r="G28664">
        <f>+IF(AND($A28664=0,$D28664=1),1,0)</f>
        <v>0</v>
      </c>
      <c r="H28664">
        <f>+IF(AND($A28664=1,$D28664=0),1,0)</f>
        <v>0</v>
      </c>
    </row>
    <row r="28665" spans="1:8" x14ac:dyDescent="0.55000000000000004">
      <c r="A28665">
        <v>0</v>
      </c>
      <c r="B28665">
        <v>0</v>
      </c>
      <c r="C28665">
        <v>1.2E-2</v>
      </c>
      <c r="D28665">
        <f t="shared" si="448"/>
        <v>0</v>
      </c>
      <c r="E28665">
        <f>+IF(AND($A28665=1,$D28665=1),1,0)</f>
        <v>0</v>
      </c>
      <c r="F28665">
        <f>+IF(AND($A28665=0,$D28665=0),1,0)</f>
        <v>1</v>
      </c>
      <c r="G28665">
        <f>+IF(AND($A28665=0,$D28665=1),1,0)</f>
        <v>0</v>
      </c>
      <c r="H28665">
        <f>+IF(AND($A28665=1,$D28665=0),1,0)</f>
        <v>0</v>
      </c>
    </row>
    <row r="28666" spans="1:8" x14ac:dyDescent="0.55000000000000004">
      <c r="A28666">
        <v>0</v>
      </c>
      <c r="B28666">
        <v>0</v>
      </c>
      <c r="C28666">
        <v>2.4E-2</v>
      </c>
      <c r="D28666">
        <f t="shared" si="448"/>
        <v>0</v>
      </c>
      <c r="E28666">
        <f>+IF(AND($A28666=1,$D28666=1),1,0)</f>
        <v>0</v>
      </c>
      <c r="F28666">
        <f>+IF(AND($A28666=0,$D28666=0),1,0)</f>
        <v>1</v>
      </c>
      <c r="G28666">
        <f>+IF(AND($A28666=0,$D28666=1),1,0)</f>
        <v>0</v>
      </c>
      <c r="H28666">
        <f>+IF(AND($A28666=1,$D28666=0),1,0)</f>
        <v>0</v>
      </c>
    </row>
    <row r="28667" spans="1:8" x14ac:dyDescent="0.55000000000000004">
      <c r="A28667">
        <v>0</v>
      </c>
      <c r="B28667">
        <v>0</v>
      </c>
      <c r="C28667">
        <v>1.2999999999999999E-2</v>
      </c>
      <c r="D28667">
        <f t="shared" si="448"/>
        <v>0</v>
      </c>
      <c r="E28667">
        <f>+IF(AND($A28667=1,$D28667=1),1,0)</f>
        <v>0</v>
      </c>
      <c r="F28667">
        <f>+IF(AND($A28667=0,$D28667=0),1,0)</f>
        <v>1</v>
      </c>
      <c r="G28667">
        <f>+IF(AND($A28667=0,$D28667=1),1,0)</f>
        <v>0</v>
      </c>
      <c r="H28667">
        <f>+IF(AND($A28667=1,$D28667=0),1,0)</f>
        <v>0</v>
      </c>
    </row>
    <row r="28668" spans="1:8" x14ac:dyDescent="0.55000000000000004">
      <c r="A28668">
        <v>0</v>
      </c>
      <c r="B28668">
        <v>0</v>
      </c>
      <c r="C28668">
        <v>3.9E-2</v>
      </c>
      <c r="D28668">
        <f t="shared" si="448"/>
        <v>0</v>
      </c>
      <c r="E28668">
        <f>+IF(AND($A28668=1,$D28668=1),1,0)</f>
        <v>0</v>
      </c>
      <c r="F28668">
        <f>+IF(AND($A28668=0,$D28668=0),1,0)</f>
        <v>1</v>
      </c>
      <c r="G28668">
        <f>+IF(AND($A28668=0,$D28668=1),1,0)</f>
        <v>0</v>
      </c>
      <c r="H28668">
        <f>+IF(AND($A28668=1,$D28668=0),1,0)</f>
        <v>0</v>
      </c>
    </row>
    <row r="28669" spans="1:8" x14ac:dyDescent="0.55000000000000004">
      <c r="A28669">
        <v>0</v>
      </c>
      <c r="B28669">
        <v>0</v>
      </c>
      <c r="C28669">
        <v>7.0000000000000001E-3</v>
      </c>
      <c r="D28669">
        <f t="shared" si="448"/>
        <v>0</v>
      </c>
      <c r="E28669">
        <f>+IF(AND($A28669=1,$D28669=1),1,0)</f>
        <v>0</v>
      </c>
      <c r="F28669">
        <f>+IF(AND($A28669=0,$D28669=0),1,0)</f>
        <v>1</v>
      </c>
      <c r="G28669">
        <f>+IF(AND($A28669=0,$D28669=1),1,0)</f>
        <v>0</v>
      </c>
      <c r="H28669">
        <f>+IF(AND($A28669=1,$D28669=0),1,0)</f>
        <v>0</v>
      </c>
    </row>
    <row r="28670" spans="1:8" x14ac:dyDescent="0.55000000000000004">
      <c r="A28670">
        <v>0</v>
      </c>
      <c r="B28670">
        <v>0</v>
      </c>
      <c r="C28670">
        <v>1.4E-2</v>
      </c>
      <c r="D28670">
        <f t="shared" si="448"/>
        <v>0</v>
      </c>
      <c r="E28670">
        <f>+IF(AND($A28670=1,$D28670=1),1,0)</f>
        <v>0</v>
      </c>
      <c r="F28670">
        <f>+IF(AND($A28670=0,$D28670=0),1,0)</f>
        <v>1</v>
      </c>
      <c r="G28670">
        <f>+IF(AND($A28670=0,$D28670=1),1,0)</f>
        <v>0</v>
      </c>
      <c r="H28670">
        <f>+IF(AND($A28670=1,$D28670=0),1,0)</f>
        <v>0</v>
      </c>
    </row>
    <row r="28671" spans="1:8" x14ac:dyDescent="0.55000000000000004">
      <c r="A28671">
        <v>0</v>
      </c>
      <c r="B28671">
        <v>0</v>
      </c>
      <c r="C28671">
        <v>2.1999999999999999E-2</v>
      </c>
      <c r="D28671">
        <f t="shared" si="448"/>
        <v>0</v>
      </c>
      <c r="E28671">
        <f>+IF(AND($A28671=1,$D28671=1),1,0)</f>
        <v>0</v>
      </c>
      <c r="F28671">
        <f>+IF(AND($A28671=0,$D28671=0),1,0)</f>
        <v>1</v>
      </c>
      <c r="G28671">
        <f>+IF(AND($A28671=0,$D28671=1),1,0)</f>
        <v>0</v>
      </c>
      <c r="H28671">
        <f>+IF(AND($A28671=1,$D28671=0),1,0)</f>
        <v>0</v>
      </c>
    </row>
    <row r="28672" spans="1:8" x14ac:dyDescent="0.55000000000000004">
      <c r="A28672">
        <v>0</v>
      </c>
      <c r="B28672">
        <v>0</v>
      </c>
      <c r="C28672">
        <v>6.0000000000000001E-3</v>
      </c>
      <c r="D28672">
        <f t="shared" si="448"/>
        <v>0</v>
      </c>
      <c r="E28672">
        <f>+IF(AND($A28672=1,$D28672=1),1,0)</f>
        <v>0</v>
      </c>
      <c r="F28672">
        <f>+IF(AND($A28672=0,$D28672=0),1,0)</f>
        <v>1</v>
      </c>
      <c r="G28672">
        <f>+IF(AND($A28672=0,$D28672=1),1,0)</f>
        <v>0</v>
      </c>
      <c r="H28672">
        <f>+IF(AND($A28672=1,$D28672=0),1,0)</f>
        <v>0</v>
      </c>
    </row>
    <row r="28673" spans="1:8" x14ac:dyDescent="0.55000000000000004">
      <c r="A28673">
        <v>0</v>
      </c>
      <c r="B28673">
        <v>0</v>
      </c>
      <c r="C28673">
        <v>1.4E-2</v>
      </c>
      <c r="D28673">
        <f t="shared" si="448"/>
        <v>0</v>
      </c>
      <c r="E28673">
        <f>+IF(AND($A28673=1,$D28673=1),1,0)</f>
        <v>0</v>
      </c>
      <c r="F28673">
        <f>+IF(AND($A28673=0,$D28673=0),1,0)</f>
        <v>1</v>
      </c>
      <c r="G28673">
        <f>+IF(AND($A28673=0,$D28673=1),1,0)</f>
        <v>0</v>
      </c>
      <c r="H28673">
        <f>+IF(AND($A28673=1,$D28673=0),1,0)</f>
        <v>0</v>
      </c>
    </row>
    <row r="28674" spans="1:8" x14ac:dyDescent="0.55000000000000004">
      <c r="A28674">
        <v>0</v>
      </c>
      <c r="B28674">
        <v>0</v>
      </c>
      <c r="C28674">
        <v>1.0999999999999999E-2</v>
      </c>
      <c r="D28674">
        <f t="shared" si="448"/>
        <v>0</v>
      </c>
      <c r="E28674">
        <f>+IF(AND($A28674=1,$D28674=1),1,0)</f>
        <v>0</v>
      </c>
      <c r="F28674">
        <f>+IF(AND($A28674=0,$D28674=0),1,0)</f>
        <v>1</v>
      </c>
      <c r="G28674">
        <f>+IF(AND($A28674=0,$D28674=1),1,0)</f>
        <v>0</v>
      </c>
      <c r="H28674">
        <f>+IF(AND($A28674=1,$D28674=0),1,0)</f>
        <v>0</v>
      </c>
    </row>
    <row r="28675" spans="1:8" x14ac:dyDescent="0.55000000000000004">
      <c r="A28675">
        <v>0</v>
      </c>
      <c r="B28675">
        <v>0</v>
      </c>
      <c r="C28675">
        <v>2.5000000000000001E-2</v>
      </c>
      <c r="D28675">
        <f t="shared" si="448"/>
        <v>0</v>
      </c>
      <c r="E28675">
        <f>+IF(AND($A28675=1,$D28675=1),1,0)</f>
        <v>0</v>
      </c>
      <c r="F28675">
        <f>+IF(AND($A28675=0,$D28675=0),1,0)</f>
        <v>1</v>
      </c>
      <c r="G28675">
        <f>+IF(AND($A28675=0,$D28675=1),1,0)</f>
        <v>0</v>
      </c>
      <c r="H28675">
        <f>+IF(AND($A28675=1,$D28675=0),1,0)</f>
        <v>0</v>
      </c>
    </row>
    <row r="28676" spans="1:8" x14ac:dyDescent="0.55000000000000004">
      <c r="A28676">
        <v>0</v>
      </c>
      <c r="B28676">
        <v>0</v>
      </c>
      <c r="C28676">
        <v>2.7E-2</v>
      </c>
      <c r="D28676">
        <f t="shared" si="448"/>
        <v>0</v>
      </c>
      <c r="E28676">
        <f>+IF(AND($A28676=1,$D28676=1),1,0)</f>
        <v>0</v>
      </c>
      <c r="F28676">
        <f>+IF(AND($A28676=0,$D28676=0),1,0)</f>
        <v>1</v>
      </c>
      <c r="G28676">
        <f>+IF(AND($A28676=0,$D28676=1),1,0)</f>
        <v>0</v>
      </c>
      <c r="H28676">
        <f>+IF(AND($A28676=1,$D28676=0),1,0)</f>
        <v>0</v>
      </c>
    </row>
    <row r="28677" spans="1:8" x14ac:dyDescent="0.55000000000000004">
      <c r="A28677">
        <v>1</v>
      </c>
      <c r="B28677">
        <v>0</v>
      </c>
      <c r="C28677">
        <v>4.4999999999999998E-2</v>
      </c>
      <c r="D28677">
        <f t="shared" si="448"/>
        <v>0</v>
      </c>
      <c r="E28677">
        <f>+IF(AND($A28677=1,$D28677=1),1,0)</f>
        <v>0</v>
      </c>
      <c r="F28677">
        <f>+IF(AND($A28677=0,$D28677=0),1,0)</f>
        <v>0</v>
      </c>
      <c r="G28677">
        <f>+IF(AND($A28677=0,$D28677=1),1,0)</f>
        <v>0</v>
      </c>
      <c r="H28677">
        <f>+IF(AND($A28677=1,$D28677=0),1,0)</f>
        <v>1</v>
      </c>
    </row>
    <row r="28678" spans="1:8" x14ac:dyDescent="0.55000000000000004">
      <c r="A28678">
        <v>0</v>
      </c>
      <c r="B28678">
        <v>0</v>
      </c>
      <c r="C28678">
        <v>3.2000000000000001E-2</v>
      </c>
      <c r="D28678">
        <f t="shared" si="448"/>
        <v>0</v>
      </c>
      <c r="E28678">
        <f>+IF(AND($A28678=1,$D28678=1),1,0)</f>
        <v>0</v>
      </c>
      <c r="F28678">
        <f>+IF(AND($A28678=0,$D28678=0),1,0)</f>
        <v>1</v>
      </c>
      <c r="G28678">
        <f>+IF(AND($A28678=0,$D28678=1),1,0)</f>
        <v>0</v>
      </c>
      <c r="H28678">
        <f>+IF(AND($A28678=1,$D28678=0),1,0)</f>
        <v>0</v>
      </c>
    </row>
    <row r="28679" spans="1:8" x14ac:dyDescent="0.55000000000000004">
      <c r="A28679">
        <v>0</v>
      </c>
      <c r="B28679">
        <v>0</v>
      </c>
      <c r="C28679">
        <v>1.0999999999999999E-2</v>
      </c>
      <c r="D28679">
        <f t="shared" si="448"/>
        <v>0</v>
      </c>
      <c r="E28679">
        <f>+IF(AND($A28679=1,$D28679=1),1,0)</f>
        <v>0</v>
      </c>
      <c r="F28679">
        <f>+IF(AND($A28679=0,$D28679=0),1,0)</f>
        <v>1</v>
      </c>
      <c r="G28679">
        <f>+IF(AND($A28679=0,$D28679=1),1,0)</f>
        <v>0</v>
      </c>
      <c r="H28679">
        <f>+IF(AND($A28679=1,$D28679=0),1,0)</f>
        <v>0</v>
      </c>
    </row>
    <row r="28680" spans="1:8" x14ac:dyDescent="0.55000000000000004">
      <c r="A28680">
        <v>0</v>
      </c>
      <c r="B28680">
        <v>0</v>
      </c>
      <c r="C28680">
        <v>4.2000000000000003E-2</v>
      </c>
      <c r="D28680">
        <f t="shared" si="448"/>
        <v>0</v>
      </c>
      <c r="E28680">
        <f>+IF(AND($A28680=1,$D28680=1),1,0)</f>
        <v>0</v>
      </c>
      <c r="F28680">
        <f>+IF(AND($A28680=0,$D28680=0),1,0)</f>
        <v>1</v>
      </c>
      <c r="G28680">
        <f>+IF(AND($A28680=0,$D28680=1),1,0)</f>
        <v>0</v>
      </c>
      <c r="H28680">
        <f>+IF(AND($A28680=1,$D28680=0),1,0)</f>
        <v>0</v>
      </c>
    </row>
    <row r="28681" spans="1:8" x14ac:dyDescent="0.55000000000000004">
      <c r="A28681">
        <v>0</v>
      </c>
      <c r="B28681">
        <v>0</v>
      </c>
      <c r="C28681">
        <v>4.7E-2</v>
      </c>
      <c r="D28681">
        <f t="shared" si="448"/>
        <v>0</v>
      </c>
      <c r="E28681">
        <f>+IF(AND($A28681=1,$D28681=1),1,0)</f>
        <v>0</v>
      </c>
      <c r="F28681">
        <f>+IF(AND($A28681=0,$D28681=0),1,0)</f>
        <v>1</v>
      </c>
      <c r="G28681">
        <f>+IF(AND($A28681=0,$D28681=1),1,0)</f>
        <v>0</v>
      </c>
      <c r="H28681">
        <f>+IF(AND($A28681=1,$D28681=0),1,0)</f>
        <v>0</v>
      </c>
    </row>
    <row r="28682" spans="1:8" x14ac:dyDescent="0.55000000000000004">
      <c r="A28682">
        <v>0</v>
      </c>
      <c r="B28682">
        <v>0</v>
      </c>
      <c r="C28682">
        <v>7.0999999999999994E-2</v>
      </c>
      <c r="D28682">
        <f t="shared" si="448"/>
        <v>0</v>
      </c>
      <c r="E28682">
        <f>+IF(AND($A28682=1,$D28682=1),1,0)</f>
        <v>0</v>
      </c>
      <c r="F28682">
        <f>+IF(AND($A28682=0,$D28682=0),1,0)</f>
        <v>1</v>
      </c>
      <c r="G28682">
        <f>+IF(AND($A28682=0,$D28682=1),1,0)</f>
        <v>0</v>
      </c>
      <c r="H28682">
        <f>+IF(AND($A28682=1,$D28682=0),1,0)</f>
        <v>0</v>
      </c>
    </row>
    <row r="28683" spans="1:8" x14ac:dyDescent="0.55000000000000004">
      <c r="A28683">
        <v>0</v>
      </c>
      <c r="B28683">
        <v>0</v>
      </c>
      <c r="C28683">
        <v>1.4999999999999999E-2</v>
      </c>
      <c r="D28683">
        <f t="shared" si="448"/>
        <v>0</v>
      </c>
      <c r="E28683">
        <f>+IF(AND($A28683=1,$D28683=1),1,0)</f>
        <v>0</v>
      </c>
      <c r="F28683">
        <f>+IF(AND($A28683=0,$D28683=0),1,0)</f>
        <v>1</v>
      </c>
      <c r="G28683">
        <f>+IF(AND($A28683=0,$D28683=1),1,0)</f>
        <v>0</v>
      </c>
      <c r="H28683">
        <f>+IF(AND($A28683=1,$D28683=0),1,0)</f>
        <v>0</v>
      </c>
    </row>
    <row r="28684" spans="1:8" x14ac:dyDescent="0.55000000000000004">
      <c r="A28684">
        <v>0</v>
      </c>
      <c r="B28684">
        <v>0</v>
      </c>
      <c r="C28684">
        <v>6.3E-2</v>
      </c>
      <c r="D28684">
        <f t="shared" si="448"/>
        <v>0</v>
      </c>
      <c r="E28684">
        <f>+IF(AND($A28684=1,$D28684=1),1,0)</f>
        <v>0</v>
      </c>
      <c r="F28684">
        <f>+IF(AND($A28684=0,$D28684=0),1,0)</f>
        <v>1</v>
      </c>
      <c r="G28684">
        <f>+IF(AND($A28684=0,$D28684=1),1,0)</f>
        <v>0</v>
      </c>
      <c r="H28684">
        <f>+IF(AND($A28684=1,$D28684=0),1,0)</f>
        <v>0</v>
      </c>
    </row>
    <row r="28685" spans="1:8" x14ac:dyDescent="0.55000000000000004">
      <c r="A28685">
        <v>0</v>
      </c>
      <c r="B28685">
        <v>0</v>
      </c>
      <c r="C28685">
        <v>1.0999999999999999E-2</v>
      </c>
      <c r="D28685">
        <f t="shared" si="448"/>
        <v>0</v>
      </c>
      <c r="E28685">
        <f>+IF(AND($A28685=1,$D28685=1),1,0)</f>
        <v>0</v>
      </c>
      <c r="F28685">
        <f>+IF(AND($A28685=0,$D28685=0),1,0)</f>
        <v>1</v>
      </c>
      <c r="G28685">
        <f>+IF(AND($A28685=0,$D28685=1),1,0)</f>
        <v>0</v>
      </c>
      <c r="H28685">
        <f>+IF(AND($A28685=1,$D28685=0),1,0)</f>
        <v>0</v>
      </c>
    </row>
    <row r="28686" spans="1:8" x14ac:dyDescent="0.55000000000000004">
      <c r="A28686">
        <v>0</v>
      </c>
      <c r="B28686">
        <v>0</v>
      </c>
      <c r="C28686">
        <v>1.9E-2</v>
      </c>
      <c r="D28686">
        <f t="shared" si="448"/>
        <v>0</v>
      </c>
      <c r="E28686">
        <f>+IF(AND($A28686=1,$D28686=1),1,0)</f>
        <v>0</v>
      </c>
      <c r="F28686">
        <f>+IF(AND($A28686=0,$D28686=0),1,0)</f>
        <v>1</v>
      </c>
      <c r="G28686">
        <f>+IF(AND($A28686=0,$D28686=1),1,0)</f>
        <v>0</v>
      </c>
      <c r="H28686">
        <f>+IF(AND($A28686=1,$D28686=0),1,0)</f>
        <v>0</v>
      </c>
    </row>
    <row r="28687" spans="1:8" x14ac:dyDescent="0.55000000000000004">
      <c r="A28687">
        <v>0</v>
      </c>
      <c r="B28687">
        <v>0</v>
      </c>
      <c r="C28687">
        <v>1.2E-2</v>
      </c>
      <c r="D28687">
        <f t="shared" si="448"/>
        <v>0</v>
      </c>
      <c r="E28687">
        <f>+IF(AND($A28687=1,$D28687=1),1,0)</f>
        <v>0</v>
      </c>
      <c r="F28687">
        <f>+IF(AND($A28687=0,$D28687=0),1,0)</f>
        <v>1</v>
      </c>
      <c r="G28687">
        <f>+IF(AND($A28687=0,$D28687=1),1,0)</f>
        <v>0</v>
      </c>
      <c r="H28687">
        <f>+IF(AND($A28687=1,$D28687=0),1,0)</f>
        <v>0</v>
      </c>
    </row>
    <row r="28688" spans="1:8" x14ac:dyDescent="0.55000000000000004">
      <c r="A28688">
        <v>0</v>
      </c>
      <c r="B28688">
        <v>0</v>
      </c>
      <c r="C28688">
        <v>0.01</v>
      </c>
      <c r="D28688">
        <f t="shared" si="448"/>
        <v>0</v>
      </c>
      <c r="E28688">
        <f>+IF(AND($A28688=1,$D28688=1),1,0)</f>
        <v>0</v>
      </c>
      <c r="F28688">
        <f>+IF(AND($A28688=0,$D28688=0),1,0)</f>
        <v>1</v>
      </c>
      <c r="G28688">
        <f>+IF(AND($A28688=0,$D28688=1),1,0)</f>
        <v>0</v>
      </c>
      <c r="H28688">
        <f>+IF(AND($A28688=1,$D28688=0),1,0)</f>
        <v>0</v>
      </c>
    </row>
    <row r="28689" spans="1:8" x14ac:dyDescent="0.55000000000000004">
      <c r="A28689">
        <v>0</v>
      </c>
      <c r="B28689">
        <v>0</v>
      </c>
      <c r="C28689">
        <v>7.0000000000000001E-3</v>
      </c>
      <c r="D28689">
        <f t="shared" si="448"/>
        <v>0</v>
      </c>
      <c r="E28689">
        <f>+IF(AND($A28689=1,$D28689=1),1,0)</f>
        <v>0</v>
      </c>
      <c r="F28689">
        <f>+IF(AND($A28689=0,$D28689=0),1,0)</f>
        <v>1</v>
      </c>
      <c r="G28689">
        <f>+IF(AND($A28689=0,$D28689=1),1,0)</f>
        <v>0</v>
      </c>
      <c r="H28689">
        <f>+IF(AND($A28689=1,$D28689=0),1,0)</f>
        <v>0</v>
      </c>
    </row>
    <row r="28690" spans="1:8" x14ac:dyDescent="0.55000000000000004">
      <c r="A28690">
        <v>0</v>
      </c>
      <c r="B28690">
        <v>0</v>
      </c>
      <c r="C28690">
        <v>2.7E-2</v>
      </c>
      <c r="D28690">
        <f t="shared" si="448"/>
        <v>0</v>
      </c>
      <c r="E28690">
        <f>+IF(AND($A28690=1,$D28690=1),1,0)</f>
        <v>0</v>
      </c>
      <c r="F28690">
        <f>+IF(AND($A28690=0,$D28690=0),1,0)</f>
        <v>1</v>
      </c>
      <c r="G28690">
        <f>+IF(AND($A28690=0,$D28690=1),1,0)</f>
        <v>0</v>
      </c>
      <c r="H28690">
        <f>+IF(AND($A28690=1,$D28690=0),1,0)</f>
        <v>0</v>
      </c>
    </row>
    <row r="28691" spans="1:8" x14ac:dyDescent="0.55000000000000004">
      <c r="A28691">
        <v>0</v>
      </c>
      <c r="B28691">
        <v>0</v>
      </c>
      <c r="C28691">
        <v>8.9999999999999993E-3</v>
      </c>
      <c r="D28691">
        <f t="shared" si="448"/>
        <v>0</v>
      </c>
      <c r="E28691">
        <f>+IF(AND($A28691=1,$D28691=1),1,0)</f>
        <v>0</v>
      </c>
      <c r="F28691">
        <f>+IF(AND($A28691=0,$D28691=0),1,0)</f>
        <v>1</v>
      </c>
      <c r="G28691">
        <f>+IF(AND($A28691=0,$D28691=1),1,0)</f>
        <v>0</v>
      </c>
      <c r="H28691">
        <f>+IF(AND($A28691=1,$D28691=0),1,0)</f>
        <v>0</v>
      </c>
    </row>
    <row r="28692" spans="1:8" x14ac:dyDescent="0.55000000000000004">
      <c r="A28692">
        <v>0</v>
      </c>
      <c r="B28692">
        <v>0</v>
      </c>
      <c r="C28692">
        <v>0.112</v>
      </c>
      <c r="D28692">
        <f t="shared" si="448"/>
        <v>1</v>
      </c>
      <c r="E28692">
        <f>+IF(AND($A28692=1,$D28692=1),1,0)</f>
        <v>0</v>
      </c>
      <c r="F28692">
        <f>+IF(AND($A28692=0,$D28692=0),1,0)</f>
        <v>0</v>
      </c>
      <c r="G28692">
        <f>+IF(AND($A28692=0,$D28692=1),1,0)</f>
        <v>1</v>
      </c>
      <c r="H28692">
        <f>+IF(AND($A28692=1,$D28692=0),1,0)</f>
        <v>0</v>
      </c>
    </row>
    <row r="28693" spans="1:8" x14ac:dyDescent="0.55000000000000004">
      <c r="A28693">
        <v>1</v>
      </c>
      <c r="B28693">
        <v>1</v>
      </c>
      <c r="C28693">
        <v>0.54500000000000004</v>
      </c>
      <c r="D28693">
        <f t="shared" si="448"/>
        <v>1</v>
      </c>
      <c r="E28693">
        <f>+IF(AND($A28693=1,$D28693=1),1,0)</f>
        <v>1</v>
      </c>
      <c r="F28693">
        <f>+IF(AND($A28693=0,$D28693=0),1,0)</f>
        <v>0</v>
      </c>
      <c r="G28693">
        <f>+IF(AND($A28693=0,$D28693=1),1,0)</f>
        <v>0</v>
      </c>
      <c r="H28693">
        <f>+IF(AND($A28693=1,$D28693=0),1,0)</f>
        <v>0</v>
      </c>
    </row>
    <row r="28694" spans="1:8" x14ac:dyDescent="0.55000000000000004">
      <c r="A28694">
        <v>0</v>
      </c>
      <c r="B28694">
        <v>0</v>
      </c>
      <c r="C28694">
        <v>0.01</v>
      </c>
      <c r="D28694">
        <f t="shared" si="448"/>
        <v>0</v>
      </c>
      <c r="E28694">
        <f>+IF(AND($A28694=1,$D28694=1),1,0)</f>
        <v>0</v>
      </c>
      <c r="F28694">
        <f>+IF(AND($A28694=0,$D28694=0),1,0)</f>
        <v>1</v>
      </c>
      <c r="G28694">
        <f>+IF(AND($A28694=0,$D28694=1),1,0)</f>
        <v>0</v>
      </c>
      <c r="H28694">
        <f>+IF(AND($A28694=1,$D28694=0),1,0)</f>
        <v>0</v>
      </c>
    </row>
    <row r="28695" spans="1:8" x14ac:dyDescent="0.55000000000000004">
      <c r="A28695">
        <v>0</v>
      </c>
      <c r="B28695">
        <v>0</v>
      </c>
      <c r="C28695">
        <v>7.0000000000000001E-3</v>
      </c>
      <c r="D28695">
        <f t="shared" si="448"/>
        <v>0</v>
      </c>
      <c r="E28695">
        <f>+IF(AND($A28695=1,$D28695=1),1,0)</f>
        <v>0</v>
      </c>
      <c r="F28695">
        <f>+IF(AND($A28695=0,$D28695=0),1,0)</f>
        <v>1</v>
      </c>
      <c r="G28695">
        <f>+IF(AND($A28695=0,$D28695=1),1,0)</f>
        <v>0</v>
      </c>
      <c r="H28695">
        <f>+IF(AND($A28695=1,$D28695=0),1,0)</f>
        <v>0</v>
      </c>
    </row>
    <row r="28696" spans="1:8" x14ac:dyDescent="0.55000000000000004">
      <c r="A28696">
        <v>0</v>
      </c>
      <c r="B28696">
        <v>0</v>
      </c>
      <c r="C28696">
        <v>8.1000000000000003E-2</v>
      </c>
      <c r="D28696">
        <f t="shared" si="448"/>
        <v>1</v>
      </c>
      <c r="E28696">
        <f>+IF(AND($A28696=1,$D28696=1),1,0)</f>
        <v>0</v>
      </c>
      <c r="F28696">
        <f>+IF(AND($A28696=0,$D28696=0),1,0)</f>
        <v>0</v>
      </c>
      <c r="G28696">
        <f>+IF(AND($A28696=0,$D28696=1),1,0)</f>
        <v>1</v>
      </c>
      <c r="H28696">
        <f>+IF(AND($A28696=1,$D28696=0),1,0)</f>
        <v>0</v>
      </c>
    </row>
    <row r="28697" spans="1:8" x14ac:dyDescent="0.55000000000000004">
      <c r="A28697">
        <v>0</v>
      </c>
      <c r="B28697">
        <v>0</v>
      </c>
      <c r="C28697">
        <v>7.0999999999999994E-2</v>
      </c>
      <c r="D28697">
        <f t="shared" si="448"/>
        <v>0</v>
      </c>
      <c r="E28697">
        <f>+IF(AND($A28697=1,$D28697=1),1,0)</f>
        <v>0</v>
      </c>
      <c r="F28697">
        <f>+IF(AND($A28697=0,$D28697=0),1,0)</f>
        <v>1</v>
      </c>
      <c r="G28697">
        <f>+IF(AND($A28697=0,$D28697=1),1,0)</f>
        <v>0</v>
      </c>
      <c r="H28697">
        <f>+IF(AND($A28697=1,$D28697=0),1,0)</f>
        <v>0</v>
      </c>
    </row>
    <row r="28698" spans="1:8" x14ac:dyDescent="0.55000000000000004">
      <c r="A28698">
        <v>0</v>
      </c>
      <c r="B28698">
        <v>0</v>
      </c>
      <c r="C28698">
        <v>5.5E-2</v>
      </c>
      <c r="D28698">
        <f t="shared" si="448"/>
        <v>0</v>
      </c>
      <c r="E28698">
        <f>+IF(AND($A28698=1,$D28698=1),1,0)</f>
        <v>0</v>
      </c>
      <c r="F28698">
        <f>+IF(AND($A28698=0,$D28698=0),1,0)</f>
        <v>1</v>
      </c>
      <c r="G28698">
        <f>+IF(AND($A28698=0,$D28698=1),1,0)</f>
        <v>0</v>
      </c>
      <c r="H28698">
        <f>+IF(AND($A28698=1,$D28698=0),1,0)</f>
        <v>0</v>
      </c>
    </row>
    <row r="28699" spans="1:8" x14ac:dyDescent="0.55000000000000004">
      <c r="A28699">
        <v>0</v>
      </c>
      <c r="B28699">
        <v>0</v>
      </c>
      <c r="C28699">
        <v>8.3000000000000004E-2</v>
      </c>
      <c r="D28699">
        <f t="shared" si="448"/>
        <v>1</v>
      </c>
      <c r="E28699">
        <f>+IF(AND($A28699=1,$D28699=1),1,0)</f>
        <v>0</v>
      </c>
      <c r="F28699">
        <f>+IF(AND($A28699=0,$D28699=0),1,0)</f>
        <v>0</v>
      </c>
      <c r="G28699">
        <f>+IF(AND($A28699=0,$D28699=1),1,0)</f>
        <v>1</v>
      </c>
      <c r="H28699">
        <f>+IF(AND($A28699=1,$D28699=0),1,0)</f>
        <v>0</v>
      </c>
    </row>
    <row r="28700" spans="1:8" x14ac:dyDescent="0.55000000000000004">
      <c r="A28700">
        <v>0</v>
      </c>
      <c r="B28700">
        <v>0</v>
      </c>
      <c r="C28700">
        <v>1.7999999999999999E-2</v>
      </c>
      <c r="D28700">
        <f t="shared" si="448"/>
        <v>0</v>
      </c>
      <c r="E28700">
        <f>+IF(AND($A28700=1,$D28700=1),1,0)</f>
        <v>0</v>
      </c>
      <c r="F28700">
        <f>+IF(AND($A28700=0,$D28700=0),1,0)</f>
        <v>1</v>
      </c>
      <c r="G28700">
        <f>+IF(AND($A28700=0,$D28700=1),1,0)</f>
        <v>0</v>
      </c>
      <c r="H28700">
        <f>+IF(AND($A28700=1,$D28700=0),1,0)</f>
        <v>0</v>
      </c>
    </row>
    <row r="28701" spans="1:8" x14ac:dyDescent="0.55000000000000004">
      <c r="A28701">
        <v>0</v>
      </c>
      <c r="B28701">
        <v>0</v>
      </c>
      <c r="C28701">
        <v>6.0999999999999999E-2</v>
      </c>
      <c r="D28701">
        <f t="shared" si="448"/>
        <v>0</v>
      </c>
      <c r="E28701">
        <f>+IF(AND($A28701=1,$D28701=1),1,0)</f>
        <v>0</v>
      </c>
      <c r="F28701">
        <f>+IF(AND($A28701=0,$D28701=0),1,0)</f>
        <v>1</v>
      </c>
      <c r="G28701">
        <f>+IF(AND($A28701=0,$D28701=1),1,0)</f>
        <v>0</v>
      </c>
      <c r="H28701">
        <f>+IF(AND($A28701=1,$D28701=0),1,0)</f>
        <v>0</v>
      </c>
    </row>
    <row r="28702" spans="1:8" x14ac:dyDescent="0.55000000000000004">
      <c r="A28702">
        <v>0</v>
      </c>
      <c r="B28702">
        <v>0</v>
      </c>
      <c r="C28702">
        <v>0.01</v>
      </c>
      <c r="D28702">
        <f t="shared" si="448"/>
        <v>0</v>
      </c>
      <c r="E28702">
        <f>+IF(AND($A28702=1,$D28702=1),1,0)</f>
        <v>0</v>
      </c>
      <c r="F28702">
        <f>+IF(AND($A28702=0,$D28702=0),1,0)</f>
        <v>1</v>
      </c>
      <c r="G28702">
        <f>+IF(AND($A28702=0,$D28702=1),1,0)</f>
        <v>0</v>
      </c>
      <c r="H28702">
        <f>+IF(AND($A28702=1,$D28702=0),1,0)</f>
        <v>0</v>
      </c>
    </row>
    <row r="28703" spans="1:8" x14ac:dyDescent="0.55000000000000004">
      <c r="A28703">
        <v>0</v>
      </c>
      <c r="B28703">
        <v>0</v>
      </c>
      <c r="C28703">
        <v>7.0000000000000007E-2</v>
      </c>
      <c r="D28703">
        <f t="shared" si="448"/>
        <v>0</v>
      </c>
      <c r="E28703">
        <f>+IF(AND($A28703=1,$D28703=1),1,0)</f>
        <v>0</v>
      </c>
      <c r="F28703">
        <f>+IF(AND($A28703=0,$D28703=0),1,0)</f>
        <v>1</v>
      </c>
      <c r="G28703">
        <f>+IF(AND($A28703=0,$D28703=1),1,0)</f>
        <v>0</v>
      </c>
      <c r="H28703">
        <f>+IF(AND($A28703=1,$D28703=0),1,0)</f>
        <v>0</v>
      </c>
    </row>
    <row r="28704" spans="1:8" x14ac:dyDescent="0.55000000000000004">
      <c r="A28704">
        <v>0</v>
      </c>
      <c r="B28704">
        <v>0</v>
      </c>
      <c r="C28704">
        <v>2.8000000000000001E-2</v>
      </c>
      <c r="D28704">
        <f t="shared" si="448"/>
        <v>0</v>
      </c>
      <c r="E28704">
        <f>+IF(AND($A28704=1,$D28704=1),1,0)</f>
        <v>0</v>
      </c>
      <c r="F28704">
        <f>+IF(AND($A28704=0,$D28704=0),1,0)</f>
        <v>1</v>
      </c>
      <c r="G28704">
        <f>+IF(AND($A28704=0,$D28704=1),1,0)</f>
        <v>0</v>
      </c>
      <c r="H28704">
        <f>+IF(AND($A28704=1,$D28704=0),1,0)</f>
        <v>0</v>
      </c>
    </row>
    <row r="28705" spans="1:8" x14ac:dyDescent="0.55000000000000004">
      <c r="A28705">
        <v>0</v>
      </c>
      <c r="B28705">
        <v>0</v>
      </c>
      <c r="C28705">
        <v>6.0000000000000001E-3</v>
      </c>
      <c r="D28705">
        <f t="shared" si="448"/>
        <v>0</v>
      </c>
      <c r="E28705">
        <f>+IF(AND($A28705=1,$D28705=1),1,0)</f>
        <v>0</v>
      </c>
      <c r="F28705">
        <f>+IF(AND($A28705=0,$D28705=0),1,0)</f>
        <v>1</v>
      </c>
      <c r="G28705">
        <f>+IF(AND($A28705=0,$D28705=1),1,0)</f>
        <v>0</v>
      </c>
      <c r="H28705">
        <f>+IF(AND($A28705=1,$D28705=0),1,0)</f>
        <v>0</v>
      </c>
    </row>
    <row r="28706" spans="1:8" x14ac:dyDescent="0.55000000000000004">
      <c r="A28706">
        <v>0</v>
      </c>
      <c r="B28706">
        <v>0</v>
      </c>
      <c r="C28706">
        <v>6.0000000000000001E-3</v>
      </c>
      <c r="D28706">
        <f t="shared" si="448"/>
        <v>0</v>
      </c>
      <c r="E28706">
        <f>+IF(AND($A28706=1,$D28706=1),1,0)</f>
        <v>0</v>
      </c>
      <c r="F28706">
        <f>+IF(AND($A28706=0,$D28706=0),1,0)</f>
        <v>1</v>
      </c>
      <c r="G28706">
        <f>+IF(AND($A28706=0,$D28706=1),1,0)</f>
        <v>0</v>
      </c>
      <c r="H28706">
        <f>+IF(AND($A28706=1,$D28706=0),1,0)</f>
        <v>0</v>
      </c>
    </row>
    <row r="28707" spans="1:8" x14ac:dyDescent="0.55000000000000004">
      <c r="A28707">
        <v>0</v>
      </c>
      <c r="B28707">
        <v>0</v>
      </c>
      <c r="C28707">
        <v>1.4E-2</v>
      </c>
      <c r="D28707">
        <f t="shared" si="448"/>
        <v>0</v>
      </c>
      <c r="E28707">
        <f>+IF(AND($A28707=1,$D28707=1),1,0)</f>
        <v>0</v>
      </c>
      <c r="F28707">
        <f>+IF(AND($A28707=0,$D28707=0),1,0)</f>
        <v>1</v>
      </c>
      <c r="G28707">
        <f>+IF(AND($A28707=0,$D28707=1),1,0)</f>
        <v>0</v>
      </c>
      <c r="H28707">
        <f>+IF(AND($A28707=1,$D28707=0),1,0)</f>
        <v>0</v>
      </c>
    </row>
    <row r="28708" spans="1:8" x14ac:dyDescent="0.55000000000000004">
      <c r="A28708">
        <v>1</v>
      </c>
      <c r="B28708">
        <v>1</v>
      </c>
      <c r="C28708">
        <v>0.51</v>
      </c>
      <c r="D28708">
        <f t="shared" si="448"/>
        <v>1</v>
      </c>
      <c r="E28708">
        <f>+IF(AND($A28708=1,$D28708=1),1,0)</f>
        <v>1</v>
      </c>
      <c r="F28708">
        <f>+IF(AND($A28708=0,$D28708=0),1,0)</f>
        <v>0</v>
      </c>
      <c r="G28708">
        <f>+IF(AND($A28708=0,$D28708=1),1,0)</f>
        <v>0</v>
      </c>
      <c r="H28708">
        <f>+IF(AND($A28708=1,$D28708=0),1,0)</f>
        <v>0</v>
      </c>
    </row>
    <row r="28709" spans="1:8" x14ac:dyDescent="0.55000000000000004">
      <c r="A28709">
        <v>0</v>
      </c>
      <c r="B28709">
        <v>0</v>
      </c>
      <c r="C28709">
        <v>3.1E-2</v>
      </c>
      <c r="D28709">
        <f t="shared" si="448"/>
        <v>0</v>
      </c>
      <c r="E28709">
        <f>+IF(AND($A28709=1,$D28709=1),1,0)</f>
        <v>0</v>
      </c>
      <c r="F28709">
        <f>+IF(AND($A28709=0,$D28709=0),1,0)</f>
        <v>1</v>
      </c>
      <c r="G28709">
        <f>+IF(AND($A28709=0,$D28709=1),1,0)</f>
        <v>0</v>
      </c>
      <c r="H28709">
        <f>+IF(AND($A28709=1,$D28709=0),1,0)</f>
        <v>0</v>
      </c>
    </row>
    <row r="28710" spans="1:8" x14ac:dyDescent="0.55000000000000004">
      <c r="A28710">
        <v>0</v>
      </c>
      <c r="B28710">
        <v>0</v>
      </c>
      <c r="C28710">
        <v>0.16</v>
      </c>
      <c r="D28710">
        <f t="shared" si="448"/>
        <v>1</v>
      </c>
      <c r="E28710">
        <f>+IF(AND($A28710=1,$D28710=1),1,0)</f>
        <v>0</v>
      </c>
      <c r="F28710">
        <f>+IF(AND($A28710=0,$D28710=0),1,0)</f>
        <v>0</v>
      </c>
      <c r="G28710">
        <f>+IF(AND($A28710=0,$D28710=1),1,0)</f>
        <v>1</v>
      </c>
      <c r="H28710">
        <f>+IF(AND($A28710=1,$D28710=0),1,0)</f>
        <v>0</v>
      </c>
    </row>
    <row r="28711" spans="1:8" x14ac:dyDescent="0.55000000000000004">
      <c r="A28711">
        <v>0</v>
      </c>
      <c r="B28711">
        <v>0</v>
      </c>
      <c r="C28711">
        <v>1.0999999999999999E-2</v>
      </c>
      <c r="D28711">
        <f t="shared" si="448"/>
        <v>0</v>
      </c>
      <c r="E28711">
        <f>+IF(AND($A28711=1,$D28711=1),1,0)</f>
        <v>0</v>
      </c>
      <c r="F28711">
        <f>+IF(AND($A28711=0,$D28711=0),1,0)</f>
        <v>1</v>
      </c>
      <c r="G28711">
        <f>+IF(AND($A28711=0,$D28711=1),1,0)</f>
        <v>0</v>
      </c>
      <c r="H28711">
        <f>+IF(AND($A28711=1,$D28711=0),1,0)</f>
        <v>0</v>
      </c>
    </row>
    <row r="28712" spans="1:8" x14ac:dyDescent="0.55000000000000004">
      <c r="A28712">
        <v>0</v>
      </c>
      <c r="B28712">
        <v>0</v>
      </c>
      <c r="C28712">
        <v>7.2999999999999995E-2</v>
      </c>
      <c r="D28712">
        <f t="shared" si="448"/>
        <v>0</v>
      </c>
      <c r="E28712">
        <f>+IF(AND($A28712=1,$D28712=1),1,0)</f>
        <v>0</v>
      </c>
      <c r="F28712">
        <f>+IF(AND($A28712=0,$D28712=0),1,0)</f>
        <v>1</v>
      </c>
      <c r="G28712">
        <f>+IF(AND($A28712=0,$D28712=1),1,0)</f>
        <v>0</v>
      </c>
      <c r="H28712">
        <f>+IF(AND($A28712=1,$D28712=0),1,0)</f>
        <v>0</v>
      </c>
    </row>
    <row r="28713" spans="1:8" x14ac:dyDescent="0.55000000000000004">
      <c r="A28713">
        <v>0</v>
      </c>
      <c r="B28713">
        <v>0</v>
      </c>
      <c r="C28713">
        <v>6.0000000000000001E-3</v>
      </c>
      <c r="D28713">
        <f t="shared" si="448"/>
        <v>0</v>
      </c>
      <c r="E28713">
        <f>+IF(AND($A28713=1,$D28713=1),1,0)</f>
        <v>0</v>
      </c>
      <c r="F28713">
        <f>+IF(AND($A28713=0,$D28713=0),1,0)</f>
        <v>1</v>
      </c>
      <c r="G28713">
        <f>+IF(AND($A28713=0,$D28713=1),1,0)</f>
        <v>0</v>
      </c>
      <c r="H28713">
        <f>+IF(AND($A28713=1,$D28713=0),1,0)</f>
        <v>0</v>
      </c>
    </row>
    <row r="28714" spans="1:8" x14ac:dyDescent="0.55000000000000004">
      <c r="A28714">
        <v>0</v>
      </c>
      <c r="B28714">
        <v>0</v>
      </c>
      <c r="C28714">
        <v>1.2E-2</v>
      </c>
      <c r="D28714">
        <f t="shared" ref="D28714:D28777" si="449">+IF(C28714&gt;$K$2,1,0)</f>
        <v>0</v>
      </c>
      <c r="E28714">
        <f>+IF(AND($A28714=1,$D28714=1),1,0)</f>
        <v>0</v>
      </c>
      <c r="F28714">
        <f>+IF(AND($A28714=0,$D28714=0),1,0)</f>
        <v>1</v>
      </c>
      <c r="G28714">
        <f>+IF(AND($A28714=0,$D28714=1),1,0)</f>
        <v>0</v>
      </c>
      <c r="H28714">
        <f>+IF(AND($A28714=1,$D28714=0),1,0)</f>
        <v>0</v>
      </c>
    </row>
    <row r="28715" spans="1:8" x14ac:dyDescent="0.55000000000000004">
      <c r="A28715">
        <v>0</v>
      </c>
      <c r="B28715">
        <v>0</v>
      </c>
      <c r="C28715">
        <v>6.0000000000000001E-3</v>
      </c>
      <c r="D28715">
        <f t="shared" si="449"/>
        <v>0</v>
      </c>
      <c r="E28715">
        <f>+IF(AND($A28715=1,$D28715=1),1,0)</f>
        <v>0</v>
      </c>
      <c r="F28715">
        <f>+IF(AND($A28715=0,$D28715=0),1,0)</f>
        <v>1</v>
      </c>
      <c r="G28715">
        <f>+IF(AND($A28715=0,$D28715=1),1,0)</f>
        <v>0</v>
      </c>
      <c r="H28715">
        <f>+IF(AND($A28715=1,$D28715=0),1,0)</f>
        <v>0</v>
      </c>
    </row>
    <row r="28716" spans="1:8" x14ac:dyDescent="0.55000000000000004">
      <c r="A28716">
        <v>0</v>
      </c>
      <c r="B28716">
        <v>0</v>
      </c>
      <c r="C28716">
        <v>0.18099999999999999</v>
      </c>
      <c r="D28716">
        <f t="shared" si="449"/>
        <v>1</v>
      </c>
      <c r="E28716">
        <f>+IF(AND($A28716=1,$D28716=1),1,0)</f>
        <v>0</v>
      </c>
      <c r="F28716">
        <f>+IF(AND($A28716=0,$D28716=0),1,0)</f>
        <v>0</v>
      </c>
      <c r="G28716">
        <f>+IF(AND($A28716=0,$D28716=1),1,0)</f>
        <v>1</v>
      </c>
      <c r="H28716">
        <f>+IF(AND($A28716=1,$D28716=0),1,0)</f>
        <v>0</v>
      </c>
    </row>
    <row r="28717" spans="1:8" x14ac:dyDescent="0.55000000000000004">
      <c r="A28717">
        <v>0</v>
      </c>
      <c r="B28717">
        <v>0</v>
      </c>
      <c r="C28717">
        <v>8.0000000000000002E-3</v>
      </c>
      <c r="D28717">
        <f t="shared" si="449"/>
        <v>0</v>
      </c>
      <c r="E28717">
        <f>+IF(AND($A28717=1,$D28717=1),1,0)</f>
        <v>0</v>
      </c>
      <c r="F28717">
        <f>+IF(AND($A28717=0,$D28717=0),1,0)</f>
        <v>1</v>
      </c>
      <c r="G28717">
        <f>+IF(AND($A28717=0,$D28717=1),1,0)</f>
        <v>0</v>
      </c>
      <c r="H28717">
        <f>+IF(AND($A28717=1,$D28717=0),1,0)</f>
        <v>0</v>
      </c>
    </row>
    <row r="28718" spans="1:8" x14ac:dyDescent="0.55000000000000004">
      <c r="A28718">
        <v>0</v>
      </c>
      <c r="B28718">
        <v>0</v>
      </c>
      <c r="C28718">
        <v>8.0000000000000002E-3</v>
      </c>
      <c r="D28718">
        <f t="shared" si="449"/>
        <v>0</v>
      </c>
      <c r="E28718">
        <f>+IF(AND($A28718=1,$D28718=1),1,0)</f>
        <v>0</v>
      </c>
      <c r="F28718">
        <f>+IF(AND($A28718=0,$D28718=0),1,0)</f>
        <v>1</v>
      </c>
      <c r="G28718">
        <f>+IF(AND($A28718=0,$D28718=1),1,0)</f>
        <v>0</v>
      </c>
      <c r="H28718">
        <f>+IF(AND($A28718=1,$D28718=0),1,0)</f>
        <v>0</v>
      </c>
    </row>
    <row r="28719" spans="1:8" x14ac:dyDescent="0.55000000000000004">
      <c r="A28719">
        <v>0</v>
      </c>
      <c r="B28719">
        <v>0</v>
      </c>
      <c r="C28719">
        <v>1.4999999999999999E-2</v>
      </c>
      <c r="D28719">
        <f t="shared" si="449"/>
        <v>0</v>
      </c>
      <c r="E28719">
        <f>+IF(AND($A28719=1,$D28719=1),1,0)</f>
        <v>0</v>
      </c>
      <c r="F28719">
        <f>+IF(AND($A28719=0,$D28719=0),1,0)</f>
        <v>1</v>
      </c>
      <c r="G28719">
        <f>+IF(AND($A28719=0,$D28719=1),1,0)</f>
        <v>0</v>
      </c>
      <c r="H28719">
        <f>+IF(AND($A28719=1,$D28719=0),1,0)</f>
        <v>0</v>
      </c>
    </row>
    <row r="28720" spans="1:8" x14ac:dyDescent="0.55000000000000004">
      <c r="A28720">
        <v>0</v>
      </c>
      <c r="B28720">
        <v>0</v>
      </c>
      <c r="C28720">
        <v>6.2E-2</v>
      </c>
      <c r="D28720">
        <f t="shared" si="449"/>
        <v>0</v>
      </c>
      <c r="E28720">
        <f>+IF(AND($A28720=1,$D28720=1),1,0)</f>
        <v>0</v>
      </c>
      <c r="F28720">
        <f>+IF(AND($A28720=0,$D28720=0),1,0)</f>
        <v>1</v>
      </c>
      <c r="G28720">
        <f>+IF(AND($A28720=0,$D28720=1),1,0)</f>
        <v>0</v>
      </c>
      <c r="H28720">
        <f>+IF(AND($A28720=1,$D28720=0),1,0)</f>
        <v>0</v>
      </c>
    </row>
    <row r="28721" spans="1:8" x14ac:dyDescent="0.55000000000000004">
      <c r="A28721">
        <v>0</v>
      </c>
      <c r="B28721">
        <v>0</v>
      </c>
      <c r="C28721">
        <v>0.2</v>
      </c>
      <c r="D28721">
        <f t="shared" si="449"/>
        <v>1</v>
      </c>
      <c r="E28721">
        <f>+IF(AND($A28721=1,$D28721=1),1,0)</f>
        <v>0</v>
      </c>
      <c r="F28721">
        <f>+IF(AND($A28721=0,$D28721=0),1,0)</f>
        <v>0</v>
      </c>
      <c r="G28721">
        <f>+IF(AND($A28721=0,$D28721=1),1,0)</f>
        <v>1</v>
      </c>
      <c r="H28721">
        <f>+IF(AND($A28721=1,$D28721=0),1,0)</f>
        <v>0</v>
      </c>
    </row>
    <row r="28722" spans="1:8" x14ac:dyDescent="0.55000000000000004">
      <c r="A28722">
        <v>0</v>
      </c>
      <c r="B28722">
        <v>0</v>
      </c>
      <c r="C28722">
        <v>7.0000000000000001E-3</v>
      </c>
      <c r="D28722">
        <f t="shared" si="449"/>
        <v>0</v>
      </c>
      <c r="E28722">
        <f>+IF(AND($A28722=1,$D28722=1),1,0)</f>
        <v>0</v>
      </c>
      <c r="F28722">
        <f>+IF(AND($A28722=0,$D28722=0),1,0)</f>
        <v>1</v>
      </c>
      <c r="G28722">
        <f>+IF(AND($A28722=0,$D28722=1),1,0)</f>
        <v>0</v>
      </c>
      <c r="H28722">
        <f>+IF(AND($A28722=1,$D28722=0),1,0)</f>
        <v>0</v>
      </c>
    </row>
    <row r="28723" spans="1:8" x14ac:dyDescent="0.55000000000000004">
      <c r="A28723">
        <v>0</v>
      </c>
      <c r="B28723">
        <v>0</v>
      </c>
      <c r="C28723">
        <v>0.27400000000000002</v>
      </c>
      <c r="D28723">
        <f t="shared" si="449"/>
        <v>1</v>
      </c>
      <c r="E28723">
        <f>+IF(AND($A28723=1,$D28723=1),1,0)</f>
        <v>0</v>
      </c>
      <c r="F28723">
        <f>+IF(AND($A28723=0,$D28723=0),1,0)</f>
        <v>0</v>
      </c>
      <c r="G28723">
        <f>+IF(AND($A28723=0,$D28723=1),1,0)</f>
        <v>1</v>
      </c>
      <c r="H28723">
        <f>+IF(AND($A28723=1,$D28723=0),1,0)</f>
        <v>0</v>
      </c>
    </row>
    <row r="28724" spans="1:8" x14ac:dyDescent="0.55000000000000004">
      <c r="A28724">
        <v>0</v>
      </c>
      <c r="B28724">
        <v>0</v>
      </c>
      <c r="C28724">
        <v>8.0000000000000002E-3</v>
      </c>
      <c r="D28724">
        <f t="shared" si="449"/>
        <v>0</v>
      </c>
      <c r="E28724">
        <f>+IF(AND($A28724=1,$D28724=1),1,0)</f>
        <v>0</v>
      </c>
      <c r="F28724">
        <f>+IF(AND($A28724=0,$D28724=0),1,0)</f>
        <v>1</v>
      </c>
      <c r="G28724">
        <f>+IF(AND($A28724=0,$D28724=1),1,0)</f>
        <v>0</v>
      </c>
      <c r="H28724">
        <f>+IF(AND($A28724=1,$D28724=0),1,0)</f>
        <v>0</v>
      </c>
    </row>
    <row r="28725" spans="1:8" x14ac:dyDescent="0.55000000000000004">
      <c r="A28725">
        <v>0</v>
      </c>
      <c r="B28725">
        <v>0</v>
      </c>
      <c r="C28725">
        <v>0.21299999999999999</v>
      </c>
      <c r="D28725">
        <f t="shared" si="449"/>
        <v>1</v>
      </c>
      <c r="E28725">
        <f>+IF(AND($A28725=1,$D28725=1),1,0)</f>
        <v>0</v>
      </c>
      <c r="F28725">
        <f>+IF(AND($A28725=0,$D28725=0),1,0)</f>
        <v>0</v>
      </c>
      <c r="G28725">
        <f>+IF(AND($A28725=0,$D28725=1),1,0)</f>
        <v>1</v>
      </c>
      <c r="H28725">
        <f>+IF(AND($A28725=1,$D28725=0),1,0)</f>
        <v>0</v>
      </c>
    </row>
    <row r="28726" spans="1:8" x14ac:dyDescent="0.55000000000000004">
      <c r="A28726">
        <v>0</v>
      </c>
      <c r="B28726">
        <v>0</v>
      </c>
      <c r="C28726">
        <v>6.0000000000000001E-3</v>
      </c>
      <c r="D28726">
        <f t="shared" si="449"/>
        <v>0</v>
      </c>
      <c r="E28726">
        <f>+IF(AND($A28726=1,$D28726=1),1,0)</f>
        <v>0</v>
      </c>
      <c r="F28726">
        <f>+IF(AND($A28726=0,$D28726=0),1,0)</f>
        <v>1</v>
      </c>
      <c r="G28726">
        <f>+IF(AND($A28726=0,$D28726=1),1,0)</f>
        <v>0</v>
      </c>
      <c r="H28726">
        <f>+IF(AND($A28726=1,$D28726=0),1,0)</f>
        <v>0</v>
      </c>
    </row>
    <row r="28727" spans="1:8" x14ac:dyDescent="0.55000000000000004">
      <c r="A28727">
        <v>0</v>
      </c>
      <c r="B28727">
        <v>0</v>
      </c>
      <c r="C28727">
        <v>6.0000000000000001E-3</v>
      </c>
      <c r="D28727">
        <f t="shared" si="449"/>
        <v>0</v>
      </c>
      <c r="E28727">
        <f>+IF(AND($A28727=1,$D28727=1),1,0)</f>
        <v>0</v>
      </c>
      <c r="F28727">
        <f>+IF(AND($A28727=0,$D28727=0),1,0)</f>
        <v>1</v>
      </c>
      <c r="G28727">
        <f>+IF(AND($A28727=0,$D28727=1),1,0)</f>
        <v>0</v>
      </c>
      <c r="H28727">
        <f>+IF(AND($A28727=1,$D28727=0),1,0)</f>
        <v>0</v>
      </c>
    </row>
    <row r="28728" spans="1:8" x14ac:dyDescent="0.55000000000000004">
      <c r="A28728">
        <v>0</v>
      </c>
      <c r="B28728">
        <v>0</v>
      </c>
      <c r="C28728">
        <v>2.4E-2</v>
      </c>
      <c r="D28728">
        <f t="shared" si="449"/>
        <v>0</v>
      </c>
      <c r="E28728">
        <f>+IF(AND($A28728=1,$D28728=1),1,0)</f>
        <v>0</v>
      </c>
      <c r="F28728">
        <f>+IF(AND($A28728=0,$D28728=0),1,0)</f>
        <v>1</v>
      </c>
      <c r="G28728">
        <f>+IF(AND($A28728=0,$D28728=1),1,0)</f>
        <v>0</v>
      </c>
      <c r="H28728">
        <f>+IF(AND($A28728=1,$D28728=0),1,0)</f>
        <v>0</v>
      </c>
    </row>
    <row r="28729" spans="1:8" x14ac:dyDescent="0.55000000000000004">
      <c r="A28729">
        <v>0</v>
      </c>
      <c r="B28729">
        <v>0</v>
      </c>
      <c r="C28729">
        <v>6.0000000000000001E-3</v>
      </c>
      <c r="D28729">
        <f t="shared" si="449"/>
        <v>0</v>
      </c>
      <c r="E28729">
        <f>+IF(AND($A28729=1,$D28729=1),1,0)</f>
        <v>0</v>
      </c>
      <c r="F28729">
        <f>+IF(AND($A28729=0,$D28729=0),1,0)</f>
        <v>1</v>
      </c>
      <c r="G28729">
        <f>+IF(AND($A28729=0,$D28729=1),1,0)</f>
        <v>0</v>
      </c>
      <c r="H28729">
        <f>+IF(AND($A28729=1,$D28729=0),1,0)</f>
        <v>0</v>
      </c>
    </row>
    <row r="28730" spans="1:8" x14ac:dyDescent="0.55000000000000004">
      <c r="A28730">
        <v>0</v>
      </c>
      <c r="B28730">
        <v>0</v>
      </c>
      <c r="C28730">
        <v>8.9999999999999993E-3</v>
      </c>
      <c r="D28730">
        <f t="shared" si="449"/>
        <v>0</v>
      </c>
      <c r="E28730">
        <f>+IF(AND($A28730=1,$D28730=1),1,0)</f>
        <v>0</v>
      </c>
      <c r="F28730">
        <f>+IF(AND($A28730=0,$D28730=0),1,0)</f>
        <v>1</v>
      </c>
      <c r="G28730">
        <f>+IF(AND($A28730=0,$D28730=1),1,0)</f>
        <v>0</v>
      </c>
      <c r="H28730">
        <f>+IF(AND($A28730=1,$D28730=0),1,0)</f>
        <v>0</v>
      </c>
    </row>
    <row r="28731" spans="1:8" x14ac:dyDescent="0.55000000000000004">
      <c r="A28731">
        <v>0</v>
      </c>
      <c r="B28731">
        <v>0</v>
      </c>
      <c r="C28731">
        <v>1.0999999999999999E-2</v>
      </c>
      <c r="D28731">
        <f t="shared" si="449"/>
        <v>0</v>
      </c>
      <c r="E28731">
        <f>+IF(AND($A28731=1,$D28731=1),1,0)</f>
        <v>0</v>
      </c>
      <c r="F28731">
        <f>+IF(AND($A28731=0,$D28731=0),1,0)</f>
        <v>1</v>
      </c>
      <c r="G28731">
        <f>+IF(AND($A28731=0,$D28731=1),1,0)</f>
        <v>0</v>
      </c>
      <c r="H28731">
        <f>+IF(AND($A28731=1,$D28731=0),1,0)</f>
        <v>0</v>
      </c>
    </row>
    <row r="28732" spans="1:8" x14ac:dyDescent="0.55000000000000004">
      <c r="A28732">
        <v>0</v>
      </c>
      <c r="B28732">
        <v>0</v>
      </c>
      <c r="C28732">
        <v>8.9999999999999993E-3</v>
      </c>
      <c r="D28732">
        <f t="shared" si="449"/>
        <v>0</v>
      </c>
      <c r="E28732">
        <f>+IF(AND($A28732=1,$D28732=1),1,0)</f>
        <v>0</v>
      </c>
      <c r="F28732">
        <f>+IF(AND($A28732=0,$D28732=0),1,0)</f>
        <v>1</v>
      </c>
      <c r="G28732">
        <f>+IF(AND($A28732=0,$D28732=1),1,0)</f>
        <v>0</v>
      </c>
      <c r="H28732">
        <f>+IF(AND($A28732=1,$D28732=0),1,0)</f>
        <v>0</v>
      </c>
    </row>
    <row r="28733" spans="1:8" x14ac:dyDescent="0.55000000000000004">
      <c r="A28733">
        <v>0</v>
      </c>
      <c r="B28733">
        <v>0</v>
      </c>
      <c r="C28733">
        <v>1.6E-2</v>
      </c>
      <c r="D28733">
        <f t="shared" si="449"/>
        <v>0</v>
      </c>
      <c r="E28733">
        <f>+IF(AND($A28733=1,$D28733=1),1,0)</f>
        <v>0</v>
      </c>
      <c r="F28733">
        <f>+IF(AND($A28733=0,$D28733=0),1,0)</f>
        <v>1</v>
      </c>
      <c r="G28733">
        <f>+IF(AND($A28733=0,$D28733=1),1,0)</f>
        <v>0</v>
      </c>
      <c r="H28733">
        <f>+IF(AND($A28733=1,$D28733=0),1,0)</f>
        <v>0</v>
      </c>
    </row>
    <row r="28734" spans="1:8" x14ac:dyDescent="0.55000000000000004">
      <c r="A28734">
        <v>0</v>
      </c>
      <c r="B28734">
        <v>0</v>
      </c>
      <c r="C28734">
        <v>1.4E-2</v>
      </c>
      <c r="D28734">
        <f t="shared" si="449"/>
        <v>0</v>
      </c>
      <c r="E28734">
        <f>+IF(AND($A28734=1,$D28734=1),1,0)</f>
        <v>0</v>
      </c>
      <c r="F28734">
        <f>+IF(AND($A28734=0,$D28734=0),1,0)</f>
        <v>1</v>
      </c>
      <c r="G28734">
        <f>+IF(AND($A28734=0,$D28734=1),1,0)</f>
        <v>0</v>
      </c>
      <c r="H28734">
        <f>+IF(AND($A28734=1,$D28734=0),1,0)</f>
        <v>0</v>
      </c>
    </row>
    <row r="28735" spans="1:8" x14ac:dyDescent="0.55000000000000004">
      <c r="A28735">
        <v>0</v>
      </c>
      <c r="B28735">
        <v>0</v>
      </c>
      <c r="C28735">
        <v>7.0000000000000001E-3</v>
      </c>
      <c r="D28735">
        <f t="shared" si="449"/>
        <v>0</v>
      </c>
      <c r="E28735">
        <f>+IF(AND($A28735=1,$D28735=1),1,0)</f>
        <v>0</v>
      </c>
      <c r="F28735">
        <f>+IF(AND($A28735=0,$D28735=0),1,0)</f>
        <v>1</v>
      </c>
      <c r="G28735">
        <f>+IF(AND($A28735=0,$D28735=1),1,0)</f>
        <v>0</v>
      </c>
      <c r="H28735">
        <f>+IF(AND($A28735=1,$D28735=0),1,0)</f>
        <v>0</v>
      </c>
    </row>
    <row r="28736" spans="1:8" x14ac:dyDescent="0.55000000000000004">
      <c r="A28736">
        <v>0</v>
      </c>
      <c r="B28736">
        <v>0</v>
      </c>
      <c r="C28736">
        <v>8.6999999999999994E-2</v>
      </c>
      <c r="D28736">
        <f t="shared" si="449"/>
        <v>1</v>
      </c>
      <c r="E28736">
        <f>+IF(AND($A28736=1,$D28736=1),1,0)</f>
        <v>0</v>
      </c>
      <c r="F28736">
        <f>+IF(AND($A28736=0,$D28736=0),1,0)</f>
        <v>0</v>
      </c>
      <c r="G28736">
        <f>+IF(AND($A28736=0,$D28736=1),1,0)</f>
        <v>1</v>
      </c>
      <c r="H28736">
        <f>+IF(AND($A28736=1,$D28736=0),1,0)</f>
        <v>0</v>
      </c>
    </row>
    <row r="28737" spans="1:8" x14ac:dyDescent="0.55000000000000004">
      <c r="A28737">
        <v>0</v>
      </c>
      <c r="B28737">
        <v>0</v>
      </c>
      <c r="C28737">
        <v>1.0999999999999999E-2</v>
      </c>
      <c r="D28737">
        <f t="shared" si="449"/>
        <v>0</v>
      </c>
      <c r="E28737">
        <f>+IF(AND($A28737=1,$D28737=1),1,0)</f>
        <v>0</v>
      </c>
      <c r="F28737">
        <f>+IF(AND($A28737=0,$D28737=0),1,0)</f>
        <v>1</v>
      </c>
      <c r="G28737">
        <f>+IF(AND($A28737=0,$D28737=1),1,0)</f>
        <v>0</v>
      </c>
      <c r="H28737">
        <f>+IF(AND($A28737=1,$D28737=0),1,0)</f>
        <v>0</v>
      </c>
    </row>
    <row r="28738" spans="1:8" x14ac:dyDescent="0.55000000000000004">
      <c r="A28738">
        <v>0</v>
      </c>
      <c r="B28738">
        <v>0</v>
      </c>
      <c r="C28738">
        <v>0.02</v>
      </c>
      <c r="D28738">
        <f t="shared" si="449"/>
        <v>0</v>
      </c>
      <c r="E28738">
        <f>+IF(AND($A28738=1,$D28738=1),1,0)</f>
        <v>0</v>
      </c>
      <c r="F28738">
        <f>+IF(AND($A28738=0,$D28738=0),1,0)</f>
        <v>1</v>
      </c>
      <c r="G28738">
        <f>+IF(AND($A28738=0,$D28738=1),1,0)</f>
        <v>0</v>
      </c>
      <c r="H28738">
        <f>+IF(AND($A28738=1,$D28738=0),1,0)</f>
        <v>0</v>
      </c>
    </row>
    <row r="28739" spans="1:8" x14ac:dyDescent="0.55000000000000004">
      <c r="A28739">
        <v>0</v>
      </c>
      <c r="B28739">
        <v>0</v>
      </c>
      <c r="C28739">
        <v>0.01</v>
      </c>
      <c r="D28739">
        <f t="shared" si="449"/>
        <v>0</v>
      </c>
      <c r="E28739">
        <f>+IF(AND($A28739=1,$D28739=1),1,0)</f>
        <v>0</v>
      </c>
      <c r="F28739">
        <f>+IF(AND($A28739=0,$D28739=0),1,0)</f>
        <v>1</v>
      </c>
      <c r="G28739">
        <f>+IF(AND($A28739=0,$D28739=1),1,0)</f>
        <v>0</v>
      </c>
      <c r="H28739">
        <f>+IF(AND($A28739=1,$D28739=0),1,0)</f>
        <v>0</v>
      </c>
    </row>
    <row r="28740" spans="1:8" x14ac:dyDescent="0.55000000000000004">
      <c r="A28740">
        <v>0</v>
      </c>
      <c r="B28740">
        <v>0</v>
      </c>
      <c r="C28740">
        <v>0.10199999999999999</v>
      </c>
      <c r="D28740">
        <f t="shared" si="449"/>
        <v>1</v>
      </c>
      <c r="E28740">
        <f>+IF(AND($A28740=1,$D28740=1),1,0)</f>
        <v>0</v>
      </c>
      <c r="F28740">
        <f>+IF(AND($A28740=0,$D28740=0),1,0)</f>
        <v>0</v>
      </c>
      <c r="G28740">
        <f>+IF(AND($A28740=0,$D28740=1),1,0)</f>
        <v>1</v>
      </c>
      <c r="H28740">
        <f>+IF(AND($A28740=1,$D28740=0),1,0)</f>
        <v>0</v>
      </c>
    </row>
    <row r="28741" spans="1:8" x14ac:dyDescent="0.55000000000000004">
      <c r="A28741">
        <v>0</v>
      </c>
      <c r="B28741">
        <v>0</v>
      </c>
      <c r="C28741">
        <v>0.1</v>
      </c>
      <c r="D28741">
        <f t="shared" si="449"/>
        <v>1</v>
      </c>
      <c r="E28741">
        <f>+IF(AND($A28741=1,$D28741=1),1,0)</f>
        <v>0</v>
      </c>
      <c r="F28741">
        <f>+IF(AND($A28741=0,$D28741=0),1,0)</f>
        <v>0</v>
      </c>
      <c r="G28741">
        <f>+IF(AND($A28741=0,$D28741=1),1,0)</f>
        <v>1</v>
      </c>
      <c r="H28741">
        <f>+IF(AND($A28741=1,$D28741=0),1,0)</f>
        <v>0</v>
      </c>
    </row>
    <row r="28742" spans="1:8" x14ac:dyDescent="0.55000000000000004">
      <c r="A28742">
        <v>0</v>
      </c>
      <c r="B28742">
        <v>0</v>
      </c>
      <c r="C28742">
        <v>0.13500000000000001</v>
      </c>
      <c r="D28742">
        <f t="shared" si="449"/>
        <v>1</v>
      </c>
      <c r="E28742">
        <f>+IF(AND($A28742=1,$D28742=1),1,0)</f>
        <v>0</v>
      </c>
      <c r="F28742">
        <f>+IF(AND($A28742=0,$D28742=0),1,0)</f>
        <v>0</v>
      </c>
      <c r="G28742">
        <f>+IF(AND($A28742=0,$D28742=1),1,0)</f>
        <v>1</v>
      </c>
      <c r="H28742">
        <f>+IF(AND($A28742=1,$D28742=0),1,0)</f>
        <v>0</v>
      </c>
    </row>
    <row r="28743" spans="1:8" x14ac:dyDescent="0.55000000000000004">
      <c r="A28743">
        <v>0</v>
      </c>
      <c r="B28743">
        <v>0</v>
      </c>
      <c r="C28743">
        <v>5.0000000000000001E-3</v>
      </c>
      <c r="D28743">
        <f t="shared" si="449"/>
        <v>0</v>
      </c>
      <c r="E28743">
        <f>+IF(AND($A28743=1,$D28743=1),1,0)</f>
        <v>0</v>
      </c>
      <c r="F28743">
        <f>+IF(AND($A28743=0,$D28743=0),1,0)</f>
        <v>1</v>
      </c>
      <c r="G28743">
        <f>+IF(AND($A28743=0,$D28743=1),1,0)</f>
        <v>0</v>
      </c>
      <c r="H28743">
        <f>+IF(AND($A28743=1,$D28743=0),1,0)</f>
        <v>0</v>
      </c>
    </row>
    <row r="28744" spans="1:8" x14ac:dyDescent="0.55000000000000004">
      <c r="A28744">
        <v>0</v>
      </c>
      <c r="B28744">
        <v>0</v>
      </c>
      <c r="C28744">
        <v>7.0000000000000001E-3</v>
      </c>
      <c r="D28744">
        <f t="shared" si="449"/>
        <v>0</v>
      </c>
      <c r="E28744">
        <f>+IF(AND($A28744=1,$D28744=1),1,0)</f>
        <v>0</v>
      </c>
      <c r="F28744">
        <f>+IF(AND($A28744=0,$D28744=0),1,0)</f>
        <v>1</v>
      </c>
      <c r="G28744">
        <f>+IF(AND($A28744=0,$D28744=1),1,0)</f>
        <v>0</v>
      </c>
      <c r="H28744">
        <f>+IF(AND($A28744=1,$D28744=0),1,0)</f>
        <v>0</v>
      </c>
    </row>
    <row r="28745" spans="1:8" x14ac:dyDescent="0.55000000000000004">
      <c r="A28745">
        <v>0</v>
      </c>
      <c r="B28745">
        <v>0</v>
      </c>
      <c r="C28745">
        <v>6.0000000000000001E-3</v>
      </c>
      <c r="D28745">
        <f t="shared" si="449"/>
        <v>0</v>
      </c>
      <c r="E28745">
        <f>+IF(AND($A28745=1,$D28745=1),1,0)</f>
        <v>0</v>
      </c>
      <c r="F28745">
        <f>+IF(AND($A28745=0,$D28745=0),1,0)</f>
        <v>1</v>
      </c>
      <c r="G28745">
        <f>+IF(AND($A28745=0,$D28745=1),1,0)</f>
        <v>0</v>
      </c>
      <c r="H28745">
        <f>+IF(AND($A28745=1,$D28745=0),1,0)</f>
        <v>0</v>
      </c>
    </row>
    <row r="28746" spans="1:8" x14ac:dyDescent="0.55000000000000004">
      <c r="A28746">
        <v>0</v>
      </c>
      <c r="B28746">
        <v>0</v>
      </c>
      <c r="C28746">
        <v>9.2999999999999999E-2</v>
      </c>
      <c r="D28746">
        <f t="shared" si="449"/>
        <v>1</v>
      </c>
      <c r="E28746">
        <f>+IF(AND($A28746=1,$D28746=1),1,0)</f>
        <v>0</v>
      </c>
      <c r="F28746">
        <f>+IF(AND($A28746=0,$D28746=0),1,0)</f>
        <v>0</v>
      </c>
      <c r="G28746">
        <f>+IF(AND($A28746=0,$D28746=1),1,0)</f>
        <v>1</v>
      </c>
      <c r="H28746">
        <f>+IF(AND($A28746=1,$D28746=0),1,0)</f>
        <v>0</v>
      </c>
    </row>
    <row r="28747" spans="1:8" x14ac:dyDescent="0.55000000000000004">
      <c r="A28747">
        <v>0</v>
      </c>
      <c r="B28747">
        <v>0</v>
      </c>
      <c r="C28747">
        <v>1.0999999999999999E-2</v>
      </c>
      <c r="D28747">
        <f t="shared" si="449"/>
        <v>0</v>
      </c>
      <c r="E28747">
        <f>+IF(AND($A28747=1,$D28747=1),1,0)</f>
        <v>0</v>
      </c>
      <c r="F28747">
        <f>+IF(AND($A28747=0,$D28747=0),1,0)</f>
        <v>1</v>
      </c>
      <c r="G28747">
        <f>+IF(AND($A28747=0,$D28747=1),1,0)</f>
        <v>0</v>
      </c>
      <c r="H28747">
        <f>+IF(AND($A28747=1,$D28747=0),1,0)</f>
        <v>0</v>
      </c>
    </row>
    <row r="28748" spans="1:8" x14ac:dyDescent="0.55000000000000004">
      <c r="A28748">
        <v>0</v>
      </c>
      <c r="B28748">
        <v>0</v>
      </c>
      <c r="C28748">
        <v>2.4E-2</v>
      </c>
      <c r="D28748">
        <f t="shared" si="449"/>
        <v>0</v>
      </c>
      <c r="E28748">
        <f>+IF(AND($A28748=1,$D28748=1),1,0)</f>
        <v>0</v>
      </c>
      <c r="F28748">
        <f>+IF(AND($A28748=0,$D28748=0),1,0)</f>
        <v>1</v>
      </c>
      <c r="G28748">
        <f>+IF(AND($A28748=0,$D28748=1),1,0)</f>
        <v>0</v>
      </c>
      <c r="H28748">
        <f>+IF(AND($A28748=1,$D28748=0),1,0)</f>
        <v>0</v>
      </c>
    </row>
    <row r="28749" spans="1:8" x14ac:dyDescent="0.55000000000000004">
      <c r="A28749">
        <v>0</v>
      </c>
      <c r="B28749">
        <v>0</v>
      </c>
      <c r="C28749">
        <v>2.3E-2</v>
      </c>
      <c r="D28749">
        <f t="shared" si="449"/>
        <v>0</v>
      </c>
      <c r="E28749">
        <f>+IF(AND($A28749=1,$D28749=1),1,0)</f>
        <v>0</v>
      </c>
      <c r="F28749">
        <f>+IF(AND($A28749=0,$D28749=0),1,0)</f>
        <v>1</v>
      </c>
      <c r="G28749">
        <f>+IF(AND($A28749=0,$D28749=1),1,0)</f>
        <v>0</v>
      </c>
      <c r="H28749">
        <f>+IF(AND($A28749=1,$D28749=0),1,0)</f>
        <v>0</v>
      </c>
    </row>
    <row r="28750" spans="1:8" x14ac:dyDescent="0.55000000000000004">
      <c r="A28750">
        <v>0</v>
      </c>
      <c r="B28750">
        <v>0</v>
      </c>
      <c r="C28750">
        <v>1.0999999999999999E-2</v>
      </c>
      <c r="D28750">
        <f t="shared" si="449"/>
        <v>0</v>
      </c>
      <c r="E28750">
        <f>+IF(AND($A28750=1,$D28750=1),1,0)</f>
        <v>0</v>
      </c>
      <c r="F28750">
        <f>+IF(AND($A28750=0,$D28750=0),1,0)</f>
        <v>1</v>
      </c>
      <c r="G28750">
        <f>+IF(AND($A28750=0,$D28750=1),1,0)</f>
        <v>0</v>
      </c>
      <c r="H28750">
        <f>+IF(AND($A28750=1,$D28750=0),1,0)</f>
        <v>0</v>
      </c>
    </row>
    <row r="28751" spans="1:8" x14ac:dyDescent="0.55000000000000004">
      <c r="A28751">
        <v>0</v>
      </c>
      <c r="B28751">
        <v>0</v>
      </c>
      <c r="C28751">
        <v>1.0999999999999999E-2</v>
      </c>
      <c r="D28751">
        <f t="shared" si="449"/>
        <v>0</v>
      </c>
      <c r="E28751">
        <f>+IF(AND($A28751=1,$D28751=1),1,0)</f>
        <v>0</v>
      </c>
      <c r="F28751">
        <f>+IF(AND($A28751=0,$D28751=0),1,0)</f>
        <v>1</v>
      </c>
      <c r="G28751">
        <f>+IF(AND($A28751=0,$D28751=1),1,0)</f>
        <v>0</v>
      </c>
      <c r="H28751">
        <f>+IF(AND($A28751=1,$D28751=0),1,0)</f>
        <v>0</v>
      </c>
    </row>
    <row r="28752" spans="1:8" x14ac:dyDescent="0.55000000000000004">
      <c r="A28752">
        <v>0</v>
      </c>
      <c r="B28752">
        <v>0</v>
      </c>
      <c r="C28752">
        <v>0.11799999999999999</v>
      </c>
      <c r="D28752">
        <f t="shared" si="449"/>
        <v>1</v>
      </c>
      <c r="E28752">
        <f>+IF(AND($A28752=1,$D28752=1),1,0)</f>
        <v>0</v>
      </c>
      <c r="F28752">
        <f>+IF(AND($A28752=0,$D28752=0),1,0)</f>
        <v>0</v>
      </c>
      <c r="G28752">
        <f>+IF(AND($A28752=0,$D28752=1),1,0)</f>
        <v>1</v>
      </c>
      <c r="H28752">
        <f>+IF(AND($A28752=1,$D28752=0),1,0)</f>
        <v>0</v>
      </c>
    </row>
    <row r="28753" spans="1:8" x14ac:dyDescent="0.55000000000000004">
      <c r="A28753">
        <v>0</v>
      </c>
      <c r="B28753">
        <v>0</v>
      </c>
      <c r="C28753">
        <v>1.6E-2</v>
      </c>
      <c r="D28753">
        <f t="shared" si="449"/>
        <v>0</v>
      </c>
      <c r="E28753">
        <f>+IF(AND($A28753=1,$D28753=1),1,0)</f>
        <v>0</v>
      </c>
      <c r="F28753">
        <f>+IF(AND($A28753=0,$D28753=0),1,0)</f>
        <v>1</v>
      </c>
      <c r="G28753">
        <f>+IF(AND($A28753=0,$D28753=1),1,0)</f>
        <v>0</v>
      </c>
      <c r="H28753">
        <f>+IF(AND($A28753=1,$D28753=0),1,0)</f>
        <v>0</v>
      </c>
    </row>
    <row r="28754" spans="1:8" x14ac:dyDescent="0.55000000000000004">
      <c r="A28754">
        <v>0</v>
      </c>
      <c r="B28754">
        <v>0</v>
      </c>
      <c r="C28754">
        <v>9.2999999999999999E-2</v>
      </c>
      <c r="D28754">
        <f t="shared" si="449"/>
        <v>1</v>
      </c>
      <c r="E28754">
        <f>+IF(AND($A28754=1,$D28754=1),1,0)</f>
        <v>0</v>
      </c>
      <c r="F28754">
        <f>+IF(AND($A28754=0,$D28754=0),1,0)</f>
        <v>0</v>
      </c>
      <c r="G28754">
        <f>+IF(AND($A28754=0,$D28754=1),1,0)</f>
        <v>1</v>
      </c>
      <c r="H28754">
        <f>+IF(AND($A28754=1,$D28754=0),1,0)</f>
        <v>0</v>
      </c>
    </row>
    <row r="28755" spans="1:8" x14ac:dyDescent="0.55000000000000004">
      <c r="A28755">
        <v>0</v>
      </c>
      <c r="B28755">
        <v>0</v>
      </c>
      <c r="C28755">
        <v>3.6999999999999998E-2</v>
      </c>
      <c r="D28755">
        <f t="shared" si="449"/>
        <v>0</v>
      </c>
      <c r="E28755">
        <f>+IF(AND($A28755=1,$D28755=1),1,0)</f>
        <v>0</v>
      </c>
      <c r="F28755">
        <f>+IF(AND($A28755=0,$D28755=0),1,0)</f>
        <v>1</v>
      </c>
      <c r="G28755">
        <f>+IF(AND($A28755=0,$D28755=1),1,0)</f>
        <v>0</v>
      </c>
      <c r="H28755">
        <f>+IF(AND($A28755=1,$D28755=0),1,0)</f>
        <v>0</v>
      </c>
    </row>
    <row r="28756" spans="1:8" x14ac:dyDescent="0.55000000000000004">
      <c r="A28756">
        <v>0</v>
      </c>
      <c r="B28756">
        <v>0</v>
      </c>
      <c r="C28756">
        <v>1.4E-2</v>
      </c>
      <c r="D28756">
        <f t="shared" si="449"/>
        <v>0</v>
      </c>
      <c r="E28756">
        <f>+IF(AND($A28756=1,$D28756=1),1,0)</f>
        <v>0</v>
      </c>
      <c r="F28756">
        <f>+IF(AND($A28756=0,$D28756=0),1,0)</f>
        <v>1</v>
      </c>
      <c r="G28756">
        <f>+IF(AND($A28756=0,$D28756=1),1,0)</f>
        <v>0</v>
      </c>
      <c r="H28756">
        <f>+IF(AND($A28756=1,$D28756=0),1,0)</f>
        <v>0</v>
      </c>
    </row>
    <row r="28757" spans="1:8" x14ac:dyDescent="0.55000000000000004">
      <c r="A28757">
        <v>0</v>
      </c>
      <c r="B28757">
        <v>0</v>
      </c>
      <c r="C28757">
        <v>0.127</v>
      </c>
      <c r="D28757">
        <f t="shared" si="449"/>
        <v>1</v>
      </c>
      <c r="E28757">
        <f>+IF(AND($A28757=1,$D28757=1),1,0)</f>
        <v>0</v>
      </c>
      <c r="F28757">
        <f>+IF(AND($A28757=0,$D28757=0),1,0)</f>
        <v>0</v>
      </c>
      <c r="G28757">
        <f>+IF(AND($A28757=0,$D28757=1),1,0)</f>
        <v>1</v>
      </c>
      <c r="H28757">
        <f>+IF(AND($A28757=1,$D28757=0),1,0)</f>
        <v>0</v>
      </c>
    </row>
    <row r="28758" spans="1:8" x14ac:dyDescent="0.55000000000000004">
      <c r="A28758">
        <v>0</v>
      </c>
      <c r="B28758">
        <v>0</v>
      </c>
      <c r="C28758">
        <v>1.4999999999999999E-2</v>
      </c>
      <c r="D28758">
        <f t="shared" si="449"/>
        <v>0</v>
      </c>
      <c r="E28758">
        <f>+IF(AND($A28758=1,$D28758=1),1,0)</f>
        <v>0</v>
      </c>
      <c r="F28758">
        <f>+IF(AND($A28758=0,$D28758=0),1,0)</f>
        <v>1</v>
      </c>
      <c r="G28758">
        <f>+IF(AND($A28758=0,$D28758=1),1,0)</f>
        <v>0</v>
      </c>
      <c r="H28758">
        <f>+IF(AND($A28758=1,$D28758=0),1,0)</f>
        <v>0</v>
      </c>
    </row>
    <row r="28759" spans="1:8" x14ac:dyDescent="0.55000000000000004">
      <c r="A28759">
        <v>0</v>
      </c>
      <c r="B28759">
        <v>0</v>
      </c>
      <c r="C28759">
        <v>7.0000000000000007E-2</v>
      </c>
      <c r="D28759">
        <f t="shared" si="449"/>
        <v>0</v>
      </c>
      <c r="E28759">
        <f>+IF(AND($A28759=1,$D28759=1),1,0)</f>
        <v>0</v>
      </c>
      <c r="F28759">
        <f>+IF(AND($A28759=0,$D28759=0),1,0)</f>
        <v>1</v>
      </c>
      <c r="G28759">
        <f>+IF(AND($A28759=0,$D28759=1),1,0)</f>
        <v>0</v>
      </c>
      <c r="H28759">
        <f>+IF(AND($A28759=1,$D28759=0),1,0)</f>
        <v>0</v>
      </c>
    </row>
    <row r="28760" spans="1:8" x14ac:dyDescent="0.55000000000000004">
      <c r="A28760">
        <v>0</v>
      </c>
      <c r="B28760">
        <v>0</v>
      </c>
      <c r="C28760">
        <v>1.6E-2</v>
      </c>
      <c r="D28760">
        <f t="shared" si="449"/>
        <v>0</v>
      </c>
      <c r="E28760">
        <f>+IF(AND($A28760=1,$D28760=1),1,0)</f>
        <v>0</v>
      </c>
      <c r="F28760">
        <f>+IF(AND($A28760=0,$D28760=0),1,0)</f>
        <v>1</v>
      </c>
      <c r="G28760">
        <f>+IF(AND($A28760=0,$D28760=1),1,0)</f>
        <v>0</v>
      </c>
      <c r="H28760">
        <f>+IF(AND($A28760=1,$D28760=0),1,0)</f>
        <v>0</v>
      </c>
    </row>
    <row r="28761" spans="1:8" x14ac:dyDescent="0.55000000000000004">
      <c r="A28761">
        <v>0</v>
      </c>
      <c r="B28761">
        <v>0</v>
      </c>
      <c r="C28761">
        <v>1.4999999999999999E-2</v>
      </c>
      <c r="D28761">
        <f t="shared" si="449"/>
        <v>0</v>
      </c>
      <c r="E28761">
        <f>+IF(AND($A28761=1,$D28761=1),1,0)</f>
        <v>0</v>
      </c>
      <c r="F28761">
        <f>+IF(AND($A28761=0,$D28761=0),1,0)</f>
        <v>1</v>
      </c>
      <c r="G28761">
        <f>+IF(AND($A28761=0,$D28761=1),1,0)</f>
        <v>0</v>
      </c>
      <c r="H28761">
        <f>+IF(AND($A28761=1,$D28761=0),1,0)</f>
        <v>0</v>
      </c>
    </row>
    <row r="28762" spans="1:8" x14ac:dyDescent="0.55000000000000004">
      <c r="A28762">
        <v>0</v>
      </c>
      <c r="B28762">
        <v>0</v>
      </c>
      <c r="C28762">
        <v>2.9000000000000001E-2</v>
      </c>
      <c r="D28762">
        <f t="shared" si="449"/>
        <v>0</v>
      </c>
      <c r="E28762">
        <f>+IF(AND($A28762=1,$D28762=1),1,0)</f>
        <v>0</v>
      </c>
      <c r="F28762">
        <f>+IF(AND($A28762=0,$D28762=0),1,0)</f>
        <v>1</v>
      </c>
      <c r="G28762">
        <f>+IF(AND($A28762=0,$D28762=1),1,0)</f>
        <v>0</v>
      </c>
      <c r="H28762">
        <f>+IF(AND($A28762=1,$D28762=0),1,0)</f>
        <v>0</v>
      </c>
    </row>
    <row r="28763" spans="1:8" x14ac:dyDescent="0.55000000000000004">
      <c r="A28763">
        <v>0</v>
      </c>
      <c r="B28763">
        <v>0</v>
      </c>
      <c r="C28763">
        <v>8.9999999999999993E-3</v>
      </c>
      <c r="D28763">
        <f t="shared" si="449"/>
        <v>0</v>
      </c>
      <c r="E28763">
        <f>+IF(AND($A28763=1,$D28763=1),1,0)</f>
        <v>0</v>
      </c>
      <c r="F28763">
        <f>+IF(AND($A28763=0,$D28763=0),1,0)</f>
        <v>1</v>
      </c>
      <c r="G28763">
        <f>+IF(AND($A28763=0,$D28763=1),1,0)</f>
        <v>0</v>
      </c>
      <c r="H28763">
        <f>+IF(AND($A28763=1,$D28763=0),1,0)</f>
        <v>0</v>
      </c>
    </row>
    <row r="28764" spans="1:8" x14ac:dyDescent="0.55000000000000004">
      <c r="A28764">
        <v>0</v>
      </c>
      <c r="B28764">
        <v>0</v>
      </c>
      <c r="C28764">
        <v>0.14799999999999999</v>
      </c>
      <c r="D28764">
        <f t="shared" si="449"/>
        <v>1</v>
      </c>
      <c r="E28764">
        <f>+IF(AND($A28764=1,$D28764=1),1,0)</f>
        <v>0</v>
      </c>
      <c r="F28764">
        <f>+IF(AND($A28764=0,$D28764=0),1,0)</f>
        <v>0</v>
      </c>
      <c r="G28764">
        <f>+IF(AND($A28764=0,$D28764=1),1,0)</f>
        <v>1</v>
      </c>
      <c r="H28764">
        <f>+IF(AND($A28764=1,$D28764=0),1,0)</f>
        <v>0</v>
      </c>
    </row>
    <row r="28765" spans="1:8" x14ac:dyDescent="0.55000000000000004">
      <c r="A28765">
        <v>0</v>
      </c>
      <c r="B28765">
        <v>0</v>
      </c>
      <c r="C28765">
        <v>8.9999999999999993E-3</v>
      </c>
      <c r="D28765">
        <f t="shared" si="449"/>
        <v>0</v>
      </c>
      <c r="E28765">
        <f>+IF(AND($A28765=1,$D28765=1),1,0)</f>
        <v>0</v>
      </c>
      <c r="F28765">
        <f>+IF(AND($A28765=0,$D28765=0),1,0)</f>
        <v>1</v>
      </c>
      <c r="G28765">
        <f>+IF(AND($A28765=0,$D28765=1),1,0)</f>
        <v>0</v>
      </c>
      <c r="H28765">
        <f>+IF(AND($A28765=1,$D28765=0),1,0)</f>
        <v>0</v>
      </c>
    </row>
    <row r="28766" spans="1:8" x14ac:dyDescent="0.55000000000000004">
      <c r="A28766">
        <v>0</v>
      </c>
      <c r="B28766">
        <v>0</v>
      </c>
      <c r="C28766">
        <v>0.27900000000000003</v>
      </c>
      <c r="D28766">
        <f t="shared" si="449"/>
        <v>1</v>
      </c>
      <c r="E28766">
        <f>+IF(AND($A28766=1,$D28766=1),1,0)</f>
        <v>0</v>
      </c>
      <c r="F28766">
        <f>+IF(AND($A28766=0,$D28766=0),1,0)</f>
        <v>0</v>
      </c>
      <c r="G28766">
        <f>+IF(AND($A28766=0,$D28766=1),1,0)</f>
        <v>1</v>
      </c>
      <c r="H28766">
        <f>+IF(AND($A28766=1,$D28766=0),1,0)</f>
        <v>0</v>
      </c>
    </row>
    <row r="28767" spans="1:8" x14ac:dyDescent="0.55000000000000004">
      <c r="A28767">
        <v>1</v>
      </c>
      <c r="B28767">
        <v>0</v>
      </c>
      <c r="C28767">
        <v>0.42599999999999999</v>
      </c>
      <c r="D28767">
        <f t="shared" si="449"/>
        <v>1</v>
      </c>
      <c r="E28767">
        <f>+IF(AND($A28767=1,$D28767=1),1,0)</f>
        <v>1</v>
      </c>
      <c r="F28767">
        <f>+IF(AND($A28767=0,$D28767=0),1,0)</f>
        <v>0</v>
      </c>
      <c r="G28767">
        <f>+IF(AND($A28767=0,$D28767=1),1,0)</f>
        <v>0</v>
      </c>
      <c r="H28767">
        <f>+IF(AND($A28767=1,$D28767=0),1,0)</f>
        <v>0</v>
      </c>
    </row>
    <row r="28768" spans="1:8" x14ac:dyDescent="0.55000000000000004">
      <c r="A28768">
        <v>0</v>
      </c>
      <c r="B28768">
        <v>0</v>
      </c>
      <c r="C28768">
        <v>2.8000000000000001E-2</v>
      </c>
      <c r="D28768">
        <f t="shared" si="449"/>
        <v>0</v>
      </c>
      <c r="E28768">
        <f>+IF(AND($A28768=1,$D28768=1),1,0)</f>
        <v>0</v>
      </c>
      <c r="F28768">
        <f>+IF(AND($A28768=0,$D28768=0),1,0)</f>
        <v>1</v>
      </c>
      <c r="G28768">
        <f>+IF(AND($A28768=0,$D28768=1),1,0)</f>
        <v>0</v>
      </c>
      <c r="H28768">
        <f>+IF(AND($A28768=1,$D28768=0),1,0)</f>
        <v>0</v>
      </c>
    </row>
    <row r="28769" spans="1:8" x14ac:dyDescent="0.55000000000000004">
      <c r="A28769">
        <v>0</v>
      </c>
      <c r="B28769">
        <v>0</v>
      </c>
      <c r="C28769">
        <v>3.3000000000000002E-2</v>
      </c>
      <c r="D28769">
        <f t="shared" si="449"/>
        <v>0</v>
      </c>
      <c r="E28769">
        <f>+IF(AND($A28769=1,$D28769=1),1,0)</f>
        <v>0</v>
      </c>
      <c r="F28769">
        <f>+IF(AND($A28769=0,$D28769=0),1,0)</f>
        <v>1</v>
      </c>
      <c r="G28769">
        <f>+IF(AND($A28769=0,$D28769=1),1,0)</f>
        <v>0</v>
      </c>
      <c r="H28769">
        <f>+IF(AND($A28769=1,$D28769=0),1,0)</f>
        <v>0</v>
      </c>
    </row>
    <row r="28770" spans="1:8" x14ac:dyDescent="0.55000000000000004">
      <c r="A28770">
        <v>0</v>
      </c>
      <c r="B28770">
        <v>0</v>
      </c>
      <c r="C28770">
        <v>9.2999999999999999E-2</v>
      </c>
      <c r="D28770">
        <f t="shared" si="449"/>
        <v>1</v>
      </c>
      <c r="E28770">
        <f>+IF(AND($A28770=1,$D28770=1),1,0)</f>
        <v>0</v>
      </c>
      <c r="F28770">
        <f>+IF(AND($A28770=0,$D28770=0),1,0)</f>
        <v>0</v>
      </c>
      <c r="G28770">
        <f>+IF(AND($A28770=0,$D28770=1),1,0)</f>
        <v>1</v>
      </c>
      <c r="H28770">
        <f>+IF(AND($A28770=1,$D28770=0),1,0)</f>
        <v>0</v>
      </c>
    </row>
    <row r="28771" spans="1:8" x14ac:dyDescent="0.55000000000000004">
      <c r="A28771">
        <v>0</v>
      </c>
      <c r="B28771">
        <v>0</v>
      </c>
      <c r="C28771">
        <v>7.0000000000000001E-3</v>
      </c>
      <c r="D28771">
        <f t="shared" si="449"/>
        <v>0</v>
      </c>
      <c r="E28771">
        <f>+IF(AND($A28771=1,$D28771=1),1,0)</f>
        <v>0</v>
      </c>
      <c r="F28771">
        <f>+IF(AND($A28771=0,$D28771=0),1,0)</f>
        <v>1</v>
      </c>
      <c r="G28771">
        <f>+IF(AND($A28771=0,$D28771=1),1,0)</f>
        <v>0</v>
      </c>
      <c r="H28771">
        <f>+IF(AND($A28771=1,$D28771=0),1,0)</f>
        <v>0</v>
      </c>
    </row>
    <row r="28772" spans="1:8" x14ac:dyDescent="0.55000000000000004">
      <c r="A28772">
        <v>0</v>
      </c>
      <c r="B28772">
        <v>0</v>
      </c>
      <c r="C28772">
        <v>1.7999999999999999E-2</v>
      </c>
      <c r="D28772">
        <f t="shared" si="449"/>
        <v>0</v>
      </c>
      <c r="E28772">
        <f>+IF(AND($A28772=1,$D28772=1),1,0)</f>
        <v>0</v>
      </c>
      <c r="F28772">
        <f>+IF(AND($A28772=0,$D28772=0),1,0)</f>
        <v>1</v>
      </c>
      <c r="G28772">
        <f>+IF(AND($A28772=0,$D28772=1),1,0)</f>
        <v>0</v>
      </c>
      <c r="H28772">
        <f>+IF(AND($A28772=1,$D28772=0),1,0)</f>
        <v>0</v>
      </c>
    </row>
    <row r="28773" spans="1:8" x14ac:dyDescent="0.55000000000000004">
      <c r="A28773">
        <v>0</v>
      </c>
      <c r="B28773">
        <v>0</v>
      </c>
      <c r="C28773">
        <v>5.0000000000000001E-3</v>
      </c>
      <c r="D28773">
        <f t="shared" si="449"/>
        <v>0</v>
      </c>
      <c r="E28773">
        <f>+IF(AND($A28773=1,$D28773=1),1,0)</f>
        <v>0</v>
      </c>
      <c r="F28773">
        <f>+IF(AND($A28773=0,$D28773=0),1,0)</f>
        <v>1</v>
      </c>
      <c r="G28773">
        <f>+IF(AND($A28773=0,$D28773=1),1,0)</f>
        <v>0</v>
      </c>
      <c r="H28773">
        <f>+IF(AND($A28773=1,$D28773=0),1,0)</f>
        <v>0</v>
      </c>
    </row>
    <row r="28774" spans="1:8" x14ac:dyDescent="0.55000000000000004">
      <c r="A28774">
        <v>0</v>
      </c>
      <c r="B28774">
        <v>0</v>
      </c>
      <c r="C28774">
        <v>0.24199999999999999</v>
      </c>
      <c r="D28774">
        <f t="shared" si="449"/>
        <v>1</v>
      </c>
      <c r="E28774">
        <f>+IF(AND($A28774=1,$D28774=1),1,0)</f>
        <v>0</v>
      </c>
      <c r="F28774">
        <f>+IF(AND($A28774=0,$D28774=0),1,0)</f>
        <v>0</v>
      </c>
      <c r="G28774">
        <f>+IF(AND($A28774=0,$D28774=1),1,0)</f>
        <v>1</v>
      </c>
      <c r="H28774">
        <f>+IF(AND($A28774=1,$D28774=0),1,0)</f>
        <v>0</v>
      </c>
    </row>
    <row r="28775" spans="1:8" x14ac:dyDescent="0.55000000000000004">
      <c r="A28775">
        <v>0</v>
      </c>
      <c r="B28775">
        <v>0</v>
      </c>
      <c r="C28775">
        <v>1.0999999999999999E-2</v>
      </c>
      <c r="D28775">
        <f t="shared" si="449"/>
        <v>0</v>
      </c>
      <c r="E28775">
        <f>+IF(AND($A28775=1,$D28775=1),1,0)</f>
        <v>0</v>
      </c>
      <c r="F28775">
        <f>+IF(AND($A28775=0,$D28775=0),1,0)</f>
        <v>1</v>
      </c>
      <c r="G28775">
        <f>+IF(AND($A28775=0,$D28775=1),1,0)</f>
        <v>0</v>
      </c>
      <c r="H28775">
        <f>+IF(AND($A28775=1,$D28775=0),1,0)</f>
        <v>0</v>
      </c>
    </row>
    <row r="28776" spans="1:8" x14ac:dyDescent="0.55000000000000004">
      <c r="A28776">
        <v>0</v>
      </c>
      <c r="B28776">
        <v>0</v>
      </c>
      <c r="C28776">
        <v>1.4E-2</v>
      </c>
      <c r="D28776">
        <f t="shared" si="449"/>
        <v>0</v>
      </c>
      <c r="E28776">
        <f>+IF(AND($A28776=1,$D28776=1),1,0)</f>
        <v>0</v>
      </c>
      <c r="F28776">
        <f>+IF(AND($A28776=0,$D28776=0),1,0)</f>
        <v>1</v>
      </c>
      <c r="G28776">
        <f>+IF(AND($A28776=0,$D28776=1),1,0)</f>
        <v>0</v>
      </c>
      <c r="H28776">
        <f>+IF(AND($A28776=1,$D28776=0),1,0)</f>
        <v>0</v>
      </c>
    </row>
    <row r="28777" spans="1:8" x14ac:dyDescent="0.55000000000000004">
      <c r="A28777">
        <v>0</v>
      </c>
      <c r="B28777">
        <v>0</v>
      </c>
      <c r="C28777">
        <v>1.4999999999999999E-2</v>
      </c>
      <c r="D28777">
        <f t="shared" si="449"/>
        <v>0</v>
      </c>
      <c r="E28777">
        <f>+IF(AND($A28777=1,$D28777=1),1,0)</f>
        <v>0</v>
      </c>
      <c r="F28777">
        <f>+IF(AND($A28777=0,$D28777=0),1,0)</f>
        <v>1</v>
      </c>
      <c r="G28777">
        <f>+IF(AND($A28777=0,$D28777=1),1,0)</f>
        <v>0</v>
      </c>
      <c r="H28777">
        <f>+IF(AND($A28777=1,$D28777=0),1,0)</f>
        <v>0</v>
      </c>
    </row>
    <row r="28778" spans="1:8" x14ac:dyDescent="0.55000000000000004">
      <c r="A28778">
        <v>0</v>
      </c>
      <c r="B28778">
        <v>0</v>
      </c>
      <c r="C28778">
        <v>4.2000000000000003E-2</v>
      </c>
      <c r="D28778">
        <f t="shared" ref="D28778:D28841" si="450">+IF(C28778&gt;$K$2,1,0)</f>
        <v>0</v>
      </c>
      <c r="E28778">
        <f>+IF(AND($A28778=1,$D28778=1),1,0)</f>
        <v>0</v>
      </c>
      <c r="F28778">
        <f>+IF(AND($A28778=0,$D28778=0),1,0)</f>
        <v>1</v>
      </c>
      <c r="G28778">
        <f>+IF(AND($A28778=0,$D28778=1),1,0)</f>
        <v>0</v>
      </c>
      <c r="H28778">
        <f>+IF(AND($A28778=1,$D28778=0),1,0)</f>
        <v>0</v>
      </c>
    </row>
    <row r="28779" spans="1:8" x14ac:dyDescent="0.55000000000000004">
      <c r="A28779">
        <v>0</v>
      </c>
      <c r="B28779">
        <v>0</v>
      </c>
      <c r="C28779">
        <v>2.4E-2</v>
      </c>
      <c r="D28779">
        <f t="shared" si="450"/>
        <v>0</v>
      </c>
      <c r="E28779">
        <f>+IF(AND($A28779=1,$D28779=1),1,0)</f>
        <v>0</v>
      </c>
      <c r="F28779">
        <f>+IF(AND($A28779=0,$D28779=0),1,0)</f>
        <v>1</v>
      </c>
      <c r="G28779">
        <f>+IF(AND($A28779=0,$D28779=1),1,0)</f>
        <v>0</v>
      </c>
      <c r="H28779">
        <f>+IF(AND($A28779=1,$D28779=0),1,0)</f>
        <v>0</v>
      </c>
    </row>
    <row r="28780" spans="1:8" x14ac:dyDescent="0.55000000000000004">
      <c r="A28780">
        <v>0</v>
      </c>
      <c r="B28780">
        <v>0</v>
      </c>
      <c r="C28780">
        <v>3.1E-2</v>
      </c>
      <c r="D28780">
        <f t="shared" si="450"/>
        <v>0</v>
      </c>
      <c r="E28780">
        <f>+IF(AND($A28780=1,$D28780=1),1,0)</f>
        <v>0</v>
      </c>
      <c r="F28780">
        <f>+IF(AND($A28780=0,$D28780=0),1,0)</f>
        <v>1</v>
      </c>
      <c r="G28780">
        <f>+IF(AND($A28780=0,$D28780=1),1,0)</f>
        <v>0</v>
      </c>
      <c r="H28780">
        <f>+IF(AND($A28780=1,$D28780=0),1,0)</f>
        <v>0</v>
      </c>
    </row>
    <row r="28781" spans="1:8" x14ac:dyDescent="0.55000000000000004">
      <c r="A28781">
        <v>0</v>
      </c>
      <c r="B28781">
        <v>0</v>
      </c>
      <c r="C28781">
        <v>8.9999999999999993E-3</v>
      </c>
      <c r="D28781">
        <f t="shared" si="450"/>
        <v>0</v>
      </c>
      <c r="E28781">
        <f>+IF(AND($A28781=1,$D28781=1),1,0)</f>
        <v>0</v>
      </c>
      <c r="F28781">
        <f>+IF(AND($A28781=0,$D28781=0),1,0)</f>
        <v>1</v>
      </c>
      <c r="G28781">
        <f>+IF(AND($A28781=0,$D28781=1),1,0)</f>
        <v>0</v>
      </c>
      <c r="H28781">
        <f>+IF(AND($A28781=1,$D28781=0),1,0)</f>
        <v>0</v>
      </c>
    </row>
    <row r="28782" spans="1:8" x14ac:dyDescent="0.55000000000000004">
      <c r="A28782">
        <v>0</v>
      </c>
      <c r="B28782">
        <v>0</v>
      </c>
      <c r="C28782">
        <v>0.318</v>
      </c>
      <c r="D28782">
        <f t="shared" si="450"/>
        <v>1</v>
      </c>
      <c r="E28782">
        <f>+IF(AND($A28782=1,$D28782=1),1,0)</f>
        <v>0</v>
      </c>
      <c r="F28782">
        <f>+IF(AND($A28782=0,$D28782=0),1,0)</f>
        <v>0</v>
      </c>
      <c r="G28782">
        <f>+IF(AND($A28782=0,$D28782=1),1,0)</f>
        <v>1</v>
      </c>
      <c r="H28782">
        <f>+IF(AND($A28782=1,$D28782=0),1,0)</f>
        <v>0</v>
      </c>
    </row>
    <row r="28783" spans="1:8" x14ac:dyDescent="0.55000000000000004">
      <c r="A28783">
        <v>0</v>
      </c>
      <c r="B28783">
        <v>0</v>
      </c>
      <c r="C28783">
        <v>1.6E-2</v>
      </c>
      <c r="D28783">
        <f t="shared" si="450"/>
        <v>0</v>
      </c>
      <c r="E28783">
        <f>+IF(AND($A28783=1,$D28783=1),1,0)</f>
        <v>0</v>
      </c>
      <c r="F28783">
        <f>+IF(AND($A28783=0,$D28783=0),1,0)</f>
        <v>1</v>
      </c>
      <c r="G28783">
        <f>+IF(AND($A28783=0,$D28783=1),1,0)</f>
        <v>0</v>
      </c>
      <c r="H28783">
        <f>+IF(AND($A28783=1,$D28783=0),1,0)</f>
        <v>0</v>
      </c>
    </row>
    <row r="28784" spans="1:8" x14ac:dyDescent="0.55000000000000004">
      <c r="A28784">
        <v>0</v>
      </c>
      <c r="B28784">
        <v>0</v>
      </c>
      <c r="C28784">
        <v>5.8000000000000003E-2</v>
      </c>
      <c r="D28784">
        <f t="shared" si="450"/>
        <v>0</v>
      </c>
      <c r="E28784">
        <f>+IF(AND($A28784=1,$D28784=1),1,0)</f>
        <v>0</v>
      </c>
      <c r="F28784">
        <f>+IF(AND($A28784=0,$D28784=0),1,0)</f>
        <v>1</v>
      </c>
      <c r="G28784">
        <f>+IF(AND($A28784=0,$D28784=1),1,0)</f>
        <v>0</v>
      </c>
      <c r="H28784">
        <f>+IF(AND($A28784=1,$D28784=0),1,0)</f>
        <v>0</v>
      </c>
    </row>
    <row r="28785" spans="1:8" x14ac:dyDescent="0.55000000000000004">
      <c r="A28785">
        <v>0</v>
      </c>
      <c r="B28785">
        <v>0</v>
      </c>
      <c r="C28785">
        <v>1.4999999999999999E-2</v>
      </c>
      <c r="D28785">
        <f t="shared" si="450"/>
        <v>0</v>
      </c>
      <c r="E28785">
        <f>+IF(AND($A28785=1,$D28785=1),1,0)</f>
        <v>0</v>
      </c>
      <c r="F28785">
        <f>+IF(AND($A28785=0,$D28785=0),1,0)</f>
        <v>1</v>
      </c>
      <c r="G28785">
        <f>+IF(AND($A28785=0,$D28785=1),1,0)</f>
        <v>0</v>
      </c>
      <c r="H28785">
        <f>+IF(AND($A28785=1,$D28785=0),1,0)</f>
        <v>0</v>
      </c>
    </row>
    <row r="28786" spans="1:8" x14ac:dyDescent="0.55000000000000004">
      <c r="A28786">
        <v>0</v>
      </c>
      <c r="B28786">
        <v>0</v>
      </c>
      <c r="C28786">
        <v>2.4E-2</v>
      </c>
      <c r="D28786">
        <f t="shared" si="450"/>
        <v>0</v>
      </c>
      <c r="E28786">
        <f>+IF(AND($A28786=1,$D28786=1),1,0)</f>
        <v>0</v>
      </c>
      <c r="F28786">
        <f>+IF(AND($A28786=0,$D28786=0),1,0)</f>
        <v>1</v>
      </c>
      <c r="G28786">
        <f>+IF(AND($A28786=0,$D28786=1),1,0)</f>
        <v>0</v>
      </c>
      <c r="H28786">
        <f>+IF(AND($A28786=1,$D28786=0),1,0)</f>
        <v>0</v>
      </c>
    </row>
    <row r="28787" spans="1:8" x14ac:dyDescent="0.55000000000000004">
      <c r="A28787">
        <v>0</v>
      </c>
      <c r="B28787">
        <v>0</v>
      </c>
      <c r="C28787">
        <v>8.4000000000000005E-2</v>
      </c>
      <c r="D28787">
        <f t="shared" si="450"/>
        <v>1</v>
      </c>
      <c r="E28787">
        <f>+IF(AND($A28787=1,$D28787=1),1,0)</f>
        <v>0</v>
      </c>
      <c r="F28787">
        <f>+IF(AND($A28787=0,$D28787=0),1,0)</f>
        <v>0</v>
      </c>
      <c r="G28787">
        <f>+IF(AND($A28787=0,$D28787=1),1,0)</f>
        <v>1</v>
      </c>
      <c r="H28787">
        <f>+IF(AND($A28787=1,$D28787=0),1,0)</f>
        <v>0</v>
      </c>
    </row>
    <row r="28788" spans="1:8" x14ac:dyDescent="0.55000000000000004">
      <c r="A28788">
        <v>0</v>
      </c>
      <c r="B28788">
        <v>0</v>
      </c>
      <c r="C28788">
        <v>0.33</v>
      </c>
      <c r="D28788">
        <f t="shared" si="450"/>
        <v>1</v>
      </c>
      <c r="E28788">
        <f>+IF(AND($A28788=1,$D28788=1),1,0)</f>
        <v>0</v>
      </c>
      <c r="F28788">
        <f>+IF(AND($A28788=0,$D28788=0),1,0)</f>
        <v>0</v>
      </c>
      <c r="G28788">
        <f>+IF(AND($A28788=0,$D28788=1),1,0)</f>
        <v>1</v>
      </c>
      <c r="H28788">
        <f>+IF(AND($A28788=1,$D28788=0),1,0)</f>
        <v>0</v>
      </c>
    </row>
    <row r="28789" spans="1:8" x14ac:dyDescent="0.55000000000000004">
      <c r="A28789">
        <v>0</v>
      </c>
      <c r="B28789">
        <v>0</v>
      </c>
      <c r="C28789">
        <v>6.0000000000000001E-3</v>
      </c>
      <c r="D28789">
        <f t="shared" si="450"/>
        <v>0</v>
      </c>
      <c r="E28789">
        <f>+IF(AND($A28789=1,$D28789=1),1,0)</f>
        <v>0</v>
      </c>
      <c r="F28789">
        <f>+IF(AND($A28789=0,$D28789=0),1,0)</f>
        <v>1</v>
      </c>
      <c r="G28789">
        <f>+IF(AND($A28789=0,$D28789=1),1,0)</f>
        <v>0</v>
      </c>
      <c r="H28789">
        <f>+IF(AND($A28789=1,$D28789=0),1,0)</f>
        <v>0</v>
      </c>
    </row>
    <row r="28790" spans="1:8" x14ac:dyDescent="0.55000000000000004">
      <c r="A28790">
        <v>0</v>
      </c>
      <c r="B28790">
        <v>0</v>
      </c>
      <c r="C28790">
        <v>5.0000000000000001E-3</v>
      </c>
      <c r="D28790">
        <f t="shared" si="450"/>
        <v>0</v>
      </c>
      <c r="E28790">
        <f>+IF(AND($A28790=1,$D28790=1),1,0)</f>
        <v>0</v>
      </c>
      <c r="F28790">
        <f>+IF(AND($A28790=0,$D28790=0),1,0)</f>
        <v>1</v>
      </c>
      <c r="G28790">
        <f>+IF(AND($A28790=0,$D28790=1),1,0)</f>
        <v>0</v>
      </c>
      <c r="H28790">
        <f>+IF(AND($A28790=1,$D28790=0),1,0)</f>
        <v>0</v>
      </c>
    </row>
    <row r="28791" spans="1:8" x14ac:dyDescent="0.55000000000000004">
      <c r="A28791">
        <v>0</v>
      </c>
      <c r="B28791">
        <v>0</v>
      </c>
      <c r="C28791">
        <v>2.9000000000000001E-2</v>
      </c>
      <c r="D28791">
        <f t="shared" si="450"/>
        <v>0</v>
      </c>
      <c r="E28791">
        <f>+IF(AND($A28791=1,$D28791=1),1,0)</f>
        <v>0</v>
      </c>
      <c r="F28791">
        <f>+IF(AND($A28791=0,$D28791=0),1,0)</f>
        <v>1</v>
      </c>
      <c r="G28791">
        <f>+IF(AND($A28791=0,$D28791=1),1,0)</f>
        <v>0</v>
      </c>
      <c r="H28791">
        <f>+IF(AND($A28791=1,$D28791=0),1,0)</f>
        <v>0</v>
      </c>
    </row>
    <row r="28792" spans="1:8" x14ac:dyDescent="0.55000000000000004">
      <c r="A28792">
        <v>0</v>
      </c>
      <c r="B28792">
        <v>0</v>
      </c>
      <c r="C28792">
        <v>0.14899999999999999</v>
      </c>
      <c r="D28792">
        <f t="shared" si="450"/>
        <v>1</v>
      </c>
      <c r="E28792">
        <f>+IF(AND($A28792=1,$D28792=1),1,0)</f>
        <v>0</v>
      </c>
      <c r="F28792">
        <f>+IF(AND($A28792=0,$D28792=0),1,0)</f>
        <v>0</v>
      </c>
      <c r="G28792">
        <f>+IF(AND($A28792=0,$D28792=1),1,0)</f>
        <v>1</v>
      </c>
      <c r="H28792">
        <f>+IF(AND($A28792=1,$D28792=0),1,0)</f>
        <v>0</v>
      </c>
    </row>
    <row r="28793" spans="1:8" x14ac:dyDescent="0.55000000000000004">
      <c r="A28793">
        <v>0</v>
      </c>
      <c r="B28793">
        <v>0</v>
      </c>
      <c r="C28793">
        <v>7.0000000000000001E-3</v>
      </c>
      <c r="D28793">
        <f t="shared" si="450"/>
        <v>0</v>
      </c>
      <c r="E28793">
        <f>+IF(AND($A28793=1,$D28793=1),1,0)</f>
        <v>0</v>
      </c>
      <c r="F28793">
        <f>+IF(AND($A28793=0,$D28793=0),1,0)</f>
        <v>1</v>
      </c>
      <c r="G28793">
        <f>+IF(AND($A28793=0,$D28793=1),1,0)</f>
        <v>0</v>
      </c>
      <c r="H28793">
        <f>+IF(AND($A28793=1,$D28793=0),1,0)</f>
        <v>0</v>
      </c>
    </row>
    <row r="28794" spans="1:8" x14ac:dyDescent="0.55000000000000004">
      <c r="A28794">
        <v>0</v>
      </c>
      <c r="B28794">
        <v>0</v>
      </c>
      <c r="C28794">
        <v>1.4999999999999999E-2</v>
      </c>
      <c r="D28794">
        <f t="shared" si="450"/>
        <v>0</v>
      </c>
      <c r="E28794">
        <f>+IF(AND($A28794=1,$D28794=1),1,0)</f>
        <v>0</v>
      </c>
      <c r="F28794">
        <f>+IF(AND($A28794=0,$D28794=0),1,0)</f>
        <v>1</v>
      </c>
      <c r="G28794">
        <f>+IF(AND($A28794=0,$D28794=1),1,0)</f>
        <v>0</v>
      </c>
      <c r="H28794">
        <f>+IF(AND($A28794=1,$D28794=0),1,0)</f>
        <v>0</v>
      </c>
    </row>
    <row r="28795" spans="1:8" x14ac:dyDescent="0.55000000000000004">
      <c r="A28795">
        <v>0</v>
      </c>
      <c r="B28795">
        <v>0</v>
      </c>
      <c r="C28795">
        <v>1.2999999999999999E-2</v>
      </c>
      <c r="D28795">
        <f t="shared" si="450"/>
        <v>0</v>
      </c>
      <c r="E28795">
        <f>+IF(AND($A28795=1,$D28795=1),1,0)</f>
        <v>0</v>
      </c>
      <c r="F28795">
        <f>+IF(AND($A28795=0,$D28795=0),1,0)</f>
        <v>1</v>
      </c>
      <c r="G28795">
        <f>+IF(AND($A28795=0,$D28795=1),1,0)</f>
        <v>0</v>
      </c>
      <c r="H28795">
        <f>+IF(AND($A28795=1,$D28795=0),1,0)</f>
        <v>0</v>
      </c>
    </row>
    <row r="28796" spans="1:8" x14ac:dyDescent="0.55000000000000004">
      <c r="A28796">
        <v>0</v>
      </c>
      <c r="B28796">
        <v>0</v>
      </c>
      <c r="C28796">
        <v>1.0999999999999999E-2</v>
      </c>
      <c r="D28796">
        <f t="shared" si="450"/>
        <v>0</v>
      </c>
      <c r="E28796">
        <f>+IF(AND($A28796=1,$D28796=1),1,0)</f>
        <v>0</v>
      </c>
      <c r="F28796">
        <f>+IF(AND($A28796=0,$D28796=0),1,0)</f>
        <v>1</v>
      </c>
      <c r="G28796">
        <f>+IF(AND($A28796=0,$D28796=1),1,0)</f>
        <v>0</v>
      </c>
      <c r="H28796">
        <f>+IF(AND($A28796=1,$D28796=0),1,0)</f>
        <v>0</v>
      </c>
    </row>
    <row r="28797" spans="1:8" x14ac:dyDescent="0.55000000000000004">
      <c r="A28797">
        <v>0</v>
      </c>
      <c r="B28797">
        <v>0</v>
      </c>
      <c r="C28797">
        <v>3.2000000000000001E-2</v>
      </c>
      <c r="D28797">
        <f t="shared" si="450"/>
        <v>0</v>
      </c>
      <c r="E28797">
        <f>+IF(AND($A28797=1,$D28797=1),1,0)</f>
        <v>0</v>
      </c>
      <c r="F28797">
        <f>+IF(AND($A28797=0,$D28797=0),1,0)</f>
        <v>1</v>
      </c>
      <c r="G28797">
        <f>+IF(AND($A28797=0,$D28797=1),1,0)</f>
        <v>0</v>
      </c>
      <c r="H28797">
        <f>+IF(AND($A28797=1,$D28797=0),1,0)</f>
        <v>0</v>
      </c>
    </row>
    <row r="28798" spans="1:8" x14ac:dyDescent="0.55000000000000004">
      <c r="A28798">
        <v>0</v>
      </c>
      <c r="B28798">
        <v>0</v>
      </c>
      <c r="C28798">
        <v>2.1999999999999999E-2</v>
      </c>
      <c r="D28798">
        <f t="shared" si="450"/>
        <v>0</v>
      </c>
      <c r="E28798">
        <f>+IF(AND($A28798=1,$D28798=1),1,0)</f>
        <v>0</v>
      </c>
      <c r="F28798">
        <f>+IF(AND($A28798=0,$D28798=0),1,0)</f>
        <v>1</v>
      </c>
      <c r="G28798">
        <f>+IF(AND($A28798=0,$D28798=1),1,0)</f>
        <v>0</v>
      </c>
      <c r="H28798">
        <f>+IF(AND($A28798=1,$D28798=0),1,0)</f>
        <v>0</v>
      </c>
    </row>
    <row r="28799" spans="1:8" x14ac:dyDescent="0.55000000000000004">
      <c r="A28799">
        <v>0</v>
      </c>
      <c r="B28799">
        <v>0</v>
      </c>
      <c r="C28799">
        <v>2.9000000000000001E-2</v>
      </c>
      <c r="D28799">
        <f t="shared" si="450"/>
        <v>0</v>
      </c>
      <c r="E28799">
        <f>+IF(AND($A28799=1,$D28799=1),1,0)</f>
        <v>0</v>
      </c>
      <c r="F28799">
        <f>+IF(AND($A28799=0,$D28799=0),1,0)</f>
        <v>1</v>
      </c>
      <c r="G28799">
        <f>+IF(AND($A28799=0,$D28799=1),1,0)</f>
        <v>0</v>
      </c>
      <c r="H28799">
        <f>+IF(AND($A28799=1,$D28799=0),1,0)</f>
        <v>0</v>
      </c>
    </row>
    <row r="28800" spans="1:8" x14ac:dyDescent="0.55000000000000004">
      <c r="A28800">
        <v>0</v>
      </c>
      <c r="B28800">
        <v>0</v>
      </c>
      <c r="C28800">
        <v>8.6999999999999994E-2</v>
      </c>
      <c r="D28800">
        <f t="shared" si="450"/>
        <v>1</v>
      </c>
      <c r="E28800">
        <f>+IF(AND($A28800=1,$D28800=1),1,0)</f>
        <v>0</v>
      </c>
      <c r="F28800">
        <f>+IF(AND($A28800=0,$D28800=0),1,0)</f>
        <v>0</v>
      </c>
      <c r="G28800">
        <f>+IF(AND($A28800=0,$D28800=1),1,0)</f>
        <v>1</v>
      </c>
      <c r="H28800">
        <f>+IF(AND($A28800=1,$D28800=0),1,0)</f>
        <v>0</v>
      </c>
    </row>
    <row r="28801" spans="1:8" x14ac:dyDescent="0.55000000000000004">
      <c r="A28801">
        <v>0</v>
      </c>
      <c r="B28801">
        <v>0</v>
      </c>
      <c r="C28801">
        <v>0.32400000000000001</v>
      </c>
      <c r="D28801">
        <f t="shared" si="450"/>
        <v>1</v>
      </c>
      <c r="E28801">
        <f>+IF(AND($A28801=1,$D28801=1),1,0)</f>
        <v>0</v>
      </c>
      <c r="F28801">
        <f>+IF(AND($A28801=0,$D28801=0),1,0)</f>
        <v>0</v>
      </c>
      <c r="G28801">
        <f>+IF(AND($A28801=0,$D28801=1),1,0)</f>
        <v>1</v>
      </c>
      <c r="H28801">
        <f>+IF(AND($A28801=1,$D28801=0),1,0)</f>
        <v>0</v>
      </c>
    </row>
    <row r="28802" spans="1:8" x14ac:dyDescent="0.55000000000000004">
      <c r="A28802">
        <v>0</v>
      </c>
      <c r="B28802">
        <v>0</v>
      </c>
      <c r="C28802">
        <v>2.5999999999999999E-2</v>
      </c>
      <c r="D28802">
        <f t="shared" si="450"/>
        <v>0</v>
      </c>
      <c r="E28802">
        <f>+IF(AND($A28802=1,$D28802=1),1,0)</f>
        <v>0</v>
      </c>
      <c r="F28802">
        <f>+IF(AND($A28802=0,$D28802=0),1,0)</f>
        <v>1</v>
      </c>
      <c r="G28802">
        <f>+IF(AND($A28802=0,$D28802=1),1,0)</f>
        <v>0</v>
      </c>
      <c r="H28802">
        <f>+IF(AND($A28802=1,$D28802=0),1,0)</f>
        <v>0</v>
      </c>
    </row>
    <row r="28803" spans="1:8" x14ac:dyDescent="0.55000000000000004">
      <c r="A28803">
        <v>0</v>
      </c>
      <c r="B28803">
        <v>0</v>
      </c>
      <c r="C28803">
        <v>1.2999999999999999E-2</v>
      </c>
      <c r="D28803">
        <f t="shared" si="450"/>
        <v>0</v>
      </c>
      <c r="E28803">
        <f>+IF(AND($A28803=1,$D28803=1),1,0)</f>
        <v>0</v>
      </c>
      <c r="F28803">
        <f>+IF(AND($A28803=0,$D28803=0),1,0)</f>
        <v>1</v>
      </c>
      <c r="G28803">
        <f>+IF(AND($A28803=0,$D28803=1),1,0)</f>
        <v>0</v>
      </c>
      <c r="H28803">
        <f>+IF(AND($A28803=1,$D28803=0),1,0)</f>
        <v>0</v>
      </c>
    </row>
    <row r="28804" spans="1:8" x14ac:dyDescent="0.55000000000000004">
      <c r="A28804">
        <v>0</v>
      </c>
      <c r="B28804">
        <v>0</v>
      </c>
      <c r="C28804">
        <v>0.13200000000000001</v>
      </c>
      <c r="D28804">
        <f t="shared" si="450"/>
        <v>1</v>
      </c>
      <c r="E28804">
        <f>+IF(AND($A28804=1,$D28804=1),1,0)</f>
        <v>0</v>
      </c>
      <c r="F28804">
        <f>+IF(AND($A28804=0,$D28804=0),1,0)</f>
        <v>0</v>
      </c>
      <c r="G28804">
        <f>+IF(AND($A28804=0,$D28804=1),1,0)</f>
        <v>1</v>
      </c>
      <c r="H28804">
        <f>+IF(AND($A28804=1,$D28804=0),1,0)</f>
        <v>0</v>
      </c>
    </row>
    <row r="28805" spans="1:8" x14ac:dyDescent="0.55000000000000004">
      <c r="A28805">
        <v>0</v>
      </c>
      <c r="B28805">
        <v>0</v>
      </c>
      <c r="C28805">
        <v>8.9999999999999993E-3</v>
      </c>
      <c r="D28805">
        <f t="shared" si="450"/>
        <v>0</v>
      </c>
      <c r="E28805">
        <f>+IF(AND($A28805=1,$D28805=1),1,0)</f>
        <v>0</v>
      </c>
      <c r="F28805">
        <f>+IF(AND($A28805=0,$D28805=0),1,0)</f>
        <v>1</v>
      </c>
      <c r="G28805">
        <f>+IF(AND($A28805=0,$D28805=1),1,0)</f>
        <v>0</v>
      </c>
      <c r="H28805">
        <f>+IF(AND($A28805=1,$D28805=0),1,0)</f>
        <v>0</v>
      </c>
    </row>
    <row r="28806" spans="1:8" x14ac:dyDescent="0.55000000000000004">
      <c r="A28806">
        <v>1</v>
      </c>
      <c r="B28806">
        <v>0</v>
      </c>
      <c r="C28806">
        <v>8.6999999999999994E-2</v>
      </c>
      <c r="D28806">
        <f t="shared" si="450"/>
        <v>1</v>
      </c>
      <c r="E28806">
        <f>+IF(AND($A28806=1,$D28806=1),1,0)</f>
        <v>1</v>
      </c>
      <c r="F28806">
        <f>+IF(AND($A28806=0,$D28806=0),1,0)</f>
        <v>0</v>
      </c>
      <c r="G28806">
        <f>+IF(AND($A28806=0,$D28806=1),1,0)</f>
        <v>0</v>
      </c>
      <c r="H28806">
        <f>+IF(AND($A28806=1,$D28806=0),1,0)</f>
        <v>0</v>
      </c>
    </row>
    <row r="28807" spans="1:8" x14ac:dyDescent="0.55000000000000004">
      <c r="A28807">
        <v>1</v>
      </c>
      <c r="B28807">
        <v>0</v>
      </c>
      <c r="C28807">
        <v>0.26800000000000002</v>
      </c>
      <c r="D28807">
        <f t="shared" si="450"/>
        <v>1</v>
      </c>
      <c r="E28807">
        <f>+IF(AND($A28807=1,$D28807=1),1,0)</f>
        <v>1</v>
      </c>
      <c r="F28807">
        <f>+IF(AND($A28807=0,$D28807=0),1,0)</f>
        <v>0</v>
      </c>
      <c r="G28807">
        <f>+IF(AND($A28807=0,$D28807=1),1,0)</f>
        <v>0</v>
      </c>
      <c r="H28807">
        <f>+IF(AND($A28807=1,$D28807=0),1,0)</f>
        <v>0</v>
      </c>
    </row>
    <row r="28808" spans="1:8" x14ac:dyDescent="0.55000000000000004">
      <c r="A28808">
        <v>0</v>
      </c>
      <c r="B28808">
        <v>0</v>
      </c>
      <c r="C28808">
        <v>1.4E-2</v>
      </c>
      <c r="D28808">
        <f t="shared" si="450"/>
        <v>0</v>
      </c>
      <c r="E28808">
        <f>+IF(AND($A28808=1,$D28808=1),1,0)</f>
        <v>0</v>
      </c>
      <c r="F28808">
        <f>+IF(AND($A28808=0,$D28808=0),1,0)</f>
        <v>1</v>
      </c>
      <c r="G28808">
        <f>+IF(AND($A28808=0,$D28808=1),1,0)</f>
        <v>0</v>
      </c>
      <c r="H28808">
        <f>+IF(AND($A28808=1,$D28808=0),1,0)</f>
        <v>0</v>
      </c>
    </row>
    <row r="28809" spans="1:8" x14ac:dyDescent="0.55000000000000004">
      <c r="A28809">
        <v>0</v>
      </c>
      <c r="B28809">
        <v>0</v>
      </c>
      <c r="C28809">
        <v>0.123</v>
      </c>
      <c r="D28809">
        <f t="shared" si="450"/>
        <v>1</v>
      </c>
      <c r="E28809">
        <f>+IF(AND($A28809=1,$D28809=1),1,0)</f>
        <v>0</v>
      </c>
      <c r="F28809">
        <f>+IF(AND($A28809=0,$D28809=0),1,0)</f>
        <v>0</v>
      </c>
      <c r="G28809">
        <f>+IF(AND($A28809=0,$D28809=1),1,0)</f>
        <v>1</v>
      </c>
      <c r="H28809">
        <f>+IF(AND($A28809=1,$D28809=0),1,0)</f>
        <v>0</v>
      </c>
    </row>
    <row r="28810" spans="1:8" x14ac:dyDescent="0.55000000000000004">
      <c r="A28810">
        <v>0</v>
      </c>
      <c r="B28810">
        <v>0</v>
      </c>
      <c r="C28810">
        <v>1.6E-2</v>
      </c>
      <c r="D28810">
        <f t="shared" si="450"/>
        <v>0</v>
      </c>
      <c r="E28810">
        <f>+IF(AND($A28810=1,$D28810=1),1,0)</f>
        <v>0</v>
      </c>
      <c r="F28810">
        <f>+IF(AND($A28810=0,$D28810=0),1,0)</f>
        <v>1</v>
      </c>
      <c r="G28810">
        <f>+IF(AND($A28810=0,$D28810=1),1,0)</f>
        <v>0</v>
      </c>
      <c r="H28810">
        <f>+IF(AND($A28810=1,$D28810=0),1,0)</f>
        <v>0</v>
      </c>
    </row>
    <row r="28811" spans="1:8" x14ac:dyDescent="0.55000000000000004">
      <c r="A28811">
        <v>0</v>
      </c>
      <c r="B28811">
        <v>0</v>
      </c>
      <c r="C28811">
        <v>0.02</v>
      </c>
      <c r="D28811">
        <f t="shared" si="450"/>
        <v>0</v>
      </c>
      <c r="E28811">
        <f>+IF(AND($A28811=1,$D28811=1),1,0)</f>
        <v>0</v>
      </c>
      <c r="F28811">
        <f>+IF(AND($A28811=0,$D28811=0),1,0)</f>
        <v>1</v>
      </c>
      <c r="G28811">
        <f>+IF(AND($A28811=0,$D28811=1),1,0)</f>
        <v>0</v>
      </c>
      <c r="H28811">
        <f>+IF(AND($A28811=1,$D28811=0),1,0)</f>
        <v>0</v>
      </c>
    </row>
    <row r="28812" spans="1:8" x14ac:dyDescent="0.55000000000000004">
      <c r="A28812">
        <v>0</v>
      </c>
      <c r="B28812">
        <v>0</v>
      </c>
      <c r="C28812">
        <v>0.01</v>
      </c>
      <c r="D28812">
        <f t="shared" si="450"/>
        <v>0</v>
      </c>
      <c r="E28812">
        <f>+IF(AND($A28812=1,$D28812=1),1,0)</f>
        <v>0</v>
      </c>
      <c r="F28812">
        <f>+IF(AND($A28812=0,$D28812=0),1,0)</f>
        <v>1</v>
      </c>
      <c r="G28812">
        <f>+IF(AND($A28812=0,$D28812=1),1,0)</f>
        <v>0</v>
      </c>
      <c r="H28812">
        <f>+IF(AND($A28812=1,$D28812=0),1,0)</f>
        <v>0</v>
      </c>
    </row>
    <row r="28813" spans="1:8" x14ac:dyDescent="0.55000000000000004">
      <c r="A28813">
        <v>1</v>
      </c>
      <c r="B28813">
        <v>0</v>
      </c>
      <c r="C28813">
        <v>0.17799999999999999</v>
      </c>
      <c r="D28813">
        <f t="shared" si="450"/>
        <v>1</v>
      </c>
      <c r="E28813">
        <f>+IF(AND($A28813=1,$D28813=1),1,0)</f>
        <v>1</v>
      </c>
      <c r="F28813">
        <f>+IF(AND($A28813=0,$D28813=0),1,0)</f>
        <v>0</v>
      </c>
      <c r="G28813">
        <f>+IF(AND($A28813=0,$D28813=1),1,0)</f>
        <v>0</v>
      </c>
      <c r="H28813">
        <f>+IF(AND($A28813=1,$D28813=0),1,0)</f>
        <v>0</v>
      </c>
    </row>
    <row r="28814" spans="1:8" x14ac:dyDescent="0.55000000000000004">
      <c r="A28814">
        <v>0</v>
      </c>
      <c r="B28814">
        <v>0</v>
      </c>
      <c r="C28814">
        <v>1.2999999999999999E-2</v>
      </c>
      <c r="D28814">
        <f t="shared" si="450"/>
        <v>0</v>
      </c>
      <c r="E28814">
        <f>+IF(AND($A28814=1,$D28814=1),1,0)</f>
        <v>0</v>
      </c>
      <c r="F28814">
        <f>+IF(AND($A28814=0,$D28814=0),1,0)</f>
        <v>1</v>
      </c>
      <c r="G28814">
        <f>+IF(AND($A28814=0,$D28814=1),1,0)</f>
        <v>0</v>
      </c>
      <c r="H28814">
        <f>+IF(AND($A28814=1,$D28814=0),1,0)</f>
        <v>0</v>
      </c>
    </row>
    <row r="28815" spans="1:8" x14ac:dyDescent="0.55000000000000004">
      <c r="A28815">
        <v>0</v>
      </c>
      <c r="B28815">
        <v>0</v>
      </c>
      <c r="C28815">
        <v>1.6E-2</v>
      </c>
      <c r="D28815">
        <f t="shared" si="450"/>
        <v>0</v>
      </c>
      <c r="E28815">
        <f>+IF(AND($A28815=1,$D28815=1),1,0)</f>
        <v>0</v>
      </c>
      <c r="F28815">
        <f>+IF(AND($A28815=0,$D28815=0),1,0)</f>
        <v>1</v>
      </c>
      <c r="G28815">
        <f>+IF(AND($A28815=0,$D28815=1),1,0)</f>
        <v>0</v>
      </c>
      <c r="H28815">
        <f>+IF(AND($A28815=1,$D28815=0),1,0)</f>
        <v>0</v>
      </c>
    </row>
    <row r="28816" spans="1:8" x14ac:dyDescent="0.55000000000000004">
      <c r="A28816">
        <v>0</v>
      </c>
      <c r="B28816">
        <v>0</v>
      </c>
      <c r="C28816">
        <v>6.0000000000000001E-3</v>
      </c>
      <c r="D28816">
        <f t="shared" si="450"/>
        <v>0</v>
      </c>
      <c r="E28816">
        <f>+IF(AND($A28816=1,$D28816=1),1,0)</f>
        <v>0</v>
      </c>
      <c r="F28816">
        <f>+IF(AND($A28816=0,$D28816=0),1,0)</f>
        <v>1</v>
      </c>
      <c r="G28816">
        <f>+IF(AND($A28816=0,$D28816=1),1,0)</f>
        <v>0</v>
      </c>
      <c r="H28816">
        <f>+IF(AND($A28816=1,$D28816=0),1,0)</f>
        <v>0</v>
      </c>
    </row>
    <row r="28817" spans="1:8" x14ac:dyDescent="0.55000000000000004">
      <c r="A28817">
        <v>0</v>
      </c>
      <c r="B28817">
        <v>0</v>
      </c>
      <c r="C28817">
        <v>1.9E-2</v>
      </c>
      <c r="D28817">
        <f t="shared" si="450"/>
        <v>0</v>
      </c>
      <c r="E28817">
        <f>+IF(AND($A28817=1,$D28817=1),1,0)</f>
        <v>0</v>
      </c>
      <c r="F28817">
        <f>+IF(AND($A28817=0,$D28817=0),1,0)</f>
        <v>1</v>
      </c>
      <c r="G28817">
        <f>+IF(AND($A28817=0,$D28817=1),1,0)</f>
        <v>0</v>
      </c>
      <c r="H28817">
        <f>+IF(AND($A28817=1,$D28817=0),1,0)</f>
        <v>0</v>
      </c>
    </row>
    <row r="28818" spans="1:8" x14ac:dyDescent="0.55000000000000004">
      <c r="A28818">
        <v>0</v>
      </c>
      <c r="B28818">
        <v>0</v>
      </c>
      <c r="C28818">
        <v>0.02</v>
      </c>
      <c r="D28818">
        <f t="shared" si="450"/>
        <v>0</v>
      </c>
      <c r="E28818">
        <f>+IF(AND($A28818=1,$D28818=1),1,0)</f>
        <v>0</v>
      </c>
      <c r="F28818">
        <f>+IF(AND($A28818=0,$D28818=0),1,0)</f>
        <v>1</v>
      </c>
      <c r="G28818">
        <f>+IF(AND($A28818=0,$D28818=1),1,0)</f>
        <v>0</v>
      </c>
      <c r="H28818">
        <f>+IF(AND($A28818=1,$D28818=0),1,0)</f>
        <v>0</v>
      </c>
    </row>
    <row r="28819" spans="1:8" x14ac:dyDescent="0.55000000000000004">
      <c r="A28819">
        <v>0</v>
      </c>
      <c r="B28819">
        <v>0</v>
      </c>
      <c r="C28819">
        <v>7.0000000000000001E-3</v>
      </c>
      <c r="D28819">
        <f t="shared" si="450"/>
        <v>0</v>
      </c>
      <c r="E28819">
        <f>+IF(AND($A28819=1,$D28819=1),1,0)</f>
        <v>0</v>
      </c>
      <c r="F28819">
        <f>+IF(AND($A28819=0,$D28819=0),1,0)</f>
        <v>1</v>
      </c>
      <c r="G28819">
        <f>+IF(AND($A28819=0,$D28819=1),1,0)</f>
        <v>0</v>
      </c>
      <c r="H28819">
        <f>+IF(AND($A28819=1,$D28819=0),1,0)</f>
        <v>0</v>
      </c>
    </row>
    <row r="28820" spans="1:8" x14ac:dyDescent="0.55000000000000004">
      <c r="A28820">
        <v>0</v>
      </c>
      <c r="B28820">
        <v>0</v>
      </c>
      <c r="C28820">
        <v>7.0000000000000007E-2</v>
      </c>
      <c r="D28820">
        <f t="shared" si="450"/>
        <v>0</v>
      </c>
      <c r="E28820">
        <f>+IF(AND($A28820=1,$D28820=1),1,0)</f>
        <v>0</v>
      </c>
      <c r="F28820">
        <f>+IF(AND($A28820=0,$D28820=0),1,0)</f>
        <v>1</v>
      </c>
      <c r="G28820">
        <f>+IF(AND($A28820=0,$D28820=1),1,0)</f>
        <v>0</v>
      </c>
      <c r="H28820">
        <f>+IF(AND($A28820=1,$D28820=0),1,0)</f>
        <v>0</v>
      </c>
    </row>
    <row r="28821" spans="1:8" x14ac:dyDescent="0.55000000000000004">
      <c r="A28821">
        <v>1</v>
      </c>
      <c r="B28821">
        <v>0</v>
      </c>
      <c r="C28821">
        <v>0.151</v>
      </c>
      <c r="D28821">
        <f t="shared" si="450"/>
        <v>1</v>
      </c>
      <c r="E28821">
        <f>+IF(AND($A28821=1,$D28821=1),1,0)</f>
        <v>1</v>
      </c>
      <c r="F28821">
        <f>+IF(AND($A28821=0,$D28821=0),1,0)</f>
        <v>0</v>
      </c>
      <c r="G28821">
        <f>+IF(AND($A28821=0,$D28821=1),1,0)</f>
        <v>0</v>
      </c>
      <c r="H28821">
        <f>+IF(AND($A28821=1,$D28821=0),1,0)</f>
        <v>0</v>
      </c>
    </row>
    <row r="28822" spans="1:8" x14ac:dyDescent="0.55000000000000004">
      <c r="A28822">
        <v>0</v>
      </c>
      <c r="B28822">
        <v>0</v>
      </c>
      <c r="C28822">
        <v>1.7000000000000001E-2</v>
      </c>
      <c r="D28822">
        <f t="shared" si="450"/>
        <v>0</v>
      </c>
      <c r="E28822">
        <f>+IF(AND($A28822=1,$D28822=1),1,0)</f>
        <v>0</v>
      </c>
      <c r="F28822">
        <f>+IF(AND($A28822=0,$D28822=0),1,0)</f>
        <v>1</v>
      </c>
      <c r="G28822">
        <f>+IF(AND($A28822=0,$D28822=1),1,0)</f>
        <v>0</v>
      </c>
      <c r="H28822">
        <f>+IF(AND($A28822=1,$D28822=0),1,0)</f>
        <v>0</v>
      </c>
    </row>
    <row r="28823" spans="1:8" x14ac:dyDescent="0.55000000000000004">
      <c r="A28823">
        <v>0</v>
      </c>
      <c r="B28823">
        <v>0</v>
      </c>
      <c r="C28823">
        <v>5.0000000000000001E-3</v>
      </c>
      <c r="D28823">
        <f t="shared" si="450"/>
        <v>0</v>
      </c>
      <c r="E28823">
        <f>+IF(AND($A28823=1,$D28823=1),1,0)</f>
        <v>0</v>
      </c>
      <c r="F28823">
        <f>+IF(AND($A28823=0,$D28823=0),1,0)</f>
        <v>1</v>
      </c>
      <c r="G28823">
        <f>+IF(AND($A28823=0,$D28823=1),1,0)</f>
        <v>0</v>
      </c>
      <c r="H28823">
        <f>+IF(AND($A28823=1,$D28823=0),1,0)</f>
        <v>0</v>
      </c>
    </row>
    <row r="28824" spans="1:8" x14ac:dyDescent="0.55000000000000004">
      <c r="A28824">
        <v>0</v>
      </c>
      <c r="B28824">
        <v>0</v>
      </c>
      <c r="C28824">
        <v>1.0999999999999999E-2</v>
      </c>
      <c r="D28824">
        <f t="shared" si="450"/>
        <v>0</v>
      </c>
      <c r="E28824">
        <f>+IF(AND($A28824=1,$D28824=1),1,0)</f>
        <v>0</v>
      </c>
      <c r="F28824">
        <f>+IF(AND($A28824=0,$D28824=0),1,0)</f>
        <v>1</v>
      </c>
      <c r="G28824">
        <f>+IF(AND($A28824=0,$D28824=1),1,0)</f>
        <v>0</v>
      </c>
      <c r="H28824">
        <f>+IF(AND($A28824=1,$D28824=0),1,0)</f>
        <v>0</v>
      </c>
    </row>
    <row r="28825" spans="1:8" x14ac:dyDescent="0.55000000000000004">
      <c r="A28825">
        <v>0</v>
      </c>
      <c r="B28825">
        <v>0</v>
      </c>
      <c r="C28825">
        <v>1.2E-2</v>
      </c>
      <c r="D28825">
        <f t="shared" si="450"/>
        <v>0</v>
      </c>
      <c r="E28825">
        <f>+IF(AND($A28825=1,$D28825=1),1,0)</f>
        <v>0</v>
      </c>
      <c r="F28825">
        <f>+IF(AND($A28825=0,$D28825=0),1,0)</f>
        <v>1</v>
      </c>
      <c r="G28825">
        <f>+IF(AND($A28825=0,$D28825=1),1,0)</f>
        <v>0</v>
      </c>
      <c r="H28825">
        <f>+IF(AND($A28825=1,$D28825=0),1,0)</f>
        <v>0</v>
      </c>
    </row>
    <row r="28826" spans="1:8" x14ac:dyDescent="0.55000000000000004">
      <c r="A28826">
        <v>0</v>
      </c>
      <c r="B28826">
        <v>0</v>
      </c>
      <c r="C28826">
        <v>6.8000000000000005E-2</v>
      </c>
      <c r="D28826">
        <f t="shared" si="450"/>
        <v>0</v>
      </c>
      <c r="E28826">
        <f>+IF(AND($A28826=1,$D28826=1),1,0)</f>
        <v>0</v>
      </c>
      <c r="F28826">
        <f>+IF(AND($A28826=0,$D28826=0),1,0)</f>
        <v>1</v>
      </c>
      <c r="G28826">
        <f>+IF(AND($A28826=0,$D28826=1),1,0)</f>
        <v>0</v>
      </c>
      <c r="H28826">
        <f>+IF(AND($A28826=1,$D28826=0),1,0)</f>
        <v>0</v>
      </c>
    </row>
    <row r="28827" spans="1:8" x14ac:dyDescent="0.55000000000000004">
      <c r="A28827">
        <v>0</v>
      </c>
      <c r="B28827">
        <v>0</v>
      </c>
      <c r="C28827">
        <v>3.2000000000000001E-2</v>
      </c>
      <c r="D28827">
        <f t="shared" si="450"/>
        <v>0</v>
      </c>
      <c r="E28827">
        <f>+IF(AND($A28827=1,$D28827=1),1,0)</f>
        <v>0</v>
      </c>
      <c r="F28827">
        <f>+IF(AND($A28827=0,$D28827=0),1,0)</f>
        <v>1</v>
      </c>
      <c r="G28827">
        <f>+IF(AND($A28827=0,$D28827=1),1,0)</f>
        <v>0</v>
      </c>
      <c r="H28827">
        <f>+IF(AND($A28827=1,$D28827=0),1,0)</f>
        <v>0</v>
      </c>
    </row>
    <row r="28828" spans="1:8" x14ac:dyDescent="0.55000000000000004">
      <c r="A28828">
        <v>0</v>
      </c>
      <c r="B28828">
        <v>0</v>
      </c>
      <c r="C28828">
        <v>7.6999999999999999E-2</v>
      </c>
      <c r="D28828">
        <f t="shared" si="450"/>
        <v>0</v>
      </c>
      <c r="E28828">
        <f>+IF(AND($A28828=1,$D28828=1),1,0)</f>
        <v>0</v>
      </c>
      <c r="F28828">
        <f>+IF(AND($A28828=0,$D28828=0),1,0)</f>
        <v>1</v>
      </c>
      <c r="G28828">
        <f>+IF(AND($A28828=0,$D28828=1),1,0)</f>
        <v>0</v>
      </c>
      <c r="H28828">
        <f>+IF(AND($A28828=1,$D28828=0),1,0)</f>
        <v>0</v>
      </c>
    </row>
    <row r="28829" spans="1:8" x14ac:dyDescent="0.55000000000000004">
      <c r="A28829">
        <v>0</v>
      </c>
      <c r="B28829">
        <v>0</v>
      </c>
      <c r="C28829">
        <v>0.01</v>
      </c>
      <c r="D28829">
        <f t="shared" si="450"/>
        <v>0</v>
      </c>
      <c r="E28829">
        <f>+IF(AND($A28829=1,$D28829=1),1,0)</f>
        <v>0</v>
      </c>
      <c r="F28829">
        <f>+IF(AND($A28829=0,$D28829=0),1,0)</f>
        <v>1</v>
      </c>
      <c r="G28829">
        <f>+IF(AND($A28829=0,$D28829=1),1,0)</f>
        <v>0</v>
      </c>
      <c r="H28829">
        <f>+IF(AND($A28829=1,$D28829=0),1,0)</f>
        <v>0</v>
      </c>
    </row>
    <row r="28830" spans="1:8" x14ac:dyDescent="0.55000000000000004">
      <c r="A28830">
        <v>1</v>
      </c>
      <c r="B28830">
        <v>0</v>
      </c>
      <c r="C28830">
        <v>0.10100000000000001</v>
      </c>
      <c r="D28830">
        <f t="shared" si="450"/>
        <v>1</v>
      </c>
      <c r="E28830">
        <f>+IF(AND($A28830=1,$D28830=1),1,0)</f>
        <v>1</v>
      </c>
      <c r="F28830">
        <f>+IF(AND($A28830=0,$D28830=0),1,0)</f>
        <v>0</v>
      </c>
      <c r="G28830">
        <f>+IF(AND($A28830=0,$D28830=1),1,0)</f>
        <v>0</v>
      </c>
      <c r="H28830">
        <f>+IF(AND($A28830=1,$D28830=0),1,0)</f>
        <v>0</v>
      </c>
    </row>
    <row r="28831" spans="1:8" x14ac:dyDescent="0.55000000000000004">
      <c r="A28831">
        <v>0</v>
      </c>
      <c r="B28831">
        <v>0</v>
      </c>
      <c r="C28831">
        <v>2.5000000000000001E-2</v>
      </c>
      <c r="D28831">
        <f t="shared" si="450"/>
        <v>0</v>
      </c>
      <c r="E28831">
        <f>+IF(AND($A28831=1,$D28831=1),1,0)</f>
        <v>0</v>
      </c>
      <c r="F28831">
        <f>+IF(AND($A28831=0,$D28831=0),1,0)</f>
        <v>1</v>
      </c>
      <c r="G28831">
        <f>+IF(AND($A28831=0,$D28831=1),1,0)</f>
        <v>0</v>
      </c>
      <c r="H28831">
        <f>+IF(AND($A28831=1,$D28831=0),1,0)</f>
        <v>0</v>
      </c>
    </row>
    <row r="28832" spans="1:8" x14ac:dyDescent="0.55000000000000004">
      <c r="A28832">
        <v>0</v>
      </c>
      <c r="B28832">
        <v>0</v>
      </c>
      <c r="C28832">
        <v>2.7E-2</v>
      </c>
      <c r="D28832">
        <f t="shared" si="450"/>
        <v>0</v>
      </c>
      <c r="E28832">
        <f>+IF(AND($A28832=1,$D28832=1),1,0)</f>
        <v>0</v>
      </c>
      <c r="F28832">
        <f>+IF(AND($A28832=0,$D28832=0),1,0)</f>
        <v>1</v>
      </c>
      <c r="G28832">
        <f>+IF(AND($A28832=0,$D28832=1),1,0)</f>
        <v>0</v>
      </c>
      <c r="H28832">
        <f>+IF(AND($A28832=1,$D28832=0),1,0)</f>
        <v>0</v>
      </c>
    </row>
    <row r="28833" spans="1:8" x14ac:dyDescent="0.55000000000000004">
      <c r="A28833">
        <v>1</v>
      </c>
      <c r="B28833">
        <v>0</v>
      </c>
      <c r="C28833">
        <v>6.0999999999999999E-2</v>
      </c>
      <c r="D28833">
        <f t="shared" si="450"/>
        <v>0</v>
      </c>
      <c r="E28833">
        <f>+IF(AND($A28833=1,$D28833=1),1,0)</f>
        <v>0</v>
      </c>
      <c r="F28833">
        <f>+IF(AND($A28833=0,$D28833=0),1,0)</f>
        <v>0</v>
      </c>
      <c r="G28833">
        <f>+IF(AND($A28833=0,$D28833=1),1,0)</f>
        <v>0</v>
      </c>
      <c r="H28833">
        <f>+IF(AND($A28833=1,$D28833=0),1,0)</f>
        <v>1</v>
      </c>
    </row>
    <row r="28834" spans="1:8" x14ac:dyDescent="0.55000000000000004">
      <c r="A28834">
        <v>0</v>
      </c>
      <c r="B28834">
        <v>0</v>
      </c>
      <c r="C28834">
        <v>0.01</v>
      </c>
      <c r="D28834">
        <f t="shared" si="450"/>
        <v>0</v>
      </c>
      <c r="E28834">
        <f>+IF(AND($A28834=1,$D28834=1),1,0)</f>
        <v>0</v>
      </c>
      <c r="F28834">
        <f>+IF(AND($A28834=0,$D28834=0),1,0)</f>
        <v>1</v>
      </c>
      <c r="G28834">
        <f>+IF(AND($A28834=0,$D28834=1),1,0)</f>
        <v>0</v>
      </c>
      <c r="H28834">
        <f>+IF(AND($A28834=1,$D28834=0),1,0)</f>
        <v>0</v>
      </c>
    </row>
    <row r="28835" spans="1:8" x14ac:dyDescent="0.55000000000000004">
      <c r="A28835">
        <v>0</v>
      </c>
      <c r="B28835">
        <v>0</v>
      </c>
      <c r="C28835">
        <v>7.6999999999999999E-2</v>
      </c>
      <c r="D28835">
        <f t="shared" si="450"/>
        <v>0</v>
      </c>
      <c r="E28835">
        <f>+IF(AND($A28835=1,$D28835=1),1,0)</f>
        <v>0</v>
      </c>
      <c r="F28835">
        <f>+IF(AND($A28835=0,$D28835=0),1,0)</f>
        <v>1</v>
      </c>
      <c r="G28835">
        <f>+IF(AND($A28835=0,$D28835=1),1,0)</f>
        <v>0</v>
      </c>
      <c r="H28835">
        <f>+IF(AND($A28835=1,$D28835=0),1,0)</f>
        <v>0</v>
      </c>
    </row>
    <row r="28836" spans="1:8" x14ac:dyDescent="0.55000000000000004">
      <c r="A28836">
        <v>0</v>
      </c>
      <c r="B28836">
        <v>0</v>
      </c>
      <c r="C28836">
        <v>0.26600000000000001</v>
      </c>
      <c r="D28836">
        <f t="shared" si="450"/>
        <v>1</v>
      </c>
      <c r="E28836">
        <f>+IF(AND($A28836=1,$D28836=1),1,0)</f>
        <v>0</v>
      </c>
      <c r="F28836">
        <f>+IF(AND($A28836=0,$D28836=0),1,0)</f>
        <v>0</v>
      </c>
      <c r="G28836">
        <f>+IF(AND($A28836=0,$D28836=1),1,0)</f>
        <v>1</v>
      </c>
      <c r="H28836">
        <f>+IF(AND($A28836=1,$D28836=0),1,0)</f>
        <v>0</v>
      </c>
    </row>
    <row r="28837" spans="1:8" x14ac:dyDescent="0.55000000000000004">
      <c r="A28837">
        <v>1</v>
      </c>
      <c r="B28837">
        <v>0</v>
      </c>
      <c r="C28837">
        <v>0.28299999999999997</v>
      </c>
      <c r="D28837">
        <f t="shared" si="450"/>
        <v>1</v>
      </c>
      <c r="E28837">
        <f>+IF(AND($A28837=1,$D28837=1),1,0)</f>
        <v>1</v>
      </c>
      <c r="F28837">
        <f>+IF(AND($A28837=0,$D28837=0),1,0)</f>
        <v>0</v>
      </c>
      <c r="G28837">
        <f>+IF(AND($A28837=0,$D28837=1),1,0)</f>
        <v>0</v>
      </c>
      <c r="H28837">
        <f>+IF(AND($A28837=1,$D28837=0),1,0)</f>
        <v>0</v>
      </c>
    </row>
    <row r="28838" spans="1:8" x14ac:dyDescent="0.55000000000000004">
      <c r="A28838">
        <v>0</v>
      </c>
      <c r="B28838">
        <v>0</v>
      </c>
      <c r="C28838">
        <v>7.0000000000000001E-3</v>
      </c>
      <c r="D28838">
        <f t="shared" si="450"/>
        <v>0</v>
      </c>
      <c r="E28838">
        <f>+IF(AND($A28838=1,$D28838=1),1,0)</f>
        <v>0</v>
      </c>
      <c r="F28838">
        <f>+IF(AND($A28838=0,$D28838=0),1,0)</f>
        <v>1</v>
      </c>
      <c r="G28838">
        <f>+IF(AND($A28838=0,$D28838=1),1,0)</f>
        <v>0</v>
      </c>
      <c r="H28838">
        <f>+IF(AND($A28838=1,$D28838=0),1,0)</f>
        <v>0</v>
      </c>
    </row>
    <row r="28839" spans="1:8" x14ac:dyDescent="0.55000000000000004">
      <c r="A28839">
        <v>0</v>
      </c>
      <c r="B28839">
        <v>0</v>
      </c>
      <c r="C28839">
        <v>1.2999999999999999E-2</v>
      </c>
      <c r="D28839">
        <f t="shared" si="450"/>
        <v>0</v>
      </c>
      <c r="E28839">
        <f>+IF(AND($A28839=1,$D28839=1),1,0)</f>
        <v>0</v>
      </c>
      <c r="F28839">
        <f>+IF(AND($A28839=0,$D28839=0),1,0)</f>
        <v>1</v>
      </c>
      <c r="G28839">
        <f>+IF(AND($A28839=0,$D28839=1),1,0)</f>
        <v>0</v>
      </c>
      <c r="H28839">
        <f>+IF(AND($A28839=1,$D28839=0),1,0)</f>
        <v>0</v>
      </c>
    </row>
    <row r="28840" spans="1:8" x14ac:dyDescent="0.55000000000000004">
      <c r="A28840">
        <v>0</v>
      </c>
      <c r="B28840">
        <v>0</v>
      </c>
      <c r="C28840">
        <v>0.01</v>
      </c>
      <c r="D28840">
        <f t="shared" si="450"/>
        <v>0</v>
      </c>
      <c r="E28840">
        <f>+IF(AND($A28840=1,$D28840=1),1,0)</f>
        <v>0</v>
      </c>
      <c r="F28840">
        <f>+IF(AND($A28840=0,$D28840=0),1,0)</f>
        <v>1</v>
      </c>
      <c r="G28840">
        <f>+IF(AND($A28840=0,$D28840=1),1,0)</f>
        <v>0</v>
      </c>
      <c r="H28840">
        <f>+IF(AND($A28840=1,$D28840=0),1,0)</f>
        <v>0</v>
      </c>
    </row>
    <row r="28841" spans="1:8" x14ac:dyDescent="0.55000000000000004">
      <c r="A28841">
        <v>0</v>
      </c>
      <c r="B28841">
        <v>0</v>
      </c>
      <c r="C28841">
        <v>2.1999999999999999E-2</v>
      </c>
      <c r="D28841">
        <f t="shared" si="450"/>
        <v>0</v>
      </c>
      <c r="E28841">
        <f>+IF(AND($A28841=1,$D28841=1),1,0)</f>
        <v>0</v>
      </c>
      <c r="F28841">
        <f>+IF(AND($A28841=0,$D28841=0),1,0)</f>
        <v>1</v>
      </c>
      <c r="G28841">
        <f>+IF(AND($A28841=0,$D28841=1),1,0)</f>
        <v>0</v>
      </c>
      <c r="H28841">
        <f>+IF(AND($A28841=1,$D28841=0),1,0)</f>
        <v>0</v>
      </c>
    </row>
    <row r="28842" spans="1:8" x14ac:dyDescent="0.55000000000000004">
      <c r="A28842">
        <v>0</v>
      </c>
      <c r="B28842">
        <v>0</v>
      </c>
      <c r="C28842">
        <v>8.9999999999999993E-3</v>
      </c>
      <c r="D28842">
        <f t="shared" ref="D28842:D28905" si="451">+IF(C28842&gt;$K$2,1,0)</f>
        <v>0</v>
      </c>
      <c r="E28842">
        <f>+IF(AND($A28842=1,$D28842=1),1,0)</f>
        <v>0</v>
      </c>
      <c r="F28842">
        <f>+IF(AND($A28842=0,$D28842=0),1,0)</f>
        <v>1</v>
      </c>
      <c r="G28842">
        <f>+IF(AND($A28842=0,$D28842=1),1,0)</f>
        <v>0</v>
      </c>
      <c r="H28842">
        <f>+IF(AND($A28842=1,$D28842=0),1,0)</f>
        <v>0</v>
      </c>
    </row>
    <row r="28843" spans="1:8" x14ac:dyDescent="0.55000000000000004">
      <c r="A28843">
        <v>1</v>
      </c>
      <c r="B28843">
        <v>0</v>
      </c>
      <c r="C28843">
        <v>0.14899999999999999</v>
      </c>
      <c r="D28843">
        <f t="shared" si="451"/>
        <v>1</v>
      </c>
      <c r="E28843">
        <f>+IF(AND($A28843=1,$D28843=1),1,0)</f>
        <v>1</v>
      </c>
      <c r="F28843">
        <f>+IF(AND($A28843=0,$D28843=0),1,0)</f>
        <v>0</v>
      </c>
      <c r="G28843">
        <f>+IF(AND($A28843=0,$D28843=1),1,0)</f>
        <v>0</v>
      </c>
      <c r="H28843">
        <f>+IF(AND($A28843=1,$D28843=0),1,0)</f>
        <v>0</v>
      </c>
    </row>
    <row r="28844" spans="1:8" x14ac:dyDescent="0.55000000000000004">
      <c r="A28844">
        <v>0</v>
      </c>
      <c r="B28844">
        <v>0</v>
      </c>
      <c r="C28844">
        <v>1.2E-2</v>
      </c>
      <c r="D28844">
        <f t="shared" si="451"/>
        <v>0</v>
      </c>
      <c r="E28844">
        <f>+IF(AND($A28844=1,$D28844=1),1,0)</f>
        <v>0</v>
      </c>
      <c r="F28844">
        <f>+IF(AND($A28844=0,$D28844=0),1,0)</f>
        <v>1</v>
      </c>
      <c r="G28844">
        <f>+IF(AND($A28844=0,$D28844=1),1,0)</f>
        <v>0</v>
      </c>
      <c r="H28844">
        <f>+IF(AND($A28844=1,$D28844=0),1,0)</f>
        <v>0</v>
      </c>
    </row>
    <row r="28845" spans="1:8" x14ac:dyDescent="0.55000000000000004">
      <c r="A28845">
        <v>0</v>
      </c>
      <c r="B28845">
        <v>0</v>
      </c>
      <c r="C28845">
        <v>3.6999999999999998E-2</v>
      </c>
      <c r="D28845">
        <f t="shared" si="451"/>
        <v>0</v>
      </c>
      <c r="E28845">
        <f>+IF(AND($A28845=1,$D28845=1),1,0)</f>
        <v>0</v>
      </c>
      <c r="F28845">
        <f>+IF(AND($A28845=0,$D28845=0),1,0)</f>
        <v>1</v>
      </c>
      <c r="G28845">
        <f>+IF(AND($A28845=0,$D28845=1),1,0)</f>
        <v>0</v>
      </c>
      <c r="H28845">
        <f>+IF(AND($A28845=1,$D28845=0),1,0)</f>
        <v>0</v>
      </c>
    </row>
    <row r="28846" spans="1:8" x14ac:dyDescent="0.55000000000000004">
      <c r="A28846">
        <v>1</v>
      </c>
      <c r="B28846">
        <v>0</v>
      </c>
      <c r="C28846">
        <v>0.155</v>
      </c>
      <c r="D28846">
        <f t="shared" si="451"/>
        <v>1</v>
      </c>
      <c r="E28846">
        <f>+IF(AND($A28846=1,$D28846=1),1,0)</f>
        <v>1</v>
      </c>
      <c r="F28846">
        <f>+IF(AND($A28846=0,$D28846=0),1,0)</f>
        <v>0</v>
      </c>
      <c r="G28846">
        <f>+IF(AND($A28846=0,$D28846=1),1,0)</f>
        <v>0</v>
      </c>
      <c r="H28846">
        <f>+IF(AND($A28846=1,$D28846=0),1,0)</f>
        <v>0</v>
      </c>
    </row>
    <row r="28847" spans="1:8" x14ac:dyDescent="0.55000000000000004">
      <c r="A28847">
        <v>0</v>
      </c>
      <c r="B28847">
        <v>0</v>
      </c>
      <c r="C28847">
        <v>0.16300000000000001</v>
      </c>
      <c r="D28847">
        <f t="shared" si="451"/>
        <v>1</v>
      </c>
      <c r="E28847">
        <f>+IF(AND($A28847=1,$D28847=1),1,0)</f>
        <v>0</v>
      </c>
      <c r="F28847">
        <f>+IF(AND($A28847=0,$D28847=0),1,0)</f>
        <v>0</v>
      </c>
      <c r="G28847">
        <f>+IF(AND($A28847=0,$D28847=1),1,0)</f>
        <v>1</v>
      </c>
      <c r="H28847">
        <f>+IF(AND($A28847=1,$D28847=0),1,0)</f>
        <v>0</v>
      </c>
    </row>
    <row r="28848" spans="1:8" x14ac:dyDescent="0.55000000000000004">
      <c r="A28848">
        <v>0</v>
      </c>
      <c r="B28848">
        <v>0</v>
      </c>
      <c r="C28848">
        <v>0.19900000000000001</v>
      </c>
      <c r="D28848">
        <f t="shared" si="451"/>
        <v>1</v>
      </c>
      <c r="E28848">
        <f>+IF(AND($A28848=1,$D28848=1),1,0)</f>
        <v>0</v>
      </c>
      <c r="F28848">
        <f>+IF(AND($A28848=0,$D28848=0),1,0)</f>
        <v>0</v>
      </c>
      <c r="G28848">
        <f>+IF(AND($A28848=0,$D28848=1),1,0)</f>
        <v>1</v>
      </c>
      <c r="H28848">
        <f>+IF(AND($A28848=1,$D28848=0),1,0)</f>
        <v>0</v>
      </c>
    </row>
    <row r="28849" spans="1:8" x14ac:dyDescent="0.55000000000000004">
      <c r="A28849">
        <v>0</v>
      </c>
      <c r="B28849">
        <v>0</v>
      </c>
      <c r="C28849">
        <v>1.2999999999999999E-2</v>
      </c>
      <c r="D28849">
        <f t="shared" si="451"/>
        <v>0</v>
      </c>
      <c r="E28849">
        <f>+IF(AND($A28849=1,$D28849=1),1,0)</f>
        <v>0</v>
      </c>
      <c r="F28849">
        <f>+IF(AND($A28849=0,$D28849=0),1,0)</f>
        <v>1</v>
      </c>
      <c r="G28849">
        <f>+IF(AND($A28849=0,$D28849=1),1,0)</f>
        <v>0</v>
      </c>
      <c r="H28849">
        <f>+IF(AND($A28849=1,$D28849=0),1,0)</f>
        <v>0</v>
      </c>
    </row>
    <row r="28850" spans="1:8" x14ac:dyDescent="0.55000000000000004">
      <c r="A28850">
        <v>0</v>
      </c>
      <c r="B28850">
        <v>0</v>
      </c>
      <c r="C28850">
        <v>6.0000000000000001E-3</v>
      </c>
      <c r="D28850">
        <f t="shared" si="451"/>
        <v>0</v>
      </c>
      <c r="E28850">
        <f>+IF(AND($A28850=1,$D28850=1),1,0)</f>
        <v>0</v>
      </c>
      <c r="F28850">
        <f>+IF(AND($A28850=0,$D28850=0),1,0)</f>
        <v>1</v>
      </c>
      <c r="G28850">
        <f>+IF(AND($A28850=0,$D28850=1),1,0)</f>
        <v>0</v>
      </c>
      <c r="H28850">
        <f>+IF(AND($A28850=1,$D28850=0),1,0)</f>
        <v>0</v>
      </c>
    </row>
    <row r="28851" spans="1:8" x14ac:dyDescent="0.55000000000000004">
      <c r="A28851">
        <v>0</v>
      </c>
      <c r="B28851">
        <v>0</v>
      </c>
      <c r="C28851">
        <v>0.11</v>
      </c>
      <c r="D28851">
        <f t="shared" si="451"/>
        <v>1</v>
      </c>
      <c r="E28851">
        <f>+IF(AND($A28851=1,$D28851=1),1,0)</f>
        <v>0</v>
      </c>
      <c r="F28851">
        <f>+IF(AND($A28851=0,$D28851=0),1,0)</f>
        <v>0</v>
      </c>
      <c r="G28851">
        <f>+IF(AND($A28851=0,$D28851=1),1,0)</f>
        <v>1</v>
      </c>
      <c r="H28851">
        <f>+IF(AND($A28851=1,$D28851=0),1,0)</f>
        <v>0</v>
      </c>
    </row>
    <row r="28852" spans="1:8" x14ac:dyDescent="0.55000000000000004">
      <c r="A28852">
        <v>0</v>
      </c>
      <c r="B28852">
        <v>0</v>
      </c>
      <c r="C28852">
        <v>1.4E-2</v>
      </c>
      <c r="D28852">
        <f t="shared" si="451"/>
        <v>0</v>
      </c>
      <c r="E28852">
        <f>+IF(AND($A28852=1,$D28852=1),1,0)</f>
        <v>0</v>
      </c>
      <c r="F28852">
        <f>+IF(AND($A28852=0,$D28852=0),1,0)</f>
        <v>1</v>
      </c>
      <c r="G28852">
        <f>+IF(AND($A28852=0,$D28852=1),1,0)</f>
        <v>0</v>
      </c>
      <c r="H28852">
        <f>+IF(AND($A28852=1,$D28852=0),1,0)</f>
        <v>0</v>
      </c>
    </row>
    <row r="28853" spans="1:8" x14ac:dyDescent="0.55000000000000004">
      <c r="A28853">
        <v>0</v>
      </c>
      <c r="B28853">
        <v>0</v>
      </c>
      <c r="C28853">
        <v>0.318</v>
      </c>
      <c r="D28853">
        <f t="shared" si="451"/>
        <v>1</v>
      </c>
      <c r="E28853">
        <f>+IF(AND($A28853=1,$D28853=1),1,0)</f>
        <v>0</v>
      </c>
      <c r="F28853">
        <f>+IF(AND($A28853=0,$D28853=0),1,0)</f>
        <v>0</v>
      </c>
      <c r="G28853">
        <f>+IF(AND($A28853=0,$D28853=1),1,0)</f>
        <v>1</v>
      </c>
      <c r="H28853">
        <f>+IF(AND($A28853=1,$D28853=0),1,0)</f>
        <v>0</v>
      </c>
    </row>
    <row r="28854" spans="1:8" x14ac:dyDescent="0.55000000000000004">
      <c r="A28854">
        <v>0</v>
      </c>
      <c r="B28854">
        <v>0</v>
      </c>
      <c r="C28854">
        <v>4.9000000000000002E-2</v>
      </c>
      <c r="D28854">
        <f t="shared" si="451"/>
        <v>0</v>
      </c>
      <c r="E28854">
        <f>+IF(AND($A28854=1,$D28854=1),1,0)</f>
        <v>0</v>
      </c>
      <c r="F28854">
        <f>+IF(AND($A28854=0,$D28854=0),1,0)</f>
        <v>1</v>
      </c>
      <c r="G28854">
        <f>+IF(AND($A28854=0,$D28854=1),1,0)</f>
        <v>0</v>
      </c>
      <c r="H28854">
        <f>+IF(AND($A28854=1,$D28854=0),1,0)</f>
        <v>0</v>
      </c>
    </row>
    <row r="28855" spans="1:8" x14ac:dyDescent="0.55000000000000004">
      <c r="A28855">
        <v>0</v>
      </c>
      <c r="B28855">
        <v>0</v>
      </c>
      <c r="C28855">
        <v>7.4999999999999997E-2</v>
      </c>
      <c r="D28855">
        <f t="shared" si="451"/>
        <v>0</v>
      </c>
      <c r="E28855">
        <f>+IF(AND($A28855=1,$D28855=1),1,0)</f>
        <v>0</v>
      </c>
      <c r="F28855">
        <f>+IF(AND($A28855=0,$D28855=0),1,0)</f>
        <v>1</v>
      </c>
      <c r="G28855">
        <f>+IF(AND($A28855=0,$D28855=1),1,0)</f>
        <v>0</v>
      </c>
      <c r="H28855">
        <f>+IF(AND($A28855=1,$D28855=0),1,0)</f>
        <v>0</v>
      </c>
    </row>
    <row r="28856" spans="1:8" x14ac:dyDescent="0.55000000000000004">
      <c r="A28856">
        <v>0</v>
      </c>
      <c r="B28856">
        <v>0</v>
      </c>
      <c r="C28856">
        <v>8.9999999999999993E-3</v>
      </c>
      <c r="D28856">
        <f t="shared" si="451"/>
        <v>0</v>
      </c>
      <c r="E28856">
        <f>+IF(AND($A28856=1,$D28856=1),1,0)</f>
        <v>0</v>
      </c>
      <c r="F28856">
        <f>+IF(AND($A28856=0,$D28856=0),1,0)</f>
        <v>1</v>
      </c>
      <c r="G28856">
        <f>+IF(AND($A28856=0,$D28856=1),1,0)</f>
        <v>0</v>
      </c>
      <c r="H28856">
        <f>+IF(AND($A28856=1,$D28856=0),1,0)</f>
        <v>0</v>
      </c>
    </row>
    <row r="28857" spans="1:8" x14ac:dyDescent="0.55000000000000004">
      <c r="A28857">
        <v>0</v>
      </c>
      <c r="B28857">
        <v>0</v>
      </c>
      <c r="C28857">
        <v>7.9000000000000001E-2</v>
      </c>
      <c r="D28857">
        <f t="shared" si="451"/>
        <v>0</v>
      </c>
      <c r="E28857">
        <f>+IF(AND($A28857=1,$D28857=1),1,0)</f>
        <v>0</v>
      </c>
      <c r="F28857">
        <f>+IF(AND($A28857=0,$D28857=0),1,0)</f>
        <v>1</v>
      </c>
      <c r="G28857">
        <f>+IF(AND($A28857=0,$D28857=1),1,0)</f>
        <v>0</v>
      </c>
      <c r="H28857">
        <f>+IF(AND($A28857=1,$D28857=0),1,0)</f>
        <v>0</v>
      </c>
    </row>
    <row r="28858" spans="1:8" x14ac:dyDescent="0.55000000000000004">
      <c r="A28858">
        <v>0</v>
      </c>
      <c r="B28858">
        <v>0</v>
      </c>
      <c r="C28858">
        <v>1.4999999999999999E-2</v>
      </c>
      <c r="D28858">
        <f t="shared" si="451"/>
        <v>0</v>
      </c>
      <c r="E28858">
        <f>+IF(AND($A28858=1,$D28858=1),1,0)</f>
        <v>0</v>
      </c>
      <c r="F28858">
        <f>+IF(AND($A28858=0,$D28858=0),1,0)</f>
        <v>1</v>
      </c>
      <c r="G28858">
        <f>+IF(AND($A28858=0,$D28858=1),1,0)</f>
        <v>0</v>
      </c>
      <c r="H28858">
        <f>+IF(AND($A28858=1,$D28858=0),1,0)</f>
        <v>0</v>
      </c>
    </row>
    <row r="28859" spans="1:8" x14ac:dyDescent="0.55000000000000004">
      <c r="A28859">
        <v>0</v>
      </c>
      <c r="B28859">
        <v>0</v>
      </c>
      <c r="C28859">
        <v>2.5999999999999999E-2</v>
      </c>
      <c r="D28859">
        <f t="shared" si="451"/>
        <v>0</v>
      </c>
      <c r="E28859">
        <f>+IF(AND($A28859=1,$D28859=1),1,0)</f>
        <v>0</v>
      </c>
      <c r="F28859">
        <f>+IF(AND($A28859=0,$D28859=0),1,0)</f>
        <v>1</v>
      </c>
      <c r="G28859">
        <f>+IF(AND($A28859=0,$D28859=1),1,0)</f>
        <v>0</v>
      </c>
      <c r="H28859">
        <f>+IF(AND($A28859=1,$D28859=0),1,0)</f>
        <v>0</v>
      </c>
    </row>
    <row r="28860" spans="1:8" x14ac:dyDescent="0.55000000000000004">
      <c r="A28860">
        <v>0</v>
      </c>
      <c r="B28860">
        <v>0</v>
      </c>
      <c r="C28860">
        <v>8.3000000000000004E-2</v>
      </c>
      <c r="D28860">
        <f t="shared" si="451"/>
        <v>1</v>
      </c>
      <c r="E28860">
        <f>+IF(AND($A28860=1,$D28860=1),1,0)</f>
        <v>0</v>
      </c>
      <c r="F28860">
        <f>+IF(AND($A28860=0,$D28860=0),1,0)</f>
        <v>0</v>
      </c>
      <c r="G28860">
        <f>+IF(AND($A28860=0,$D28860=1),1,0)</f>
        <v>1</v>
      </c>
      <c r="H28860">
        <f>+IF(AND($A28860=1,$D28860=0),1,0)</f>
        <v>0</v>
      </c>
    </row>
    <row r="28861" spans="1:8" x14ac:dyDescent="0.55000000000000004">
      <c r="A28861">
        <v>1</v>
      </c>
      <c r="B28861">
        <v>1</v>
      </c>
      <c r="C28861">
        <v>0.69</v>
      </c>
      <c r="D28861">
        <f t="shared" si="451"/>
        <v>1</v>
      </c>
      <c r="E28861">
        <f>+IF(AND($A28861=1,$D28861=1),1,0)</f>
        <v>1</v>
      </c>
      <c r="F28861">
        <f>+IF(AND($A28861=0,$D28861=0),1,0)</f>
        <v>0</v>
      </c>
      <c r="G28861">
        <f>+IF(AND($A28861=0,$D28861=1),1,0)</f>
        <v>0</v>
      </c>
      <c r="H28861">
        <f>+IF(AND($A28861=1,$D28861=0),1,0)</f>
        <v>0</v>
      </c>
    </row>
    <row r="28862" spans="1:8" x14ac:dyDescent="0.55000000000000004">
      <c r="A28862">
        <v>0</v>
      </c>
      <c r="B28862">
        <v>0</v>
      </c>
      <c r="C28862">
        <v>8.5999999999999993E-2</v>
      </c>
      <c r="D28862">
        <f t="shared" si="451"/>
        <v>1</v>
      </c>
      <c r="E28862">
        <f>+IF(AND($A28862=1,$D28862=1),1,0)</f>
        <v>0</v>
      </c>
      <c r="F28862">
        <f>+IF(AND($A28862=0,$D28862=0),1,0)</f>
        <v>0</v>
      </c>
      <c r="G28862">
        <f>+IF(AND($A28862=0,$D28862=1),1,0)</f>
        <v>1</v>
      </c>
      <c r="H28862">
        <f>+IF(AND($A28862=1,$D28862=0),1,0)</f>
        <v>0</v>
      </c>
    </row>
    <row r="28863" spans="1:8" x14ac:dyDescent="0.55000000000000004">
      <c r="A28863">
        <v>0</v>
      </c>
      <c r="B28863">
        <v>0</v>
      </c>
      <c r="C28863">
        <v>1.9E-2</v>
      </c>
      <c r="D28863">
        <f t="shared" si="451"/>
        <v>0</v>
      </c>
      <c r="E28863">
        <f>+IF(AND($A28863=1,$D28863=1),1,0)</f>
        <v>0</v>
      </c>
      <c r="F28863">
        <f>+IF(AND($A28863=0,$D28863=0),1,0)</f>
        <v>1</v>
      </c>
      <c r="G28863">
        <f>+IF(AND($A28863=0,$D28863=1),1,0)</f>
        <v>0</v>
      </c>
      <c r="H28863">
        <f>+IF(AND($A28863=1,$D28863=0),1,0)</f>
        <v>0</v>
      </c>
    </row>
    <row r="28864" spans="1:8" x14ac:dyDescent="0.55000000000000004">
      <c r="A28864">
        <v>0</v>
      </c>
      <c r="B28864">
        <v>0</v>
      </c>
      <c r="C28864">
        <v>0.154</v>
      </c>
      <c r="D28864">
        <f t="shared" si="451"/>
        <v>1</v>
      </c>
      <c r="E28864">
        <f>+IF(AND($A28864=1,$D28864=1),1,0)</f>
        <v>0</v>
      </c>
      <c r="F28864">
        <f>+IF(AND($A28864=0,$D28864=0),1,0)</f>
        <v>0</v>
      </c>
      <c r="G28864">
        <f>+IF(AND($A28864=0,$D28864=1),1,0)</f>
        <v>1</v>
      </c>
      <c r="H28864">
        <f>+IF(AND($A28864=1,$D28864=0),1,0)</f>
        <v>0</v>
      </c>
    </row>
    <row r="28865" spans="1:8" x14ac:dyDescent="0.55000000000000004">
      <c r="A28865">
        <v>0</v>
      </c>
      <c r="B28865">
        <v>0</v>
      </c>
      <c r="C28865">
        <v>1.4999999999999999E-2</v>
      </c>
      <c r="D28865">
        <f t="shared" si="451"/>
        <v>0</v>
      </c>
      <c r="E28865">
        <f>+IF(AND($A28865=1,$D28865=1),1,0)</f>
        <v>0</v>
      </c>
      <c r="F28865">
        <f>+IF(AND($A28865=0,$D28865=0),1,0)</f>
        <v>1</v>
      </c>
      <c r="G28865">
        <f>+IF(AND($A28865=0,$D28865=1),1,0)</f>
        <v>0</v>
      </c>
      <c r="H28865">
        <f>+IF(AND($A28865=1,$D28865=0),1,0)</f>
        <v>0</v>
      </c>
    </row>
    <row r="28866" spans="1:8" x14ac:dyDescent="0.55000000000000004">
      <c r="A28866">
        <v>0</v>
      </c>
      <c r="B28866">
        <v>0</v>
      </c>
      <c r="C28866">
        <v>0.113</v>
      </c>
      <c r="D28866">
        <f t="shared" si="451"/>
        <v>1</v>
      </c>
      <c r="E28866">
        <f>+IF(AND($A28866=1,$D28866=1),1,0)</f>
        <v>0</v>
      </c>
      <c r="F28866">
        <f>+IF(AND($A28866=0,$D28866=0),1,0)</f>
        <v>0</v>
      </c>
      <c r="G28866">
        <f>+IF(AND($A28866=0,$D28866=1),1,0)</f>
        <v>1</v>
      </c>
      <c r="H28866">
        <f>+IF(AND($A28866=1,$D28866=0),1,0)</f>
        <v>0</v>
      </c>
    </row>
    <row r="28867" spans="1:8" x14ac:dyDescent="0.55000000000000004">
      <c r="A28867">
        <v>0</v>
      </c>
      <c r="B28867">
        <v>0</v>
      </c>
      <c r="C28867">
        <v>1.0999999999999999E-2</v>
      </c>
      <c r="D28867">
        <f t="shared" si="451"/>
        <v>0</v>
      </c>
      <c r="E28867">
        <f>+IF(AND($A28867=1,$D28867=1),1,0)</f>
        <v>0</v>
      </c>
      <c r="F28867">
        <f>+IF(AND($A28867=0,$D28867=0),1,0)</f>
        <v>1</v>
      </c>
      <c r="G28867">
        <f>+IF(AND($A28867=0,$D28867=1),1,0)</f>
        <v>0</v>
      </c>
      <c r="H28867">
        <f>+IF(AND($A28867=1,$D28867=0),1,0)</f>
        <v>0</v>
      </c>
    </row>
    <row r="28868" spans="1:8" x14ac:dyDescent="0.55000000000000004">
      <c r="A28868">
        <v>0</v>
      </c>
      <c r="B28868">
        <v>0</v>
      </c>
      <c r="C28868">
        <v>4.9000000000000002E-2</v>
      </c>
      <c r="D28868">
        <f t="shared" si="451"/>
        <v>0</v>
      </c>
      <c r="E28868">
        <f>+IF(AND($A28868=1,$D28868=1),1,0)</f>
        <v>0</v>
      </c>
      <c r="F28868">
        <f>+IF(AND($A28868=0,$D28868=0),1,0)</f>
        <v>1</v>
      </c>
      <c r="G28868">
        <f>+IF(AND($A28868=0,$D28868=1),1,0)</f>
        <v>0</v>
      </c>
      <c r="H28868">
        <f>+IF(AND($A28868=1,$D28868=0),1,0)</f>
        <v>0</v>
      </c>
    </row>
    <row r="28869" spans="1:8" x14ac:dyDescent="0.55000000000000004">
      <c r="A28869">
        <v>0</v>
      </c>
      <c r="B28869">
        <v>0</v>
      </c>
      <c r="C28869">
        <v>8.2000000000000003E-2</v>
      </c>
      <c r="D28869">
        <f t="shared" si="451"/>
        <v>1</v>
      </c>
      <c r="E28869">
        <f>+IF(AND($A28869=1,$D28869=1),1,0)</f>
        <v>0</v>
      </c>
      <c r="F28869">
        <f>+IF(AND($A28869=0,$D28869=0),1,0)</f>
        <v>0</v>
      </c>
      <c r="G28869">
        <f>+IF(AND($A28869=0,$D28869=1),1,0)</f>
        <v>1</v>
      </c>
      <c r="H28869">
        <f>+IF(AND($A28869=1,$D28869=0),1,0)</f>
        <v>0</v>
      </c>
    </row>
    <row r="28870" spans="1:8" x14ac:dyDescent="0.55000000000000004">
      <c r="A28870">
        <v>0</v>
      </c>
      <c r="B28870">
        <v>0</v>
      </c>
      <c r="C28870">
        <v>2.1999999999999999E-2</v>
      </c>
      <c r="D28870">
        <f t="shared" si="451"/>
        <v>0</v>
      </c>
      <c r="E28870">
        <f>+IF(AND($A28870=1,$D28870=1),1,0)</f>
        <v>0</v>
      </c>
      <c r="F28870">
        <f>+IF(AND($A28870=0,$D28870=0),1,0)</f>
        <v>1</v>
      </c>
      <c r="G28870">
        <f>+IF(AND($A28870=0,$D28870=1),1,0)</f>
        <v>0</v>
      </c>
      <c r="H28870">
        <f>+IF(AND($A28870=1,$D28870=0),1,0)</f>
        <v>0</v>
      </c>
    </row>
    <row r="28871" spans="1:8" x14ac:dyDescent="0.55000000000000004">
      <c r="A28871">
        <v>0</v>
      </c>
      <c r="B28871">
        <v>0</v>
      </c>
      <c r="C28871">
        <v>0.19600000000000001</v>
      </c>
      <c r="D28871">
        <f t="shared" si="451"/>
        <v>1</v>
      </c>
      <c r="E28871">
        <f>+IF(AND($A28871=1,$D28871=1),1,0)</f>
        <v>0</v>
      </c>
      <c r="F28871">
        <f>+IF(AND($A28871=0,$D28871=0),1,0)</f>
        <v>0</v>
      </c>
      <c r="G28871">
        <f>+IF(AND($A28871=0,$D28871=1),1,0)</f>
        <v>1</v>
      </c>
      <c r="H28871">
        <f>+IF(AND($A28871=1,$D28871=0),1,0)</f>
        <v>0</v>
      </c>
    </row>
    <row r="28872" spans="1:8" x14ac:dyDescent="0.55000000000000004">
      <c r="A28872">
        <v>0</v>
      </c>
      <c r="B28872">
        <v>0</v>
      </c>
      <c r="C28872">
        <v>1.2999999999999999E-2</v>
      </c>
      <c r="D28872">
        <f t="shared" si="451"/>
        <v>0</v>
      </c>
      <c r="E28872">
        <f>+IF(AND($A28872=1,$D28872=1),1,0)</f>
        <v>0</v>
      </c>
      <c r="F28872">
        <f>+IF(AND($A28872=0,$D28872=0),1,0)</f>
        <v>1</v>
      </c>
      <c r="G28872">
        <f>+IF(AND($A28872=0,$D28872=1),1,0)</f>
        <v>0</v>
      </c>
      <c r="H28872">
        <f>+IF(AND($A28872=1,$D28872=0),1,0)</f>
        <v>0</v>
      </c>
    </row>
    <row r="28873" spans="1:8" x14ac:dyDescent="0.55000000000000004">
      <c r="A28873">
        <v>0</v>
      </c>
      <c r="B28873">
        <v>0</v>
      </c>
      <c r="C28873">
        <v>0.01</v>
      </c>
      <c r="D28873">
        <f t="shared" si="451"/>
        <v>0</v>
      </c>
      <c r="E28873">
        <f>+IF(AND($A28873=1,$D28873=1),1,0)</f>
        <v>0</v>
      </c>
      <c r="F28873">
        <f>+IF(AND($A28873=0,$D28873=0),1,0)</f>
        <v>1</v>
      </c>
      <c r="G28873">
        <f>+IF(AND($A28873=0,$D28873=1),1,0)</f>
        <v>0</v>
      </c>
      <c r="H28873">
        <f>+IF(AND($A28873=1,$D28873=0),1,0)</f>
        <v>0</v>
      </c>
    </row>
    <row r="28874" spans="1:8" x14ac:dyDescent="0.55000000000000004">
      <c r="A28874">
        <v>0</v>
      </c>
      <c r="B28874">
        <v>0</v>
      </c>
      <c r="C28874">
        <v>1.7000000000000001E-2</v>
      </c>
      <c r="D28874">
        <f t="shared" si="451"/>
        <v>0</v>
      </c>
      <c r="E28874">
        <f>+IF(AND($A28874=1,$D28874=1),1,0)</f>
        <v>0</v>
      </c>
      <c r="F28874">
        <f>+IF(AND($A28874=0,$D28874=0),1,0)</f>
        <v>1</v>
      </c>
      <c r="G28874">
        <f>+IF(AND($A28874=0,$D28874=1),1,0)</f>
        <v>0</v>
      </c>
      <c r="H28874">
        <f>+IF(AND($A28874=1,$D28874=0),1,0)</f>
        <v>0</v>
      </c>
    </row>
    <row r="28875" spans="1:8" x14ac:dyDescent="0.55000000000000004">
      <c r="A28875">
        <v>0</v>
      </c>
      <c r="B28875">
        <v>0</v>
      </c>
      <c r="C28875">
        <v>1.2E-2</v>
      </c>
      <c r="D28875">
        <f t="shared" si="451"/>
        <v>0</v>
      </c>
      <c r="E28875">
        <f>+IF(AND($A28875=1,$D28875=1),1,0)</f>
        <v>0</v>
      </c>
      <c r="F28875">
        <f>+IF(AND($A28875=0,$D28875=0),1,0)</f>
        <v>1</v>
      </c>
      <c r="G28875">
        <f>+IF(AND($A28875=0,$D28875=1),1,0)</f>
        <v>0</v>
      </c>
      <c r="H28875">
        <f>+IF(AND($A28875=1,$D28875=0),1,0)</f>
        <v>0</v>
      </c>
    </row>
    <row r="28876" spans="1:8" x14ac:dyDescent="0.55000000000000004">
      <c r="A28876">
        <v>0</v>
      </c>
      <c r="B28876">
        <v>0</v>
      </c>
      <c r="C28876">
        <v>0.13400000000000001</v>
      </c>
      <c r="D28876">
        <f t="shared" si="451"/>
        <v>1</v>
      </c>
      <c r="E28876">
        <f>+IF(AND($A28876=1,$D28876=1),1,0)</f>
        <v>0</v>
      </c>
      <c r="F28876">
        <f>+IF(AND($A28876=0,$D28876=0),1,0)</f>
        <v>0</v>
      </c>
      <c r="G28876">
        <f>+IF(AND($A28876=0,$D28876=1),1,0)</f>
        <v>1</v>
      </c>
      <c r="H28876">
        <f>+IF(AND($A28876=1,$D28876=0),1,0)</f>
        <v>0</v>
      </c>
    </row>
    <row r="28877" spans="1:8" x14ac:dyDescent="0.55000000000000004">
      <c r="A28877">
        <v>0</v>
      </c>
      <c r="B28877">
        <v>0</v>
      </c>
      <c r="C28877">
        <v>3.6999999999999998E-2</v>
      </c>
      <c r="D28877">
        <f t="shared" si="451"/>
        <v>0</v>
      </c>
      <c r="E28877">
        <f>+IF(AND($A28877=1,$D28877=1),1,0)</f>
        <v>0</v>
      </c>
      <c r="F28877">
        <f>+IF(AND($A28877=0,$D28877=0),1,0)</f>
        <v>1</v>
      </c>
      <c r="G28877">
        <f>+IF(AND($A28877=0,$D28877=1),1,0)</f>
        <v>0</v>
      </c>
      <c r="H28877">
        <f>+IF(AND($A28877=1,$D28877=0),1,0)</f>
        <v>0</v>
      </c>
    </row>
    <row r="28878" spans="1:8" x14ac:dyDescent="0.55000000000000004">
      <c r="A28878">
        <v>0</v>
      </c>
      <c r="B28878">
        <v>0</v>
      </c>
      <c r="C28878">
        <v>0.03</v>
      </c>
      <c r="D28878">
        <f t="shared" si="451"/>
        <v>0</v>
      </c>
      <c r="E28878">
        <f>+IF(AND($A28878=1,$D28878=1),1,0)</f>
        <v>0</v>
      </c>
      <c r="F28878">
        <f>+IF(AND($A28878=0,$D28878=0),1,0)</f>
        <v>1</v>
      </c>
      <c r="G28878">
        <f>+IF(AND($A28878=0,$D28878=1),1,0)</f>
        <v>0</v>
      </c>
      <c r="H28878">
        <f>+IF(AND($A28878=1,$D28878=0),1,0)</f>
        <v>0</v>
      </c>
    </row>
    <row r="28879" spans="1:8" x14ac:dyDescent="0.55000000000000004">
      <c r="A28879">
        <v>0</v>
      </c>
      <c r="B28879">
        <v>0</v>
      </c>
      <c r="C28879">
        <v>0.04</v>
      </c>
      <c r="D28879">
        <f t="shared" si="451"/>
        <v>0</v>
      </c>
      <c r="E28879">
        <f>+IF(AND($A28879=1,$D28879=1),1,0)</f>
        <v>0</v>
      </c>
      <c r="F28879">
        <f>+IF(AND($A28879=0,$D28879=0),1,0)</f>
        <v>1</v>
      </c>
      <c r="G28879">
        <f>+IF(AND($A28879=0,$D28879=1),1,0)</f>
        <v>0</v>
      </c>
      <c r="H28879">
        <f>+IF(AND($A28879=1,$D28879=0),1,0)</f>
        <v>0</v>
      </c>
    </row>
    <row r="28880" spans="1:8" x14ac:dyDescent="0.55000000000000004">
      <c r="A28880">
        <v>1</v>
      </c>
      <c r="B28880">
        <v>0</v>
      </c>
      <c r="C28880">
        <v>0.28999999999999998</v>
      </c>
      <c r="D28880">
        <f t="shared" si="451"/>
        <v>1</v>
      </c>
      <c r="E28880">
        <f>+IF(AND($A28880=1,$D28880=1),1,0)</f>
        <v>1</v>
      </c>
      <c r="F28880">
        <f>+IF(AND($A28880=0,$D28880=0),1,0)</f>
        <v>0</v>
      </c>
      <c r="G28880">
        <f>+IF(AND($A28880=0,$D28880=1),1,0)</f>
        <v>0</v>
      </c>
      <c r="H28880">
        <f>+IF(AND($A28880=1,$D28880=0),1,0)</f>
        <v>0</v>
      </c>
    </row>
    <row r="28881" spans="1:8" x14ac:dyDescent="0.55000000000000004">
      <c r="A28881">
        <v>0</v>
      </c>
      <c r="B28881">
        <v>0</v>
      </c>
      <c r="C28881">
        <v>1.7000000000000001E-2</v>
      </c>
      <c r="D28881">
        <f t="shared" si="451"/>
        <v>0</v>
      </c>
      <c r="E28881">
        <f>+IF(AND($A28881=1,$D28881=1),1,0)</f>
        <v>0</v>
      </c>
      <c r="F28881">
        <f>+IF(AND($A28881=0,$D28881=0),1,0)</f>
        <v>1</v>
      </c>
      <c r="G28881">
        <f>+IF(AND($A28881=0,$D28881=1),1,0)</f>
        <v>0</v>
      </c>
      <c r="H28881">
        <f>+IF(AND($A28881=1,$D28881=0),1,0)</f>
        <v>0</v>
      </c>
    </row>
    <row r="28882" spans="1:8" x14ac:dyDescent="0.55000000000000004">
      <c r="A28882">
        <v>0</v>
      </c>
      <c r="B28882">
        <v>0</v>
      </c>
      <c r="C28882">
        <v>6.0000000000000001E-3</v>
      </c>
      <c r="D28882">
        <f t="shared" si="451"/>
        <v>0</v>
      </c>
      <c r="E28882">
        <f>+IF(AND($A28882=1,$D28882=1),1,0)</f>
        <v>0</v>
      </c>
      <c r="F28882">
        <f>+IF(AND($A28882=0,$D28882=0),1,0)</f>
        <v>1</v>
      </c>
      <c r="G28882">
        <f>+IF(AND($A28882=0,$D28882=1),1,0)</f>
        <v>0</v>
      </c>
      <c r="H28882">
        <f>+IF(AND($A28882=1,$D28882=0),1,0)</f>
        <v>0</v>
      </c>
    </row>
    <row r="28883" spans="1:8" x14ac:dyDescent="0.55000000000000004">
      <c r="A28883">
        <v>0</v>
      </c>
      <c r="B28883">
        <v>0</v>
      </c>
      <c r="C28883">
        <v>3.1E-2</v>
      </c>
      <c r="D28883">
        <f t="shared" si="451"/>
        <v>0</v>
      </c>
      <c r="E28883">
        <f>+IF(AND($A28883=1,$D28883=1),1,0)</f>
        <v>0</v>
      </c>
      <c r="F28883">
        <f>+IF(AND($A28883=0,$D28883=0),1,0)</f>
        <v>1</v>
      </c>
      <c r="G28883">
        <f>+IF(AND($A28883=0,$D28883=1),1,0)</f>
        <v>0</v>
      </c>
      <c r="H28883">
        <f>+IF(AND($A28883=1,$D28883=0),1,0)</f>
        <v>0</v>
      </c>
    </row>
    <row r="28884" spans="1:8" x14ac:dyDescent="0.55000000000000004">
      <c r="A28884">
        <v>0</v>
      </c>
      <c r="B28884">
        <v>0</v>
      </c>
      <c r="C28884">
        <v>1.2E-2</v>
      </c>
      <c r="D28884">
        <f t="shared" si="451"/>
        <v>0</v>
      </c>
      <c r="E28884">
        <f>+IF(AND($A28884=1,$D28884=1),1,0)</f>
        <v>0</v>
      </c>
      <c r="F28884">
        <f>+IF(AND($A28884=0,$D28884=0),1,0)</f>
        <v>1</v>
      </c>
      <c r="G28884">
        <f>+IF(AND($A28884=0,$D28884=1),1,0)</f>
        <v>0</v>
      </c>
      <c r="H28884">
        <f>+IF(AND($A28884=1,$D28884=0),1,0)</f>
        <v>0</v>
      </c>
    </row>
    <row r="28885" spans="1:8" x14ac:dyDescent="0.55000000000000004">
      <c r="A28885">
        <v>0</v>
      </c>
      <c r="B28885">
        <v>0</v>
      </c>
      <c r="C28885">
        <v>1.2999999999999999E-2</v>
      </c>
      <c r="D28885">
        <f t="shared" si="451"/>
        <v>0</v>
      </c>
      <c r="E28885">
        <f>+IF(AND($A28885=1,$D28885=1),1,0)</f>
        <v>0</v>
      </c>
      <c r="F28885">
        <f>+IF(AND($A28885=0,$D28885=0),1,0)</f>
        <v>1</v>
      </c>
      <c r="G28885">
        <f>+IF(AND($A28885=0,$D28885=1),1,0)</f>
        <v>0</v>
      </c>
      <c r="H28885">
        <f>+IF(AND($A28885=1,$D28885=0),1,0)</f>
        <v>0</v>
      </c>
    </row>
    <row r="28886" spans="1:8" x14ac:dyDescent="0.55000000000000004">
      <c r="A28886">
        <v>0</v>
      </c>
      <c r="B28886">
        <v>0</v>
      </c>
      <c r="C28886">
        <v>3.3000000000000002E-2</v>
      </c>
      <c r="D28886">
        <f t="shared" si="451"/>
        <v>0</v>
      </c>
      <c r="E28886">
        <f>+IF(AND($A28886=1,$D28886=1),1,0)</f>
        <v>0</v>
      </c>
      <c r="F28886">
        <f>+IF(AND($A28886=0,$D28886=0),1,0)</f>
        <v>1</v>
      </c>
      <c r="G28886">
        <f>+IF(AND($A28886=0,$D28886=1),1,0)</f>
        <v>0</v>
      </c>
      <c r="H28886">
        <f>+IF(AND($A28886=1,$D28886=0),1,0)</f>
        <v>0</v>
      </c>
    </row>
    <row r="28887" spans="1:8" x14ac:dyDescent="0.55000000000000004">
      <c r="A28887">
        <v>0</v>
      </c>
      <c r="B28887">
        <v>0</v>
      </c>
      <c r="C28887">
        <v>1.4E-2</v>
      </c>
      <c r="D28887">
        <f t="shared" si="451"/>
        <v>0</v>
      </c>
      <c r="E28887">
        <f>+IF(AND($A28887=1,$D28887=1),1,0)</f>
        <v>0</v>
      </c>
      <c r="F28887">
        <f>+IF(AND($A28887=0,$D28887=0),1,0)</f>
        <v>1</v>
      </c>
      <c r="G28887">
        <f>+IF(AND($A28887=0,$D28887=1),1,0)</f>
        <v>0</v>
      </c>
      <c r="H28887">
        <f>+IF(AND($A28887=1,$D28887=0),1,0)</f>
        <v>0</v>
      </c>
    </row>
    <row r="28888" spans="1:8" x14ac:dyDescent="0.55000000000000004">
      <c r="A28888">
        <v>0</v>
      </c>
      <c r="B28888">
        <v>0</v>
      </c>
      <c r="C28888">
        <v>0.19400000000000001</v>
      </c>
      <c r="D28888">
        <f t="shared" si="451"/>
        <v>1</v>
      </c>
      <c r="E28888">
        <f>+IF(AND($A28888=1,$D28888=1),1,0)</f>
        <v>0</v>
      </c>
      <c r="F28888">
        <f>+IF(AND($A28888=0,$D28888=0),1,0)</f>
        <v>0</v>
      </c>
      <c r="G28888">
        <f>+IF(AND($A28888=0,$D28888=1),1,0)</f>
        <v>1</v>
      </c>
      <c r="H28888">
        <f>+IF(AND($A28888=1,$D28888=0),1,0)</f>
        <v>0</v>
      </c>
    </row>
    <row r="28889" spans="1:8" x14ac:dyDescent="0.55000000000000004">
      <c r="A28889">
        <v>0</v>
      </c>
      <c r="B28889">
        <v>0</v>
      </c>
      <c r="C28889">
        <v>8.9999999999999993E-3</v>
      </c>
      <c r="D28889">
        <f t="shared" si="451"/>
        <v>0</v>
      </c>
      <c r="E28889">
        <f>+IF(AND($A28889=1,$D28889=1),1,0)</f>
        <v>0</v>
      </c>
      <c r="F28889">
        <f>+IF(AND($A28889=0,$D28889=0),1,0)</f>
        <v>1</v>
      </c>
      <c r="G28889">
        <f>+IF(AND($A28889=0,$D28889=1),1,0)</f>
        <v>0</v>
      </c>
      <c r="H28889">
        <f>+IF(AND($A28889=1,$D28889=0),1,0)</f>
        <v>0</v>
      </c>
    </row>
    <row r="28890" spans="1:8" x14ac:dyDescent="0.55000000000000004">
      <c r="A28890">
        <v>0</v>
      </c>
      <c r="B28890">
        <v>0</v>
      </c>
      <c r="C28890">
        <v>1.4E-2</v>
      </c>
      <c r="D28890">
        <f t="shared" si="451"/>
        <v>0</v>
      </c>
      <c r="E28890">
        <f>+IF(AND($A28890=1,$D28890=1),1,0)</f>
        <v>0</v>
      </c>
      <c r="F28890">
        <f>+IF(AND($A28890=0,$D28890=0),1,0)</f>
        <v>1</v>
      </c>
      <c r="G28890">
        <f>+IF(AND($A28890=0,$D28890=1),1,0)</f>
        <v>0</v>
      </c>
      <c r="H28890">
        <f>+IF(AND($A28890=1,$D28890=0),1,0)</f>
        <v>0</v>
      </c>
    </row>
    <row r="28891" spans="1:8" x14ac:dyDescent="0.55000000000000004">
      <c r="A28891">
        <v>0</v>
      </c>
      <c r="B28891">
        <v>0</v>
      </c>
      <c r="C28891">
        <v>1.6E-2</v>
      </c>
      <c r="D28891">
        <f t="shared" si="451"/>
        <v>0</v>
      </c>
      <c r="E28891">
        <f>+IF(AND($A28891=1,$D28891=1),1,0)</f>
        <v>0</v>
      </c>
      <c r="F28891">
        <f>+IF(AND($A28891=0,$D28891=0),1,0)</f>
        <v>1</v>
      </c>
      <c r="G28891">
        <f>+IF(AND($A28891=0,$D28891=1),1,0)</f>
        <v>0</v>
      </c>
      <c r="H28891">
        <f>+IF(AND($A28891=1,$D28891=0),1,0)</f>
        <v>0</v>
      </c>
    </row>
    <row r="28892" spans="1:8" x14ac:dyDescent="0.55000000000000004">
      <c r="A28892">
        <v>0</v>
      </c>
      <c r="B28892">
        <v>0</v>
      </c>
      <c r="C28892">
        <v>8.0000000000000002E-3</v>
      </c>
      <c r="D28892">
        <f t="shared" si="451"/>
        <v>0</v>
      </c>
      <c r="E28892">
        <f>+IF(AND($A28892=1,$D28892=1),1,0)</f>
        <v>0</v>
      </c>
      <c r="F28892">
        <f>+IF(AND($A28892=0,$D28892=0),1,0)</f>
        <v>1</v>
      </c>
      <c r="G28892">
        <f>+IF(AND($A28892=0,$D28892=1),1,0)</f>
        <v>0</v>
      </c>
      <c r="H28892">
        <f>+IF(AND($A28892=1,$D28892=0),1,0)</f>
        <v>0</v>
      </c>
    </row>
    <row r="28893" spans="1:8" x14ac:dyDescent="0.55000000000000004">
      <c r="A28893">
        <v>0</v>
      </c>
      <c r="B28893">
        <v>0</v>
      </c>
      <c r="C28893">
        <v>1.2E-2</v>
      </c>
      <c r="D28893">
        <f t="shared" si="451"/>
        <v>0</v>
      </c>
      <c r="E28893">
        <f>+IF(AND($A28893=1,$D28893=1),1,0)</f>
        <v>0</v>
      </c>
      <c r="F28893">
        <f>+IF(AND($A28893=0,$D28893=0),1,0)</f>
        <v>1</v>
      </c>
      <c r="G28893">
        <f>+IF(AND($A28893=0,$D28893=1),1,0)</f>
        <v>0</v>
      </c>
      <c r="H28893">
        <f>+IF(AND($A28893=1,$D28893=0),1,0)</f>
        <v>0</v>
      </c>
    </row>
    <row r="28894" spans="1:8" x14ac:dyDescent="0.55000000000000004">
      <c r="A28894">
        <v>0</v>
      </c>
      <c r="B28894">
        <v>0</v>
      </c>
      <c r="C28894">
        <v>0.19600000000000001</v>
      </c>
      <c r="D28894">
        <f t="shared" si="451"/>
        <v>1</v>
      </c>
      <c r="E28894">
        <f>+IF(AND($A28894=1,$D28894=1),1,0)</f>
        <v>0</v>
      </c>
      <c r="F28894">
        <f>+IF(AND($A28894=0,$D28894=0),1,0)</f>
        <v>0</v>
      </c>
      <c r="G28894">
        <f>+IF(AND($A28894=0,$D28894=1),1,0)</f>
        <v>1</v>
      </c>
      <c r="H28894">
        <f>+IF(AND($A28894=1,$D28894=0),1,0)</f>
        <v>0</v>
      </c>
    </row>
    <row r="28895" spans="1:8" x14ac:dyDescent="0.55000000000000004">
      <c r="A28895">
        <v>0</v>
      </c>
      <c r="B28895">
        <v>0</v>
      </c>
      <c r="C28895">
        <v>8.0000000000000002E-3</v>
      </c>
      <c r="D28895">
        <f t="shared" si="451"/>
        <v>0</v>
      </c>
      <c r="E28895">
        <f>+IF(AND($A28895=1,$D28895=1),1,0)</f>
        <v>0</v>
      </c>
      <c r="F28895">
        <f>+IF(AND($A28895=0,$D28895=0),1,0)</f>
        <v>1</v>
      </c>
      <c r="G28895">
        <f>+IF(AND($A28895=0,$D28895=1),1,0)</f>
        <v>0</v>
      </c>
      <c r="H28895">
        <f>+IF(AND($A28895=1,$D28895=0),1,0)</f>
        <v>0</v>
      </c>
    </row>
    <row r="28896" spans="1:8" x14ac:dyDescent="0.55000000000000004">
      <c r="A28896">
        <v>0</v>
      </c>
      <c r="B28896">
        <v>0</v>
      </c>
      <c r="C28896">
        <v>7.0000000000000001E-3</v>
      </c>
      <c r="D28896">
        <f t="shared" si="451"/>
        <v>0</v>
      </c>
      <c r="E28896">
        <f>+IF(AND($A28896=1,$D28896=1),1,0)</f>
        <v>0</v>
      </c>
      <c r="F28896">
        <f>+IF(AND($A28896=0,$D28896=0),1,0)</f>
        <v>1</v>
      </c>
      <c r="G28896">
        <f>+IF(AND($A28896=0,$D28896=1),1,0)</f>
        <v>0</v>
      </c>
      <c r="H28896">
        <f>+IF(AND($A28896=1,$D28896=0),1,0)</f>
        <v>0</v>
      </c>
    </row>
    <row r="28897" spans="1:8" x14ac:dyDescent="0.55000000000000004">
      <c r="A28897">
        <v>1</v>
      </c>
      <c r="B28897">
        <v>0</v>
      </c>
      <c r="C28897">
        <v>7.6999999999999999E-2</v>
      </c>
      <c r="D28897">
        <f t="shared" si="451"/>
        <v>0</v>
      </c>
      <c r="E28897">
        <f>+IF(AND($A28897=1,$D28897=1),1,0)</f>
        <v>0</v>
      </c>
      <c r="F28897">
        <f>+IF(AND($A28897=0,$D28897=0),1,0)</f>
        <v>0</v>
      </c>
      <c r="G28897">
        <f>+IF(AND($A28897=0,$D28897=1),1,0)</f>
        <v>0</v>
      </c>
      <c r="H28897">
        <f>+IF(AND($A28897=1,$D28897=0),1,0)</f>
        <v>1</v>
      </c>
    </row>
    <row r="28898" spans="1:8" x14ac:dyDescent="0.55000000000000004">
      <c r="A28898">
        <v>0</v>
      </c>
      <c r="B28898">
        <v>0</v>
      </c>
      <c r="C28898">
        <v>1.4999999999999999E-2</v>
      </c>
      <c r="D28898">
        <f t="shared" si="451"/>
        <v>0</v>
      </c>
      <c r="E28898">
        <f>+IF(AND($A28898=1,$D28898=1),1,0)</f>
        <v>0</v>
      </c>
      <c r="F28898">
        <f>+IF(AND($A28898=0,$D28898=0),1,0)</f>
        <v>1</v>
      </c>
      <c r="G28898">
        <f>+IF(AND($A28898=0,$D28898=1),1,0)</f>
        <v>0</v>
      </c>
      <c r="H28898">
        <f>+IF(AND($A28898=1,$D28898=0),1,0)</f>
        <v>0</v>
      </c>
    </row>
    <row r="28899" spans="1:8" x14ac:dyDescent="0.55000000000000004">
      <c r="A28899">
        <v>0</v>
      </c>
      <c r="B28899">
        <v>0</v>
      </c>
      <c r="C28899">
        <v>2.1000000000000001E-2</v>
      </c>
      <c r="D28899">
        <f t="shared" si="451"/>
        <v>0</v>
      </c>
      <c r="E28899">
        <f>+IF(AND($A28899=1,$D28899=1),1,0)</f>
        <v>0</v>
      </c>
      <c r="F28899">
        <f>+IF(AND($A28899=0,$D28899=0),1,0)</f>
        <v>1</v>
      </c>
      <c r="G28899">
        <f>+IF(AND($A28899=0,$D28899=1),1,0)</f>
        <v>0</v>
      </c>
      <c r="H28899">
        <f>+IF(AND($A28899=1,$D28899=0),1,0)</f>
        <v>0</v>
      </c>
    </row>
    <row r="28900" spans="1:8" x14ac:dyDescent="0.55000000000000004">
      <c r="A28900">
        <v>0</v>
      </c>
      <c r="B28900">
        <v>0</v>
      </c>
      <c r="C28900">
        <v>5.0000000000000001E-3</v>
      </c>
      <c r="D28900">
        <f t="shared" si="451"/>
        <v>0</v>
      </c>
      <c r="E28900">
        <f>+IF(AND($A28900=1,$D28900=1),1,0)</f>
        <v>0</v>
      </c>
      <c r="F28900">
        <f>+IF(AND($A28900=0,$D28900=0),1,0)</f>
        <v>1</v>
      </c>
      <c r="G28900">
        <f>+IF(AND($A28900=0,$D28900=1),1,0)</f>
        <v>0</v>
      </c>
      <c r="H28900">
        <f>+IF(AND($A28900=1,$D28900=0),1,0)</f>
        <v>0</v>
      </c>
    </row>
    <row r="28901" spans="1:8" x14ac:dyDescent="0.55000000000000004">
      <c r="A28901">
        <v>0</v>
      </c>
      <c r="B28901">
        <v>0</v>
      </c>
      <c r="C28901">
        <v>1.9E-2</v>
      </c>
      <c r="D28901">
        <f t="shared" si="451"/>
        <v>0</v>
      </c>
      <c r="E28901">
        <f>+IF(AND($A28901=1,$D28901=1),1,0)</f>
        <v>0</v>
      </c>
      <c r="F28901">
        <f>+IF(AND($A28901=0,$D28901=0),1,0)</f>
        <v>1</v>
      </c>
      <c r="G28901">
        <f>+IF(AND($A28901=0,$D28901=1),1,0)</f>
        <v>0</v>
      </c>
      <c r="H28901">
        <f>+IF(AND($A28901=1,$D28901=0),1,0)</f>
        <v>0</v>
      </c>
    </row>
    <row r="28902" spans="1:8" x14ac:dyDescent="0.55000000000000004">
      <c r="A28902">
        <v>0</v>
      </c>
      <c r="B28902">
        <v>0</v>
      </c>
      <c r="C28902">
        <v>3.9E-2</v>
      </c>
      <c r="D28902">
        <f t="shared" si="451"/>
        <v>0</v>
      </c>
      <c r="E28902">
        <f>+IF(AND($A28902=1,$D28902=1),1,0)</f>
        <v>0</v>
      </c>
      <c r="F28902">
        <f>+IF(AND($A28902=0,$D28902=0),1,0)</f>
        <v>1</v>
      </c>
      <c r="G28902">
        <f>+IF(AND($A28902=0,$D28902=1),1,0)</f>
        <v>0</v>
      </c>
      <c r="H28902">
        <f>+IF(AND($A28902=1,$D28902=0),1,0)</f>
        <v>0</v>
      </c>
    </row>
    <row r="28903" spans="1:8" x14ac:dyDescent="0.55000000000000004">
      <c r="A28903">
        <v>0</v>
      </c>
      <c r="B28903">
        <v>0</v>
      </c>
      <c r="C28903">
        <v>7.6999999999999999E-2</v>
      </c>
      <c r="D28903">
        <f t="shared" si="451"/>
        <v>0</v>
      </c>
      <c r="E28903">
        <f>+IF(AND($A28903=1,$D28903=1),1,0)</f>
        <v>0</v>
      </c>
      <c r="F28903">
        <f>+IF(AND($A28903=0,$D28903=0),1,0)</f>
        <v>1</v>
      </c>
      <c r="G28903">
        <f>+IF(AND($A28903=0,$D28903=1),1,0)</f>
        <v>0</v>
      </c>
      <c r="H28903">
        <f>+IF(AND($A28903=1,$D28903=0),1,0)</f>
        <v>0</v>
      </c>
    </row>
    <row r="28904" spans="1:8" x14ac:dyDescent="0.55000000000000004">
      <c r="A28904">
        <v>0</v>
      </c>
      <c r="B28904">
        <v>0</v>
      </c>
      <c r="C28904">
        <v>1.6E-2</v>
      </c>
      <c r="D28904">
        <f t="shared" si="451"/>
        <v>0</v>
      </c>
      <c r="E28904">
        <f>+IF(AND($A28904=1,$D28904=1),1,0)</f>
        <v>0</v>
      </c>
      <c r="F28904">
        <f>+IF(AND($A28904=0,$D28904=0),1,0)</f>
        <v>1</v>
      </c>
      <c r="G28904">
        <f>+IF(AND($A28904=0,$D28904=1),1,0)</f>
        <v>0</v>
      </c>
      <c r="H28904">
        <f>+IF(AND($A28904=1,$D28904=0),1,0)</f>
        <v>0</v>
      </c>
    </row>
    <row r="28905" spans="1:8" x14ac:dyDescent="0.55000000000000004">
      <c r="A28905">
        <v>0</v>
      </c>
      <c r="B28905">
        <v>0</v>
      </c>
      <c r="C28905">
        <v>3.1E-2</v>
      </c>
      <c r="D28905">
        <f t="shared" si="451"/>
        <v>0</v>
      </c>
      <c r="E28905">
        <f>+IF(AND($A28905=1,$D28905=1),1,0)</f>
        <v>0</v>
      </c>
      <c r="F28905">
        <f>+IF(AND($A28905=0,$D28905=0),1,0)</f>
        <v>1</v>
      </c>
      <c r="G28905">
        <f>+IF(AND($A28905=0,$D28905=1),1,0)</f>
        <v>0</v>
      </c>
      <c r="H28905">
        <f>+IF(AND($A28905=1,$D28905=0),1,0)</f>
        <v>0</v>
      </c>
    </row>
    <row r="28906" spans="1:8" x14ac:dyDescent="0.55000000000000004">
      <c r="A28906">
        <v>0</v>
      </c>
      <c r="B28906">
        <v>0</v>
      </c>
      <c r="C28906">
        <v>8.4000000000000005E-2</v>
      </c>
      <c r="D28906">
        <f t="shared" ref="D28906:D28969" si="452">+IF(C28906&gt;$K$2,1,0)</f>
        <v>1</v>
      </c>
      <c r="E28906">
        <f>+IF(AND($A28906=1,$D28906=1),1,0)</f>
        <v>0</v>
      </c>
      <c r="F28906">
        <f>+IF(AND($A28906=0,$D28906=0),1,0)</f>
        <v>0</v>
      </c>
      <c r="G28906">
        <f>+IF(AND($A28906=0,$D28906=1),1,0)</f>
        <v>1</v>
      </c>
      <c r="H28906">
        <f>+IF(AND($A28906=1,$D28906=0),1,0)</f>
        <v>0</v>
      </c>
    </row>
    <row r="28907" spans="1:8" x14ac:dyDescent="0.55000000000000004">
      <c r="A28907">
        <v>0</v>
      </c>
      <c r="B28907">
        <v>0</v>
      </c>
      <c r="C28907">
        <v>6.2E-2</v>
      </c>
      <c r="D28907">
        <f t="shared" si="452"/>
        <v>0</v>
      </c>
      <c r="E28907">
        <f>+IF(AND($A28907=1,$D28907=1),1,0)</f>
        <v>0</v>
      </c>
      <c r="F28907">
        <f>+IF(AND($A28907=0,$D28907=0),1,0)</f>
        <v>1</v>
      </c>
      <c r="G28907">
        <f>+IF(AND($A28907=0,$D28907=1),1,0)</f>
        <v>0</v>
      </c>
      <c r="H28907">
        <f>+IF(AND($A28907=1,$D28907=0),1,0)</f>
        <v>0</v>
      </c>
    </row>
    <row r="28908" spans="1:8" x14ac:dyDescent="0.55000000000000004">
      <c r="A28908">
        <v>0</v>
      </c>
      <c r="B28908">
        <v>0</v>
      </c>
      <c r="C28908">
        <v>0.14099999999999999</v>
      </c>
      <c r="D28908">
        <f t="shared" si="452"/>
        <v>1</v>
      </c>
      <c r="E28908">
        <f>+IF(AND($A28908=1,$D28908=1),1,0)</f>
        <v>0</v>
      </c>
      <c r="F28908">
        <f>+IF(AND($A28908=0,$D28908=0),1,0)</f>
        <v>0</v>
      </c>
      <c r="G28908">
        <f>+IF(AND($A28908=0,$D28908=1),1,0)</f>
        <v>1</v>
      </c>
      <c r="H28908">
        <f>+IF(AND($A28908=1,$D28908=0),1,0)</f>
        <v>0</v>
      </c>
    </row>
    <row r="28909" spans="1:8" x14ac:dyDescent="0.55000000000000004">
      <c r="A28909">
        <v>0</v>
      </c>
      <c r="B28909">
        <v>0</v>
      </c>
      <c r="C28909">
        <v>1.2999999999999999E-2</v>
      </c>
      <c r="D28909">
        <f t="shared" si="452"/>
        <v>0</v>
      </c>
      <c r="E28909">
        <f>+IF(AND($A28909=1,$D28909=1),1,0)</f>
        <v>0</v>
      </c>
      <c r="F28909">
        <f>+IF(AND($A28909=0,$D28909=0),1,0)</f>
        <v>1</v>
      </c>
      <c r="G28909">
        <f>+IF(AND($A28909=0,$D28909=1),1,0)</f>
        <v>0</v>
      </c>
      <c r="H28909">
        <f>+IF(AND($A28909=1,$D28909=0),1,0)</f>
        <v>0</v>
      </c>
    </row>
    <row r="28910" spans="1:8" x14ac:dyDescent="0.55000000000000004">
      <c r="A28910">
        <v>0</v>
      </c>
      <c r="B28910">
        <v>0</v>
      </c>
      <c r="C28910">
        <v>1.2E-2</v>
      </c>
      <c r="D28910">
        <f t="shared" si="452"/>
        <v>0</v>
      </c>
      <c r="E28910">
        <f>+IF(AND($A28910=1,$D28910=1),1,0)</f>
        <v>0</v>
      </c>
      <c r="F28910">
        <f>+IF(AND($A28910=0,$D28910=0),1,0)</f>
        <v>1</v>
      </c>
      <c r="G28910">
        <f>+IF(AND($A28910=0,$D28910=1),1,0)</f>
        <v>0</v>
      </c>
      <c r="H28910">
        <f>+IF(AND($A28910=1,$D28910=0),1,0)</f>
        <v>0</v>
      </c>
    </row>
    <row r="28911" spans="1:8" x14ac:dyDescent="0.55000000000000004">
      <c r="A28911">
        <v>0</v>
      </c>
      <c r="B28911">
        <v>0</v>
      </c>
      <c r="C28911">
        <v>8.3000000000000004E-2</v>
      </c>
      <c r="D28911">
        <f t="shared" si="452"/>
        <v>1</v>
      </c>
      <c r="E28911">
        <f>+IF(AND($A28911=1,$D28911=1),1,0)</f>
        <v>0</v>
      </c>
      <c r="F28911">
        <f>+IF(AND($A28911=0,$D28911=0),1,0)</f>
        <v>0</v>
      </c>
      <c r="G28911">
        <f>+IF(AND($A28911=0,$D28911=1),1,0)</f>
        <v>1</v>
      </c>
      <c r="H28911">
        <f>+IF(AND($A28911=1,$D28911=0),1,0)</f>
        <v>0</v>
      </c>
    </row>
    <row r="28912" spans="1:8" x14ac:dyDescent="0.55000000000000004">
      <c r="A28912">
        <v>0</v>
      </c>
      <c r="B28912">
        <v>0</v>
      </c>
      <c r="C28912">
        <v>1.4E-2</v>
      </c>
      <c r="D28912">
        <f t="shared" si="452"/>
        <v>0</v>
      </c>
      <c r="E28912">
        <f>+IF(AND($A28912=1,$D28912=1),1,0)</f>
        <v>0</v>
      </c>
      <c r="F28912">
        <f>+IF(AND($A28912=0,$D28912=0),1,0)</f>
        <v>1</v>
      </c>
      <c r="G28912">
        <f>+IF(AND($A28912=0,$D28912=1),1,0)</f>
        <v>0</v>
      </c>
      <c r="H28912">
        <f>+IF(AND($A28912=1,$D28912=0),1,0)</f>
        <v>0</v>
      </c>
    </row>
    <row r="28913" spans="1:8" x14ac:dyDescent="0.55000000000000004">
      <c r="A28913">
        <v>0</v>
      </c>
      <c r="B28913">
        <v>0</v>
      </c>
      <c r="C28913">
        <v>0.08</v>
      </c>
      <c r="D28913">
        <f t="shared" si="452"/>
        <v>0</v>
      </c>
      <c r="E28913">
        <f>+IF(AND($A28913=1,$D28913=1),1,0)</f>
        <v>0</v>
      </c>
      <c r="F28913">
        <f>+IF(AND($A28913=0,$D28913=0),1,0)</f>
        <v>1</v>
      </c>
      <c r="G28913">
        <f>+IF(AND($A28913=0,$D28913=1),1,0)</f>
        <v>0</v>
      </c>
      <c r="H28913">
        <f>+IF(AND($A28913=1,$D28913=0),1,0)</f>
        <v>0</v>
      </c>
    </row>
    <row r="28914" spans="1:8" x14ac:dyDescent="0.55000000000000004">
      <c r="A28914">
        <v>0</v>
      </c>
      <c r="B28914">
        <v>0</v>
      </c>
      <c r="C28914">
        <v>3.7999999999999999E-2</v>
      </c>
      <c r="D28914">
        <f t="shared" si="452"/>
        <v>0</v>
      </c>
      <c r="E28914">
        <f>+IF(AND($A28914=1,$D28914=1),1,0)</f>
        <v>0</v>
      </c>
      <c r="F28914">
        <f>+IF(AND($A28914=0,$D28914=0),1,0)</f>
        <v>1</v>
      </c>
      <c r="G28914">
        <f>+IF(AND($A28914=0,$D28914=1),1,0)</f>
        <v>0</v>
      </c>
      <c r="H28914">
        <f>+IF(AND($A28914=1,$D28914=0),1,0)</f>
        <v>0</v>
      </c>
    </row>
    <row r="28915" spans="1:8" x14ac:dyDescent="0.55000000000000004">
      <c r="A28915">
        <v>0</v>
      </c>
      <c r="B28915">
        <v>0</v>
      </c>
      <c r="C28915">
        <v>1.6E-2</v>
      </c>
      <c r="D28915">
        <f t="shared" si="452"/>
        <v>0</v>
      </c>
      <c r="E28915">
        <f>+IF(AND($A28915=1,$D28915=1),1,0)</f>
        <v>0</v>
      </c>
      <c r="F28915">
        <f>+IF(AND($A28915=0,$D28915=0),1,0)</f>
        <v>1</v>
      </c>
      <c r="G28915">
        <f>+IF(AND($A28915=0,$D28915=1),1,0)</f>
        <v>0</v>
      </c>
      <c r="H28915">
        <f>+IF(AND($A28915=1,$D28915=0),1,0)</f>
        <v>0</v>
      </c>
    </row>
    <row r="28916" spans="1:8" x14ac:dyDescent="0.55000000000000004">
      <c r="A28916">
        <v>0</v>
      </c>
      <c r="B28916">
        <v>0</v>
      </c>
      <c r="C28916">
        <v>2.1999999999999999E-2</v>
      </c>
      <c r="D28916">
        <f t="shared" si="452"/>
        <v>0</v>
      </c>
      <c r="E28916">
        <f>+IF(AND($A28916=1,$D28916=1),1,0)</f>
        <v>0</v>
      </c>
      <c r="F28916">
        <f>+IF(AND($A28916=0,$D28916=0),1,0)</f>
        <v>1</v>
      </c>
      <c r="G28916">
        <f>+IF(AND($A28916=0,$D28916=1),1,0)</f>
        <v>0</v>
      </c>
      <c r="H28916">
        <f>+IF(AND($A28916=1,$D28916=0),1,0)</f>
        <v>0</v>
      </c>
    </row>
    <row r="28917" spans="1:8" x14ac:dyDescent="0.55000000000000004">
      <c r="A28917">
        <v>0</v>
      </c>
      <c r="B28917">
        <v>0</v>
      </c>
      <c r="C28917">
        <v>1.6E-2</v>
      </c>
      <c r="D28917">
        <f t="shared" si="452"/>
        <v>0</v>
      </c>
      <c r="E28917">
        <f>+IF(AND($A28917=1,$D28917=1),1,0)</f>
        <v>0</v>
      </c>
      <c r="F28917">
        <f>+IF(AND($A28917=0,$D28917=0),1,0)</f>
        <v>1</v>
      </c>
      <c r="G28917">
        <f>+IF(AND($A28917=0,$D28917=1),1,0)</f>
        <v>0</v>
      </c>
      <c r="H28917">
        <f>+IF(AND($A28917=1,$D28917=0),1,0)</f>
        <v>0</v>
      </c>
    </row>
    <row r="28918" spans="1:8" x14ac:dyDescent="0.55000000000000004">
      <c r="A28918">
        <v>1</v>
      </c>
      <c r="B28918">
        <v>0</v>
      </c>
      <c r="C28918">
        <v>0.32700000000000001</v>
      </c>
      <c r="D28918">
        <f t="shared" si="452"/>
        <v>1</v>
      </c>
      <c r="E28918">
        <f>+IF(AND($A28918=1,$D28918=1),1,0)</f>
        <v>1</v>
      </c>
      <c r="F28918">
        <f>+IF(AND($A28918=0,$D28918=0),1,0)</f>
        <v>0</v>
      </c>
      <c r="G28918">
        <f>+IF(AND($A28918=0,$D28918=1),1,0)</f>
        <v>0</v>
      </c>
      <c r="H28918">
        <f>+IF(AND($A28918=1,$D28918=0),1,0)</f>
        <v>0</v>
      </c>
    </row>
    <row r="28919" spans="1:8" x14ac:dyDescent="0.55000000000000004">
      <c r="A28919">
        <v>0</v>
      </c>
      <c r="B28919">
        <v>0</v>
      </c>
      <c r="C28919">
        <v>8.0000000000000002E-3</v>
      </c>
      <c r="D28919">
        <f t="shared" si="452"/>
        <v>0</v>
      </c>
      <c r="E28919">
        <f>+IF(AND($A28919=1,$D28919=1),1,0)</f>
        <v>0</v>
      </c>
      <c r="F28919">
        <f>+IF(AND($A28919=0,$D28919=0),1,0)</f>
        <v>1</v>
      </c>
      <c r="G28919">
        <f>+IF(AND($A28919=0,$D28919=1),1,0)</f>
        <v>0</v>
      </c>
      <c r="H28919">
        <f>+IF(AND($A28919=1,$D28919=0),1,0)</f>
        <v>0</v>
      </c>
    </row>
    <row r="28920" spans="1:8" x14ac:dyDescent="0.55000000000000004">
      <c r="A28920">
        <v>0</v>
      </c>
      <c r="B28920">
        <v>0</v>
      </c>
      <c r="C28920">
        <v>1.2E-2</v>
      </c>
      <c r="D28920">
        <f t="shared" si="452"/>
        <v>0</v>
      </c>
      <c r="E28920">
        <f>+IF(AND($A28920=1,$D28920=1),1,0)</f>
        <v>0</v>
      </c>
      <c r="F28920">
        <f>+IF(AND($A28920=0,$D28920=0),1,0)</f>
        <v>1</v>
      </c>
      <c r="G28920">
        <f>+IF(AND($A28920=0,$D28920=1),1,0)</f>
        <v>0</v>
      </c>
      <c r="H28920">
        <f>+IF(AND($A28920=1,$D28920=0),1,0)</f>
        <v>0</v>
      </c>
    </row>
    <row r="28921" spans="1:8" x14ac:dyDescent="0.55000000000000004">
      <c r="A28921">
        <v>0</v>
      </c>
      <c r="B28921">
        <v>0</v>
      </c>
      <c r="C28921">
        <v>1.7999999999999999E-2</v>
      </c>
      <c r="D28921">
        <f t="shared" si="452"/>
        <v>0</v>
      </c>
      <c r="E28921">
        <f>+IF(AND($A28921=1,$D28921=1),1,0)</f>
        <v>0</v>
      </c>
      <c r="F28921">
        <f>+IF(AND($A28921=0,$D28921=0),1,0)</f>
        <v>1</v>
      </c>
      <c r="G28921">
        <f>+IF(AND($A28921=0,$D28921=1),1,0)</f>
        <v>0</v>
      </c>
      <c r="H28921">
        <f>+IF(AND($A28921=1,$D28921=0),1,0)</f>
        <v>0</v>
      </c>
    </row>
    <row r="28922" spans="1:8" x14ac:dyDescent="0.55000000000000004">
      <c r="A28922">
        <v>0</v>
      </c>
      <c r="B28922">
        <v>0</v>
      </c>
      <c r="C28922">
        <v>1.6E-2</v>
      </c>
      <c r="D28922">
        <f t="shared" si="452"/>
        <v>0</v>
      </c>
      <c r="E28922">
        <f>+IF(AND($A28922=1,$D28922=1),1,0)</f>
        <v>0</v>
      </c>
      <c r="F28922">
        <f>+IF(AND($A28922=0,$D28922=0),1,0)</f>
        <v>1</v>
      </c>
      <c r="G28922">
        <f>+IF(AND($A28922=0,$D28922=1),1,0)</f>
        <v>0</v>
      </c>
      <c r="H28922">
        <f>+IF(AND($A28922=1,$D28922=0),1,0)</f>
        <v>0</v>
      </c>
    </row>
    <row r="28923" spans="1:8" x14ac:dyDescent="0.55000000000000004">
      <c r="A28923">
        <v>0</v>
      </c>
      <c r="B28923">
        <v>0</v>
      </c>
      <c r="C28923">
        <v>1.2E-2</v>
      </c>
      <c r="D28923">
        <f t="shared" si="452"/>
        <v>0</v>
      </c>
      <c r="E28923">
        <f>+IF(AND($A28923=1,$D28923=1),1,0)</f>
        <v>0</v>
      </c>
      <c r="F28923">
        <f>+IF(AND($A28923=0,$D28923=0),1,0)</f>
        <v>1</v>
      </c>
      <c r="G28923">
        <f>+IF(AND($A28923=0,$D28923=1),1,0)</f>
        <v>0</v>
      </c>
      <c r="H28923">
        <f>+IF(AND($A28923=1,$D28923=0),1,0)</f>
        <v>0</v>
      </c>
    </row>
    <row r="28924" spans="1:8" x14ac:dyDescent="0.55000000000000004">
      <c r="A28924">
        <v>0</v>
      </c>
      <c r="B28924">
        <v>0</v>
      </c>
      <c r="C28924">
        <v>2.3E-2</v>
      </c>
      <c r="D28924">
        <f t="shared" si="452"/>
        <v>0</v>
      </c>
      <c r="E28924">
        <f>+IF(AND($A28924=1,$D28924=1),1,0)</f>
        <v>0</v>
      </c>
      <c r="F28924">
        <f>+IF(AND($A28924=0,$D28924=0),1,0)</f>
        <v>1</v>
      </c>
      <c r="G28924">
        <f>+IF(AND($A28924=0,$D28924=1),1,0)</f>
        <v>0</v>
      </c>
      <c r="H28924">
        <f>+IF(AND($A28924=1,$D28924=0),1,0)</f>
        <v>0</v>
      </c>
    </row>
    <row r="28925" spans="1:8" x14ac:dyDescent="0.55000000000000004">
      <c r="A28925">
        <v>0</v>
      </c>
      <c r="B28925">
        <v>0</v>
      </c>
      <c r="C28925">
        <v>0.36199999999999999</v>
      </c>
      <c r="D28925">
        <f t="shared" si="452"/>
        <v>1</v>
      </c>
      <c r="E28925">
        <f>+IF(AND($A28925=1,$D28925=1),1,0)</f>
        <v>0</v>
      </c>
      <c r="F28925">
        <f>+IF(AND($A28925=0,$D28925=0),1,0)</f>
        <v>0</v>
      </c>
      <c r="G28925">
        <f>+IF(AND($A28925=0,$D28925=1),1,0)</f>
        <v>1</v>
      </c>
      <c r="H28925">
        <f>+IF(AND($A28925=1,$D28925=0),1,0)</f>
        <v>0</v>
      </c>
    </row>
    <row r="28926" spans="1:8" x14ac:dyDescent="0.55000000000000004">
      <c r="A28926">
        <v>0</v>
      </c>
      <c r="B28926">
        <v>0</v>
      </c>
      <c r="C28926">
        <v>7.6999999999999999E-2</v>
      </c>
      <c r="D28926">
        <f t="shared" si="452"/>
        <v>0</v>
      </c>
      <c r="E28926">
        <f>+IF(AND($A28926=1,$D28926=1),1,0)</f>
        <v>0</v>
      </c>
      <c r="F28926">
        <f>+IF(AND($A28926=0,$D28926=0),1,0)</f>
        <v>1</v>
      </c>
      <c r="G28926">
        <f>+IF(AND($A28926=0,$D28926=1),1,0)</f>
        <v>0</v>
      </c>
      <c r="H28926">
        <f>+IF(AND($A28926=1,$D28926=0),1,0)</f>
        <v>0</v>
      </c>
    </row>
    <row r="28927" spans="1:8" x14ac:dyDescent="0.55000000000000004">
      <c r="A28927">
        <v>1</v>
      </c>
      <c r="B28927">
        <v>0</v>
      </c>
      <c r="C28927">
        <v>2.1999999999999999E-2</v>
      </c>
      <c r="D28927">
        <f t="shared" si="452"/>
        <v>0</v>
      </c>
      <c r="E28927">
        <f>+IF(AND($A28927=1,$D28927=1),1,0)</f>
        <v>0</v>
      </c>
      <c r="F28927">
        <f>+IF(AND($A28927=0,$D28927=0),1,0)</f>
        <v>0</v>
      </c>
      <c r="G28927">
        <f>+IF(AND($A28927=0,$D28927=1),1,0)</f>
        <v>0</v>
      </c>
      <c r="H28927">
        <f>+IF(AND($A28927=1,$D28927=0),1,0)</f>
        <v>1</v>
      </c>
    </row>
    <row r="28928" spans="1:8" x14ac:dyDescent="0.55000000000000004">
      <c r="A28928">
        <v>0</v>
      </c>
      <c r="B28928">
        <v>0</v>
      </c>
      <c r="C28928">
        <v>1.7000000000000001E-2</v>
      </c>
      <c r="D28928">
        <f t="shared" si="452"/>
        <v>0</v>
      </c>
      <c r="E28928">
        <f>+IF(AND($A28928=1,$D28928=1),1,0)</f>
        <v>0</v>
      </c>
      <c r="F28928">
        <f>+IF(AND($A28928=0,$D28928=0),1,0)</f>
        <v>1</v>
      </c>
      <c r="G28928">
        <f>+IF(AND($A28928=0,$D28928=1),1,0)</f>
        <v>0</v>
      </c>
      <c r="H28928">
        <f>+IF(AND($A28928=1,$D28928=0),1,0)</f>
        <v>0</v>
      </c>
    </row>
    <row r="28929" spans="1:8" x14ac:dyDescent="0.55000000000000004">
      <c r="A28929">
        <v>0</v>
      </c>
      <c r="B28929">
        <v>1</v>
      </c>
      <c r="C28929">
        <v>0.52700000000000002</v>
      </c>
      <c r="D28929">
        <f t="shared" si="452"/>
        <v>1</v>
      </c>
      <c r="E28929">
        <f>+IF(AND($A28929=1,$D28929=1),1,0)</f>
        <v>0</v>
      </c>
      <c r="F28929">
        <f>+IF(AND($A28929=0,$D28929=0),1,0)</f>
        <v>0</v>
      </c>
      <c r="G28929">
        <f>+IF(AND($A28929=0,$D28929=1),1,0)</f>
        <v>1</v>
      </c>
      <c r="H28929">
        <f>+IF(AND($A28929=1,$D28929=0),1,0)</f>
        <v>0</v>
      </c>
    </row>
    <row r="28930" spans="1:8" x14ac:dyDescent="0.55000000000000004">
      <c r="A28930">
        <v>0</v>
      </c>
      <c r="B28930">
        <v>0</v>
      </c>
      <c r="C28930">
        <v>0.372</v>
      </c>
      <c r="D28930">
        <f t="shared" si="452"/>
        <v>1</v>
      </c>
      <c r="E28930">
        <f>+IF(AND($A28930=1,$D28930=1),1,0)</f>
        <v>0</v>
      </c>
      <c r="F28930">
        <f>+IF(AND($A28930=0,$D28930=0),1,0)</f>
        <v>0</v>
      </c>
      <c r="G28930">
        <f>+IF(AND($A28930=0,$D28930=1),1,0)</f>
        <v>1</v>
      </c>
      <c r="H28930">
        <f>+IF(AND($A28930=1,$D28930=0),1,0)</f>
        <v>0</v>
      </c>
    </row>
    <row r="28931" spans="1:8" x14ac:dyDescent="0.55000000000000004">
      <c r="A28931">
        <v>0</v>
      </c>
      <c r="B28931">
        <v>0</v>
      </c>
      <c r="C28931">
        <v>0.08</v>
      </c>
      <c r="D28931">
        <f t="shared" si="452"/>
        <v>0</v>
      </c>
      <c r="E28931">
        <f>+IF(AND($A28931=1,$D28931=1),1,0)</f>
        <v>0</v>
      </c>
      <c r="F28931">
        <f>+IF(AND($A28931=0,$D28931=0),1,0)</f>
        <v>1</v>
      </c>
      <c r="G28931">
        <f>+IF(AND($A28931=0,$D28931=1),1,0)</f>
        <v>0</v>
      </c>
      <c r="H28931">
        <f>+IF(AND($A28931=1,$D28931=0),1,0)</f>
        <v>0</v>
      </c>
    </row>
    <row r="28932" spans="1:8" x14ac:dyDescent="0.55000000000000004">
      <c r="A28932">
        <v>0</v>
      </c>
      <c r="B28932">
        <v>0</v>
      </c>
      <c r="C28932">
        <v>0.3</v>
      </c>
      <c r="D28932">
        <f t="shared" si="452"/>
        <v>1</v>
      </c>
      <c r="E28932">
        <f>+IF(AND($A28932=1,$D28932=1),1,0)</f>
        <v>0</v>
      </c>
      <c r="F28932">
        <f>+IF(AND($A28932=0,$D28932=0),1,0)</f>
        <v>0</v>
      </c>
      <c r="G28932">
        <f>+IF(AND($A28932=0,$D28932=1),1,0)</f>
        <v>1</v>
      </c>
      <c r="H28932">
        <f>+IF(AND($A28932=1,$D28932=0),1,0)</f>
        <v>0</v>
      </c>
    </row>
    <row r="28933" spans="1:8" x14ac:dyDescent="0.55000000000000004">
      <c r="A28933">
        <v>0</v>
      </c>
      <c r="B28933">
        <v>0</v>
      </c>
      <c r="C28933">
        <v>6.0000000000000001E-3</v>
      </c>
      <c r="D28933">
        <f t="shared" si="452"/>
        <v>0</v>
      </c>
      <c r="E28933">
        <f>+IF(AND($A28933=1,$D28933=1),1,0)</f>
        <v>0</v>
      </c>
      <c r="F28933">
        <f>+IF(AND($A28933=0,$D28933=0),1,0)</f>
        <v>1</v>
      </c>
      <c r="G28933">
        <f>+IF(AND($A28933=0,$D28933=1),1,0)</f>
        <v>0</v>
      </c>
      <c r="H28933">
        <f>+IF(AND($A28933=1,$D28933=0),1,0)</f>
        <v>0</v>
      </c>
    </row>
    <row r="28934" spans="1:8" x14ac:dyDescent="0.55000000000000004">
      <c r="A28934">
        <v>0</v>
      </c>
      <c r="B28934">
        <v>0</v>
      </c>
      <c r="C28934">
        <v>1.0999999999999999E-2</v>
      </c>
      <c r="D28934">
        <f t="shared" si="452"/>
        <v>0</v>
      </c>
      <c r="E28934">
        <f>+IF(AND($A28934=1,$D28934=1),1,0)</f>
        <v>0</v>
      </c>
      <c r="F28934">
        <f>+IF(AND($A28934=0,$D28934=0),1,0)</f>
        <v>1</v>
      </c>
      <c r="G28934">
        <f>+IF(AND($A28934=0,$D28934=1),1,0)</f>
        <v>0</v>
      </c>
      <c r="H28934">
        <f>+IF(AND($A28934=1,$D28934=0),1,0)</f>
        <v>0</v>
      </c>
    </row>
    <row r="28935" spans="1:8" x14ac:dyDescent="0.55000000000000004">
      <c r="A28935">
        <v>0</v>
      </c>
      <c r="B28935">
        <v>0</v>
      </c>
      <c r="C28935">
        <v>1.0999999999999999E-2</v>
      </c>
      <c r="D28935">
        <f t="shared" si="452"/>
        <v>0</v>
      </c>
      <c r="E28935">
        <f>+IF(AND($A28935=1,$D28935=1),1,0)</f>
        <v>0</v>
      </c>
      <c r="F28935">
        <f>+IF(AND($A28935=0,$D28935=0),1,0)</f>
        <v>1</v>
      </c>
      <c r="G28935">
        <f>+IF(AND($A28935=0,$D28935=1),1,0)</f>
        <v>0</v>
      </c>
      <c r="H28935">
        <f>+IF(AND($A28935=1,$D28935=0),1,0)</f>
        <v>0</v>
      </c>
    </row>
    <row r="28936" spans="1:8" x14ac:dyDescent="0.55000000000000004">
      <c r="A28936">
        <v>0</v>
      </c>
      <c r="B28936">
        <v>0</v>
      </c>
      <c r="C28936">
        <v>0.112</v>
      </c>
      <c r="D28936">
        <f t="shared" si="452"/>
        <v>1</v>
      </c>
      <c r="E28936">
        <f>+IF(AND($A28936=1,$D28936=1),1,0)</f>
        <v>0</v>
      </c>
      <c r="F28936">
        <f>+IF(AND($A28936=0,$D28936=0),1,0)</f>
        <v>0</v>
      </c>
      <c r="G28936">
        <f>+IF(AND($A28936=0,$D28936=1),1,0)</f>
        <v>1</v>
      </c>
      <c r="H28936">
        <f>+IF(AND($A28936=1,$D28936=0),1,0)</f>
        <v>0</v>
      </c>
    </row>
    <row r="28937" spans="1:8" x14ac:dyDescent="0.55000000000000004">
      <c r="A28937">
        <v>0</v>
      </c>
      <c r="B28937">
        <v>0</v>
      </c>
      <c r="C28937">
        <v>3.5000000000000003E-2</v>
      </c>
      <c r="D28937">
        <f t="shared" si="452"/>
        <v>0</v>
      </c>
      <c r="E28937">
        <f>+IF(AND($A28937=1,$D28937=1),1,0)</f>
        <v>0</v>
      </c>
      <c r="F28937">
        <f>+IF(AND($A28937=0,$D28937=0),1,0)</f>
        <v>1</v>
      </c>
      <c r="G28937">
        <f>+IF(AND($A28937=0,$D28937=1),1,0)</f>
        <v>0</v>
      </c>
      <c r="H28937">
        <f>+IF(AND($A28937=1,$D28937=0),1,0)</f>
        <v>0</v>
      </c>
    </row>
    <row r="28938" spans="1:8" x14ac:dyDescent="0.55000000000000004">
      <c r="A28938">
        <v>0</v>
      </c>
      <c r="B28938">
        <v>0</v>
      </c>
      <c r="C28938">
        <v>1.2999999999999999E-2</v>
      </c>
      <c r="D28938">
        <f t="shared" si="452"/>
        <v>0</v>
      </c>
      <c r="E28938">
        <f>+IF(AND($A28938=1,$D28938=1),1,0)</f>
        <v>0</v>
      </c>
      <c r="F28938">
        <f>+IF(AND($A28938=0,$D28938=0),1,0)</f>
        <v>1</v>
      </c>
      <c r="G28938">
        <f>+IF(AND($A28938=0,$D28938=1),1,0)</f>
        <v>0</v>
      </c>
      <c r="H28938">
        <f>+IF(AND($A28938=1,$D28938=0),1,0)</f>
        <v>0</v>
      </c>
    </row>
    <row r="28939" spans="1:8" x14ac:dyDescent="0.55000000000000004">
      <c r="A28939">
        <v>0</v>
      </c>
      <c r="B28939">
        <v>0</v>
      </c>
      <c r="C28939">
        <v>1.2999999999999999E-2</v>
      </c>
      <c r="D28939">
        <f t="shared" si="452"/>
        <v>0</v>
      </c>
      <c r="E28939">
        <f>+IF(AND($A28939=1,$D28939=1),1,0)</f>
        <v>0</v>
      </c>
      <c r="F28939">
        <f>+IF(AND($A28939=0,$D28939=0),1,0)</f>
        <v>1</v>
      </c>
      <c r="G28939">
        <f>+IF(AND($A28939=0,$D28939=1),1,0)</f>
        <v>0</v>
      </c>
      <c r="H28939">
        <f>+IF(AND($A28939=1,$D28939=0),1,0)</f>
        <v>0</v>
      </c>
    </row>
    <row r="28940" spans="1:8" x14ac:dyDescent="0.55000000000000004">
      <c r="A28940">
        <v>0</v>
      </c>
      <c r="B28940">
        <v>0</v>
      </c>
      <c r="C28940">
        <v>3.7999999999999999E-2</v>
      </c>
      <c r="D28940">
        <f t="shared" si="452"/>
        <v>0</v>
      </c>
      <c r="E28940">
        <f>+IF(AND($A28940=1,$D28940=1),1,0)</f>
        <v>0</v>
      </c>
      <c r="F28940">
        <f>+IF(AND($A28940=0,$D28940=0),1,0)</f>
        <v>1</v>
      </c>
      <c r="G28940">
        <f>+IF(AND($A28940=0,$D28940=1),1,0)</f>
        <v>0</v>
      </c>
      <c r="H28940">
        <f>+IF(AND($A28940=1,$D28940=0),1,0)</f>
        <v>0</v>
      </c>
    </row>
    <row r="28941" spans="1:8" x14ac:dyDescent="0.55000000000000004">
      <c r="A28941">
        <v>0</v>
      </c>
      <c r="B28941">
        <v>0</v>
      </c>
      <c r="C28941">
        <v>8.4000000000000005E-2</v>
      </c>
      <c r="D28941">
        <f t="shared" si="452"/>
        <v>1</v>
      </c>
      <c r="E28941">
        <f>+IF(AND($A28941=1,$D28941=1),1,0)</f>
        <v>0</v>
      </c>
      <c r="F28941">
        <f>+IF(AND($A28941=0,$D28941=0),1,0)</f>
        <v>0</v>
      </c>
      <c r="G28941">
        <f>+IF(AND($A28941=0,$D28941=1),1,0)</f>
        <v>1</v>
      </c>
      <c r="H28941">
        <f>+IF(AND($A28941=1,$D28941=0),1,0)</f>
        <v>0</v>
      </c>
    </row>
    <row r="28942" spans="1:8" x14ac:dyDescent="0.55000000000000004">
      <c r="A28942">
        <v>0</v>
      </c>
      <c r="B28942">
        <v>0</v>
      </c>
      <c r="C28942">
        <v>2.5000000000000001E-2</v>
      </c>
      <c r="D28942">
        <f t="shared" si="452"/>
        <v>0</v>
      </c>
      <c r="E28942">
        <f>+IF(AND($A28942=1,$D28942=1),1,0)</f>
        <v>0</v>
      </c>
      <c r="F28942">
        <f>+IF(AND($A28942=0,$D28942=0),1,0)</f>
        <v>1</v>
      </c>
      <c r="G28942">
        <f>+IF(AND($A28942=0,$D28942=1),1,0)</f>
        <v>0</v>
      </c>
      <c r="H28942">
        <f>+IF(AND($A28942=1,$D28942=0),1,0)</f>
        <v>0</v>
      </c>
    </row>
    <row r="28943" spans="1:8" x14ac:dyDescent="0.55000000000000004">
      <c r="A28943">
        <v>1</v>
      </c>
      <c r="B28943">
        <v>0</v>
      </c>
      <c r="C28943">
        <v>2.1999999999999999E-2</v>
      </c>
      <c r="D28943">
        <f t="shared" si="452"/>
        <v>0</v>
      </c>
      <c r="E28943">
        <f>+IF(AND($A28943=1,$D28943=1),1,0)</f>
        <v>0</v>
      </c>
      <c r="F28943">
        <f>+IF(AND($A28943=0,$D28943=0),1,0)</f>
        <v>0</v>
      </c>
      <c r="G28943">
        <f>+IF(AND($A28943=0,$D28943=1),1,0)</f>
        <v>0</v>
      </c>
      <c r="H28943">
        <f>+IF(AND($A28943=1,$D28943=0),1,0)</f>
        <v>1</v>
      </c>
    </row>
    <row r="28944" spans="1:8" x14ac:dyDescent="0.55000000000000004">
      <c r="A28944">
        <v>0</v>
      </c>
      <c r="B28944">
        <v>0</v>
      </c>
      <c r="C28944">
        <v>1.2E-2</v>
      </c>
      <c r="D28944">
        <f t="shared" si="452"/>
        <v>0</v>
      </c>
      <c r="E28944">
        <f>+IF(AND($A28944=1,$D28944=1),1,0)</f>
        <v>0</v>
      </c>
      <c r="F28944">
        <f>+IF(AND($A28944=0,$D28944=0),1,0)</f>
        <v>1</v>
      </c>
      <c r="G28944">
        <f>+IF(AND($A28944=0,$D28944=1),1,0)</f>
        <v>0</v>
      </c>
      <c r="H28944">
        <f>+IF(AND($A28944=1,$D28944=0),1,0)</f>
        <v>0</v>
      </c>
    </row>
    <row r="28945" spans="1:8" x14ac:dyDescent="0.55000000000000004">
      <c r="A28945">
        <v>0</v>
      </c>
      <c r="B28945">
        <v>0</v>
      </c>
      <c r="C28945">
        <v>4.2999999999999997E-2</v>
      </c>
      <c r="D28945">
        <f t="shared" si="452"/>
        <v>0</v>
      </c>
      <c r="E28945">
        <f>+IF(AND($A28945=1,$D28945=1),1,0)</f>
        <v>0</v>
      </c>
      <c r="F28945">
        <f>+IF(AND($A28945=0,$D28945=0),1,0)</f>
        <v>1</v>
      </c>
      <c r="G28945">
        <f>+IF(AND($A28945=0,$D28945=1),1,0)</f>
        <v>0</v>
      </c>
      <c r="H28945">
        <f>+IF(AND($A28945=1,$D28945=0),1,0)</f>
        <v>0</v>
      </c>
    </row>
    <row r="28946" spans="1:8" x14ac:dyDescent="0.55000000000000004">
      <c r="A28946">
        <v>0</v>
      </c>
      <c r="B28946">
        <v>0</v>
      </c>
      <c r="C28946">
        <v>1.4999999999999999E-2</v>
      </c>
      <c r="D28946">
        <f t="shared" si="452"/>
        <v>0</v>
      </c>
      <c r="E28946">
        <f>+IF(AND($A28946=1,$D28946=1),1,0)</f>
        <v>0</v>
      </c>
      <c r="F28946">
        <f>+IF(AND($A28946=0,$D28946=0),1,0)</f>
        <v>1</v>
      </c>
      <c r="G28946">
        <f>+IF(AND($A28946=0,$D28946=1),1,0)</f>
        <v>0</v>
      </c>
      <c r="H28946">
        <f>+IF(AND($A28946=1,$D28946=0),1,0)</f>
        <v>0</v>
      </c>
    </row>
    <row r="28947" spans="1:8" x14ac:dyDescent="0.55000000000000004">
      <c r="A28947">
        <v>0</v>
      </c>
      <c r="B28947">
        <v>0</v>
      </c>
      <c r="C28947">
        <v>7.0000000000000007E-2</v>
      </c>
      <c r="D28947">
        <f t="shared" si="452"/>
        <v>0</v>
      </c>
      <c r="E28947">
        <f>+IF(AND($A28947=1,$D28947=1),1,0)</f>
        <v>0</v>
      </c>
      <c r="F28947">
        <f>+IF(AND($A28947=0,$D28947=0),1,0)</f>
        <v>1</v>
      </c>
      <c r="G28947">
        <f>+IF(AND($A28947=0,$D28947=1),1,0)</f>
        <v>0</v>
      </c>
      <c r="H28947">
        <f>+IF(AND($A28947=1,$D28947=0),1,0)</f>
        <v>0</v>
      </c>
    </row>
    <row r="28948" spans="1:8" x14ac:dyDescent="0.55000000000000004">
      <c r="A28948">
        <v>0</v>
      </c>
      <c r="B28948">
        <v>0</v>
      </c>
      <c r="C28948">
        <v>8.0000000000000002E-3</v>
      </c>
      <c r="D28948">
        <f t="shared" si="452"/>
        <v>0</v>
      </c>
      <c r="E28948">
        <f>+IF(AND($A28948=1,$D28948=1),1,0)</f>
        <v>0</v>
      </c>
      <c r="F28948">
        <f>+IF(AND($A28948=0,$D28948=0),1,0)</f>
        <v>1</v>
      </c>
      <c r="G28948">
        <f>+IF(AND($A28948=0,$D28948=1),1,0)</f>
        <v>0</v>
      </c>
      <c r="H28948">
        <f>+IF(AND($A28948=1,$D28948=0),1,0)</f>
        <v>0</v>
      </c>
    </row>
    <row r="28949" spans="1:8" x14ac:dyDescent="0.55000000000000004">
      <c r="A28949">
        <v>0</v>
      </c>
      <c r="B28949">
        <v>0</v>
      </c>
      <c r="C28949">
        <v>2.9000000000000001E-2</v>
      </c>
      <c r="D28949">
        <f t="shared" si="452"/>
        <v>0</v>
      </c>
      <c r="E28949">
        <f>+IF(AND($A28949=1,$D28949=1),1,0)</f>
        <v>0</v>
      </c>
      <c r="F28949">
        <f>+IF(AND($A28949=0,$D28949=0),1,0)</f>
        <v>1</v>
      </c>
      <c r="G28949">
        <f>+IF(AND($A28949=0,$D28949=1),1,0)</f>
        <v>0</v>
      </c>
      <c r="H28949">
        <f>+IF(AND($A28949=1,$D28949=0),1,0)</f>
        <v>0</v>
      </c>
    </row>
    <row r="28950" spans="1:8" x14ac:dyDescent="0.55000000000000004">
      <c r="A28950">
        <v>0</v>
      </c>
      <c r="B28950">
        <v>0</v>
      </c>
      <c r="C28950">
        <v>3.9E-2</v>
      </c>
      <c r="D28950">
        <f t="shared" si="452"/>
        <v>0</v>
      </c>
      <c r="E28950">
        <f>+IF(AND($A28950=1,$D28950=1),1,0)</f>
        <v>0</v>
      </c>
      <c r="F28950">
        <f>+IF(AND($A28950=0,$D28950=0),1,0)</f>
        <v>1</v>
      </c>
      <c r="G28950">
        <f>+IF(AND($A28950=0,$D28950=1),1,0)</f>
        <v>0</v>
      </c>
      <c r="H28950">
        <f>+IF(AND($A28950=1,$D28950=0),1,0)</f>
        <v>0</v>
      </c>
    </row>
    <row r="28951" spans="1:8" x14ac:dyDescent="0.55000000000000004">
      <c r="A28951">
        <v>0</v>
      </c>
      <c r="B28951">
        <v>0</v>
      </c>
      <c r="C28951">
        <v>2.5999999999999999E-2</v>
      </c>
      <c r="D28951">
        <f t="shared" si="452"/>
        <v>0</v>
      </c>
      <c r="E28951">
        <f>+IF(AND($A28951=1,$D28951=1),1,0)</f>
        <v>0</v>
      </c>
      <c r="F28951">
        <f>+IF(AND($A28951=0,$D28951=0),1,0)</f>
        <v>1</v>
      </c>
      <c r="G28951">
        <f>+IF(AND($A28951=0,$D28951=1),1,0)</f>
        <v>0</v>
      </c>
      <c r="H28951">
        <f>+IF(AND($A28951=1,$D28951=0),1,0)</f>
        <v>0</v>
      </c>
    </row>
    <row r="28952" spans="1:8" x14ac:dyDescent="0.55000000000000004">
      <c r="A28952">
        <v>0</v>
      </c>
      <c r="B28952">
        <v>0</v>
      </c>
      <c r="C28952">
        <v>6.0999999999999999E-2</v>
      </c>
      <c r="D28952">
        <f t="shared" si="452"/>
        <v>0</v>
      </c>
      <c r="E28952">
        <f>+IF(AND($A28952=1,$D28952=1),1,0)</f>
        <v>0</v>
      </c>
      <c r="F28952">
        <f>+IF(AND($A28952=0,$D28952=0),1,0)</f>
        <v>1</v>
      </c>
      <c r="G28952">
        <f>+IF(AND($A28952=0,$D28952=1),1,0)</f>
        <v>0</v>
      </c>
      <c r="H28952">
        <f>+IF(AND($A28952=1,$D28952=0),1,0)</f>
        <v>0</v>
      </c>
    </row>
    <row r="28953" spans="1:8" x14ac:dyDescent="0.55000000000000004">
      <c r="A28953">
        <v>0</v>
      </c>
      <c r="B28953">
        <v>0</v>
      </c>
      <c r="C28953">
        <v>6.0000000000000001E-3</v>
      </c>
      <c r="D28953">
        <f t="shared" si="452"/>
        <v>0</v>
      </c>
      <c r="E28953">
        <f>+IF(AND($A28953=1,$D28953=1),1,0)</f>
        <v>0</v>
      </c>
      <c r="F28953">
        <f>+IF(AND($A28953=0,$D28953=0),1,0)</f>
        <v>1</v>
      </c>
      <c r="G28953">
        <f>+IF(AND($A28953=0,$D28953=1),1,0)</f>
        <v>0</v>
      </c>
      <c r="H28953">
        <f>+IF(AND($A28953=1,$D28953=0),1,0)</f>
        <v>0</v>
      </c>
    </row>
    <row r="28954" spans="1:8" x14ac:dyDescent="0.55000000000000004">
      <c r="A28954">
        <v>0</v>
      </c>
      <c r="B28954">
        <v>0</v>
      </c>
      <c r="C28954">
        <v>1.6E-2</v>
      </c>
      <c r="D28954">
        <f t="shared" si="452"/>
        <v>0</v>
      </c>
      <c r="E28954">
        <f>+IF(AND($A28954=1,$D28954=1),1,0)</f>
        <v>0</v>
      </c>
      <c r="F28954">
        <f>+IF(AND($A28954=0,$D28954=0),1,0)</f>
        <v>1</v>
      </c>
      <c r="G28954">
        <f>+IF(AND($A28954=0,$D28954=1),1,0)</f>
        <v>0</v>
      </c>
      <c r="H28954">
        <f>+IF(AND($A28954=1,$D28954=0),1,0)</f>
        <v>0</v>
      </c>
    </row>
    <row r="28955" spans="1:8" x14ac:dyDescent="0.55000000000000004">
      <c r="A28955">
        <v>0</v>
      </c>
      <c r="B28955">
        <v>0</v>
      </c>
      <c r="C28955">
        <v>0.01</v>
      </c>
      <c r="D28955">
        <f t="shared" si="452"/>
        <v>0</v>
      </c>
      <c r="E28955">
        <f>+IF(AND($A28955=1,$D28955=1),1,0)</f>
        <v>0</v>
      </c>
      <c r="F28955">
        <f>+IF(AND($A28955=0,$D28955=0),1,0)</f>
        <v>1</v>
      </c>
      <c r="G28955">
        <f>+IF(AND($A28955=0,$D28955=1),1,0)</f>
        <v>0</v>
      </c>
      <c r="H28955">
        <f>+IF(AND($A28955=1,$D28955=0),1,0)</f>
        <v>0</v>
      </c>
    </row>
    <row r="28956" spans="1:8" x14ac:dyDescent="0.55000000000000004">
      <c r="A28956">
        <v>0</v>
      </c>
      <c r="B28956">
        <v>0</v>
      </c>
      <c r="C28956">
        <v>1.2999999999999999E-2</v>
      </c>
      <c r="D28956">
        <f t="shared" si="452"/>
        <v>0</v>
      </c>
      <c r="E28956">
        <f>+IF(AND($A28956=1,$D28956=1),1,0)</f>
        <v>0</v>
      </c>
      <c r="F28956">
        <f>+IF(AND($A28956=0,$D28956=0),1,0)</f>
        <v>1</v>
      </c>
      <c r="G28956">
        <f>+IF(AND($A28956=0,$D28956=1),1,0)</f>
        <v>0</v>
      </c>
      <c r="H28956">
        <f>+IF(AND($A28956=1,$D28956=0),1,0)</f>
        <v>0</v>
      </c>
    </row>
    <row r="28957" spans="1:8" x14ac:dyDescent="0.55000000000000004">
      <c r="A28957">
        <v>0</v>
      </c>
      <c r="B28957">
        <v>0</v>
      </c>
      <c r="C28957">
        <v>3.3000000000000002E-2</v>
      </c>
      <c r="D28957">
        <f t="shared" si="452"/>
        <v>0</v>
      </c>
      <c r="E28957">
        <f>+IF(AND($A28957=1,$D28957=1),1,0)</f>
        <v>0</v>
      </c>
      <c r="F28957">
        <f>+IF(AND($A28957=0,$D28957=0),1,0)</f>
        <v>1</v>
      </c>
      <c r="G28957">
        <f>+IF(AND($A28957=0,$D28957=1),1,0)</f>
        <v>0</v>
      </c>
      <c r="H28957">
        <f>+IF(AND($A28957=1,$D28957=0),1,0)</f>
        <v>0</v>
      </c>
    </row>
    <row r="28958" spans="1:8" x14ac:dyDescent="0.55000000000000004">
      <c r="A28958">
        <v>0</v>
      </c>
      <c r="B28958">
        <v>0</v>
      </c>
      <c r="C28958">
        <v>8.0000000000000002E-3</v>
      </c>
      <c r="D28958">
        <f t="shared" si="452"/>
        <v>0</v>
      </c>
      <c r="E28958">
        <f>+IF(AND($A28958=1,$D28958=1),1,0)</f>
        <v>0</v>
      </c>
      <c r="F28958">
        <f>+IF(AND($A28958=0,$D28958=0),1,0)</f>
        <v>1</v>
      </c>
      <c r="G28958">
        <f>+IF(AND($A28958=0,$D28958=1),1,0)</f>
        <v>0</v>
      </c>
      <c r="H28958">
        <f>+IF(AND($A28958=1,$D28958=0),1,0)</f>
        <v>0</v>
      </c>
    </row>
    <row r="28959" spans="1:8" x14ac:dyDescent="0.55000000000000004">
      <c r="A28959">
        <v>0</v>
      </c>
      <c r="B28959">
        <v>0</v>
      </c>
      <c r="C28959">
        <v>2.9000000000000001E-2</v>
      </c>
      <c r="D28959">
        <f t="shared" si="452"/>
        <v>0</v>
      </c>
      <c r="E28959">
        <f>+IF(AND($A28959=1,$D28959=1),1,0)</f>
        <v>0</v>
      </c>
      <c r="F28959">
        <f>+IF(AND($A28959=0,$D28959=0),1,0)</f>
        <v>1</v>
      </c>
      <c r="G28959">
        <f>+IF(AND($A28959=0,$D28959=1),1,0)</f>
        <v>0</v>
      </c>
      <c r="H28959">
        <f>+IF(AND($A28959=1,$D28959=0),1,0)</f>
        <v>0</v>
      </c>
    </row>
    <row r="28960" spans="1:8" x14ac:dyDescent="0.55000000000000004">
      <c r="A28960">
        <v>0</v>
      </c>
      <c r="B28960">
        <v>0</v>
      </c>
      <c r="C28960">
        <v>5.1999999999999998E-2</v>
      </c>
      <c r="D28960">
        <f t="shared" si="452"/>
        <v>0</v>
      </c>
      <c r="E28960">
        <f>+IF(AND($A28960=1,$D28960=1),1,0)</f>
        <v>0</v>
      </c>
      <c r="F28960">
        <f>+IF(AND($A28960=0,$D28960=0),1,0)</f>
        <v>1</v>
      </c>
      <c r="G28960">
        <f>+IF(AND($A28960=0,$D28960=1),1,0)</f>
        <v>0</v>
      </c>
      <c r="H28960">
        <f>+IF(AND($A28960=1,$D28960=0),1,0)</f>
        <v>0</v>
      </c>
    </row>
    <row r="28961" spans="1:8" x14ac:dyDescent="0.55000000000000004">
      <c r="A28961">
        <v>0</v>
      </c>
      <c r="B28961">
        <v>0</v>
      </c>
      <c r="C28961">
        <v>8.3000000000000004E-2</v>
      </c>
      <c r="D28961">
        <f t="shared" si="452"/>
        <v>1</v>
      </c>
      <c r="E28961">
        <f>+IF(AND($A28961=1,$D28961=1),1,0)</f>
        <v>0</v>
      </c>
      <c r="F28961">
        <f>+IF(AND($A28961=0,$D28961=0),1,0)</f>
        <v>0</v>
      </c>
      <c r="G28961">
        <f>+IF(AND($A28961=0,$D28961=1),1,0)</f>
        <v>1</v>
      </c>
      <c r="H28961">
        <f>+IF(AND($A28961=1,$D28961=0),1,0)</f>
        <v>0</v>
      </c>
    </row>
    <row r="28962" spans="1:8" x14ac:dyDescent="0.55000000000000004">
      <c r="A28962">
        <v>0</v>
      </c>
      <c r="B28962">
        <v>0</v>
      </c>
      <c r="C28962">
        <v>4.5999999999999999E-2</v>
      </c>
      <c r="D28962">
        <f t="shared" si="452"/>
        <v>0</v>
      </c>
      <c r="E28962">
        <f>+IF(AND($A28962=1,$D28962=1),1,0)</f>
        <v>0</v>
      </c>
      <c r="F28962">
        <f>+IF(AND($A28962=0,$D28962=0),1,0)</f>
        <v>1</v>
      </c>
      <c r="G28962">
        <f>+IF(AND($A28962=0,$D28962=1),1,0)</f>
        <v>0</v>
      </c>
      <c r="H28962">
        <f>+IF(AND($A28962=1,$D28962=0),1,0)</f>
        <v>0</v>
      </c>
    </row>
    <row r="28963" spans="1:8" x14ac:dyDescent="0.55000000000000004">
      <c r="A28963">
        <v>0</v>
      </c>
      <c r="B28963">
        <v>0</v>
      </c>
      <c r="C28963">
        <v>1.4E-2</v>
      </c>
      <c r="D28963">
        <f t="shared" si="452"/>
        <v>0</v>
      </c>
      <c r="E28963">
        <f>+IF(AND($A28963=1,$D28963=1),1,0)</f>
        <v>0</v>
      </c>
      <c r="F28963">
        <f>+IF(AND($A28963=0,$D28963=0),1,0)</f>
        <v>1</v>
      </c>
      <c r="G28963">
        <f>+IF(AND($A28963=0,$D28963=1),1,0)</f>
        <v>0</v>
      </c>
      <c r="H28963">
        <f>+IF(AND($A28963=1,$D28963=0),1,0)</f>
        <v>0</v>
      </c>
    </row>
    <row r="28964" spans="1:8" x14ac:dyDescent="0.55000000000000004">
      <c r="A28964">
        <v>0</v>
      </c>
      <c r="B28964">
        <v>0</v>
      </c>
      <c r="C28964">
        <v>0.05</v>
      </c>
      <c r="D28964">
        <f t="shared" si="452"/>
        <v>0</v>
      </c>
      <c r="E28964">
        <f>+IF(AND($A28964=1,$D28964=1),1,0)</f>
        <v>0</v>
      </c>
      <c r="F28964">
        <f>+IF(AND($A28964=0,$D28964=0),1,0)</f>
        <v>1</v>
      </c>
      <c r="G28964">
        <f>+IF(AND($A28964=0,$D28964=1),1,0)</f>
        <v>0</v>
      </c>
      <c r="H28964">
        <f>+IF(AND($A28964=1,$D28964=0),1,0)</f>
        <v>0</v>
      </c>
    </row>
    <row r="28965" spans="1:8" x14ac:dyDescent="0.55000000000000004">
      <c r="A28965">
        <v>0</v>
      </c>
      <c r="B28965">
        <v>0</v>
      </c>
      <c r="C28965">
        <v>0.34100000000000003</v>
      </c>
      <c r="D28965">
        <f t="shared" si="452"/>
        <v>1</v>
      </c>
      <c r="E28965">
        <f>+IF(AND($A28965=1,$D28965=1),1,0)</f>
        <v>0</v>
      </c>
      <c r="F28965">
        <f>+IF(AND($A28965=0,$D28965=0),1,0)</f>
        <v>0</v>
      </c>
      <c r="G28965">
        <f>+IF(AND($A28965=0,$D28965=1),1,0)</f>
        <v>1</v>
      </c>
      <c r="H28965">
        <f>+IF(AND($A28965=1,$D28965=0),1,0)</f>
        <v>0</v>
      </c>
    </row>
    <row r="28966" spans="1:8" x14ac:dyDescent="0.55000000000000004">
      <c r="A28966">
        <v>0</v>
      </c>
      <c r="B28966">
        <v>0</v>
      </c>
      <c r="C28966">
        <v>9.4E-2</v>
      </c>
      <c r="D28966">
        <f t="shared" si="452"/>
        <v>1</v>
      </c>
      <c r="E28966">
        <f>+IF(AND($A28966=1,$D28966=1),1,0)</f>
        <v>0</v>
      </c>
      <c r="F28966">
        <f>+IF(AND($A28966=0,$D28966=0),1,0)</f>
        <v>0</v>
      </c>
      <c r="G28966">
        <f>+IF(AND($A28966=0,$D28966=1),1,0)</f>
        <v>1</v>
      </c>
      <c r="H28966">
        <f>+IF(AND($A28966=1,$D28966=0),1,0)</f>
        <v>0</v>
      </c>
    </row>
    <row r="28967" spans="1:8" x14ac:dyDescent="0.55000000000000004">
      <c r="A28967">
        <v>0</v>
      </c>
      <c r="B28967">
        <v>0</v>
      </c>
      <c r="C28967">
        <v>6.0000000000000001E-3</v>
      </c>
      <c r="D28967">
        <f t="shared" si="452"/>
        <v>0</v>
      </c>
      <c r="E28967">
        <f>+IF(AND($A28967=1,$D28967=1),1,0)</f>
        <v>0</v>
      </c>
      <c r="F28967">
        <f>+IF(AND($A28967=0,$D28967=0),1,0)</f>
        <v>1</v>
      </c>
      <c r="G28967">
        <f>+IF(AND($A28967=0,$D28967=1),1,0)</f>
        <v>0</v>
      </c>
      <c r="H28967">
        <f>+IF(AND($A28967=1,$D28967=0),1,0)</f>
        <v>0</v>
      </c>
    </row>
    <row r="28968" spans="1:8" x14ac:dyDescent="0.55000000000000004">
      <c r="A28968">
        <v>0</v>
      </c>
      <c r="B28968">
        <v>0</v>
      </c>
      <c r="C28968">
        <v>9.9000000000000005E-2</v>
      </c>
      <c r="D28968">
        <f t="shared" si="452"/>
        <v>1</v>
      </c>
      <c r="E28968">
        <f>+IF(AND($A28968=1,$D28968=1),1,0)</f>
        <v>0</v>
      </c>
      <c r="F28968">
        <f>+IF(AND($A28968=0,$D28968=0),1,0)</f>
        <v>0</v>
      </c>
      <c r="G28968">
        <f>+IF(AND($A28968=0,$D28968=1),1,0)</f>
        <v>1</v>
      </c>
      <c r="H28968">
        <f>+IF(AND($A28968=1,$D28968=0),1,0)</f>
        <v>0</v>
      </c>
    </row>
    <row r="28969" spans="1:8" x14ac:dyDescent="0.55000000000000004">
      <c r="A28969">
        <v>0</v>
      </c>
      <c r="B28969">
        <v>0</v>
      </c>
      <c r="C28969">
        <v>0.17</v>
      </c>
      <c r="D28969">
        <f t="shared" si="452"/>
        <v>1</v>
      </c>
      <c r="E28969">
        <f>+IF(AND($A28969=1,$D28969=1),1,0)</f>
        <v>0</v>
      </c>
      <c r="F28969">
        <f>+IF(AND($A28969=0,$D28969=0),1,0)</f>
        <v>0</v>
      </c>
      <c r="G28969">
        <f>+IF(AND($A28969=0,$D28969=1),1,0)</f>
        <v>1</v>
      </c>
      <c r="H28969">
        <f>+IF(AND($A28969=1,$D28969=0),1,0)</f>
        <v>0</v>
      </c>
    </row>
    <row r="28970" spans="1:8" x14ac:dyDescent="0.55000000000000004">
      <c r="A28970">
        <v>0</v>
      </c>
      <c r="B28970">
        <v>0</v>
      </c>
      <c r="C28970">
        <v>0.28699999999999998</v>
      </c>
      <c r="D28970">
        <f t="shared" ref="D28970:D29033" si="453">+IF(C28970&gt;$K$2,1,0)</f>
        <v>1</v>
      </c>
      <c r="E28970">
        <f>+IF(AND($A28970=1,$D28970=1),1,0)</f>
        <v>0</v>
      </c>
      <c r="F28970">
        <f>+IF(AND($A28970=0,$D28970=0),1,0)</f>
        <v>0</v>
      </c>
      <c r="G28970">
        <f>+IF(AND($A28970=0,$D28970=1),1,0)</f>
        <v>1</v>
      </c>
      <c r="H28970">
        <f>+IF(AND($A28970=1,$D28970=0),1,0)</f>
        <v>0</v>
      </c>
    </row>
    <row r="28971" spans="1:8" x14ac:dyDescent="0.55000000000000004">
      <c r="A28971">
        <v>0</v>
      </c>
      <c r="B28971">
        <v>0</v>
      </c>
      <c r="C28971">
        <v>2.3E-2</v>
      </c>
      <c r="D28971">
        <f t="shared" si="453"/>
        <v>0</v>
      </c>
      <c r="E28971">
        <f>+IF(AND($A28971=1,$D28971=1),1,0)</f>
        <v>0</v>
      </c>
      <c r="F28971">
        <f>+IF(AND($A28971=0,$D28971=0),1,0)</f>
        <v>1</v>
      </c>
      <c r="G28971">
        <f>+IF(AND($A28971=0,$D28971=1),1,0)</f>
        <v>0</v>
      </c>
      <c r="H28971">
        <f>+IF(AND($A28971=1,$D28971=0),1,0)</f>
        <v>0</v>
      </c>
    </row>
    <row r="28972" spans="1:8" x14ac:dyDescent="0.55000000000000004">
      <c r="A28972">
        <v>0</v>
      </c>
      <c r="B28972">
        <v>0</v>
      </c>
      <c r="C28972">
        <v>1.0999999999999999E-2</v>
      </c>
      <c r="D28972">
        <f t="shared" si="453"/>
        <v>0</v>
      </c>
      <c r="E28972">
        <f>+IF(AND($A28972=1,$D28972=1),1,0)</f>
        <v>0</v>
      </c>
      <c r="F28972">
        <f>+IF(AND($A28972=0,$D28972=0),1,0)</f>
        <v>1</v>
      </c>
      <c r="G28972">
        <f>+IF(AND($A28972=0,$D28972=1),1,0)</f>
        <v>0</v>
      </c>
      <c r="H28972">
        <f>+IF(AND($A28972=1,$D28972=0),1,0)</f>
        <v>0</v>
      </c>
    </row>
    <row r="28973" spans="1:8" x14ac:dyDescent="0.55000000000000004">
      <c r="A28973">
        <v>1</v>
      </c>
      <c r="B28973">
        <v>0</v>
      </c>
      <c r="C28973">
        <v>5.0999999999999997E-2</v>
      </c>
      <c r="D28973">
        <f t="shared" si="453"/>
        <v>0</v>
      </c>
      <c r="E28973">
        <f>+IF(AND($A28973=1,$D28973=1),1,0)</f>
        <v>0</v>
      </c>
      <c r="F28973">
        <f>+IF(AND($A28973=0,$D28973=0),1,0)</f>
        <v>0</v>
      </c>
      <c r="G28973">
        <f>+IF(AND($A28973=0,$D28973=1),1,0)</f>
        <v>0</v>
      </c>
      <c r="H28973">
        <f>+IF(AND($A28973=1,$D28973=0),1,0)</f>
        <v>1</v>
      </c>
    </row>
    <row r="28974" spans="1:8" x14ac:dyDescent="0.55000000000000004">
      <c r="A28974">
        <v>0</v>
      </c>
      <c r="B28974">
        <v>0</v>
      </c>
      <c r="C28974">
        <v>5.0000000000000001E-3</v>
      </c>
      <c r="D28974">
        <f t="shared" si="453"/>
        <v>0</v>
      </c>
      <c r="E28974">
        <f>+IF(AND($A28974=1,$D28974=1),1,0)</f>
        <v>0</v>
      </c>
      <c r="F28974">
        <f>+IF(AND($A28974=0,$D28974=0),1,0)</f>
        <v>1</v>
      </c>
      <c r="G28974">
        <f>+IF(AND($A28974=0,$D28974=1),1,0)</f>
        <v>0</v>
      </c>
      <c r="H28974">
        <f>+IF(AND($A28974=1,$D28974=0),1,0)</f>
        <v>0</v>
      </c>
    </row>
    <row r="28975" spans="1:8" x14ac:dyDescent="0.55000000000000004">
      <c r="A28975">
        <v>0</v>
      </c>
      <c r="B28975">
        <v>0</v>
      </c>
      <c r="C28975">
        <v>4.5999999999999999E-2</v>
      </c>
      <c r="D28975">
        <f t="shared" si="453"/>
        <v>0</v>
      </c>
      <c r="E28975">
        <f>+IF(AND($A28975=1,$D28975=1),1,0)</f>
        <v>0</v>
      </c>
      <c r="F28975">
        <f>+IF(AND($A28975=0,$D28975=0),1,0)</f>
        <v>1</v>
      </c>
      <c r="G28975">
        <f>+IF(AND($A28975=0,$D28975=1),1,0)</f>
        <v>0</v>
      </c>
      <c r="H28975">
        <f>+IF(AND($A28975=1,$D28975=0),1,0)</f>
        <v>0</v>
      </c>
    </row>
    <row r="28976" spans="1:8" x14ac:dyDescent="0.55000000000000004">
      <c r="A28976">
        <v>0</v>
      </c>
      <c r="B28976">
        <v>0</v>
      </c>
      <c r="C28976">
        <v>1.0999999999999999E-2</v>
      </c>
      <c r="D28976">
        <f t="shared" si="453"/>
        <v>0</v>
      </c>
      <c r="E28976">
        <f>+IF(AND($A28976=1,$D28976=1),1,0)</f>
        <v>0</v>
      </c>
      <c r="F28976">
        <f>+IF(AND($A28976=0,$D28976=0),1,0)</f>
        <v>1</v>
      </c>
      <c r="G28976">
        <f>+IF(AND($A28976=0,$D28976=1),1,0)</f>
        <v>0</v>
      </c>
      <c r="H28976">
        <f>+IF(AND($A28976=1,$D28976=0),1,0)</f>
        <v>0</v>
      </c>
    </row>
    <row r="28977" spans="1:8" x14ac:dyDescent="0.55000000000000004">
      <c r="A28977">
        <v>1</v>
      </c>
      <c r="B28977">
        <v>0</v>
      </c>
      <c r="C28977">
        <v>0.221</v>
      </c>
      <c r="D28977">
        <f t="shared" si="453"/>
        <v>1</v>
      </c>
      <c r="E28977">
        <f>+IF(AND($A28977=1,$D28977=1),1,0)</f>
        <v>1</v>
      </c>
      <c r="F28977">
        <f>+IF(AND($A28977=0,$D28977=0),1,0)</f>
        <v>0</v>
      </c>
      <c r="G28977">
        <f>+IF(AND($A28977=0,$D28977=1),1,0)</f>
        <v>0</v>
      </c>
      <c r="H28977">
        <f>+IF(AND($A28977=1,$D28977=0),1,0)</f>
        <v>0</v>
      </c>
    </row>
    <row r="28978" spans="1:8" x14ac:dyDescent="0.55000000000000004">
      <c r="A28978">
        <v>0</v>
      </c>
      <c r="B28978">
        <v>0</v>
      </c>
      <c r="C28978">
        <v>1.4E-2</v>
      </c>
      <c r="D28978">
        <f t="shared" si="453"/>
        <v>0</v>
      </c>
      <c r="E28978">
        <f>+IF(AND($A28978=1,$D28978=1),1,0)</f>
        <v>0</v>
      </c>
      <c r="F28978">
        <f>+IF(AND($A28978=0,$D28978=0),1,0)</f>
        <v>1</v>
      </c>
      <c r="G28978">
        <f>+IF(AND($A28978=0,$D28978=1),1,0)</f>
        <v>0</v>
      </c>
      <c r="H28978">
        <f>+IF(AND($A28978=1,$D28978=0),1,0)</f>
        <v>0</v>
      </c>
    </row>
    <row r="28979" spans="1:8" x14ac:dyDescent="0.55000000000000004">
      <c r="A28979">
        <v>0</v>
      </c>
      <c r="B28979">
        <v>0</v>
      </c>
      <c r="C28979">
        <v>3.4000000000000002E-2</v>
      </c>
      <c r="D28979">
        <f t="shared" si="453"/>
        <v>0</v>
      </c>
      <c r="E28979">
        <f>+IF(AND($A28979=1,$D28979=1),1,0)</f>
        <v>0</v>
      </c>
      <c r="F28979">
        <f>+IF(AND($A28979=0,$D28979=0),1,0)</f>
        <v>1</v>
      </c>
      <c r="G28979">
        <f>+IF(AND($A28979=0,$D28979=1),1,0)</f>
        <v>0</v>
      </c>
      <c r="H28979">
        <f>+IF(AND($A28979=1,$D28979=0),1,0)</f>
        <v>0</v>
      </c>
    </row>
    <row r="28980" spans="1:8" x14ac:dyDescent="0.55000000000000004">
      <c r="A28980">
        <v>0</v>
      </c>
      <c r="B28980">
        <v>0</v>
      </c>
      <c r="C28980">
        <v>2.7E-2</v>
      </c>
      <c r="D28980">
        <f t="shared" si="453"/>
        <v>0</v>
      </c>
      <c r="E28980">
        <f>+IF(AND($A28980=1,$D28980=1),1,0)</f>
        <v>0</v>
      </c>
      <c r="F28980">
        <f>+IF(AND($A28980=0,$D28980=0),1,0)</f>
        <v>1</v>
      </c>
      <c r="G28980">
        <f>+IF(AND($A28980=0,$D28980=1),1,0)</f>
        <v>0</v>
      </c>
      <c r="H28980">
        <f>+IF(AND($A28980=1,$D28980=0),1,0)</f>
        <v>0</v>
      </c>
    </row>
    <row r="28981" spans="1:8" x14ac:dyDescent="0.55000000000000004">
      <c r="A28981">
        <v>0</v>
      </c>
      <c r="B28981">
        <v>0</v>
      </c>
      <c r="C28981">
        <v>6.9000000000000006E-2</v>
      </c>
      <c r="D28981">
        <f t="shared" si="453"/>
        <v>0</v>
      </c>
      <c r="E28981">
        <f>+IF(AND($A28981=1,$D28981=1),1,0)</f>
        <v>0</v>
      </c>
      <c r="F28981">
        <f>+IF(AND($A28981=0,$D28981=0),1,0)</f>
        <v>1</v>
      </c>
      <c r="G28981">
        <f>+IF(AND($A28981=0,$D28981=1),1,0)</f>
        <v>0</v>
      </c>
      <c r="H28981">
        <f>+IF(AND($A28981=1,$D28981=0),1,0)</f>
        <v>0</v>
      </c>
    </row>
    <row r="28982" spans="1:8" x14ac:dyDescent="0.55000000000000004">
      <c r="A28982">
        <v>0</v>
      </c>
      <c r="B28982">
        <v>0</v>
      </c>
      <c r="C28982">
        <v>1.2E-2</v>
      </c>
      <c r="D28982">
        <f t="shared" si="453"/>
        <v>0</v>
      </c>
      <c r="E28982">
        <f>+IF(AND($A28982=1,$D28982=1),1,0)</f>
        <v>0</v>
      </c>
      <c r="F28982">
        <f>+IF(AND($A28982=0,$D28982=0),1,0)</f>
        <v>1</v>
      </c>
      <c r="G28982">
        <f>+IF(AND($A28982=0,$D28982=1),1,0)</f>
        <v>0</v>
      </c>
      <c r="H28982">
        <f>+IF(AND($A28982=1,$D28982=0),1,0)</f>
        <v>0</v>
      </c>
    </row>
    <row r="28983" spans="1:8" x14ac:dyDescent="0.55000000000000004">
      <c r="A28983">
        <v>0</v>
      </c>
      <c r="B28983">
        <v>0</v>
      </c>
      <c r="C28983">
        <v>6.0000000000000001E-3</v>
      </c>
      <c r="D28983">
        <f t="shared" si="453"/>
        <v>0</v>
      </c>
      <c r="E28983">
        <f>+IF(AND($A28983=1,$D28983=1),1,0)</f>
        <v>0</v>
      </c>
      <c r="F28983">
        <f>+IF(AND($A28983=0,$D28983=0),1,0)</f>
        <v>1</v>
      </c>
      <c r="G28983">
        <f>+IF(AND($A28983=0,$D28983=1),1,0)</f>
        <v>0</v>
      </c>
      <c r="H28983">
        <f>+IF(AND($A28983=1,$D28983=0),1,0)</f>
        <v>0</v>
      </c>
    </row>
    <row r="28984" spans="1:8" x14ac:dyDescent="0.55000000000000004">
      <c r="A28984">
        <v>0</v>
      </c>
      <c r="B28984">
        <v>0</v>
      </c>
      <c r="C28984">
        <v>9.9000000000000005E-2</v>
      </c>
      <c r="D28984">
        <f t="shared" si="453"/>
        <v>1</v>
      </c>
      <c r="E28984">
        <f>+IF(AND($A28984=1,$D28984=1),1,0)</f>
        <v>0</v>
      </c>
      <c r="F28984">
        <f>+IF(AND($A28984=0,$D28984=0),1,0)</f>
        <v>0</v>
      </c>
      <c r="G28984">
        <f>+IF(AND($A28984=0,$D28984=1),1,0)</f>
        <v>1</v>
      </c>
      <c r="H28984">
        <f>+IF(AND($A28984=1,$D28984=0),1,0)</f>
        <v>0</v>
      </c>
    </row>
    <row r="28985" spans="1:8" x14ac:dyDescent="0.55000000000000004">
      <c r="A28985">
        <v>0</v>
      </c>
      <c r="B28985">
        <v>0</v>
      </c>
      <c r="C28985">
        <v>0.39200000000000002</v>
      </c>
      <c r="D28985">
        <f t="shared" si="453"/>
        <v>1</v>
      </c>
      <c r="E28985">
        <f>+IF(AND($A28985=1,$D28985=1),1,0)</f>
        <v>0</v>
      </c>
      <c r="F28985">
        <f>+IF(AND($A28985=0,$D28985=0),1,0)</f>
        <v>0</v>
      </c>
      <c r="G28985">
        <f>+IF(AND($A28985=0,$D28985=1),1,0)</f>
        <v>1</v>
      </c>
      <c r="H28985">
        <f>+IF(AND($A28985=1,$D28985=0),1,0)</f>
        <v>0</v>
      </c>
    </row>
    <row r="28986" spans="1:8" x14ac:dyDescent="0.55000000000000004">
      <c r="A28986">
        <v>0</v>
      </c>
      <c r="B28986">
        <v>0</v>
      </c>
      <c r="C28986">
        <v>0.03</v>
      </c>
      <c r="D28986">
        <f t="shared" si="453"/>
        <v>0</v>
      </c>
      <c r="E28986">
        <f>+IF(AND($A28986=1,$D28986=1),1,0)</f>
        <v>0</v>
      </c>
      <c r="F28986">
        <f>+IF(AND($A28986=0,$D28986=0),1,0)</f>
        <v>1</v>
      </c>
      <c r="G28986">
        <f>+IF(AND($A28986=0,$D28986=1),1,0)</f>
        <v>0</v>
      </c>
      <c r="H28986">
        <f>+IF(AND($A28986=1,$D28986=0),1,0)</f>
        <v>0</v>
      </c>
    </row>
    <row r="28987" spans="1:8" x14ac:dyDescent="0.55000000000000004">
      <c r="A28987">
        <v>0</v>
      </c>
      <c r="B28987">
        <v>0</v>
      </c>
      <c r="C28987">
        <v>1.7000000000000001E-2</v>
      </c>
      <c r="D28987">
        <f t="shared" si="453"/>
        <v>0</v>
      </c>
      <c r="E28987">
        <f>+IF(AND($A28987=1,$D28987=1),1,0)</f>
        <v>0</v>
      </c>
      <c r="F28987">
        <f>+IF(AND($A28987=0,$D28987=0),1,0)</f>
        <v>1</v>
      </c>
      <c r="G28987">
        <f>+IF(AND($A28987=0,$D28987=1),1,0)</f>
        <v>0</v>
      </c>
      <c r="H28987">
        <f>+IF(AND($A28987=1,$D28987=0),1,0)</f>
        <v>0</v>
      </c>
    </row>
    <row r="28988" spans="1:8" x14ac:dyDescent="0.55000000000000004">
      <c r="A28988">
        <v>0</v>
      </c>
      <c r="B28988">
        <v>0</v>
      </c>
      <c r="C28988">
        <v>5.1999999999999998E-2</v>
      </c>
      <c r="D28988">
        <f t="shared" si="453"/>
        <v>0</v>
      </c>
      <c r="E28988">
        <f>+IF(AND($A28988=1,$D28988=1),1,0)</f>
        <v>0</v>
      </c>
      <c r="F28988">
        <f>+IF(AND($A28988=0,$D28988=0),1,0)</f>
        <v>1</v>
      </c>
      <c r="G28988">
        <f>+IF(AND($A28988=0,$D28988=1),1,0)</f>
        <v>0</v>
      </c>
      <c r="H28988">
        <f>+IF(AND($A28988=1,$D28988=0),1,0)</f>
        <v>0</v>
      </c>
    </row>
    <row r="28989" spans="1:8" x14ac:dyDescent="0.55000000000000004">
      <c r="A28989">
        <v>0</v>
      </c>
      <c r="B28989">
        <v>0</v>
      </c>
      <c r="C28989">
        <v>0.05</v>
      </c>
      <c r="D28989">
        <f t="shared" si="453"/>
        <v>0</v>
      </c>
      <c r="E28989">
        <f>+IF(AND($A28989=1,$D28989=1),1,0)</f>
        <v>0</v>
      </c>
      <c r="F28989">
        <f>+IF(AND($A28989=0,$D28989=0),1,0)</f>
        <v>1</v>
      </c>
      <c r="G28989">
        <f>+IF(AND($A28989=0,$D28989=1),1,0)</f>
        <v>0</v>
      </c>
      <c r="H28989">
        <f>+IF(AND($A28989=1,$D28989=0),1,0)</f>
        <v>0</v>
      </c>
    </row>
    <row r="28990" spans="1:8" x14ac:dyDescent="0.55000000000000004">
      <c r="A28990">
        <v>1</v>
      </c>
      <c r="B28990">
        <v>0</v>
      </c>
      <c r="C28990">
        <v>8.6999999999999994E-2</v>
      </c>
      <c r="D28990">
        <f t="shared" si="453"/>
        <v>1</v>
      </c>
      <c r="E28990">
        <f>+IF(AND($A28990=1,$D28990=1),1,0)</f>
        <v>1</v>
      </c>
      <c r="F28990">
        <f>+IF(AND($A28990=0,$D28990=0),1,0)</f>
        <v>0</v>
      </c>
      <c r="G28990">
        <f>+IF(AND($A28990=0,$D28990=1),1,0)</f>
        <v>0</v>
      </c>
      <c r="H28990">
        <f>+IF(AND($A28990=1,$D28990=0),1,0)</f>
        <v>0</v>
      </c>
    </row>
    <row r="28991" spans="1:8" x14ac:dyDescent="0.55000000000000004">
      <c r="A28991">
        <v>0</v>
      </c>
      <c r="B28991">
        <v>0</v>
      </c>
      <c r="C28991">
        <v>7.0000000000000001E-3</v>
      </c>
      <c r="D28991">
        <f t="shared" si="453"/>
        <v>0</v>
      </c>
      <c r="E28991">
        <f>+IF(AND($A28991=1,$D28991=1),1,0)</f>
        <v>0</v>
      </c>
      <c r="F28991">
        <f>+IF(AND($A28991=0,$D28991=0),1,0)</f>
        <v>1</v>
      </c>
      <c r="G28991">
        <f>+IF(AND($A28991=0,$D28991=1),1,0)</f>
        <v>0</v>
      </c>
      <c r="H28991">
        <f>+IF(AND($A28991=1,$D28991=0),1,0)</f>
        <v>0</v>
      </c>
    </row>
    <row r="28992" spans="1:8" x14ac:dyDescent="0.55000000000000004">
      <c r="A28992">
        <v>0</v>
      </c>
      <c r="B28992">
        <v>0</v>
      </c>
      <c r="C28992">
        <v>1.0999999999999999E-2</v>
      </c>
      <c r="D28992">
        <f t="shared" si="453"/>
        <v>0</v>
      </c>
      <c r="E28992">
        <f>+IF(AND($A28992=1,$D28992=1),1,0)</f>
        <v>0</v>
      </c>
      <c r="F28992">
        <f>+IF(AND($A28992=0,$D28992=0),1,0)</f>
        <v>1</v>
      </c>
      <c r="G28992">
        <f>+IF(AND($A28992=0,$D28992=1),1,0)</f>
        <v>0</v>
      </c>
      <c r="H28992">
        <f>+IF(AND($A28992=1,$D28992=0),1,0)</f>
        <v>0</v>
      </c>
    </row>
    <row r="28993" spans="1:8" x14ac:dyDescent="0.55000000000000004">
      <c r="A28993">
        <v>0</v>
      </c>
      <c r="B28993">
        <v>0</v>
      </c>
      <c r="C28993">
        <v>4.1000000000000002E-2</v>
      </c>
      <c r="D28993">
        <f t="shared" si="453"/>
        <v>0</v>
      </c>
      <c r="E28993">
        <f>+IF(AND($A28993=1,$D28993=1),1,0)</f>
        <v>0</v>
      </c>
      <c r="F28993">
        <f>+IF(AND($A28993=0,$D28993=0),1,0)</f>
        <v>1</v>
      </c>
      <c r="G28993">
        <f>+IF(AND($A28993=0,$D28993=1),1,0)</f>
        <v>0</v>
      </c>
      <c r="H28993">
        <f>+IF(AND($A28993=1,$D28993=0),1,0)</f>
        <v>0</v>
      </c>
    </row>
    <row r="28994" spans="1:8" x14ac:dyDescent="0.55000000000000004">
      <c r="A28994">
        <v>0</v>
      </c>
      <c r="B28994">
        <v>0</v>
      </c>
      <c r="C28994">
        <v>0.01</v>
      </c>
      <c r="D28994">
        <f t="shared" si="453"/>
        <v>0</v>
      </c>
      <c r="E28994">
        <f>+IF(AND($A28994=1,$D28994=1),1,0)</f>
        <v>0</v>
      </c>
      <c r="F28994">
        <f>+IF(AND($A28994=0,$D28994=0),1,0)</f>
        <v>1</v>
      </c>
      <c r="G28994">
        <f>+IF(AND($A28994=0,$D28994=1),1,0)</f>
        <v>0</v>
      </c>
      <c r="H28994">
        <f>+IF(AND($A28994=1,$D28994=0),1,0)</f>
        <v>0</v>
      </c>
    </row>
    <row r="28995" spans="1:8" x14ac:dyDescent="0.55000000000000004">
      <c r="A28995">
        <v>0</v>
      </c>
      <c r="B28995">
        <v>0</v>
      </c>
      <c r="C28995">
        <v>0.01</v>
      </c>
      <c r="D28995">
        <f t="shared" si="453"/>
        <v>0</v>
      </c>
      <c r="E28995">
        <f>+IF(AND($A28995=1,$D28995=1),1,0)</f>
        <v>0</v>
      </c>
      <c r="F28995">
        <f>+IF(AND($A28995=0,$D28995=0),1,0)</f>
        <v>1</v>
      </c>
      <c r="G28995">
        <f>+IF(AND($A28995=0,$D28995=1),1,0)</f>
        <v>0</v>
      </c>
      <c r="H28995">
        <f>+IF(AND($A28995=1,$D28995=0),1,0)</f>
        <v>0</v>
      </c>
    </row>
    <row r="28996" spans="1:8" x14ac:dyDescent="0.55000000000000004">
      <c r="A28996">
        <v>0</v>
      </c>
      <c r="B28996">
        <v>0</v>
      </c>
      <c r="C28996">
        <v>2.1000000000000001E-2</v>
      </c>
      <c r="D28996">
        <f t="shared" si="453"/>
        <v>0</v>
      </c>
      <c r="E28996">
        <f>+IF(AND($A28996=1,$D28996=1),1,0)</f>
        <v>0</v>
      </c>
      <c r="F28996">
        <f>+IF(AND($A28996=0,$D28996=0),1,0)</f>
        <v>1</v>
      </c>
      <c r="G28996">
        <f>+IF(AND($A28996=0,$D28996=1),1,0)</f>
        <v>0</v>
      </c>
      <c r="H28996">
        <f>+IF(AND($A28996=1,$D28996=0),1,0)</f>
        <v>0</v>
      </c>
    </row>
    <row r="28997" spans="1:8" x14ac:dyDescent="0.55000000000000004">
      <c r="A28997">
        <v>0</v>
      </c>
      <c r="B28997">
        <v>0</v>
      </c>
      <c r="C28997">
        <v>8.5999999999999993E-2</v>
      </c>
      <c r="D28997">
        <f t="shared" si="453"/>
        <v>1</v>
      </c>
      <c r="E28997">
        <f>+IF(AND($A28997=1,$D28997=1),1,0)</f>
        <v>0</v>
      </c>
      <c r="F28997">
        <f>+IF(AND($A28997=0,$D28997=0),1,0)</f>
        <v>0</v>
      </c>
      <c r="G28997">
        <f>+IF(AND($A28997=0,$D28997=1),1,0)</f>
        <v>1</v>
      </c>
      <c r="H28997">
        <f>+IF(AND($A28997=1,$D28997=0),1,0)</f>
        <v>0</v>
      </c>
    </row>
    <row r="28998" spans="1:8" x14ac:dyDescent="0.55000000000000004">
      <c r="A28998">
        <v>0</v>
      </c>
      <c r="B28998">
        <v>0</v>
      </c>
      <c r="C28998">
        <v>8.9999999999999993E-3</v>
      </c>
      <c r="D28998">
        <f t="shared" si="453"/>
        <v>0</v>
      </c>
      <c r="E28998">
        <f>+IF(AND($A28998=1,$D28998=1),1,0)</f>
        <v>0</v>
      </c>
      <c r="F28998">
        <f>+IF(AND($A28998=0,$D28998=0),1,0)</f>
        <v>1</v>
      </c>
      <c r="G28998">
        <f>+IF(AND($A28998=0,$D28998=1),1,0)</f>
        <v>0</v>
      </c>
      <c r="H28998">
        <f>+IF(AND($A28998=1,$D28998=0),1,0)</f>
        <v>0</v>
      </c>
    </row>
    <row r="28999" spans="1:8" x14ac:dyDescent="0.55000000000000004">
      <c r="A28999">
        <v>0</v>
      </c>
      <c r="B28999">
        <v>0</v>
      </c>
      <c r="C28999">
        <v>1.7999999999999999E-2</v>
      </c>
      <c r="D28999">
        <f t="shared" si="453"/>
        <v>0</v>
      </c>
      <c r="E28999">
        <f>+IF(AND($A28999=1,$D28999=1),1,0)</f>
        <v>0</v>
      </c>
      <c r="F28999">
        <f>+IF(AND($A28999=0,$D28999=0),1,0)</f>
        <v>1</v>
      </c>
      <c r="G28999">
        <f>+IF(AND($A28999=0,$D28999=1),1,0)</f>
        <v>0</v>
      </c>
      <c r="H28999">
        <f>+IF(AND($A28999=1,$D28999=0),1,0)</f>
        <v>0</v>
      </c>
    </row>
    <row r="29000" spans="1:8" x14ac:dyDescent="0.55000000000000004">
      <c r="A29000">
        <v>0</v>
      </c>
      <c r="B29000">
        <v>0</v>
      </c>
      <c r="C29000">
        <v>2.7E-2</v>
      </c>
      <c r="D29000">
        <f t="shared" si="453"/>
        <v>0</v>
      </c>
      <c r="E29000">
        <f>+IF(AND($A29000=1,$D29000=1),1,0)</f>
        <v>0</v>
      </c>
      <c r="F29000">
        <f>+IF(AND($A29000=0,$D29000=0),1,0)</f>
        <v>1</v>
      </c>
      <c r="G29000">
        <f>+IF(AND($A29000=0,$D29000=1),1,0)</f>
        <v>0</v>
      </c>
      <c r="H29000">
        <f>+IF(AND($A29000=1,$D29000=0),1,0)</f>
        <v>0</v>
      </c>
    </row>
    <row r="29001" spans="1:8" x14ac:dyDescent="0.55000000000000004">
      <c r="A29001">
        <v>0</v>
      </c>
      <c r="B29001">
        <v>0</v>
      </c>
      <c r="C29001">
        <v>1.2E-2</v>
      </c>
      <c r="D29001">
        <f t="shared" si="453"/>
        <v>0</v>
      </c>
      <c r="E29001">
        <f>+IF(AND($A29001=1,$D29001=1),1,0)</f>
        <v>0</v>
      </c>
      <c r="F29001">
        <f>+IF(AND($A29001=0,$D29001=0),1,0)</f>
        <v>1</v>
      </c>
      <c r="G29001">
        <f>+IF(AND($A29001=0,$D29001=1),1,0)</f>
        <v>0</v>
      </c>
      <c r="H29001">
        <f>+IF(AND($A29001=1,$D29001=0),1,0)</f>
        <v>0</v>
      </c>
    </row>
    <row r="29002" spans="1:8" x14ac:dyDescent="0.55000000000000004">
      <c r="A29002">
        <v>0</v>
      </c>
      <c r="B29002">
        <v>0</v>
      </c>
      <c r="C29002">
        <v>1.4999999999999999E-2</v>
      </c>
      <c r="D29002">
        <f t="shared" si="453"/>
        <v>0</v>
      </c>
      <c r="E29002">
        <f>+IF(AND($A29002=1,$D29002=1),1,0)</f>
        <v>0</v>
      </c>
      <c r="F29002">
        <f>+IF(AND($A29002=0,$D29002=0),1,0)</f>
        <v>1</v>
      </c>
      <c r="G29002">
        <f>+IF(AND($A29002=0,$D29002=1),1,0)</f>
        <v>0</v>
      </c>
      <c r="H29002">
        <f>+IF(AND($A29002=1,$D29002=0),1,0)</f>
        <v>0</v>
      </c>
    </row>
    <row r="29003" spans="1:8" x14ac:dyDescent="0.55000000000000004">
      <c r="A29003">
        <v>0</v>
      </c>
      <c r="B29003">
        <v>0</v>
      </c>
      <c r="C29003">
        <v>1.7999999999999999E-2</v>
      </c>
      <c r="D29003">
        <f t="shared" si="453"/>
        <v>0</v>
      </c>
      <c r="E29003">
        <f>+IF(AND($A29003=1,$D29003=1),1,0)</f>
        <v>0</v>
      </c>
      <c r="F29003">
        <f>+IF(AND($A29003=0,$D29003=0),1,0)</f>
        <v>1</v>
      </c>
      <c r="G29003">
        <f>+IF(AND($A29003=0,$D29003=1),1,0)</f>
        <v>0</v>
      </c>
      <c r="H29003">
        <f>+IF(AND($A29003=1,$D29003=0),1,0)</f>
        <v>0</v>
      </c>
    </row>
    <row r="29004" spans="1:8" x14ac:dyDescent="0.55000000000000004">
      <c r="A29004">
        <v>0</v>
      </c>
      <c r="B29004">
        <v>0</v>
      </c>
      <c r="C29004">
        <v>0.44500000000000001</v>
      </c>
      <c r="D29004">
        <f t="shared" si="453"/>
        <v>1</v>
      </c>
      <c r="E29004">
        <f>+IF(AND($A29004=1,$D29004=1),1,0)</f>
        <v>0</v>
      </c>
      <c r="F29004">
        <f>+IF(AND($A29004=0,$D29004=0),1,0)</f>
        <v>0</v>
      </c>
      <c r="G29004">
        <f>+IF(AND($A29004=0,$D29004=1),1,0)</f>
        <v>1</v>
      </c>
      <c r="H29004">
        <f>+IF(AND($A29004=1,$D29004=0),1,0)</f>
        <v>0</v>
      </c>
    </row>
    <row r="29005" spans="1:8" x14ac:dyDescent="0.55000000000000004">
      <c r="A29005">
        <v>0</v>
      </c>
      <c r="B29005">
        <v>0</v>
      </c>
      <c r="C29005">
        <v>1.7999999999999999E-2</v>
      </c>
      <c r="D29005">
        <f t="shared" si="453"/>
        <v>0</v>
      </c>
      <c r="E29005">
        <f>+IF(AND($A29005=1,$D29005=1),1,0)</f>
        <v>0</v>
      </c>
      <c r="F29005">
        <f>+IF(AND($A29005=0,$D29005=0),1,0)</f>
        <v>1</v>
      </c>
      <c r="G29005">
        <f>+IF(AND($A29005=0,$D29005=1),1,0)</f>
        <v>0</v>
      </c>
      <c r="H29005">
        <f>+IF(AND($A29005=1,$D29005=0),1,0)</f>
        <v>0</v>
      </c>
    </row>
    <row r="29006" spans="1:8" x14ac:dyDescent="0.55000000000000004">
      <c r="A29006">
        <v>0</v>
      </c>
      <c r="B29006">
        <v>0</v>
      </c>
      <c r="C29006">
        <v>1.2999999999999999E-2</v>
      </c>
      <c r="D29006">
        <f t="shared" si="453"/>
        <v>0</v>
      </c>
      <c r="E29006">
        <f>+IF(AND($A29006=1,$D29006=1),1,0)</f>
        <v>0</v>
      </c>
      <c r="F29006">
        <f>+IF(AND($A29006=0,$D29006=0),1,0)</f>
        <v>1</v>
      </c>
      <c r="G29006">
        <f>+IF(AND($A29006=0,$D29006=1),1,0)</f>
        <v>0</v>
      </c>
      <c r="H29006">
        <f>+IF(AND($A29006=1,$D29006=0),1,0)</f>
        <v>0</v>
      </c>
    </row>
    <row r="29007" spans="1:8" x14ac:dyDescent="0.55000000000000004">
      <c r="A29007">
        <v>0</v>
      </c>
      <c r="B29007">
        <v>1</v>
      </c>
      <c r="C29007">
        <v>0.57499999999999996</v>
      </c>
      <c r="D29007">
        <f t="shared" si="453"/>
        <v>1</v>
      </c>
      <c r="E29007">
        <f>+IF(AND($A29007=1,$D29007=1),1,0)</f>
        <v>0</v>
      </c>
      <c r="F29007">
        <f>+IF(AND($A29007=0,$D29007=0),1,0)</f>
        <v>0</v>
      </c>
      <c r="G29007">
        <f>+IF(AND($A29007=0,$D29007=1),1,0)</f>
        <v>1</v>
      </c>
      <c r="H29007">
        <f>+IF(AND($A29007=1,$D29007=0),1,0)</f>
        <v>0</v>
      </c>
    </row>
    <row r="29008" spans="1:8" x14ac:dyDescent="0.55000000000000004">
      <c r="A29008">
        <v>0</v>
      </c>
      <c r="B29008">
        <v>0</v>
      </c>
      <c r="C29008">
        <v>8.9999999999999993E-3</v>
      </c>
      <c r="D29008">
        <f t="shared" si="453"/>
        <v>0</v>
      </c>
      <c r="E29008">
        <f>+IF(AND($A29008=1,$D29008=1),1,0)</f>
        <v>0</v>
      </c>
      <c r="F29008">
        <f>+IF(AND($A29008=0,$D29008=0),1,0)</f>
        <v>1</v>
      </c>
      <c r="G29008">
        <f>+IF(AND($A29008=0,$D29008=1),1,0)</f>
        <v>0</v>
      </c>
      <c r="H29008">
        <f>+IF(AND($A29008=1,$D29008=0),1,0)</f>
        <v>0</v>
      </c>
    </row>
    <row r="29009" spans="1:8" x14ac:dyDescent="0.55000000000000004">
      <c r="A29009">
        <v>0</v>
      </c>
      <c r="B29009">
        <v>0</v>
      </c>
      <c r="C29009">
        <v>7.0000000000000001E-3</v>
      </c>
      <c r="D29009">
        <f t="shared" si="453"/>
        <v>0</v>
      </c>
      <c r="E29009">
        <f>+IF(AND($A29009=1,$D29009=1),1,0)</f>
        <v>0</v>
      </c>
      <c r="F29009">
        <f>+IF(AND($A29009=0,$D29009=0),1,0)</f>
        <v>1</v>
      </c>
      <c r="G29009">
        <f>+IF(AND($A29009=0,$D29009=1),1,0)</f>
        <v>0</v>
      </c>
      <c r="H29009">
        <f>+IF(AND($A29009=1,$D29009=0),1,0)</f>
        <v>0</v>
      </c>
    </row>
    <row r="29010" spans="1:8" x14ac:dyDescent="0.55000000000000004">
      <c r="A29010">
        <v>0</v>
      </c>
      <c r="B29010">
        <v>0</v>
      </c>
      <c r="C29010">
        <v>5.0000000000000001E-3</v>
      </c>
      <c r="D29010">
        <f t="shared" si="453"/>
        <v>0</v>
      </c>
      <c r="E29010">
        <f>+IF(AND($A29010=1,$D29010=1),1,0)</f>
        <v>0</v>
      </c>
      <c r="F29010">
        <f>+IF(AND($A29010=0,$D29010=0),1,0)</f>
        <v>1</v>
      </c>
      <c r="G29010">
        <f>+IF(AND($A29010=0,$D29010=1),1,0)</f>
        <v>0</v>
      </c>
      <c r="H29010">
        <f>+IF(AND($A29010=1,$D29010=0),1,0)</f>
        <v>0</v>
      </c>
    </row>
    <row r="29011" spans="1:8" x14ac:dyDescent="0.55000000000000004">
      <c r="A29011">
        <v>0</v>
      </c>
      <c r="B29011">
        <v>0</v>
      </c>
      <c r="C29011">
        <v>1.4E-2</v>
      </c>
      <c r="D29011">
        <f t="shared" si="453"/>
        <v>0</v>
      </c>
      <c r="E29011">
        <f>+IF(AND($A29011=1,$D29011=1),1,0)</f>
        <v>0</v>
      </c>
      <c r="F29011">
        <f>+IF(AND($A29011=0,$D29011=0),1,0)</f>
        <v>1</v>
      </c>
      <c r="G29011">
        <f>+IF(AND($A29011=0,$D29011=1),1,0)</f>
        <v>0</v>
      </c>
      <c r="H29011">
        <f>+IF(AND($A29011=1,$D29011=0),1,0)</f>
        <v>0</v>
      </c>
    </row>
    <row r="29012" spans="1:8" x14ac:dyDescent="0.55000000000000004">
      <c r="A29012">
        <v>0</v>
      </c>
      <c r="B29012">
        <v>0</v>
      </c>
      <c r="C29012">
        <v>7.9000000000000001E-2</v>
      </c>
      <c r="D29012">
        <f t="shared" si="453"/>
        <v>0</v>
      </c>
      <c r="E29012">
        <f>+IF(AND($A29012=1,$D29012=1),1,0)</f>
        <v>0</v>
      </c>
      <c r="F29012">
        <f>+IF(AND($A29012=0,$D29012=0),1,0)</f>
        <v>1</v>
      </c>
      <c r="G29012">
        <f>+IF(AND($A29012=0,$D29012=1),1,0)</f>
        <v>0</v>
      </c>
      <c r="H29012">
        <f>+IF(AND($A29012=1,$D29012=0),1,0)</f>
        <v>0</v>
      </c>
    </row>
    <row r="29013" spans="1:8" x14ac:dyDescent="0.55000000000000004">
      <c r="A29013">
        <v>0</v>
      </c>
      <c r="B29013">
        <v>0</v>
      </c>
      <c r="C29013">
        <v>0.125</v>
      </c>
      <c r="D29013">
        <f t="shared" si="453"/>
        <v>1</v>
      </c>
      <c r="E29013">
        <f>+IF(AND($A29013=1,$D29013=1),1,0)</f>
        <v>0</v>
      </c>
      <c r="F29013">
        <f>+IF(AND($A29013=0,$D29013=0),1,0)</f>
        <v>0</v>
      </c>
      <c r="G29013">
        <f>+IF(AND($A29013=0,$D29013=1),1,0)</f>
        <v>1</v>
      </c>
      <c r="H29013">
        <f>+IF(AND($A29013=1,$D29013=0),1,0)</f>
        <v>0</v>
      </c>
    </row>
    <row r="29014" spans="1:8" x14ac:dyDescent="0.55000000000000004">
      <c r="A29014">
        <v>0</v>
      </c>
      <c r="B29014">
        <v>0</v>
      </c>
      <c r="C29014">
        <v>1.4E-2</v>
      </c>
      <c r="D29014">
        <f t="shared" si="453"/>
        <v>0</v>
      </c>
      <c r="E29014">
        <f>+IF(AND($A29014=1,$D29014=1),1,0)</f>
        <v>0</v>
      </c>
      <c r="F29014">
        <f>+IF(AND($A29014=0,$D29014=0),1,0)</f>
        <v>1</v>
      </c>
      <c r="G29014">
        <f>+IF(AND($A29014=0,$D29014=1),1,0)</f>
        <v>0</v>
      </c>
      <c r="H29014">
        <f>+IF(AND($A29014=1,$D29014=0),1,0)</f>
        <v>0</v>
      </c>
    </row>
    <row r="29015" spans="1:8" x14ac:dyDescent="0.55000000000000004">
      <c r="A29015">
        <v>0</v>
      </c>
      <c r="B29015">
        <v>0</v>
      </c>
      <c r="C29015">
        <v>8.3000000000000004E-2</v>
      </c>
      <c r="D29015">
        <f t="shared" si="453"/>
        <v>1</v>
      </c>
      <c r="E29015">
        <f>+IF(AND($A29015=1,$D29015=1),1,0)</f>
        <v>0</v>
      </c>
      <c r="F29015">
        <f>+IF(AND($A29015=0,$D29015=0),1,0)</f>
        <v>0</v>
      </c>
      <c r="G29015">
        <f>+IF(AND($A29015=0,$D29015=1),1,0)</f>
        <v>1</v>
      </c>
      <c r="H29015">
        <f>+IF(AND($A29015=1,$D29015=0),1,0)</f>
        <v>0</v>
      </c>
    </row>
    <row r="29016" spans="1:8" x14ac:dyDescent="0.55000000000000004">
      <c r="A29016">
        <v>0</v>
      </c>
      <c r="B29016">
        <v>0</v>
      </c>
      <c r="C29016">
        <v>0.108</v>
      </c>
      <c r="D29016">
        <f t="shared" si="453"/>
        <v>1</v>
      </c>
      <c r="E29016">
        <f>+IF(AND($A29016=1,$D29016=1),1,0)</f>
        <v>0</v>
      </c>
      <c r="F29016">
        <f>+IF(AND($A29016=0,$D29016=0),1,0)</f>
        <v>0</v>
      </c>
      <c r="G29016">
        <f>+IF(AND($A29016=0,$D29016=1),1,0)</f>
        <v>1</v>
      </c>
      <c r="H29016">
        <f>+IF(AND($A29016=1,$D29016=0),1,0)</f>
        <v>0</v>
      </c>
    </row>
    <row r="29017" spans="1:8" x14ac:dyDescent="0.55000000000000004">
      <c r="A29017">
        <v>1</v>
      </c>
      <c r="B29017">
        <v>0</v>
      </c>
      <c r="C29017">
        <v>0.33600000000000002</v>
      </c>
      <c r="D29017">
        <f t="shared" si="453"/>
        <v>1</v>
      </c>
      <c r="E29017">
        <f>+IF(AND($A29017=1,$D29017=1),1,0)</f>
        <v>1</v>
      </c>
      <c r="F29017">
        <f>+IF(AND($A29017=0,$D29017=0),1,0)</f>
        <v>0</v>
      </c>
      <c r="G29017">
        <f>+IF(AND($A29017=0,$D29017=1),1,0)</f>
        <v>0</v>
      </c>
      <c r="H29017">
        <f>+IF(AND($A29017=1,$D29017=0),1,0)</f>
        <v>0</v>
      </c>
    </row>
    <row r="29018" spans="1:8" x14ac:dyDescent="0.55000000000000004">
      <c r="A29018">
        <v>0</v>
      </c>
      <c r="B29018">
        <v>0</v>
      </c>
      <c r="C29018">
        <v>2.3E-2</v>
      </c>
      <c r="D29018">
        <f t="shared" si="453"/>
        <v>0</v>
      </c>
      <c r="E29018">
        <f>+IF(AND($A29018=1,$D29018=1),1,0)</f>
        <v>0</v>
      </c>
      <c r="F29018">
        <f>+IF(AND($A29018=0,$D29018=0),1,0)</f>
        <v>1</v>
      </c>
      <c r="G29018">
        <f>+IF(AND($A29018=0,$D29018=1),1,0)</f>
        <v>0</v>
      </c>
      <c r="H29018">
        <f>+IF(AND($A29018=1,$D29018=0),1,0)</f>
        <v>0</v>
      </c>
    </row>
    <row r="29019" spans="1:8" x14ac:dyDescent="0.55000000000000004">
      <c r="A29019">
        <v>0</v>
      </c>
      <c r="B29019">
        <v>0</v>
      </c>
      <c r="C29019">
        <v>7.0000000000000001E-3</v>
      </c>
      <c r="D29019">
        <f t="shared" si="453"/>
        <v>0</v>
      </c>
      <c r="E29019">
        <f>+IF(AND($A29019=1,$D29019=1),1,0)</f>
        <v>0</v>
      </c>
      <c r="F29019">
        <f>+IF(AND($A29019=0,$D29019=0),1,0)</f>
        <v>1</v>
      </c>
      <c r="G29019">
        <f>+IF(AND($A29019=0,$D29019=1),1,0)</f>
        <v>0</v>
      </c>
      <c r="H29019">
        <f>+IF(AND($A29019=1,$D29019=0),1,0)</f>
        <v>0</v>
      </c>
    </row>
    <row r="29020" spans="1:8" x14ac:dyDescent="0.55000000000000004">
      <c r="A29020">
        <v>0</v>
      </c>
      <c r="B29020">
        <v>0</v>
      </c>
      <c r="C29020">
        <v>0.20799999999999999</v>
      </c>
      <c r="D29020">
        <f t="shared" si="453"/>
        <v>1</v>
      </c>
      <c r="E29020">
        <f>+IF(AND($A29020=1,$D29020=1),1,0)</f>
        <v>0</v>
      </c>
      <c r="F29020">
        <f>+IF(AND($A29020=0,$D29020=0),1,0)</f>
        <v>0</v>
      </c>
      <c r="G29020">
        <f>+IF(AND($A29020=0,$D29020=1),1,0)</f>
        <v>1</v>
      </c>
      <c r="H29020">
        <f>+IF(AND($A29020=1,$D29020=0),1,0)</f>
        <v>0</v>
      </c>
    </row>
    <row r="29021" spans="1:8" x14ac:dyDescent="0.55000000000000004">
      <c r="A29021">
        <v>0</v>
      </c>
      <c r="B29021">
        <v>0</v>
      </c>
      <c r="C29021">
        <v>1.2E-2</v>
      </c>
      <c r="D29021">
        <f t="shared" si="453"/>
        <v>0</v>
      </c>
      <c r="E29021">
        <f>+IF(AND($A29021=1,$D29021=1),1,0)</f>
        <v>0</v>
      </c>
      <c r="F29021">
        <f>+IF(AND($A29021=0,$D29021=0),1,0)</f>
        <v>1</v>
      </c>
      <c r="G29021">
        <f>+IF(AND($A29021=0,$D29021=1),1,0)</f>
        <v>0</v>
      </c>
      <c r="H29021">
        <f>+IF(AND($A29021=1,$D29021=0),1,0)</f>
        <v>0</v>
      </c>
    </row>
    <row r="29022" spans="1:8" x14ac:dyDescent="0.55000000000000004">
      <c r="A29022">
        <v>0</v>
      </c>
      <c r="B29022">
        <v>0</v>
      </c>
      <c r="C29022">
        <v>6.0999999999999999E-2</v>
      </c>
      <c r="D29022">
        <f t="shared" si="453"/>
        <v>0</v>
      </c>
      <c r="E29022">
        <f>+IF(AND($A29022=1,$D29022=1),1,0)</f>
        <v>0</v>
      </c>
      <c r="F29022">
        <f>+IF(AND($A29022=0,$D29022=0),1,0)</f>
        <v>1</v>
      </c>
      <c r="G29022">
        <f>+IF(AND($A29022=0,$D29022=1),1,0)</f>
        <v>0</v>
      </c>
      <c r="H29022">
        <f>+IF(AND($A29022=1,$D29022=0),1,0)</f>
        <v>0</v>
      </c>
    </row>
    <row r="29023" spans="1:8" x14ac:dyDescent="0.55000000000000004">
      <c r="A29023">
        <v>0</v>
      </c>
      <c r="B29023">
        <v>0</v>
      </c>
      <c r="C29023">
        <v>6.0000000000000001E-3</v>
      </c>
      <c r="D29023">
        <f t="shared" si="453"/>
        <v>0</v>
      </c>
      <c r="E29023">
        <f>+IF(AND($A29023=1,$D29023=1),1,0)</f>
        <v>0</v>
      </c>
      <c r="F29023">
        <f>+IF(AND($A29023=0,$D29023=0),1,0)</f>
        <v>1</v>
      </c>
      <c r="G29023">
        <f>+IF(AND($A29023=0,$D29023=1),1,0)</f>
        <v>0</v>
      </c>
      <c r="H29023">
        <f>+IF(AND($A29023=1,$D29023=0),1,0)</f>
        <v>0</v>
      </c>
    </row>
    <row r="29024" spans="1:8" x14ac:dyDescent="0.55000000000000004">
      <c r="A29024">
        <v>0</v>
      </c>
      <c r="B29024">
        <v>0</v>
      </c>
      <c r="C29024">
        <v>0.02</v>
      </c>
      <c r="D29024">
        <f t="shared" si="453"/>
        <v>0</v>
      </c>
      <c r="E29024">
        <f>+IF(AND($A29024=1,$D29024=1),1,0)</f>
        <v>0</v>
      </c>
      <c r="F29024">
        <f>+IF(AND($A29024=0,$D29024=0),1,0)</f>
        <v>1</v>
      </c>
      <c r="G29024">
        <f>+IF(AND($A29024=0,$D29024=1),1,0)</f>
        <v>0</v>
      </c>
      <c r="H29024">
        <f>+IF(AND($A29024=1,$D29024=0),1,0)</f>
        <v>0</v>
      </c>
    </row>
    <row r="29025" spans="1:8" x14ac:dyDescent="0.55000000000000004">
      <c r="A29025">
        <v>0</v>
      </c>
      <c r="B29025">
        <v>0</v>
      </c>
      <c r="C29025">
        <v>6.0000000000000001E-3</v>
      </c>
      <c r="D29025">
        <f t="shared" si="453"/>
        <v>0</v>
      </c>
      <c r="E29025">
        <f>+IF(AND($A29025=1,$D29025=1),1,0)</f>
        <v>0</v>
      </c>
      <c r="F29025">
        <f>+IF(AND($A29025=0,$D29025=0),1,0)</f>
        <v>1</v>
      </c>
      <c r="G29025">
        <f>+IF(AND($A29025=0,$D29025=1),1,0)</f>
        <v>0</v>
      </c>
      <c r="H29025">
        <f>+IF(AND($A29025=1,$D29025=0),1,0)</f>
        <v>0</v>
      </c>
    </row>
    <row r="29026" spans="1:8" x14ac:dyDescent="0.55000000000000004">
      <c r="A29026">
        <v>0</v>
      </c>
      <c r="B29026">
        <v>0</v>
      </c>
      <c r="C29026">
        <v>1.2999999999999999E-2</v>
      </c>
      <c r="D29026">
        <f t="shared" si="453"/>
        <v>0</v>
      </c>
      <c r="E29026">
        <f>+IF(AND($A29026=1,$D29026=1),1,0)</f>
        <v>0</v>
      </c>
      <c r="F29026">
        <f>+IF(AND($A29026=0,$D29026=0),1,0)</f>
        <v>1</v>
      </c>
      <c r="G29026">
        <f>+IF(AND($A29026=0,$D29026=1),1,0)</f>
        <v>0</v>
      </c>
      <c r="H29026">
        <f>+IF(AND($A29026=1,$D29026=0),1,0)</f>
        <v>0</v>
      </c>
    </row>
    <row r="29027" spans="1:8" x14ac:dyDescent="0.55000000000000004">
      <c r="A29027">
        <v>0</v>
      </c>
      <c r="B29027">
        <v>0</v>
      </c>
      <c r="C29027">
        <v>1.4E-2</v>
      </c>
      <c r="D29027">
        <f t="shared" si="453"/>
        <v>0</v>
      </c>
      <c r="E29027">
        <f>+IF(AND($A29027=1,$D29027=1),1,0)</f>
        <v>0</v>
      </c>
      <c r="F29027">
        <f>+IF(AND($A29027=0,$D29027=0),1,0)</f>
        <v>1</v>
      </c>
      <c r="G29027">
        <f>+IF(AND($A29027=0,$D29027=1),1,0)</f>
        <v>0</v>
      </c>
      <c r="H29027">
        <f>+IF(AND($A29027=1,$D29027=0),1,0)</f>
        <v>0</v>
      </c>
    </row>
    <row r="29028" spans="1:8" x14ac:dyDescent="0.55000000000000004">
      <c r="A29028">
        <v>0</v>
      </c>
      <c r="B29028">
        <v>0</v>
      </c>
      <c r="C29028">
        <v>8.8999999999999996E-2</v>
      </c>
      <c r="D29028">
        <f t="shared" si="453"/>
        <v>1</v>
      </c>
      <c r="E29028">
        <f>+IF(AND($A29028=1,$D29028=1),1,0)</f>
        <v>0</v>
      </c>
      <c r="F29028">
        <f>+IF(AND($A29028=0,$D29028=0),1,0)</f>
        <v>0</v>
      </c>
      <c r="G29028">
        <f>+IF(AND($A29028=0,$D29028=1),1,0)</f>
        <v>1</v>
      </c>
      <c r="H29028">
        <f>+IF(AND($A29028=1,$D29028=0),1,0)</f>
        <v>0</v>
      </c>
    </row>
    <row r="29029" spans="1:8" x14ac:dyDescent="0.55000000000000004">
      <c r="A29029">
        <v>0</v>
      </c>
      <c r="B29029">
        <v>0</v>
      </c>
      <c r="C29029">
        <v>1.4999999999999999E-2</v>
      </c>
      <c r="D29029">
        <f t="shared" si="453"/>
        <v>0</v>
      </c>
      <c r="E29029">
        <f>+IF(AND($A29029=1,$D29029=1),1,0)</f>
        <v>0</v>
      </c>
      <c r="F29029">
        <f>+IF(AND($A29029=0,$D29029=0),1,0)</f>
        <v>1</v>
      </c>
      <c r="G29029">
        <f>+IF(AND($A29029=0,$D29029=1),1,0)</f>
        <v>0</v>
      </c>
      <c r="H29029">
        <f>+IF(AND($A29029=1,$D29029=0),1,0)</f>
        <v>0</v>
      </c>
    </row>
    <row r="29030" spans="1:8" x14ac:dyDescent="0.55000000000000004">
      <c r="A29030">
        <v>0</v>
      </c>
      <c r="B29030">
        <v>0</v>
      </c>
      <c r="C29030">
        <v>1.7999999999999999E-2</v>
      </c>
      <c r="D29030">
        <f t="shared" si="453"/>
        <v>0</v>
      </c>
      <c r="E29030">
        <f>+IF(AND($A29030=1,$D29030=1),1,0)</f>
        <v>0</v>
      </c>
      <c r="F29030">
        <f>+IF(AND($A29030=0,$D29030=0),1,0)</f>
        <v>1</v>
      </c>
      <c r="G29030">
        <f>+IF(AND($A29030=0,$D29030=1),1,0)</f>
        <v>0</v>
      </c>
      <c r="H29030">
        <f>+IF(AND($A29030=1,$D29030=0),1,0)</f>
        <v>0</v>
      </c>
    </row>
    <row r="29031" spans="1:8" x14ac:dyDescent="0.55000000000000004">
      <c r="A29031">
        <v>0</v>
      </c>
      <c r="B29031">
        <v>0</v>
      </c>
      <c r="C29031">
        <v>7.0000000000000001E-3</v>
      </c>
      <c r="D29031">
        <f t="shared" si="453"/>
        <v>0</v>
      </c>
      <c r="E29031">
        <f>+IF(AND($A29031=1,$D29031=1),1,0)</f>
        <v>0</v>
      </c>
      <c r="F29031">
        <f>+IF(AND($A29031=0,$D29031=0),1,0)</f>
        <v>1</v>
      </c>
      <c r="G29031">
        <f>+IF(AND($A29031=0,$D29031=1),1,0)</f>
        <v>0</v>
      </c>
      <c r="H29031">
        <f>+IF(AND($A29031=1,$D29031=0),1,0)</f>
        <v>0</v>
      </c>
    </row>
    <row r="29032" spans="1:8" x14ac:dyDescent="0.55000000000000004">
      <c r="A29032">
        <v>1</v>
      </c>
      <c r="B29032">
        <v>0</v>
      </c>
      <c r="C29032">
        <v>0.17299999999999999</v>
      </c>
      <c r="D29032">
        <f t="shared" si="453"/>
        <v>1</v>
      </c>
      <c r="E29032">
        <f>+IF(AND($A29032=1,$D29032=1),1,0)</f>
        <v>1</v>
      </c>
      <c r="F29032">
        <f>+IF(AND($A29032=0,$D29032=0),1,0)</f>
        <v>0</v>
      </c>
      <c r="G29032">
        <f>+IF(AND($A29032=0,$D29032=1),1,0)</f>
        <v>0</v>
      </c>
      <c r="H29032">
        <f>+IF(AND($A29032=1,$D29032=0),1,0)</f>
        <v>0</v>
      </c>
    </row>
    <row r="29033" spans="1:8" x14ac:dyDescent="0.55000000000000004">
      <c r="A29033">
        <v>1</v>
      </c>
      <c r="B29033">
        <v>0</v>
      </c>
      <c r="C29033">
        <v>0.311</v>
      </c>
      <c r="D29033">
        <f t="shared" si="453"/>
        <v>1</v>
      </c>
      <c r="E29033">
        <f>+IF(AND($A29033=1,$D29033=1),1,0)</f>
        <v>1</v>
      </c>
      <c r="F29033">
        <f>+IF(AND($A29033=0,$D29033=0),1,0)</f>
        <v>0</v>
      </c>
      <c r="G29033">
        <f>+IF(AND($A29033=0,$D29033=1),1,0)</f>
        <v>0</v>
      </c>
      <c r="H29033">
        <f>+IF(AND($A29033=1,$D29033=0),1,0)</f>
        <v>0</v>
      </c>
    </row>
    <row r="29034" spans="1:8" x14ac:dyDescent="0.55000000000000004">
      <c r="A29034">
        <v>1</v>
      </c>
      <c r="B29034">
        <v>0</v>
      </c>
      <c r="C29034">
        <v>8.4000000000000005E-2</v>
      </c>
      <c r="D29034">
        <f t="shared" ref="D29034:D29097" si="454">+IF(C29034&gt;$K$2,1,0)</f>
        <v>1</v>
      </c>
      <c r="E29034">
        <f>+IF(AND($A29034=1,$D29034=1),1,0)</f>
        <v>1</v>
      </c>
      <c r="F29034">
        <f>+IF(AND($A29034=0,$D29034=0),1,0)</f>
        <v>0</v>
      </c>
      <c r="G29034">
        <f>+IF(AND($A29034=0,$D29034=1),1,0)</f>
        <v>0</v>
      </c>
      <c r="H29034">
        <f>+IF(AND($A29034=1,$D29034=0),1,0)</f>
        <v>0</v>
      </c>
    </row>
    <row r="29035" spans="1:8" x14ac:dyDescent="0.55000000000000004">
      <c r="A29035">
        <v>0</v>
      </c>
      <c r="B29035">
        <v>0</v>
      </c>
      <c r="C29035">
        <v>8.9999999999999993E-3</v>
      </c>
      <c r="D29035">
        <f t="shared" si="454"/>
        <v>0</v>
      </c>
      <c r="E29035">
        <f>+IF(AND($A29035=1,$D29035=1),1,0)</f>
        <v>0</v>
      </c>
      <c r="F29035">
        <f>+IF(AND($A29035=0,$D29035=0),1,0)</f>
        <v>1</v>
      </c>
      <c r="G29035">
        <f>+IF(AND($A29035=0,$D29035=1),1,0)</f>
        <v>0</v>
      </c>
      <c r="H29035">
        <f>+IF(AND($A29035=1,$D29035=0),1,0)</f>
        <v>0</v>
      </c>
    </row>
    <row r="29036" spans="1:8" x14ac:dyDescent="0.55000000000000004">
      <c r="A29036">
        <v>0</v>
      </c>
      <c r="B29036">
        <v>0</v>
      </c>
      <c r="C29036">
        <v>1.4E-2</v>
      </c>
      <c r="D29036">
        <f t="shared" si="454"/>
        <v>0</v>
      </c>
      <c r="E29036">
        <f>+IF(AND($A29036=1,$D29036=1),1,0)</f>
        <v>0</v>
      </c>
      <c r="F29036">
        <f>+IF(AND($A29036=0,$D29036=0),1,0)</f>
        <v>1</v>
      </c>
      <c r="G29036">
        <f>+IF(AND($A29036=0,$D29036=1),1,0)</f>
        <v>0</v>
      </c>
      <c r="H29036">
        <f>+IF(AND($A29036=1,$D29036=0),1,0)</f>
        <v>0</v>
      </c>
    </row>
    <row r="29037" spans="1:8" x14ac:dyDescent="0.55000000000000004">
      <c r="A29037">
        <v>0</v>
      </c>
      <c r="B29037">
        <v>0</v>
      </c>
      <c r="C29037">
        <v>7.2999999999999995E-2</v>
      </c>
      <c r="D29037">
        <f t="shared" si="454"/>
        <v>0</v>
      </c>
      <c r="E29037">
        <f>+IF(AND($A29037=1,$D29037=1),1,0)</f>
        <v>0</v>
      </c>
      <c r="F29037">
        <f>+IF(AND($A29037=0,$D29037=0),1,0)</f>
        <v>1</v>
      </c>
      <c r="G29037">
        <f>+IF(AND($A29037=0,$D29037=1),1,0)</f>
        <v>0</v>
      </c>
      <c r="H29037">
        <f>+IF(AND($A29037=1,$D29037=0),1,0)</f>
        <v>0</v>
      </c>
    </row>
    <row r="29038" spans="1:8" x14ac:dyDescent="0.55000000000000004">
      <c r="A29038">
        <v>0</v>
      </c>
      <c r="B29038">
        <v>0</v>
      </c>
      <c r="C29038">
        <v>1.6E-2</v>
      </c>
      <c r="D29038">
        <f t="shared" si="454"/>
        <v>0</v>
      </c>
      <c r="E29038">
        <f>+IF(AND($A29038=1,$D29038=1),1,0)</f>
        <v>0</v>
      </c>
      <c r="F29038">
        <f>+IF(AND($A29038=0,$D29038=0),1,0)</f>
        <v>1</v>
      </c>
      <c r="G29038">
        <f>+IF(AND($A29038=0,$D29038=1),1,0)</f>
        <v>0</v>
      </c>
      <c r="H29038">
        <f>+IF(AND($A29038=1,$D29038=0),1,0)</f>
        <v>0</v>
      </c>
    </row>
    <row r="29039" spans="1:8" x14ac:dyDescent="0.55000000000000004">
      <c r="A29039">
        <v>0</v>
      </c>
      <c r="B29039">
        <v>0</v>
      </c>
      <c r="C29039">
        <v>2.1999999999999999E-2</v>
      </c>
      <c r="D29039">
        <f t="shared" si="454"/>
        <v>0</v>
      </c>
      <c r="E29039">
        <f>+IF(AND($A29039=1,$D29039=1),1,0)</f>
        <v>0</v>
      </c>
      <c r="F29039">
        <f>+IF(AND($A29039=0,$D29039=0),1,0)</f>
        <v>1</v>
      </c>
      <c r="G29039">
        <f>+IF(AND($A29039=0,$D29039=1),1,0)</f>
        <v>0</v>
      </c>
      <c r="H29039">
        <f>+IF(AND($A29039=1,$D29039=0),1,0)</f>
        <v>0</v>
      </c>
    </row>
    <row r="29040" spans="1:8" x14ac:dyDescent="0.55000000000000004">
      <c r="A29040">
        <v>0</v>
      </c>
      <c r="B29040">
        <v>0</v>
      </c>
      <c r="C29040">
        <v>6.0999999999999999E-2</v>
      </c>
      <c r="D29040">
        <f t="shared" si="454"/>
        <v>0</v>
      </c>
      <c r="E29040">
        <f>+IF(AND($A29040=1,$D29040=1),1,0)</f>
        <v>0</v>
      </c>
      <c r="F29040">
        <f>+IF(AND($A29040=0,$D29040=0),1,0)</f>
        <v>1</v>
      </c>
      <c r="G29040">
        <f>+IF(AND($A29040=0,$D29040=1),1,0)</f>
        <v>0</v>
      </c>
      <c r="H29040">
        <f>+IF(AND($A29040=1,$D29040=0),1,0)</f>
        <v>0</v>
      </c>
    </row>
    <row r="29041" spans="1:8" x14ac:dyDescent="0.55000000000000004">
      <c r="A29041">
        <v>0</v>
      </c>
      <c r="B29041">
        <v>0</v>
      </c>
      <c r="C29041">
        <v>2.8000000000000001E-2</v>
      </c>
      <c r="D29041">
        <f t="shared" si="454"/>
        <v>0</v>
      </c>
      <c r="E29041">
        <f>+IF(AND($A29041=1,$D29041=1),1,0)</f>
        <v>0</v>
      </c>
      <c r="F29041">
        <f>+IF(AND($A29041=0,$D29041=0),1,0)</f>
        <v>1</v>
      </c>
      <c r="G29041">
        <f>+IF(AND($A29041=0,$D29041=1),1,0)</f>
        <v>0</v>
      </c>
      <c r="H29041">
        <f>+IF(AND($A29041=1,$D29041=0),1,0)</f>
        <v>0</v>
      </c>
    </row>
    <row r="29042" spans="1:8" x14ac:dyDescent="0.55000000000000004">
      <c r="A29042">
        <v>0</v>
      </c>
      <c r="B29042">
        <v>0</v>
      </c>
      <c r="C29042">
        <v>1.4999999999999999E-2</v>
      </c>
      <c r="D29042">
        <f t="shared" si="454"/>
        <v>0</v>
      </c>
      <c r="E29042">
        <f>+IF(AND($A29042=1,$D29042=1),1,0)</f>
        <v>0</v>
      </c>
      <c r="F29042">
        <f>+IF(AND($A29042=0,$D29042=0),1,0)</f>
        <v>1</v>
      </c>
      <c r="G29042">
        <f>+IF(AND($A29042=0,$D29042=1),1,0)</f>
        <v>0</v>
      </c>
      <c r="H29042">
        <f>+IF(AND($A29042=1,$D29042=0),1,0)</f>
        <v>0</v>
      </c>
    </row>
    <row r="29043" spans="1:8" x14ac:dyDescent="0.55000000000000004">
      <c r="A29043">
        <v>0</v>
      </c>
      <c r="B29043">
        <v>0</v>
      </c>
      <c r="C29043">
        <v>8.4000000000000005E-2</v>
      </c>
      <c r="D29043">
        <f t="shared" si="454"/>
        <v>1</v>
      </c>
      <c r="E29043">
        <f>+IF(AND($A29043=1,$D29043=1),1,0)</f>
        <v>0</v>
      </c>
      <c r="F29043">
        <f>+IF(AND($A29043=0,$D29043=0),1,0)</f>
        <v>0</v>
      </c>
      <c r="G29043">
        <f>+IF(AND($A29043=0,$D29043=1),1,0)</f>
        <v>1</v>
      </c>
      <c r="H29043">
        <f>+IF(AND($A29043=1,$D29043=0),1,0)</f>
        <v>0</v>
      </c>
    </row>
    <row r="29044" spans="1:8" x14ac:dyDescent="0.55000000000000004">
      <c r="A29044">
        <v>0</v>
      </c>
      <c r="B29044">
        <v>0</v>
      </c>
      <c r="C29044">
        <v>0.40100000000000002</v>
      </c>
      <c r="D29044">
        <f t="shared" si="454"/>
        <v>1</v>
      </c>
      <c r="E29044">
        <f>+IF(AND($A29044=1,$D29044=1),1,0)</f>
        <v>0</v>
      </c>
      <c r="F29044">
        <f>+IF(AND($A29044=0,$D29044=0),1,0)</f>
        <v>0</v>
      </c>
      <c r="G29044">
        <f>+IF(AND($A29044=0,$D29044=1),1,0)</f>
        <v>1</v>
      </c>
      <c r="H29044">
        <f>+IF(AND($A29044=1,$D29044=0),1,0)</f>
        <v>0</v>
      </c>
    </row>
    <row r="29045" spans="1:8" x14ac:dyDescent="0.55000000000000004">
      <c r="A29045">
        <v>0</v>
      </c>
      <c r="B29045">
        <v>0</v>
      </c>
      <c r="C29045">
        <v>0.01</v>
      </c>
      <c r="D29045">
        <f t="shared" si="454"/>
        <v>0</v>
      </c>
      <c r="E29045">
        <f>+IF(AND($A29045=1,$D29045=1),1,0)</f>
        <v>0</v>
      </c>
      <c r="F29045">
        <f>+IF(AND($A29045=0,$D29045=0),1,0)</f>
        <v>1</v>
      </c>
      <c r="G29045">
        <f>+IF(AND($A29045=0,$D29045=1),1,0)</f>
        <v>0</v>
      </c>
      <c r="H29045">
        <f>+IF(AND($A29045=1,$D29045=0),1,0)</f>
        <v>0</v>
      </c>
    </row>
    <row r="29046" spans="1:8" x14ac:dyDescent="0.55000000000000004">
      <c r="A29046">
        <v>0</v>
      </c>
      <c r="B29046">
        <v>0</v>
      </c>
      <c r="C29046">
        <v>6.0000000000000001E-3</v>
      </c>
      <c r="D29046">
        <f t="shared" si="454"/>
        <v>0</v>
      </c>
      <c r="E29046">
        <f>+IF(AND($A29046=1,$D29046=1),1,0)</f>
        <v>0</v>
      </c>
      <c r="F29046">
        <f>+IF(AND($A29046=0,$D29046=0),1,0)</f>
        <v>1</v>
      </c>
      <c r="G29046">
        <f>+IF(AND($A29046=0,$D29046=1),1,0)</f>
        <v>0</v>
      </c>
      <c r="H29046">
        <f>+IF(AND($A29046=1,$D29046=0),1,0)</f>
        <v>0</v>
      </c>
    </row>
    <row r="29047" spans="1:8" x14ac:dyDescent="0.55000000000000004">
      <c r="A29047">
        <v>0</v>
      </c>
      <c r="B29047">
        <v>0</v>
      </c>
      <c r="C29047">
        <v>2.9000000000000001E-2</v>
      </c>
      <c r="D29047">
        <f t="shared" si="454"/>
        <v>0</v>
      </c>
      <c r="E29047">
        <f>+IF(AND($A29047=1,$D29047=1),1,0)</f>
        <v>0</v>
      </c>
      <c r="F29047">
        <f>+IF(AND($A29047=0,$D29047=0),1,0)</f>
        <v>1</v>
      </c>
      <c r="G29047">
        <f>+IF(AND($A29047=0,$D29047=1),1,0)</f>
        <v>0</v>
      </c>
      <c r="H29047">
        <f>+IF(AND($A29047=1,$D29047=0),1,0)</f>
        <v>0</v>
      </c>
    </row>
    <row r="29048" spans="1:8" x14ac:dyDescent="0.55000000000000004">
      <c r="A29048">
        <v>0</v>
      </c>
      <c r="B29048">
        <v>0</v>
      </c>
      <c r="C29048">
        <v>1.4999999999999999E-2</v>
      </c>
      <c r="D29048">
        <f t="shared" si="454"/>
        <v>0</v>
      </c>
      <c r="E29048">
        <f>+IF(AND($A29048=1,$D29048=1),1,0)</f>
        <v>0</v>
      </c>
      <c r="F29048">
        <f>+IF(AND($A29048=0,$D29048=0),1,0)</f>
        <v>1</v>
      </c>
      <c r="G29048">
        <f>+IF(AND($A29048=0,$D29048=1),1,0)</f>
        <v>0</v>
      </c>
      <c r="H29048">
        <f>+IF(AND($A29048=1,$D29048=0),1,0)</f>
        <v>0</v>
      </c>
    </row>
    <row r="29049" spans="1:8" x14ac:dyDescent="0.55000000000000004">
      <c r="A29049">
        <v>0</v>
      </c>
      <c r="B29049">
        <v>0</v>
      </c>
      <c r="C29049">
        <v>2.4E-2</v>
      </c>
      <c r="D29049">
        <f t="shared" si="454"/>
        <v>0</v>
      </c>
      <c r="E29049">
        <f>+IF(AND($A29049=1,$D29049=1),1,0)</f>
        <v>0</v>
      </c>
      <c r="F29049">
        <f>+IF(AND($A29049=0,$D29049=0),1,0)</f>
        <v>1</v>
      </c>
      <c r="G29049">
        <f>+IF(AND($A29049=0,$D29049=1),1,0)</f>
        <v>0</v>
      </c>
      <c r="H29049">
        <f>+IF(AND($A29049=1,$D29049=0),1,0)</f>
        <v>0</v>
      </c>
    </row>
    <row r="29050" spans="1:8" x14ac:dyDescent="0.55000000000000004">
      <c r="A29050">
        <v>0</v>
      </c>
      <c r="B29050">
        <v>0</v>
      </c>
      <c r="C29050">
        <v>6.0000000000000001E-3</v>
      </c>
      <c r="D29050">
        <f t="shared" si="454"/>
        <v>0</v>
      </c>
      <c r="E29050">
        <f>+IF(AND($A29050=1,$D29050=1),1,0)</f>
        <v>0</v>
      </c>
      <c r="F29050">
        <f>+IF(AND($A29050=0,$D29050=0),1,0)</f>
        <v>1</v>
      </c>
      <c r="G29050">
        <f>+IF(AND($A29050=0,$D29050=1),1,0)</f>
        <v>0</v>
      </c>
      <c r="H29050">
        <f>+IF(AND($A29050=1,$D29050=0),1,0)</f>
        <v>0</v>
      </c>
    </row>
    <row r="29051" spans="1:8" x14ac:dyDescent="0.55000000000000004">
      <c r="A29051">
        <v>0</v>
      </c>
      <c r="B29051">
        <v>0</v>
      </c>
      <c r="C29051">
        <v>7.0000000000000001E-3</v>
      </c>
      <c r="D29051">
        <f t="shared" si="454"/>
        <v>0</v>
      </c>
      <c r="E29051">
        <f>+IF(AND($A29051=1,$D29051=1),1,0)</f>
        <v>0</v>
      </c>
      <c r="F29051">
        <f>+IF(AND($A29051=0,$D29051=0),1,0)</f>
        <v>1</v>
      </c>
      <c r="G29051">
        <f>+IF(AND($A29051=0,$D29051=1),1,0)</f>
        <v>0</v>
      </c>
      <c r="H29051">
        <f>+IF(AND($A29051=1,$D29051=0),1,0)</f>
        <v>0</v>
      </c>
    </row>
    <row r="29052" spans="1:8" x14ac:dyDescent="0.55000000000000004">
      <c r="A29052">
        <v>0</v>
      </c>
      <c r="B29052">
        <v>0</v>
      </c>
      <c r="C29052">
        <v>8.7999999999999995E-2</v>
      </c>
      <c r="D29052">
        <f t="shared" si="454"/>
        <v>1</v>
      </c>
      <c r="E29052">
        <f>+IF(AND($A29052=1,$D29052=1),1,0)</f>
        <v>0</v>
      </c>
      <c r="F29052">
        <f>+IF(AND($A29052=0,$D29052=0),1,0)</f>
        <v>0</v>
      </c>
      <c r="G29052">
        <f>+IF(AND($A29052=0,$D29052=1),1,0)</f>
        <v>1</v>
      </c>
      <c r="H29052">
        <f>+IF(AND($A29052=1,$D29052=0),1,0)</f>
        <v>0</v>
      </c>
    </row>
    <row r="29053" spans="1:8" x14ac:dyDescent="0.55000000000000004">
      <c r="A29053">
        <v>0</v>
      </c>
      <c r="B29053">
        <v>0</v>
      </c>
      <c r="C29053">
        <v>0.03</v>
      </c>
      <c r="D29053">
        <f t="shared" si="454"/>
        <v>0</v>
      </c>
      <c r="E29053">
        <f>+IF(AND($A29053=1,$D29053=1),1,0)</f>
        <v>0</v>
      </c>
      <c r="F29053">
        <f>+IF(AND($A29053=0,$D29053=0),1,0)</f>
        <v>1</v>
      </c>
      <c r="G29053">
        <f>+IF(AND($A29053=0,$D29053=1),1,0)</f>
        <v>0</v>
      </c>
      <c r="H29053">
        <f>+IF(AND($A29053=1,$D29053=0),1,0)</f>
        <v>0</v>
      </c>
    </row>
    <row r="29054" spans="1:8" x14ac:dyDescent="0.55000000000000004">
      <c r="A29054">
        <v>0</v>
      </c>
      <c r="B29054">
        <v>0</v>
      </c>
      <c r="C29054">
        <v>0.08</v>
      </c>
      <c r="D29054">
        <f t="shared" si="454"/>
        <v>0</v>
      </c>
      <c r="E29054">
        <f>+IF(AND($A29054=1,$D29054=1),1,0)</f>
        <v>0</v>
      </c>
      <c r="F29054">
        <f>+IF(AND($A29054=0,$D29054=0),1,0)</f>
        <v>1</v>
      </c>
      <c r="G29054">
        <f>+IF(AND($A29054=0,$D29054=1),1,0)</f>
        <v>0</v>
      </c>
      <c r="H29054">
        <f>+IF(AND($A29054=1,$D29054=0),1,0)</f>
        <v>0</v>
      </c>
    </row>
    <row r="29055" spans="1:8" x14ac:dyDescent="0.55000000000000004">
      <c r="A29055">
        <v>0</v>
      </c>
      <c r="B29055">
        <v>0</v>
      </c>
      <c r="C29055">
        <v>7.0000000000000007E-2</v>
      </c>
      <c r="D29055">
        <f t="shared" si="454"/>
        <v>0</v>
      </c>
      <c r="E29055">
        <f>+IF(AND($A29055=1,$D29055=1),1,0)</f>
        <v>0</v>
      </c>
      <c r="F29055">
        <f>+IF(AND($A29055=0,$D29055=0),1,0)</f>
        <v>1</v>
      </c>
      <c r="G29055">
        <f>+IF(AND($A29055=0,$D29055=1),1,0)</f>
        <v>0</v>
      </c>
      <c r="H29055">
        <f>+IF(AND($A29055=1,$D29055=0),1,0)</f>
        <v>0</v>
      </c>
    </row>
    <row r="29056" spans="1:8" x14ac:dyDescent="0.55000000000000004">
      <c r="A29056">
        <v>0</v>
      </c>
      <c r="B29056">
        <v>0</v>
      </c>
      <c r="C29056">
        <v>1.4E-2</v>
      </c>
      <c r="D29056">
        <f t="shared" si="454"/>
        <v>0</v>
      </c>
      <c r="E29056">
        <f>+IF(AND($A29056=1,$D29056=1),1,0)</f>
        <v>0</v>
      </c>
      <c r="F29056">
        <f>+IF(AND($A29056=0,$D29056=0),1,0)</f>
        <v>1</v>
      </c>
      <c r="G29056">
        <f>+IF(AND($A29056=0,$D29056=1),1,0)</f>
        <v>0</v>
      </c>
      <c r="H29056">
        <f>+IF(AND($A29056=1,$D29056=0),1,0)</f>
        <v>0</v>
      </c>
    </row>
    <row r="29057" spans="1:8" x14ac:dyDescent="0.55000000000000004">
      <c r="A29057">
        <v>0</v>
      </c>
      <c r="B29057">
        <v>0</v>
      </c>
      <c r="C29057">
        <v>6.0000000000000001E-3</v>
      </c>
      <c r="D29057">
        <f t="shared" si="454"/>
        <v>0</v>
      </c>
      <c r="E29057">
        <f>+IF(AND($A29057=1,$D29057=1),1,0)</f>
        <v>0</v>
      </c>
      <c r="F29057">
        <f>+IF(AND($A29057=0,$D29057=0),1,0)</f>
        <v>1</v>
      </c>
      <c r="G29057">
        <f>+IF(AND($A29057=0,$D29057=1),1,0)</f>
        <v>0</v>
      </c>
      <c r="H29057">
        <f>+IF(AND($A29057=1,$D29057=0),1,0)</f>
        <v>0</v>
      </c>
    </row>
    <row r="29058" spans="1:8" x14ac:dyDescent="0.55000000000000004">
      <c r="A29058">
        <v>0</v>
      </c>
      <c r="B29058">
        <v>0</v>
      </c>
      <c r="C29058">
        <v>2.9000000000000001E-2</v>
      </c>
      <c r="D29058">
        <f t="shared" si="454"/>
        <v>0</v>
      </c>
      <c r="E29058">
        <f>+IF(AND($A29058=1,$D29058=1),1,0)</f>
        <v>0</v>
      </c>
      <c r="F29058">
        <f>+IF(AND($A29058=0,$D29058=0),1,0)</f>
        <v>1</v>
      </c>
      <c r="G29058">
        <f>+IF(AND($A29058=0,$D29058=1),1,0)</f>
        <v>0</v>
      </c>
      <c r="H29058">
        <f>+IF(AND($A29058=1,$D29058=0),1,0)</f>
        <v>0</v>
      </c>
    </row>
    <row r="29059" spans="1:8" x14ac:dyDescent="0.55000000000000004">
      <c r="A29059">
        <v>0</v>
      </c>
      <c r="B29059">
        <v>0</v>
      </c>
      <c r="C29059">
        <v>1.2999999999999999E-2</v>
      </c>
      <c r="D29059">
        <f t="shared" si="454"/>
        <v>0</v>
      </c>
      <c r="E29059">
        <f>+IF(AND($A29059=1,$D29059=1),1,0)</f>
        <v>0</v>
      </c>
      <c r="F29059">
        <f>+IF(AND($A29059=0,$D29059=0),1,0)</f>
        <v>1</v>
      </c>
      <c r="G29059">
        <f>+IF(AND($A29059=0,$D29059=1),1,0)</f>
        <v>0</v>
      </c>
      <c r="H29059">
        <f>+IF(AND($A29059=1,$D29059=0),1,0)</f>
        <v>0</v>
      </c>
    </row>
    <row r="29060" spans="1:8" x14ac:dyDescent="0.55000000000000004">
      <c r="A29060">
        <v>0</v>
      </c>
      <c r="B29060">
        <v>0</v>
      </c>
      <c r="C29060">
        <v>0.435</v>
      </c>
      <c r="D29060">
        <f t="shared" si="454"/>
        <v>1</v>
      </c>
      <c r="E29060">
        <f>+IF(AND($A29060=1,$D29060=1),1,0)</f>
        <v>0</v>
      </c>
      <c r="F29060">
        <f>+IF(AND($A29060=0,$D29060=0),1,0)</f>
        <v>0</v>
      </c>
      <c r="G29060">
        <f>+IF(AND($A29060=0,$D29060=1),1,0)</f>
        <v>1</v>
      </c>
      <c r="H29060">
        <f>+IF(AND($A29060=1,$D29060=0),1,0)</f>
        <v>0</v>
      </c>
    </row>
    <row r="29061" spans="1:8" x14ac:dyDescent="0.55000000000000004">
      <c r="A29061">
        <v>0</v>
      </c>
      <c r="B29061">
        <v>0</v>
      </c>
      <c r="C29061">
        <v>1.7000000000000001E-2</v>
      </c>
      <c r="D29061">
        <f t="shared" si="454"/>
        <v>0</v>
      </c>
      <c r="E29061">
        <f>+IF(AND($A29061=1,$D29061=1),1,0)</f>
        <v>0</v>
      </c>
      <c r="F29061">
        <f>+IF(AND($A29061=0,$D29061=0),1,0)</f>
        <v>1</v>
      </c>
      <c r="G29061">
        <f>+IF(AND($A29061=0,$D29061=1),1,0)</f>
        <v>0</v>
      </c>
      <c r="H29061">
        <f>+IF(AND($A29061=1,$D29061=0),1,0)</f>
        <v>0</v>
      </c>
    </row>
    <row r="29062" spans="1:8" x14ac:dyDescent="0.55000000000000004">
      <c r="A29062">
        <v>0</v>
      </c>
      <c r="B29062">
        <v>0</v>
      </c>
      <c r="C29062">
        <v>5.0000000000000001E-3</v>
      </c>
      <c r="D29062">
        <f t="shared" si="454"/>
        <v>0</v>
      </c>
      <c r="E29062">
        <f>+IF(AND($A29062=1,$D29062=1),1,0)</f>
        <v>0</v>
      </c>
      <c r="F29062">
        <f>+IF(AND($A29062=0,$D29062=0),1,0)</f>
        <v>1</v>
      </c>
      <c r="G29062">
        <f>+IF(AND($A29062=0,$D29062=1),1,0)</f>
        <v>0</v>
      </c>
      <c r="H29062">
        <f>+IF(AND($A29062=1,$D29062=0),1,0)</f>
        <v>0</v>
      </c>
    </row>
    <row r="29063" spans="1:8" x14ac:dyDescent="0.55000000000000004">
      <c r="A29063">
        <v>0</v>
      </c>
      <c r="B29063">
        <v>0</v>
      </c>
      <c r="C29063">
        <v>7.0000000000000001E-3</v>
      </c>
      <c r="D29063">
        <f t="shared" si="454"/>
        <v>0</v>
      </c>
      <c r="E29063">
        <f>+IF(AND($A29063=1,$D29063=1),1,0)</f>
        <v>0</v>
      </c>
      <c r="F29063">
        <f>+IF(AND($A29063=0,$D29063=0),1,0)</f>
        <v>1</v>
      </c>
      <c r="G29063">
        <f>+IF(AND($A29063=0,$D29063=1),1,0)</f>
        <v>0</v>
      </c>
      <c r="H29063">
        <f>+IF(AND($A29063=1,$D29063=0),1,0)</f>
        <v>0</v>
      </c>
    </row>
    <row r="29064" spans="1:8" x14ac:dyDescent="0.55000000000000004">
      <c r="A29064">
        <v>0</v>
      </c>
      <c r="B29064">
        <v>0</v>
      </c>
      <c r="C29064">
        <v>1.4999999999999999E-2</v>
      </c>
      <c r="D29064">
        <f t="shared" si="454"/>
        <v>0</v>
      </c>
      <c r="E29064">
        <f>+IF(AND($A29064=1,$D29064=1),1,0)</f>
        <v>0</v>
      </c>
      <c r="F29064">
        <f>+IF(AND($A29064=0,$D29064=0),1,0)</f>
        <v>1</v>
      </c>
      <c r="G29064">
        <f>+IF(AND($A29064=0,$D29064=1),1,0)</f>
        <v>0</v>
      </c>
      <c r="H29064">
        <f>+IF(AND($A29064=1,$D29064=0),1,0)</f>
        <v>0</v>
      </c>
    </row>
    <row r="29065" spans="1:8" x14ac:dyDescent="0.55000000000000004">
      <c r="A29065">
        <v>0</v>
      </c>
      <c r="B29065">
        <v>0</v>
      </c>
      <c r="C29065">
        <v>3.2000000000000001E-2</v>
      </c>
      <c r="D29065">
        <f t="shared" si="454"/>
        <v>0</v>
      </c>
      <c r="E29065">
        <f>+IF(AND($A29065=1,$D29065=1),1,0)</f>
        <v>0</v>
      </c>
      <c r="F29065">
        <f>+IF(AND($A29065=0,$D29065=0),1,0)</f>
        <v>1</v>
      </c>
      <c r="G29065">
        <f>+IF(AND($A29065=0,$D29065=1),1,0)</f>
        <v>0</v>
      </c>
      <c r="H29065">
        <f>+IF(AND($A29065=1,$D29065=0),1,0)</f>
        <v>0</v>
      </c>
    </row>
    <row r="29066" spans="1:8" x14ac:dyDescent="0.55000000000000004">
      <c r="A29066">
        <v>0</v>
      </c>
      <c r="B29066">
        <v>0</v>
      </c>
      <c r="C29066">
        <v>3.7999999999999999E-2</v>
      </c>
      <c r="D29066">
        <f t="shared" si="454"/>
        <v>0</v>
      </c>
      <c r="E29066">
        <f>+IF(AND($A29066=1,$D29066=1),1,0)</f>
        <v>0</v>
      </c>
      <c r="F29066">
        <f>+IF(AND($A29066=0,$D29066=0),1,0)</f>
        <v>1</v>
      </c>
      <c r="G29066">
        <f>+IF(AND($A29066=0,$D29066=1),1,0)</f>
        <v>0</v>
      </c>
      <c r="H29066">
        <f>+IF(AND($A29066=1,$D29066=0),1,0)</f>
        <v>0</v>
      </c>
    </row>
    <row r="29067" spans="1:8" x14ac:dyDescent="0.55000000000000004">
      <c r="A29067">
        <v>0</v>
      </c>
      <c r="B29067">
        <v>0</v>
      </c>
      <c r="C29067">
        <v>8.6999999999999994E-2</v>
      </c>
      <c r="D29067">
        <f t="shared" si="454"/>
        <v>1</v>
      </c>
      <c r="E29067">
        <f>+IF(AND($A29067=1,$D29067=1),1,0)</f>
        <v>0</v>
      </c>
      <c r="F29067">
        <f>+IF(AND($A29067=0,$D29067=0),1,0)</f>
        <v>0</v>
      </c>
      <c r="G29067">
        <f>+IF(AND($A29067=0,$D29067=1),1,0)</f>
        <v>1</v>
      </c>
      <c r="H29067">
        <f>+IF(AND($A29067=1,$D29067=0),1,0)</f>
        <v>0</v>
      </c>
    </row>
    <row r="29068" spans="1:8" x14ac:dyDescent="0.55000000000000004">
      <c r="A29068">
        <v>0</v>
      </c>
      <c r="B29068">
        <v>0</v>
      </c>
      <c r="C29068">
        <v>8.4000000000000005E-2</v>
      </c>
      <c r="D29068">
        <f t="shared" si="454"/>
        <v>1</v>
      </c>
      <c r="E29068">
        <f>+IF(AND($A29068=1,$D29068=1),1,0)</f>
        <v>0</v>
      </c>
      <c r="F29068">
        <f>+IF(AND($A29068=0,$D29068=0),1,0)</f>
        <v>0</v>
      </c>
      <c r="G29068">
        <f>+IF(AND($A29068=0,$D29068=1),1,0)</f>
        <v>1</v>
      </c>
      <c r="H29068">
        <f>+IF(AND($A29068=1,$D29068=0),1,0)</f>
        <v>0</v>
      </c>
    </row>
    <row r="29069" spans="1:8" x14ac:dyDescent="0.55000000000000004">
      <c r="A29069">
        <v>0</v>
      </c>
      <c r="B29069">
        <v>0</v>
      </c>
      <c r="C29069">
        <v>0.01</v>
      </c>
      <c r="D29069">
        <f t="shared" si="454"/>
        <v>0</v>
      </c>
      <c r="E29069">
        <f>+IF(AND($A29069=1,$D29069=1),1,0)</f>
        <v>0</v>
      </c>
      <c r="F29069">
        <f>+IF(AND($A29069=0,$D29069=0),1,0)</f>
        <v>1</v>
      </c>
      <c r="G29069">
        <f>+IF(AND($A29069=0,$D29069=1),1,0)</f>
        <v>0</v>
      </c>
      <c r="H29069">
        <f>+IF(AND($A29069=1,$D29069=0),1,0)</f>
        <v>0</v>
      </c>
    </row>
    <row r="29070" spans="1:8" x14ac:dyDescent="0.55000000000000004">
      <c r="A29070">
        <v>0</v>
      </c>
      <c r="B29070">
        <v>0</v>
      </c>
      <c r="C29070">
        <v>1.4999999999999999E-2</v>
      </c>
      <c r="D29070">
        <f t="shared" si="454"/>
        <v>0</v>
      </c>
      <c r="E29070">
        <f>+IF(AND($A29070=1,$D29070=1),1,0)</f>
        <v>0</v>
      </c>
      <c r="F29070">
        <f>+IF(AND($A29070=0,$D29070=0),1,0)</f>
        <v>1</v>
      </c>
      <c r="G29070">
        <f>+IF(AND($A29070=0,$D29070=1),1,0)</f>
        <v>0</v>
      </c>
      <c r="H29070">
        <f>+IF(AND($A29070=1,$D29070=0),1,0)</f>
        <v>0</v>
      </c>
    </row>
    <row r="29071" spans="1:8" x14ac:dyDescent="0.55000000000000004">
      <c r="A29071">
        <v>0</v>
      </c>
      <c r="B29071">
        <v>0</v>
      </c>
      <c r="C29071">
        <v>7.0000000000000001E-3</v>
      </c>
      <c r="D29071">
        <f t="shared" si="454"/>
        <v>0</v>
      </c>
      <c r="E29071">
        <f>+IF(AND($A29071=1,$D29071=1),1,0)</f>
        <v>0</v>
      </c>
      <c r="F29071">
        <f>+IF(AND($A29071=0,$D29071=0),1,0)</f>
        <v>1</v>
      </c>
      <c r="G29071">
        <f>+IF(AND($A29071=0,$D29071=1),1,0)</f>
        <v>0</v>
      </c>
      <c r="H29071">
        <f>+IF(AND($A29071=1,$D29071=0),1,0)</f>
        <v>0</v>
      </c>
    </row>
    <row r="29072" spans="1:8" x14ac:dyDescent="0.55000000000000004">
      <c r="A29072">
        <v>0</v>
      </c>
      <c r="B29072">
        <v>0</v>
      </c>
      <c r="C29072">
        <v>1.2E-2</v>
      </c>
      <c r="D29072">
        <f t="shared" si="454"/>
        <v>0</v>
      </c>
      <c r="E29072">
        <f>+IF(AND($A29072=1,$D29072=1),1,0)</f>
        <v>0</v>
      </c>
      <c r="F29072">
        <f>+IF(AND($A29072=0,$D29072=0),1,0)</f>
        <v>1</v>
      </c>
      <c r="G29072">
        <f>+IF(AND($A29072=0,$D29072=1),1,0)</f>
        <v>0</v>
      </c>
      <c r="H29072">
        <f>+IF(AND($A29072=1,$D29072=0),1,0)</f>
        <v>0</v>
      </c>
    </row>
    <row r="29073" spans="1:8" x14ac:dyDescent="0.55000000000000004">
      <c r="A29073">
        <v>0</v>
      </c>
      <c r="B29073">
        <v>0</v>
      </c>
      <c r="C29073">
        <v>1.9E-2</v>
      </c>
      <c r="D29073">
        <f t="shared" si="454"/>
        <v>0</v>
      </c>
      <c r="E29073">
        <f>+IF(AND($A29073=1,$D29073=1),1,0)</f>
        <v>0</v>
      </c>
      <c r="F29073">
        <f>+IF(AND($A29073=0,$D29073=0),1,0)</f>
        <v>1</v>
      </c>
      <c r="G29073">
        <f>+IF(AND($A29073=0,$D29073=1),1,0)</f>
        <v>0</v>
      </c>
      <c r="H29073">
        <f>+IF(AND($A29073=1,$D29073=0),1,0)</f>
        <v>0</v>
      </c>
    </row>
    <row r="29074" spans="1:8" x14ac:dyDescent="0.55000000000000004">
      <c r="A29074">
        <v>0</v>
      </c>
      <c r="B29074">
        <v>0</v>
      </c>
      <c r="C29074">
        <v>3.5999999999999997E-2</v>
      </c>
      <c r="D29074">
        <f t="shared" si="454"/>
        <v>0</v>
      </c>
      <c r="E29074">
        <f>+IF(AND($A29074=1,$D29074=1),1,0)</f>
        <v>0</v>
      </c>
      <c r="F29074">
        <f>+IF(AND($A29074=0,$D29074=0),1,0)</f>
        <v>1</v>
      </c>
      <c r="G29074">
        <f>+IF(AND($A29074=0,$D29074=1),1,0)</f>
        <v>0</v>
      </c>
      <c r="H29074">
        <f>+IF(AND($A29074=1,$D29074=0),1,0)</f>
        <v>0</v>
      </c>
    </row>
    <row r="29075" spans="1:8" x14ac:dyDescent="0.55000000000000004">
      <c r="A29075">
        <v>0</v>
      </c>
      <c r="B29075">
        <v>0</v>
      </c>
      <c r="C29075">
        <v>0.29099999999999998</v>
      </c>
      <c r="D29075">
        <f t="shared" si="454"/>
        <v>1</v>
      </c>
      <c r="E29075">
        <f>+IF(AND($A29075=1,$D29075=1),1,0)</f>
        <v>0</v>
      </c>
      <c r="F29075">
        <f>+IF(AND($A29075=0,$D29075=0),1,0)</f>
        <v>0</v>
      </c>
      <c r="G29075">
        <f>+IF(AND($A29075=0,$D29075=1),1,0)</f>
        <v>1</v>
      </c>
      <c r="H29075">
        <f>+IF(AND($A29075=1,$D29075=0),1,0)</f>
        <v>0</v>
      </c>
    </row>
    <row r="29076" spans="1:8" x14ac:dyDescent="0.55000000000000004">
      <c r="A29076">
        <v>0</v>
      </c>
      <c r="B29076">
        <v>0</v>
      </c>
      <c r="C29076">
        <v>1.9E-2</v>
      </c>
      <c r="D29076">
        <f t="shared" si="454"/>
        <v>0</v>
      </c>
      <c r="E29076">
        <f>+IF(AND($A29076=1,$D29076=1),1,0)</f>
        <v>0</v>
      </c>
      <c r="F29076">
        <f>+IF(AND($A29076=0,$D29076=0),1,0)</f>
        <v>1</v>
      </c>
      <c r="G29076">
        <f>+IF(AND($A29076=0,$D29076=1),1,0)</f>
        <v>0</v>
      </c>
      <c r="H29076">
        <f>+IF(AND($A29076=1,$D29076=0),1,0)</f>
        <v>0</v>
      </c>
    </row>
    <row r="29077" spans="1:8" x14ac:dyDescent="0.55000000000000004">
      <c r="A29077">
        <v>0</v>
      </c>
      <c r="B29077">
        <v>0</v>
      </c>
      <c r="C29077">
        <v>2.3E-2</v>
      </c>
      <c r="D29077">
        <f t="shared" si="454"/>
        <v>0</v>
      </c>
      <c r="E29077">
        <f>+IF(AND($A29077=1,$D29077=1),1,0)</f>
        <v>0</v>
      </c>
      <c r="F29077">
        <f>+IF(AND($A29077=0,$D29077=0),1,0)</f>
        <v>1</v>
      </c>
      <c r="G29077">
        <f>+IF(AND($A29077=0,$D29077=1),1,0)</f>
        <v>0</v>
      </c>
      <c r="H29077">
        <f>+IF(AND($A29077=1,$D29077=0),1,0)</f>
        <v>0</v>
      </c>
    </row>
    <row r="29078" spans="1:8" x14ac:dyDescent="0.55000000000000004">
      <c r="A29078">
        <v>0</v>
      </c>
      <c r="B29078">
        <v>0</v>
      </c>
      <c r="C29078">
        <v>1.0999999999999999E-2</v>
      </c>
      <c r="D29078">
        <f t="shared" si="454"/>
        <v>0</v>
      </c>
      <c r="E29078">
        <f>+IF(AND($A29078=1,$D29078=1),1,0)</f>
        <v>0</v>
      </c>
      <c r="F29078">
        <f>+IF(AND($A29078=0,$D29078=0),1,0)</f>
        <v>1</v>
      </c>
      <c r="G29078">
        <f>+IF(AND($A29078=0,$D29078=1),1,0)</f>
        <v>0</v>
      </c>
      <c r="H29078">
        <f>+IF(AND($A29078=1,$D29078=0),1,0)</f>
        <v>0</v>
      </c>
    </row>
    <row r="29079" spans="1:8" x14ac:dyDescent="0.55000000000000004">
      <c r="A29079">
        <v>0</v>
      </c>
      <c r="B29079">
        <v>0</v>
      </c>
      <c r="C29079">
        <v>8.0000000000000002E-3</v>
      </c>
      <c r="D29079">
        <f t="shared" si="454"/>
        <v>0</v>
      </c>
      <c r="E29079">
        <f>+IF(AND($A29079=1,$D29079=1),1,0)</f>
        <v>0</v>
      </c>
      <c r="F29079">
        <f>+IF(AND($A29079=0,$D29079=0),1,0)</f>
        <v>1</v>
      </c>
      <c r="G29079">
        <f>+IF(AND($A29079=0,$D29079=1),1,0)</f>
        <v>0</v>
      </c>
      <c r="H29079">
        <f>+IF(AND($A29079=1,$D29079=0),1,0)</f>
        <v>0</v>
      </c>
    </row>
    <row r="29080" spans="1:8" x14ac:dyDescent="0.55000000000000004">
      <c r="A29080">
        <v>0</v>
      </c>
      <c r="B29080">
        <v>0</v>
      </c>
      <c r="C29080">
        <v>7.2999999999999995E-2</v>
      </c>
      <c r="D29080">
        <f t="shared" si="454"/>
        <v>0</v>
      </c>
      <c r="E29080">
        <f>+IF(AND($A29080=1,$D29080=1),1,0)</f>
        <v>0</v>
      </c>
      <c r="F29080">
        <f>+IF(AND($A29080=0,$D29080=0),1,0)</f>
        <v>1</v>
      </c>
      <c r="G29080">
        <f>+IF(AND($A29080=0,$D29080=1),1,0)</f>
        <v>0</v>
      </c>
      <c r="H29080">
        <f>+IF(AND($A29080=1,$D29080=0),1,0)</f>
        <v>0</v>
      </c>
    </row>
    <row r="29081" spans="1:8" x14ac:dyDescent="0.55000000000000004">
      <c r="A29081">
        <v>0</v>
      </c>
      <c r="B29081">
        <v>0</v>
      </c>
      <c r="C29081">
        <v>1.0999999999999999E-2</v>
      </c>
      <c r="D29081">
        <f t="shared" si="454"/>
        <v>0</v>
      </c>
      <c r="E29081">
        <f>+IF(AND($A29081=1,$D29081=1),1,0)</f>
        <v>0</v>
      </c>
      <c r="F29081">
        <f>+IF(AND($A29081=0,$D29081=0),1,0)</f>
        <v>1</v>
      </c>
      <c r="G29081">
        <f>+IF(AND($A29081=0,$D29081=1),1,0)</f>
        <v>0</v>
      </c>
      <c r="H29081">
        <f>+IF(AND($A29081=1,$D29081=0),1,0)</f>
        <v>0</v>
      </c>
    </row>
    <row r="29082" spans="1:8" x14ac:dyDescent="0.55000000000000004">
      <c r="A29082">
        <v>0</v>
      </c>
      <c r="B29082">
        <v>0</v>
      </c>
      <c r="C29082">
        <v>8.9999999999999993E-3</v>
      </c>
      <c r="D29082">
        <f t="shared" si="454"/>
        <v>0</v>
      </c>
      <c r="E29082">
        <f>+IF(AND($A29082=1,$D29082=1),1,0)</f>
        <v>0</v>
      </c>
      <c r="F29082">
        <f>+IF(AND($A29082=0,$D29082=0),1,0)</f>
        <v>1</v>
      </c>
      <c r="G29082">
        <f>+IF(AND($A29082=0,$D29082=1),1,0)</f>
        <v>0</v>
      </c>
      <c r="H29082">
        <f>+IF(AND($A29082=1,$D29082=0),1,0)</f>
        <v>0</v>
      </c>
    </row>
    <row r="29083" spans="1:8" x14ac:dyDescent="0.55000000000000004">
      <c r="A29083">
        <v>0</v>
      </c>
      <c r="B29083">
        <v>0</v>
      </c>
      <c r="C29083">
        <v>0.114</v>
      </c>
      <c r="D29083">
        <f t="shared" si="454"/>
        <v>1</v>
      </c>
      <c r="E29083">
        <f>+IF(AND($A29083=1,$D29083=1),1,0)</f>
        <v>0</v>
      </c>
      <c r="F29083">
        <f>+IF(AND($A29083=0,$D29083=0),1,0)</f>
        <v>0</v>
      </c>
      <c r="G29083">
        <f>+IF(AND($A29083=0,$D29083=1),1,0)</f>
        <v>1</v>
      </c>
      <c r="H29083">
        <f>+IF(AND($A29083=1,$D29083=0),1,0)</f>
        <v>0</v>
      </c>
    </row>
    <row r="29084" spans="1:8" x14ac:dyDescent="0.55000000000000004">
      <c r="A29084">
        <v>0</v>
      </c>
      <c r="B29084">
        <v>0</v>
      </c>
      <c r="C29084">
        <v>1.2E-2</v>
      </c>
      <c r="D29084">
        <f t="shared" si="454"/>
        <v>0</v>
      </c>
      <c r="E29084">
        <f>+IF(AND($A29084=1,$D29084=1),1,0)</f>
        <v>0</v>
      </c>
      <c r="F29084">
        <f>+IF(AND($A29084=0,$D29084=0),1,0)</f>
        <v>1</v>
      </c>
      <c r="G29084">
        <f>+IF(AND($A29084=0,$D29084=1),1,0)</f>
        <v>0</v>
      </c>
      <c r="H29084">
        <f>+IF(AND($A29084=1,$D29084=0),1,0)</f>
        <v>0</v>
      </c>
    </row>
    <row r="29085" spans="1:8" x14ac:dyDescent="0.55000000000000004">
      <c r="A29085">
        <v>0</v>
      </c>
      <c r="B29085">
        <v>0</v>
      </c>
      <c r="C29085">
        <v>8.9999999999999993E-3</v>
      </c>
      <c r="D29085">
        <f t="shared" si="454"/>
        <v>0</v>
      </c>
      <c r="E29085">
        <f>+IF(AND($A29085=1,$D29085=1),1,0)</f>
        <v>0</v>
      </c>
      <c r="F29085">
        <f>+IF(AND($A29085=0,$D29085=0),1,0)</f>
        <v>1</v>
      </c>
      <c r="G29085">
        <f>+IF(AND($A29085=0,$D29085=1),1,0)</f>
        <v>0</v>
      </c>
      <c r="H29085">
        <f>+IF(AND($A29085=1,$D29085=0),1,0)</f>
        <v>0</v>
      </c>
    </row>
    <row r="29086" spans="1:8" x14ac:dyDescent="0.55000000000000004">
      <c r="A29086">
        <v>0</v>
      </c>
      <c r="B29086">
        <v>0</v>
      </c>
      <c r="C29086">
        <v>1.9E-2</v>
      </c>
      <c r="D29086">
        <f t="shared" si="454"/>
        <v>0</v>
      </c>
      <c r="E29086">
        <f>+IF(AND($A29086=1,$D29086=1),1,0)</f>
        <v>0</v>
      </c>
      <c r="F29086">
        <f>+IF(AND($A29086=0,$D29086=0),1,0)</f>
        <v>1</v>
      </c>
      <c r="G29086">
        <f>+IF(AND($A29086=0,$D29086=1),1,0)</f>
        <v>0</v>
      </c>
      <c r="H29086">
        <f>+IF(AND($A29086=1,$D29086=0),1,0)</f>
        <v>0</v>
      </c>
    </row>
    <row r="29087" spans="1:8" x14ac:dyDescent="0.55000000000000004">
      <c r="A29087">
        <v>0</v>
      </c>
      <c r="B29087">
        <v>0</v>
      </c>
      <c r="C29087">
        <v>0.35599999999999998</v>
      </c>
      <c r="D29087">
        <f t="shared" si="454"/>
        <v>1</v>
      </c>
      <c r="E29087">
        <f>+IF(AND($A29087=1,$D29087=1),1,0)</f>
        <v>0</v>
      </c>
      <c r="F29087">
        <f>+IF(AND($A29087=0,$D29087=0),1,0)</f>
        <v>0</v>
      </c>
      <c r="G29087">
        <f>+IF(AND($A29087=0,$D29087=1),1,0)</f>
        <v>1</v>
      </c>
      <c r="H29087">
        <f>+IF(AND($A29087=1,$D29087=0),1,0)</f>
        <v>0</v>
      </c>
    </row>
    <row r="29088" spans="1:8" x14ac:dyDescent="0.55000000000000004">
      <c r="A29088">
        <v>0</v>
      </c>
      <c r="B29088">
        <v>0</v>
      </c>
      <c r="C29088">
        <v>1.4E-2</v>
      </c>
      <c r="D29088">
        <f t="shared" si="454"/>
        <v>0</v>
      </c>
      <c r="E29088">
        <f>+IF(AND($A29088=1,$D29088=1),1,0)</f>
        <v>0</v>
      </c>
      <c r="F29088">
        <f>+IF(AND($A29088=0,$D29088=0),1,0)</f>
        <v>1</v>
      </c>
      <c r="G29088">
        <f>+IF(AND($A29088=0,$D29088=1),1,0)</f>
        <v>0</v>
      </c>
      <c r="H29088">
        <f>+IF(AND($A29088=1,$D29088=0),1,0)</f>
        <v>0</v>
      </c>
    </row>
    <row r="29089" spans="1:8" x14ac:dyDescent="0.55000000000000004">
      <c r="A29089">
        <v>0</v>
      </c>
      <c r="B29089">
        <v>0</v>
      </c>
      <c r="C29089">
        <v>1.2999999999999999E-2</v>
      </c>
      <c r="D29089">
        <f t="shared" si="454"/>
        <v>0</v>
      </c>
      <c r="E29089">
        <f>+IF(AND($A29089=1,$D29089=1),1,0)</f>
        <v>0</v>
      </c>
      <c r="F29089">
        <f>+IF(AND($A29089=0,$D29089=0),1,0)</f>
        <v>1</v>
      </c>
      <c r="G29089">
        <f>+IF(AND($A29089=0,$D29089=1),1,0)</f>
        <v>0</v>
      </c>
      <c r="H29089">
        <f>+IF(AND($A29089=1,$D29089=0),1,0)</f>
        <v>0</v>
      </c>
    </row>
    <row r="29090" spans="1:8" x14ac:dyDescent="0.55000000000000004">
      <c r="A29090">
        <v>0</v>
      </c>
      <c r="B29090">
        <v>0</v>
      </c>
      <c r="C29090">
        <v>7.1999999999999995E-2</v>
      </c>
      <c r="D29090">
        <f t="shared" si="454"/>
        <v>0</v>
      </c>
      <c r="E29090">
        <f>+IF(AND($A29090=1,$D29090=1),1,0)</f>
        <v>0</v>
      </c>
      <c r="F29090">
        <f>+IF(AND($A29090=0,$D29090=0),1,0)</f>
        <v>1</v>
      </c>
      <c r="G29090">
        <f>+IF(AND($A29090=0,$D29090=1),1,0)</f>
        <v>0</v>
      </c>
      <c r="H29090">
        <f>+IF(AND($A29090=1,$D29090=0),1,0)</f>
        <v>0</v>
      </c>
    </row>
    <row r="29091" spans="1:8" x14ac:dyDescent="0.55000000000000004">
      <c r="A29091">
        <v>0</v>
      </c>
      <c r="B29091">
        <v>0</v>
      </c>
      <c r="C29091">
        <v>5.7000000000000002E-2</v>
      </c>
      <c r="D29091">
        <f t="shared" si="454"/>
        <v>0</v>
      </c>
      <c r="E29091">
        <f>+IF(AND($A29091=1,$D29091=1),1,0)</f>
        <v>0</v>
      </c>
      <c r="F29091">
        <f>+IF(AND($A29091=0,$D29091=0),1,0)</f>
        <v>1</v>
      </c>
      <c r="G29091">
        <f>+IF(AND($A29091=0,$D29091=1),1,0)</f>
        <v>0</v>
      </c>
      <c r="H29091">
        <f>+IF(AND($A29091=1,$D29091=0),1,0)</f>
        <v>0</v>
      </c>
    </row>
    <row r="29092" spans="1:8" x14ac:dyDescent="0.55000000000000004">
      <c r="A29092">
        <v>0</v>
      </c>
      <c r="B29092">
        <v>0</v>
      </c>
      <c r="C29092">
        <v>3.5999999999999997E-2</v>
      </c>
      <c r="D29092">
        <f t="shared" si="454"/>
        <v>0</v>
      </c>
      <c r="E29092">
        <f>+IF(AND($A29092=1,$D29092=1),1,0)</f>
        <v>0</v>
      </c>
      <c r="F29092">
        <f>+IF(AND($A29092=0,$D29092=0),1,0)</f>
        <v>1</v>
      </c>
      <c r="G29092">
        <f>+IF(AND($A29092=0,$D29092=1),1,0)</f>
        <v>0</v>
      </c>
      <c r="H29092">
        <f>+IF(AND($A29092=1,$D29092=0),1,0)</f>
        <v>0</v>
      </c>
    </row>
    <row r="29093" spans="1:8" x14ac:dyDescent="0.55000000000000004">
      <c r="A29093">
        <v>1</v>
      </c>
      <c r="B29093">
        <v>0</v>
      </c>
      <c r="C29093">
        <v>0.41899999999999998</v>
      </c>
      <c r="D29093">
        <f t="shared" si="454"/>
        <v>1</v>
      </c>
      <c r="E29093">
        <f>+IF(AND($A29093=1,$D29093=1),1,0)</f>
        <v>1</v>
      </c>
      <c r="F29093">
        <f>+IF(AND($A29093=0,$D29093=0),1,0)</f>
        <v>0</v>
      </c>
      <c r="G29093">
        <f>+IF(AND($A29093=0,$D29093=1),1,0)</f>
        <v>0</v>
      </c>
      <c r="H29093">
        <f>+IF(AND($A29093=1,$D29093=0),1,0)</f>
        <v>0</v>
      </c>
    </row>
    <row r="29094" spans="1:8" x14ac:dyDescent="0.55000000000000004">
      <c r="A29094">
        <v>0</v>
      </c>
      <c r="B29094">
        <v>0</v>
      </c>
      <c r="C29094">
        <v>2.1000000000000001E-2</v>
      </c>
      <c r="D29094">
        <f t="shared" si="454"/>
        <v>0</v>
      </c>
      <c r="E29094">
        <f>+IF(AND($A29094=1,$D29094=1),1,0)</f>
        <v>0</v>
      </c>
      <c r="F29094">
        <f>+IF(AND($A29094=0,$D29094=0),1,0)</f>
        <v>1</v>
      </c>
      <c r="G29094">
        <f>+IF(AND($A29094=0,$D29094=1),1,0)</f>
        <v>0</v>
      </c>
      <c r="H29094">
        <f>+IF(AND($A29094=1,$D29094=0),1,0)</f>
        <v>0</v>
      </c>
    </row>
    <row r="29095" spans="1:8" x14ac:dyDescent="0.55000000000000004">
      <c r="A29095">
        <v>1</v>
      </c>
      <c r="B29095">
        <v>0</v>
      </c>
      <c r="C29095">
        <v>0.32600000000000001</v>
      </c>
      <c r="D29095">
        <f t="shared" si="454"/>
        <v>1</v>
      </c>
      <c r="E29095">
        <f>+IF(AND($A29095=1,$D29095=1),1,0)</f>
        <v>1</v>
      </c>
      <c r="F29095">
        <f>+IF(AND($A29095=0,$D29095=0),1,0)</f>
        <v>0</v>
      </c>
      <c r="G29095">
        <f>+IF(AND($A29095=0,$D29095=1),1,0)</f>
        <v>0</v>
      </c>
      <c r="H29095">
        <f>+IF(AND($A29095=1,$D29095=0),1,0)</f>
        <v>0</v>
      </c>
    </row>
    <row r="29096" spans="1:8" x14ac:dyDescent="0.55000000000000004">
      <c r="A29096">
        <v>0</v>
      </c>
      <c r="B29096">
        <v>0</v>
      </c>
      <c r="C29096">
        <v>7.0000000000000007E-2</v>
      </c>
      <c r="D29096">
        <f t="shared" si="454"/>
        <v>0</v>
      </c>
      <c r="E29096">
        <f>+IF(AND($A29096=1,$D29096=1),1,0)</f>
        <v>0</v>
      </c>
      <c r="F29096">
        <f>+IF(AND($A29096=0,$D29096=0),1,0)</f>
        <v>1</v>
      </c>
      <c r="G29096">
        <f>+IF(AND($A29096=0,$D29096=1),1,0)</f>
        <v>0</v>
      </c>
      <c r="H29096">
        <f>+IF(AND($A29096=1,$D29096=0),1,0)</f>
        <v>0</v>
      </c>
    </row>
    <row r="29097" spans="1:8" x14ac:dyDescent="0.55000000000000004">
      <c r="A29097">
        <v>0</v>
      </c>
      <c r="B29097">
        <v>0</v>
      </c>
      <c r="C29097">
        <v>6.0999999999999999E-2</v>
      </c>
      <c r="D29097">
        <f t="shared" si="454"/>
        <v>0</v>
      </c>
      <c r="E29097">
        <f>+IF(AND($A29097=1,$D29097=1),1,0)</f>
        <v>0</v>
      </c>
      <c r="F29097">
        <f>+IF(AND($A29097=0,$D29097=0),1,0)</f>
        <v>1</v>
      </c>
      <c r="G29097">
        <f>+IF(AND($A29097=0,$D29097=1),1,0)</f>
        <v>0</v>
      </c>
      <c r="H29097">
        <f>+IF(AND($A29097=1,$D29097=0),1,0)</f>
        <v>0</v>
      </c>
    </row>
    <row r="29098" spans="1:8" x14ac:dyDescent="0.55000000000000004">
      <c r="A29098">
        <v>0</v>
      </c>
      <c r="B29098">
        <v>0</v>
      </c>
      <c r="C29098">
        <v>4.1000000000000002E-2</v>
      </c>
      <c r="D29098">
        <f t="shared" ref="D29098:D29161" si="455">+IF(C29098&gt;$K$2,1,0)</f>
        <v>0</v>
      </c>
      <c r="E29098">
        <f>+IF(AND($A29098=1,$D29098=1),1,0)</f>
        <v>0</v>
      </c>
      <c r="F29098">
        <f>+IF(AND($A29098=0,$D29098=0),1,0)</f>
        <v>1</v>
      </c>
      <c r="G29098">
        <f>+IF(AND($A29098=0,$D29098=1),1,0)</f>
        <v>0</v>
      </c>
      <c r="H29098">
        <f>+IF(AND($A29098=1,$D29098=0),1,0)</f>
        <v>0</v>
      </c>
    </row>
    <row r="29099" spans="1:8" x14ac:dyDescent="0.55000000000000004">
      <c r="A29099">
        <v>0</v>
      </c>
      <c r="B29099">
        <v>0</v>
      </c>
      <c r="C29099">
        <v>0.20200000000000001</v>
      </c>
      <c r="D29099">
        <f t="shared" si="455"/>
        <v>1</v>
      </c>
      <c r="E29099">
        <f>+IF(AND($A29099=1,$D29099=1),1,0)</f>
        <v>0</v>
      </c>
      <c r="F29099">
        <f>+IF(AND($A29099=0,$D29099=0),1,0)</f>
        <v>0</v>
      </c>
      <c r="G29099">
        <f>+IF(AND($A29099=0,$D29099=1),1,0)</f>
        <v>1</v>
      </c>
      <c r="H29099">
        <f>+IF(AND($A29099=1,$D29099=0),1,0)</f>
        <v>0</v>
      </c>
    </row>
    <row r="29100" spans="1:8" x14ac:dyDescent="0.55000000000000004">
      <c r="A29100">
        <v>0</v>
      </c>
      <c r="B29100">
        <v>0</v>
      </c>
      <c r="C29100">
        <v>0.13700000000000001</v>
      </c>
      <c r="D29100">
        <f t="shared" si="455"/>
        <v>1</v>
      </c>
      <c r="E29100">
        <f>+IF(AND($A29100=1,$D29100=1),1,0)</f>
        <v>0</v>
      </c>
      <c r="F29100">
        <f>+IF(AND($A29100=0,$D29100=0),1,0)</f>
        <v>0</v>
      </c>
      <c r="G29100">
        <f>+IF(AND($A29100=0,$D29100=1),1,0)</f>
        <v>1</v>
      </c>
      <c r="H29100">
        <f>+IF(AND($A29100=1,$D29100=0),1,0)</f>
        <v>0</v>
      </c>
    </row>
    <row r="29101" spans="1:8" x14ac:dyDescent="0.55000000000000004">
      <c r="A29101">
        <v>0</v>
      </c>
      <c r="B29101">
        <v>0</v>
      </c>
      <c r="C29101">
        <v>1.2999999999999999E-2</v>
      </c>
      <c r="D29101">
        <f t="shared" si="455"/>
        <v>0</v>
      </c>
      <c r="E29101">
        <f>+IF(AND($A29101=1,$D29101=1),1,0)</f>
        <v>0</v>
      </c>
      <c r="F29101">
        <f>+IF(AND($A29101=0,$D29101=0),1,0)</f>
        <v>1</v>
      </c>
      <c r="G29101">
        <f>+IF(AND($A29101=0,$D29101=1),1,0)</f>
        <v>0</v>
      </c>
      <c r="H29101">
        <f>+IF(AND($A29101=1,$D29101=0),1,0)</f>
        <v>0</v>
      </c>
    </row>
    <row r="29102" spans="1:8" x14ac:dyDescent="0.55000000000000004">
      <c r="A29102">
        <v>0</v>
      </c>
      <c r="B29102">
        <v>0</v>
      </c>
      <c r="C29102">
        <v>0.13100000000000001</v>
      </c>
      <c r="D29102">
        <f t="shared" si="455"/>
        <v>1</v>
      </c>
      <c r="E29102">
        <f>+IF(AND($A29102=1,$D29102=1),1,0)</f>
        <v>0</v>
      </c>
      <c r="F29102">
        <f>+IF(AND($A29102=0,$D29102=0),1,0)</f>
        <v>0</v>
      </c>
      <c r="G29102">
        <f>+IF(AND($A29102=0,$D29102=1),1,0)</f>
        <v>1</v>
      </c>
      <c r="H29102">
        <f>+IF(AND($A29102=1,$D29102=0),1,0)</f>
        <v>0</v>
      </c>
    </row>
    <row r="29103" spans="1:8" x14ac:dyDescent="0.55000000000000004">
      <c r="A29103">
        <v>0</v>
      </c>
      <c r="B29103">
        <v>0</v>
      </c>
      <c r="C29103">
        <v>0.13200000000000001</v>
      </c>
      <c r="D29103">
        <f t="shared" si="455"/>
        <v>1</v>
      </c>
      <c r="E29103">
        <f>+IF(AND($A29103=1,$D29103=1),1,0)</f>
        <v>0</v>
      </c>
      <c r="F29103">
        <f>+IF(AND($A29103=0,$D29103=0),1,0)</f>
        <v>0</v>
      </c>
      <c r="G29103">
        <f>+IF(AND($A29103=0,$D29103=1),1,0)</f>
        <v>1</v>
      </c>
      <c r="H29103">
        <f>+IF(AND($A29103=1,$D29103=0),1,0)</f>
        <v>0</v>
      </c>
    </row>
    <row r="29104" spans="1:8" x14ac:dyDescent="0.55000000000000004">
      <c r="A29104">
        <v>0</v>
      </c>
      <c r="B29104">
        <v>0</v>
      </c>
      <c r="C29104">
        <v>5.0000000000000001E-3</v>
      </c>
      <c r="D29104">
        <f t="shared" si="455"/>
        <v>0</v>
      </c>
      <c r="E29104">
        <f>+IF(AND($A29104=1,$D29104=1),1,0)</f>
        <v>0</v>
      </c>
      <c r="F29104">
        <f>+IF(AND($A29104=0,$D29104=0),1,0)</f>
        <v>1</v>
      </c>
      <c r="G29104">
        <f>+IF(AND($A29104=0,$D29104=1),1,0)</f>
        <v>0</v>
      </c>
      <c r="H29104">
        <f>+IF(AND($A29104=1,$D29104=0),1,0)</f>
        <v>0</v>
      </c>
    </row>
    <row r="29105" spans="1:8" x14ac:dyDescent="0.55000000000000004">
      <c r="A29105">
        <v>0</v>
      </c>
      <c r="B29105">
        <v>0</v>
      </c>
      <c r="C29105">
        <v>1.4999999999999999E-2</v>
      </c>
      <c r="D29105">
        <f t="shared" si="455"/>
        <v>0</v>
      </c>
      <c r="E29105">
        <f>+IF(AND($A29105=1,$D29105=1),1,0)</f>
        <v>0</v>
      </c>
      <c r="F29105">
        <f>+IF(AND($A29105=0,$D29105=0),1,0)</f>
        <v>1</v>
      </c>
      <c r="G29105">
        <f>+IF(AND($A29105=0,$D29105=1),1,0)</f>
        <v>0</v>
      </c>
      <c r="H29105">
        <f>+IF(AND($A29105=1,$D29105=0),1,0)</f>
        <v>0</v>
      </c>
    </row>
    <row r="29106" spans="1:8" x14ac:dyDescent="0.55000000000000004">
      <c r="A29106">
        <v>0</v>
      </c>
      <c r="B29106">
        <v>0</v>
      </c>
      <c r="C29106">
        <v>3.2000000000000001E-2</v>
      </c>
      <c r="D29106">
        <f t="shared" si="455"/>
        <v>0</v>
      </c>
      <c r="E29106">
        <f>+IF(AND($A29106=1,$D29106=1),1,0)</f>
        <v>0</v>
      </c>
      <c r="F29106">
        <f>+IF(AND($A29106=0,$D29106=0),1,0)</f>
        <v>1</v>
      </c>
      <c r="G29106">
        <f>+IF(AND($A29106=0,$D29106=1),1,0)</f>
        <v>0</v>
      </c>
      <c r="H29106">
        <f>+IF(AND($A29106=1,$D29106=0),1,0)</f>
        <v>0</v>
      </c>
    </row>
    <row r="29107" spans="1:8" x14ac:dyDescent="0.55000000000000004">
      <c r="A29107">
        <v>0</v>
      </c>
      <c r="B29107">
        <v>0</v>
      </c>
      <c r="C29107">
        <v>7.0000000000000001E-3</v>
      </c>
      <c r="D29107">
        <f t="shared" si="455"/>
        <v>0</v>
      </c>
      <c r="E29107">
        <f>+IF(AND($A29107=1,$D29107=1),1,0)</f>
        <v>0</v>
      </c>
      <c r="F29107">
        <f>+IF(AND($A29107=0,$D29107=0),1,0)</f>
        <v>1</v>
      </c>
      <c r="G29107">
        <f>+IF(AND($A29107=0,$D29107=1),1,0)</f>
        <v>0</v>
      </c>
      <c r="H29107">
        <f>+IF(AND($A29107=1,$D29107=0),1,0)</f>
        <v>0</v>
      </c>
    </row>
    <row r="29108" spans="1:8" x14ac:dyDescent="0.55000000000000004">
      <c r="A29108">
        <v>0</v>
      </c>
      <c r="B29108">
        <v>0</v>
      </c>
      <c r="C29108">
        <v>0.13500000000000001</v>
      </c>
      <c r="D29108">
        <f t="shared" si="455"/>
        <v>1</v>
      </c>
      <c r="E29108">
        <f>+IF(AND($A29108=1,$D29108=1),1,0)</f>
        <v>0</v>
      </c>
      <c r="F29108">
        <f>+IF(AND($A29108=0,$D29108=0),1,0)</f>
        <v>0</v>
      </c>
      <c r="G29108">
        <f>+IF(AND($A29108=0,$D29108=1),1,0)</f>
        <v>1</v>
      </c>
      <c r="H29108">
        <f>+IF(AND($A29108=1,$D29108=0),1,0)</f>
        <v>0</v>
      </c>
    </row>
    <row r="29109" spans="1:8" x14ac:dyDescent="0.55000000000000004">
      <c r="A29109">
        <v>0</v>
      </c>
      <c r="B29109">
        <v>0</v>
      </c>
      <c r="C29109">
        <v>6.0000000000000001E-3</v>
      </c>
      <c r="D29109">
        <f t="shared" si="455"/>
        <v>0</v>
      </c>
      <c r="E29109">
        <f>+IF(AND($A29109=1,$D29109=1),1,0)</f>
        <v>0</v>
      </c>
      <c r="F29109">
        <f>+IF(AND($A29109=0,$D29109=0),1,0)</f>
        <v>1</v>
      </c>
      <c r="G29109">
        <f>+IF(AND($A29109=0,$D29109=1),1,0)</f>
        <v>0</v>
      </c>
      <c r="H29109">
        <f>+IF(AND($A29109=1,$D29109=0),1,0)</f>
        <v>0</v>
      </c>
    </row>
    <row r="29110" spans="1:8" x14ac:dyDescent="0.55000000000000004">
      <c r="A29110">
        <v>0</v>
      </c>
      <c r="B29110">
        <v>0</v>
      </c>
      <c r="C29110">
        <v>0.14000000000000001</v>
      </c>
      <c r="D29110">
        <f t="shared" si="455"/>
        <v>1</v>
      </c>
      <c r="E29110">
        <f>+IF(AND($A29110=1,$D29110=1),1,0)</f>
        <v>0</v>
      </c>
      <c r="F29110">
        <f>+IF(AND($A29110=0,$D29110=0),1,0)</f>
        <v>0</v>
      </c>
      <c r="G29110">
        <f>+IF(AND($A29110=0,$D29110=1),1,0)</f>
        <v>1</v>
      </c>
      <c r="H29110">
        <f>+IF(AND($A29110=1,$D29110=0),1,0)</f>
        <v>0</v>
      </c>
    </row>
    <row r="29111" spans="1:8" x14ac:dyDescent="0.55000000000000004">
      <c r="A29111">
        <v>0</v>
      </c>
      <c r="B29111">
        <v>0</v>
      </c>
      <c r="C29111">
        <v>8.9999999999999993E-3</v>
      </c>
      <c r="D29111">
        <f t="shared" si="455"/>
        <v>0</v>
      </c>
      <c r="E29111">
        <f>+IF(AND($A29111=1,$D29111=1),1,0)</f>
        <v>0</v>
      </c>
      <c r="F29111">
        <f>+IF(AND($A29111=0,$D29111=0),1,0)</f>
        <v>1</v>
      </c>
      <c r="G29111">
        <f>+IF(AND($A29111=0,$D29111=1),1,0)</f>
        <v>0</v>
      </c>
      <c r="H29111">
        <f>+IF(AND($A29111=1,$D29111=0),1,0)</f>
        <v>0</v>
      </c>
    </row>
    <row r="29112" spans="1:8" x14ac:dyDescent="0.55000000000000004">
      <c r="A29112">
        <v>0</v>
      </c>
      <c r="B29112">
        <v>0</v>
      </c>
      <c r="C29112">
        <v>1.4999999999999999E-2</v>
      </c>
      <c r="D29112">
        <f t="shared" si="455"/>
        <v>0</v>
      </c>
      <c r="E29112">
        <f>+IF(AND($A29112=1,$D29112=1),1,0)</f>
        <v>0</v>
      </c>
      <c r="F29112">
        <f>+IF(AND($A29112=0,$D29112=0),1,0)</f>
        <v>1</v>
      </c>
      <c r="G29112">
        <f>+IF(AND($A29112=0,$D29112=1),1,0)</f>
        <v>0</v>
      </c>
      <c r="H29112">
        <f>+IF(AND($A29112=1,$D29112=0),1,0)</f>
        <v>0</v>
      </c>
    </row>
    <row r="29113" spans="1:8" x14ac:dyDescent="0.55000000000000004">
      <c r="A29113">
        <v>0</v>
      </c>
      <c r="B29113">
        <v>0</v>
      </c>
      <c r="C29113">
        <v>1.6E-2</v>
      </c>
      <c r="D29113">
        <f t="shared" si="455"/>
        <v>0</v>
      </c>
      <c r="E29113">
        <f>+IF(AND($A29113=1,$D29113=1),1,0)</f>
        <v>0</v>
      </c>
      <c r="F29113">
        <f>+IF(AND($A29113=0,$D29113=0),1,0)</f>
        <v>1</v>
      </c>
      <c r="G29113">
        <f>+IF(AND($A29113=0,$D29113=1),1,0)</f>
        <v>0</v>
      </c>
      <c r="H29113">
        <f>+IF(AND($A29113=1,$D29113=0),1,0)</f>
        <v>0</v>
      </c>
    </row>
    <row r="29114" spans="1:8" x14ac:dyDescent="0.55000000000000004">
      <c r="A29114">
        <v>0</v>
      </c>
      <c r="B29114">
        <v>0</v>
      </c>
      <c r="C29114">
        <v>0.10100000000000001</v>
      </c>
      <c r="D29114">
        <f t="shared" si="455"/>
        <v>1</v>
      </c>
      <c r="E29114">
        <f>+IF(AND($A29114=1,$D29114=1),1,0)</f>
        <v>0</v>
      </c>
      <c r="F29114">
        <f>+IF(AND($A29114=0,$D29114=0),1,0)</f>
        <v>0</v>
      </c>
      <c r="G29114">
        <f>+IF(AND($A29114=0,$D29114=1),1,0)</f>
        <v>1</v>
      </c>
      <c r="H29114">
        <f>+IF(AND($A29114=1,$D29114=0),1,0)</f>
        <v>0</v>
      </c>
    </row>
    <row r="29115" spans="1:8" x14ac:dyDescent="0.55000000000000004">
      <c r="A29115">
        <v>1</v>
      </c>
      <c r="B29115">
        <v>0</v>
      </c>
      <c r="C29115">
        <v>0.48</v>
      </c>
      <c r="D29115">
        <f t="shared" si="455"/>
        <v>1</v>
      </c>
      <c r="E29115">
        <f>+IF(AND($A29115=1,$D29115=1),1,0)</f>
        <v>1</v>
      </c>
      <c r="F29115">
        <f>+IF(AND($A29115=0,$D29115=0),1,0)</f>
        <v>0</v>
      </c>
      <c r="G29115">
        <f>+IF(AND($A29115=0,$D29115=1),1,0)</f>
        <v>0</v>
      </c>
      <c r="H29115">
        <f>+IF(AND($A29115=1,$D29115=0),1,0)</f>
        <v>0</v>
      </c>
    </row>
    <row r="29116" spans="1:8" x14ac:dyDescent="0.55000000000000004">
      <c r="A29116">
        <v>0</v>
      </c>
      <c r="B29116">
        <v>0</v>
      </c>
      <c r="C29116">
        <v>7.5999999999999998E-2</v>
      </c>
      <c r="D29116">
        <f t="shared" si="455"/>
        <v>0</v>
      </c>
      <c r="E29116">
        <f>+IF(AND($A29116=1,$D29116=1),1,0)</f>
        <v>0</v>
      </c>
      <c r="F29116">
        <f>+IF(AND($A29116=0,$D29116=0),1,0)</f>
        <v>1</v>
      </c>
      <c r="G29116">
        <f>+IF(AND($A29116=0,$D29116=1),1,0)</f>
        <v>0</v>
      </c>
      <c r="H29116">
        <f>+IF(AND($A29116=1,$D29116=0),1,0)</f>
        <v>0</v>
      </c>
    </row>
    <row r="29117" spans="1:8" x14ac:dyDescent="0.55000000000000004">
      <c r="A29117">
        <v>0</v>
      </c>
      <c r="B29117">
        <v>0</v>
      </c>
      <c r="C29117">
        <v>1.4E-2</v>
      </c>
      <c r="D29117">
        <f t="shared" si="455"/>
        <v>0</v>
      </c>
      <c r="E29117">
        <f>+IF(AND($A29117=1,$D29117=1),1,0)</f>
        <v>0</v>
      </c>
      <c r="F29117">
        <f>+IF(AND($A29117=0,$D29117=0),1,0)</f>
        <v>1</v>
      </c>
      <c r="G29117">
        <f>+IF(AND($A29117=0,$D29117=1),1,0)</f>
        <v>0</v>
      </c>
      <c r="H29117">
        <f>+IF(AND($A29117=1,$D29117=0),1,0)</f>
        <v>0</v>
      </c>
    </row>
    <row r="29118" spans="1:8" x14ac:dyDescent="0.55000000000000004">
      <c r="A29118">
        <v>1</v>
      </c>
      <c r="B29118">
        <v>0</v>
      </c>
      <c r="C29118">
        <v>1.4999999999999999E-2</v>
      </c>
      <c r="D29118">
        <f t="shared" si="455"/>
        <v>0</v>
      </c>
      <c r="E29118">
        <f>+IF(AND($A29118=1,$D29118=1),1,0)</f>
        <v>0</v>
      </c>
      <c r="F29118">
        <f>+IF(AND($A29118=0,$D29118=0),1,0)</f>
        <v>0</v>
      </c>
      <c r="G29118">
        <f>+IF(AND($A29118=0,$D29118=1),1,0)</f>
        <v>0</v>
      </c>
      <c r="H29118">
        <f>+IF(AND($A29118=1,$D29118=0),1,0)</f>
        <v>1</v>
      </c>
    </row>
    <row r="29119" spans="1:8" x14ac:dyDescent="0.55000000000000004">
      <c r="A29119">
        <v>0</v>
      </c>
      <c r="B29119">
        <v>0</v>
      </c>
      <c r="C29119">
        <v>0.03</v>
      </c>
      <c r="D29119">
        <f t="shared" si="455"/>
        <v>0</v>
      </c>
      <c r="E29119">
        <f>+IF(AND($A29119=1,$D29119=1),1,0)</f>
        <v>0</v>
      </c>
      <c r="F29119">
        <f>+IF(AND($A29119=0,$D29119=0),1,0)</f>
        <v>1</v>
      </c>
      <c r="G29119">
        <f>+IF(AND($A29119=0,$D29119=1),1,0)</f>
        <v>0</v>
      </c>
      <c r="H29119">
        <f>+IF(AND($A29119=1,$D29119=0),1,0)</f>
        <v>0</v>
      </c>
    </row>
    <row r="29120" spans="1:8" x14ac:dyDescent="0.55000000000000004">
      <c r="A29120">
        <v>0</v>
      </c>
      <c r="B29120">
        <v>0</v>
      </c>
      <c r="C29120">
        <v>0.32300000000000001</v>
      </c>
      <c r="D29120">
        <f t="shared" si="455"/>
        <v>1</v>
      </c>
      <c r="E29120">
        <f>+IF(AND($A29120=1,$D29120=1),1,0)</f>
        <v>0</v>
      </c>
      <c r="F29120">
        <f>+IF(AND($A29120=0,$D29120=0),1,0)</f>
        <v>0</v>
      </c>
      <c r="G29120">
        <f>+IF(AND($A29120=0,$D29120=1),1,0)</f>
        <v>1</v>
      </c>
      <c r="H29120">
        <f>+IF(AND($A29120=1,$D29120=0),1,0)</f>
        <v>0</v>
      </c>
    </row>
    <row r="29121" spans="1:8" x14ac:dyDescent="0.55000000000000004">
      <c r="A29121">
        <v>0</v>
      </c>
      <c r="B29121">
        <v>0</v>
      </c>
      <c r="C29121">
        <v>1.2E-2</v>
      </c>
      <c r="D29121">
        <f t="shared" si="455"/>
        <v>0</v>
      </c>
      <c r="E29121">
        <f>+IF(AND($A29121=1,$D29121=1),1,0)</f>
        <v>0</v>
      </c>
      <c r="F29121">
        <f>+IF(AND($A29121=0,$D29121=0),1,0)</f>
        <v>1</v>
      </c>
      <c r="G29121">
        <f>+IF(AND($A29121=0,$D29121=1),1,0)</f>
        <v>0</v>
      </c>
      <c r="H29121">
        <f>+IF(AND($A29121=1,$D29121=0),1,0)</f>
        <v>0</v>
      </c>
    </row>
    <row r="29122" spans="1:8" x14ac:dyDescent="0.55000000000000004">
      <c r="A29122">
        <v>0</v>
      </c>
      <c r="B29122">
        <v>0</v>
      </c>
      <c r="C29122">
        <v>1.9E-2</v>
      </c>
      <c r="D29122">
        <f t="shared" si="455"/>
        <v>0</v>
      </c>
      <c r="E29122">
        <f>+IF(AND($A29122=1,$D29122=1),1,0)</f>
        <v>0</v>
      </c>
      <c r="F29122">
        <f>+IF(AND($A29122=0,$D29122=0),1,0)</f>
        <v>1</v>
      </c>
      <c r="G29122">
        <f>+IF(AND($A29122=0,$D29122=1),1,0)</f>
        <v>0</v>
      </c>
      <c r="H29122">
        <f>+IF(AND($A29122=1,$D29122=0),1,0)</f>
        <v>0</v>
      </c>
    </row>
    <row r="29123" spans="1:8" x14ac:dyDescent="0.55000000000000004">
      <c r="A29123">
        <v>0</v>
      </c>
      <c r="B29123">
        <v>0</v>
      </c>
      <c r="C29123">
        <v>8.4000000000000005E-2</v>
      </c>
      <c r="D29123">
        <f t="shared" si="455"/>
        <v>1</v>
      </c>
      <c r="E29123">
        <f>+IF(AND($A29123=1,$D29123=1),1,0)</f>
        <v>0</v>
      </c>
      <c r="F29123">
        <f>+IF(AND($A29123=0,$D29123=0),1,0)</f>
        <v>0</v>
      </c>
      <c r="G29123">
        <f>+IF(AND($A29123=0,$D29123=1),1,0)</f>
        <v>1</v>
      </c>
      <c r="H29123">
        <f>+IF(AND($A29123=1,$D29123=0),1,0)</f>
        <v>0</v>
      </c>
    </row>
    <row r="29124" spans="1:8" x14ac:dyDescent="0.55000000000000004">
      <c r="A29124">
        <v>0</v>
      </c>
      <c r="B29124">
        <v>0</v>
      </c>
      <c r="C29124">
        <v>8.9999999999999993E-3</v>
      </c>
      <c r="D29124">
        <f t="shared" si="455"/>
        <v>0</v>
      </c>
      <c r="E29124">
        <f>+IF(AND($A29124=1,$D29124=1),1,0)</f>
        <v>0</v>
      </c>
      <c r="F29124">
        <f>+IF(AND($A29124=0,$D29124=0),1,0)</f>
        <v>1</v>
      </c>
      <c r="G29124">
        <f>+IF(AND($A29124=0,$D29124=1),1,0)</f>
        <v>0</v>
      </c>
      <c r="H29124">
        <f>+IF(AND($A29124=1,$D29124=0),1,0)</f>
        <v>0</v>
      </c>
    </row>
    <row r="29125" spans="1:8" x14ac:dyDescent="0.55000000000000004">
      <c r="A29125">
        <v>1</v>
      </c>
      <c r="B29125">
        <v>0</v>
      </c>
      <c r="C29125">
        <v>0.01</v>
      </c>
      <c r="D29125">
        <f t="shared" si="455"/>
        <v>0</v>
      </c>
      <c r="E29125">
        <f>+IF(AND($A29125=1,$D29125=1),1,0)</f>
        <v>0</v>
      </c>
      <c r="F29125">
        <f>+IF(AND($A29125=0,$D29125=0),1,0)</f>
        <v>0</v>
      </c>
      <c r="G29125">
        <f>+IF(AND($A29125=0,$D29125=1),1,0)</f>
        <v>0</v>
      </c>
      <c r="H29125">
        <f>+IF(AND($A29125=1,$D29125=0),1,0)</f>
        <v>1</v>
      </c>
    </row>
    <row r="29126" spans="1:8" x14ac:dyDescent="0.55000000000000004">
      <c r="A29126">
        <v>0</v>
      </c>
      <c r="B29126">
        <v>0</v>
      </c>
      <c r="C29126">
        <v>8.9999999999999993E-3</v>
      </c>
      <c r="D29126">
        <f t="shared" si="455"/>
        <v>0</v>
      </c>
      <c r="E29126">
        <f>+IF(AND($A29126=1,$D29126=1),1,0)</f>
        <v>0</v>
      </c>
      <c r="F29126">
        <f>+IF(AND($A29126=0,$D29126=0),1,0)</f>
        <v>1</v>
      </c>
      <c r="G29126">
        <f>+IF(AND($A29126=0,$D29126=1),1,0)</f>
        <v>0</v>
      </c>
      <c r="H29126">
        <f>+IF(AND($A29126=1,$D29126=0),1,0)</f>
        <v>0</v>
      </c>
    </row>
    <row r="29127" spans="1:8" x14ac:dyDescent="0.55000000000000004">
      <c r="A29127">
        <v>0</v>
      </c>
      <c r="B29127">
        <v>0</v>
      </c>
      <c r="C29127">
        <v>6.0000000000000001E-3</v>
      </c>
      <c r="D29127">
        <f t="shared" si="455"/>
        <v>0</v>
      </c>
      <c r="E29127">
        <f>+IF(AND($A29127=1,$D29127=1),1,0)</f>
        <v>0</v>
      </c>
      <c r="F29127">
        <f>+IF(AND($A29127=0,$D29127=0),1,0)</f>
        <v>1</v>
      </c>
      <c r="G29127">
        <f>+IF(AND($A29127=0,$D29127=1),1,0)</f>
        <v>0</v>
      </c>
      <c r="H29127">
        <f>+IF(AND($A29127=1,$D29127=0),1,0)</f>
        <v>0</v>
      </c>
    </row>
    <row r="29128" spans="1:8" x14ac:dyDescent="0.55000000000000004">
      <c r="A29128">
        <v>0</v>
      </c>
      <c r="B29128">
        <v>0</v>
      </c>
      <c r="C29128">
        <v>7.3999999999999996E-2</v>
      </c>
      <c r="D29128">
        <f t="shared" si="455"/>
        <v>0</v>
      </c>
      <c r="E29128">
        <f>+IF(AND($A29128=1,$D29128=1),1,0)</f>
        <v>0</v>
      </c>
      <c r="F29128">
        <f>+IF(AND($A29128=0,$D29128=0),1,0)</f>
        <v>1</v>
      </c>
      <c r="G29128">
        <f>+IF(AND($A29128=0,$D29128=1),1,0)</f>
        <v>0</v>
      </c>
      <c r="H29128">
        <f>+IF(AND($A29128=1,$D29128=0),1,0)</f>
        <v>0</v>
      </c>
    </row>
    <row r="29129" spans="1:8" x14ac:dyDescent="0.55000000000000004">
      <c r="A29129">
        <v>0</v>
      </c>
      <c r="B29129">
        <v>0</v>
      </c>
      <c r="C29129">
        <v>8.0000000000000002E-3</v>
      </c>
      <c r="D29129">
        <f t="shared" si="455"/>
        <v>0</v>
      </c>
      <c r="E29129">
        <f>+IF(AND($A29129=1,$D29129=1),1,0)</f>
        <v>0</v>
      </c>
      <c r="F29129">
        <f>+IF(AND($A29129=0,$D29129=0),1,0)</f>
        <v>1</v>
      </c>
      <c r="G29129">
        <f>+IF(AND($A29129=0,$D29129=1),1,0)</f>
        <v>0</v>
      </c>
      <c r="H29129">
        <f>+IF(AND($A29129=1,$D29129=0),1,0)</f>
        <v>0</v>
      </c>
    </row>
    <row r="29130" spans="1:8" x14ac:dyDescent="0.55000000000000004">
      <c r="A29130">
        <v>0</v>
      </c>
      <c r="B29130">
        <v>0</v>
      </c>
      <c r="C29130">
        <v>2.7E-2</v>
      </c>
      <c r="D29130">
        <f t="shared" si="455"/>
        <v>0</v>
      </c>
      <c r="E29130">
        <f>+IF(AND($A29130=1,$D29130=1),1,0)</f>
        <v>0</v>
      </c>
      <c r="F29130">
        <f>+IF(AND($A29130=0,$D29130=0),1,0)</f>
        <v>1</v>
      </c>
      <c r="G29130">
        <f>+IF(AND($A29130=0,$D29130=1),1,0)</f>
        <v>0</v>
      </c>
      <c r="H29130">
        <f>+IF(AND($A29130=1,$D29130=0),1,0)</f>
        <v>0</v>
      </c>
    </row>
    <row r="29131" spans="1:8" x14ac:dyDescent="0.55000000000000004">
      <c r="A29131">
        <v>0</v>
      </c>
      <c r="B29131">
        <v>0</v>
      </c>
      <c r="C29131">
        <v>2.1999999999999999E-2</v>
      </c>
      <c r="D29131">
        <f t="shared" si="455"/>
        <v>0</v>
      </c>
      <c r="E29131">
        <f>+IF(AND($A29131=1,$D29131=1),1,0)</f>
        <v>0</v>
      </c>
      <c r="F29131">
        <f>+IF(AND($A29131=0,$D29131=0),1,0)</f>
        <v>1</v>
      </c>
      <c r="G29131">
        <f>+IF(AND($A29131=0,$D29131=1),1,0)</f>
        <v>0</v>
      </c>
      <c r="H29131">
        <f>+IF(AND($A29131=1,$D29131=0),1,0)</f>
        <v>0</v>
      </c>
    </row>
    <row r="29132" spans="1:8" x14ac:dyDescent="0.55000000000000004">
      <c r="A29132">
        <v>0</v>
      </c>
      <c r="B29132">
        <v>0</v>
      </c>
      <c r="C29132">
        <v>0.10299999999999999</v>
      </c>
      <c r="D29132">
        <f t="shared" si="455"/>
        <v>1</v>
      </c>
      <c r="E29132">
        <f>+IF(AND($A29132=1,$D29132=1),1,0)</f>
        <v>0</v>
      </c>
      <c r="F29132">
        <f>+IF(AND($A29132=0,$D29132=0),1,0)</f>
        <v>0</v>
      </c>
      <c r="G29132">
        <f>+IF(AND($A29132=0,$D29132=1),1,0)</f>
        <v>1</v>
      </c>
      <c r="H29132">
        <f>+IF(AND($A29132=1,$D29132=0),1,0)</f>
        <v>0</v>
      </c>
    </row>
    <row r="29133" spans="1:8" x14ac:dyDescent="0.55000000000000004">
      <c r="A29133">
        <v>1</v>
      </c>
      <c r="B29133">
        <v>0</v>
      </c>
      <c r="C29133">
        <v>0.112</v>
      </c>
      <c r="D29133">
        <f t="shared" si="455"/>
        <v>1</v>
      </c>
      <c r="E29133">
        <f>+IF(AND($A29133=1,$D29133=1),1,0)</f>
        <v>1</v>
      </c>
      <c r="F29133">
        <f>+IF(AND($A29133=0,$D29133=0),1,0)</f>
        <v>0</v>
      </c>
      <c r="G29133">
        <f>+IF(AND($A29133=0,$D29133=1),1,0)</f>
        <v>0</v>
      </c>
      <c r="H29133">
        <f>+IF(AND($A29133=1,$D29133=0),1,0)</f>
        <v>0</v>
      </c>
    </row>
    <row r="29134" spans="1:8" x14ac:dyDescent="0.55000000000000004">
      <c r="A29134">
        <v>0</v>
      </c>
      <c r="B29134">
        <v>0</v>
      </c>
      <c r="C29134">
        <v>3.1E-2</v>
      </c>
      <c r="D29134">
        <f t="shared" si="455"/>
        <v>0</v>
      </c>
      <c r="E29134">
        <f>+IF(AND($A29134=1,$D29134=1),1,0)</f>
        <v>0</v>
      </c>
      <c r="F29134">
        <f>+IF(AND($A29134=0,$D29134=0),1,0)</f>
        <v>1</v>
      </c>
      <c r="G29134">
        <f>+IF(AND($A29134=0,$D29134=1),1,0)</f>
        <v>0</v>
      </c>
      <c r="H29134">
        <f>+IF(AND($A29134=1,$D29134=0),1,0)</f>
        <v>0</v>
      </c>
    </row>
    <row r="29135" spans="1:8" x14ac:dyDescent="0.55000000000000004">
      <c r="A29135">
        <v>0</v>
      </c>
      <c r="B29135">
        <v>0</v>
      </c>
      <c r="C29135">
        <v>1.2999999999999999E-2</v>
      </c>
      <c r="D29135">
        <f t="shared" si="455"/>
        <v>0</v>
      </c>
      <c r="E29135">
        <f>+IF(AND($A29135=1,$D29135=1),1,0)</f>
        <v>0</v>
      </c>
      <c r="F29135">
        <f>+IF(AND($A29135=0,$D29135=0),1,0)</f>
        <v>1</v>
      </c>
      <c r="G29135">
        <f>+IF(AND($A29135=0,$D29135=1),1,0)</f>
        <v>0</v>
      </c>
      <c r="H29135">
        <f>+IF(AND($A29135=1,$D29135=0),1,0)</f>
        <v>0</v>
      </c>
    </row>
    <row r="29136" spans="1:8" x14ac:dyDescent="0.55000000000000004">
      <c r="A29136">
        <v>0</v>
      </c>
      <c r="B29136">
        <v>0</v>
      </c>
      <c r="C29136">
        <v>1.4999999999999999E-2</v>
      </c>
      <c r="D29136">
        <f t="shared" si="455"/>
        <v>0</v>
      </c>
      <c r="E29136">
        <f>+IF(AND($A29136=1,$D29136=1),1,0)</f>
        <v>0</v>
      </c>
      <c r="F29136">
        <f>+IF(AND($A29136=0,$D29136=0),1,0)</f>
        <v>1</v>
      </c>
      <c r="G29136">
        <f>+IF(AND($A29136=0,$D29136=1),1,0)</f>
        <v>0</v>
      </c>
      <c r="H29136">
        <f>+IF(AND($A29136=1,$D29136=0),1,0)</f>
        <v>0</v>
      </c>
    </row>
    <row r="29137" spans="1:8" x14ac:dyDescent="0.55000000000000004">
      <c r="A29137">
        <v>0</v>
      </c>
      <c r="B29137">
        <v>0</v>
      </c>
      <c r="C29137">
        <v>0.126</v>
      </c>
      <c r="D29137">
        <f t="shared" si="455"/>
        <v>1</v>
      </c>
      <c r="E29137">
        <f>+IF(AND($A29137=1,$D29137=1),1,0)</f>
        <v>0</v>
      </c>
      <c r="F29137">
        <f>+IF(AND($A29137=0,$D29137=0),1,0)</f>
        <v>0</v>
      </c>
      <c r="G29137">
        <f>+IF(AND($A29137=0,$D29137=1),1,0)</f>
        <v>1</v>
      </c>
      <c r="H29137">
        <f>+IF(AND($A29137=1,$D29137=0),1,0)</f>
        <v>0</v>
      </c>
    </row>
    <row r="29138" spans="1:8" x14ac:dyDescent="0.55000000000000004">
      <c r="A29138">
        <v>0</v>
      </c>
      <c r="B29138">
        <v>0</v>
      </c>
      <c r="C29138">
        <v>5.0000000000000001E-3</v>
      </c>
      <c r="D29138">
        <f t="shared" si="455"/>
        <v>0</v>
      </c>
      <c r="E29138">
        <f>+IF(AND($A29138=1,$D29138=1),1,0)</f>
        <v>0</v>
      </c>
      <c r="F29138">
        <f>+IF(AND($A29138=0,$D29138=0),1,0)</f>
        <v>1</v>
      </c>
      <c r="G29138">
        <f>+IF(AND($A29138=0,$D29138=1),1,0)</f>
        <v>0</v>
      </c>
      <c r="H29138">
        <f>+IF(AND($A29138=1,$D29138=0),1,0)</f>
        <v>0</v>
      </c>
    </row>
    <row r="29139" spans="1:8" x14ac:dyDescent="0.55000000000000004">
      <c r="A29139">
        <v>0</v>
      </c>
      <c r="B29139">
        <v>0</v>
      </c>
      <c r="C29139">
        <v>1.6E-2</v>
      </c>
      <c r="D29139">
        <f t="shared" si="455"/>
        <v>0</v>
      </c>
      <c r="E29139">
        <f>+IF(AND($A29139=1,$D29139=1),1,0)</f>
        <v>0</v>
      </c>
      <c r="F29139">
        <f>+IF(AND($A29139=0,$D29139=0),1,0)</f>
        <v>1</v>
      </c>
      <c r="G29139">
        <f>+IF(AND($A29139=0,$D29139=1),1,0)</f>
        <v>0</v>
      </c>
      <c r="H29139">
        <f>+IF(AND($A29139=1,$D29139=0),1,0)</f>
        <v>0</v>
      </c>
    </row>
    <row r="29140" spans="1:8" x14ac:dyDescent="0.55000000000000004">
      <c r="A29140">
        <v>0</v>
      </c>
      <c r="B29140">
        <v>0</v>
      </c>
      <c r="C29140">
        <v>8.9999999999999993E-3</v>
      </c>
      <c r="D29140">
        <f t="shared" si="455"/>
        <v>0</v>
      </c>
      <c r="E29140">
        <f>+IF(AND($A29140=1,$D29140=1),1,0)</f>
        <v>0</v>
      </c>
      <c r="F29140">
        <f>+IF(AND($A29140=0,$D29140=0),1,0)</f>
        <v>1</v>
      </c>
      <c r="G29140">
        <f>+IF(AND($A29140=0,$D29140=1),1,0)</f>
        <v>0</v>
      </c>
      <c r="H29140">
        <f>+IF(AND($A29140=1,$D29140=0),1,0)</f>
        <v>0</v>
      </c>
    </row>
    <row r="29141" spans="1:8" x14ac:dyDescent="0.55000000000000004">
      <c r="A29141">
        <v>0</v>
      </c>
      <c r="B29141">
        <v>0</v>
      </c>
      <c r="C29141">
        <v>1.7999999999999999E-2</v>
      </c>
      <c r="D29141">
        <f t="shared" si="455"/>
        <v>0</v>
      </c>
      <c r="E29141">
        <f>+IF(AND($A29141=1,$D29141=1),1,0)</f>
        <v>0</v>
      </c>
      <c r="F29141">
        <f>+IF(AND($A29141=0,$D29141=0),1,0)</f>
        <v>1</v>
      </c>
      <c r="G29141">
        <f>+IF(AND($A29141=0,$D29141=1),1,0)</f>
        <v>0</v>
      </c>
      <c r="H29141">
        <f>+IF(AND($A29141=1,$D29141=0),1,0)</f>
        <v>0</v>
      </c>
    </row>
    <row r="29142" spans="1:8" x14ac:dyDescent="0.55000000000000004">
      <c r="A29142">
        <v>0</v>
      </c>
      <c r="B29142">
        <v>0</v>
      </c>
      <c r="C29142">
        <v>0.02</v>
      </c>
      <c r="D29142">
        <f t="shared" si="455"/>
        <v>0</v>
      </c>
      <c r="E29142">
        <f>+IF(AND($A29142=1,$D29142=1),1,0)</f>
        <v>0</v>
      </c>
      <c r="F29142">
        <f>+IF(AND($A29142=0,$D29142=0),1,0)</f>
        <v>1</v>
      </c>
      <c r="G29142">
        <f>+IF(AND($A29142=0,$D29142=1),1,0)</f>
        <v>0</v>
      </c>
      <c r="H29142">
        <f>+IF(AND($A29142=1,$D29142=0),1,0)</f>
        <v>0</v>
      </c>
    </row>
    <row r="29143" spans="1:8" x14ac:dyDescent="0.55000000000000004">
      <c r="A29143">
        <v>0</v>
      </c>
      <c r="B29143">
        <v>0</v>
      </c>
      <c r="C29143">
        <v>1.6E-2</v>
      </c>
      <c r="D29143">
        <f t="shared" si="455"/>
        <v>0</v>
      </c>
      <c r="E29143">
        <f>+IF(AND($A29143=1,$D29143=1),1,0)</f>
        <v>0</v>
      </c>
      <c r="F29143">
        <f>+IF(AND($A29143=0,$D29143=0),1,0)</f>
        <v>1</v>
      </c>
      <c r="G29143">
        <f>+IF(AND($A29143=0,$D29143=1),1,0)</f>
        <v>0</v>
      </c>
      <c r="H29143">
        <f>+IF(AND($A29143=1,$D29143=0),1,0)</f>
        <v>0</v>
      </c>
    </row>
    <row r="29144" spans="1:8" x14ac:dyDescent="0.55000000000000004">
      <c r="A29144">
        <v>0</v>
      </c>
      <c r="B29144">
        <v>0</v>
      </c>
      <c r="C29144">
        <v>8.2000000000000003E-2</v>
      </c>
      <c r="D29144">
        <f t="shared" si="455"/>
        <v>1</v>
      </c>
      <c r="E29144">
        <f>+IF(AND($A29144=1,$D29144=1),1,0)</f>
        <v>0</v>
      </c>
      <c r="F29144">
        <f>+IF(AND($A29144=0,$D29144=0),1,0)</f>
        <v>0</v>
      </c>
      <c r="G29144">
        <f>+IF(AND($A29144=0,$D29144=1),1,0)</f>
        <v>1</v>
      </c>
      <c r="H29144">
        <f>+IF(AND($A29144=1,$D29144=0),1,0)</f>
        <v>0</v>
      </c>
    </row>
    <row r="29145" spans="1:8" x14ac:dyDescent="0.55000000000000004">
      <c r="A29145">
        <v>0</v>
      </c>
      <c r="B29145">
        <v>0</v>
      </c>
      <c r="C29145">
        <v>0.10299999999999999</v>
      </c>
      <c r="D29145">
        <f t="shared" si="455"/>
        <v>1</v>
      </c>
      <c r="E29145">
        <f>+IF(AND($A29145=1,$D29145=1),1,0)</f>
        <v>0</v>
      </c>
      <c r="F29145">
        <f>+IF(AND($A29145=0,$D29145=0),1,0)</f>
        <v>0</v>
      </c>
      <c r="G29145">
        <f>+IF(AND($A29145=0,$D29145=1),1,0)</f>
        <v>1</v>
      </c>
      <c r="H29145">
        <f>+IF(AND($A29145=1,$D29145=0),1,0)</f>
        <v>0</v>
      </c>
    </row>
    <row r="29146" spans="1:8" x14ac:dyDescent="0.55000000000000004">
      <c r="A29146">
        <v>0</v>
      </c>
      <c r="B29146">
        <v>0</v>
      </c>
      <c r="C29146">
        <v>6.0000000000000001E-3</v>
      </c>
      <c r="D29146">
        <f t="shared" si="455"/>
        <v>0</v>
      </c>
      <c r="E29146">
        <f>+IF(AND($A29146=1,$D29146=1),1,0)</f>
        <v>0</v>
      </c>
      <c r="F29146">
        <f>+IF(AND($A29146=0,$D29146=0),1,0)</f>
        <v>1</v>
      </c>
      <c r="G29146">
        <f>+IF(AND($A29146=0,$D29146=1),1,0)</f>
        <v>0</v>
      </c>
      <c r="H29146">
        <f>+IF(AND($A29146=1,$D29146=0),1,0)</f>
        <v>0</v>
      </c>
    </row>
    <row r="29147" spans="1:8" x14ac:dyDescent="0.55000000000000004">
      <c r="A29147">
        <v>0</v>
      </c>
      <c r="B29147">
        <v>0</v>
      </c>
      <c r="C29147">
        <v>7.0000000000000001E-3</v>
      </c>
      <c r="D29147">
        <f t="shared" si="455"/>
        <v>0</v>
      </c>
      <c r="E29147">
        <f>+IF(AND($A29147=1,$D29147=1),1,0)</f>
        <v>0</v>
      </c>
      <c r="F29147">
        <f>+IF(AND($A29147=0,$D29147=0),1,0)</f>
        <v>1</v>
      </c>
      <c r="G29147">
        <f>+IF(AND($A29147=0,$D29147=1),1,0)</f>
        <v>0</v>
      </c>
      <c r="H29147">
        <f>+IF(AND($A29147=1,$D29147=0),1,0)</f>
        <v>0</v>
      </c>
    </row>
    <row r="29148" spans="1:8" x14ac:dyDescent="0.55000000000000004">
      <c r="A29148">
        <v>0</v>
      </c>
      <c r="B29148">
        <v>0</v>
      </c>
      <c r="C29148">
        <v>0.01</v>
      </c>
      <c r="D29148">
        <f t="shared" si="455"/>
        <v>0</v>
      </c>
      <c r="E29148">
        <f>+IF(AND($A29148=1,$D29148=1),1,0)</f>
        <v>0</v>
      </c>
      <c r="F29148">
        <f>+IF(AND($A29148=0,$D29148=0),1,0)</f>
        <v>1</v>
      </c>
      <c r="G29148">
        <f>+IF(AND($A29148=0,$D29148=1),1,0)</f>
        <v>0</v>
      </c>
      <c r="H29148">
        <f>+IF(AND($A29148=1,$D29148=0),1,0)</f>
        <v>0</v>
      </c>
    </row>
    <row r="29149" spans="1:8" x14ac:dyDescent="0.55000000000000004">
      <c r="A29149">
        <v>0</v>
      </c>
      <c r="B29149">
        <v>0</v>
      </c>
      <c r="C29149">
        <v>1.6E-2</v>
      </c>
      <c r="D29149">
        <f t="shared" si="455"/>
        <v>0</v>
      </c>
      <c r="E29149">
        <f>+IF(AND($A29149=1,$D29149=1),1,0)</f>
        <v>0</v>
      </c>
      <c r="F29149">
        <f>+IF(AND($A29149=0,$D29149=0),1,0)</f>
        <v>1</v>
      </c>
      <c r="G29149">
        <f>+IF(AND($A29149=0,$D29149=1),1,0)</f>
        <v>0</v>
      </c>
      <c r="H29149">
        <f>+IF(AND($A29149=1,$D29149=0),1,0)</f>
        <v>0</v>
      </c>
    </row>
    <row r="29150" spans="1:8" x14ac:dyDescent="0.55000000000000004">
      <c r="A29150">
        <v>0</v>
      </c>
      <c r="B29150">
        <v>0</v>
      </c>
      <c r="C29150">
        <v>2.3E-2</v>
      </c>
      <c r="D29150">
        <f t="shared" si="455"/>
        <v>0</v>
      </c>
      <c r="E29150">
        <f>+IF(AND($A29150=1,$D29150=1),1,0)</f>
        <v>0</v>
      </c>
      <c r="F29150">
        <f>+IF(AND($A29150=0,$D29150=0),1,0)</f>
        <v>1</v>
      </c>
      <c r="G29150">
        <f>+IF(AND($A29150=0,$D29150=1),1,0)</f>
        <v>0</v>
      </c>
      <c r="H29150">
        <f>+IF(AND($A29150=1,$D29150=0),1,0)</f>
        <v>0</v>
      </c>
    </row>
    <row r="29151" spans="1:8" x14ac:dyDescent="0.55000000000000004">
      <c r="A29151">
        <v>0</v>
      </c>
      <c r="B29151">
        <v>0</v>
      </c>
      <c r="C29151">
        <v>1.4E-2</v>
      </c>
      <c r="D29151">
        <f t="shared" si="455"/>
        <v>0</v>
      </c>
      <c r="E29151">
        <f>+IF(AND($A29151=1,$D29151=1),1,0)</f>
        <v>0</v>
      </c>
      <c r="F29151">
        <f>+IF(AND($A29151=0,$D29151=0),1,0)</f>
        <v>1</v>
      </c>
      <c r="G29151">
        <f>+IF(AND($A29151=0,$D29151=1),1,0)</f>
        <v>0</v>
      </c>
      <c r="H29151">
        <f>+IF(AND($A29151=1,$D29151=0),1,0)</f>
        <v>0</v>
      </c>
    </row>
    <row r="29152" spans="1:8" x14ac:dyDescent="0.55000000000000004">
      <c r="A29152">
        <v>0</v>
      </c>
      <c r="B29152">
        <v>0</v>
      </c>
      <c r="C29152">
        <v>8.0000000000000002E-3</v>
      </c>
      <c r="D29152">
        <f t="shared" si="455"/>
        <v>0</v>
      </c>
      <c r="E29152">
        <f>+IF(AND($A29152=1,$D29152=1),1,0)</f>
        <v>0</v>
      </c>
      <c r="F29152">
        <f>+IF(AND($A29152=0,$D29152=0),1,0)</f>
        <v>1</v>
      </c>
      <c r="G29152">
        <f>+IF(AND($A29152=0,$D29152=1),1,0)</f>
        <v>0</v>
      </c>
      <c r="H29152">
        <f>+IF(AND($A29152=1,$D29152=0),1,0)</f>
        <v>0</v>
      </c>
    </row>
    <row r="29153" spans="1:8" x14ac:dyDescent="0.55000000000000004">
      <c r="A29153">
        <v>0</v>
      </c>
      <c r="B29153">
        <v>0</v>
      </c>
      <c r="C29153">
        <v>5.2999999999999999E-2</v>
      </c>
      <c r="D29153">
        <f t="shared" si="455"/>
        <v>0</v>
      </c>
      <c r="E29153">
        <f>+IF(AND($A29153=1,$D29153=1),1,0)</f>
        <v>0</v>
      </c>
      <c r="F29153">
        <f>+IF(AND($A29153=0,$D29153=0),1,0)</f>
        <v>1</v>
      </c>
      <c r="G29153">
        <f>+IF(AND($A29153=0,$D29153=1),1,0)</f>
        <v>0</v>
      </c>
      <c r="H29153">
        <f>+IF(AND($A29153=1,$D29153=0),1,0)</f>
        <v>0</v>
      </c>
    </row>
    <row r="29154" spans="1:8" x14ac:dyDescent="0.55000000000000004">
      <c r="A29154">
        <v>0</v>
      </c>
      <c r="B29154">
        <v>0</v>
      </c>
      <c r="C29154">
        <v>6.0000000000000001E-3</v>
      </c>
      <c r="D29154">
        <f t="shared" si="455"/>
        <v>0</v>
      </c>
      <c r="E29154">
        <f>+IF(AND($A29154=1,$D29154=1),1,0)</f>
        <v>0</v>
      </c>
      <c r="F29154">
        <f>+IF(AND($A29154=0,$D29154=0),1,0)</f>
        <v>1</v>
      </c>
      <c r="G29154">
        <f>+IF(AND($A29154=0,$D29154=1),1,0)</f>
        <v>0</v>
      </c>
      <c r="H29154">
        <f>+IF(AND($A29154=1,$D29154=0),1,0)</f>
        <v>0</v>
      </c>
    </row>
    <row r="29155" spans="1:8" x14ac:dyDescent="0.55000000000000004">
      <c r="A29155">
        <v>0</v>
      </c>
      <c r="B29155">
        <v>1</v>
      </c>
      <c r="C29155">
        <v>0.50900000000000001</v>
      </c>
      <c r="D29155">
        <f t="shared" si="455"/>
        <v>1</v>
      </c>
      <c r="E29155">
        <f>+IF(AND($A29155=1,$D29155=1),1,0)</f>
        <v>0</v>
      </c>
      <c r="F29155">
        <f>+IF(AND($A29155=0,$D29155=0),1,0)</f>
        <v>0</v>
      </c>
      <c r="G29155">
        <f>+IF(AND($A29155=0,$D29155=1),1,0)</f>
        <v>1</v>
      </c>
      <c r="H29155">
        <f>+IF(AND($A29155=1,$D29155=0),1,0)</f>
        <v>0</v>
      </c>
    </row>
    <row r="29156" spans="1:8" x14ac:dyDescent="0.55000000000000004">
      <c r="A29156">
        <v>0</v>
      </c>
      <c r="B29156">
        <v>0</v>
      </c>
      <c r="C29156">
        <v>6.0000000000000001E-3</v>
      </c>
      <c r="D29156">
        <f t="shared" si="455"/>
        <v>0</v>
      </c>
      <c r="E29156">
        <f>+IF(AND($A29156=1,$D29156=1),1,0)</f>
        <v>0</v>
      </c>
      <c r="F29156">
        <f>+IF(AND($A29156=0,$D29156=0),1,0)</f>
        <v>1</v>
      </c>
      <c r="G29156">
        <f>+IF(AND($A29156=0,$D29156=1),1,0)</f>
        <v>0</v>
      </c>
      <c r="H29156">
        <f>+IF(AND($A29156=1,$D29156=0),1,0)</f>
        <v>0</v>
      </c>
    </row>
    <row r="29157" spans="1:8" x14ac:dyDescent="0.55000000000000004">
      <c r="A29157">
        <v>0</v>
      </c>
      <c r="B29157">
        <v>0</v>
      </c>
      <c r="C29157">
        <v>1.7999999999999999E-2</v>
      </c>
      <c r="D29157">
        <f t="shared" si="455"/>
        <v>0</v>
      </c>
      <c r="E29157">
        <f>+IF(AND($A29157=1,$D29157=1),1,0)</f>
        <v>0</v>
      </c>
      <c r="F29157">
        <f>+IF(AND($A29157=0,$D29157=0),1,0)</f>
        <v>1</v>
      </c>
      <c r="G29157">
        <f>+IF(AND($A29157=0,$D29157=1),1,0)</f>
        <v>0</v>
      </c>
      <c r="H29157">
        <f>+IF(AND($A29157=1,$D29157=0),1,0)</f>
        <v>0</v>
      </c>
    </row>
    <row r="29158" spans="1:8" x14ac:dyDescent="0.55000000000000004">
      <c r="A29158">
        <v>0</v>
      </c>
      <c r="B29158">
        <v>0</v>
      </c>
      <c r="C29158">
        <v>5.8999999999999997E-2</v>
      </c>
      <c r="D29158">
        <f t="shared" si="455"/>
        <v>0</v>
      </c>
      <c r="E29158">
        <f>+IF(AND($A29158=1,$D29158=1),1,0)</f>
        <v>0</v>
      </c>
      <c r="F29158">
        <f>+IF(AND($A29158=0,$D29158=0),1,0)</f>
        <v>1</v>
      </c>
      <c r="G29158">
        <f>+IF(AND($A29158=0,$D29158=1),1,0)</f>
        <v>0</v>
      </c>
      <c r="H29158">
        <f>+IF(AND($A29158=1,$D29158=0),1,0)</f>
        <v>0</v>
      </c>
    </row>
    <row r="29159" spans="1:8" x14ac:dyDescent="0.55000000000000004">
      <c r="A29159">
        <v>0</v>
      </c>
      <c r="B29159">
        <v>0</v>
      </c>
      <c r="C29159">
        <v>0.31</v>
      </c>
      <c r="D29159">
        <f t="shared" si="455"/>
        <v>1</v>
      </c>
      <c r="E29159">
        <f>+IF(AND($A29159=1,$D29159=1),1,0)</f>
        <v>0</v>
      </c>
      <c r="F29159">
        <f>+IF(AND($A29159=0,$D29159=0),1,0)</f>
        <v>0</v>
      </c>
      <c r="G29159">
        <f>+IF(AND($A29159=0,$D29159=1),1,0)</f>
        <v>1</v>
      </c>
      <c r="H29159">
        <f>+IF(AND($A29159=1,$D29159=0),1,0)</f>
        <v>0</v>
      </c>
    </row>
    <row r="29160" spans="1:8" x14ac:dyDescent="0.55000000000000004">
      <c r="A29160">
        <v>0</v>
      </c>
      <c r="B29160">
        <v>0</v>
      </c>
      <c r="C29160">
        <v>6.2E-2</v>
      </c>
      <c r="D29160">
        <f t="shared" si="455"/>
        <v>0</v>
      </c>
      <c r="E29160">
        <f>+IF(AND($A29160=1,$D29160=1),1,0)</f>
        <v>0</v>
      </c>
      <c r="F29160">
        <f>+IF(AND($A29160=0,$D29160=0),1,0)</f>
        <v>1</v>
      </c>
      <c r="G29160">
        <f>+IF(AND($A29160=0,$D29160=1),1,0)</f>
        <v>0</v>
      </c>
      <c r="H29160">
        <f>+IF(AND($A29160=1,$D29160=0),1,0)</f>
        <v>0</v>
      </c>
    </row>
    <row r="29161" spans="1:8" x14ac:dyDescent="0.55000000000000004">
      <c r="A29161">
        <v>0</v>
      </c>
      <c r="B29161">
        <v>0</v>
      </c>
      <c r="C29161">
        <v>9.4E-2</v>
      </c>
      <c r="D29161">
        <f t="shared" si="455"/>
        <v>1</v>
      </c>
      <c r="E29161">
        <f>+IF(AND($A29161=1,$D29161=1),1,0)</f>
        <v>0</v>
      </c>
      <c r="F29161">
        <f>+IF(AND($A29161=0,$D29161=0),1,0)</f>
        <v>0</v>
      </c>
      <c r="G29161">
        <f>+IF(AND($A29161=0,$D29161=1),1,0)</f>
        <v>1</v>
      </c>
      <c r="H29161">
        <f>+IF(AND($A29161=1,$D29161=0),1,0)</f>
        <v>0</v>
      </c>
    </row>
    <row r="29162" spans="1:8" x14ac:dyDescent="0.55000000000000004">
      <c r="A29162">
        <v>0</v>
      </c>
      <c r="B29162">
        <v>0</v>
      </c>
      <c r="C29162">
        <v>1.2999999999999999E-2</v>
      </c>
      <c r="D29162">
        <f t="shared" ref="D29162:D29225" si="456">+IF(C29162&gt;$K$2,1,0)</f>
        <v>0</v>
      </c>
      <c r="E29162">
        <f>+IF(AND($A29162=1,$D29162=1),1,0)</f>
        <v>0</v>
      </c>
      <c r="F29162">
        <f>+IF(AND($A29162=0,$D29162=0),1,0)</f>
        <v>1</v>
      </c>
      <c r="G29162">
        <f>+IF(AND($A29162=0,$D29162=1),1,0)</f>
        <v>0</v>
      </c>
      <c r="H29162">
        <f>+IF(AND($A29162=1,$D29162=0),1,0)</f>
        <v>0</v>
      </c>
    </row>
    <row r="29163" spans="1:8" x14ac:dyDescent="0.55000000000000004">
      <c r="A29163">
        <v>0</v>
      </c>
      <c r="B29163">
        <v>0</v>
      </c>
      <c r="C29163">
        <v>1.4999999999999999E-2</v>
      </c>
      <c r="D29163">
        <f t="shared" si="456"/>
        <v>0</v>
      </c>
      <c r="E29163">
        <f>+IF(AND($A29163=1,$D29163=1),1,0)</f>
        <v>0</v>
      </c>
      <c r="F29163">
        <f>+IF(AND($A29163=0,$D29163=0),1,0)</f>
        <v>1</v>
      </c>
      <c r="G29163">
        <f>+IF(AND($A29163=0,$D29163=1),1,0)</f>
        <v>0</v>
      </c>
      <c r="H29163">
        <f>+IF(AND($A29163=1,$D29163=0),1,0)</f>
        <v>0</v>
      </c>
    </row>
    <row r="29164" spans="1:8" x14ac:dyDescent="0.55000000000000004">
      <c r="A29164">
        <v>0</v>
      </c>
      <c r="B29164">
        <v>0</v>
      </c>
      <c r="C29164">
        <v>1.4999999999999999E-2</v>
      </c>
      <c r="D29164">
        <f t="shared" si="456"/>
        <v>0</v>
      </c>
      <c r="E29164">
        <f>+IF(AND($A29164=1,$D29164=1),1,0)</f>
        <v>0</v>
      </c>
      <c r="F29164">
        <f>+IF(AND($A29164=0,$D29164=0),1,0)</f>
        <v>1</v>
      </c>
      <c r="G29164">
        <f>+IF(AND($A29164=0,$D29164=1),1,0)</f>
        <v>0</v>
      </c>
      <c r="H29164">
        <f>+IF(AND($A29164=1,$D29164=0),1,0)</f>
        <v>0</v>
      </c>
    </row>
    <row r="29165" spans="1:8" x14ac:dyDescent="0.55000000000000004">
      <c r="A29165">
        <v>1</v>
      </c>
      <c r="B29165">
        <v>0</v>
      </c>
      <c r="C29165">
        <v>1.6E-2</v>
      </c>
      <c r="D29165">
        <f t="shared" si="456"/>
        <v>0</v>
      </c>
      <c r="E29165">
        <f>+IF(AND($A29165=1,$D29165=1),1,0)</f>
        <v>0</v>
      </c>
      <c r="F29165">
        <f>+IF(AND($A29165=0,$D29165=0),1,0)</f>
        <v>0</v>
      </c>
      <c r="G29165">
        <f>+IF(AND($A29165=0,$D29165=1),1,0)</f>
        <v>0</v>
      </c>
      <c r="H29165">
        <f>+IF(AND($A29165=1,$D29165=0),1,0)</f>
        <v>1</v>
      </c>
    </row>
    <row r="29166" spans="1:8" x14ac:dyDescent="0.55000000000000004">
      <c r="A29166">
        <v>0</v>
      </c>
      <c r="B29166">
        <v>0</v>
      </c>
      <c r="C29166">
        <v>1.2E-2</v>
      </c>
      <c r="D29166">
        <f t="shared" si="456"/>
        <v>0</v>
      </c>
      <c r="E29166">
        <f>+IF(AND($A29166=1,$D29166=1),1,0)</f>
        <v>0</v>
      </c>
      <c r="F29166">
        <f>+IF(AND($A29166=0,$D29166=0),1,0)</f>
        <v>1</v>
      </c>
      <c r="G29166">
        <f>+IF(AND($A29166=0,$D29166=1),1,0)</f>
        <v>0</v>
      </c>
      <c r="H29166">
        <f>+IF(AND($A29166=1,$D29166=0),1,0)</f>
        <v>0</v>
      </c>
    </row>
    <row r="29167" spans="1:8" x14ac:dyDescent="0.55000000000000004">
      <c r="A29167">
        <v>0</v>
      </c>
      <c r="B29167">
        <v>0</v>
      </c>
      <c r="C29167">
        <v>8.0000000000000002E-3</v>
      </c>
      <c r="D29167">
        <f t="shared" si="456"/>
        <v>0</v>
      </c>
      <c r="E29167">
        <f>+IF(AND($A29167=1,$D29167=1),1,0)</f>
        <v>0</v>
      </c>
      <c r="F29167">
        <f>+IF(AND($A29167=0,$D29167=0),1,0)</f>
        <v>1</v>
      </c>
      <c r="G29167">
        <f>+IF(AND($A29167=0,$D29167=1),1,0)</f>
        <v>0</v>
      </c>
      <c r="H29167">
        <f>+IF(AND($A29167=1,$D29167=0),1,0)</f>
        <v>0</v>
      </c>
    </row>
    <row r="29168" spans="1:8" x14ac:dyDescent="0.55000000000000004">
      <c r="A29168">
        <v>0</v>
      </c>
      <c r="B29168">
        <v>0</v>
      </c>
      <c r="C29168">
        <v>1.7999999999999999E-2</v>
      </c>
      <c r="D29168">
        <f t="shared" si="456"/>
        <v>0</v>
      </c>
      <c r="E29168">
        <f>+IF(AND($A29168=1,$D29168=1),1,0)</f>
        <v>0</v>
      </c>
      <c r="F29168">
        <f>+IF(AND($A29168=0,$D29168=0),1,0)</f>
        <v>1</v>
      </c>
      <c r="G29168">
        <f>+IF(AND($A29168=0,$D29168=1),1,0)</f>
        <v>0</v>
      </c>
      <c r="H29168">
        <f>+IF(AND($A29168=1,$D29168=0),1,0)</f>
        <v>0</v>
      </c>
    </row>
    <row r="29169" spans="1:8" x14ac:dyDescent="0.55000000000000004">
      <c r="A29169">
        <v>0</v>
      </c>
      <c r="B29169">
        <v>0</v>
      </c>
      <c r="C29169">
        <v>1.7999999999999999E-2</v>
      </c>
      <c r="D29169">
        <f t="shared" si="456"/>
        <v>0</v>
      </c>
      <c r="E29169">
        <f>+IF(AND($A29169=1,$D29169=1),1,0)</f>
        <v>0</v>
      </c>
      <c r="F29169">
        <f>+IF(AND($A29169=0,$D29169=0),1,0)</f>
        <v>1</v>
      </c>
      <c r="G29169">
        <f>+IF(AND($A29169=0,$D29169=1),1,0)</f>
        <v>0</v>
      </c>
      <c r="H29169">
        <f>+IF(AND($A29169=1,$D29169=0),1,0)</f>
        <v>0</v>
      </c>
    </row>
    <row r="29170" spans="1:8" x14ac:dyDescent="0.55000000000000004">
      <c r="A29170">
        <v>0</v>
      </c>
      <c r="B29170">
        <v>0</v>
      </c>
      <c r="C29170">
        <v>1.0999999999999999E-2</v>
      </c>
      <c r="D29170">
        <f t="shared" si="456"/>
        <v>0</v>
      </c>
      <c r="E29170">
        <f>+IF(AND($A29170=1,$D29170=1),1,0)</f>
        <v>0</v>
      </c>
      <c r="F29170">
        <f>+IF(AND($A29170=0,$D29170=0),1,0)</f>
        <v>1</v>
      </c>
      <c r="G29170">
        <f>+IF(AND($A29170=0,$D29170=1),1,0)</f>
        <v>0</v>
      </c>
      <c r="H29170">
        <f>+IF(AND($A29170=1,$D29170=0),1,0)</f>
        <v>0</v>
      </c>
    </row>
    <row r="29171" spans="1:8" x14ac:dyDescent="0.55000000000000004">
      <c r="A29171">
        <v>0</v>
      </c>
      <c r="B29171">
        <v>0</v>
      </c>
      <c r="C29171">
        <v>1.7999999999999999E-2</v>
      </c>
      <c r="D29171">
        <f t="shared" si="456"/>
        <v>0</v>
      </c>
      <c r="E29171">
        <f>+IF(AND($A29171=1,$D29171=1),1,0)</f>
        <v>0</v>
      </c>
      <c r="F29171">
        <f>+IF(AND($A29171=0,$D29171=0),1,0)</f>
        <v>1</v>
      </c>
      <c r="G29171">
        <f>+IF(AND($A29171=0,$D29171=1),1,0)</f>
        <v>0</v>
      </c>
      <c r="H29171">
        <f>+IF(AND($A29171=1,$D29171=0),1,0)</f>
        <v>0</v>
      </c>
    </row>
    <row r="29172" spans="1:8" x14ac:dyDescent="0.55000000000000004">
      <c r="A29172">
        <v>0</v>
      </c>
      <c r="B29172">
        <v>0</v>
      </c>
      <c r="C29172">
        <v>8.2000000000000003E-2</v>
      </c>
      <c r="D29172">
        <f t="shared" si="456"/>
        <v>1</v>
      </c>
      <c r="E29172">
        <f>+IF(AND($A29172=1,$D29172=1),1,0)</f>
        <v>0</v>
      </c>
      <c r="F29172">
        <f>+IF(AND($A29172=0,$D29172=0),1,0)</f>
        <v>0</v>
      </c>
      <c r="G29172">
        <f>+IF(AND($A29172=0,$D29172=1),1,0)</f>
        <v>1</v>
      </c>
      <c r="H29172">
        <f>+IF(AND($A29172=1,$D29172=0),1,0)</f>
        <v>0</v>
      </c>
    </row>
    <row r="29173" spans="1:8" x14ac:dyDescent="0.55000000000000004">
      <c r="A29173">
        <v>0</v>
      </c>
      <c r="B29173">
        <v>0</v>
      </c>
      <c r="C29173">
        <v>5.1999999999999998E-2</v>
      </c>
      <c r="D29173">
        <f t="shared" si="456"/>
        <v>0</v>
      </c>
      <c r="E29173">
        <f>+IF(AND($A29173=1,$D29173=1),1,0)</f>
        <v>0</v>
      </c>
      <c r="F29173">
        <f>+IF(AND($A29173=0,$D29173=0),1,0)</f>
        <v>1</v>
      </c>
      <c r="G29173">
        <f>+IF(AND($A29173=0,$D29173=1),1,0)</f>
        <v>0</v>
      </c>
      <c r="H29173">
        <f>+IF(AND($A29173=1,$D29173=0),1,0)</f>
        <v>0</v>
      </c>
    </row>
    <row r="29174" spans="1:8" x14ac:dyDescent="0.55000000000000004">
      <c r="A29174">
        <v>0</v>
      </c>
      <c r="B29174">
        <v>0</v>
      </c>
      <c r="C29174">
        <v>0.49</v>
      </c>
      <c r="D29174">
        <f t="shared" si="456"/>
        <v>1</v>
      </c>
      <c r="E29174">
        <f>+IF(AND($A29174=1,$D29174=1),1,0)</f>
        <v>0</v>
      </c>
      <c r="F29174">
        <f>+IF(AND($A29174=0,$D29174=0),1,0)</f>
        <v>0</v>
      </c>
      <c r="G29174">
        <f>+IF(AND($A29174=0,$D29174=1),1,0)</f>
        <v>1</v>
      </c>
      <c r="H29174">
        <f>+IF(AND($A29174=1,$D29174=0),1,0)</f>
        <v>0</v>
      </c>
    </row>
    <row r="29175" spans="1:8" x14ac:dyDescent="0.55000000000000004">
      <c r="A29175">
        <v>0</v>
      </c>
      <c r="B29175">
        <v>0</v>
      </c>
      <c r="C29175">
        <v>1.4999999999999999E-2</v>
      </c>
      <c r="D29175">
        <f t="shared" si="456"/>
        <v>0</v>
      </c>
      <c r="E29175">
        <f>+IF(AND($A29175=1,$D29175=1),1,0)</f>
        <v>0</v>
      </c>
      <c r="F29175">
        <f>+IF(AND($A29175=0,$D29175=0),1,0)</f>
        <v>1</v>
      </c>
      <c r="G29175">
        <f>+IF(AND($A29175=0,$D29175=1),1,0)</f>
        <v>0</v>
      </c>
      <c r="H29175">
        <f>+IF(AND($A29175=1,$D29175=0),1,0)</f>
        <v>0</v>
      </c>
    </row>
    <row r="29176" spans="1:8" x14ac:dyDescent="0.55000000000000004">
      <c r="A29176">
        <v>1</v>
      </c>
      <c r="B29176">
        <v>0</v>
      </c>
      <c r="C29176">
        <v>0.30499999999999999</v>
      </c>
      <c r="D29176">
        <f t="shared" si="456"/>
        <v>1</v>
      </c>
      <c r="E29176">
        <f>+IF(AND($A29176=1,$D29176=1),1,0)</f>
        <v>1</v>
      </c>
      <c r="F29176">
        <f>+IF(AND($A29176=0,$D29176=0),1,0)</f>
        <v>0</v>
      </c>
      <c r="G29176">
        <f>+IF(AND($A29176=0,$D29176=1),1,0)</f>
        <v>0</v>
      </c>
      <c r="H29176">
        <f>+IF(AND($A29176=1,$D29176=0),1,0)</f>
        <v>0</v>
      </c>
    </row>
    <row r="29177" spans="1:8" x14ac:dyDescent="0.55000000000000004">
      <c r="A29177">
        <v>0</v>
      </c>
      <c r="B29177">
        <v>0</v>
      </c>
      <c r="C29177">
        <v>5.0000000000000001E-3</v>
      </c>
      <c r="D29177">
        <f t="shared" si="456"/>
        <v>0</v>
      </c>
      <c r="E29177">
        <f>+IF(AND($A29177=1,$D29177=1),1,0)</f>
        <v>0</v>
      </c>
      <c r="F29177">
        <f>+IF(AND($A29177=0,$D29177=0),1,0)</f>
        <v>1</v>
      </c>
      <c r="G29177">
        <f>+IF(AND($A29177=0,$D29177=1),1,0)</f>
        <v>0</v>
      </c>
      <c r="H29177">
        <f>+IF(AND($A29177=1,$D29177=0),1,0)</f>
        <v>0</v>
      </c>
    </row>
    <row r="29178" spans="1:8" x14ac:dyDescent="0.55000000000000004">
      <c r="A29178">
        <v>0</v>
      </c>
      <c r="B29178">
        <v>0</v>
      </c>
      <c r="C29178">
        <v>1.4999999999999999E-2</v>
      </c>
      <c r="D29178">
        <f t="shared" si="456"/>
        <v>0</v>
      </c>
      <c r="E29178">
        <f>+IF(AND($A29178=1,$D29178=1),1,0)</f>
        <v>0</v>
      </c>
      <c r="F29178">
        <f>+IF(AND($A29178=0,$D29178=0),1,0)</f>
        <v>1</v>
      </c>
      <c r="G29178">
        <f>+IF(AND($A29178=0,$D29178=1),1,0)</f>
        <v>0</v>
      </c>
      <c r="H29178">
        <f>+IF(AND($A29178=1,$D29178=0),1,0)</f>
        <v>0</v>
      </c>
    </row>
    <row r="29179" spans="1:8" x14ac:dyDescent="0.55000000000000004">
      <c r="A29179">
        <v>0</v>
      </c>
      <c r="B29179">
        <v>0</v>
      </c>
      <c r="C29179">
        <v>2.1999999999999999E-2</v>
      </c>
      <c r="D29179">
        <f t="shared" si="456"/>
        <v>0</v>
      </c>
      <c r="E29179">
        <f>+IF(AND($A29179=1,$D29179=1),1,0)</f>
        <v>0</v>
      </c>
      <c r="F29179">
        <f>+IF(AND($A29179=0,$D29179=0),1,0)</f>
        <v>1</v>
      </c>
      <c r="G29179">
        <f>+IF(AND($A29179=0,$D29179=1),1,0)</f>
        <v>0</v>
      </c>
      <c r="H29179">
        <f>+IF(AND($A29179=1,$D29179=0),1,0)</f>
        <v>0</v>
      </c>
    </row>
    <row r="29180" spans="1:8" x14ac:dyDescent="0.55000000000000004">
      <c r="A29180">
        <v>0</v>
      </c>
      <c r="B29180">
        <v>0</v>
      </c>
      <c r="C29180">
        <v>0.121</v>
      </c>
      <c r="D29180">
        <f t="shared" si="456"/>
        <v>1</v>
      </c>
      <c r="E29180">
        <f>+IF(AND($A29180=1,$D29180=1),1,0)</f>
        <v>0</v>
      </c>
      <c r="F29180">
        <f>+IF(AND($A29180=0,$D29180=0),1,0)</f>
        <v>0</v>
      </c>
      <c r="G29180">
        <f>+IF(AND($A29180=0,$D29180=1),1,0)</f>
        <v>1</v>
      </c>
      <c r="H29180">
        <f>+IF(AND($A29180=1,$D29180=0),1,0)</f>
        <v>0</v>
      </c>
    </row>
    <row r="29181" spans="1:8" x14ac:dyDescent="0.55000000000000004">
      <c r="A29181">
        <v>0</v>
      </c>
      <c r="B29181">
        <v>0</v>
      </c>
      <c r="C29181">
        <v>8.8999999999999996E-2</v>
      </c>
      <c r="D29181">
        <f t="shared" si="456"/>
        <v>1</v>
      </c>
      <c r="E29181">
        <f>+IF(AND($A29181=1,$D29181=1),1,0)</f>
        <v>0</v>
      </c>
      <c r="F29181">
        <f>+IF(AND($A29181=0,$D29181=0),1,0)</f>
        <v>0</v>
      </c>
      <c r="G29181">
        <f>+IF(AND($A29181=0,$D29181=1),1,0)</f>
        <v>1</v>
      </c>
      <c r="H29181">
        <f>+IF(AND($A29181=1,$D29181=0),1,0)</f>
        <v>0</v>
      </c>
    </row>
    <row r="29182" spans="1:8" x14ac:dyDescent="0.55000000000000004">
      <c r="A29182">
        <v>0</v>
      </c>
      <c r="B29182">
        <v>0</v>
      </c>
      <c r="C29182">
        <v>8.9999999999999993E-3</v>
      </c>
      <c r="D29182">
        <f t="shared" si="456"/>
        <v>0</v>
      </c>
      <c r="E29182">
        <f>+IF(AND($A29182=1,$D29182=1),1,0)</f>
        <v>0</v>
      </c>
      <c r="F29182">
        <f>+IF(AND($A29182=0,$D29182=0),1,0)</f>
        <v>1</v>
      </c>
      <c r="G29182">
        <f>+IF(AND($A29182=0,$D29182=1),1,0)</f>
        <v>0</v>
      </c>
      <c r="H29182">
        <f>+IF(AND($A29182=1,$D29182=0),1,0)</f>
        <v>0</v>
      </c>
    </row>
    <row r="29183" spans="1:8" x14ac:dyDescent="0.55000000000000004">
      <c r="A29183">
        <v>0</v>
      </c>
      <c r="B29183">
        <v>0</v>
      </c>
      <c r="C29183">
        <v>4.2999999999999997E-2</v>
      </c>
      <c r="D29183">
        <f t="shared" si="456"/>
        <v>0</v>
      </c>
      <c r="E29183">
        <f>+IF(AND($A29183=1,$D29183=1),1,0)</f>
        <v>0</v>
      </c>
      <c r="F29183">
        <f>+IF(AND($A29183=0,$D29183=0),1,0)</f>
        <v>1</v>
      </c>
      <c r="G29183">
        <f>+IF(AND($A29183=0,$D29183=1),1,0)</f>
        <v>0</v>
      </c>
      <c r="H29183">
        <f>+IF(AND($A29183=1,$D29183=0),1,0)</f>
        <v>0</v>
      </c>
    </row>
    <row r="29184" spans="1:8" x14ac:dyDescent="0.55000000000000004">
      <c r="A29184">
        <v>0</v>
      </c>
      <c r="B29184">
        <v>0</v>
      </c>
      <c r="C29184">
        <v>3.1E-2</v>
      </c>
      <c r="D29184">
        <f t="shared" si="456"/>
        <v>0</v>
      </c>
      <c r="E29184">
        <f>+IF(AND($A29184=1,$D29184=1),1,0)</f>
        <v>0</v>
      </c>
      <c r="F29184">
        <f>+IF(AND($A29184=0,$D29184=0),1,0)</f>
        <v>1</v>
      </c>
      <c r="G29184">
        <f>+IF(AND($A29184=0,$D29184=1),1,0)</f>
        <v>0</v>
      </c>
      <c r="H29184">
        <f>+IF(AND($A29184=1,$D29184=0),1,0)</f>
        <v>0</v>
      </c>
    </row>
    <row r="29185" spans="1:8" x14ac:dyDescent="0.55000000000000004">
      <c r="A29185">
        <v>0</v>
      </c>
      <c r="B29185">
        <v>0</v>
      </c>
      <c r="C29185">
        <v>1.9E-2</v>
      </c>
      <c r="D29185">
        <f t="shared" si="456"/>
        <v>0</v>
      </c>
      <c r="E29185">
        <f>+IF(AND($A29185=1,$D29185=1),1,0)</f>
        <v>0</v>
      </c>
      <c r="F29185">
        <f>+IF(AND($A29185=0,$D29185=0),1,0)</f>
        <v>1</v>
      </c>
      <c r="G29185">
        <f>+IF(AND($A29185=0,$D29185=1),1,0)</f>
        <v>0</v>
      </c>
      <c r="H29185">
        <f>+IF(AND($A29185=1,$D29185=0),1,0)</f>
        <v>0</v>
      </c>
    </row>
    <row r="29186" spans="1:8" x14ac:dyDescent="0.55000000000000004">
      <c r="A29186">
        <v>0</v>
      </c>
      <c r="B29186">
        <v>0</v>
      </c>
      <c r="C29186">
        <v>1.4E-2</v>
      </c>
      <c r="D29186">
        <f t="shared" si="456"/>
        <v>0</v>
      </c>
      <c r="E29186">
        <f>+IF(AND($A29186=1,$D29186=1),1,0)</f>
        <v>0</v>
      </c>
      <c r="F29186">
        <f>+IF(AND($A29186=0,$D29186=0),1,0)</f>
        <v>1</v>
      </c>
      <c r="G29186">
        <f>+IF(AND($A29186=0,$D29186=1),1,0)</f>
        <v>0</v>
      </c>
      <c r="H29186">
        <f>+IF(AND($A29186=1,$D29186=0),1,0)</f>
        <v>0</v>
      </c>
    </row>
    <row r="29187" spans="1:8" x14ac:dyDescent="0.55000000000000004">
      <c r="A29187">
        <v>0</v>
      </c>
      <c r="B29187">
        <v>0</v>
      </c>
      <c r="C29187">
        <v>1.2999999999999999E-2</v>
      </c>
      <c r="D29187">
        <f t="shared" si="456"/>
        <v>0</v>
      </c>
      <c r="E29187">
        <f>+IF(AND($A29187=1,$D29187=1),1,0)</f>
        <v>0</v>
      </c>
      <c r="F29187">
        <f>+IF(AND($A29187=0,$D29187=0),1,0)</f>
        <v>1</v>
      </c>
      <c r="G29187">
        <f>+IF(AND($A29187=0,$D29187=1),1,0)</f>
        <v>0</v>
      </c>
      <c r="H29187">
        <f>+IF(AND($A29187=1,$D29187=0),1,0)</f>
        <v>0</v>
      </c>
    </row>
    <row r="29188" spans="1:8" x14ac:dyDescent="0.55000000000000004">
      <c r="A29188">
        <v>0</v>
      </c>
      <c r="B29188">
        <v>0</v>
      </c>
      <c r="C29188">
        <v>0.01</v>
      </c>
      <c r="D29188">
        <f t="shared" si="456"/>
        <v>0</v>
      </c>
      <c r="E29188">
        <f>+IF(AND($A29188=1,$D29188=1),1,0)</f>
        <v>0</v>
      </c>
      <c r="F29188">
        <f>+IF(AND($A29188=0,$D29188=0),1,0)</f>
        <v>1</v>
      </c>
      <c r="G29188">
        <f>+IF(AND($A29188=0,$D29188=1),1,0)</f>
        <v>0</v>
      </c>
      <c r="H29188">
        <f>+IF(AND($A29188=1,$D29188=0),1,0)</f>
        <v>0</v>
      </c>
    </row>
    <row r="29189" spans="1:8" x14ac:dyDescent="0.55000000000000004">
      <c r="A29189">
        <v>0</v>
      </c>
      <c r="B29189">
        <v>0</v>
      </c>
      <c r="C29189">
        <v>6.0000000000000001E-3</v>
      </c>
      <c r="D29189">
        <f t="shared" si="456"/>
        <v>0</v>
      </c>
      <c r="E29189">
        <f>+IF(AND($A29189=1,$D29189=1),1,0)</f>
        <v>0</v>
      </c>
      <c r="F29189">
        <f>+IF(AND($A29189=0,$D29189=0),1,0)</f>
        <v>1</v>
      </c>
      <c r="G29189">
        <f>+IF(AND($A29189=0,$D29189=1),1,0)</f>
        <v>0</v>
      </c>
      <c r="H29189">
        <f>+IF(AND($A29189=1,$D29189=0),1,0)</f>
        <v>0</v>
      </c>
    </row>
    <row r="29190" spans="1:8" x14ac:dyDescent="0.55000000000000004">
      <c r="A29190">
        <v>0</v>
      </c>
      <c r="B29190">
        <v>0</v>
      </c>
      <c r="C29190">
        <v>0.21099999999999999</v>
      </c>
      <c r="D29190">
        <f t="shared" si="456"/>
        <v>1</v>
      </c>
      <c r="E29190">
        <f>+IF(AND($A29190=1,$D29190=1),1,0)</f>
        <v>0</v>
      </c>
      <c r="F29190">
        <f>+IF(AND($A29190=0,$D29190=0),1,0)</f>
        <v>0</v>
      </c>
      <c r="G29190">
        <f>+IF(AND($A29190=0,$D29190=1),1,0)</f>
        <v>1</v>
      </c>
      <c r="H29190">
        <f>+IF(AND($A29190=1,$D29190=0),1,0)</f>
        <v>0</v>
      </c>
    </row>
    <row r="29191" spans="1:8" x14ac:dyDescent="0.55000000000000004">
      <c r="A29191">
        <v>0</v>
      </c>
      <c r="B29191">
        <v>0</v>
      </c>
      <c r="C29191">
        <v>2.1000000000000001E-2</v>
      </c>
      <c r="D29191">
        <f t="shared" si="456"/>
        <v>0</v>
      </c>
      <c r="E29191">
        <f>+IF(AND($A29191=1,$D29191=1),1,0)</f>
        <v>0</v>
      </c>
      <c r="F29191">
        <f>+IF(AND($A29191=0,$D29191=0),1,0)</f>
        <v>1</v>
      </c>
      <c r="G29191">
        <f>+IF(AND($A29191=0,$D29191=1),1,0)</f>
        <v>0</v>
      </c>
      <c r="H29191">
        <f>+IF(AND($A29191=1,$D29191=0),1,0)</f>
        <v>0</v>
      </c>
    </row>
    <row r="29192" spans="1:8" x14ac:dyDescent="0.55000000000000004">
      <c r="A29192">
        <v>0</v>
      </c>
      <c r="B29192">
        <v>0</v>
      </c>
      <c r="C29192">
        <v>0.115</v>
      </c>
      <c r="D29192">
        <f t="shared" si="456"/>
        <v>1</v>
      </c>
      <c r="E29192">
        <f>+IF(AND($A29192=1,$D29192=1),1,0)</f>
        <v>0</v>
      </c>
      <c r="F29192">
        <f>+IF(AND($A29192=0,$D29192=0),1,0)</f>
        <v>0</v>
      </c>
      <c r="G29192">
        <f>+IF(AND($A29192=0,$D29192=1),1,0)</f>
        <v>1</v>
      </c>
      <c r="H29192">
        <f>+IF(AND($A29192=1,$D29192=0),1,0)</f>
        <v>0</v>
      </c>
    </row>
    <row r="29193" spans="1:8" x14ac:dyDescent="0.55000000000000004">
      <c r="A29193">
        <v>0</v>
      </c>
      <c r="B29193">
        <v>0</v>
      </c>
      <c r="C29193">
        <v>1.0999999999999999E-2</v>
      </c>
      <c r="D29193">
        <f t="shared" si="456"/>
        <v>0</v>
      </c>
      <c r="E29193">
        <f>+IF(AND($A29193=1,$D29193=1),1,0)</f>
        <v>0</v>
      </c>
      <c r="F29193">
        <f>+IF(AND($A29193=0,$D29193=0),1,0)</f>
        <v>1</v>
      </c>
      <c r="G29193">
        <f>+IF(AND($A29193=0,$D29193=1),1,0)</f>
        <v>0</v>
      </c>
      <c r="H29193">
        <f>+IF(AND($A29193=1,$D29193=0),1,0)</f>
        <v>0</v>
      </c>
    </row>
    <row r="29194" spans="1:8" x14ac:dyDescent="0.55000000000000004">
      <c r="A29194">
        <v>0</v>
      </c>
      <c r="B29194">
        <v>0</v>
      </c>
      <c r="C29194">
        <v>6.6000000000000003E-2</v>
      </c>
      <c r="D29194">
        <f t="shared" si="456"/>
        <v>0</v>
      </c>
      <c r="E29194">
        <f>+IF(AND($A29194=1,$D29194=1),1,0)</f>
        <v>0</v>
      </c>
      <c r="F29194">
        <f>+IF(AND($A29194=0,$D29194=0),1,0)</f>
        <v>1</v>
      </c>
      <c r="G29194">
        <f>+IF(AND($A29194=0,$D29194=1),1,0)</f>
        <v>0</v>
      </c>
      <c r="H29194">
        <f>+IF(AND($A29194=1,$D29194=0),1,0)</f>
        <v>0</v>
      </c>
    </row>
    <row r="29195" spans="1:8" x14ac:dyDescent="0.55000000000000004">
      <c r="A29195">
        <v>0</v>
      </c>
      <c r="B29195">
        <v>0</v>
      </c>
      <c r="C29195">
        <v>0.03</v>
      </c>
      <c r="D29195">
        <f t="shared" si="456"/>
        <v>0</v>
      </c>
      <c r="E29195">
        <f>+IF(AND($A29195=1,$D29195=1),1,0)</f>
        <v>0</v>
      </c>
      <c r="F29195">
        <f>+IF(AND($A29195=0,$D29195=0),1,0)</f>
        <v>1</v>
      </c>
      <c r="G29195">
        <f>+IF(AND($A29195=0,$D29195=1),1,0)</f>
        <v>0</v>
      </c>
      <c r="H29195">
        <f>+IF(AND($A29195=1,$D29195=0),1,0)</f>
        <v>0</v>
      </c>
    </row>
    <row r="29196" spans="1:8" x14ac:dyDescent="0.55000000000000004">
      <c r="A29196">
        <v>0</v>
      </c>
      <c r="B29196">
        <v>0</v>
      </c>
      <c r="C29196">
        <v>1.2999999999999999E-2</v>
      </c>
      <c r="D29196">
        <f t="shared" si="456"/>
        <v>0</v>
      </c>
      <c r="E29196">
        <f>+IF(AND($A29196=1,$D29196=1),1,0)</f>
        <v>0</v>
      </c>
      <c r="F29196">
        <f>+IF(AND($A29196=0,$D29196=0),1,0)</f>
        <v>1</v>
      </c>
      <c r="G29196">
        <f>+IF(AND($A29196=0,$D29196=1),1,0)</f>
        <v>0</v>
      </c>
      <c r="H29196">
        <f>+IF(AND($A29196=1,$D29196=0),1,0)</f>
        <v>0</v>
      </c>
    </row>
    <row r="29197" spans="1:8" x14ac:dyDescent="0.55000000000000004">
      <c r="A29197">
        <v>0</v>
      </c>
      <c r="B29197">
        <v>0</v>
      </c>
      <c r="C29197">
        <v>4.8000000000000001E-2</v>
      </c>
      <c r="D29197">
        <f t="shared" si="456"/>
        <v>0</v>
      </c>
      <c r="E29197">
        <f>+IF(AND($A29197=1,$D29197=1),1,0)</f>
        <v>0</v>
      </c>
      <c r="F29197">
        <f>+IF(AND($A29197=0,$D29197=0),1,0)</f>
        <v>1</v>
      </c>
      <c r="G29197">
        <f>+IF(AND($A29197=0,$D29197=1),1,0)</f>
        <v>0</v>
      </c>
      <c r="H29197">
        <f>+IF(AND($A29197=1,$D29197=0),1,0)</f>
        <v>0</v>
      </c>
    </row>
    <row r="29198" spans="1:8" x14ac:dyDescent="0.55000000000000004">
      <c r="A29198">
        <v>0</v>
      </c>
      <c r="B29198">
        <v>0</v>
      </c>
      <c r="C29198">
        <v>4.4999999999999998E-2</v>
      </c>
      <c r="D29198">
        <f t="shared" si="456"/>
        <v>0</v>
      </c>
      <c r="E29198">
        <f>+IF(AND($A29198=1,$D29198=1),1,0)</f>
        <v>0</v>
      </c>
      <c r="F29198">
        <f>+IF(AND($A29198=0,$D29198=0),1,0)</f>
        <v>1</v>
      </c>
      <c r="G29198">
        <f>+IF(AND($A29198=0,$D29198=1),1,0)</f>
        <v>0</v>
      </c>
      <c r="H29198">
        <f>+IF(AND($A29198=1,$D29198=0),1,0)</f>
        <v>0</v>
      </c>
    </row>
    <row r="29199" spans="1:8" x14ac:dyDescent="0.55000000000000004">
      <c r="A29199">
        <v>0</v>
      </c>
      <c r="B29199">
        <v>0</v>
      </c>
      <c r="C29199">
        <v>1.0999999999999999E-2</v>
      </c>
      <c r="D29199">
        <f t="shared" si="456"/>
        <v>0</v>
      </c>
      <c r="E29199">
        <f>+IF(AND($A29199=1,$D29199=1),1,0)</f>
        <v>0</v>
      </c>
      <c r="F29199">
        <f>+IF(AND($A29199=0,$D29199=0),1,0)</f>
        <v>1</v>
      </c>
      <c r="G29199">
        <f>+IF(AND($A29199=0,$D29199=1),1,0)</f>
        <v>0</v>
      </c>
      <c r="H29199">
        <f>+IF(AND($A29199=1,$D29199=0),1,0)</f>
        <v>0</v>
      </c>
    </row>
    <row r="29200" spans="1:8" x14ac:dyDescent="0.55000000000000004">
      <c r="A29200">
        <v>0</v>
      </c>
      <c r="B29200">
        <v>0</v>
      </c>
      <c r="C29200">
        <v>0.02</v>
      </c>
      <c r="D29200">
        <f t="shared" si="456"/>
        <v>0</v>
      </c>
      <c r="E29200">
        <f>+IF(AND($A29200=1,$D29200=1),1,0)</f>
        <v>0</v>
      </c>
      <c r="F29200">
        <f>+IF(AND($A29200=0,$D29200=0),1,0)</f>
        <v>1</v>
      </c>
      <c r="G29200">
        <f>+IF(AND($A29200=0,$D29200=1),1,0)</f>
        <v>0</v>
      </c>
      <c r="H29200">
        <f>+IF(AND($A29200=1,$D29200=0),1,0)</f>
        <v>0</v>
      </c>
    </row>
    <row r="29201" spans="1:8" x14ac:dyDescent="0.55000000000000004">
      <c r="A29201">
        <v>1</v>
      </c>
      <c r="B29201">
        <v>0</v>
      </c>
      <c r="C29201">
        <v>0.41</v>
      </c>
      <c r="D29201">
        <f t="shared" si="456"/>
        <v>1</v>
      </c>
      <c r="E29201">
        <f>+IF(AND($A29201=1,$D29201=1),1,0)</f>
        <v>1</v>
      </c>
      <c r="F29201">
        <f>+IF(AND($A29201=0,$D29201=0),1,0)</f>
        <v>0</v>
      </c>
      <c r="G29201">
        <f>+IF(AND($A29201=0,$D29201=1),1,0)</f>
        <v>0</v>
      </c>
      <c r="H29201">
        <f>+IF(AND($A29201=1,$D29201=0),1,0)</f>
        <v>0</v>
      </c>
    </row>
    <row r="29202" spans="1:8" x14ac:dyDescent="0.55000000000000004">
      <c r="A29202">
        <v>0</v>
      </c>
      <c r="B29202">
        <v>0</v>
      </c>
      <c r="C29202">
        <v>1.6E-2</v>
      </c>
      <c r="D29202">
        <f t="shared" si="456"/>
        <v>0</v>
      </c>
      <c r="E29202">
        <f>+IF(AND($A29202=1,$D29202=1),1,0)</f>
        <v>0</v>
      </c>
      <c r="F29202">
        <f>+IF(AND($A29202=0,$D29202=0),1,0)</f>
        <v>1</v>
      </c>
      <c r="G29202">
        <f>+IF(AND($A29202=0,$D29202=1),1,0)</f>
        <v>0</v>
      </c>
      <c r="H29202">
        <f>+IF(AND($A29202=1,$D29202=0),1,0)</f>
        <v>0</v>
      </c>
    </row>
    <row r="29203" spans="1:8" x14ac:dyDescent="0.55000000000000004">
      <c r="A29203">
        <v>1</v>
      </c>
      <c r="B29203">
        <v>0</v>
      </c>
      <c r="C29203">
        <v>0.32</v>
      </c>
      <c r="D29203">
        <f t="shared" si="456"/>
        <v>1</v>
      </c>
      <c r="E29203">
        <f>+IF(AND($A29203=1,$D29203=1),1,0)</f>
        <v>1</v>
      </c>
      <c r="F29203">
        <f>+IF(AND($A29203=0,$D29203=0),1,0)</f>
        <v>0</v>
      </c>
      <c r="G29203">
        <f>+IF(AND($A29203=0,$D29203=1),1,0)</f>
        <v>0</v>
      </c>
      <c r="H29203">
        <f>+IF(AND($A29203=1,$D29203=0),1,0)</f>
        <v>0</v>
      </c>
    </row>
    <row r="29204" spans="1:8" x14ac:dyDescent="0.55000000000000004">
      <c r="A29204">
        <v>0</v>
      </c>
      <c r="B29204">
        <v>0</v>
      </c>
      <c r="C29204">
        <v>1.0999999999999999E-2</v>
      </c>
      <c r="D29204">
        <f t="shared" si="456"/>
        <v>0</v>
      </c>
      <c r="E29204">
        <f>+IF(AND($A29204=1,$D29204=1),1,0)</f>
        <v>0</v>
      </c>
      <c r="F29204">
        <f>+IF(AND($A29204=0,$D29204=0),1,0)</f>
        <v>1</v>
      </c>
      <c r="G29204">
        <f>+IF(AND($A29204=0,$D29204=1),1,0)</f>
        <v>0</v>
      </c>
      <c r="H29204">
        <f>+IF(AND($A29204=1,$D29204=0),1,0)</f>
        <v>0</v>
      </c>
    </row>
    <row r="29205" spans="1:8" x14ac:dyDescent="0.55000000000000004">
      <c r="A29205">
        <v>1</v>
      </c>
      <c r="B29205">
        <v>0</v>
      </c>
      <c r="C29205">
        <v>0.378</v>
      </c>
      <c r="D29205">
        <f t="shared" si="456"/>
        <v>1</v>
      </c>
      <c r="E29205">
        <f>+IF(AND($A29205=1,$D29205=1),1,0)</f>
        <v>1</v>
      </c>
      <c r="F29205">
        <f>+IF(AND($A29205=0,$D29205=0),1,0)</f>
        <v>0</v>
      </c>
      <c r="G29205">
        <f>+IF(AND($A29205=0,$D29205=1),1,0)</f>
        <v>0</v>
      </c>
      <c r="H29205">
        <f>+IF(AND($A29205=1,$D29205=0),1,0)</f>
        <v>0</v>
      </c>
    </row>
    <row r="29206" spans="1:8" x14ac:dyDescent="0.55000000000000004">
      <c r="A29206">
        <v>0</v>
      </c>
      <c r="B29206">
        <v>0</v>
      </c>
      <c r="C29206">
        <v>1.4999999999999999E-2</v>
      </c>
      <c r="D29206">
        <f t="shared" si="456"/>
        <v>0</v>
      </c>
      <c r="E29206">
        <f>+IF(AND($A29206=1,$D29206=1),1,0)</f>
        <v>0</v>
      </c>
      <c r="F29206">
        <f>+IF(AND($A29206=0,$D29206=0),1,0)</f>
        <v>1</v>
      </c>
      <c r="G29206">
        <f>+IF(AND($A29206=0,$D29206=1),1,0)</f>
        <v>0</v>
      </c>
      <c r="H29206">
        <f>+IF(AND($A29206=1,$D29206=0),1,0)</f>
        <v>0</v>
      </c>
    </row>
    <row r="29207" spans="1:8" x14ac:dyDescent="0.55000000000000004">
      <c r="A29207">
        <v>0</v>
      </c>
      <c r="B29207">
        <v>0</v>
      </c>
      <c r="C29207">
        <v>2.5000000000000001E-2</v>
      </c>
      <c r="D29207">
        <f t="shared" si="456"/>
        <v>0</v>
      </c>
      <c r="E29207">
        <f>+IF(AND($A29207=1,$D29207=1),1,0)</f>
        <v>0</v>
      </c>
      <c r="F29207">
        <f>+IF(AND($A29207=0,$D29207=0),1,0)</f>
        <v>1</v>
      </c>
      <c r="G29207">
        <f>+IF(AND($A29207=0,$D29207=1),1,0)</f>
        <v>0</v>
      </c>
      <c r="H29207">
        <f>+IF(AND($A29207=1,$D29207=0),1,0)</f>
        <v>0</v>
      </c>
    </row>
    <row r="29208" spans="1:8" x14ac:dyDescent="0.55000000000000004">
      <c r="A29208">
        <v>0</v>
      </c>
      <c r="B29208">
        <v>0</v>
      </c>
      <c r="C29208">
        <v>1.7000000000000001E-2</v>
      </c>
      <c r="D29208">
        <f t="shared" si="456"/>
        <v>0</v>
      </c>
      <c r="E29208">
        <f>+IF(AND($A29208=1,$D29208=1),1,0)</f>
        <v>0</v>
      </c>
      <c r="F29208">
        <f>+IF(AND($A29208=0,$D29208=0),1,0)</f>
        <v>1</v>
      </c>
      <c r="G29208">
        <f>+IF(AND($A29208=0,$D29208=1),1,0)</f>
        <v>0</v>
      </c>
      <c r="H29208">
        <f>+IF(AND($A29208=1,$D29208=0),1,0)</f>
        <v>0</v>
      </c>
    </row>
    <row r="29209" spans="1:8" x14ac:dyDescent="0.55000000000000004">
      <c r="A29209">
        <v>0</v>
      </c>
      <c r="B29209">
        <v>0</v>
      </c>
      <c r="C29209">
        <v>2.9000000000000001E-2</v>
      </c>
      <c r="D29209">
        <f t="shared" si="456"/>
        <v>0</v>
      </c>
      <c r="E29209">
        <f>+IF(AND($A29209=1,$D29209=1),1,0)</f>
        <v>0</v>
      </c>
      <c r="F29209">
        <f>+IF(AND($A29209=0,$D29209=0),1,0)</f>
        <v>1</v>
      </c>
      <c r="G29209">
        <f>+IF(AND($A29209=0,$D29209=1),1,0)</f>
        <v>0</v>
      </c>
      <c r="H29209">
        <f>+IF(AND($A29209=1,$D29209=0),1,0)</f>
        <v>0</v>
      </c>
    </row>
    <row r="29210" spans="1:8" x14ac:dyDescent="0.55000000000000004">
      <c r="A29210">
        <v>0</v>
      </c>
      <c r="B29210">
        <v>0</v>
      </c>
      <c r="C29210">
        <v>1.4999999999999999E-2</v>
      </c>
      <c r="D29210">
        <f t="shared" si="456"/>
        <v>0</v>
      </c>
      <c r="E29210">
        <f>+IF(AND($A29210=1,$D29210=1),1,0)</f>
        <v>0</v>
      </c>
      <c r="F29210">
        <f>+IF(AND($A29210=0,$D29210=0),1,0)</f>
        <v>1</v>
      </c>
      <c r="G29210">
        <f>+IF(AND($A29210=0,$D29210=1),1,0)</f>
        <v>0</v>
      </c>
      <c r="H29210">
        <f>+IF(AND($A29210=1,$D29210=0),1,0)</f>
        <v>0</v>
      </c>
    </row>
    <row r="29211" spans="1:8" x14ac:dyDescent="0.55000000000000004">
      <c r="A29211">
        <v>0</v>
      </c>
      <c r="B29211">
        <v>0</v>
      </c>
      <c r="C29211">
        <v>7.0000000000000001E-3</v>
      </c>
      <c r="D29211">
        <f t="shared" si="456"/>
        <v>0</v>
      </c>
      <c r="E29211">
        <f>+IF(AND($A29211=1,$D29211=1),1,0)</f>
        <v>0</v>
      </c>
      <c r="F29211">
        <f>+IF(AND($A29211=0,$D29211=0),1,0)</f>
        <v>1</v>
      </c>
      <c r="G29211">
        <f>+IF(AND($A29211=0,$D29211=1),1,0)</f>
        <v>0</v>
      </c>
      <c r="H29211">
        <f>+IF(AND($A29211=1,$D29211=0),1,0)</f>
        <v>0</v>
      </c>
    </row>
    <row r="29212" spans="1:8" x14ac:dyDescent="0.55000000000000004">
      <c r="A29212">
        <v>0</v>
      </c>
      <c r="B29212">
        <v>0</v>
      </c>
      <c r="C29212">
        <v>4.5999999999999999E-2</v>
      </c>
      <c r="D29212">
        <f t="shared" si="456"/>
        <v>0</v>
      </c>
      <c r="E29212">
        <f>+IF(AND($A29212=1,$D29212=1),1,0)</f>
        <v>0</v>
      </c>
      <c r="F29212">
        <f>+IF(AND($A29212=0,$D29212=0),1,0)</f>
        <v>1</v>
      </c>
      <c r="G29212">
        <f>+IF(AND($A29212=0,$D29212=1),1,0)</f>
        <v>0</v>
      </c>
      <c r="H29212">
        <f>+IF(AND($A29212=1,$D29212=0),1,0)</f>
        <v>0</v>
      </c>
    </row>
    <row r="29213" spans="1:8" x14ac:dyDescent="0.55000000000000004">
      <c r="A29213">
        <v>0</v>
      </c>
      <c r="B29213">
        <v>0</v>
      </c>
      <c r="C29213">
        <v>8.9999999999999993E-3</v>
      </c>
      <c r="D29213">
        <f t="shared" si="456"/>
        <v>0</v>
      </c>
      <c r="E29213">
        <f>+IF(AND($A29213=1,$D29213=1),1,0)</f>
        <v>0</v>
      </c>
      <c r="F29213">
        <f>+IF(AND($A29213=0,$D29213=0),1,0)</f>
        <v>1</v>
      </c>
      <c r="G29213">
        <f>+IF(AND($A29213=0,$D29213=1),1,0)</f>
        <v>0</v>
      </c>
      <c r="H29213">
        <f>+IF(AND($A29213=1,$D29213=0),1,0)</f>
        <v>0</v>
      </c>
    </row>
    <row r="29214" spans="1:8" x14ac:dyDescent="0.55000000000000004">
      <c r="A29214">
        <v>0</v>
      </c>
      <c r="B29214">
        <v>0</v>
      </c>
      <c r="C29214">
        <v>9.1999999999999998E-2</v>
      </c>
      <c r="D29214">
        <f t="shared" si="456"/>
        <v>1</v>
      </c>
      <c r="E29214">
        <f>+IF(AND($A29214=1,$D29214=1),1,0)</f>
        <v>0</v>
      </c>
      <c r="F29214">
        <f>+IF(AND($A29214=0,$D29214=0),1,0)</f>
        <v>0</v>
      </c>
      <c r="G29214">
        <f>+IF(AND($A29214=0,$D29214=1),1,0)</f>
        <v>1</v>
      </c>
      <c r="H29214">
        <f>+IF(AND($A29214=1,$D29214=0),1,0)</f>
        <v>0</v>
      </c>
    </row>
    <row r="29215" spans="1:8" x14ac:dyDescent="0.55000000000000004">
      <c r="A29215">
        <v>1</v>
      </c>
      <c r="B29215">
        <v>0</v>
      </c>
      <c r="C29215">
        <v>0.45700000000000002</v>
      </c>
      <c r="D29215">
        <f t="shared" si="456"/>
        <v>1</v>
      </c>
      <c r="E29215">
        <f>+IF(AND($A29215=1,$D29215=1),1,0)</f>
        <v>1</v>
      </c>
      <c r="F29215">
        <f>+IF(AND($A29215=0,$D29215=0),1,0)</f>
        <v>0</v>
      </c>
      <c r="G29215">
        <f>+IF(AND($A29215=0,$D29215=1),1,0)</f>
        <v>0</v>
      </c>
      <c r="H29215">
        <f>+IF(AND($A29215=1,$D29215=0),1,0)</f>
        <v>0</v>
      </c>
    </row>
    <row r="29216" spans="1:8" x14ac:dyDescent="0.55000000000000004">
      <c r="A29216">
        <v>0</v>
      </c>
      <c r="B29216">
        <v>0</v>
      </c>
      <c r="C29216">
        <v>3.7999999999999999E-2</v>
      </c>
      <c r="D29216">
        <f t="shared" si="456"/>
        <v>0</v>
      </c>
      <c r="E29216">
        <f>+IF(AND($A29216=1,$D29216=1),1,0)</f>
        <v>0</v>
      </c>
      <c r="F29216">
        <f>+IF(AND($A29216=0,$D29216=0),1,0)</f>
        <v>1</v>
      </c>
      <c r="G29216">
        <f>+IF(AND($A29216=0,$D29216=1),1,0)</f>
        <v>0</v>
      </c>
      <c r="H29216">
        <f>+IF(AND($A29216=1,$D29216=0),1,0)</f>
        <v>0</v>
      </c>
    </row>
    <row r="29217" spans="1:8" x14ac:dyDescent="0.55000000000000004">
      <c r="A29217">
        <v>0</v>
      </c>
      <c r="B29217">
        <v>0</v>
      </c>
      <c r="C29217">
        <v>4.5999999999999999E-2</v>
      </c>
      <c r="D29217">
        <f t="shared" si="456"/>
        <v>0</v>
      </c>
      <c r="E29217">
        <f>+IF(AND($A29217=1,$D29217=1),1,0)</f>
        <v>0</v>
      </c>
      <c r="F29217">
        <f>+IF(AND($A29217=0,$D29217=0),1,0)</f>
        <v>1</v>
      </c>
      <c r="G29217">
        <f>+IF(AND($A29217=0,$D29217=1),1,0)</f>
        <v>0</v>
      </c>
      <c r="H29217">
        <f>+IF(AND($A29217=1,$D29217=0),1,0)</f>
        <v>0</v>
      </c>
    </row>
    <row r="29218" spans="1:8" x14ac:dyDescent="0.55000000000000004">
      <c r="A29218">
        <v>0</v>
      </c>
      <c r="B29218">
        <v>0</v>
      </c>
      <c r="C29218">
        <v>1.9E-2</v>
      </c>
      <c r="D29218">
        <f t="shared" si="456"/>
        <v>0</v>
      </c>
      <c r="E29218">
        <f>+IF(AND($A29218=1,$D29218=1),1,0)</f>
        <v>0</v>
      </c>
      <c r="F29218">
        <f>+IF(AND($A29218=0,$D29218=0),1,0)</f>
        <v>1</v>
      </c>
      <c r="G29218">
        <f>+IF(AND($A29218=0,$D29218=1),1,0)</f>
        <v>0</v>
      </c>
      <c r="H29218">
        <f>+IF(AND($A29218=1,$D29218=0),1,0)</f>
        <v>0</v>
      </c>
    </row>
    <row r="29219" spans="1:8" x14ac:dyDescent="0.55000000000000004">
      <c r="A29219">
        <v>0</v>
      </c>
      <c r="B29219">
        <v>0</v>
      </c>
      <c r="C29219">
        <v>1.7999999999999999E-2</v>
      </c>
      <c r="D29219">
        <f t="shared" si="456"/>
        <v>0</v>
      </c>
      <c r="E29219">
        <f>+IF(AND($A29219=1,$D29219=1),1,0)</f>
        <v>0</v>
      </c>
      <c r="F29219">
        <f>+IF(AND($A29219=0,$D29219=0),1,0)</f>
        <v>1</v>
      </c>
      <c r="G29219">
        <f>+IF(AND($A29219=0,$D29219=1),1,0)</f>
        <v>0</v>
      </c>
      <c r="H29219">
        <f>+IF(AND($A29219=1,$D29219=0),1,0)</f>
        <v>0</v>
      </c>
    </row>
    <row r="29220" spans="1:8" x14ac:dyDescent="0.55000000000000004">
      <c r="A29220">
        <v>0</v>
      </c>
      <c r="B29220">
        <v>0</v>
      </c>
      <c r="C29220">
        <v>0.01</v>
      </c>
      <c r="D29220">
        <f t="shared" si="456"/>
        <v>0</v>
      </c>
      <c r="E29220">
        <f>+IF(AND($A29220=1,$D29220=1),1,0)</f>
        <v>0</v>
      </c>
      <c r="F29220">
        <f>+IF(AND($A29220=0,$D29220=0),1,0)</f>
        <v>1</v>
      </c>
      <c r="G29220">
        <f>+IF(AND($A29220=0,$D29220=1),1,0)</f>
        <v>0</v>
      </c>
      <c r="H29220">
        <f>+IF(AND($A29220=1,$D29220=0),1,0)</f>
        <v>0</v>
      </c>
    </row>
    <row r="29221" spans="1:8" x14ac:dyDescent="0.55000000000000004">
      <c r="A29221">
        <v>0</v>
      </c>
      <c r="B29221">
        <v>0</v>
      </c>
      <c r="C29221">
        <v>6.0000000000000001E-3</v>
      </c>
      <c r="D29221">
        <f t="shared" si="456"/>
        <v>0</v>
      </c>
      <c r="E29221">
        <f>+IF(AND($A29221=1,$D29221=1),1,0)</f>
        <v>0</v>
      </c>
      <c r="F29221">
        <f>+IF(AND($A29221=0,$D29221=0),1,0)</f>
        <v>1</v>
      </c>
      <c r="G29221">
        <f>+IF(AND($A29221=0,$D29221=1),1,0)</f>
        <v>0</v>
      </c>
      <c r="H29221">
        <f>+IF(AND($A29221=1,$D29221=0),1,0)</f>
        <v>0</v>
      </c>
    </row>
    <row r="29222" spans="1:8" x14ac:dyDescent="0.55000000000000004">
      <c r="A29222">
        <v>1</v>
      </c>
      <c r="B29222">
        <v>0</v>
      </c>
      <c r="C29222">
        <v>0.10100000000000001</v>
      </c>
      <c r="D29222">
        <f t="shared" si="456"/>
        <v>1</v>
      </c>
      <c r="E29222">
        <f>+IF(AND($A29222=1,$D29222=1),1,0)</f>
        <v>1</v>
      </c>
      <c r="F29222">
        <f>+IF(AND($A29222=0,$D29222=0),1,0)</f>
        <v>0</v>
      </c>
      <c r="G29222">
        <f>+IF(AND($A29222=0,$D29222=1),1,0)</f>
        <v>0</v>
      </c>
      <c r="H29222">
        <f>+IF(AND($A29222=1,$D29222=0),1,0)</f>
        <v>0</v>
      </c>
    </row>
    <row r="29223" spans="1:8" x14ac:dyDescent="0.55000000000000004">
      <c r="A29223">
        <v>0</v>
      </c>
      <c r="B29223">
        <v>0</v>
      </c>
      <c r="C29223">
        <v>2.5999999999999999E-2</v>
      </c>
      <c r="D29223">
        <f t="shared" si="456"/>
        <v>0</v>
      </c>
      <c r="E29223">
        <f>+IF(AND($A29223=1,$D29223=1),1,0)</f>
        <v>0</v>
      </c>
      <c r="F29223">
        <f>+IF(AND($A29223=0,$D29223=0),1,0)</f>
        <v>1</v>
      </c>
      <c r="G29223">
        <f>+IF(AND($A29223=0,$D29223=1),1,0)</f>
        <v>0</v>
      </c>
      <c r="H29223">
        <f>+IF(AND($A29223=1,$D29223=0),1,0)</f>
        <v>0</v>
      </c>
    </row>
    <row r="29224" spans="1:8" x14ac:dyDescent="0.55000000000000004">
      <c r="A29224">
        <v>0</v>
      </c>
      <c r="B29224">
        <v>0</v>
      </c>
      <c r="C29224">
        <v>6.0000000000000001E-3</v>
      </c>
      <c r="D29224">
        <f t="shared" si="456"/>
        <v>0</v>
      </c>
      <c r="E29224">
        <f>+IF(AND($A29224=1,$D29224=1),1,0)</f>
        <v>0</v>
      </c>
      <c r="F29224">
        <f>+IF(AND($A29224=0,$D29224=0),1,0)</f>
        <v>1</v>
      </c>
      <c r="G29224">
        <f>+IF(AND($A29224=0,$D29224=1),1,0)</f>
        <v>0</v>
      </c>
      <c r="H29224">
        <f>+IF(AND($A29224=1,$D29224=0),1,0)</f>
        <v>0</v>
      </c>
    </row>
    <row r="29225" spans="1:8" x14ac:dyDescent="0.55000000000000004">
      <c r="A29225">
        <v>0</v>
      </c>
      <c r="B29225">
        <v>0</v>
      </c>
      <c r="C29225">
        <v>5.0000000000000001E-3</v>
      </c>
      <c r="D29225">
        <f t="shared" si="456"/>
        <v>0</v>
      </c>
      <c r="E29225">
        <f>+IF(AND($A29225=1,$D29225=1),1,0)</f>
        <v>0</v>
      </c>
      <c r="F29225">
        <f>+IF(AND($A29225=0,$D29225=0),1,0)</f>
        <v>1</v>
      </c>
      <c r="G29225">
        <f>+IF(AND($A29225=0,$D29225=1),1,0)</f>
        <v>0</v>
      </c>
      <c r="H29225">
        <f>+IF(AND($A29225=1,$D29225=0),1,0)</f>
        <v>0</v>
      </c>
    </row>
    <row r="29226" spans="1:8" x14ac:dyDescent="0.55000000000000004">
      <c r="A29226">
        <v>0</v>
      </c>
      <c r="B29226">
        <v>0</v>
      </c>
      <c r="C29226">
        <v>2.5999999999999999E-2</v>
      </c>
      <c r="D29226">
        <f t="shared" ref="D29226:D29289" si="457">+IF(C29226&gt;$K$2,1,0)</f>
        <v>0</v>
      </c>
      <c r="E29226">
        <f>+IF(AND($A29226=1,$D29226=1),1,0)</f>
        <v>0</v>
      </c>
      <c r="F29226">
        <f>+IF(AND($A29226=0,$D29226=0),1,0)</f>
        <v>1</v>
      </c>
      <c r="G29226">
        <f>+IF(AND($A29226=0,$D29226=1),1,0)</f>
        <v>0</v>
      </c>
      <c r="H29226">
        <f>+IF(AND($A29226=1,$D29226=0),1,0)</f>
        <v>0</v>
      </c>
    </row>
    <row r="29227" spans="1:8" x14ac:dyDescent="0.55000000000000004">
      <c r="A29227">
        <v>0</v>
      </c>
      <c r="B29227">
        <v>0</v>
      </c>
      <c r="C29227">
        <v>5.1999999999999998E-2</v>
      </c>
      <c r="D29227">
        <f t="shared" si="457"/>
        <v>0</v>
      </c>
      <c r="E29227">
        <f>+IF(AND($A29227=1,$D29227=1),1,0)</f>
        <v>0</v>
      </c>
      <c r="F29227">
        <f>+IF(AND($A29227=0,$D29227=0),1,0)</f>
        <v>1</v>
      </c>
      <c r="G29227">
        <f>+IF(AND($A29227=0,$D29227=1),1,0)</f>
        <v>0</v>
      </c>
      <c r="H29227">
        <f>+IF(AND($A29227=1,$D29227=0),1,0)</f>
        <v>0</v>
      </c>
    </row>
    <row r="29228" spans="1:8" x14ac:dyDescent="0.55000000000000004">
      <c r="A29228">
        <v>0</v>
      </c>
      <c r="B29228">
        <v>0</v>
      </c>
      <c r="C29228">
        <v>4.2000000000000003E-2</v>
      </c>
      <c r="D29228">
        <f t="shared" si="457"/>
        <v>0</v>
      </c>
      <c r="E29228">
        <f>+IF(AND($A29228=1,$D29228=1),1,0)</f>
        <v>0</v>
      </c>
      <c r="F29228">
        <f>+IF(AND($A29228=0,$D29228=0),1,0)</f>
        <v>1</v>
      </c>
      <c r="G29228">
        <f>+IF(AND($A29228=0,$D29228=1),1,0)</f>
        <v>0</v>
      </c>
      <c r="H29228">
        <f>+IF(AND($A29228=1,$D29228=0),1,0)</f>
        <v>0</v>
      </c>
    </row>
    <row r="29229" spans="1:8" x14ac:dyDescent="0.55000000000000004">
      <c r="A29229">
        <v>0</v>
      </c>
      <c r="B29229">
        <v>0</v>
      </c>
      <c r="C29229">
        <v>7.0000000000000001E-3</v>
      </c>
      <c r="D29229">
        <f t="shared" si="457"/>
        <v>0</v>
      </c>
      <c r="E29229">
        <f>+IF(AND($A29229=1,$D29229=1),1,0)</f>
        <v>0</v>
      </c>
      <c r="F29229">
        <f>+IF(AND($A29229=0,$D29229=0),1,0)</f>
        <v>1</v>
      </c>
      <c r="G29229">
        <f>+IF(AND($A29229=0,$D29229=1),1,0)</f>
        <v>0</v>
      </c>
      <c r="H29229">
        <f>+IF(AND($A29229=1,$D29229=0),1,0)</f>
        <v>0</v>
      </c>
    </row>
    <row r="29230" spans="1:8" x14ac:dyDescent="0.55000000000000004">
      <c r="A29230">
        <v>0</v>
      </c>
      <c r="B29230">
        <v>0</v>
      </c>
      <c r="C29230">
        <v>6.0000000000000001E-3</v>
      </c>
      <c r="D29230">
        <f t="shared" si="457"/>
        <v>0</v>
      </c>
      <c r="E29230">
        <f>+IF(AND($A29230=1,$D29230=1),1,0)</f>
        <v>0</v>
      </c>
      <c r="F29230">
        <f>+IF(AND($A29230=0,$D29230=0),1,0)</f>
        <v>1</v>
      </c>
      <c r="G29230">
        <f>+IF(AND($A29230=0,$D29230=1),1,0)</f>
        <v>0</v>
      </c>
      <c r="H29230">
        <f>+IF(AND($A29230=1,$D29230=0),1,0)</f>
        <v>0</v>
      </c>
    </row>
    <row r="29231" spans="1:8" x14ac:dyDescent="0.55000000000000004">
      <c r="A29231">
        <v>0</v>
      </c>
      <c r="B29231">
        <v>0</v>
      </c>
      <c r="C29231">
        <v>0.112</v>
      </c>
      <c r="D29231">
        <f t="shared" si="457"/>
        <v>1</v>
      </c>
      <c r="E29231">
        <f>+IF(AND($A29231=1,$D29231=1),1,0)</f>
        <v>0</v>
      </c>
      <c r="F29231">
        <f>+IF(AND($A29231=0,$D29231=0),1,0)</f>
        <v>0</v>
      </c>
      <c r="G29231">
        <f>+IF(AND($A29231=0,$D29231=1),1,0)</f>
        <v>1</v>
      </c>
      <c r="H29231">
        <f>+IF(AND($A29231=1,$D29231=0),1,0)</f>
        <v>0</v>
      </c>
    </row>
    <row r="29232" spans="1:8" x14ac:dyDescent="0.55000000000000004">
      <c r="A29232">
        <v>0</v>
      </c>
      <c r="B29232">
        <v>0</v>
      </c>
      <c r="C29232">
        <v>1.2E-2</v>
      </c>
      <c r="D29232">
        <f t="shared" si="457"/>
        <v>0</v>
      </c>
      <c r="E29232">
        <f>+IF(AND($A29232=1,$D29232=1),1,0)</f>
        <v>0</v>
      </c>
      <c r="F29232">
        <f>+IF(AND($A29232=0,$D29232=0),1,0)</f>
        <v>1</v>
      </c>
      <c r="G29232">
        <f>+IF(AND($A29232=0,$D29232=1),1,0)</f>
        <v>0</v>
      </c>
      <c r="H29232">
        <f>+IF(AND($A29232=1,$D29232=0),1,0)</f>
        <v>0</v>
      </c>
    </row>
    <row r="29233" spans="1:8" x14ac:dyDescent="0.55000000000000004">
      <c r="A29233">
        <v>0</v>
      </c>
      <c r="B29233">
        <v>0</v>
      </c>
      <c r="C29233">
        <v>5.0999999999999997E-2</v>
      </c>
      <c r="D29233">
        <f t="shared" si="457"/>
        <v>0</v>
      </c>
      <c r="E29233">
        <f>+IF(AND($A29233=1,$D29233=1),1,0)</f>
        <v>0</v>
      </c>
      <c r="F29233">
        <f>+IF(AND($A29233=0,$D29233=0),1,0)</f>
        <v>1</v>
      </c>
      <c r="G29233">
        <f>+IF(AND($A29233=0,$D29233=1),1,0)</f>
        <v>0</v>
      </c>
      <c r="H29233">
        <f>+IF(AND($A29233=1,$D29233=0),1,0)</f>
        <v>0</v>
      </c>
    </row>
    <row r="29234" spans="1:8" x14ac:dyDescent="0.55000000000000004">
      <c r="A29234">
        <v>0</v>
      </c>
      <c r="B29234">
        <v>0</v>
      </c>
      <c r="C29234">
        <v>1.0999999999999999E-2</v>
      </c>
      <c r="D29234">
        <f t="shared" si="457"/>
        <v>0</v>
      </c>
      <c r="E29234">
        <f>+IF(AND($A29234=1,$D29234=1),1,0)</f>
        <v>0</v>
      </c>
      <c r="F29234">
        <f>+IF(AND($A29234=0,$D29234=0),1,0)</f>
        <v>1</v>
      </c>
      <c r="G29234">
        <f>+IF(AND($A29234=0,$D29234=1),1,0)</f>
        <v>0</v>
      </c>
      <c r="H29234">
        <f>+IF(AND($A29234=1,$D29234=0),1,0)</f>
        <v>0</v>
      </c>
    </row>
    <row r="29235" spans="1:8" x14ac:dyDescent="0.55000000000000004">
      <c r="A29235">
        <v>0</v>
      </c>
      <c r="B29235">
        <v>0</v>
      </c>
      <c r="C29235">
        <v>1.4E-2</v>
      </c>
      <c r="D29235">
        <f t="shared" si="457"/>
        <v>0</v>
      </c>
      <c r="E29235">
        <f>+IF(AND($A29235=1,$D29235=1),1,0)</f>
        <v>0</v>
      </c>
      <c r="F29235">
        <f>+IF(AND($A29235=0,$D29235=0),1,0)</f>
        <v>1</v>
      </c>
      <c r="G29235">
        <f>+IF(AND($A29235=0,$D29235=1),1,0)</f>
        <v>0</v>
      </c>
      <c r="H29235">
        <f>+IF(AND($A29235=1,$D29235=0),1,0)</f>
        <v>0</v>
      </c>
    </row>
    <row r="29236" spans="1:8" x14ac:dyDescent="0.55000000000000004">
      <c r="A29236">
        <v>0</v>
      </c>
      <c r="B29236">
        <v>0</v>
      </c>
      <c r="C29236">
        <v>5.5E-2</v>
      </c>
      <c r="D29236">
        <f t="shared" si="457"/>
        <v>0</v>
      </c>
      <c r="E29236">
        <f>+IF(AND($A29236=1,$D29236=1),1,0)</f>
        <v>0</v>
      </c>
      <c r="F29236">
        <f>+IF(AND($A29236=0,$D29236=0),1,0)</f>
        <v>1</v>
      </c>
      <c r="G29236">
        <f>+IF(AND($A29236=0,$D29236=1),1,0)</f>
        <v>0</v>
      </c>
      <c r="H29236">
        <f>+IF(AND($A29236=1,$D29236=0),1,0)</f>
        <v>0</v>
      </c>
    </row>
    <row r="29237" spans="1:8" x14ac:dyDescent="0.55000000000000004">
      <c r="A29237">
        <v>0</v>
      </c>
      <c r="B29237">
        <v>0</v>
      </c>
      <c r="C29237">
        <v>8.3000000000000004E-2</v>
      </c>
      <c r="D29237">
        <f t="shared" si="457"/>
        <v>1</v>
      </c>
      <c r="E29237">
        <f>+IF(AND($A29237=1,$D29237=1),1,0)</f>
        <v>0</v>
      </c>
      <c r="F29237">
        <f>+IF(AND($A29237=0,$D29237=0),1,0)</f>
        <v>0</v>
      </c>
      <c r="G29237">
        <f>+IF(AND($A29237=0,$D29237=1),1,0)</f>
        <v>1</v>
      </c>
      <c r="H29237">
        <f>+IF(AND($A29237=1,$D29237=0),1,0)</f>
        <v>0</v>
      </c>
    </row>
    <row r="29238" spans="1:8" x14ac:dyDescent="0.55000000000000004">
      <c r="A29238">
        <v>0</v>
      </c>
      <c r="B29238">
        <v>0</v>
      </c>
      <c r="C29238">
        <v>1.2E-2</v>
      </c>
      <c r="D29238">
        <f t="shared" si="457"/>
        <v>0</v>
      </c>
      <c r="E29238">
        <f>+IF(AND($A29238=1,$D29238=1),1,0)</f>
        <v>0</v>
      </c>
      <c r="F29238">
        <f>+IF(AND($A29238=0,$D29238=0),1,0)</f>
        <v>1</v>
      </c>
      <c r="G29238">
        <f>+IF(AND($A29238=0,$D29238=1),1,0)</f>
        <v>0</v>
      </c>
      <c r="H29238">
        <f>+IF(AND($A29238=1,$D29238=0),1,0)</f>
        <v>0</v>
      </c>
    </row>
    <row r="29239" spans="1:8" x14ac:dyDescent="0.55000000000000004">
      <c r="A29239">
        <v>0</v>
      </c>
      <c r="B29239">
        <v>0</v>
      </c>
      <c r="C29239">
        <v>1.2999999999999999E-2</v>
      </c>
      <c r="D29239">
        <f t="shared" si="457"/>
        <v>0</v>
      </c>
      <c r="E29239">
        <f>+IF(AND($A29239=1,$D29239=1),1,0)</f>
        <v>0</v>
      </c>
      <c r="F29239">
        <f>+IF(AND($A29239=0,$D29239=0),1,0)</f>
        <v>1</v>
      </c>
      <c r="G29239">
        <f>+IF(AND($A29239=0,$D29239=1),1,0)</f>
        <v>0</v>
      </c>
      <c r="H29239">
        <f>+IF(AND($A29239=1,$D29239=0),1,0)</f>
        <v>0</v>
      </c>
    </row>
    <row r="29240" spans="1:8" x14ac:dyDescent="0.55000000000000004">
      <c r="A29240">
        <v>0</v>
      </c>
      <c r="B29240">
        <v>0</v>
      </c>
      <c r="C29240">
        <v>1.7000000000000001E-2</v>
      </c>
      <c r="D29240">
        <f t="shared" si="457"/>
        <v>0</v>
      </c>
      <c r="E29240">
        <f>+IF(AND($A29240=1,$D29240=1),1,0)</f>
        <v>0</v>
      </c>
      <c r="F29240">
        <f>+IF(AND($A29240=0,$D29240=0),1,0)</f>
        <v>1</v>
      </c>
      <c r="G29240">
        <f>+IF(AND($A29240=0,$D29240=1),1,0)</f>
        <v>0</v>
      </c>
      <c r="H29240">
        <f>+IF(AND($A29240=1,$D29240=0),1,0)</f>
        <v>0</v>
      </c>
    </row>
    <row r="29241" spans="1:8" x14ac:dyDescent="0.55000000000000004">
      <c r="A29241">
        <v>0</v>
      </c>
      <c r="B29241">
        <v>0</v>
      </c>
      <c r="C29241">
        <v>0.127</v>
      </c>
      <c r="D29241">
        <f t="shared" si="457"/>
        <v>1</v>
      </c>
      <c r="E29241">
        <f>+IF(AND($A29241=1,$D29241=1),1,0)</f>
        <v>0</v>
      </c>
      <c r="F29241">
        <f>+IF(AND($A29241=0,$D29241=0),1,0)</f>
        <v>0</v>
      </c>
      <c r="G29241">
        <f>+IF(AND($A29241=0,$D29241=1),1,0)</f>
        <v>1</v>
      </c>
      <c r="H29241">
        <f>+IF(AND($A29241=1,$D29241=0),1,0)</f>
        <v>0</v>
      </c>
    </row>
    <row r="29242" spans="1:8" x14ac:dyDescent="0.55000000000000004">
      <c r="A29242">
        <v>0</v>
      </c>
      <c r="B29242">
        <v>0</v>
      </c>
      <c r="C29242">
        <v>2.1999999999999999E-2</v>
      </c>
      <c r="D29242">
        <f t="shared" si="457"/>
        <v>0</v>
      </c>
      <c r="E29242">
        <f>+IF(AND($A29242=1,$D29242=1),1,0)</f>
        <v>0</v>
      </c>
      <c r="F29242">
        <f>+IF(AND($A29242=0,$D29242=0),1,0)</f>
        <v>1</v>
      </c>
      <c r="G29242">
        <f>+IF(AND($A29242=0,$D29242=1),1,0)</f>
        <v>0</v>
      </c>
      <c r="H29242">
        <f>+IF(AND($A29242=1,$D29242=0),1,0)</f>
        <v>0</v>
      </c>
    </row>
    <row r="29243" spans="1:8" x14ac:dyDescent="0.55000000000000004">
      <c r="A29243">
        <v>0</v>
      </c>
      <c r="B29243">
        <v>0</v>
      </c>
      <c r="C29243">
        <v>3.4000000000000002E-2</v>
      </c>
      <c r="D29243">
        <f t="shared" si="457"/>
        <v>0</v>
      </c>
      <c r="E29243">
        <f>+IF(AND($A29243=1,$D29243=1),1,0)</f>
        <v>0</v>
      </c>
      <c r="F29243">
        <f>+IF(AND($A29243=0,$D29243=0),1,0)</f>
        <v>1</v>
      </c>
      <c r="G29243">
        <f>+IF(AND($A29243=0,$D29243=1),1,0)</f>
        <v>0</v>
      </c>
      <c r="H29243">
        <f>+IF(AND($A29243=1,$D29243=0),1,0)</f>
        <v>0</v>
      </c>
    </row>
    <row r="29244" spans="1:8" x14ac:dyDescent="0.55000000000000004">
      <c r="A29244">
        <v>0</v>
      </c>
      <c r="B29244">
        <v>0</v>
      </c>
      <c r="C29244">
        <v>0.17299999999999999</v>
      </c>
      <c r="D29244">
        <f t="shared" si="457"/>
        <v>1</v>
      </c>
      <c r="E29244">
        <f>+IF(AND($A29244=1,$D29244=1),1,0)</f>
        <v>0</v>
      </c>
      <c r="F29244">
        <f>+IF(AND($A29244=0,$D29244=0),1,0)</f>
        <v>0</v>
      </c>
      <c r="G29244">
        <f>+IF(AND($A29244=0,$D29244=1),1,0)</f>
        <v>1</v>
      </c>
      <c r="H29244">
        <f>+IF(AND($A29244=1,$D29244=0),1,0)</f>
        <v>0</v>
      </c>
    </row>
    <row r="29245" spans="1:8" x14ac:dyDescent="0.55000000000000004">
      <c r="A29245">
        <v>0</v>
      </c>
      <c r="B29245">
        <v>0</v>
      </c>
      <c r="C29245">
        <v>2.5000000000000001E-2</v>
      </c>
      <c r="D29245">
        <f t="shared" si="457"/>
        <v>0</v>
      </c>
      <c r="E29245">
        <f>+IF(AND($A29245=1,$D29245=1),1,0)</f>
        <v>0</v>
      </c>
      <c r="F29245">
        <f>+IF(AND($A29245=0,$D29245=0),1,0)</f>
        <v>1</v>
      </c>
      <c r="G29245">
        <f>+IF(AND($A29245=0,$D29245=1),1,0)</f>
        <v>0</v>
      </c>
      <c r="H29245">
        <f>+IF(AND($A29245=1,$D29245=0),1,0)</f>
        <v>0</v>
      </c>
    </row>
    <row r="29246" spans="1:8" x14ac:dyDescent="0.55000000000000004">
      <c r="A29246">
        <v>0</v>
      </c>
      <c r="B29246">
        <v>0</v>
      </c>
      <c r="C29246">
        <v>6.0000000000000001E-3</v>
      </c>
      <c r="D29246">
        <f t="shared" si="457"/>
        <v>0</v>
      </c>
      <c r="E29246">
        <f>+IF(AND($A29246=1,$D29246=1),1,0)</f>
        <v>0</v>
      </c>
      <c r="F29246">
        <f>+IF(AND($A29246=0,$D29246=0),1,0)</f>
        <v>1</v>
      </c>
      <c r="G29246">
        <f>+IF(AND($A29246=0,$D29246=1),1,0)</f>
        <v>0</v>
      </c>
      <c r="H29246">
        <f>+IF(AND($A29246=1,$D29246=0),1,0)</f>
        <v>0</v>
      </c>
    </row>
    <row r="29247" spans="1:8" x14ac:dyDescent="0.55000000000000004">
      <c r="A29247">
        <v>0</v>
      </c>
      <c r="B29247">
        <v>0</v>
      </c>
      <c r="C29247">
        <v>2.4E-2</v>
      </c>
      <c r="D29247">
        <f t="shared" si="457"/>
        <v>0</v>
      </c>
      <c r="E29247">
        <f>+IF(AND($A29247=1,$D29247=1),1,0)</f>
        <v>0</v>
      </c>
      <c r="F29247">
        <f>+IF(AND($A29247=0,$D29247=0),1,0)</f>
        <v>1</v>
      </c>
      <c r="G29247">
        <f>+IF(AND($A29247=0,$D29247=1),1,0)</f>
        <v>0</v>
      </c>
      <c r="H29247">
        <f>+IF(AND($A29247=1,$D29247=0),1,0)</f>
        <v>0</v>
      </c>
    </row>
    <row r="29248" spans="1:8" x14ac:dyDescent="0.55000000000000004">
      <c r="A29248">
        <v>0</v>
      </c>
      <c r="B29248">
        <v>0</v>
      </c>
      <c r="C29248">
        <v>1.0999999999999999E-2</v>
      </c>
      <c r="D29248">
        <f t="shared" si="457"/>
        <v>0</v>
      </c>
      <c r="E29248">
        <f>+IF(AND($A29248=1,$D29248=1),1,0)</f>
        <v>0</v>
      </c>
      <c r="F29248">
        <f>+IF(AND($A29248=0,$D29248=0),1,0)</f>
        <v>1</v>
      </c>
      <c r="G29248">
        <f>+IF(AND($A29248=0,$D29248=1),1,0)</f>
        <v>0</v>
      </c>
      <c r="H29248">
        <f>+IF(AND($A29248=1,$D29248=0),1,0)</f>
        <v>0</v>
      </c>
    </row>
    <row r="29249" spans="1:8" x14ac:dyDescent="0.55000000000000004">
      <c r="A29249">
        <v>1</v>
      </c>
      <c r="B29249">
        <v>0</v>
      </c>
      <c r="C29249">
        <v>0.27300000000000002</v>
      </c>
      <c r="D29249">
        <f t="shared" si="457"/>
        <v>1</v>
      </c>
      <c r="E29249">
        <f>+IF(AND($A29249=1,$D29249=1),1,0)</f>
        <v>1</v>
      </c>
      <c r="F29249">
        <f>+IF(AND($A29249=0,$D29249=0),1,0)</f>
        <v>0</v>
      </c>
      <c r="G29249">
        <f>+IF(AND($A29249=0,$D29249=1),1,0)</f>
        <v>0</v>
      </c>
      <c r="H29249">
        <f>+IF(AND($A29249=1,$D29249=0),1,0)</f>
        <v>0</v>
      </c>
    </row>
    <row r="29250" spans="1:8" x14ac:dyDescent="0.55000000000000004">
      <c r="A29250">
        <v>0</v>
      </c>
      <c r="B29250">
        <v>0</v>
      </c>
      <c r="C29250">
        <v>1.2E-2</v>
      </c>
      <c r="D29250">
        <f t="shared" si="457"/>
        <v>0</v>
      </c>
      <c r="E29250">
        <f>+IF(AND($A29250=1,$D29250=1),1,0)</f>
        <v>0</v>
      </c>
      <c r="F29250">
        <f>+IF(AND($A29250=0,$D29250=0),1,0)</f>
        <v>1</v>
      </c>
      <c r="G29250">
        <f>+IF(AND($A29250=0,$D29250=1),1,0)</f>
        <v>0</v>
      </c>
      <c r="H29250">
        <f>+IF(AND($A29250=1,$D29250=0),1,0)</f>
        <v>0</v>
      </c>
    </row>
    <row r="29251" spans="1:8" x14ac:dyDescent="0.55000000000000004">
      <c r="A29251">
        <v>0</v>
      </c>
      <c r="B29251">
        <v>0</v>
      </c>
      <c r="C29251">
        <v>0.151</v>
      </c>
      <c r="D29251">
        <f t="shared" si="457"/>
        <v>1</v>
      </c>
      <c r="E29251">
        <f>+IF(AND($A29251=1,$D29251=1),1,0)</f>
        <v>0</v>
      </c>
      <c r="F29251">
        <f>+IF(AND($A29251=0,$D29251=0),1,0)</f>
        <v>0</v>
      </c>
      <c r="G29251">
        <f>+IF(AND($A29251=0,$D29251=1),1,0)</f>
        <v>1</v>
      </c>
      <c r="H29251">
        <f>+IF(AND($A29251=1,$D29251=0),1,0)</f>
        <v>0</v>
      </c>
    </row>
    <row r="29252" spans="1:8" x14ac:dyDescent="0.55000000000000004">
      <c r="A29252">
        <v>0</v>
      </c>
      <c r="B29252">
        <v>0</v>
      </c>
      <c r="C29252">
        <v>7.0000000000000001E-3</v>
      </c>
      <c r="D29252">
        <f t="shared" si="457"/>
        <v>0</v>
      </c>
      <c r="E29252">
        <f>+IF(AND($A29252=1,$D29252=1),1,0)</f>
        <v>0</v>
      </c>
      <c r="F29252">
        <f>+IF(AND($A29252=0,$D29252=0),1,0)</f>
        <v>1</v>
      </c>
      <c r="G29252">
        <f>+IF(AND($A29252=0,$D29252=1),1,0)</f>
        <v>0</v>
      </c>
      <c r="H29252">
        <f>+IF(AND($A29252=1,$D29252=0),1,0)</f>
        <v>0</v>
      </c>
    </row>
    <row r="29253" spans="1:8" x14ac:dyDescent="0.55000000000000004">
      <c r="A29253">
        <v>0</v>
      </c>
      <c r="B29253">
        <v>0</v>
      </c>
      <c r="C29253">
        <v>1.4E-2</v>
      </c>
      <c r="D29253">
        <f t="shared" si="457"/>
        <v>0</v>
      </c>
      <c r="E29253">
        <f>+IF(AND($A29253=1,$D29253=1),1,0)</f>
        <v>0</v>
      </c>
      <c r="F29253">
        <f>+IF(AND($A29253=0,$D29253=0),1,0)</f>
        <v>1</v>
      </c>
      <c r="G29253">
        <f>+IF(AND($A29253=0,$D29253=1),1,0)</f>
        <v>0</v>
      </c>
      <c r="H29253">
        <f>+IF(AND($A29253=1,$D29253=0),1,0)</f>
        <v>0</v>
      </c>
    </row>
    <row r="29254" spans="1:8" x14ac:dyDescent="0.55000000000000004">
      <c r="A29254">
        <v>0</v>
      </c>
      <c r="B29254">
        <v>0</v>
      </c>
      <c r="C29254">
        <v>2.7E-2</v>
      </c>
      <c r="D29254">
        <f t="shared" si="457"/>
        <v>0</v>
      </c>
      <c r="E29254">
        <f>+IF(AND($A29254=1,$D29254=1),1,0)</f>
        <v>0</v>
      </c>
      <c r="F29254">
        <f>+IF(AND($A29254=0,$D29254=0),1,0)</f>
        <v>1</v>
      </c>
      <c r="G29254">
        <f>+IF(AND($A29254=0,$D29254=1),1,0)</f>
        <v>0</v>
      </c>
      <c r="H29254">
        <f>+IF(AND($A29254=1,$D29254=0),1,0)</f>
        <v>0</v>
      </c>
    </row>
    <row r="29255" spans="1:8" x14ac:dyDescent="0.55000000000000004">
      <c r="A29255">
        <v>1</v>
      </c>
      <c r="B29255">
        <v>0</v>
      </c>
      <c r="C29255">
        <v>3.9E-2</v>
      </c>
      <c r="D29255">
        <f t="shared" si="457"/>
        <v>0</v>
      </c>
      <c r="E29255">
        <f>+IF(AND($A29255=1,$D29255=1),1,0)</f>
        <v>0</v>
      </c>
      <c r="F29255">
        <f>+IF(AND($A29255=0,$D29255=0),1,0)</f>
        <v>0</v>
      </c>
      <c r="G29255">
        <f>+IF(AND($A29255=0,$D29255=1),1,0)</f>
        <v>0</v>
      </c>
      <c r="H29255">
        <f>+IF(AND($A29255=1,$D29255=0),1,0)</f>
        <v>1</v>
      </c>
    </row>
    <row r="29256" spans="1:8" x14ac:dyDescent="0.55000000000000004">
      <c r="A29256">
        <v>0</v>
      </c>
      <c r="B29256">
        <v>0</v>
      </c>
      <c r="C29256">
        <v>5.1999999999999998E-2</v>
      </c>
      <c r="D29256">
        <f t="shared" si="457"/>
        <v>0</v>
      </c>
      <c r="E29256">
        <f>+IF(AND($A29256=1,$D29256=1),1,0)</f>
        <v>0</v>
      </c>
      <c r="F29256">
        <f>+IF(AND($A29256=0,$D29256=0),1,0)</f>
        <v>1</v>
      </c>
      <c r="G29256">
        <f>+IF(AND($A29256=0,$D29256=1),1,0)</f>
        <v>0</v>
      </c>
      <c r="H29256">
        <f>+IF(AND($A29256=1,$D29256=0),1,0)</f>
        <v>0</v>
      </c>
    </row>
    <row r="29257" spans="1:8" x14ac:dyDescent="0.55000000000000004">
      <c r="A29257">
        <v>0</v>
      </c>
      <c r="B29257">
        <v>0</v>
      </c>
      <c r="C29257">
        <v>0.11</v>
      </c>
      <c r="D29257">
        <f t="shared" si="457"/>
        <v>1</v>
      </c>
      <c r="E29257">
        <f>+IF(AND($A29257=1,$D29257=1),1,0)</f>
        <v>0</v>
      </c>
      <c r="F29257">
        <f>+IF(AND($A29257=0,$D29257=0),1,0)</f>
        <v>0</v>
      </c>
      <c r="G29257">
        <f>+IF(AND($A29257=0,$D29257=1),1,0)</f>
        <v>1</v>
      </c>
      <c r="H29257">
        <f>+IF(AND($A29257=1,$D29257=0),1,0)</f>
        <v>0</v>
      </c>
    </row>
    <row r="29258" spans="1:8" x14ac:dyDescent="0.55000000000000004">
      <c r="A29258">
        <v>0</v>
      </c>
      <c r="B29258">
        <v>0</v>
      </c>
      <c r="C29258">
        <v>5.8999999999999997E-2</v>
      </c>
      <c r="D29258">
        <f t="shared" si="457"/>
        <v>0</v>
      </c>
      <c r="E29258">
        <f>+IF(AND($A29258=1,$D29258=1),1,0)</f>
        <v>0</v>
      </c>
      <c r="F29258">
        <f>+IF(AND($A29258=0,$D29258=0),1,0)</f>
        <v>1</v>
      </c>
      <c r="G29258">
        <f>+IF(AND($A29258=0,$D29258=1),1,0)</f>
        <v>0</v>
      </c>
      <c r="H29258">
        <f>+IF(AND($A29258=1,$D29258=0),1,0)</f>
        <v>0</v>
      </c>
    </row>
    <row r="29259" spans="1:8" x14ac:dyDescent="0.55000000000000004">
      <c r="A29259">
        <v>0</v>
      </c>
      <c r="B29259">
        <v>0</v>
      </c>
      <c r="C29259">
        <v>3.3000000000000002E-2</v>
      </c>
      <c r="D29259">
        <f t="shared" si="457"/>
        <v>0</v>
      </c>
      <c r="E29259">
        <f>+IF(AND($A29259=1,$D29259=1),1,0)</f>
        <v>0</v>
      </c>
      <c r="F29259">
        <f>+IF(AND($A29259=0,$D29259=0),1,0)</f>
        <v>1</v>
      </c>
      <c r="G29259">
        <f>+IF(AND($A29259=0,$D29259=1),1,0)</f>
        <v>0</v>
      </c>
      <c r="H29259">
        <f>+IF(AND($A29259=1,$D29259=0),1,0)</f>
        <v>0</v>
      </c>
    </row>
    <row r="29260" spans="1:8" x14ac:dyDescent="0.55000000000000004">
      <c r="A29260">
        <v>0</v>
      </c>
      <c r="B29260">
        <v>0</v>
      </c>
      <c r="C29260">
        <v>8.1000000000000003E-2</v>
      </c>
      <c r="D29260">
        <f t="shared" si="457"/>
        <v>1</v>
      </c>
      <c r="E29260">
        <f>+IF(AND($A29260=1,$D29260=1),1,0)</f>
        <v>0</v>
      </c>
      <c r="F29260">
        <f>+IF(AND($A29260=0,$D29260=0),1,0)</f>
        <v>0</v>
      </c>
      <c r="G29260">
        <f>+IF(AND($A29260=0,$D29260=1),1,0)</f>
        <v>1</v>
      </c>
      <c r="H29260">
        <f>+IF(AND($A29260=1,$D29260=0),1,0)</f>
        <v>0</v>
      </c>
    </row>
    <row r="29261" spans="1:8" x14ac:dyDescent="0.55000000000000004">
      <c r="A29261">
        <v>0</v>
      </c>
      <c r="B29261">
        <v>0</v>
      </c>
      <c r="C29261">
        <v>2.5000000000000001E-2</v>
      </c>
      <c r="D29261">
        <f t="shared" si="457"/>
        <v>0</v>
      </c>
      <c r="E29261">
        <f>+IF(AND($A29261=1,$D29261=1),1,0)</f>
        <v>0</v>
      </c>
      <c r="F29261">
        <f>+IF(AND($A29261=0,$D29261=0),1,0)</f>
        <v>1</v>
      </c>
      <c r="G29261">
        <f>+IF(AND($A29261=0,$D29261=1),1,0)</f>
        <v>0</v>
      </c>
      <c r="H29261">
        <f>+IF(AND($A29261=1,$D29261=0),1,0)</f>
        <v>0</v>
      </c>
    </row>
    <row r="29262" spans="1:8" x14ac:dyDescent="0.55000000000000004">
      <c r="A29262">
        <v>0</v>
      </c>
      <c r="B29262">
        <v>0</v>
      </c>
      <c r="C29262">
        <v>0.20699999999999999</v>
      </c>
      <c r="D29262">
        <f t="shared" si="457"/>
        <v>1</v>
      </c>
      <c r="E29262">
        <f>+IF(AND($A29262=1,$D29262=1),1,0)</f>
        <v>0</v>
      </c>
      <c r="F29262">
        <f>+IF(AND($A29262=0,$D29262=0),1,0)</f>
        <v>0</v>
      </c>
      <c r="G29262">
        <f>+IF(AND($A29262=0,$D29262=1),1,0)</f>
        <v>1</v>
      </c>
      <c r="H29262">
        <f>+IF(AND($A29262=1,$D29262=0),1,0)</f>
        <v>0</v>
      </c>
    </row>
    <row r="29263" spans="1:8" x14ac:dyDescent="0.55000000000000004">
      <c r="A29263">
        <v>0</v>
      </c>
      <c r="B29263">
        <v>0</v>
      </c>
      <c r="C29263">
        <v>5.0000000000000001E-3</v>
      </c>
      <c r="D29263">
        <f t="shared" si="457"/>
        <v>0</v>
      </c>
      <c r="E29263">
        <f>+IF(AND($A29263=1,$D29263=1),1,0)</f>
        <v>0</v>
      </c>
      <c r="F29263">
        <f>+IF(AND($A29263=0,$D29263=0),1,0)</f>
        <v>1</v>
      </c>
      <c r="G29263">
        <f>+IF(AND($A29263=0,$D29263=1),1,0)</f>
        <v>0</v>
      </c>
      <c r="H29263">
        <f>+IF(AND($A29263=1,$D29263=0),1,0)</f>
        <v>0</v>
      </c>
    </row>
    <row r="29264" spans="1:8" x14ac:dyDescent="0.55000000000000004">
      <c r="A29264">
        <v>0</v>
      </c>
      <c r="B29264">
        <v>0</v>
      </c>
      <c r="C29264">
        <v>1.2E-2</v>
      </c>
      <c r="D29264">
        <f t="shared" si="457"/>
        <v>0</v>
      </c>
      <c r="E29264">
        <f>+IF(AND($A29264=1,$D29264=1),1,0)</f>
        <v>0</v>
      </c>
      <c r="F29264">
        <f>+IF(AND($A29264=0,$D29264=0),1,0)</f>
        <v>1</v>
      </c>
      <c r="G29264">
        <f>+IF(AND($A29264=0,$D29264=1),1,0)</f>
        <v>0</v>
      </c>
      <c r="H29264">
        <f>+IF(AND($A29264=1,$D29264=0),1,0)</f>
        <v>0</v>
      </c>
    </row>
    <row r="29265" spans="1:8" x14ac:dyDescent="0.55000000000000004">
      <c r="A29265">
        <v>0</v>
      </c>
      <c r="B29265">
        <v>0</v>
      </c>
      <c r="C29265">
        <v>1.2E-2</v>
      </c>
      <c r="D29265">
        <f t="shared" si="457"/>
        <v>0</v>
      </c>
      <c r="E29265">
        <f>+IF(AND($A29265=1,$D29265=1),1,0)</f>
        <v>0</v>
      </c>
      <c r="F29265">
        <f>+IF(AND($A29265=0,$D29265=0),1,0)</f>
        <v>1</v>
      </c>
      <c r="G29265">
        <f>+IF(AND($A29265=0,$D29265=1),1,0)</f>
        <v>0</v>
      </c>
      <c r="H29265">
        <f>+IF(AND($A29265=1,$D29265=0),1,0)</f>
        <v>0</v>
      </c>
    </row>
    <row r="29266" spans="1:8" x14ac:dyDescent="0.55000000000000004">
      <c r="A29266">
        <v>0</v>
      </c>
      <c r="B29266">
        <v>0</v>
      </c>
      <c r="C29266">
        <v>1.0999999999999999E-2</v>
      </c>
      <c r="D29266">
        <f t="shared" si="457"/>
        <v>0</v>
      </c>
      <c r="E29266">
        <f>+IF(AND($A29266=1,$D29266=1),1,0)</f>
        <v>0</v>
      </c>
      <c r="F29266">
        <f>+IF(AND($A29266=0,$D29266=0),1,0)</f>
        <v>1</v>
      </c>
      <c r="G29266">
        <f>+IF(AND($A29266=0,$D29266=1),1,0)</f>
        <v>0</v>
      </c>
      <c r="H29266">
        <f>+IF(AND($A29266=1,$D29266=0),1,0)</f>
        <v>0</v>
      </c>
    </row>
    <row r="29267" spans="1:8" x14ac:dyDescent="0.55000000000000004">
      <c r="A29267">
        <v>0</v>
      </c>
      <c r="B29267">
        <v>0</v>
      </c>
      <c r="C29267">
        <v>1.4999999999999999E-2</v>
      </c>
      <c r="D29267">
        <f t="shared" si="457"/>
        <v>0</v>
      </c>
      <c r="E29267">
        <f>+IF(AND($A29267=1,$D29267=1),1,0)</f>
        <v>0</v>
      </c>
      <c r="F29267">
        <f>+IF(AND($A29267=0,$D29267=0),1,0)</f>
        <v>1</v>
      </c>
      <c r="G29267">
        <f>+IF(AND($A29267=0,$D29267=1),1,0)</f>
        <v>0</v>
      </c>
      <c r="H29267">
        <f>+IF(AND($A29267=1,$D29267=0),1,0)</f>
        <v>0</v>
      </c>
    </row>
    <row r="29268" spans="1:8" x14ac:dyDescent="0.55000000000000004">
      <c r="A29268">
        <v>0</v>
      </c>
      <c r="B29268">
        <v>0</v>
      </c>
      <c r="C29268">
        <v>8.0000000000000002E-3</v>
      </c>
      <c r="D29268">
        <f t="shared" si="457"/>
        <v>0</v>
      </c>
      <c r="E29268">
        <f>+IF(AND($A29268=1,$D29268=1),1,0)</f>
        <v>0</v>
      </c>
      <c r="F29268">
        <f>+IF(AND($A29268=0,$D29268=0),1,0)</f>
        <v>1</v>
      </c>
      <c r="G29268">
        <f>+IF(AND($A29268=0,$D29268=1),1,0)</f>
        <v>0</v>
      </c>
      <c r="H29268">
        <f>+IF(AND($A29268=1,$D29268=0),1,0)</f>
        <v>0</v>
      </c>
    </row>
    <row r="29269" spans="1:8" x14ac:dyDescent="0.55000000000000004">
      <c r="A29269">
        <v>1</v>
      </c>
      <c r="B29269">
        <v>0</v>
      </c>
      <c r="C29269">
        <v>6.8000000000000005E-2</v>
      </c>
      <c r="D29269">
        <f t="shared" si="457"/>
        <v>0</v>
      </c>
      <c r="E29269">
        <f>+IF(AND($A29269=1,$D29269=1),1,0)</f>
        <v>0</v>
      </c>
      <c r="F29269">
        <f>+IF(AND($A29269=0,$D29269=0),1,0)</f>
        <v>0</v>
      </c>
      <c r="G29269">
        <f>+IF(AND($A29269=0,$D29269=1),1,0)</f>
        <v>0</v>
      </c>
      <c r="H29269">
        <f>+IF(AND($A29269=1,$D29269=0),1,0)</f>
        <v>1</v>
      </c>
    </row>
    <row r="29270" spans="1:8" x14ac:dyDescent="0.55000000000000004">
      <c r="A29270">
        <v>0</v>
      </c>
      <c r="B29270">
        <v>0</v>
      </c>
      <c r="C29270">
        <v>4.2000000000000003E-2</v>
      </c>
      <c r="D29270">
        <f t="shared" si="457"/>
        <v>0</v>
      </c>
      <c r="E29270">
        <f>+IF(AND($A29270=1,$D29270=1),1,0)</f>
        <v>0</v>
      </c>
      <c r="F29270">
        <f>+IF(AND($A29270=0,$D29270=0),1,0)</f>
        <v>1</v>
      </c>
      <c r="G29270">
        <f>+IF(AND($A29270=0,$D29270=1),1,0)</f>
        <v>0</v>
      </c>
      <c r="H29270">
        <f>+IF(AND($A29270=1,$D29270=0),1,0)</f>
        <v>0</v>
      </c>
    </row>
    <row r="29271" spans="1:8" x14ac:dyDescent="0.55000000000000004">
      <c r="A29271">
        <v>0</v>
      </c>
      <c r="B29271">
        <v>0</v>
      </c>
      <c r="C29271">
        <v>6.0000000000000001E-3</v>
      </c>
      <c r="D29271">
        <f t="shared" si="457"/>
        <v>0</v>
      </c>
      <c r="E29271">
        <f>+IF(AND($A29271=1,$D29271=1),1,0)</f>
        <v>0</v>
      </c>
      <c r="F29271">
        <f>+IF(AND($A29271=0,$D29271=0),1,0)</f>
        <v>1</v>
      </c>
      <c r="G29271">
        <f>+IF(AND($A29271=0,$D29271=1),1,0)</f>
        <v>0</v>
      </c>
      <c r="H29271">
        <f>+IF(AND($A29271=1,$D29271=0),1,0)</f>
        <v>0</v>
      </c>
    </row>
    <row r="29272" spans="1:8" x14ac:dyDescent="0.55000000000000004">
      <c r="A29272">
        <v>0</v>
      </c>
      <c r="B29272">
        <v>0</v>
      </c>
      <c r="C29272">
        <v>9.2999999999999999E-2</v>
      </c>
      <c r="D29272">
        <f t="shared" si="457"/>
        <v>1</v>
      </c>
      <c r="E29272">
        <f>+IF(AND($A29272=1,$D29272=1),1,0)</f>
        <v>0</v>
      </c>
      <c r="F29272">
        <f>+IF(AND($A29272=0,$D29272=0),1,0)</f>
        <v>0</v>
      </c>
      <c r="G29272">
        <f>+IF(AND($A29272=0,$D29272=1),1,0)</f>
        <v>1</v>
      </c>
      <c r="H29272">
        <f>+IF(AND($A29272=1,$D29272=0),1,0)</f>
        <v>0</v>
      </c>
    </row>
    <row r="29273" spans="1:8" x14ac:dyDescent="0.55000000000000004">
      <c r="A29273">
        <v>0</v>
      </c>
      <c r="B29273">
        <v>0</v>
      </c>
      <c r="C29273">
        <v>0.14199999999999999</v>
      </c>
      <c r="D29273">
        <f t="shared" si="457"/>
        <v>1</v>
      </c>
      <c r="E29273">
        <f>+IF(AND($A29273=1,$D29273=1),1,0)</f>
        <v>0</v>
      </c>
      <c r="F29273">
        <f>+IF(AND($A29273=0,$D29273=0),1,0)</f>
        <v>0</v>
      </c>
      <c r="G29273">
        <f>+IF(AND($A29273=0,$D29273=1),1,0)</f>
        <v>1</v>
      </c>
      <c r="H29273">
        <f>+IF(AND($A29273=1,$D29273=0),1,0)</f>
        <v>0</v>
      </c>
    </row>
    <row r="29274" spans="1:8" x14ac:dyDescent="0.55000000000000004">
      <c r="A29274">
        <v>0</v>
      </c>
      <c r="B29274">
        <v>0</v>
      </c>
      <c r="C29274">
        <v>8.5000000000000006E-2</v>
      </c>
      <c r="D29274">
        <f t="shared" si="457"/>
        <v>1</v>
      </c>
      <c r="E29274">
        <f>+IF(AND($A29274=1,$D29274=1),1,0)</f>
        <v>0</v>
      </c>
      <c r="F29274">
        <f>+IF(AND($A29274=0,$D29274=0),1,0)</f>
        <v>0</v>
      </c>
      <c r="G29274">
        <f>+IF(AND($A29274=0,$D29274=1),1,0)</f>
        <v>1</v>
      </c>
      <c r="H29274">
        <f>+IF(AND($A29274=1,$D29274=0),1,0)</f>
        <v>0</v>
      </c>
    </row>
    <row r="29275" spans="1:8" x14ac:dyDescent="0.55000000000000004">
      <c r="A29275">
        <v>0</v>
      </c>
      <c r="B29275">
        <v>0</v>
      </c>
      <c r="C29275">
        <v>7.0000000000000001E-3</v>
      </c>
      <c r="D29275">
        <f t="shared" si="457"/>
        <v>0</v>
      </c>
      <c r="E29275">
        <f>+IF(AND($A29275=1,$D29275=1),1,0)</f>
        <v>0</v>
      </c>
      <c r="F29275">
        <f>+IF(AND($A29275=0,$D29275=0),1,0)</f>
        <v>1</v>
      </c>
      <c r="G29275">
        <f>+IF(AND($A29275=0,$D29275=1),1,0)</f>
        <v>0</v>
      </c>
      <c r="H29275">
        <f>+IF(AND($A29275=1,$D29275=0),1,0)</f>
        <v>0</v>
      </c>
    </row>
    <row r="29276" spans="1:8" x14ac:dyDescent="0.55000000000000004">
      <c r="A29276">
        <v>0</v>
      </c>
      <c r="B29276">
        <v>0</v>
      </c>
      <c r="C29276">
        <v>1.2E-2</v>
      </c>
      <c r="D29276">
        <f t="shared" si="457"/>
        <v>0</v>
      </c>
      <c r="E29276">
        <f>+IF(AND($A29276=1,$D29276=1),1,0)</f>
        <v>0</v>
      </c>
      <c r="F29276">
        <f>+IF(AND($A29276=0,$D29276=0),1,0)</f>
        <v>1</v>
      </c>
      <c r="G29276">
        <f>+IF(AND($A29276=0,$D29276=1),1,0)</f>
        <v>0</v>
      </c>
      <c r="H29276">
        <f>+IF(AND($A29276=1,$D29276=0),1,0)</f>
        <v>0</v>
      </c>
    </row>
    <row r="29277" spans="1:8" x14ac:dyDescent="0.55000000000000004">
      <c r="A29277">
        <v>0</v>
      </c>
      <c r="B29277">
        <v>0</v>
      </c>
      <c r="C29277">
        <v>1.6E-2</v>
      </c>
      <c r="D29277">
        <f t="shared" si="457"/>
        <v>0</v>
      </c>
      <c r="E29277">
        <f>+IF(AND($A29277=1,$D29277=1),1,0)</f>
        <v>0</v>
      </c>
      <c r="F29277">
        <f>+IF(AND($A29277=0,$D29277=0),1,0)</f>
        <v>1</v>
      </c>
      <c r="G29277">
        <f>+IF(AND($A29277=0,$D29277=1),1,0)</f>
        <v>0</v>
      </c>
      <c r="H29277">
        <f>+IF(AND($A29277=1,$D29277=0),1,0)</f>
        <v>0</v>
      </c>
    </row>
    <row r="29278" spans="1:8" x14ac:dyDescent="0.55000000000000004">
      <c r="A29278">
        <v>0</v>
      </c>
      <c r="B29278">
        <v>0</v>
      </c>
      <c r="C29278">
        <v>5.6000000000000001E-2</v>
      </c>
      <c r="D29278">
        <f t="shared" si="457"/>
        <v>0</v>
      </c>
      <c r="E29278">
        <f>+IF(AND($A29278=1,$D29278=1),1,0)</f>
        <v>0</v>
      </c>
      <c r="F29278">
        <f>+IF(AND($A29278=0,$D29278=0),1,0)</f>
        <v>1</v>
      </c>
      <c r="G29278">
        <f>+IF(AND($A29278=0,$D29278=1),1,0)</f>
        <v>0</v>
      </c>
      <c r="H29278">
        <f>+IF(AND($A29278=1,$D29278=0),1,0)</f>
        <v>0</v>
      </c>
    </row>
    <row r="29279" spans="1:8" x14ac:dyDescent="0.55000000000000004">
      <c r="A29279">
        <v>1</v>
      </c>
      <c r="B29279">
        <v>0</v>
      </c>
      <c r="C29279">
        <v>0.24299999999999999</v>
      </c>
      <c r="D29279">
        <f t="shared" si="457"/>
        <v>1</v>
      </c>
      <c r="E29279">
        <f>+IF(AND($A29279=1,$D29279=1),1,0)</f>
        <v>1</v>
      </c>
      <c r="F29279">
        <f>+IF(AND($A29279=0,$D29279=0),1,0)</f>
        <v>0</v>
      </c>
      <c r="G29279">
        <f>+IF(AND($A29279=0,$D29279=1),1,0)</f>
        <v>0</v>
      </c>
      <c r="H29279">
        <f>+IF(AND($A29279=1,$D29279=0),1,0)</f>
        <v>0</v>
      </c>
    </row>
    <row r="29280" spans="1:8" x14ac:dyDescent="0.55000000000000004">
      <c r="A29280">
        <v>1</v>
      </c>
      <c r="B29280">
        <v>0</v>
      </c>
      <c r="C29280">
        <v>4.8000000000000001E-2</v>
      </c>
      <c r="D29280">
        <f t="shared" si="457"/>
        <v>0</v>
      </c>
      <c r="E29280">
        <f>+IF(AND($A29280=1,$D29280=1),1,0)</f>
        <v>0</v>
      </c>
      <c r="F29280">
        <f>+IF(AND($A29280=0,$D29280=0),1,0)</f>
        <v>0</v>
      </c>
      <c r="G29280">
        <f>+IF(AND($A29280=0,$D29280=1),1,0)</f>
        <v>0</v>
      </c>
      <c r="H29280">
        <f>+IF(AND($A29280=1,$D29280=0),1,0)</f>
        <v>1</v>
      </c>
    </row>
    <row r="29281" spans="1:8" x14ac:dyDescent="0.55000000000000004">
      <c r="A29281">
        <v>0</v>
      </c>
      <c r="B29281">
        <v>0</v>
      </c>
      <c r="C29281">
        <v>1.2E-2</v>
      </c>
      <c r="D29281">
        <f t="shared" si="457"/>
        <v>0</v>
      </c>
      <c r="E29281">
        <f>+IF(AND($A29281=1,$D29281=1),1,0)</f>
        <v>0</v>
      </c>
      <c r="F29281">
        <f>+IF(AND($A29281=0,$D29281=0),1,0)</f>
        <v>1</v>
      </c>
      <c r="G29281">
        <f>+IF(AND($A29281=0,$D29281=1),1,0)</f>
        <v>0</v>
      </c>
      <c r="H29281">
        <f>+IF(AND($A29281=1,$D29281=0),1,0)</f>
        <v>0</v>
      </c>
    </row>
    <row r="29282" spans="1:8" x14ac:dyDescent="0.55000000000000004">
      <c r="A29282">
        <v>0</v>
      </c>
      <c r="B29282">
        <v>0</v>
      </c>
      <c r="C29282">
        <v>2.4E-2</v>
      </c>
      <c r="D29282">
        <f t="shared" si="457"/>
        <v>0</v>
      </c>
      <c r="E29282">
        <f>+IF(AND($A29282=1,$D29282=1),1,0)</f>
        <v>0</v>
      </c>
      <c r="F29282">
        <f>+IF(AND($A29282=0,$D29282=0),1,0)</f>
        <v>1</v>
      </c>
      <c r="G29282">
        <f>+IF(AND($A29282=0,$D29282=1),1,0)</f>
        <v>0</v>
      </c>
      <c r="H29282">
        <f>+IF(AND($A29282=1,$D29282=0),1,0)</f>
        <v>0</v>
      </c>
    </row>
    <row r="29283" spans="1:8" x14ac:dyDescent="0.55000000000000004">
      <c r="A29283">
        <v>0</v>
      </c>
      <c r="B29283">
        <v>0</v>
      </c>
      <c r="C29283">
        <v>2.1999999999999999E-2</v>
      </c>
      <c r="D29283">
        <f t="shared" si="457"/>
        <v>0</v>
      </c>
      <c r="E29283">
        <f>+IF(AND($A29283=1,$D29283=1),1,0)</f>
        <v>0</v>
      </c>
      <c r="F29283">
        <f>+IF(AND($A29283=0,$D29283=0),1,0)</f>
        <v>1</v>
      </c>
      <c r="G29283">
        <f>+IF(AND($A29283=0,$D29283=1),1,0)</f>
        <v>0</v>
      </c>
      <c r="H29283">
        <f>+IF(AND($A29283=1,$D29283=0),1,0)</f>
        <v>0</v>
      </c>
    </row>
    <row r="29284" spans="1:8" x14ac:dyDescent="0.55000000000000004">
      <c r="A29284">
        <v>0</v>
      </c>
      <c r="B29284">
        <v>0</v>
      </c>
      <c r="C29284">
        <v>1.6E-2</v>
      </c>
      <c r="D29284">
        <f t="shared" si="457"/>
        <v>0</v>
      </c>
      <c r="E29284">
        <f>+IF(AND($A29284=1,$D29284=1),1,0)</f>
        <v>0</v>
      </c>
      <c r="F29284">
        <f>+IF(AND($A29284=0,$D29284=0),1,0)</f>
        <v>1</v>
      </c>
      <c r="G29284">
        <f>+IF(AND($A29284=0,$D29284=1),1,0)</f>
        <v>0</v>
      </c>
      <c r="H29284">
        <f>+IF(AND($A29284=1,$D29284=0),1,0)</f>
        <v>0</v>
      </c>
    </row>
    <row r="29285" spans="1:8" x14ac:dyDescent="0.55000000000000004">
      <c r="A29285">
        <v>0</v>
      </c>
      <c r="B29285">
        <v>0</v>
      </c>
      <c r="C29285">
        <v>2.9000000000000001E-2</v>
      </c>
      <c r="D29285">
        <f t="shared" si="457"/>
        <v>0</v>
      </c>
      <c r="E29285">
        <f>+IF(AND($A29285=1,$D29285=1),1,0)</f>
        <v>0</v>
      </c>
      <c r="F29285">
        <f>+IF(AND($A29285=0,$D29285=0),1,0)</f>
        <v>1</v>
      </c>
      <c r="G29285">
        <f>+IF(AND($A29285=0,$D29285=1),1,0)</f>
        <v>0</v>
      </c>
      <c r="H29285">
        <f>+IF(AND($A29285=1,$D29285=0),1,0)</f>
        <v>0</v>
      </c>
    </row>
    <row r="29286" spans="1:8" x14ac:dyDescent="0.55000000000000004">
      <c r="A29286">
        <v>0</v>
      </c>
      <c r="B29286">
        <v>0</v>
      </c>
      <c r="C29286">
        <v>8.9999999999999993E-3</v>
      </c>
      <c r="D29286">
        <f t="shared" si="457"/>
        <v>0</v>
      </c>
      <c r="E29286">
        <f>+IF(AND($A29286=1,$D29286=1),1,0)</f>
        <v>0</v>
      </c>
      <c r="F29286">
        <f>+IF(AND($A29286=0,$D29286=0),1,0)</f>
        <v>1</v>
      </c>
      <c r="G29286">
        <f>+IF(AND($A29286=0,$D29286=1),1,0)</f>
        <v>0</v>
      </c>
      <c r="H29286">
        <f>+IF(AND($A29286=1,$D29286=0),1,0)</f>
        <v>0</v>
      </c>
    </row>
    <row r="29287" spans="1:8" x14ac:dyDescent="0.55000000000000004">
      <c r="A29287">
        <v>0</v>
      </c>
      <c r="B29287">
        <v>0</v>
      </c>
      <c r="C29287">
        <v>3.4000000000000002E-2</v>
      </c>
      <c r="D29287">
        <f t="shared" si="457"/>
        <v>0</v>
      </c>
      <c r="E29287">
        <f>+IF(AND($A29287=1,$D29287=1),1,0)</f>
        <v>0</v>
      </c>
      <c r="F29287">
        <f>+IF(AND($A29287=0,$D29287=0),1,0)</f>
        <v>1</v>
      </c>
      <c r="G29287">
        <f>+IF(AND($A29287=0,$D29287=1),1,0)</f>
        <v>0</v>
      </c>
      <c r="H29287">
        <f>+IF(AND($A29287=1,$D29287=0),1,0)</f>
        <v>0</v>
      </c>
    </row>
    <row r="29288" spans="1:8" x14ac:dyDescent="0.55000000000000004">
      <c r="A29288">
        <v>0</v>
      </c>
      <c r="B29288">
        <v>0</v>
      </c>
      <c r="C29288">
        <v>3.5999999999999997E-2</v>
      </c>
      <c r="D29288">
        <f t="shared" si="457"/>
        <v>0</v>
      </c>
      <c r="E29288">
        <f>+IF(AND($A29288=1,$D29288=1),1,0)</f>
        <v>0</v>
      </c>
      <c r="F29288">
        <f>+IF(AND($A29288=0,$D29288=0),1,0)</f>
        <v>1</v>
      </c>
      <c r="G29288">
        <f>+IF(AND($A29288=0,$D29288=1),1,0)</f>
        <v>0</v>
      </c>
      <c r="H29288">
        <f>+IF(AND($A29288=1,$D29288=0),1,0)</f>
        <v>0</v>
      </c>
    </row>
    <row r="29289" spans="1:8" x14ac:dyDescent="0.55000000000000004">
      <c r="A29289">
        <v>0</v>
      </c>
      <c r="B29289">
        <v>0</v>
      </c>
      <c r="C29289">
        <v>6.0000000000000001E-3</v>
      </c>
      <c r="D29289">
        <f t="shared" si="457"/>
        <v>0</v>
      </c>
      <c r="E29289">
        <f>+IF(AND($A29289=1,$D29289=1),1,0)</f>
        <v>0</v>
      </c>
      <c r="F29289">
        <f>+IF(AND($A29289=0,$D29289=0),1,0)</f>
        <v>1</v>
      </c>
      <c r="G29289">
        <f>+IF(AND($A29289=0,$D29289=1),1,0)</f>
        <v>0</v>
      </c>
      <c r="H29289">
        <f>+IF(AND($A29289=1,$D29289=0),1,0)</f>
        <v>0</v>
      </c>
    </row>
    <row r="29290" spans="1:8" x14ac:dyDescent="0.55000000000000004">
      <c r="A29290">
        <v>1</v>
      </c>
      <c r="B29290">
        <v>1</v>
      </c>
      <c r="C29290">
        <v>0.67300000000000004</v>
      </c>
      <c r="D29290">
        <f t="shared" ref="D29290:D29353" si="458">+IF(C29290&gt;$K$2,1,0)</f>
        <v>1</v>
      </c>
      <c r="E29290">
        <f>+IF(AND($A29290=1,$D29290=1),1,0)</f>
        <v>1</v>
      </c>
      <c r="F29290">
        <f>+IF(AND($A29290=0,$D29290=0),1,0)</f>
        <v>0</v>
      </c>
      <c r="G29290">
        <f>+IF(AND($A29290=0,$D29290=1),1,0)</f>
        <v>0</v>
      </c>
      <c r="H29290">
        <f>+IF(AND($A29290=1,$D29290=0),1,0)</f>
        <v>0</v>
      </c>
    </row>
    <row r="29291" spans="1:8" x14ac:dyDescent="0.55000000000000004">
      <c r="A29291">
        <v>0</v>
      </c>
      <c r="B29291">
        <v>0</v>
      </c>
      <c r="C29291">
        <v>1.9E-2</v>
      </c>
      <c r="D29291">
        <f t="shared" si="458"/>
        <v>0</v>
      </c>
      <c r="E29291">
        <f>+IF(AND($A29291=1,$D29291=1),1,0)</f>
        <v>0</v>
      </c>
      <c r="F29291">
        <f>+IF(AND($A29291=0,$D29291=0),1,0)</f>
        <v>1</v>
      </c>
      <c r="G29291">
        <f>+IF(AND($A29291=0,$D29291=1),1,0)</f>
        <v>0</v>
      </c>
      <c r="H29291">
        <f>+IF(AND($A29291=1,$D29291=0),1,0)</f>
        <v>0</v>
      </c>
    </row>
    <row r="29292" spans="1:8" x14ac:dyDescent="0.55000000000000004">
      <c r="A29292">
        <v>0</v>
      </c>
      <c r="B29292">
        <v>0</v>
      </c>
      <c r="C29292">
        <v>1.2999999999999999E-2</v>
      </c>
      <c r="D29292">
        <f t="shared" si="458"/>
        <v>0</v>
      </c>
      <c r="E29292">
        <f>+IF(AND($A29292=1,$D29292=1),1,0)</f>
        <v>0</v>
      </c>
      <c r="F29292">
        <f>+IF(AND($A29292=0,$D29292=0),1,0)</f>
        <v>1</v>
      </c>
      <c r="G29292">
        <f>+IF(AND($A29292=0,$D29292=1),1,0)</f>
        <v>0</v>
      </c>
      <c r="H29292">
        <f>+IF(AND($A29292=1,$D29292=0),1,0)</f>
        <v>0</v>
      </c>
    </row>
    <row r="29293" spans="1:8" x14ac:dyDescent="0.55000000000000004">
      <c r="A29293">
        <v>0</v>
      </c>
      <c r="B29293">
        <v>0</v>
      </c>
      <c r="C29293">
        <v>1.9E-2</v>
      </c>
      <c r="D29293">
        <f t="shared" si="458"/>
        <v>0</v>
      </c>
      <c r="E29293">
        <f>+IF(AND($A29293=1,$D29293=1),1,0)</f>
        <v>0</v>
      </c>
      <c r="F29293">
        <f>+IF(AND($A29293=0,$D29293=0),1,0)</f>
        <v>1</v>
      </c>
      <c r="G29293">
        <f>+IF(AND($A29293=0,$D29293=1),1,0)</f>
        <v>0</v>
      </c>
      <c r="H29293">
        <f>+IF(AND($A29293=1,$D29293=0),1,0)</f>
        <v>0</v>
      </c>
    </row>
    <row r="29294" spans="1:8" x14ac:dyDescent="0.55000000000000004">
      <c r="A29294">
        <v>0</v>
      </c>
      <c r="B29294">
        <v>0</v>
      </c>
      <c r="C29294">
        <v>4.8000000000000001E-2</v>
      </c>
      <c r="D29294">
        <f t="shared" si="458"/>
        <v>0</v>
      </c>
      <c r="E29294">
        <f>+IF(AND($A29294=1,$D29294=1),1,0)</f>
        <v>0</v>
      </c>
      <c r="F29294">
        <f>+IF(AND($A29294=0,$D29294=0),1,0)</f>
        <v>1</v>
      </c>
      <c r="G29294">
        <f>+IF(AND($A29294=0,$D29294=1),1,0)</f>
        <v>0</v>
      </c>
      <c r="H29294">
        <f>+IF(AND($A29294=1,$D29294=0),1,0)</f>
        <v>0</v>
      </c>
    </row>
    <row r="29295" spans="1:8" x14ac:dyDescent="0.55000000000000004">
      <c r="A29295">
        <v>0</v>
      </c>
      <c r="B29295">
        <v>0</v>
      </c>
      <c r="C29295">
        <v>1.7999999999999999E-2</v>
      </c>
      <c r="D29295">
        <f t="shared" si="458"/>
        <v>0</v>
      </c>
      <c r="E29295">
        <f>+IF(AND($A29295=1,$D29295=1),1,0)</f>
        <v>0</v>
      </c>
      <c r="F29295">
        <f>+IF(AND($A29295=0,$D29295=0),1,0)</f>
        <v>1</v>
      </c>
      <c r="G29295">
        <f>+IF(AND($A29295=0,$D29295=1),1,0)</f>
        <v>0</v>
      </c>
      <c r="H29295">
        <f>+IF(AND($A29295=1,$D29295=0),1,0)</f>
        <v>0</v>
      </c>
    </row>
    <row r="29296" spans="1:8" x14ac:dyDescent="0.55000000000000004">
      <c r="A29296">
        <v>0</v>
      </c>
      <c r="B29296">
        <v>0</v>
      </c>
      <c r="C29296">
        <v>2.1999999999999999E-2</v>
      </c>
      <c r="D29296">
        <f t="shared" si="458"/>
        <v>0</v>
      </c>
      <c r="E29296">
        <f>+IF(AND($A29296=1,$D29296=1),1,0)</f>
        <v>0</v>
      </c>
      <c r="F29296">
        <f>+IF(AND($A29296=0,$D29296=0),1,0)</f>
        <v>1</v>
      </c>
      <c r="G29296">
        <f>+IF(AND($A29296=0,$D29296=1),1,0)</f>
        <v>0</v>
      </c>
      <c r="H29296">
        <f>+IF(AND($A29296=1,$D29296=0),1,0)</f>
        <v>0</v>
      </c>
    </row>
    <row r="29297" spans="1:8" x14ac:dyDescent="0.55000000000000004">
      <c r="A29297">
        <v>0</v>
      </c>
      <c r="B29297">
        <v>0</v>
      </c>
      <c r="C29297">
        <v>7.0000000000000001E-3</v>
      </c>
      <c r="D29297">
        <f t="shared" si="458"/>
        <v>0</v>
      </c>
      <c r="E29297">
        <f>+IF(AND($A29297=1,$D29297=1),1,0)</f>
        <v>0</v>
      </c>
      <c r="F29297">
        <f>+IF(AND($A29297=0,$D29297=0),1,0)</f>
        <v>1</v>
      </c>
      <c r="G29297">
        <f>+IF(AND($A29297=0,$D29297=1),1,0)</f>
        <v>0</v>
      </c>
      <c r="H29297">
        <f>+IF(AND($A29297=1,$D29297=0),1,0)</f>
        <v>0</v>
      </c>
    </row>
    <row r="29298" spans="1:8" x14ac:dyDescent="0.55000000000000004">
      <c r="A29298">
        <v>0</v>
      </c>
      <c r="B29298">
        <v>0</v>
      </c>
      <c r="C29298">
        <v>1.4E-2</v>
      </c>
      <c r="D29298">
        <f t="shared" si="458"/>
        <v>0</v>
      </c>
      <c r="E29298">
        <f>+IF(AND($A29298=1,$D29298=1),1,0)</f>
        <v>0</v>
      </c>
      <c r="F29298">
        <f>+IF(AND($A29298=0,$D29298=0),1,0)</f>
        <v>1</v>
      </c>
      <c r="G29298">
        <f>+IF(AND($A29298=0,$D29298=1),1,0)</f>
        <v>0</v>
      </c>
      <c r="H29298">
        <f>+IF(AND($A29298=1,$D29298=0),1,0)</f>
        <v>0</v>
      </c>
    </row>
    <row r="29299" spans="1:8" x14ac:dyDescent="0.55000000000000004">
      <c r="A29299">
        <v>0</v>
      </c>
      <c r="B29299">
        <v>0</v>
      </c>
      <c r="C29299">
        <v>0.105</v>
      </c>
      <c r="D29299">
        <f t="shared" si="458"/>
        <v>1</v>
      </c>
      <c r="E29299">
        <f>+IF(AND($A29299=1,$D29299=1),1,0)</f>
        <v>0</v>
      </c>
      <c r="F29299">
        <f>+IF(AND($A29299=0,$D29299=0),1,0)</f>
        <v>0</v>
      </c>
      <c r="G29299">
        <f>+IF(AND($A29299=0,$D29299=1),1,0)</f>
        <v>1</v>
      </c>
      <c r="H29299">
        <f>+IF(AND($A29299=1,$D29299=0),1,0)</f>
        <v>0</v>
      </c>
    </row>
    <row r="29300" spans="1:8" x14ac:dyDescent="0.55000000000000004">
      <c r="A29300">
        <v>0</v>
      </c>
      <c r="B29300">
        <v>0</v>
      </c>
      <c r="C29300">
        <v>9.9000000000000005E-2</v>
      </c>
      <c r="D29300">
        <f t="shared" si="458"/>
        <v>1</v>
      </c>
      <c r="E29300">
        <f>+IF(AND($A29300=1,$D29300=1),1,0)</f>
        <v>0</v>
      </c>
      <c r="F29300">
        <f>+IF(AND($A29300=0,$D29300=0),1,0)</f>
        <v>0</v>
      </c>
      <c r="G29300">
        <f>+IF(AND($A29300=0,$D29300=1),1,0)</f>
        <v>1</v>
      </c>
      <c r="H29300">
        <f>+IF(AND($A29300=1,$D29300=0),1,0)</f>
        <v>0</v>
      </c>
    </row>
    <row r="29301" spans="1:8" x14ac:dyDescent="0.55000000000000004">
      <c r="A29301">
        <v>0</v>
      </c>
      <c r="B29301">
        <v>0</v>
      </c>
      <c r="C29301">
        <v>8.0000000000000002E-3</v>
      </c>
      <c r="D29301">
        <f t="shared" si="458"/>
        <v>0</v>
      </c>
      <c r="E29301">
        <f>+IF(AND($A29301=1,$D29301=1),1,0)</f>
        <v>0</v>
      </c>
      <c r="F29301">
        <f>+IF(AND($A29301=0,$D29301=0),1,0)</f>
        <v>1</v>
      </c>
      <c r="G29301">
        <f>+IF(AND($A29301=0,$D29301=1),1,0)</f>
        <v>0</v>
      </c>
      <c r="H29301">
        <f>+IF(AND($A29301=1,$D29301=0),1,0)</f>
        <v>0</v>
      </c>
    </row>
    <row r="29302" spans="1:8" x14ac:dyDescent="0.55000000000000004">
      <c r="A29302">
        <v>0</v>
      </c>
      <c r="B29302">
        <v>0</v>
      </c>
      <c r="C29302">
        <v>0.03</v>
      </c>
      <c r="D29302">
        <f t="shared" si="458"/>
        <v>0</v>
      </c>
      <c r="E29302">
        <f>+IF(AND($A29302=1,$D29302=1),1,0)</f>
        <v>0</v>
      </c>
      <c r="F29302">
        <f>+IF(AND($A29302=0,$D29302=0),1,0)</f>
        <v>1</v>
      </c>
      <c r="G29302">
        <f>+IF(AND($A29302=0,$D29302=1),1,0)</f>
        <v>0</v>
      </c>
      <c r="H29302">
        <f>+IF(AND($A29302=1,$D29302=0),1,0)</f>
        <v>0</v>
      </c>
    </row>
    <row r="29303" spans="1:8" x14ac:dyDescent="0.55000000000000004">
      <c r="A29303">
        <v>0</v>
      </c>
      <c r="B29303">
        <v>0</v>
      </c>
      <c r="C29303">
        <v>1.7000000000000001E-2</v>
      </c>
      <c r="D29303">
        <f t="shared" si="458"/>
        <v>0</v>
      </c>
      <c r="E29303">
        <f>+IF(AND($A29303=1,$D29303=1),1,0)</f>
        <v>0</v>
      </c>
      <c r="F29303">
        <f>+IF(AND($A29303=0,$D29303=0),1,0)</f>
        <v>1</v>
      </c>
      <c r="G29303">
        <f>+IF(AND($A29303=0,$D29303=1),1,0)</f>
        <v>0</v>
      </c>
      <c r="H29303">
        <f>+IF(AND($A29303=1,$D29303=0),1,0)</f>
        <v>0</v>
      </c>
    </row>
    <row r="29304" spans="1:8" x14ac:dyDescent="0.55000000000000004">
      <c r="A29304">
        <v>0</v>
      </c>
      <c r="B29304">
        <v>0</v>
      </c>
      <c r="C29304">
        <v>3.5000000000000003E-2</v>
      </c>
      <c r="D29304">
        <f t="shared" si="458"/>
        <v>0</v>
      </c>
      <c r="E29304">
        <f>+IF(AND($A29304=1,$D29304=1),1,0)</f>
        <v>0</v>
      </c>
      <c r="F29304">
        <f>+IF(AND($A29304=0,$D29304=0),1,0)</f>
        <v>1</v>
      </c>
      <c r="G29304">
        <f>+IF(AND($A29304=0,$D29304=1),1,0)</f>
        <v>0</v>
      </c>
      <c r="H29304">
        <f>+IF(AND($A29304=1,$D29304=0),1,0)</f>
        <v>0</v>
      </c>
    </row>
    <row r="29305" spans="1:8" x14ac:dyDescent="0.55000000000000004">
      <c r="A29305">
        <v>0</v>
      </c>
      <c r="B29305">
        <v>0</v>
      </c>
      <c r="C29305">
        <v>0.49399999999999999</v>
      </c>
      <c r="D29305">
        <f t="shared" si="458"/>
        <v>1</v>
      </c>
      <c r="E29305">
        <f>+IF(AND($A29305=1,$D29305=1),1,0)</f>
        <v>0</v>
      </c>
      <c r="F29305">
        <f>+IF(AND($A29305=0,$D29305=0),1,0)</f>
        <v>0</v>
      </c>
      <c r="G29305">
        <f>+IF(AND($A29305=0,$D29305=1),1,0)</f>
        <v>1</v>
      </c>
      <c r="H29305">
        <f>+IF(AND($A29305=1,$D29305=0),1,0)</f>
        <v>0</v>
      </c>
    </row>
    <row r="29306" spans="1:8" x14ac:dyDescent="0.55000000000000004">
      <c r="A29306">
        <v>0</v>
      </c>
      <c r="B29306">
        <v>0</v>
      </c>
      <c r="C29306">
        <v>6.7000000000000004E-2</v>
      </c>
      <c r="D29306">
        <f t="shared" si="458"/>
        <v>0</v>
      </c>
      <c r="E29306">
        <f>+IF(AND($A29306=1,$D29306=1),1,0)</f>
        <v>0</v>
      </c>
      <c r="F29306">
        <f>+IF(AND($A29306=0,$D29306=0),1,0)</f>
        <v>1</v>
      </c>
      <c r="G29306">
        <f>+IF(AND($A29306=0,$D29306=1),1,0)</f>
        <v>0</v>
      </c>
      <c r="H29306">
        <f>+IF(AND($A29306=1,$D29306=0),1,0)</f>
        <v>0</v>
      </c>
    </row>
    <row r="29307" spans="1:8" x14ac:dyDescent="0.55000000000000004">
      <c r="A29307">
        <v>0</v>
      </c>
      <c r="B29307">
        <v>0</v>
      </c>
      <c r="C29307">
        <v>0.01</v>
      </c>
      <c r="D29307">
        <f t="shared" si="458"/>
        <v>0</v>
      </c>
      <c r="E29307">
        <f>+IF(AND($A29307=1,$D29307=1),1,0)</f>
        <v>0</v>
      </c>
      <c r="F29307">
        <f>+IF(AND($A29307=0,$D29307=0),1,0)</f>
        <v>1</v>
      </c>
      <c r="G29307">
        <f>+IF(AND($A29307=0,$D29307=1),1,0)</f>
        <v>0</v>
      </c>
      <c r="H29307">
        <f>+IF(AND($A29307=1,$D29307=0),1,0)</f>
        <v>0</v>
      </c>
    </row>
    <row r="29308" spans="1:8" x14ac:dyDescent="0.55000000000000004">
      <c r="A29308">
        <v>0</v>
      </c>
      <c r="B29308">
        <v>0</v>
      </c>
      <c r="C29308">
        <v>2.3E-2</v>
      </c>
      <c r="D29308">
        <f t="shared" si="458"/>
        <v>0</v>
      </c>
      <c r="E29308">
        <f>+IF(AND($A29308=1,$D29308=1),1,0)</f>
        <v>0</v>
      </c>
      <c r="F29308">
        <f>+IF(AND($A29308=0,$D29308=0),1,0)</f>
        <v>1</v>
      </c>
      <c r="G29308">
        <f>+IF(AND($A29308=0,$D29308=1),1,0)</f>
        <v>0</v>
      </c>
      <c r="H29308">
        <f>+IF(AND($A29308=1,$D29308=0),1,0)</f>
        <v>0</v>
      </c>
    </row>
    <row r="29309" spans="1:8" x14ac:dyDescent="0.55000000000000004">
      <c r="A29309">
        <v>0</v>
      </c>
      <c r="B29309">
        <v>0</v>
      </c>
      <c r="C29309">
        <v>0.01</v>
      </c>
      <c r="D29309">
        <f t="shared" si="458"/>
        <v>0</v>
      </c>
      <c r="E29309">
        <f>+IF(AND($A29309=1,$D29309=1),1,0)</f>
        <v>0</v>
      </c>
      <c r="F29309">
        <f>+IF(AND($A29309=0,$D29309=0),1,0)</f>
        <v>1</v>
      </c>
      <c r="G29309">
        <f>+IF(AND($A29309=0,$D29309=1),1,0)</f>
        <v>0</v>
      </c>
      <c r="H29309">
        <f>+IF(AND($A29309=1,$D29309=0),1,0)</f>
        <v>0</v>
      </c>
    </row>
    <row r="29310" spans="1:8" x14ac:dyDescent="0.55000000000000004">
      <c r="A29310">
        <v>0</v>
      </c>
      <c r="B29310">
        <v>0</v>
      </c>
      <c r="C29310">
        <v>5.0000000000000001E-3</v>
      </c>
      <c r="D29310">
        <f t="shared" si="458"/>
        <v>0</v>
      </c>
      <c r="E29310">
        <f>+IF(AND($A29310=1,$D29310=1),1,0)</f>
        <v>0</v>
      </c>
      <c r="F29310">
        <f>+IF(AND($A29310=0,$D29310=0),1,0)</f>
        <v>1</v>
      </c>
      <c r="G29310">
        <f>+IF(AND($A29310=0,$D29310=1),1,0)</f>
        <v>0</v>
      </c>
      <c r="H29310">
        <f>+IF(AND($A29310=1,$D29310=0),1,0)</f>
        <v>0</v>
      </c>
    </row>
    <row r="29311" spans="1:8" x14ac:dyDescent="0.55000000000000004">
      <c r="A29311">
        <v>0</v>
      </c>
      <c r="B29311">
        <v>0</v>
      </c>
      <c r="C29311">
        <v>7.6999999999999999E-2</v>
      </c>
      <c r="D29311">
        <f t="shared" si="458"/>
        <v>0</v>
      </c>
      <c r="E29311">
        <f>+IF(AND($A29311=1,$D29311=1),1,0)</f>
        <v>0</v>
      </c>
      <c r="F29311">
        <f>+IF(AND($A29311=0,$D29311=0),1,0)</f>
        <v>1</v>
      </c>
      <c r="G29311">
        <f>+IF(AND($A29311=0,$D29311=1),1,0)</f>
        <v>0</v>
      </c>
      <c r="H29311">
        <f>+IF(AND($A29311=1,$D29311=0),1,0)</f>
        <v>0</v>
      </c>
    </row>
    <row r="29312" spans="1:8" x14ac:dyDescent="0.55000000000000004">
      <c r="A29312">
        <v>0</v>
      </c>
      <c r="B29312">
        <v>0</v>
      </c>
      <c r="C29312">
        <v>0.10100000000000001</v>
      </c>
      <c r="D29312">
        <f t="shared" si="458"/>
        <v>1</v>
      </c>
      <c r="E29312">
        <f>+IF(AND($A29312=1,$D29312=1),1,0)</f>
        <v>0</v>
      </c>
      <c r="F29312">
        <f>+IF(AND($A29312=0,$D29312=0),1,0)</f>
        <v>0</v>
      </c>
      <c r="G29312">
        <f>+IF(AND($A29312=0,$D29312=1),1,0)</f>
        <v>1</v>
      </c>
      <c r="H29312">
        <f>+IF(AND($A29312=1,$D29312=0),1,0)</f>
        <v>0</v>
      </c>
    </row>
    <row r="29313" spans="1:8" x14ac:dyDescent="0.55000000000000004">
      <c r="A29313">
        <v>0</v>
      </c>
      <c r="B29313">
        <v>0</v>
      </c>
      <c r="C29313">
        <v>1.2999999999999999E-2</v>
      </c>
      <c r="D29313">
        <f t="shared" si="458"/>
        <v>0</v>
      </c>
      <c r="E29313">
        <f>+IF(AND($A29313=1,$D29313=1),1,0)</f>
        <v>0</v>
      </c>
      <c r="F29313">
        <f>+IF(AND($A29313=0,$D29313=0),1,0)</f>
        <v>1</v>
      </c>
      <c r="G29313">
        <f>+IF(AND($A29313=0,$D29313=1),1,0)</f>
        <v>0</v>
      </c>
      <c r="H29313">
        <f>+IF(AND($A29313=1,$D29313=0),1,0)</f>
        <v>0</v>
      </c>
    </row>
    <row r="29314" spans="1:8" x14ac:dyDescent="0.55000000000000004">
      <c r="A29314">
        <v>0</v>
      </c>
      <c r="B29314">
        <v>0</v>
      </c>
      <c r="C29314">
        <v>0.09</v>
      </c>
      <c r="D29314">
        <f t="shared" si="458"/>
        <v>1</v>
      </c>
      <c r="E29314">
        <f>+IF(AND($A29314=1,$D29314=1),1,0)</f>
        <v>0</v>
      </c>
      <c r="F29314">
        <f>+IF(AND($A29314=0,$D29314=0),1,0)</f>
        <v>0</v>
      </c>
      <c r="G29314">
        <f>+IF(AND($A29314=0,$D29314=1),1,0)</f>
        <v>1</v>
      </c>
      <c r="H29314">
        <f>+IF(AND($A29314=1,$D29314=0),1,0)</f>
        <v>0</v>
      </c>
    </row>
    <row r="29315" spans="1:8" x14ac:dyDescent="0.55000000000000004">
      <c r="A29315">
        <v>0</v>
      </c>
      <c r="B29315">
        <v>0</v>
      </c>
      <c r="C29315">
        <v>1.2999999999999999E-2</v>
      </c>
      <c r="D29315">
        <f t="shared" si="458"/>
        <v>0</v>
      </c>
      <c r="E29315">
        <f>+IF(AND($A29315=1,$D29315=1),1,0)</f>
        <v>0</v>
      </c>
      <c r="F29315">
        <f>+IF(AND($A29315=0,$D29315=0),1,0)</f>
        <v>1</v>
      </c>
      <c r="G29315">
        <f>+IF(AND($A29315=0,$D29315=1),1,0)</f>
        <v>0</v>
      </c>
      <c r="H29315">
        <f>+IF(AND($A29315=1,$D29315=0),1,0)</f>
        <v>0</v>
      </c>
    </row>
    <row r="29316" spans="1:8" x14ac:dyDescent="0.55000000000000004">
      <c r="A29316">
        <v>0</v>
      </c>
      <c r="B29316">
        <v>0</v>
      </c>
      <c r="C29316">
        <v>5.0000000000000001E-3</v>
      </c>
      <c r="D29316">
        <f t="shared" si="458"/>
        <v>0</v>
      </c>
      <c r="E29316">
        <f>+IF(AND($A29316=1,$D29316=1),1,0)</f>
        <v>0</v>
      </c>
      <c r="F29316">
        <f>+IF(AND($A29316=0,$D29316=0),1,0)</f>
        <v>1</v>
      </c>
      <c r="G29316">
        <f>+IF(AND($A29316=0,$D29316=1),1,0)</f>
        <v>0</v>
      </c>
      <c r="H29316">
        <f>+IF(AND($A29316=1,$D29316=0),1,0)</f>
        <v>0</v>
      </c>
    </row>
    <row r="29317" spans="1:8" x14ac:dyDescent="0.55000000000000004">
      <c r="A29317">
        <v>1</v>
      </c>
      <c r="B29317">
        <v>0</v>
      </c>
      <c r="C29317">
        <v>5.1999999999999998E-2</v>
      </c>
      <c r="D29317">
        <f t="shared" si="458"/>
        <v>0</v>
      </c>
      <c r="E29317">
        <f>+IF(AND($A29317=1,$D29317=1),1,0)</f>
        <v>0</v>
      </c>
      <c r="F29317">
        <f>+IF(AND($A29317=0,$D29317=0),1,0)</f>
        <v>0</v>
      </c>
      <c r="G29317">
        <f>+IF(AND($A29317=0,$D29317=1),1,0)</f>
        <v>0</v>
      </c>
      <c r="H29317">
        <f>+IF(AND($A29317=1,$D29317=0),1,0)</f>
        <v>1</v>
      </c>
    </row>
    <row r="29318" spans="1:8" x14ac:dyDescent="0.55000000000000004">
      <c r="A29318">
        <v>0</v>
      </c>
      <c r="B29318">
        <v>0</v>
      </c>
      <c r="C29318">
        <v>1.4E-2</v>
      </c>
      <c r="D29318">
        <f t="shared" si="458"/>
        <v>0</v>
      </c>
      <c r="E29318">
        <f>+IF(AND($A29318=1,$D29318=1),1,0)</f>
        <v>0</v>
      </c>
      <c r="F29318">
        <f>+IF(AND($A29318=0,$D29318=0),1,0)</f>
        <v>1</v>
      </c>
      <c r="G29318">
        <f>+IF(AND($A29318=0,$D29318=1),1,0)</f>
        <v>0</v>
      </c>
      <c r="H29318">
        <f>+IF(AND($A29318=1,$D29318=0),1,0)</f>
        <v>0</v>
      </c>
    </row>
    <row r="29319" spans="1:8" x14ac:dyDescent="0.55000000000000004">
      <c r="A29319">
        <v>0</v>
      </c>
      <c r="B29319">
        <v>0</v>
      </c>
      <c r="C29319">
        <v>0.01</v>
      </c>
      <c r="D29319">
        <f t="shared" si="458"/>
        <v>0</v>
      </c>
      <c r="E29319">
        <f>+IF(AND($A29319=1,$D29319=1),1,0)</f>
        <v>0</v>
      </c>
      <c r="F29319">
        <f>+IF(AND($A29319=0,$D29319=0),1,0)</f>
        <v>1</v>
      </c>
      <c r="G29319">
        <f>+IF(AND($A29319=0,$D29319=1),1,0)</f>
        <v>0</v>
      </c>
      <c r="H29319">
        <f>+IF(AND($A29319=1,$D29319=0),1,0)</f>
        <v>0</v>
      </c>
    </row>
    <row r="29320" spans="1:8" x14ac:dyDescent="0.55000000000000004">
      <c r="A29320">
        <v>0</v>
      </c>
      <c r="B29320">
        <v>0</v>
      </c>
      <c r="C29320">
        <v>7.0000000000000001E-3</v>
      </c>
      <c r="D29320">
        <f t="shared" si="458"/>
        <v>0</v>
      </c>
      <c r="E29320">
        <f>+IF(AND($A29320=1,$D29320=1),1,0)</f>
        <v>0</v>
      </c>
      <c r="F29320">
        <f>+IF(AND($A29320=0,$D29320=0),1,0)</f>
        <v>1</v>
      </c>
      <c r="G29320">
        <f>+IF(AND($A29320=0,$D29320=1),1,0)</f>
        <v>0</v>
      </c>
      <c r="H29320">
        <f>+IF(AND($A29320=1,$D29320=0),1,0)</f>
        <v>0</v>
      </c>
    </row>
    <row r="29321" spans="1:8" x14ac:dyDescent="0.55000000000000004">
      <c r="A29321">
        <v>0</v>
      </c>
      <c r="B29321">
        <v>0</v>
      </c>
      <c r="C29321">
        <v>1.9E-2</v>
      </c>
      <c r="D29321">
        <f t="shared" si="458"/>
        <v>0</v>
      </c>
      <c r="E29321">
        <f>+IF(AND($A29321=1,$D29321=1),1,0)</f>
        <v>0</v>
      </c>
      <c r="F29321">
        <f>+IF(AND($A29321=0,$D29321=0),1,0)</f>
        <v>1</v>
      </c>
      <c r="G29321">
        <f>+IF(AND($A29321=0,$D29321=1),1,0)</f>
        <v>0</v>
      </c>
      <c r="H29321">
        <f>+IF(AND($A29321=1,$D29321=0),1,0)</f>
        <v>0</v>
      </c>
    </row>
    <row r="29322" spans="1:8" x14ac:dyDescent="0.55000000000000004">
      <c r="A29322">
        <v>0</v>
      </c>
      <c r="B29322">
        <v>0</v>
      </c>
      <c r="C29322">
        <v>8.0000000000000002E-3</v>
      </c>
      <c r="D29322">
        <f t="shared" si="458"/>
        <v>0</v>
      </c>
      <c r="E29322">
        <f>+IF(AND($A29322=1,$D29322=1),1,0)</f>
        <v>0</v>
      </c>
      <c r="F29322">
        <f>+IF(AND($A29322=0,$D29322=0),1,0)</f>
        <v>1</v>
      </c>
      <c r="G29322">
        <f>+IF(AND($A29322=0,$D29322=1),1,0)</f>
        <v>0</v>
      </c>
      <c r="H29322">
        <f>+IF(AND($A29322=1,$D29322=0),1,0)</f>
        <v>0</v>
      </c>
    </row>
    <row r="29323" spans="1:8" x14ac:dyDescent="0.55000000000000004">
      <c r="A29323">
        <v>0</v>
      </c>
      <c r="B29323">
        <v>0</v>
      </c>
      <c r="C29323">
        <v>1.4999999999999999E-2</v>
      </c>
      <c r="D29323">
        <f t="shared" si="458"/>
        <v>0</v>
      </c>
      <c r="E29323">
        <f>+IF(AND($A29323=1,$D29323=1),1,0)</f>
        <v>0</v>
      </c>
      <c r="F29323">
        <f>+IF(AND($A29323=0,$D29323=0),1,0)</f>
        <v>1</v>
      </c>
      <c r="G29323">
        <f>+IF(AND($A29323=0,$D29323=1),1,0)</f>
        <v>0</v>
      </c>
      <c r="H29323">
        <f>+IF(AND($A29323=1,$D29323=0),1,0)</f>
        <v>0</v>
      </c>
    </row>
    <row r="29324" spans="1:8" x14ac:dyDescent="0.55000000000000004">
      <c r="A29324">
        <v>0</v>
      </c>
      <c r="B29324">
        <v>0</v>
      </c>
      <c r="C29324">
        <v>1.2999999999999999E-2</v>
      </c>
      <c r="D29324">
        <f t="shared" si="458"/>
        <v>0</v>
      </c>
      <c r="E29324">
        <f>+IF(AND($A29324=1,$D29324=1),1,0)</f>
        <v>0</v>
      </c>
      <c r="F29324">
        <f>+IF(AND($A29324=0,$D29324=0),1,0)</f>
        <v>1</v>
      </c>
      <c r="G29324">
        <f>+IF(AND($A29324=0,$D29324=1),1,0)</f>
        <v>0</v>
      </c>
      <c r="H29324">
        <f>+IF(AND($A29324=1,$D29324=0),1,0)</f>
        <v>0</v>
      </c>
    </row>
    <row r="29325" spans="1:8" x14ac:dyDescent="0.55000000000000004">
      <c r="A29325">
        <v>0</v>
      </c>
      <c r="B29325">
        <v>0</v>
      </c>
      <c r="C29325">
        <v>1.0999999999999999E-2</v>
      </c>
      <c r="D29325">
        <f t="shared" si="458"/>
        <v>0</v>
      </c>
      <c r="E29325">
        <f>+IF(AND($A29325=1,$D29325=1),1,0)</f>
        <v>0</v>
      </c>
      <c r="F29325">
        <f>+IF(AND($A29325=0,$D29325=0),1,0)</f>
        <v>1</v>
      </c>
      <c r="G29325">
        <f>+IF(AND($A29325=0,$D29325=1),1,0)</f>
        <v>0</v>
      </c>
      <c r="H29325">
        <f>+IF(AND($A29325=1,$D29325=0),1,0)</f>
        <v>0</v>
      </c>
    </row>
    <row r="29326" spans="1:8" x14ac:dyDescent="0.55000000000000004">
      <c r="A29326">
        <v>0</v>
      </c>
      <c r="B29326">
        <v>0</v>
      </c>
      <c r="C29326">
        <v>3.4000000000000002E-2</v>
      </c>
      <c r="D29326">
        <f t="shared" si="458"/>
        <v>0</v>
      </c>
      <c r="E29326">
        <f>+IF(AND($A29326=1,$D29326=1),1,0)</f>
        <v>0</v>
      </c>
      <c r="F29326">
        <f>+IF(AND($A29326=0,$D29326=0),1,0)</f>
        <v>1</v>
      </c>
      <c r="G29326">
        <f>+IF(AND($A29326=0,$D29326=1),1,0)</f>
        <v>0</v>
      </c>
      <c r="H29326">
        <f>+IF(AND($A29326=1,$D29326=0),1,0)</f>
        <v>0</v>
      </c>
    </row>
    <row r="29327" spans="1:8" x14ac:dyDescent="0.55000000000000004">
      <c r="A29327">
        <v>0</v>
      </c>
      <c r="B29327">
        <v>0</v>
      </c>
      <c r="C29327">
        <v>3.3000000000000002E-2</v>
      </c>
      <c r="D29327">
        <f t="shared" si="458"/>
        <v>0</v>
      </c>
      <c r="E29327">
        <f>+IF(AND($A29327=1,$D29327=1),1,0)</f>
        <v>0</v>
      </c>
      <c r="F29327">
        <f>+IF(AND($A29327=0,$D29327=0),1,0)</f>
        <v>1</v>
      </c>
      <c r="G29327">
        <f>+IF(AND($A29327=0,$D29327=1),1,0)</f>
        <v>0</v>
      </c>
      <c r="H29327">
        <f>+IF(AND($A29327=1,$D29327=0),1,0)</f>
        <v>0</v>
      </c>
    </row>
    <row r="29328" spans="1:8" x14ac:dyDescent="0.55000000000000004">
      <c r="A29328">
        <v>0</v>
      </c>
      <c r="B29328">
        <v>0</v>
      </c>
      <c r="C29328">
        <v>1.4E-2</v>
      </c>
      <c r="D29328">
        <f t="shared" si="458"/>
        <v>0</v>
      </c>
      <c r="E29328">
        <f>+IF(AND($A29328=1,$D29328=1),1,0)</f>
        <v>0</v>
      </c>
      <c r="F29328">
        <f>+IF(AND($A29328=0,$D29328=0),1,0)</f>
        <v>1</v>
      </c>
      <c r="G29328">
        <f>+IF(AND($A29328=0,$D29328=1),1,0)</f>
        <v>0</v>
      </c>
      <c r="H29328">
        <f>+IF(AND($A29328=1,$D29328=0),1,0)</f>
        <v>0</v>
      </c>
    </row>
    <row r="29329" spans="1:8" x14ac:dyDescent="0.55000000000000004">
      <c r="A29329">
        <v>0</v>
      </c>
      <c r="B29329">
        <v>0</v>
      </c>
      <c r="C29329">
        <v>7.0000000000000001E-3</v>
      </c>
      <c r="D29329">
        <f t="shared" si="458"/>
        <v>0</v>
      </c>
      <c r="E29329">
        <f>+IF(AND($A29329=1,$D29329=1),1,0)</f>
        <v>0</v>
      </c>
      <c r="F29329">
        <f>+IF(AND($A29329=0,$D29329=0),1,0)</f>
        <v>1</v>
      </c>
      <c r="G29329">
        <f>+IF(AND($A29329=0,$D29329=1),1,0)</f>
        <v>0</v>
      </c>
      <c r="H29329">
        <f>+IF(AND($A29329=1,$D29329=0),1,0)</f>
        <v>0</v>
      </c>
    </row>
    <row r="29330" spans="1:8" x14ac:dyDescent="0.55000000000000004">
      <c r="A29330">
        <v>0</v>
      </c>
      <c r="B29330">
        <v>0</v>
      </c>
      <c r="C29330">
        <v>0.23799999999999999</v>
      </c>
      <c r="D29330">
        <f t="shared" si="458"/>
        <v>1</v>
      </c>
      <c r="E29330">
        <f>+IF(AND($A29330=1,$D29330=1),1,0)</f>
        <v>0</v>
      </c>
      <c r="F29330">
        <f>+IF(AND($A29330=0,$D29330=0),1,0)</f>
        <v>0</v>
      </c>
      <c r="G29330">
        <f>+IF(AND($A29330=0,$D29330=1),1,0)</f>
        <v>1</v>
      </c>
      <c r="H29330">
        <f>+IF(AND($A29330=1,$D29330=0),1,0)</f>
        <v>0</v>
      </c>
    </row>
    <row r="29331" spans="1:8" x14ac:dyDescent="0.55000000000000004">
      <c r="A29331">
        <v>0</v>
      </c>
      <c r="B29331">
        <v>0</v>
      </c>
      <c r="C29331">
        <v>2.1999999999999999E-2</v>
      </c>
      <c r="D29331">
        <f t="shared" si="458"/>
        <v>0</v>
      </c>
      <c r="E29331">
        <f>+IF(AND($A29331=1,$D29331=1),1,0)</f>
        <v>0</v>
      </c>
      <c r="F29331">
        <f>+IF(AND($A29331=0,$D29331=0),1,0)</f>
        <v>1</v>
      </c>
      <c r="G29331">
        <f>+IF(AND($A29331=0,$D29331=1),1,0)</f>
        <v>0</v>
      </c>
      <c r="H29331">
        <f>+IF(AND($A29331=1,$D29331=0),1,0)</f>
        <v>0</v>
      </c>
    </row>
    <row r="29332" spans="1:8" x14ac:dyDescent="0.55000000000000004">
      <c r="A29332">
        <v>0</v>
      </c>
      <c r="B29332">
        <v>0</v>
      </c>
      <c r="C29332">
        <v>2.5999999999999999E-2</v>
      </c>
      <c r="D29332">
        <f t="shared" si="458"/>
        <v>0</v>
      </c>
      <c r="E29332">
        <f>+IF(AND($A29332=1,$D29332=1),1,0)</f>
        <v>0</v>
      </c>
      <c r="F29332">
        <f>+IF(AND($A29332=0,$D29332=0),1,0)</f>
        <v>1</v>
      </c>
      <c r="G29332">
        <f>+IF(AND($A29332=0,$D29332=1),1,0)</f>
        <v>0</v>
      </c>
      <c r="H29332">
        <f>+IF(AND($A29332=1,$D29332=0),1,0)</f>
        <v>0</v>
      </c>
    </row>
    <row r="29333" spans="1:8" x14ac:dyDescent="0.55000000000000004">
      <c r="A29333">
        <v>0</v>
      </c>
      <c r="B29333">
        <v>0</v>
      </c>
      <c r="C29333">
        <v>8.9999999999999993E-3</v>
      </c>
      <c r="D29333">
        <f t="shared" si="458"/>
        <v>0</v>
      </c>
      <c r="E29333">
        <f>+IF(AND($A29333=1,$D29333=1),1,0)</f>
        <v>0</v>
      </c>
      <c r="F29333">
        <f>+IF(AND($A29333=0,$D29333=0),1,0)</f>
        <v>1</v>
      </c>
      <c r="G29333">
        <f>+IF(AND($A29333=0,$D29333=1),1,0)</f>
        <v>0</v>
      </c>
      <c r="H29333">
        <f>+IF(AND($A29333=1,$D29333=0),1,0)</f>
        <v>0</v>
      </c>
    </row>
    <row r="29334" spans="1:8" x14ac:dyDescent="0.55000000000000004">
      <c r="A29334">
        <v>0</v>
      </c>
      <c r="B29334">
        <v>0</v>
      </c>
      <c r="C29334">
        <v>3.5999999999999997E-2</v>
      </c>
      <c r="D29334">
        <f t="shared" si="458"/>
        <v>0</v>
      </c>
      <c r="E29334">
        <f>+IF(AND($A29334=1,$D29334=1),1,0)</f>
        <v>0</v>
      </c>
      <c r="F29334">
        <f>+IF(AND($A29334=0,$D29334=0),1,0)</f>
        <v>1</v>
      </c>
      <c r="G29334">
        <f>+IF(AND($A29334=0,$D29334=1),1,0)</f>
        <v>0</v>
      </c>
      <c r="H29334">
        <f>+IF(AND($A29334=1,$D29334=0),1,0)</f>
        <v>0</v>
      </c>
    </row>
    <row r="29335" spans="1:8" x14ac:dyDescent="0.55000000000000004">
      <c r="A29335">
        <v>1</v>
      </c>
      <c r="B29335">
        <v>0</v>
      </c>
      <c r="C29335">
        <v>0.40300000000000002</v>
      </c>
      <c r="D29335">
        <f t="shared" si="458"/>
        <v>1</v>
      </c>
      <c r="E29335">
        <f>+IF(AND($A29335=1,$D29335=1),1,0)</f>
        <v>1</v>
      </c>
      <c r="F29335">
        <f>+IF(AND($A29335=0,$D29335=0),1,0)</f>
        <v>0</v>
      </c>
      <c r="G29335">
        <f>+IF(AND($A29335=0,$D29335=1),1,0)</f>
        <v>0</v>
      </c>
      <c r="H29335">
        <f>+IF(AND($A29335=1,$D29335=0),1,0)</f>
        <v>0</v>
      </c>
    </row>
    <row r="29336" spans="1:8" x14ac:dyDescent="0.55000000000000004">
      <c r="A29336">
        <v>0</v>
      </c>
      <c r="B29336">
        <v>0</v>
      </c>
      <c r="C29336">
        <v>0.02</v>
      </c>
      <c r="D29336">
        <f t="shared" si="458"/>
        <v>0</v>
      </c>
      <c r="E29336">
        <f>+IF(AND($A29336=1,$D29336=1),1,0)</f>
        <v>0</v>
      </c>
      <c r="F29336">
        <f>+IF(AND($A29336=0,$D29336=0),1,0)</f>
        <v>1</v>
      </c>
      <c r="G29336">
        <f>+IF(AND($A29336=0,$D29336=1),1,0)</f>
        <v>0</v>
      </c>
      <c r="H29336">
        <f>+IF(AND($A29336=1,$D29336=0),1,0)</f>
        <v>0</v>
      </c>
    </row>
    <row r="29337" spans="1:8" x14ac:dyDescent="0.55000000000000004">
      <c r="A29337">
        <v>0</v>
      </c>
      <c r="B29337">
        <v>0</v>
      </c>
      <c r="C29337">
        <v>6.0000000000000001E-3</v>
      </c>
      <c r="D29337">
        <f t="shared" si="458"/>
        <v>0</v>
      </c>
      <c r="E29337">
        <f>+IF(AND($A29337=1,$D29337=1),1,0)</f>
        <v>0</v>
      </c>
      <c r="F29337">
        <f>+IF(AND($A29337=0,$D29337=0),1,0)</f>
        <v>1</v>
      </c>
      <c r="G29337">
        <f>+IF(AND($A29337=0,$D29337=1),1,0)</f>
        <v>0</v>
      </c>
      <c r="H29337">
        <f>+IF(AND($A29337=1,$D29337=0),1,0)</f>
        <v>0</v>
      </c>
    </row>
    <row r="29338" spans="1:8" x14ac:dyDescent="0.55000000000000004">
      <c r="A29338">
        <v>0</v>
      </c>
      <c r="B29338">
        <v>0</v>
      </c>
      <c r="C29338">
        <v>1.6E-2</v>
      </c>
      <c r="D29338">
        <f t="shared" si="458"/>
        <v>0</v>
      </c>
      <c r="E29338">
        <f>+IF(AND($A29338=1,$D29338=1),1,0)</f>
        <v>0</v>
      </c>
      <c r="F29338">
        <f>+IF(AND($A29338=0,$D29338=0),1,0)</f>
        <v>1</v>
      </c>
      <c r="G29338">
        <f>+IF(AND($A29338=0,$D29338=1),1,0)</f>
        <v>0</v>
      </c>
      <c r="H29338">
        <f>+IF(AND($A29338=1,$D29338=0),1,0)</f>
        <v>0</v>
      </c>
    </row>
    <row r="29339" spans="1:8" x14ac:dyDescent="0.55000000000000004">
      <c r="A29339">
        <v>0</v>
      </c>
      <c r="B29339">
        <v>0</v>
      </c>
      <c r="C29339">
        <v>8.0000000000000002E-3</v>
      </c>
      <c r="D29339">
        <f t="shared" si="458"/>
        <v>0</v>
      </c>
      <c r="E29339">
        <f>+IF(AND($A29339=1,$D29339=1),1,0)</f>
        <v>0</v>
      </c>
      <c r="F29339">
        <f>+IF(AND($A29339=0,$D29339=0),1,0)</f>
        <v>1</v>
      </c>
      <c r="G29339">
        <f>+IF(AND($A29339=0,$D29339=1),1,0)</f>
        <v>0</v>
      </c>
      <c r="H29339">
        <f>+IF(AND($A29339=1,$D29339=0),1,0)</f>
        <v>0</v>
      </c>
    </row>
    <row r="29340" spans="1:8" x14ac:dyDescent="0.55000000000000004">
      <c r="A29340">
        <v>0</v>
      </c>
      <c r="B29340">
        <v>0</v>
      </c>
      <c r="C29340">
        <v>7.0000000000000001E-3</v>
      </c>
      <c r="D29340">
        <f t="shared" si="458"/>
        <v>0</v>
      </c>
      <c r="E29340">
        <f>+IF(AND($A29340=1,$D29340=1),1,0)</f>
        <v>0</v>
      </c>
      <c r="F29340">
        <f>+IF(AND($A29340=0,$D29340=0),1,0)</f>
        <v>1</v>
      </c>
      <c r="G29340">
        <f>+IF(AND($A29340=0,$D29340=1),1,0)</f>
        <v>0</v>
      </c>
      <c r="H29340">
        <f>+IF(AND($A29340=1,$D29340=0),1,0)</f>
        <v>0</v>
      </c>
    </row>
    <row r="29341" spans="1:8" x14ac:dyDescent="0.55000000000000004">
      <c r="A29341">
        <v>0</v>
      </c>
      <c r="B29341">
        <v>0</v>
      </c>
      <c r="C29341">
        <v>8.1000000000000003E-2</v>
      </c>
      <c r="D29341">
        <f t="shared" si="458"/>
        <v>1</v>
      </c>
      <c r="E29341">
        <f>+IF(AND($A29341=1,$D29341=1),1,0)</f>
        <v>0</v>
      </c>
      <c r="F29341">
        <f>+IF(AND($A29341=0,$D29341=0),1,0)</f>
        <v>0</v>
      </c>
      <c r="G29341">
        <f>+IF(AND($A29341=0,$D29341=1),1,0)</f>
        <v>1</v>
      </c>
      <c r="H29341">
        <f>+IF(AND($A29341=1,$D29341=0),1,0)</f>
        <v>0</v>
      </c>
    </row>
    <row r="29342" spans="1:8" x14ac:dyDescent="0.55000000000000004">
      <c r="A29342">
        <v>0</v>
      </c>
      <c r="B29342">
        <v>1</v>
      </c>
      <c r="C29342">
        <v>0.51100000000000001</v>
      </c>
      <c r="D29342">
        <f t="shared" si="458"/>
        <v>1</v>
      </c>
      <c r="E29342">
        <f>+IF(AND($A29342=1,$D29342=1),1,0)</f>
        <v>0</v>
      </c>
      <c r="F29342">
        <f>+IF(AND($A29342=0,$D29342=0),1,0)</f>
        <v>0</v>
      </c>
      <c r="G29342">
        <f>+IF(AND($A29342=0,$D29342=1),1,0)</f>
        <v>1</v>
      </c>
      <c r="H29342">
        <f>+IF(AND($A29342=1,$D29342=0),1,0)</f>
        <v>0</v>
      </c>
    </row>
    <row r="29343" spans="1:8" x14ac:dyDescent="0.55000000000000004">
      <c r="A29343">
        <v>0</v>
      </c>
      <c r="B29343">
        <v>0</v>
      </c>
      <c r="C29343">
        <v>0.27800000000000002</v>
      </c>
      <c r="D29343">
        <f t="shared" si="458"/>
        <v>1</v>
      </c>
      <c r="E29343">
        <f>+IF(AND($A29343=1,$D29343=1),1,0)</f>
        <v>0</v>
      </c>
      <c r="F29343">
        <f>+IF(AND($A29343=0,$D29343=0),1,0)</f>
        <v>0</v>
      </c>
      <c r="G29343">
        <f>+IF(AND($A29343=0,$D29343=1),1,0)</f>
        <v>1</v>
      </c>
      <c r="H29343">
        <f>+IF(AND($A29343=1,$D29343=0),1,0)</f>
        <v>0</v>
      </c>
    </row>
    <row r="29344" spans="1:8" x14ac:dyDescent="0.55000000000000004">
      <c r="A29344">
        <v>0</v>
      </c>
      <c r="B29344">
        <v>0</v>
      </c>
      <c r="C29344">
        <v>6.0000000000000001E-3</v>
      </c>
      <c r="D29344">
        <f t="shared" si="458"/>
        <v>0</v>
      </c>
      <c r="E29344">
        <f>+IF(AND($A29344=1,$D29344=1),1,0)</f>
        <v>0</v>
      </c>
      <c r="F29344">
        <f>+IF(AND($A29344=0,$D29344=0),1,0)</f>
        <v>1</v>
      </c>
      <c r="G29344">
        <f>+IF(AND($A29344=0,$D29344=1),1,0)</f>
        <v>0</v>
      </c>
      <c r="H29344">
        <f>+IF(AND($A29344=1,$D29344=0),1,0)</f>
        <v>0</v>
      </c>
    </row>
    <row r="29345" spans="1:8" x14ac:dyDescent="0.55000000000000004">
      <c r="A29345">
        <v>0</v>
      </c>
      <c r="B29345">
        <v>0</v>
      </c>
      <c r="C29345">
        <v>1.6E-2</v>
      </c>
      <c r="D29345">
        <f t="shared" si="458"/>
        <v>0</v>
      </c>
      <c r="E29345">
        <f>+IF(AND($A29345=1,$D29345=1),1,0)</f>
        <v>0</v>
      </c>
      <c r="F29345">
        <f>+IF(AND($A29345=0,$D29345=0),1,0)</f>
        <v>1</v>
      </c>
      <c r="G29345">
        <f>+IF(AND($A29345=0,$D29345=1),1,0)</f>
        <v>0</v>
      </c>
      <c r="H29345">
        <f>+IF(AND($A29345=1,$D29345=0),1,0)</f>
        <v>0</v>
      </c>
    </row>
    <row r="29346" spans="1:8" x14ac:dyDescent="0.55000000000000004">
      <c r="A29346">
        <v>0</v>
      </c>
      <c r="B29346">
        <v>0</v>
      </c>
      <c r="C29346">
        <v>8.9999999999999993E-3</v>
      </c>
      <c r="D29346">
        <f t="shared" si="458"/>
        <v>0</v>
      </c>
      <c r="E29346">
        <f>+IF(AND($A29346=1,$D29346=1),1,0)</f>
        <v>0</v>
      </c>
      <c r="F29346">
        <f>+IF(AND($A29346=0,$D29346=0),1,0)</f>
        <v>1</v>
      </c>
      <c r="G29346">
        <f>+IF(AND($A29346=0,$D29346=1),1,0)</f>
        <v>0</v>
      </c>
      <c r="H29346">
        <f>+IF(AND($A29346=1,$D29346=0),1,0)</f>
        <v>0</v>
      </c>
    </row>
    <row r="29347" spans="1:8" x14ac:dyDescent="0.55000000000000004">
      <c r="A29347">
        <v>0</v>
      </c>
      <c r="B29347">
        <v>0</v>
      </c>
      <c r="C29347">
        <v>1.6E-2</v>
      </c>
      <c r="D29347">
        <f t="shared" si="458"/>
        <v>0</v>
      </c>
      <c r="E29347">
        <f>+IF(AND($A29347=1,$D29347=1),1,0)</f>
        <v>0</v>
      </c>
      <c r="F29347">
        <f>+IF(AND($A29347=0,$D29347=0),1,0)</f>
        <v>1</v>
      </c>
      <c r="G29347">
        <f>+IF(AND($A29347=0,$D29347=1),1,0)</f>
        <v>0</v>
      </c>
      <c r="H29347">
        <f>+IF(AND($A29347=1,$D29347=0),1,0)</f>
        <v>0</v>
      </c>
    </row>
    <row r="29348" spans="1:8" x14ac:dyDescent="0.55000000000000004">
      <c r="A29348">
        <v>0</v>
      </c>
      <c r="B29348">
        <v>0</v>
      </c>
      <c r="C29348">
        <v>3.3000000000000002E-2</v>
      </c>
      <c r="D29348">
        <f t="shared" si="458"/>
        <v>0</v>
      </c>
      <c r="E29348">
        <f>+IF(AND($A29348=1,$D29348=1),1,0)</f>
        <v>0</v>
      </c>
      <c r="F29348">
        <f>+IF(AND($A29348=0,$D29348=0),1,0)</f>
        <v>1</v>
      </c>
      <c r="G29348">
        <f>+IF(AND($A29348=0,$D29348=1),1,0)</f>
        <v>0</v>
      </c>
      <c r="H29348">
        <f>+IF(AND($A29348=1,$D29348=0),1,0)</f>
        <v>0</v>
      </c>
    </row>
    <row r="29349" spans="1:8" x14ac:dyDescent="0.55000000000000004">
      <c r="A29349">
        <v>0</v>
      </c>
      <c r="B29349">
        <v>0</v>
      </c>
      <c r="C29349">
        <v>8.0000000000000002E-3</v>
      </c>
      <c r="D29349">
        <f t="shared" si="458"/>
        <v>0</v>
      </c>
      <c r="E29349">
        <f>+IF(AND($A29349=1,$D29349=1),1,0)</f>
        <v>0</v>
      </c>
      <c r="F29349">
        <f>+IF(AND($A29349=0,$D29349=0),1,0)</f>
        <v>1</v>
      </c>
      <c r="G29349">
        <f>+IF(AND($A29349=0,$D29349=1),1,0)</f>
        <v>0</v>
      </c>
      <c r="H29349">
        <f>+IF(AND($A29349=1,$D29349=0),1,0)</f>
        <v>0</v>
      </c>
    </row>
    <row r="29350" spans="1:8" x14ac:dyDescent="0.55000000000000004">
      <c r="A29350">
        <v>1</v>
      </c>
      <c r="B29350">
        <v>0</v>
      </c>
      <c r="C29350">
        <v>0.14799999999999999</v>
      </c>
      <c r="D29350">
        <f t="shared" si="458"/>
        <v>1</v>
      </c>
      <c r="E29350">
        <f>+IF(AND($A29350=1,$D29350=1),1,0)</f>
        <v>1</v>
      </c>
      <c r="F29350">
        <f>+IF(AND($A29350=0,$D29350=0),1,0)</f>
        <v>0</v>
      </c>
      <c r="G29350">
        <f>+IF(AND($A29350=0,$D29350=1),1,0)</f>
        <v>0</v>
      </c>
      <c r="H29350">
        <f>+IF(AND($A29350=1,$D29350=0),1,0)</f>
        <v>0</v>
      </c>
    </row>
    <row r="29351" spans="1:8" x14ac:dyDescent="0.55000000000000004">
      <c r="A29351">
        <v>0</v>
      </c>
      <c r="B29351">
        <v>0</v>
      </c>
      <c r="C29351">
        <v>8.9999999999999993E-3</v>
      </c>
      <c r="D29351">
        <f t="shared" si="458"/>
        <v>0</v>
      </c>
      <c r="E29351">
        <f>+IF(AND($A29351=1,$D29351=1),1,0)</f>
        <v>0</v>
      </c>
      <c r="F29351">
        <f>+IF(AND($A29351=0,$D29351=0),1,0)</f>
        <v>1</v>
      </c>
      <c r="G29351">
        <f>+IF(AND($A29351=0,$D29351=1),1,0)</f>
        <v>0</v>
      </c>
      <c r="H29351">
        <f>+IF(AND($A29351=1,$D29351=0),1,0)</f>
        <v>0</v>
      </c>
    </row>
    <row r="29352" spans="1:8" x14ac:dyDescent="0.55000000000000004">
      <c r="A29352">
        <v>0</v>
      </c>
      <c r="B29352">
        <v>0</v>
      </c>
      <c r="C29352">
        <v>5.0000000000000001E-3</v>
      </c>
      <c r="D29352">
        <f t="shared" si="458"/>
        <v>0</v>
      </c>
      <c r="E29352">
        <f>+IF(AND($A29352=1,$D29352=1),1,0)</f>
        <v>0</v>
      </c>
      <c r="F29352">
        <f>+IF(AND($A29352=0,$D29352=0),1,0)</f>
        <v>1</v>
      </c>
      <c r="G29352">
        <f>+IF(AND($A29352=0,$D29352=1),1,0)</f>
        <v>0</v>
      </c>
      <c r="H29352">
        <f>+IF(AND($A29352=1,$D29352=0),1,0)</f>
        <v>0</v>
      </c>
    </row>
    <row r="29353" spans="1:8" x14ac:dyDescent="0.55000000000000004">
      <c r="A29353">
        <v>0</v>
      </c>
      <c r="B29353">
        <v>0</v>
      </c>
      <c r="C29353">
        <v>2.8000000000000001E-2</v>
      </c>
      <c r="D29353">
        <f t="shared" si="458"/>
        <v>0</v>
      </c>
      <c r="E29353">
        <f>+IF(AND($A29353=1,$D29353=1),1,0)</f>
        <v>0</v>
      </c>
      <c r="F29353">
        <f>+IF(AND($A29353=0,$D29353=0),1,0)</f>
        <v>1</v>
      </c>
      <c r="G29353">
        <f>+IF(AND($A29353=0,$D29353=1),1,0)</f>
        <v>0</v>
      </c>
      <c r="H29353">
        <f>+IF(AND($A29353=1,$D29353=0),1,0)</f>
        <v>0</v>
      </c>
    </row>
    <row r="29354" spans="1:8" x14ac:dyDescent="0.55000000000000004">
      <c r="A29354">
        <v>0</v>
      </c>
      <c r="B29354">
        <v>0</v>
      </c>
      <c r="C29354">
        <v>0.20899999999999999</v>
      </c>
      <c r="D29354">
        <f t="shared" ref="D29354:D29417" si="459">+IF(C29354&gt;$K$2,1,0)</f>
        <v>1</v>
      </c>
      <c r="E29354">
        <f>+IF(AND($A29354=1,$D29354=1),1,0)</f>
        <v>0</v>
      </c>
      <c r="F29354">
        <f>+IF(AND($A29354=0,$D29354=0),1,0)</f>
        <v>0</v>
      </c>
      <c r="G29354">
        <f>+IF(AND($A29354=0,$D29354=1),1,0)</f>
        <v>1</v>
      </c>
      <c r="H29354">
        <f>+IF(AND($A29354=1,$D29354=0),1,0)</f>
        <v>0</v>
      </c>
    </row>
    <row r="29355" spans="1:8" x14ac:dyDescent="0.55000000000000004">
      <c r="A29355">
        <v>0</v>
      </c>
      <c r="B29355">
        <v>0</v>
      </c>
      <c r="C29355">
        <v>0.03</v>
      </c>
      <c r="D29355">
        <f t="shared" si="459"/>
        <v>0</v>
      </c>
      <c r="E29355">
        <f>+IF(AND($A29355=1,$D29355=1),1,0)</f>
        <v>0</v>
      </c>
      <c r="F29355">
        <f>+IF(AND($A29355=0,$D29355=0),1,0)</f>
        <v>1</v>
      </c>
      <c r="G29355">
        <f>+IF(AND($A29355=0,$D29355=1),1,0)</f>
        <v>0</v>
      </c>
      <c r="H29355">
        <f>+IF(AND($A29355=1,$D29355=0),1,0)</f>
        <v>0</v>
      </c>
    </row>
    <row r="29356" spans="1:8" x14ac:dyDescent="0.55000000000000004">
      <c r="A29356">
        <v>0</v>
      </c>
      <c r="B29356">
        <v>0</v>
      </c>
      <c r="C29356">
        <v>0.27300000000000002</v>
      </c>
      <c r="D29356">
        <f t="shared" si="459"/>
        <v>1</v>
      </c>
      <c r="E29356">
        <f>+IF(AND($A29356=1,$D29356=1),1,0)</f>
        <v>0</v>
      </c>
      <c r="F29356">
        <f>+IF(AND($A29356=0,$D29356=0),1,0)</f>
        <v>0</v>
      </c>
      <c r="G29356">
        <f>+IF(AND($A29356=0,$D29356=1),1,0)</f>
        <v>1</v>
      </c>
      <c r="H29356">
        <f>+IF(AND($A29356=1,$D29356=0),1,0)</f>
        <v>0</v>
      </c>
    </row>
    <row r="29357" spans="1:8" x14ac:dyDescent="0.55000000000000004">
      <c r="A29357">
        <v>0</v>
      </c>
      <c r="B29357">
        <v>0</v>
      </c>
      <c r="C29357">
        <v>3.6999999999999998E-2</v>
      </c>
      <c r="D29357">
        <f t="shared" si="459"/>
        <v>0</v>
      </c>
      <c r="E29357">
        <f>+IF(AND($A29357=1,$D29357=1),1,0)</f>
        <v>0</v>
      </c>
      <c r="F29357">
        <f>+IF(AND($A29357=0,$D29357=0),1,0)</f>
        <v>1</v>
      </c>
      <c r="G29357">
        <f>+IF(AND($A29357=0,$D29357=1),1,0)</f>
        <v>0</v>
      </c>
      <c r="H29357">
        <f>+IF(AND($A29357=1,$D29357=0),1,0)</f>
        <v>0</v>
      </c>
    </row>
    <row r="29358" spans="1:8" x14ac:dyDescent="0.55000000000000004">
      <c r="A29358">
        <v>0</v>
      </c>
      <c r="B29358">
        <v>0</v>
      </c>
      <c r="C29358">
        <v>0.01</v>
      </c>
      <c r="D29358">
        <f t="shared" si="459"/>
        <v>0</v>
      </c>
      <c r="E29358">
        <f>+IF(AND($A29358=1,$D29358=1),1,0)</f>
        <v>0</v>
      </c>
      <c r="F29358">
        <f>+IF(AND($A29358=0,$D29358=0),1,0)</f>
        <v>1</v>
      </c>
      <c r="G29358">
        <f>+IF(AND($A29358=0,$D29358=1),1,0)</f>
        <v>0</v>
      </c>
      <c r="H29358">
        <f>+IF(AND($A29358=1,$D29358=0),1,0)</f>
        <v>0</v>
      </c>
    </row>
    <row r="29359" spans="1:8" x14ac:dyDescent="0.55000000000000004">
      <c r="A29359">
        <v>0</v>
      </c>
      <c r="B29359">
        <v>0</v>
      </c>
      <c r="C29359">
        <v>1.2E-2</v>
      </c>
      <c r="D29359">
        <f t="shared" si="459"/>
        <v>0</v>
      </c>
      <c r="E29359">
        <f>+IF(AND($A29359=1,$D29359=1),1,0)</f>
        <v>0</v>
      </c>
      <c r="F29359">
        <f>+IF(AND($A29359=0,$D29359=0),1,0)</f>
        <v>1</v>
      </c>
      <c r="G29359">
        <f>+IF(AND($A29359=0,$D29359=1),1,0)</f>
        <v>0</v>
      </c>
      <c r="H29359">
        <f>+IF(AND($A29359=1,$D29359=0),1,0)</f>
        <v>0</v>
      </c>
    </row>
    <row r="29360" spans="1:8" x14ac:dyDescent="0.55000000000000004">
      <c r="A29360">
        <v>0</v>
      </c>
      <c r="B29360">
        <v>0</v>
      </c>
      <c r="C29360">
        <v>7.5999999999999998E-2</v>
      </c>
      <c r="D29360">
        <f t="shared" si="459"/>
        <v>0</v>
      </c>
      <c r="E29360">
        <f>+IF(AND($A29360=1,$D29360=1),1,0)</f>
        <v>0</v>
      </c>
      <c r="F29360">
        <f>+IF(AND($A29360=0,$D29360=0),1,0)</f>
        <v>1</v>
      </c>
      <c r="G29360">
        <f>+IF(AND($A29360=0,$D29360=1),1,0)</f>
        <v>0</v>
      </c>
      <c r="H29360">
        <f>+IF(AND($A29360=1,$D29360=0),1,0)</f>
        <v>0</v>
      </c>
    </row>
    <row r="29361" spans="1:8" x14ac:dyDescent="0.55000000000000004">
      <c r="A29361">
        <v>0</v>
      </c>
      <c r="B29361">
        <v>0</v>
      </c>
      <c r="C29361">
        <v>0.08</v>
      </c>
      <c r="D29361">
        <f t="shared" si="459"/>
        <v>0</v>
      </c>
      <c r="E29361">
        <f>+IF(AND($A29361=1,$D29361=1),1,0)</f>
        <v>0</v>
      </c>
      <c r="F29361">
        <f>+IF(AND($A29361=0,$D29361=0),1,0)</f>
        <v>1</v>
      </c>
      <c r="G29361">
        <f>+IF(AND($A29361=0,$D29361=1),1,0)</f>
        <v>0</v>
      </c>
      <c r="H29361">
        <f>+IF(AND($A29361=1,$D29361=0),1,0)</f>
        <v>0</v>
      </c>
    </row>
    <row r="29362" spans="1:8" x14ac:dyDescent="0.55000000000000004">
      <c r="A29362">
        <v>0</v>
      </c>
      <c r="B29362">
        <v>0</v>
      </c>
      <c r="C29362">
        <v>1.4E-2</v>
      </c>
      <c r="D29362">
        <f t="shared" si="459"/>
        <v>0</v>
      </c>
      <c r="E29362">
        <f>+IF(AND($A29362=1,$D29362=1),1,0)</f>
        <v>0</v>
      </c>
      <c r="F29362">
        <f>+IF(AND($A29362=0,$D29362=0),1,0)</f>
        <v>1</v>
      </c>
      <c r="G29362">
        <f>+IF(AND($A29362=0,$D29362=1),1,0)</f>
        <v>0</v>
      </c>
      <c r="H29362">
        <f>+IF(AND($A29362=1,$D29362=0),1,0)</f>
        <v>0</v>
      </c>
    </row>
    <row r="29363" spans="1:8" x14ac:dyDescent="0.55000000000000004">
      <c r="A29363">
        <v>0</v>
      </c>
      <c r="B29363">
        <v>0</v>
      </c>
      <c r="C29363">
        <v>1.4999999999999999E-2</v>
      </c>
      <c r="D29363">
        <f t="shared" si="459"/>
        <v>0</v>
      </c>
      <c r="E29363">
        <f>+IF(AND($A29363=1,$D29363=1),1,0)</f>
        <v>0</v>
      </c>
      <c r="F29363">
        <f>+IF(AND($A29363=0,$D29363=0),1,0)</f>
        <v>1</v>
      </c>
      <c r="G29363">
        <f>+IF(AND($A29363=0,$D29363=1),1,0)</f>
        <v>0</v>
      </c>
      <c r="H29363">
        <f>+IF(AND($A29363=1,$D29363=0),1,0)</f>
        <v>0</v>
      </c>
    </row>
    <row r="29364" spans="1:8" x14ac:dyDescent="0.55000000000000004">
      <c r="A29364">
        <v>0</v>
      </c>
      <c r="B29364">
        <v>0</v>
      </c>
      <c r="C29364">
        <v>0.03</v>
      </c>
      <c r="D29364">
        <f t="shared" si="459"/>
        <v>0</v>
      </c>
      <c r="E29364">
        <f>+IF(AND($A29364=1,$D29364=1),1,0)</f>
        <v>0</v>
      </c>
      <c r="F29364">
        <f>+IF(AND($A29364=0,$D29364=0),1,0)</f>
        <v>1</v>
      </c>
      <c r="G29364">
        <f>+IF(AND($A29364=0,$D29364=1),1,0)</f>
        <v>0</v>
      </c>
      <c r="H29364">
        <f>+IF(AND($A29364=1,$D29364=0),1,0)</f>
        <v>0</v>
      </c>
    </row>
    <row r="29365" spans="1:8" x14ac:dyDescent="0.55000000000000004">
      <c r="A29365">
        <v>0</v>
      </c>
      <c r="B29365">
        <v>0</v>
      </c>
      <c r="C29365">
        <v>1.4999999999999999E-2</v>
      </c>
      <c r="D29365">
        <f t="shared" si="459"/>
        <v>0</v>
      </c>
      <c r="E29365">
        <f>+IF(AND($A29365=1,$D29365=1),1,0)</f>
        <v>0</v>
      </c>
      <c r="F29365">
        <f>+IF(AND($A29365=0,$D29365=0),1,0)</f>
        <v>1</v>
      </c>
      <c r="G29365">
        <f>+IF(AND($A29365=0,$D29365=1),1,0)</f>
        <v>0</v>
      </c>
      <c r="H29365">
        <f>+IF(AND($A29365=1,$D29365=0),1,0)</f>
        <v>0</v>
      </c>
    </row>
    <row r="29366" spans="1:8" x14ac:dyDescent="0.55000000000000004">
      <c r="A29366">
        <v>0</v>
      </c>
      <c r="B29366">
        <v>0</v>
      </c>
      <c r="C29366">
        <v>3.6999999999999998E-2</v>
      </c>
      <c r="D29366">
        <f t="shared" si="459"/>
        <v>0</v>
      </c>
      <c r="E29366">
        <f>+IF(AND($A29366=1,$D29366=1),1,0)</f>
        <v>0</v>
      </c>
      <c r="F29366">
        <f>+IF(AND($A29366=0,$D29366=0),1,0)</f>
        <v>1</v>
      </c>
      <c r="G29366">
        <f>+IF(AND($A29366=0,$D29366=1),1,0)</f>
        <v>0</v>
      </c>
      <c r="H29366">
        <f>+IF(AND($A29366=1,$D29366=0),1,0)</f>
        <v>0</v>
      </c>
    </row>
    <row r="29367" spans="1:8" x14ac:dyDescent="0.55000000000000004">
      <c r="A29367">
        <v>0</v>
      </c>
      <c r="B29367">
        <v>0</v>
      </c>
      <c r="C29367">
        <v>7.8E-2</v>
      </c>
      <c r="D29367">
        <f t="shared" si="459"/>
        <v>0</v>
      </c>
      <c r="E29367">
        <f>+IF(AND($A29367=1,$D29367=1),1,0)</f>
        <v>0</v>
      </c>
      <c r="F29367">
        <f>+IF(AND($A29367=0,$D29367=0),1,0)</f>
        <v>1</v>
      </c>
      <c r="G29367">
        <f>+IF(AND($A29367=0,$D29367=1),1,0)</f>
        <v>0</v>
      </c>
      <c r="H29367">
        <f>+IF(AND($A29367=1,$D29367=0),1,0)</f>
        <v>0</v>
      </c>
    </row>
    <row r="29368" spans="1:8" x14ac:dyDescent="0.55000000000000004">
      <c r="A29368">
        <v>0</v>
      </c>
      <c r="B29368">
        <v>0</v>
      </c>
      <c r="C29368">
        <v>8.9999999999999993E-3</v>
      </c>
      <c r="D29368">
        <f t="shared" si="459"/>
        <v>0</v>
      </c>
      <c r="E29368">
        <f>+IF(AND($A29368=1,$D29368=1),1,0)</f>
        <v>0</v>
      </c>
      <c r="F29368">
        <f>+IF(AND($A29368=0,$D29368=0),1,0)</f>
        <v>1</v>
      </c>
      <c r="G29368">
        <f>+IF(AND($A29368=0,$D29368=1),1,0)</f>
        <v>0</v>
      </c>
      <c r="H29368">
        <f>+IF(AND($A29368=1,$D29368=0),1,0)</f>
        <v>0</v>
      </c>
    </row>
    <row r="29369" spans="1:8" x14ac:dyDescent="0.55000000000000004">
      <c r="A29369">
        <v>1</v>
      </c>
      <c r="B29369">
        <v>0</v>
      </c>
      <c r="C29369">
        <v>3.5000000000000003E-2</v>
      </c>
      <c r="D29369">
        <f t="shared" si="459"/>
        <v>0</v>
      </c>
      <c r="E29369">
        <f>+IF(AND($A29369=1,$D29369=1),1,0)</f>
        <v>0</v>
      </c>
      <c r="F29369">
        <f>+IF(AND($A29369=0,$D29369=0),1,0)</f>
        <v>0</v>
      </c>
      <c r="G29369">
        <f>+IF(AND($A29369=0,$D29369=1),1,0)</f>
        <v>0</v>
      </c>
      <c r="H29369">
        <f>+IF(AND($A29369=1,$D29369=0),1,0)</f>
        <v>1</v>
      </c>
    </row>
    <row r="29370" spans="1:8" x14ac:dyDescent="0.55000000000000004">
      <c r="A29370">
        <v>0</v>
      </c>
      <c r="B29370">
        <v>0</v>
      </c>
      <c r="C29370">
        <v>1.7999999999999999E-2</v>
      </c>
      <c r="D29370">
        <f t="shared" si="459"/>
        <v>0</v>
      </c>
      <c r="E29370">
        <f>+IF(AND($A29370=1,$D29370=1),1,0)</f>
        <v>0</v>
      </c>
      <c r="F29370">
        <f>+IF(AND($A29370=0,$D29370=0),1,0)</f>
        <v>1</v>
      </c>
      <c r="G29370">
        <f>+IF(AND($A29370=0,$D29370=1),1,0)</f>
        <v>0</v>
      </c>
      <c r="H29370">
        <f>+IF(AND($A29370=1,$D29370=0),1,0)</f>
        <v>0</v>
      </c>
    </row>
    <row r="29371" spans="1:8" x14ac:dyDescent="0.55000000000000004">
      <c r="A29371">
        <v>0</v>
      </c>
      <c r="B29371">
        <v>0</v>
      </c>
      <c r="C29371">
        <v>2.1000000000000001E-2</v>
      </c>
      <c r="D29371">
        <f t="shared" si="459"/>
        <v>0</v>
      </c>
      <c r="E29371">
        <f>+IF(AND($A29371=1,$D29371=1),1,0)</f>
        <v>0</v>
      </c>
      <c r="F29371">
        <f>+IF(AND($A29371=0,$D29371=0),1,0)</f>
        <v>1</v>
      </c>
      <c r="G29371">
        <f>+IF(AND($A29371=0,$D29371=1),1,0)</f>
        <v>0</v>
      </c>
      <c r="H29371">
        <f>+IF(AND($A29371=1,$D29371=0),1,0)</f>
        <v>0</v>
      </c>
    </row>
    <row r="29372" spans="1:8" x14ac:dyDescent="0.55000000000000004">
      <c r="A29372">
        <v>0</v>
      </c>
      <c r="B29372">
        <v>0</v>
      </c>
      <c r="C29372">
        <v>1.2E-2</v>
      </c>
      <c r="D29372">
        <f t="shared" si="459"/>
        <v>0</v>
      </c>
      <c r="E29372">
        <f>+IF(AND($A29372=1,$D29372=1),1,0)</f>
        <v>0</v>
      </c>
      <c r="F29372">
        <f>+IF(AND($A29372=0,$D29372=0),1,0)</f>
        <v>1</v>
      </c>
      <c r="G29372">
        <f>+IF(AND($A29372=0,$D29372=1),1,0)</f>
        <v>0</v>
      </c>
      <c r="H29372">
        <f>+IF(AND($A29372=1,$D29372=0),1,0)</f>
        <v>0</v>
      </c>
    </row>
    <row r="29373" spans="1:8" x14ac:dyDescent="0.55000000000000004">
      <c r="A29373">
        <v>0</v>
      </c>
      <c r="B29373">
        <v>0</v>
      </c>
      <c r="C29373">
        <v>1.2E-2</v>
      </c>
      <c r="D29373">
        <f t="shared" si="459"/>
        <v>0</v>
      </c>
      <c r="E29373">
        <f>+IF(AND($A29373=1,$D29373=1),1,0)</f>
        <v>0</v>
      </c>
      <c r="F29373">
        <f>+IF(AND($A29373=0,$D29373=0),1,0)</f>
        <v>1</v>
      </c>
      <c r="G29373">
        <f>+IF(AND($A29373=0,$D29373=1),1,0)</f>
        <v>0</v>
      </c>
      <c r="H29373">
        <f>+IF(AND($A29373=1,$D29373=0),1,0)</f>
        <v>0</v>
      </c>
    </row>
    <row r="29374" spans="1:8" x14ac:dyDescent="0.55000000000000004">
      <c r="A29374">
        <v>0</v>
      </c>
      <c r="B29374">
        <v>0</v>
      </c>
      <c r="C29374">
        <v>4.8000000000000001E-2</v>
      </c>
      <c r="D29374">
        <f t="shared" si="459"/>
        <v>0</v>
      </c>
      <c r="E29374">
        <f>+IF(AND($A29374=1,$D29374=1),1,0)</f>
        <v>0</v>
      </c>
      <c r="F29374">
        <f>+IF(AND($A29374=0,$D29374=0),1,0)</f>
        <v>1</v>
      </c>
      <c r="G29374">
        <f>+IF(AND($A29374=0,$D29374=1),1,0)</f>
        <v>0</v>
      </c>
      <c r="H29374">
        <f>+IF(AND($A29374=1,$D29374=0),1,0)</f>
        <v>0</v>
      </c>
    </row>
    <row r="29375" spans="1:8" x14ac:dyDescent="0.55000000000000004">
      <c r="A29375">
        <v>1</v>
      </c>
      <c r="B29375">
        <v>0</v>
      </c>
      <c r="C29375">
        <v>0.04</v>
      </c>
      <c r="D29375">
        <f t="shared" si="459"/>
        <v>0</v>
      </c>
      <c r="E29375">
        <f>+IF(AND($A29375=1,$D29375=1),1,0)</f>
        <v>0</v>
      </c>
      <c r="F29375">
        <f>+IF(AND($A29375=0,$D29375=0),1,0)</f>
        <v>0</v>
      </c>
      <c r="G29375">
        <f>+IF(AND($A29375=0,$D29375=1),1,0)</f>
        <v>0</v>
      </c>
      <c r="H29375">
        <f>+IF(AND($A29375=1,$D29375=0),1,0)</f>
        <v>1</v>
      </c>
    </row>
    <row r="29376" spans="1:8" x14ac:dyDescent="0.55000000000000004">
      <c r="A29376">
        <v>0</v>
      </c>
      <c r="B29376">
        <v>0</v>
      </c>
      <c r="C29376">
        <v>1.4999999999999999E-2</v>
      </c>
      <c r="D29376">
        <f t="shared" si="459"/>
        <v>0</v>
      </c>
      <c r="E29376">
        <f>+IF(AND($A29376=1,$D29376=1),1,0)</f>
        <v>0</v>
      </c>
      <c r="F29376">
        <f>+IF(AND($A29376=0,$D29376=0),1,0)</f>
        <v>1</v>
      </c>
      <c r="G29376">
        <f>+IF(AND($A29376=0,$D29376=1),1,0)</f>
        <v>0</v>
      </c>
      <c r="H29376">
        <f>+IF(AND($A29376=1,$D29376=0),1,0)</f>
        <v>0</v>
      </c>
    </row>
    <row r="29377" spans="1:8" x14ac:dyDescent="0.55000000000000004">
      <c r="A29377">
        <v>0</v>
      </c>
      <c r="B29377">
        <v>0</v>
      </c>
      <c r="C29377">
        <v>5.0999999999999997E-2</v>
      </c>
      <c r="D29377">
        <f t="shared" si="459"/>
        <v>0</v>
      </c>
      <c r="E29377">
        <f>+IF(AND($A29377=1,$D29377=1),1,0)</f>
        <v>0</v>
      </c>
      <c r="F29377">
        <f>+IF(AND($A29377=0,$D29377=0),1,0)</f>
        <v>1</v>
      </c>
      <c r="G29377">
        <f>+IF(AND($A29377=0,$D29377=1),1,0)</f>
        <v>0</v>
      </c>
      <c r="H29377">
        <f>+IF(AND($A29377=1,$D29377=0),1,0)</f>
        <v>0</v>
      </c>
    </row>
    <row r="29378" spans="1:8" x14ac:dyDescent="0.55000000000000004">
      <c r="A29378">
        <v>0</v>
      </c>
      <c r="B29378">
        <v>0</v>
      </c>
      <c r="C29378">
        <v>1.4E-2</v>
      </c>
      <c r="D29378">
        <f t="shared" si="459"/>
        <v>0</v>
      </c>
      <c r="E29378">
        <f>+IF(AND($A29378=1,$D29378=1),1,0)</f>
        <v>0</v>
      </c>
      <c r="F29378">
        <f>+IF(AND($A29378=0,$D29378=0),1,0)</f>
        <v>1</v>
      </c>
      <c r="G29378">
        <f>+IF(AND($A29378=0,$D29378=1),1,0)</f>
        <v>0</v>
      </c>
      <c r="H29378">
        <f>+IF(AND($A29378=1,$D29378=0),1,0)</f>
        <v>0</v>
      </c>
    </row>
    <row r="29379" spans="1:8" x14ac:dyDescent="0.55000000000000004">
      <c r="A29379">
        <v>0</v>
      </c>
      <c r="B29379">
        <v>0</v>
      </c>
      <c r="C29379">
        <v>1.9E-2</v>
      </c>
      <c r="D29379">
        <f t="shared" si="459"/>
        <v>0</v>
      </c>
      <c r="E29379">
        <f>+IF(AND($A29379=1,$D29379=1),1,0)</f>
        <v>0</v>
      </c>
      <c r="F29379">
        <f>+IF(AND($A29379=0,$D29379=0),1,0)</f>
        <v>1</v>
      </c>
      <c r="G29379">
        <f>+IF(AND($A29379=0,$D29379=1),1,0)</f>
        <v>0</v>
      </c>
      <c r="H29379">
        <f>+IF(AND($A29379=1,$D29379=0),1,0)</f>
        <v>0</v>
      </c>
    </row>
    <row r="29380" spans="1:8" x14ac:dyDescent="0.55000000000000004">
      <c r="A29380">
        <v>0</v>
      </c>
      <c r="B29380">
        <v>0</v>
      </c>
      <c r="C29380">
        <v>1.2999999999999999E-2</v>
      </c>
      <c r="D29380">
        <f t="shared" si="459"/>
        <v>0</v>
      </c>
      <c r="E29380">
        <f>+IF(AND($A29380=1,$D29380=1),1,0)</f>
        <v>0</v>
      </c>
      <c r="F29380">
        <f>+IF(AND($A29380=0,$D29380=0),1,0)</f>
        <v>1</v>
      </c>
      <c r="G29380">
        <f>+IF(AND($A29380=0,$D29380=1),1,0)</f>
        <v>0</v>
      </c>
      <c r="H29380">
        <f>+IF(AND($A29380=1,$D29380=0),1,0)</f>
        <v>0</v>
      </c>
    </row>
    <row r="29381" spans="1:8" x14ac:dyDescent="0.55000000000000004">
      <c r="A29381">
        <v>0</v>
      </c>
      <c r="B29381">
        <v>0</v>
      </c>
      <c r="C29381">
        <v>7.3999999999999996E-2</v>
      </c>
      <c r="D29381">
        <f t="shared" si="459"/>
        <v>0</v>
      </c>
      <c r="E29381">
        <f>+IF(AND($A29381=1,$D29381=1),1,0)</f>
        <v>0</v>
      </c>
      <c r="F29381">
        <f>+IF(AND($A29381=0,$D29381=0),1,0)</f>
        <v>1</v>
      </c>
      <c r="G29381">
        <f>+IF(AND($A29381=0,$D29381=1),1,0)</f>
        <v>0</v>
      </c>
      <c r="H29381">
        <f>+IF(AND($A29381=1,$D29381=0),1,0)</f>
        <v>0</v>
      </c>
    </row>
    <row r="29382" spans="1:8" x14ac:dyDescent="0.55000000000000004">
      <c r="A29382">
        <v>0</v>
      </c>
      <c r="B29382">
        <v>0</v>
      </c>
      <c r="C29382">
        <v>8.9999999999999993E-3</v>
      </c>
      <c r="D29382">
        <f t="shared" si="459"/>
        <v>0</v>
      </c>
      <c r="E29382">
        <f>+IF(AND($A29382=1,$D29382=1),1,0)</f>
        <v>0</v>
      </c>
      <c r="F29382">
        <f>+IF(AND($A29382=0,$D29382=0),1,0)</f>
        <v>1</v>
      </c>
      <c r="G29382">
        <f>+IF(AND($A29382=0,$D29382=1),1,0)</f>
        <v>0</v>
      </c>
      <c r="H29382">
        <f>+IF(AND($A29382=1,$D29382=0),1,0)</f>
        <v>0</v>
      </c>
    </row>
    <row r="29383" spans="1:8" x14ac:dyDescent="0.55000000000000004">
      <c r="A29383">
        <v>0</v>
      </c>
      <c r="B29383">
        <v>0</v>
      </c>
      <c r="C29383">
        <v>9.0999999999999998E-2</v>
      </c>
      <c r="D29383">
        <f t="shared" si="459"/>
        <v>1</v>
      </c>
      <c r="E29383">
        <f>+IF(AND($A29383=1,$D29383=1),1,0)</f>
        <v>0</v>
      </c>
      <c r="F29383">
        <f>+IF(AND($A29383=0,$D29383=0),1,0)</f>
        <v>0</v>
      </c>
      <c r="G29383">
        <f>+IF(AND($A29383=0,$D29383=1),1,0)</f>
        <v>1</v>
      </c>
      <c r="H29383">
        <f>+IF(AND($A29383=1,$D29383=0),1,0)</f>
        <v>0</v>
      </c>
    </row>
    <row r="29384" spans="1:8" x14ac:dyDescent="0.55000000000000004">
      <c r="A29384">
        <v>0</v>
      </c>
      <c r="B29384">
        <v>0</v>
      </c>
      <c r="C29384">
        <v>0.04</v>
      </c>
      <c r="D29384">
        <f t="shared" si="459"/>
        <v>0</v>
      </c>
      <c r="E29384">
        <f>+IF(AND($A29384=1,$D29384=1),1,0)</f>
        <v>0</v>
      </c>
      <c r="F29384">
        <f>+IF(AND($A29384=0,$D29384=0),1,0)</f>
        <v>1</v>
      </c>
      <c r="G29384">
        <f>+IF(AND($A29384=0,$D29384=1),1,0)</f>
        <v>0</v>
      </c>
      <c r="H29384">
        <f>+IF(AND($A29384=1,$D29384=0),1,0)</f>
        <v>0</v>
      </c>
    </row>
    <row r="29385" spans="1:8" x14ac:dyDescent="0.55000000000000004">
      <c r="A29385">
        <v>0</v>
      </c>
      <c r="B29385">
        <v>0</v>
      </c>
      <c r="C29385">
        <v>0.01</v>
      </c>
      <c r="D29385">
        <f t="shared" si="459"/>
        <v>0</v>
      </c>
      <c r="E29385">
        <f>+IF(AND($A29385=1,$D29385=1),1,0)</f>
        <v>0</v>
      </c>
      <c r="F29385">
        <f>+IF(AND($A29385=0,$D29385=0),1,0)</f>
        <v>1</v>
      </c>
      <c r="G29385">
        <f>+IF(AND($A29385=0,$D29385=1),1,0)</f>
        <v>0</v>
      </c>
      <c r="H29385">
        <f>+IF(AND($A29385=1,$D29385=0),1,0)</f>
        <v>0</v>
      </c>
    </row>
    <row r="29386" spans="1:8" x14ac:dyDescent="0.55000000000000004">
      <c r="A29386">
        <v>0</v>
      </c>
      <c r="B29386">
        <v>0</v>
      </c>
      <c r="C29386">
        <v>2.3E-2</v>
      </c>
      <c r="D29386">
        <f t="shared" si="459"/>
        <v>0</v>
      </c>
      <c r="E29386">
        <f>+IF(AND($A29386=1,$D29386=1),1,0)</f>
        <v>0</v>
      </c>
      <c r="F29386">
        <f>+IF(AND($A29386=0,$D29386=0),1,0)</f>
        <v>1</v>
      </c>
      <c r="G29386">
        <f>+IF(AND($A29386=0,$D29386=1),1,0)</f>
        <v>0</v>
      </c>
      <c r="H29386">
        <f>+IF(AND($A29386=1,$D29386=0),1,0)</f>
        <v>0</v>
      </c>
    </row>
    <row r="29387" spans="1:8" x14ac:dyDescent="0.55000000000000004">
      <c r="A29387">
        <v>0</v>
      </c>
      <c r="B29387">
        <v>0</v>
      </c>
      <c r="C29387">
        <v>1.2999999999999999E-2</v>
      </c>
      <c r="D29387">
        <f t="shared" si="459"/>
        <v>0</v>
      </c>
      <c r="E29387">
        <f>+IF(AND($A29387=1,$D29387=1),1,0)</f>
        <v>0</v>
      </c>
      <c r="F29387">
        <f>+IF(AND($A29387=0,$D29387=0),1,0)</f>
        <v>1</v>
      </c>
      <c r="G29387">
        <f>+IF(AND($A29387=0,$D29387=1),1,0)</f>
        <v>0</v>
      </c>
      <c r="H29387">
        <f>+IF(AND($A29387=1,$D29387=0),1,0)</f>
        <v>0</v>
      </c>
    </row>
    <row r="29388" spans="1:8" x14ac:dyDescent="0.55000000000000004">
      <c r="A29388">
        <v>0</v>
      </c>
      <c r="B29388">
        <v>0</v>
      </c>
      <c r="C29388">
        <v>9.1999999999999998E-2</v>
      </c>
      <c r="D29388">
        <f t="shared" si="459"/>
        <v>1</v>
      </c>
      <c r="E29388">
        <f>+IF(AND($A29388=1,$D29388=1),1,0)</f>
        <v>0</v>
      </c>
      <c r="F29388">
        <f>+IF(AND($A29388=0,$D29388=0),1,0)</f>
        <v>0</v>
      </c>
      <c r="G29388">
        <f>+IF(AND($A29388=0,$D29388=1),1,0)</f>
        <v>1</v>
      </c>
      <c r="H29388">
        <f>+IF(AND($A29388=1,$D29388=0),1,0)</f>
        <v>0</v>
      </c>
    </row>
    <row r="29389" spans="1:8" x14ac:dyDescent="0.55000000000000004">
      <c r="A29389">
        <v>0</v>
      </c>
      <c r="B29389">
        <v>0</v>
      </c>
      <c r="C29389">
        <v>1.2999999999999999E-2</v>
      </c>
      <c r="D29389">
        <f t="shared" si="459"/>
        <v>0</v>
      </c>
      <c r="E29389">
        <f>+IF(AND($A29389=1,$D29389=1),1,0)</f>
        <v>0</v>
      </c>
      <c r="F29389">
        <f>+IF(AND($A29389=0,$D29389=0),1,0)</f>
        <v>1</v>
      </c>
      <c r="G29389">
        <f>+IF(AND($A29389=0,$D29389=1),1,0)</f>
        <v>0</v>
      </c>
      <c r="H29389">
        <f>+IF(AND($A29389=1,$D29389=0),1,0)</f>
        <v>0</v>
      </c>
    </row>
    <row r="29390" spans="1:8" x14ac:dyDescent="0.55000000000000004">
      <c r="A29390">
        <v>0</v>
      </c>
      <c r="B29390">
        <v>0</v>
      </c>
      <c r="C29390">
        <v>4.1000000000000002E-2</v>
      </c>
      <c r="D29390">
        <f t="shared" si="459"/>
        <v>0</v>
      </c>
      <c r="E29390">
        <f>+IF(AND($A29390=1,$D29390=1),1,0)</f>
        <v>0</v>
      </c>
      <c r="F29390">
        <f>+IF(AND($A29390=0,$D29390=0),1,0)</f>
        <v>1</v>
      </c>
      <c r="G29390">
        <f>+IF(AND($A29390=0,$D29390=1),1,0)</f>
        <v>0</v>
      </c>
      <c r="H29390">
        <f>+IF(AND($A29390=1,$D29390=0),1,0)</f>
        <v>0</v>
      </c>
    </row>
    <row r="29391" spans="1:8" x14ac:dyDescent="0.55000000000000004">
      <c r="A29391">
        <v>0</v>
      </c>
      <c r="B29391">
        <v>0</v>
      </c>
      <c r="C29391">
        <v>5.0000000000000001E-3</v>
      </c>
      <c r="D29391">
        <f t="shared" si="459"/>
        <v>0</v>
      </c>
      <c r="E29391">
        <f>+IF(AND($A29391=1,$D29391=1),1,0)</f>
        <v>0</v>
      </c>
      <c r="F29391">
        <f>+IF(AND($A29391=0,$D29391=0),1,0)</f>
        <v>1</v>
      </c>
      <c r="G29391">
        <f>+IF(AND($A29391=0,$D29391=1),1,0)</f>
        <v>0</v>
      </c>
      <c r="H29391">
        <f>+IF(AND($A29391=1,$D29391=0),1,0)</f>
        <v>0</v>
      </c>
    </row>
    <row r="29392" spans="1:8" x14ac:dyDescent="0.55000000000000004">
      <c r="A29392">
        <v>0</v>
      </c>
      <c r="B29392">
        <v>0</v>
      </c>
      <c r="C29392">
        <v>7.0000000000000001E-3</v>
      </c>
      <c r="D29392">
        <f t="shared" si="459"/>
        <v>0</v>
      </c>
      <c r="E29392">
        <f>+IF(AND($A29392=1,$D29392=1),1,0)</f>
        <v>0</v>
      </c>
      <c r="F29392">
        <f>+IF(AND($A29392=0,$D29392=0),1,0)</f>
        <v>1</v>
      </c>
      <c r="G29392">
        <f>+IF(AND($A29392=0,$D29392=1),1,0)</f>
        <v>0</v>
      </c>
      <c r="H29392">
        <f>+IF(AND($A29392=1,$D29392=0),1,0)</f>
        <v>0</v>
      </c>
    </row>
    <row r="29393" spans="1:8" x14ac:dyDescent="0.55000000000000004">
      <c r="A29393">
        <v>0</v>
      </c>
      <c r="B29393">
        <v>0</v>
      </c>
      <c r="C29393">
        <v>8.0000000000000002E-3</v>
      </c>
      <c r="D29393">
        <f t="shared" si="459"/>
        <v>0</v>
      </c>
      <c r="E29393">
        <f>+IF(AND($A29393=1,$D29393=1),1,0)</f>
        <v>0</v>
      </c>
      <c r="F29393">
        <f>+IF(AND($A29393=0,$D29393=0),1,0)</f>
        <v>1</v>
      </c>
      <c r="G29393">
        <f>+IF(AND($A29393=0,$D29393=1),1,0)</f>
        <v>0</v>
      </c>
      <c r="H29393">
        <f>+IF(AND($A29393=1,$D29393=0),1,0)</f>
        <v>0</v>
      </c>
    </row>
    <row r="29394" spans="1:8" x14ac:dyDescent="0.55000000000000004">
      <c r="A29394">
        <v>0</v>
      </c>
      <c r="B29394">
        <v>0</v>
      </c>
      <c r="C29394">
        <v>1.0999999999999999E-2</v>
      </c>
      <c r="D29394">
        <f t="shared" si="459"/>
        <v>0</v>
      </c>
      <c r="E29394">
        <f>+IF(AND($A29394=1,$D29394=1),1,0)</f>
        <v>0</v>
      </c>
      <c r="F29394">
        <f>+IF(AND($A29394=0,$D29394=0),1,0)</f>
        <v>1</v>
      </c>
      <c r="G29394">
        <f>+IF(AND($A29394=0,$D29394=1),1,0)</f>
        <v>0</v>
      </c>
      <c r="H29394">
        <f>+IF(AND($A29394=1,$D29394=0),1,0)</f>
        <v>0</v>
      </c>
    </row>
    <row r="29395" spans="1:8" x14ac:dyDescent="0.55000000000000004">
      <c r="A29395">
        <v>0</v>
      </c>
      <c r="B29395">
        <v>0</v>
      </c>
      <c r="C29395">
        <v>2.4E-2</v>
      </c>
      <c r="D29395">
        <f t="shared" si="459"/>
        <v>0</v>
      </c>
      <c r="E29395">
        <f>+IF(AND($A29395=1,$D29395=1),1,0)</f>
        <v>0</v>
      </c>
      <c r="F29395">
        <f>+IF(AND($A29395=0,$D29395=0),1,0)</f>
        <v>1</v>
      </c>
      <c r="G29395">
        <f>+IF(AND($A29395=0,$D29395=1),1,0)</f>
        <v>0</v>
      </c>
      <c r="H29395">
        <f>+IF(AND($A29395=1,$D29395=0),1,0)</f>
        <v>0</v>
      </c>
    </row>
    <row r="29396" spans="1:8" x14ac:dyDescent="0.55000000000000004">
      <c r="A29396">
        <v>0</v>
      </c>
      <c r="B29396">
        <v>0</v>
      </c>
      <c r="C29396">
        <v>1.2999999999999999E-2</v>
      </c>
      <c r="D29396">
        <f t="shared" si="459"/>
        <v>0</v>
      </c>
      <c r="E29396">
        <f>+IF(AND($A29396=1,$D29396=1),1,0)</f>
        <v>0</v>
      </c>
      <c r="F29396">
        <f>+IF(AND($A29396=0,$D29396=0),1,0)</f>
        <v>1</v>
      </c>
      <c r="G29396">
        <f>+IF(AND($A29396=0,$D29396=1),1,0)</f>
        <v>0</v>
      </c>
      <c r="H29396">
        <f>+IF(AND($A29396=1,$D29396=0),1,0)</f>
        <v>0</v>
      </c>
    </row>
    <row r="29397" spans="1:8" x14ac:dyDescent="0.55000000000000004">
      <c r="A29397">
        <v>0</v>
      </c>
      <c r="B29397">
        <v>0</v>
      </c>
      <c r="C29397">
        <v>0.155</v>
      </c>
      <c r="D29397">
        <f t="shared" si="459"/>
        <v>1</v>
      </c>
      <c r="E29397">
        <f>+IF(AND($A29397=1,$D29397=1),1,0)</f>
        <v>0</v>
      </c>
      <c r="F29397">
        <f>+IF(AND($A29397=0,$D29397=0),1,0)</f>
        <v>0</v>
      </c>
      <c r="G29397">
        <f>+IF(AND($A29397=0,$D29397=1),1,0)</f>
        <v>1</v>
      </c>
      <c r="H29397">
        <f>+IF(AND($A29397=1,$D29397=0),1,0)</f>
        <v>0</v>
      </c>
    </row>
    <row r="29398" spans="1:8" x14ac:dyDescent="0.55000000000000004">
      <c r="A29398">
        <v>0</v>
      </c>
      <c r="B29398">
        <v>0</v>
      </c>
      <c r="C29398">
        <v>1.6E-2</v>
      </c>
      <c r="D29398">
        <f t="shared" si="459"/>
        <v>0</v>
      </c>
      <c r="E29398">
        <f>+IF(AND($A29398=1,$D29398=1),1,0)</f>
        <v>0</v>
      </c>
      <c r="F29398">
        <f>+IF(AND($A29398=0,$D29398=0),1,0)</f>
        <v>1</v>
      </c>
      <c r="G29398">
        <f>+IF(AND($A29398=0,$D29398=1),1,0)</f>
        <v>0</v>
      </c>
      <c r="H29398">
        <f>+IF(AND($A29398=1,$D29398=0),1,0)</f>
        <v>0</v>
      </c>
    </row>
    <row r="29399" spans="1:8" x14ac:dyDescent="0.55000000000000004">
      <c r="A29399">
        <v>0</v>
      </c>
      <c r="B29399">
        <v>0</v>
      </c>
      <c r="C29399">
        <v>8.0000000000000002E-3</v>
      </c>
      <c r="D29399">
        <f t="shared" si="459"/>
        <v>0</v>
      </c>
      <c r="E29399">
        <f>+IF(AND($A29399=1,$D29399=1),1,0)</f>
        <v>0</v>
      </c>
      <c r="F29399">
        <f>+IF(AND($A29399=0,$D29399=0),1,0)</f>
        <v>1</v>
      </c>
      <c r="G29399">
        <f>+IF(AND($A29399=0,$D29399=1),1,0)</f>
        <v>0</v>
      </c>
      <c r="H29399">
        <f>+IF(AND($A29399=1,$D29399=0),1,0)</f>
        <v>0</v>
      </c>
    </row>
    <row r="29400" spans="1:8" x14ac:dyDescent="0.55000000000000004">
      <c r="A29400">
        <v>0</v>
      </c>
      <c r="B29400">
        <v>0</v>
      </c>
      <c r="C29400">
        <v>4.7E-2</v>
      </c>
      <c r="D29400">
        <f t="shared" si="459"/>
        <v>0</v>
      </c>
      <c r="E29400">
        <f>+IF(AND($A29400=1,$D29400=1),1,0)</f>
        <v>0</v>
      </c>
      <c r="F29400">
        <f>+IF(AND($A29400=0,$D29400=0),1,0)</f>
        <v>1</v>
      </c>
      <c r="G29400">
        <f>+IF(AND($A29400=0,$D29400=1),1,0)</f>
        <v>0</v>
      </c>
      <c r="H29400">
        <f>+IF(AND($A29400=1,$D29400=0),1,0)</f>
        <v>0</v>
      </c>
    </row>
    <row r="29401" spans="1:8" x14ac:dyDescent="0.55000000000000004">
      <c r="A29401">
        <v>0</v>
      </c>
      <c r="B29401">
        <v>0</v>
      </c>
      <c r="C29401">
        <v>6.0000000000000001E-3</v>
      </c>
      <c r="D29401">
        <f t="shared" si="459"/>
        <v>0</v>
      </c>
      <c r="E29401">
        <f>+IF(AND($A29401=1,$D29401=1),1,0)</f>
        <v>0</v>
      </c>
      <c r="F29401">
        <f>+IF(AND($A29401=0,$D29401=0),1,0)</f>
        <v>1</v>
      </c>
      <c r="G29401">
        <f>+IF(AND($A29401=0,$D29401=1),1,0)</f>
        <v>0</v>
      </c>
      <c r="H29401">
        <f>+IF(AND($A29401=1,$D29401=0),1,0)</f>
        <v>0</v>
      </c>
    </row>
    <row r="29402" spans="1:8" x14ac:dyDescent="0.55000000000000004">
      <c r="A29402">
        <v>0</v>
      </c>
      <c r="B29402">
        <v>0</v>
      </c>
      <c r="C29402">
        <v>1.4E-2</v>
      </c>
      <c r="D29402">
        <f t="shared" si="459"/>
        <v>0</v>
      </c>
      <c r="E29402">
        <f>+IF(AND($A29402=1,$D29402=1),1,0)</f>
        <v>0</v>
      </c>
      <c r="F29402">
        <f>+IF(AND($A29402=0,$D29402=0),1,0)</f>
        <v>1</v>
      </c>
      <c r="G29402">
        <f>+IF(AND($A29402=0,$D29402=1),1,0)</f>
        <v>0</v>
      </c>
      <c r="H29402">
        <f>+IF(AND($A29402=1,$D29402=0),1,0)</f>
        <v>0</v>
      </c>
    </row>
    <row r="29403" spans="1:8" x14ac:dyDescent="0.55000000000000004">
      <c r="A29403">
        <v>0</v>
      </c>
      <c r="B29403">
        <v>0</v>
      </c>
      <c r="C29403">
        <v>2.3E-2</v>
      </c>
      <c r="D29403">
        <f t="shared" si="459"/>
        <v>0</v>
      </c>
      <c r="E29403">
        <f>+IF(AND($A29403=1,$D29403=1),1,0)</f>
        <v>0</v>
      </c>
      <c r="F29403">
        <f>+IF(AND($A29403=0,$D29403=0),1,0)</f>
        <v>1</v>
      </c>
      <c r="G29403">
        <f>+IF(AND($A29403=0,$D29403=1),1,0)</f>
        <v>0</v>
      </c>
      <c r="H29403">
        <f>+IF(AND($A29403=1,$D29403=0),1,0)</f>
        <v>0</v>
      </c>
    </row>
    <row r="29404" spans="1:8" x14ac:dyDescent="0.55000000000000004">
      <c r="A29404">
        <v>0</v>
      </c>
      <c r="B29404">
        <v>0</v>
      </c>
      <c r="C29404">
        <v>7.0000000000000001E-3</v>
      </c>
      <c r="D29404">
        <f t="shared" si="459"/>
        <v>0</v>
      </c>
      <c r="E29404">
        <f>+IF(AND($A29404=1,$D29404=1),1,0)</f>
        <v>0</v>
      </c>
      <c r="F29404">
        <f>+IF(AND($A29404=0,$D29404=0),1,0)</f>
        <v>1</v>
      </c>
      <c r="G29404">
        <f>+IF(AND($A29404=0,$D29404=1),1,0)</f>
        <v>0</v>
      </c>
      <c r="H29404">
        <f>+IF(AND($A29404=1,$D29404=0),1,0)</f>
        <v>0</v>
      </c>
    </row>
    <row r="29405" spans="1:8" x14ac:dyDescent="0.55000000000000004">
      <c r="A29405">
        <v>0</v>
      </c>
      <c r="B29405">
        <v>0</v>
      </c>
      <c r="C29405">
        <v>2.4E-2</v>
      </c>
      <c r="D29405">
        <f t="shared" si="459"/>
        <v>0</v>
      </c>
      <c r="E29405">
        <f>+IF(AND($A29405=1,$D29405=1),1,0)</f>
        <v>0</v>
      </c>
      <c r="F29405">
        <f>+IF(AND($A29405=0,$D29405=0),1,0)</f>
        <v>1</v>
      </c>
      <c r="G29405">
        <f>+IF(AND($A29405=0,$D29405=1),1,0)</f>
        <v>0</v>
      </c>
      <c r="H29405">
        <f>+IF(AND($A29405=1,$D29405=0),1,0)</f>
        <v>0</v>
      </c>
    </row>
    <row r="29406" spans="1:8" x14ac:dyDescent="0.55000000000000004">
      <c r="A29406">
        <v>0</v>
      </c>
      <c r="B29406">
        <v>0</v>
      </c>
      <c r="C29406">
        <v>5.0000000000000001E-3</v>
      </c>
      <c r="D29406">
        <f t="shared" si="459"/>
        <v>0</v>
      </c>
      <c r="E29406">
        <f>+IF(AND($A29406=1,$D29406=1),1,0)</f>
        <v>0</v>
      </c>
      <c r="F29406">
        <f>+IF(AND($A29406=0,$D29406=0),1,0)</f>
        <v>1</v>
      </c>
      <c r="G29406">
        <f>+IF(AND($A29406=0,$D29406=1),1,0)</f>
        <v>0</v>
      </c>
      <c r="H29406">
        <f>+IF(AND($A29406=1,$D29406=0),1,0)</f>
        <v>0</v>
      </c>
    </row>
    <row r="29407" spans="1:8" x14ac:dyDescent="0.55000000000000004">
      <c r="A29407">
        <v>0</v>
      </c>
      <c r="B29407">
        <v>0</v>
      </c>
      <c r="C29407">
        <v>3.5000000000000003E-2</v>
      </c>
      <c r="D29407">
        <f t="shared" si="459"/>
        <v>0</v>
      </c>
      <c r="E29407">
        <f>+IF(AND($A29407=1,$D29407=1),1,0)</f>
        <v>0</v>
      </c>
      <c r="F29407">
        <f>+IF(AND($A29407=0,$D29407=0),1,0)</f>
        <v>1</v>
      </c>
      <c r="G29407">
        <f>+IF(AND($A29407=0,$D29407=1),1,0)</f>
        <v>0</v>
      </c>
      <c r="H29407">
        <f>+IF(AND($A29407=1,$D29407=0),1,0)</f>
        <v>0</v>
      </c>
    </row>
    <row r="29408" spans="1:8" x14ac:dyDescent="0.55000000000000004">
      <c r="A29408">
        <v>0</v>
      </c>
      <c r="B29408">
        <v>0</v>
      </c>
      <c r="C29408">
        <v>2.1000000000000001E-2</v>
      </c>
      <c r="D29408">
        <f t="shared" si="459"/>
        <v>0</v>
      </c>
      <c r="E29408">
        <f>+IF(AND($A29408=1,$D29408=1),1,0)</f>
        <v>0</v>
      </c>
      <c r="F29408">
        <f>+IF(AND($A29408=0,$D29408=0),1,0)</f>
        <v>1</v>
      </c>
      <c r="G29408">
        <f>+IF(AND($A29408=0,$D29408=1),1,0)</f>
        <v>0</v>
      </c>
      <c r="H29408">
        <f>+IF(AND($A29408=1,$D29408=0),1,0)</f>
        <v>0</v>
      </c>
    </row>
    <row r="29409" spans="1:8" x14ac:dyDescent="0.55000000000000004">
      <c r="A29409">
        <v>0</v>
      </c>
      <c r="B29409">
        <v>0</v>
      </c>
      <c r="C29409">
        <v>2.5999999999999999E-2</v>
      </c>
      <c r="D29409">
        <f t="shared" si="459"/>
        <v>0</v>
      </c>
      <c r="E29409">
        <f>+IF(AND($A29409=1,$D29409=1),1,0)</f>
        <v>0</v>
      </c>
      <c r="F29409">
        <f>+IF(AND($A29409=0,$D29409=0),1,0)</f>
        <v>1</v>
      </c>
      <c r="G29409">
        <f>+IF(AND($A29409=0,$D29409=1),1,0)</f>
        <v>0</v>
      </c>
      <c r="H29409">
        <f>+IF(AND($A29409=1,$D29409=0),1,0)</f>
        <v>0</v>
      </c>
    </row>
    <row r="29410" spans="1:8" x14ac:dyDescent="0.55000000000000004">
      <c r="A29410">
        <v>0</v>
      </c>
      <c r="B29410">
        <v>0</v>
      </c>
      <c r="C29410">
        <v>0.01</v>
      </c>
      <c r="D29410">
        <f t="shared" si="459"/>
        <v>0</v>
      </c>
      <c r="E29410">
        <f>+IF(AND($A29410=1,$D29410=1),1,0)</f>
        <v>0</v>
      </c>
      <c r="F29410">
        <f>+IF(AND($A29410=0,$D29410=0),1,0)</f>
        <v>1</v>
      </c>
      <c r="G29410">
        <f>+IF(AND($A29410=0,$D29410=1),1,0)</f>
        <v>0</v>
      </c>
      <c r="H29410">
        <f>+IF(AND($A29410=1,$D29410=0),1,0)</f>
        <v>0</v>
      </c>
    </row>
    <row r="29411" spans="1:8" x14ac:dyDescent="0.55000000000000004">
      <c r="A29411">
        <v>0</v>
      </c>
      <c r="B29411">
        <v>0</v>
      </c>
      <c r="C29411">
        <v>1.4999999999999999E-2</v>
      </c>
      <c r="D29411">
        <f t="shared" si="459"/>
        <v>0</v>
      </c>
      <c r="E29411">
        <f>+IF(AND($A29411=1,$D29411=1),1,0)</f>
        <v>0</v>
      </c>
      <c r="F29411">
        <f>+IF(AND($A29411=0,$D29411=0),1,0)</f>
        <v>1</v>
      </c>
      <c r="G29411">
        <f>+IF(AND($A29411=0,$D29411=1),1,0)</f>
        <v>0</v>
      </c>
      <c r="H29411">
        <f>+IF(AND($A29411=1,$D29411=0),1,0)</f>
        <v>0</v>
      </c>
    </row>
    <row r="29412" spans="1:8" x14ac:dyDescent="0.55000000000000004">
      <c r="A29412">
        <v>1</v>
      </c>
      <c r="B29412">
        <v>1</v>
      </c>
      <c r="C29412">
        <v>0.64100000000000001</v>
      </c>
      <c r="D29412">
        <f t="shared" si="459"/>
        <v>1</v>
      </c>
      <c r="E29412">
        <f>+IF(AND($A29412=1,$D29412=1),1,0)</f>
        <v>1</v>
      </c>
      <c r="F29412">
        <f>+IF(AND($A29412=0,$D29412=0),1,0)</f>
        <v>0</v>
      </c>
      <c r="G29412">
        <f>+IF(AND($A29412=0,$D29412=1),1,0)</f>
        <v>0</v>
      </c>
      <c r="H29412">
        <f>+IF(AND($A29412=1,$D29412=0),1,0)</f>
        <v>0</v>
      </c>
    </row>
    <row r="29413" spans="1:8" x14ac:dyDescent="0.55000000000000004">
      <c r="A29413">
        <v>0</v>
      </c>
      <c r="B29413">
        <v>0</v>
      </c>
      <c r="C29413">
        <v>2.7E-2</v>
      </c>
      <c r="D29413">
        <f t="shared" si="459"/>
        <v>0</v>
      </c>
      <c r="E29413">
        <f>+IF(AND($A29413=1,$D29413=1),1,0)</f>
        <v>0</v>
      </c>
      <c r="F29413">
        <f>+IF(AND($A29413=0,$D29413=0),1,0)</f>
        <v>1</v>
      </c>
      <c r="G29413">
        <f>+IF(AND($A29413=0,$D29413=1),1,0)</f>
        <v>0</v>
      </c>
      <c r="H29413">
        <f>+IF(AND($A29413=1,$D29413=0),1,0)</f>
        <v>0</v>
      </c>
    </row>
    <row r="29414" spans="1:8" x14ac:dyDescent="0.55000000000000004">
      <c r="A29414">
        <v>0</v>
      </c>
      <c r="B29414">
        <v>0</v>
      </c>
      <c r="C29414">
        <v>1.4E-2</v>
      </c>
      <c r="D29414">
        <f t="shared" si="459"/>
        <v>0</v>
      </c>
      <c r="E29414">
        <f>+IF(AND($A29414=1,$D29414=1),1,0)</f>
        <v>0</v>
      </c>
      <c r="F29414">
        <f>+IF(AND($A29414=0,$D29414=0),1,0)</f>
        <v>1</v>
      </c>
      <c r="G29414">
        <f>+IF(AND($A29414=0,$D29414=1),1,0)</f>
        <v>0</v>
      </c>
      <c r="H29414">
        <f>+IF(AND($A29414=1,$D29414=0),1,0)</f>
        <v>0</v>
      </c>
    </row>
    <row r="29415" spans="1:8" x14ac:dyDescent="0.55000000000000004">
      <c r="A29415">
        <v>0</v>
      </c>
      <c r="B29415">
        <v>0</v>
      </c>
      <c r="C29415">
        <v>1.9E-2</v>
      </c>
      <c r="D29415">
        <f t="shared" si="459"/>
        <v>0</v>
      </c>
      <c r="E29415">
        <f>+IF(AND($A29415=1,$D29415=1),1,0)</f>
        <v>0</v>
      </c>
      <c r="F29415">
        <f>+IF(AND($A29415=0,$D29415=0),1,0)</f>
        <v>1</v>
      </c>
      <c r="G29415">
        <f>+IF(AND($A29415=0,$D29415=1),1,0)</f>
        <v>0</v>
      </c>
      <c r="H29415">
        <f>+IF(AND($A29415=1,$D29415=0),1,0)</f>
        <v>0</v>
      </c>
    </row>
    <row r="29416" spans="1:8" x14ac:dyDescent="0.55000000000000004">
      <c r="A29416">
        <v>0</v>
      </c>
      <c r="B29416">
        <v>0</v>
      </c>
      <c r="C29416">
        <v>0.01</v>
      </c>
      <c r="D29416">
        <f t="shared" si="459"/>
        <v>0</v>
      </c>
      <c r="E29416">
        <f>+IF(AND($A29416=1,$D29416=1),1,0)</f>
        <v>0</v>
      </c>
      <c r="F29416">
        <f>+IF(AND($A29416=0,$D29416=0),1,0)</f>
        <v>1</v>
      </c>
      <c r="G29416">
        <f>+IF(AND($A29416=0,$D29416=1),1,0)</f>
        <v>0</v>
      </c>
      <c r="H29416">
        <f>+IF(AND($A29416=1,$D29416=0),1,0)</f>
        <v>0</v>
      </c>
    </row>
    <row r="29417" spans="1:8" x14ac:dyDescent="0.55000000000000004">
      <c r="A29417">
        <v>0</v>
      </c>
      <c r="B29417">
        <v>0</v>
      </c>
      <c r="C29417">
        <v>9.1999999999999998E-2</v>
      </c>
      <c r="D29417">
        <f t="shared" si="459"/>
        <v>1</v>
      </c>
      <c r="E29417">
        <f>+IF(AND($A29417=1,$D29417=1),1,0)</f>
        <v>0</v>
      </c>
      <c r="F29417">
        <f>+IF(AND($A29417=0,$D29417=0),1,0)</f>
        <v>0</v>
      </c>
      <c r="G29417">
        <f>+IF(AND($A29417=0,$D29417=1),1,0)</f>
        <v>1</v>
      </c>
      <c r="H29417">
        <f>+IF(AND($A29417=1,$D29417=0),1,0)</f>
        <v>0</v>
      </c>
    </row>
    <row r="29418" spans="1:8" x14ac:dyDescent="0.55000000000000004">
      <c r="A29418">
        <v>0</v>
      </c>
      <c r="B29418">
        <v>0</v>
      </c>
      <c r="C29418">
        <v>1.7999999999999999E-2</v>
      </c>
      <c r="D29418">
        <f t="shared" ref="D29418:D29481" si="460">+IF(C29418&gt;$K$2,1,0)</f>
        <v>0</v>
      </c>
      <c r="E29418">
        <f>+IF(AND($A29418=1,$D29418=1),1,0)</f>
        <v>0</v>
      </c>
      <c r="F29418">
        <f>+IF(AND($A29418=0,$D29418=0),1,0)</f>
        <v>1</v>
      </c>
      <c r="G29418">
        <f>+IF(AND($A29418=0,$D29418=1),1,0)</f>
        <v>0</v>
      </c>
      <c r="H29418">
        <f>+IF(AND($A29418=1,$D29418=0),1,0)</f>
        <v>0</v>
      </c>
    </row>
    <row r="29419" spans="1:8" x14ac:dyDescent="0.55000000000000004">
      <c r="A29419">
        <v>0</v>
      </c>
      <c r="B29419">
        <v>0</v>
      </c>
      <c r="C29419">
        <v>1.9E-2</v>
      </c>
      <c r="D29419">
        <f t="shared" si="460"/>
        <v>0</v>
      </c>
      <c r="E29419">
        <f>+IF(AND($A29419=1,$D29419=1),1,0)</f>
        <v>0</v>
      </c>
      <c r="F29419">
        <f>+IF(AND($A29419=0,$D29419=0),1,0)</f>
        <v>1</v>
      </c>
      <c r="G29419">
        <f>+IF(AND($A29419=0,$D29419=1),1,0)</f>
        <v>0</v>
      </c>
      <c r="H29419">
        <f>+IF(AND($A29419=1,$D29419=0),1,0)</f>
        <v>0</v>
      </c>
    </row>
    <row r="29420" spans="1:8" x14ac:dyDescent="0.55000000000000004">
      <c r="A29420">
        <v>1</v>
      </c>
      <c r="B29420">
        <v>0</v>
      </c>
      <c r="C29420">
        <v>0.39200000000000002</v>
      </c>
      <c r="D29420">
        <f t="shared" si="460"/>
        <v>1</v>
      </c>
      <c r="E29420">
        <f>+IF(AND($A29420=1,$D29420=1),1,0)</f>
        <v>1</v>
      </c>
      <c r="F29420">
        <f>+IF(AND($A29420=0,$D29420=0),1,0)</f>
        <v>0</v>
      </c>
      <c r="G29420">
        <f>+IF(AND($A29420=0,$D29420=1),1,0)</f>
        <v>0</v>
      </c>
      <c r="H29420">
        <f>+IF(AND($A29420=1,$D29420=0),1,0)</f>
        <v>0</v>
      </c>
    </row>
    <row r="29421" spans="1:8" x14ac:dyDescent="0.55000000000000004">
      <c r="A29421">
        <v>0</v>
      </c>
      <c r="B29421">
        <v>0</v>
      </c>
      <c r="C29421">
        <v>7.9000000000000001E-2</v>
      </c>
      <c r="D29421">
        <f t="shared" si="460"/>
        <v>0</v>
      </c>
      <c r="E29421">
        <f>+IF(AND($A29421=1,$D29421=1),1,0)</f>
        <v>0</v>
      </c>
      <c r="F29421">
        <f>+IF(AND($A29421=0,$D29421=0),1,0)</f>
        <v>1</v>
      </c>
      <c r="G29421">
        <f>+IF(AND($A29421=0,$D29421=1),1,0)</f>
        <v>0</v>
      </c>
      <c r="H29421">
        <f>+IF(AND($A29421=1,$D29421=0),1,0)</f>
        <v>0</v>
      </c>
    </row>
    <row r="29422" spans="1:8" x14ac:dyDescent="0.55000000000000004">
      <c r="A29422">
        <v>0</v>
      </c>
      <c r="B29422">
        <v>0</v>
      </c>
      <c r="C29422">
        <v>6.0000000000000001E-3</v>
      </c>
      <c r="D29422">
        <f t="shared" si="460"/>
        <v>0</v>
      </c>
      <c r="E29422">
        <f>+IF(AND($A29422=1,$D29422=1),1,0)</f>
        <v>0</v>
      </c>
      <c r="F29422">
        <f>+IF(AND($A29422=0,$D29422=0),1,0)</f>
        <v>1</v>
      </c>
      <c r="G29422">
        <f>+IF(AND($A29422=0,$D29422=1),1,0)</f>
        <v>0</v>
      </c>
      <c r="H29422">
        <f>+IF(AND($A29422=1,$D29422=0),1,0)</f>
        <v>0</v>
      </c>
    </row>
    <row r="29423" spans="1:8" x14ac:dyDescent="0.55000000000000004">
      <c r="A29423">
        <v>0</v>
      </c>
      <c r="B29423">
        <v>0</v>
      </c>
      <c r="C29423">
        <v>4.2999999999999997E-2</v>
      </c>
      <c r="D29423">
        <f t="shared" si="460"/>
        <v>0</v>
      </c>
      <c r="E29423">
        <f>+IF(AND($A29423=1,$D29423=1),1,0)</f>
        <v>0</v>
      </c>
      <c r="F29423">
        <f>+IF(AND($A29423=0,$D29423=0),1,0)</f>
        <v>1</v>
      </c>
      <c r="G29423">
        <f>+IF(AND($A29423=0,$D29423=1),1,0)</f>
        <v>0</v>
      </c>
      <c r="H29423">
        <f>+IF(AND($A29423=1,$D29423=0),1,0)</f>
        <v>0</v>
      </c>
    </row>
    <row r="29424" spans="1:8" x14ac:dyDescent="0.55000000000000004">
      <c r="A29424">
        <v>0</v>
      </c>
      <c r="B29424">
        <v>0</v>
      </c>
      <c r="C29424">
        <v>1.0999999999999999E-2</v>
      </c>
      <c r="D29424">
        <f t="shared" si="460"/>
        <v>0</v>
      </c>
      <c r="E29424">
        <f>+IF(AND($A29424=1,$D29424=1),1,0)</f>
        <v>0</v>
      </c>
      <c r="F29424">
        <f>+IF(AND($A29424=0,$D29424=0),1,0)</f>
        <v>1</v>
      </c>
      <c r="G29424">
        <f>+IF(AND($A29424=0,$D29424=1),1,0)</f>
        <v>0</v>
      </c>
      <c r="H29424">
        <f>+IF(AND($A29424=1,$D29424=0),1,0)</f>
        <v>0</v>
      </c>
    </row>
    <row r="29425" spans="1:8" x14ac:dyDescent="0.55000000000000004">
      <c r="A29425">
        <v>0</v>
      </c>
      <c r="B29425">
        <v>0</v>
      </c>
      <c r="C29425">
        <v>3.7999999999999999E-2</v>
      </c>
      <c r="D29425">
        <f t="shared" si="460"/>
        <v>0</v>
      </c>
      <c r="E29425">
        <f>+IF(AND($A29425=1,$D29425=1),1,0)</f>
        <v>0</v>
      </c>
      <c r="F29425">
        <f>+IF(AND($A29425=0,$D29425=0),1,0)</f>
        <v>1</v>
      </c>
      <c r="G29425">
        <f>+IF(AND($A29425=0,$D29425=1),1,0)</f>
        <v>0</v>
      </c>
      <c r="H29425">
        <f>+IF(AND($A29425=1,$D29425=0),1,0)</f>
        <v>0</v>
      </c>
    </row>
    <row r="29426" spans="1:8" x14ac:dyDescent="0.55000000000000004">
      <c r="A29426">
        <v>0</v>
      </c>
      <c r="B29426">
        <v>0</v>
      </c>
      <c r="C29426">
        <v>2.1999999999999999E-2</v>
      </c>
      <c r="D29426">
        <f t="shared" si="460"/>
        <v>0</v>
      </c>
      <c r="E29426">
        <f>+IF(AND($A29426=1,$D29426=1),1,0)</f>
        <v>0</v>
      </c>
      <c r="F29426">
        <f>+IF(AND($A29426=0,$D29426=0),1,0)</f>
        <v>1</v>
      </c>
      <c r="G29426">
        <f>+IF(AND($A29426=0,$D29426=1),1,0)</f>
        <v>0</v>
      </c>
      <c r="H29426">
        <f>+IF(AND($A29426=1,$D29426=0),1,0)</f>
        <v>0</v>
      </c>
    </row>
    <row r="29427" spans="1:8" x14ac:dyDescent="0.55000000000000004">
      <c r="A29427">
        <v>0</v>
      </c>
      <c r="B29427">
        <v>0</v>
      </c>
      <c r="C29427">
        <v>8.4000000000000005E-2</v>
      </c>
      <c r="D29427">
        <f t="shared" si="460"/>
        <v>1</v>
      </c>
      <c r="E29427">
        <f>+IF(AND($A29427=1,$D29427=1),1,0)</f>
        <v>0</v>
      </c>
      <c r="F29427">
        <f>+IF(AND($A29427=0,$D29427=0),1,0)</f>
        <v>0</v>
      </c>
      <c r="G29427">
        <f>+IF(AND($A29427=0,$D29427=1),1,0)</f>
        <v>1</v>
      </c>
      <c r="H29427">
        <f>+IF(AND($A29427=1,$D29427=0),1,0)</f>
        <v>0</v>
      </c>
    </row>
    <row r="29428" spans="1:8" x14ac:dyDescent="0.55000000000000004">
      <c r="A29428">
        <v>0</v>
      </c>
      <c r="B29428">
        <v>0</v>
      </c>
      <c r="C29428">
        <v>2.7E-2</v>
      </c>
      <c r="D29428">
        <f t="shared" si="460"/>
        <v>0</v>
      </c>
      <c r="E29428">
        <f>+IF(AND($A29428=1,$D29428=1),1,0)</f>
        <v>0</v>
      </c>
      <c r="F29428">
        <f>+IF(AND($A29428=0,$D29428=0),1,0)</f>
        <v>1</v>
      </c>
      <c r="G29428">
        <f>+IF(AND($A29428=0,$D29428=1),1,0)</f>
        <v>0</v>
      </c>
      <c r="H29428">
        <f>+IF(AND($A29428=1,$D29428=0),1,0)</f>
        <v>0</v>
      </c>
    </row>
    <row r="29429" spans="1:8" x14ac:dyDescent="0.55000000000000004">
      <c r="A29429">
        <v>0</v>
      </c>
      <c r="B29429">
        <v>0</v>
      </c>
      <c r="C29429">
        <v>3.7999999999999999E-2</v>
      </c>
      <c r="D29429">
        <f t="shared" si="460"/>
        <v>0</v>
      </c>
      <c r="E29429">
        <f>+IF(AND($A29429=1,$D29429=1),1,0)</f>
        <v>0</v>
      </c>
      <c r="F29429">
        <f>+IF(AND($A29429=0,$D29429=0),1,0)</f>
        <v>1</v>
      </c>
      <c r="G29429">
        <f>+IF(AND($A29429=0,$D29429=1),1,0)</f>
        <v>0</v>
      </c>
      <c r="H29429">
        <f>+IF(AND($A29429=1,$D29429=0),1,0)</f>
        <v>0</v>
      </c>
    </row>
    <row r="29430" spans="1:8" x14ac:dyDescent="0.55000000000000004">
      <c r="A29430">
        <v>0</v>
      </c>
      <c r="B29430">
        <v>0</v>
      </c>
      <c r="C29430">
        <v>1.6E-2</v>
      </c>
      <c r="D29430">
        <f t="shared" si="460"/>
        <v>0</v>
      </c>
      <c r="E29430">
        <f>+IF(AND($A29430=1,$D29430=1),1,0)</f>
        <v>0</v>
      </c>
      <c r="F29430">
        <f>+IF(AND($A29430=0,$D29430=0),1,0)</f>
        <v>1</v>
      </c>
      <c r="G29430">
        <f>+IF(AND($A29430=0,$D29430=1),1,0)</f>
        <v>0</v>
      </c>
      <c r="H29430">
        <f>+IF(AND($A29430=1,$D29430=0),1,0)</f>
        <v>0</v>
      </c>
    </row>
    <row r="29431" spans="1:8" x14ac:dyDescent="0.55000000000000004">
      <c r="A29431">
        <v>0</v>
      </c>
      <c r="B29431">
        <v>0</v>
      </c>
      <c r="C29431">
        <v>6.9000000000000006E-2</v>
      </c>
      <c r="D29431">
        <f t="shared" si="460"/>
        <v>0</v>
      </c>
      <c r="E29431">
        <f>+IF(AND($A29431=1,$D29431=1),1,0)</f>
        <v>0</v>
      </c>
      <c r="F29431">
        <f>+IF(AND($A29431=0,$D29431=0),1,0)</f>
        <v>1</v>
      </c>
      <c r="G29431">
        <f>+IF(AND($A29431=0,$D29431=1),1,0)</f>
        <v>0</v>
      </c>
      <c r="H29431">
        <f>+IF(AND($A29431=1,$D29431=0),1,0)</f>
        <v>0</v>
      </c>
    </row>
    <row r="29432" spans="1:8" x14ac:dyDescent="0.55000000000000004">
      <c r="A29432">
        <v>0</v>
      </c>
      <c r="B29432">
        <v>0</v>
      </c>
      <c r="C29432">
        <v>1.2999999999999999E-2</v>
      </c>
      <c r="D29432">
        <f t="shared" si="460"/>
        <v>0</v>
      </c>
      <c r="E29432">
        <f>+IF(AND($A29432=1,$D29432=1),1,0)</f>
        <v>0</v>
      </c>
      <c r="F29432">
        <f>+IF(AND($A29432=0,$D29432=0),1,0)</f>
        <v>1</v>
      </c>
      <c r="G29432">
        <f>+IF(AND($A29432=0,$D29432=1),1,0)</f>
        <v>0</v>
      </c>
      <c r="H29432">
        <f>+IF(AND($A29432=1,$D29432=0),1,0)</f>
        <v>0</v>
      </c>
    </row>
    <row r="29433" spans="1:8" x14ac:dyDescent="0.55000000000000004">
      <c r="A29433">
        <v>0</v>
      </c>
      <c r="B29433">
        <v>0</v>
      </c>
      <c r="C29433">
        <v>2.7E-2</v>
      </c>
      <c r="D29433">
        <f t="shared" si="460"/>
        <v>0</v>
      </c>
      <c r="E29433">
        <f>+IF(AND($A29433=1,$D29433=1),1,0)</f>
        <v>0</v>
      </c>
      <c r="F29433">
        <f>+IF(AND($A29433=0,$D29433=0),1,0)</f>
        <v>1</v>
      </c>
      <c r="G29433">
        <f>+IF(AND($A29433=0,$D29433=1),1,0)</f>
        <v>0</v>
      </c>
      <c r="H29433">
        <f>+IF(AND($A29433=1,$D29433=0),1,0)</f>
        <v>0</v>
      </c>
    </row>
    <row r="29434" spans="1:8" x14ac:dyDescent="0.55000000000000004">
      <c r="A29434">
        <v>1</v>
      </c>
      <c r="B29434">
        <v>0</v>
      </c>
      <c r="C29434">
        <v>3.7999999999999999E-2</v>
      </c>
      <c r="D29434">
        <f t="shared" si="460"/>
        <v>0</v>
      </c>
      <c r="E29434">
        <f>+IF(AND($A29434=1,$D29434=1),1,0)</f>
        <v>0</v>
      </c>
      <c r="F29434">
        <f>+IF(AND($A29434=0,$D29434=0),1,0)</f>
        <v>0</v>
      </c>
      <c r="G29434">
        <f>+IF(AND($A29434=0,$D29434=1),1,0)</f>
        <v>0</v>
      </c>
      <c r="H29434">
        <f>+IF(AND($A29434=1,$D29434=0),1,0)</f>
        <v>1</v>
      </c>
    </row>
    <row r="29435" spans="1:8" x14ac:dyDescent="0.55000000000000004">
      <c r="A29435">
        <v>0</v>
      </c>
      <c r="B29435">
        <v>0</v>
      </c>
      <c r="C29435">
        <v>1.6E-2</v>
      </c>
      <c r="D29435">
        <f t="shared" si="460"/>
        <v>0</v>
      </c>
      <c r="E29435">
        <f>+IF(AND($A29435=1,$D29435=1),1,0)</f>
        <v>0</v>
      </c>
      <c r="F29435">
        <f>+IF(AND($A29435=0,$D29435=0),1,0)</f>
        <v>1</v>
      </c>
      <c r="G29435">
        <f>+IF(AND($A29435=0,$D29435=1),1,0)</f>
        <v>0</v>
      </c>
      <c r="H29435">
        <f>+IF(AND($A29435=1,$D29435=0),1,0)</f>
        <v>0</v>
      </c>
    </row>
    <row r="29436" spans="1:8" x14ac:dyDescent="0.55000000000000004">
      <c r="A29436">
        <v>0</v>
      </c>
      <c r="B29436">
        <v>0</v>
      </c>
      <c r="C29436">
        <v>7.0000000000000001E-3</v>
      </c>
      <c r="D29436">
        <f t="shared" si="460"/>
        <v>0</v>
      </c>
      <c r="E29436">
        <f>+IF(AND($A29436=1,$D29436=1),1,0)</f>
        <v>0</v>
      </c>
      <c r="F29436">
        <f>+IF(AND($A29436=0,$D29436=0),1,0)</f>
        <v>1</v>
      </c>
      <c r="G29436">
        <f>+IF(AND($A29436=0,$D29436=1),1,0)</f>
        <v>0</v>
      </c>
      <c r="H29436">
        <f>+IF(AND($A29436=1,$D29436=0),1,0)</f>
        <v>0</v>
      </c>
    </row>
    <row r="29437" spans="1:8" x14ac:dyDescent="0.55000000000000004">
      <c r="A29437">
        <v>0</v>
      </c>
      <c r="B29437">
        <v>0</v>
      </c>
      <c r="C29437">
        <v>0.08</v>
      </c>
      <c r="D29437">
        <f t="shared" si="460"/>
        <v>0</v>
      </c>
      <c r="E29437">
        <f>+IF(AND($A29437=1,$D29437=1),1,0)</f>
        <v>0</v>
      </c>
      <c r="F29437">
        <f>+IF(AND($A29437=0,$D29437=0),1,0)</f>
        <v>1</v>
      </c>
      <c r="G29437">
        <f>+IF(AND($A29437=0,$D29437=1),1,0)</f>
        <v>0</v>
      </c>
      <c r="H29437">
        <f>+IF(AND($A29437=1,$D29437=0),1,0)</f>
        <v>0</v>
      </c>
    </row>
    <row r="29438" spans="1:8" x14ac:dyDescent="0.55000000000000004">
      <c r="A29438">
        <v>0</v>
      </c>
      <c r="B29438">
        <v>0</v>
      </c>
      <c r="C29438">
        <v>4.2999999999999997E-2</v>
      </c>
      <c r="D29438">
        <f t="shared" si="460"/>
        <v>0</v>
      </c>
      <c r="E29438">
        <f>+IF(AND($A29438=1,$D29438=1),1,0)</f>
        <v>0</v>
      </c>
      <c r="F29438">
        <f>+IF(AND($A29438=0,$D29438=0),1,0)</f>
        <v>1</v>
      </c>
      <c r="G29438">
        <f>+IF(AND($A29438=0,$D29438=1),1,0)</f>
        <v>0</v>
      </c>
      <c r="H29438">
        <f>+IF(AND($A29438=1,$D29438=0),1,0)</f>
        <v>0</v>
      </c>
    </row>
    <row r="29439" spans="1:8" x14ac:dyDescent="0.55000000000000004">
      <c r="A29439">
        <v>0</v>
      </c>
      <c r="B29439">
        <v>0</v>
      </c>
      <c r="C29439">
        <v>5.8000000000000003E-2</v>
      </c>
      <c r="D29439">
        <f t="shared" si="460"/>
        <v>0</v>
      </c>
      <c r="E29439">
        <f>+IF(AND($A29439=1,$D29439=1),1,0)</f>
        <v>0</v>
      </c>
      <c r="F29439">
        <f>+IF(AND($A29439=0,$D29439=0),1,0)</f>
        <v>1</v>
      </c>
      <c r="G29439">
        <f>+IF(AND($A29439=0,$D29439=1),1,0)</f>
        <v>0</v>
      </c>
      <c r="H29439">
        <f>+IF(AND($A29439=1,$D29439=0),1,0)</f>
        <v>0</v>
      </c>
    </row>
    <row r="29440" spans="1:8" x14ac:dyDescent="0.55000000000000004">
      <c r="A29440">
        <v>0</v>
      </c>
      <c r="B29440">
        <v>0</v>
      </c>
      <c r="C29440">
        <v>2.8000000000000001E-2</v>
      </c>
      <c r="D29440">
        <f t="shared" si="460"/>
        <v>0</v>
      </c>
      <c r="E29440">
        <f>+IF(AND($A29440=1,$D29440=1),1,0)</f>
        <v>0</v>
      </c>
      <c r="F29440">
        <f>+IF(AND($A29440=0,$D29440=0),1,0)</f>
        <v>1</v>
      </c>
      <c r="G29440">
        <f>+IF(AND($A29440=0,$D29440=1),1,0)</f>
        <v>0</v>
      </c>
      <c r="H29440">
        <f>+IF(AND($A29440=1,$D29440=0),1,0)</f>
        <v>0</v>
      </c>
    </row>
    <row r="29441" spans="1:8" x14ac:dyDescent="0.55000000000000004">
      <c r="A29441">
        <v>1</v>
      </c>
      <c r="B29441">
        <v>0</v>
      </c>
      <c r="C29441">
        <v>1.4E-2</v>
      </c>
      <c r="D29441">
        <f t="shared" si="460"/>
        <v>0</v>
      </c>
      <c r="E29441">
        <f>+IF(AND($A29441=1,$D29441=1),1,0)</f>
        <v>0</v>
      </c>
      <c r="F29441">
        <f>+IF(AND($A29441=0,$D29441=0),1,0)</f>
        <v>0</v>
      </c>
      <c r="G29441">
        <f>+IF(AND($A29441=0,$D29441=1),1,0)</f>
        <v>0</v>
      </c>
      <c r="H29441">
        <f>+IF(AND($A29441=1,$D29441=0),1,0)</f>
        <v>1</v>
      </c>
    </row>
    <row r="29442" spans="1:8" x14ac:dyDescent="0.55000000000000004">
      <c r="A29442">
        <v>0</v>
      </c>
      <c r="B29442">
        <v>0</v>
      </c>
      <c r="C29442">
        <v>0.19</v>
      </c>
      <c r="D29442">
        <f t="shared" si="460"/>
        <v>1</v>
      </c>
      <c r="E29442">
        <f>+IF(AND($A29442=1,$D29442=1),1,0)</f>
        <v>0</v>
      </c>
      <c r="F29442">
        <f>+IF(AND($A29442=0,$D29442=0),1,0)</f>
        <v>0</v>
      </c>
      <c r="G29442">
        <f>+IF(AND($A29442=0,$D29442=1),1,0)</f>
        <v>1</v>
      </c>
      <c r="H29442">
        <f>+IF(AND($A29442=1,$D29442=0),1,0)</f>
        <v>0</v>
      </c>
    </row>
    <row r="29443" spans="1:8" x14ac:dyDescent="0.55000000000000004">
      <c r="A29443">
        <v>0</v>
      </c>
      <c r="B29443">
        <v>0</v>
      </c>
      <c r="C29443">
        <v>5.0000000000000001E-3</v>
      </c>
      <c r="D29443">
        <f t="shared" si="460"/>
        <v>0</v>
      </c>
      <c r="E29443">
        <f>+IF(AND($A29443=1,$D29443=1),1,0)</f>
        <v>0</v>
      </c>
      <c r="F29443">
        <f>+IF(AND($A29443=0,$D29443=0),1,0)</f>
        <v>1</v>
      </c>
      <c r="G29443">
        <f>+IF(AND($A29443=0,$D29443=1),1,0)</f>
        <v>0</v>
      </c>
      <c r="H29443">
        <f>+IF(AND($A29443=1,$D29443=0),1,0)</f>
        <v>0</v>
      </c>
    </row>
    <row r="29444" spans="1:8" x14ac:dyDescent="0.55000000000000004">
      <c r="A29444">
        <v>0</v>
      </c>
      <c r="B29444">
        <v>0</v>
      </c>
      <c r="C29444">
        <v>1.2999999999999999E-2</v>
      </c>
      <c r="D29444">
        <f t="shared" si="460"/>
        <v>0</v>
      </c>
      <c r="E29444">
        <f>+IF(AND($A29444=1,$D29444=1),1,0)</f>
        <v>0</v>
      </c>
      <c r="F29444">
        <f>+IF(AND($A29444=0,$D29444=0),1,0)</f>
        <v>1</v>
      </c>
      <c r="G29444">
        <f>+IF(AND($A29444=0,$D29444=1),1,0)</f>
        <v>0</v>
      </c>
      <c r="H29444">
        <f>+IF(AND($A29444=1,$D29444=0),1,0)</f>
        <v>0</v>
      </c>
    </row>
    <row r="29445" spans="1:8" x14ac:dyDescent="0.55000000000000004">
      <c r="A29445">
        <v>0</v>
      </c>
      <c r="B29445">
        <v>0</v>
      </c>
      <c r="C29445">
        <v>0.26900000000000002</v>
      </c>
      <c r="D29445">
        <f t="shared" si="460"/>
        <v>1</v>
      </c>
      <c r="E29445">
        <f>+IF(AND($A29445=1,$D29445=1),1,0)</f>
        <v>0</v>
      </c>
      <c r="F29445">
        <f>+IF(AND($A29445=0,$D29445=0),1,0)</f>
        <v>0</v>
      </c>
      <c r="G29445">
        <f>+IF(AND($A29445=0,$D29445=1),1,0)</f>
        <v>1</v>
      </c>
      <c r="H29445">
        <f>+IF(AND($A29445=1,$D29445=0),1,0)</f>
        <v>0</v>
      </c>
    </row>
    <row r="29446" spans="1:8" x14ac:dyDescent="0.55000000000000004">
      <c r="A29446">
        <v>0</v>
      </c>
      <c r="B29446">
        <v>0</v>
      </c>
      <c r="C29446">
        <v>1.2E-2</v>
      </c>
      <c r="D29446">
        <f t="shared" si="460"/>
        <v>0</v>
      </c>
      <c r="E29446">
        <f>+IF(AND($A29446=1,$D29446=1),1,0)</f>
        <v>0</v>
      </c>
      <c r="F29446">
        <f>+IF(AND($A29446=0,$D29446=0),1,0)</f>
        <v>1</v>
      </c>
      <c r="G29446">
        <f>+IF(AND($A29446=0,$D29446=1),1,0)</f>
        <v>0</v>
      </c>
      <c r="H29446">
        <f>+IF(AND($A29446=1,$D29446=0),1,0)</f>
        <v>0</v>
      </c>
    </row>
    <row r="29447" spans="1:8" x14ac:dyDescent="0.55000000000000004">
      <c r="A29447">
        <v>0</v>
      </c>
      <c r="B29447">
        <v>0</v>
      </c>
      <c r="C29447">
        <v>1.4999999999999999E-2</v>
      </c>
      <c r="D29447">
        <f t="shared" si="460"/>
        <v>0</v>
      </c>
      <c r="E29447">
        <f>+IF(AND($A29447=1,$D29447=1),1,0)</f>
        <v>0</v>
      </c>
      <c r="F29447">
        <f>+IF(AND($A29447=0,$D29447=0),1,0)</f>
        <v>1</v>
      </c>
      <c r="G29447">
        <f>+IF(AND($A29447=0,$D29447=1),1,0)</f>
        <v>0</v>
      </c>
      <c r="H29447">
        <f>+IF(AND($A29447=1,$D29447=0),1,0)</f>
        <v>0</v>
      </c>
    </row>
    <row r="29448" spans="1:8" x14ac:dyDescent="0.55000000000000004">
      <c r="A29448">
        <v>1</v>
      </c>
      <c r="B29448">
        <v>0</v>
      </c>
      <c r="C29448">
        <v>0.20799999999999999</v>
      </c>
      <c r="D29448">
        <f t="shared" si="460"/>
        <v>1</v>
      </c>
      <c r="E29448">
        <f>+IF(AND($A29448=1,$D29448=1),1,0)</f>
        <v>1</v>
      </c>
      <c r="F29448">
        <f>+IF(AND($A29448=0,$D29448=0),1,0)</f>
        <v>0</v>
      </c>
      <c r="G29448">
        <f>+IF(AND($A29448=0,$D29448=1),1,0)</f>
        <v>0</v>
      </c>
      <c r="H29448">
        <f>+IF(AND($A29448=1,$D29448=0),1,0)</f>
        <v>0</v>
      </c>
    </row>
    <row r="29449" spans="1:8" x14ac:dyDescent="0.55000000000000004">
      <c r="A29449">
        <v>0</v>
      </c>
      <c r="B29449">
        <v>0</v>
      </c>
      <c r="C29449">
        <v>1.2E-2</v>
      </c>
      <c r="D29449">
        <f t="shared" si="460"/>
        <v>0</v>
      </c>
      <c r="E29449">
        <f>+IF(AND($A29449=1,$D29449=1),1,0)</f>
        <v>0</v>
      </c>
      <c r="F29449">
        <f>+IF(AND($A29449=0,$D29449=0),1,0)</f>
        <v>1</v>
      </c>
      <c r="G29449">
        <f>+IF(AND($A29449=0,$D29449=1),1,0)</f>
        <v>0</v>
      </c>
      <c r="H29449">
        <f>+IF(AND($A29449=1,$D29449=0),1,0)</f>
        <v>0</v>
      </c>
    </row>
    <row r="29450" spans="1:8" x14ac:dyDescent="0.55000000000000004">
      <c r="A29450">
        <v>1</v>
      </c>
      <c r="B29450">
        <v>0</v>
      </c>
      <c r="C29450">
        <v>9.0999999999999998E-2</v>
      </c>
      <c r="D29450">
        <f t="shared" si="460"/>
        <v>1</v>
      </c>
      <c r="E29450">
        <f>+IF(AND($A29450=1,$D29450=1),1,0)</f>
        <v>1</v>
      </c>
      <c r="F29450">
        <f>+IF(AND($A29450=0,$D29450=0),1,0)</f>
        <v>0</v>
      </c>
      <c r="G29450">
        <f>+IF(AND($A29450=0,$D29450=1),1,0)</f>
        <v>0</v>
      </c>
      <c r="H29450">
        <f>+IF(AND($A29450=1,$D29450=0),1,0)</f>
        <v>0</v>
      </c>
    </row>
    <row r="29451" spans="1:8" x14ac:dyDescent="0.55000000000000004">
      <c r="A29451">
        <v>0</v>
      </c>
      <c r="B29451">
        <v>0</v>
      </c>
      <c r="C29451">
        <v>5.3999999999999999E-2</v>
      </c>
      <c r="D29451">
        <f t="shared" si="460"/>
        <v>0</v>
      </c>
      <c r="E29451">
        <f>+IF(AND($A29451=1,$D29451=1),1,0)</f>
        <v>0</v>
      </c>
      <c r="F29451">
        <f>+IF(AND($A29451=0,$D29451=0),1,0)</f>
        <v>1</v>
      </c>
      <c r="G29451">
        <f>+IF(AND($A29451=0,$D29451=1),1,0)</f>
        <v>0</v>
      </c>
      <c r="H29451">
        <f>+IF(AND($A29451=1,$D29451=0),1,0)</f>
        <v>0</v>
      </c>
    </row>
    <row r="29452" spans="1:8" x14ac:dyDescent="0.55000000000000004">
      <c r="A29452">
        <v>0</v>
      </c>
      <c r="B29452">
        <v>0</v>
      </c>
      <c r="C29452">
        <v>7.8E-2</v>
      </c>
      <c r="D29452">
        <f t="shared" si="460"/>
        <v>0</v>
      </c>
      <c r="E29452">
        <f>+IF(AND($A29452=1,$D29452=1),1,0)</f>
        <v>0</v>
      </c>
      <c r="F29452">
        <f>+IF(AND($A29452=0,$D29452=0),1,0)</f>
        <v>1</v>
      </c>
      <c r="G29452">
        <f>+IF(AND($A29452=0,$D29452=1),1,0)</f>
        <v>0</v>
      </c>
      <c r="H29452">
        <f>+IF(AND($A29452=1,$D29452=0),1,0)</f>
        <v>0</v>
      </c>
    </row>
    <row r="29453" spans="1:8" x14ac:dyDescent="0.55000000000000004">
      <c r="A29453">
        <v>0</v>
      </c>
      <c r="B29453">
        <v>0</v>
      </c>
      <c r="C29453">
        <v>7.5999999999999998E-2</v>
      </c>
      <c r="D29453">
        <f t="shared" si="460"/>
        <v>0</v>
      </c>
      <c r="E29453">
        <f>+IF(AND($A29453=1,$D29453=1),1,0)</f>
        <v>0</v>
      </c>
      <c r="F29453">
        <f>+IF(AND($A29453=0,$D29453=0),1,0)</f>
        <v>1</v>
      </c>
      <c r="G29453">
        <f>+IF(AND($A29453=0,$D29453=1),1,0)</f>
        <v>0</v>
      </c>
      <c r="H29453">
        <f>+IF(AND($A29453=1,$D29453=0),1,0)</f>
        <v>0</v>
      </c>
    </row>
    <row r="29454" spans="1:8" x14ac:dyDescent="0.55000000000000004">
      <c r="A29454">
        <v>0</v>
      </c>
      <c r="B29454">
        <v>0</v>
      </c>
      <c r="C29454">
        <v>6.0999999999999999E-2</v>
      </c>
      <c r="D29454">
        <f t="shared" si="460"/>
        <v>0</v>
      </c>
      <c r="E29454">
        <f>+IF(AND($A29454=1,$D29454=1),1,0)</f>
        <v>0</v>
      </c>
      <c r="F29454">
        <f>+IF(AND($A29454=0,$D29454=0),1,0)</f>
        <v>1</v>
      </c>
      <c r="G29454">
        <f>+IF(AND($A29454=0,$D29454=1),1,0)</f>
        <v>0</v>
      </c>
      <c r="H29454">
        <f>+IF(AND($A29454=1,$D29454=0),1,0)</f>
        <v>0</v>
      </c>
    </row>
    <row r="29455" spans="1:8" x14ac:dyDescent="0.55000000000000004">
      <c r="A29455">
        <v>0</v>
      </c>
      <c r="B29455">
        <v>0</v>
      </c>
      <c r="C29455">
        <v>1.2999999999999999E-2</v>
      </c>
      <c r="D29455">
        <f t="shared" si="460"/>
        <v>0</v>
      </c>
      <c r="E29455">
        <f>+IF(AND($A29455=1,$D29455=1),1,0)</f>
        <v>0</v>
      </c>
      <c r="F29455">
        <f>+IF(AND($A29455=0,$D29455=0),1,0)</f>
        <v>1</v>
      </c>
      <c r="G29455">
        <f>+IF(AND($A29455=0,$D29455=1),1,0)</f>
        <v>0</v>
      </c>
      <c r="H29455">
        <f>+IF(AND($A29455=1,$D29455=0),1,0)</f>
        <v>0</v>
      </c>
    </row>
    <row r="29456" spans="1:8" x14ac:dyDescent="0.55000000000000004">
      <c r="A29456">
        <v>0</v>
      </c>
      <c r="B29456">
        <v>0</v>
      </c>
      <c r="C29456">
        <v>1.4999999999999999E-2</v>
      </c>
      <c r="D29456">
        <f t="shared" si="460"/>
        <v>0</v>
      </c>
      <c r="E29456">
        <f>+IF(AND($A29456=1,$D29456=1),1,0)</f>
        <v>0</v>
      </c>
      <c r="F29456">
        <f>+IF(AND($A29456=0,$D29456=0),1,0)</f>
        <v>1</v>
      </c>
      <c r="G29456">
        <f>+IF(AND($A29456=0,$D29456=1),1,0)</f>
        <v>0</v>
      </c>
      <c r="H29456">
        <f>+IF(AND($A29456=1,$D29456=0),1,0)</f>
        <v>0</v>
      </c>
    </row>
    <row r="29457" spans="1:8" x14ac:dyDescent="0.55000000000000004">
      <c r="A29457">
        <v>0</v>
      </c>
      <c r="B29457">
        <v>0</v>
      </c>
      <c r="C29457">
        <v>1.4999999999999999E-2</v>
      </c>
      <c r="D29457">
        <f t="shared" si="460"/>
        <v>0</v>
      </c>
      <c r="E29457">
        <f>+IF(AND($A29457=1,$D29457=1),1,0)</f>
        <v>0</v>
      </c>
      <c r="F29457">
        <f>+IF(AND($A29457=0,$D29457=0),1,0)</f>
        <v>1</v>
      </c>
      <c r="G29457">
        <f>+IF(AND($A29457=0,$D29457=1),1,0)</f>
        <v>0</v>
      </c>
      <c r="H29457">
        <f>+IF(AND($A29457=1,$D29457=0),1,0)</f>
        <v>0</v>
      </c>
    </row>
    <row r="29458" spans="1:8" x14ac:dyDescent="0.55000000000000004">
      <c r="A29458">
        <v>0</v>
      </c>
      <c r="B29458">
        <v>0</v>
      </c>
      <c r="C29458">
        <v>3.9E-2</v>
      </c>
      <c r="D29458">
        <f t="shared" si="460"/>
        <v>0</v>
      </c>
      <c r="E29458">
        <f>+IF(AND($A29458=1,$D29458=1),1,0)</f>
        <v>0</v>
      </c>
      <c r="F29458">
        <f>+IF(AND($A29458=0,$D29458=0),1,0)</f>
        <v>1</v>
      </c>
      <c r="G29458">
        <f>+IF(AND($A29458=0,$D29458=1),1,0)</f>
        <v>0</v>
      </c>
      <c r="H29458">
        <f>+IF(AND($A29458=1,$D29458=0),1,0)</f>
        <v>0</v>
      </c>
    </row>
    <row r="29459" spans="1:8" x14ac:dyDescent="0.55000000000000004">
      <c r="A29459">
        <v>0</v>
      </c>
      <c r="B29459">
        <v>0</v>
      </c>
      <c r="C29459">
        <v>7.6999999999999999E-2</v>
      </c>
      <c r="D29459">
        <f t="shared" si="460"/>
        <v>0</v>
      </c>
      <c r="E29459">
        <f>+IF(AND($A29459=1,$D29459=1),1,0)</f>
        <v>0</v>
      </c>
      <c r="F29459">
        <f>+IF(AND($A29459=0,$D29459=0),1,0)</f>
        <v>1</v>
      </c>
      <c r="G29459">
        <f>+IF(AND($A29459=0,$D29459=1),1,0)</f>
        <v>0</v>
      </c>
      <c r="H29459">
        <f>+IF(AND($A29459=1,$D29459=0),1,0)</f>
        <v>0</v>
      </c>
    </row>
    <row r="29460" spans="1:8" x14ac:dyDescent="0.55000000000000004">
      <c r="A29460">
        <v>0</v>
      </c>
      <c r="B29460">
        <v>0</v>
      </c>
      <c r="C29460">
        <v>2.9000000000000001E-2</v>
      </c>
      <c r="D29460">
        <f t="shared" si="460"/>
        <v>0</v>
      </c>
      <c r="E29460">
        <f>+IF(AND($A29460=1,$D29460=1),1,0)</f>
        <v>0</v>
      </c>
      <c r="F29460">
        <f>+IF(AND($A29460=0,$D29460=0),1,0)</f>
        <v>1</v>
      </c>
      <c r="G29460">
        <f>+IF(AND($A29460=0,$D29460=1),1,0)</f>
        <v>0</v>
      </c>
      <c r="H29460">
        <f>+IF(AND($A29460=1,$D29460=0),1,0)</f>
        <v>0</v>
      </c>
    </row>
    <row r="29461" spans="1:8" x14ac:dyDescent="0.55000000000000004">
      <c r="A29461">
        <v>0</v>
      </c>
      <c r="B29461">
        <v>0</v>
      </c>
      <c r="C29461">
        <v>4.8000000000000001E-2</v>
      </c>
      <c r="D29461">
        <f t="shared" si="460"/>
        <v>0</v>
      </c>
      <c r="E29461">
        <f>+IF(AND($A29461=1,$D29461=1),1,0)</f>
        <v>0</v>
      </c>
      <c r="F29461">
        <f>+IF(AND($A29461=0,$D29461=0),1,0)</f>
        <v>1</v>
      </c>
      <c r="G29461">
        <f>+IF(AND($A29461=0,$D29461=1),1,0)</f>
        <v>0</v>
      </c>
      <c r="H29461">
        <f>+IF(AND($A29461=1,$D29461=0),1,0)</f>
        <v>0</v>
      </c>
    </row>
    <row r="29462" spans="1:8" x14ac:dyDescent="0.55000000000000004">
      <c r="A29462">
        <v>0</v>
      </c>
      <c r="B29462">
        <v>1</v>
      </c>
      <c r="C29462">
        <v>0.51400000000000001</v>
      </c>
      <c r="D29462">
        <f t="shared" si="460"/>
        <v>1</v>
      </c>
      <c r="E29462">
        <f>+IF(AND($A29462=1,$D29462=1),1,0)</f>
        <v>0</v>
      </c>
      <c r="F29462">
        <f>+IF(AND($A29462=0,$D29462=0),1,0)</f>
        <v>0</v>
      </c>
      <c r="G29462">
        <f>+IF(AND($A29462=0,$D29462=1),1,0)</f>
        <v>1</v>
      </c>
      <c r="H29462">
        <f>+IF(AND($A29462=1,$D29462=0),1,0)</f>
        <v>0</v>
      </c>
    </row>
    <row r="29463" spans="1:8" x14ac:dyDescent="0.55000000000000004">
      <c r="A29463">
        <v>0</v>
      </c>
      <c r="B29463">
        <v>0</v>
      </c>
      <c r="C29463">
        <v>1.4999999999999999E-2</v>
      </c>
      <c r="D29463">
        <f t="shared" si="460"/>
        <v>0</v>
      </c>
      <c r="E29463">
        <f>+IF(AND($A29463=1,$D29463=1),1,0)</f>
        <v>0</v>
      </c>
      <c r="F29463">
        <f>+IF(AND($A29463=0,$D29463=0),1,0)</f>
        <v>1</v>
      </c>
      <c r="G29463">
        <f>+IF(AND($A29463=0,$D29463=1),1,0)</f>
        <v>0</v>
      </c>
      <c r="H29463">
        <f>+IF(AND($A29463=1,$D29463=0),1,0)</f>
        <v>0</v>
      </c>
    </row>
    <row r="29464" spans="1:8" x14ac:dyDescent="0.55000000000000004">
      <c r="A29464">
        <v>0</v>
      </c>
      <c r="B29464">
        <v>0</v>
      </c>
      <c r="C29464">
        <v>2.9000000000000001E-2</v>
      </c>
      <c r="D29464">
        <f t="shared" si="460"/>
        <v>0</v>
      </c>
      <c r="E29464">
        <f>+IF(AND($A29464=1,$D29464=1),1,0)</f>
        <v>0</v>
      </c>
      <c r="F29464">
        <f>+IF(AND($A29464=0,$D29464=0),1,0)</f>
        <v>1</v>
      </c>
      <c r="G29464">
        <f>+IF(AND($A29464=0,$D29464=1),1,0)</f>
        <v>0</v>
      </c>
      <c r="H29464">
        <f>+IF(AND($A29464=1,$D29464=0),1,0)</f>
        <v>0</v>
      </c>
    </row>
    <row r="29465" spans="1:8" x14ac:dyDescent="0.55000000000000004">
      <c r="A29465">
        <v>0</v>
      </c>
      <c r="B29465">
        <v>0</v>
      </c>
      <c r="C29465">
        <v>1.7000000000000001E-2</v>
      </c>
      <c r="D29465">
        <f t="shared" si="460"/>
        <v>0</v>
      </c>
      <c r="E29465">
        <f>+IF(AND($A29465=1,$D29465=1),1,0)</f>
        <v>0</v>
      </c>
      <c r="F29465">
        <f>+IF(AND($A29465=0,$D29465=0),1,0)</f>
        <v>1</v>
      </c>
      <c r="G29465">
        <f>+IF(AND($A29465=0,$D29465=1),1,0)</f>
        <v>0</v>
      </c>
      <c r="H29465">
        <f>+IF(AND($A29465=1,$D29465=0),1,0)</f>
        <v>0</v>
      </c>
    </row>
    <row r="29466" spans="1:8" x14ac:dyDescent="0.55000000000000004">
      <c r="A29466">
        <v>1</v>
      </c>
      <c r="B29466">
        <v>0</v>
      </c>
      <c r="C29466">
        <v>0.21299999999999999</v>
      </c>
      <c r="D29466">
        <f t="shared" si="460"/>
        <v>1</v>
      </c>
      <c r="E29466">
        <f>+IF(AND($A29466=1,$D29466=1),1,0)</f>
        <v>1</v>
      </c>
      <c r="F29466">
        <f>+IF(AND($A29466=0,$D29466=0),1,0)</f>
        <v>0</v>
      </c>
      <c r="G29466">
        <f>+IF(AND($A29466=0,$D29466=1),1,0)</f>
        <v>0</v>
      </c>
      <c r="H29466">
        <f>+IF(AND($A29466=1,$D29466=0),1,0)</f>
        <v>0</v>
      </c>
    </row>
    <row r="29467" spans="1:8" x14ac:dyDescent="0.55000000000000004">
      <c r="A29467">
        <v>0</v>
      </c>
      <c r="B29467">
        <v>0</v>
      </c>
      <c r="C29467">
        <v>1.7000000000000001E-2</v>
      </c>
      <c r="D29467">
        <f t="shared" si="460"/>
        <v>0</v>
      </c>
      <c r="E29467">
        <f>+IF(AND($A29467=1,$D29467=1),1,0)</f>
        <v>0</v>
      </c>
      <c r="F29467">
        <f>+IF(AND($A29467=0,$D29467=0),1,0)</f>
        <v>1</v>
      </c>
      <c r="G29467">
        <f>+IF(AND($A29467=0,$D29467=1),1,0)</f>
        <v>0</v>
      </c>
      <c r="H29467">
        <f>+IF(AND($A29467=1,$D29467=0),1,0)</f>
        <v>0</v>
      </c>
    </row>
    <row r="29468" spans="1:8" x14ac:dyDescent="0.55000000000000004">
      <c r="A29468">
        <v>0</v>
      </c>
      <c r="B29468">
        <v>0</v>
      </c>
      <c r="C29468">
        <v>8.2000000000000003E-2</v>
      </c>
      <c r="D29468">
        <f t="shared" si="460"/>
        <v>1</v>
      </c>
      <c r="E29468">
        <f>+IF(AND($A29468=1,$D29468=1),1,0)</f>
        <v>0</v>
      </c>
      <c r="F29468">
        <f>+IF(AND($A29468=0,$D29468=0),1,0)</f>
        <v>0</v>
      </c>
      <c r="G29468">
        <f>+IF(AND($A29468=0,$D29468=1),1,0)</f>
        <v>1</v>
      </c>
      <c r="H29468">
        <f>+IF(AND($A29468=1,$D29468=0),1,0)</f>
        <v>0</v>
      </c>
    </row>
    <row r="29469" spans="1:8" x14ac:dyDescent="0.55000000000000004">
      <c r="A29469">
        <v>0</v>
      </c>
      <c r="B29469">
        <v>0</v>
      </c>
      <c r="C29469">
        <v>1.9E-2</v>
      </c>
      <c r="D29469">
        <f t="shared" si="460"/>
        <v>0</v>
      </c>
      <c r="E29469">
        <f>+IF(AND($A29469=1,$D29469=1),1,0)</f>
        <v>0</v>
      </c>
      <c r="F29469">
        <f>+IF(AND($A29469=0,$D29469=0),1,0)</f>
        <v>1</v>
      </c>
      <c r="G29469">
        <f>+IF(AND($A29469=0,$D29469=1),1,0)</f>
        <v>0</v>
      </c>
      <c r="H29469">
        <f>+IF(AND($A29469=1,$D29469=0),1,0)</f>
        <v>0</v>
      </c>
    </row>
    <row r="29470" spans="1:8" x14ac:dyDescent="0.55000000000000004">
      <c r="A29470">
        <v>0</v>
      </c>
      <c r="B29470">
        <v>0</v>
      </c>
      <c r="C29470">
        <v>0.02</v>
      </c>
      <c r="D29470">
        <f t="shared" si="460"/>
        <v>0</v>
      </c>
      <c r="E29470">
        <f>+IF(AND($A29470=1,$D29470=1),1,0)</f>
        <v>0</v>
      </c>
      <c r="F29470">
        <f>+IF(AND($A29470=0,$D29470=0),1,0)</f>
        <v>1</v>
      </c>
      <c r="G29470">
        <f>+IF(AND($A29470=0,$D29470=1),1,0)</f>
        <v>0</v>
      </c>
      <c r="H29470">
        <f>+IF(AND($A29470=1,$D29470=0),1,0)</f>
        <v>0</v>
      </c>
    </row>
    <row r="29471" spans="1:8" x14ac:dyDescent="0.55000000000000004">
      <c r="A29471">
        <v>0</v>
      </c>
      <c r="B29471">
        <v>0</v>
      </c>
      <c r="C29471">
        <v>1.2999999999999999E-2</v>
      </c>
      <c r="D29471">
        <f t="shared" si="460"/>
        <v>0</v>
      </c>
      <c r="E29471">
        <f>+IF(AND($A29471=1,$D29471=1),1,0)</f>
        <v>0</v>
      </c>
      <c r="F29471">
        <f>+IF(AND($A29471=0,$D29471=0),1,0)</f>
        <v>1</v>
      </c>
      <c r="G29471">
        <f>+IF(AND($A29471=0,$D29471=1),1,0)</f>
        <v>0</v>
      </c>
      <c r="H29471">
        <f>+IF(AND($A29471=1,$D29471=0),1,0)</f>
        <v>0</v>
      </c>
    </row>
    <row r="29472" spans="1:8" x14ac:dyDescent="0.55000000000000004">
      <c r="A29472">
        <v>0</v>
      </c>
      <c r="B29472">
        <v>0</v>
      </c>
      <c r="C29472">
        <v>7.0000000000000001E-3</v>
      </c>
      <c r="D29472">
        <f t="shared" si="460"/>
        <v>0</v>
      </c>
      <c r="E29472">
        <f>+IF(AND($A29472=1,$D29472=1),1,0)</f>
        <v>0</v>
      </c>
      <c r="F29472">
        <f>+IF(AND($A29472=0,$D29472=0),1,0)</f>
        <v>1</v>
      </c>
      <c r="G29472">
        <f>+IF(AND($A29472=0,$D29472=1),1,0)</f>
        <v>0</v>
      </c>
      <c r="H29472">
        <f>+IF(AND($A29472=1,$D29472=0),1,0)</f>
        <v>0</v>
      </c>
    </row>
    <row r="29473" spans="1:8" x14ac:dyDescent="0.55000000000000004">
      <c r="A29473">
        <v>0</v>
      </c>
      <c r="B29473">
        <v>0</v>
      </c>
      <c r="C29473">
        <v>0.152</v>
      </c>
      <c r="D29473">
        <f t="shared" si="460"/>
        <v>1</v>
      </c>
      <c r="E29473">
        <f>+IF(AND($A29473=1,$D29473=1),1,0)</f>
        <v>0</v>
      </c>
      <c r="F29473">
        <f>+IF(AND($A29473=0,$D29473=0),1,0)</f>
        <v>0</v>
      </c>
      <c r="G29473">
        <f>+IF(AND($A29473=0,$D29473=1),1,0)</f>
        <v>1</v>
      </c>
      <c r="H29473">
        <f>+IF(AND($A29473=1,$D29473=0),1,0)</f>
        <v>0</v>
      </c>
    </row>
    <row r="29474" spans="1:8" x14ac:dyDescent="0.55000000000000004">
      <c r="A29474">
        <v>0</v>
      </c>
      <c r="B29474">
        <v>0</v>
      </c>
      <c r="C29474">
        <v>4.7E-2</v>
      </c>
      <c r="D29474">
        <f t="shared" si="460"/>
        <v>0</v>
      </c>
      <c r="E29474">
        <f>+IF(AND($A29474=1,$D29474=1),1,0)</f>
        <v>0</v>
      </c>
      <c r="F29474">
        <f>+IF(AND($A29474=0,$D29474=0),1,0)</f>
        <v>1</v>
      </c>
      <c r="G29474">
        <f>+IF(AND($A29474=0,$D29474=1),1,0)</f>
        <v>0</v>
      </c>
      <c r="H29474">
        <f>+IF(AND($A29474=1,$D29474=0),1,0)</f>
        <v>0</v>
      </c>
    </row>
    <row r="29475" spans="1:8" x14ac:dyDescent="0.55000000000000004">
      <c r="A29475">
        <v>0</v>
      </c>
      <c r="B29475">
        <v>0</v>
      </c>
      <c r="C29475">
        <v>5.0000000000000001E-3</v>
      </c>
      <c r="D29475">
        <f t="shared" si="460"/>
        <v>0</v>
      </c>
      <c r="E29475">
        <f>+IF(AND($A29475=1,$D29475=1),1,0)</f>
        <v>0</v>
      </c>
      <c r="F29475">
        <f>+IF(AND($A29475=0,$D29475=0),1,0)</f>
        <v>1</v>
      </c>
      <c r="G29475">
        <f>+IF(AND($A29475=0,$D29475=1),1,0)</f>
        <v>0</v>
      </c>
      <c r="H29475">
        <f>+IF(AND($A29475=1,$D29475=0),1,0)</f>
        <v>0</v>
      </c>
    </row>
    <row r="29476" spans="1:8" x14ac:dyDescent="0.55000000000000004">
      <c r="A29476">
        <v>0</v>
      </c>
      <c r="B29476">
        <v>1</v>
      </c>
      <c r="C29476">
        <v>0.52700000000000002</v>
      </c>
      <c r="D29476">
        <f t="shared" si="460"/>
        <v>1</v>
      </c>
      <c r="E29476">
        <f>+IF(AND($A29476=1,$D29476=1),1,0)</f>
        <v>0</v>
      </c>
      <c r="F29476">
        <f>+IF(AND($A29476=0,$D29476=0),1,0)</f>
        <v>0</v>
      </c>
      <c r="G29476">
        <f>+IF(AND($A29476=0,$D29476=1),1,0)</f>
        <v>1</v>
      </c>
      <c r="H29476">
        <f>+IF(AND($A29476=1,$D29476=0),1,0)</f>
        <v>0</v>
      </c>
    </row>
    <row r="29477" spans="1:8" x14ac:dyDescent="0.55000000000000004">
      <c r="A29477">
        <v>0</v>
      </c>
      <c r="B29477">
        <v>0</v>
      </c>
      <c r="C29477">
        <v>9.0999999999999998E-2</v>
      </c>
      <c r="D29477">
        <f t="shared" si="460"/>
        <v>1</v>
      </c>
      <c r="E29477">
        <f>+IF(AND($A29477=1,$D29477=1),1,0)</f>
        <v>0</v>
      </c>
      <c r="F29477">
        <f>+IF(AND($A29477=0,$D29477=0),1,0)</f>
        <v>0</v>
      </c>
      <c r="G29477">
        <f>+IF(AND($A29477=0,$D29477=1),1,0)</f>
        <v>1</v>
      </c>
      <c r="H29477">
        <f>+IF(AND($A29477=1,$D29477=0),1,0)</f>
        <v>0</v>
      </c>
    </row>
    <row r="29478" spans="1:8" x14ac:dyDescent="0.55000000000000004">
      <c r="A29478">
        <v>0</v>
      </c>
      <c r="B29478">
        <v>0</v>
      </c>
      <c r="C29478">
        <v>1.4999999999999999E-2</v>
      </c>
      <c r="D29478">
        <f t="shared" si="460"/>
        <v>0</v>
      </c>
      <c r="E29478">
        <f>+IF(AND($A29478=1,$D29478=1),1,0)</f>
        <v>0</v>
      </c>
      <c r="F29478">
        <f>+IF(AND($A29478=0,$D29478=0),1,0)</f>
        <v>1</v>
      </c>
      <c r="G29478">
        <f>+IF(AND($A29478=0,$D29478=1),1,0)</f>
        <v>0</v>
      </c>
      <c r="H29478">
        <f>+IF(AND($A29478=1,$D29478=0),1,0)</f>
        <v>0</v>
      </c>
    </row>
    <row r="29479" spans="1:8" x14ac:dyDescent="0.55000000000000004">
      <c r="A29479">
        <v>0</v>
      </c>
      <c r="B29479">
        <v>0</v>
      </c>
      <c r="C29479">
        <v>0.34899999999999998</v>
      </c>
      <c r="D29479">
        <f t="shared" si="460"/>
        <v>1</v>
      </c>
      <c r="E29479">
        <f>+IF(AND($A29479=1,$D29479=1),1,0)</f>
        <v>0</v>
      </c>
      <c r="F29479">
        <f>+IF(AND($A29479=0,$D29479=0),1,0)</f>
        <v>0</v>
      </c>
      <c r="G29479">
        <f>+IF(AND($A29479=0,$D29479=1),1,0)</f>
        <v>1</v>
      </c>
      <c r="H29479">
        <f>+IF(AND($A29479=1,$D29479=0),1,0)</f>
        <v>0</v>
      </c>
    </row>
    <row r="29480" spans="1:8" x14ac:dyDescent="0.55000000000000004">
      <c r="A29480">
        <v>0</v>
      </c>
      <c r="B29480">
        <v>0</v>
      </c>
      <c r="C29480">
        <v>3.2000000000000001E-2</v>
      </c>
      <c r="D29480">
        <f t="shared" si="460"/>
        <v>0</v>
      </c>
      <c r="E29480">
        <f>+IF(AND($A29480=1,$D29480=1),1,0)</f>
        <v>0</v>
      </c>
      <c r="F29480">
        <f>+IF(AND($A29480=0,$D29480=0),1,0)</f>
        <v>1</v>
      </c>
      <c r="G29480">
        <f>+IF(AND($A29480=0,$D29480=1),1,0)</f>
        <v>0</v>
      </c>
      <c r="H29480">
        <f>+IF(AND($A29480=1,$D29480=0),1,0)</f>
        <v>0</v>
      </c>
    </row>
    <row r="29481" spans="1:8" x14ac:dyDescent="0.55000000000000004">
      <c r="A29481">
        <v>0</v>
      </c>
      <c r="B29481">
        <v>0</v>
      </c>
      <c r="C29481">
        <v>5.0000000000000001E-3</v>
      </c>
      <c r="D29481">
        <f t="shared" si="460"/>
        <v>0</v>
      </c>
      <c r="E29481">
        <f>+IF(AND($A29481=1,$D29481=1),1,0)</f>
        <v>0</v>
      </c>
      <c r="F29481">
        <f>+IF(AND($A29481=0,$D29481=0),1,0)</f>
        <v>1</v>
      </c>
      <c r="G29481">
        <f>+IF(AND($A29481=0,$D29481=1),1,0)</f>
        <v>0</v>
      </c>
      <c r="H29481">
        <f>+IF(AND($A29481=1,$D29481=0),1,0)</f>
        <v>0</v>
      </c>
    </row>
    <row r="29482" spans="1:8" x14ac:dyDescent="0.55000000000000004">
      <c r="A29482">
        <v>0</v>
      </c>
      <c r="B29482">
        <v>0</v>
      </c>
      <c r="C29482">
        <v>2.5999999999999999E-2</v>
      </c>
      <c r="D29482">
        <f t="shared" ref="D29482:D29545" si="461">+IF(C29482&gt;$K$2,1,0)</f>
        <v>0</v>
      </c>
      <c r="E29482">
        <f>+IF(AND($A29482=1,$D29482=1),1,0)</f>
        <v>0</v>
      </c>
      <c r="F29482">
        <f>+IF(AND($A29482=0,$D29482=0),1,0)</f>
        <v>1</v>
      </c>
      <c r="G29482">
        <f>+IF(AND($A29482=0,$D29482=1),1,0)</f>
        <v>0</v>
      </c>
      <c r="H29482">
        <f>+IF(AND($A29482=1,$D29482=0),1,0)</f>
        <v>0</v>
      </c>
    </row>
    <row r="29483" spans="1:8" x14ac:dyDescent="0.55000000000000004">
      <c r="A29483">
        <v>0</v>
      </c>
      <c r="B29483">
        <v>0</v>
      </c>
      <c r="C29483">
        <v>2.5000000000000001E-2</v>
      </c>
      <c r="D29483">
        <f t="shared" si="461"/>
        <v>0</v>
      </c>
      <c r="E29483">
        <f>+IF(AND($A29483=1,$D29483=1),1,0)</f>
        <v>0</v>
      </c>
      <c r="F29483">
        <f>+IF(AND($A29483=0,$D29483=0),1,0)</f>
        <v>1</v>
      </c>
      <c r="G29483">
        <f>+IF(AND($A29483=0,$D29483=1),1,0)</f>
        <v>0</v>
      </c>
      <c r="H29483">
        <f>+IF(AND($A29483=1,$D29483=0),1,0)</f>
        <v>0</v>
      </c>
    </row>
    <row r="29484" spans="1:8" x14ac:dyDescent="0.55000000000000004">
      <c r="A29484">
        <v>0</v>
      </c>
      <c r="B29484">
        <v>0</v>
      </c>
      <c r="C29484">
        <v>6.0000000000000001E-3</v>
      </c>
      <c r="D29484">
        <f t="shared" si="461"/>
        <v>0</v>
      </c>
      <c r="E29484">
        <f>+IF(AND($A29484=1,$D29484=1),1,0)</f>
        <v>0</v>
      </c>
      <c r="F29484">
        <f>+IF(AND($A29484=0,$D29484=0),1,0)</f>
        <v>1</v>
      </c>
      <c r="G29484">
        <f>+IF(AND($A29484=0,$D29484=1),1,0)</f>
        <v>0</v>
      </c>
      <c r="H29484">
        <f>+IF(AND($A29484=1,$D29484=0),1,0)</f>
        <v>0</v>
      </c>
    </row>
    <row r="29485" spans="1:8" x14ac:dyDescent="0.55000000000000004">
      <c r="A29485">
        <v>0</v>
      </c>
      <c r="B29485">
        <v>0</v>
      </c>
      <c r="C29485">
        <v>1.4999999999999999E-2</v>
      </c>
      <c r="D29485">
        <f t="shared" si="461"/>
        <v>0</v>
      </c>
      <c r="E29485">
        <f>+IF(AND($A29485=1,$D29485=1),1,0)</f>
        <v>0</v>
      </c>
      <c r="F29485">
        <f>+IF(AND($A29485=0,$D29485=0),1,0)</f>
        <v>1</v>
      </c>
      <c r="G29485">
        <f>+IF(AND($A29485=0,$D29485=1),1,0)</f>
        <v>0</v>
      </c>
      <c r="H29485">
        <f>+IF(AND($A29485=1,$D29485=0),1,0)</f>
        <v>0</v>
      </c>
    </row>
    <row r="29486" spans="1:8" x14ac:dyDescent="0.55000000000000004">
      <c r="A29486">
        <v>0</v>
      </c>
      <c r="B29486">
        <v>0</v>
      </c>
      <c r="C29486">
        <v>5.1999999999999998E-2</v>
      </c>
      <c r="D29486">
        <f t="shared" si="461"/>
        <v>0</v>
      </c>
      <c r="E29486">
        <f>+IF(AND($A29486=1,$D29486=1),1,0)</f>
        <v>0</v>
      </c>
      <c r="F29486">
        <f>+IF(AND($A29486=0,$D29486=0),1,0)</f>
        <v>1</v>
      </c>
      <c r="G29486">
        <f>+IF(AND($A29486=0,$D29486=1),1,0)</f>
        <v>0</v>
      </c>
      <c r="H29486">
        <f>+IF(AND($A29486=1,$D29486=0),1,0)</f>
        <v>0</v>
      </c>
    </row>
    <row r="29487" spans="1:8" x14ac:dyDescent="0.55000000000000004">
      <c r="A29487">
        <v>0</v>
      </c>
      <c r="B29487">
        <v>0</v>
      </c>
      <c r="C29487">
        <v>5.2999999999999999E-2</v>
      </c>
      <c r="D29487">
        <f t="shared" si="461"/>
        <v>0</v>
      </c>
      <c r="E29487">
        <f>+IF(AND($A29487=1,$D29487=1),1,0)</f>
        <v>0</v>
      </c>
      <c r="F29487">
        <f>+IF(AND($A29487=0,$D29487=0),1,0)</f>
        <v>1</v>
      </c>
      <c r="G29487">
        <f>+IF(AND($A29487=0,$D29487=1),1,0)</f>
        <v>0</v>
      </c>
      <c r="H29487">
        <f>+IF(AND($A29487=1,$D29487=0),1,0)</f>
        <v>0</v>
      </c>
    </row>
    <row r="29488" spans="1:8" x14ac:dyDescent="0.55000000000000004">
      <c r="A29488">
        <v>0</v>
      </c>
      <c r="B29488">
        <v>0</v>
      </c>
      <c r="C29488">
        <v>2.3E-2</v>
      </c>
      <c r="D29488">
        <f t="shared" si="461"/>
        <v>0</v>
      </c>
      <c r="E29488">
        <f>+IF(AND($A29488=1,$D29488=1),1,0)</f>
        <v>0</v>
      </c>
      <c r="F29488">
        <f>+IF(AND($A29488=0,$D29488=0),1,0)</f>
        <v>1</v>
      </c>
      <c r="G29488">
        <f>+IF(AND($A29488=0,$D29488=1),1,0)</f>
        <v>0</v>
      </c>
      <c r="H29488">
        <f>+IF(AND($A29488=1,$D29488=0),1,0)</f>
        <v>0</v>
      </c>
    </row>
    <row r="29489" spans="1:8" x14ac:dyDescent="0.55000000000000004">
      <c r="A29489">
        <v>0</v>
      </c>
      <c r="B29489">
        <v>0</v>
      </c>
      <c r="C29489">
        <v>0.105</v>
      </c>
      <c r="D29489">
        <f t="shared" si="461"/>
        <v>1</v>
      </c>
      <c r="E29489">
        <f>+IF(AND($A29489=1,$D29489=1),1,0)</f>
        <v>0</v>
      </c>
      <c r="F29489">
        <f>+IF(AND($A29489=0,$D29489=0),1,0)</f>
        <v>0</v>
      </c>
      <c r="G29489">
        <f>+IF(AND($A29489=0,$D29489=1),1,0)</f>
        <v>1</v>
      </c>
      <c r="H29489">
        <f>+IF(AND($A29489=1,$D29489=0),1,0)</f>
        <v>0</v>
      </c>
    </row>
    <row r="29490" spans="1:8" x14ac:dyDescent="0.55000000000000004">
      <c r="A29490">
        <v>1</v>
      </c>
      <c r="B29490">
        <v>0</v>
      </c>
      <c r="C29490">
        <v>7.0000000000000007E-2</v>
      </c>
      <c r="D29490">
        <f t="shared" si="461"/>
        <v>0</v>
      </c>
      <c r="E29490">
        <f>+IF(AND($A29490=1,$D29490=1),1,0)</f>
        <v>0</v>
      </c>
      <c r="F29490">
        <f>+IF(AND($A29490=0,$D29490=0),1,0)</f>
        <v>0</v>
      </c>
      <c r="G29490">
        <f>+IF(AND($A29490=0,$D29490=1),1,0)</f>
        <v>0</v>
      </c>
      <c r="H29490">
        <f>+IF(AND($A29490=1,$D29490=0),1,0)</f>
        <v>1</v>
      </c>
    </row>
    <row r="29491" spans="1:8" x14ac:dyDescent="0.55000000000000004">
      <c r="A29491">
        <v>0</v>
      </c>
      <c r="B29491">
        <v>0</v>
      </c>
      <c r="C29491">
        <v>2.9000000000000001E-2</v>
      </c>
      <c r="D29491">
        <f t="shared" si="461"/>
        <v>0</v>
      </c>
      <c r="E29491">
        <f>+IF(AND($A29491=1,$D29491=1),1,0)</f>
        <v>0</v>
      </c>
      <c r="F29491">
        <f>+IF(AND($A29491=0,$D29491=0),1,0)</f>
        <v>1</v>
      </c>
      <c r="G29491">
        <f>+IF(AND($A29491=0,$D29491=1),1,0)</f>
        <v>0</v>
      </c>
      <c r="H29491">
        <f>+IF(AND($A29491=1,$D29491=0),1,0)</f>
        <v>0</v>
      </c>
    </row>
    <row r="29492" spans="1:8" x14ac:dyDescent="0.55000000000000004">
      <c r="A29492">
        <v>0</v>
      </c>
      <c r="B29492">
        <v>0</v>
      </c>
      <c r="C29492">
        <v>7.9000000000000001E-2</v>
      </c>
      <c r="D29492">
        <f t="shared" si="461"/>
        <v>0</v>
      </c>
      <c r="E29492">
        <f>+IF(AND($A29492=1,$D29492=1),1,0)</f>
        <v>0</v>
      </c>
      <c r="F29492">
        <f>+IF(AND($A29492=0,$D29492=0),1,0)</f>
        <v>1</v>
      </c>
      <c r="G29492">
        <f>+IF(AND($A29492=0,$D29492=1),1,0)</f>
        <v>0</v>
      </c>
      <c r="H29492">
        <f>+IF(AND($A29492=1,$D29492=0),1,0)</f>
        <v>0</v>
      </c>
    </row>
    <row r="29493" spans="1:8" x14ac:dyDescent="0.55000000000000004">
      <c r="A29493">
        <v>1</v>
      </c>
      <c r="B29493">
        <v>0</v>
      </c>
      <c r="C29493">
        <v>0.221</v>
      </c>
      <c r="D29493">
        <f t="shared" si="461"/>
        <v>1</v>
      </c>
      <c r="E29493">
        <f>+IF(AND($A29493=1,$D29493=1),1,0)</f>
        <v>1</v>
      </c>
      <c r="F29493">
        <f>+IF(AND($A29493=0,$D29493=0),1,0)</f>
        <v>0</v>
      </c>
      <c r="G29493">
        <f>+IF(AND($A29493=0,$D29493=1),1,0)</f>
        <v>0</v>
      </c>
      <c r="H29493">
        <f>+IF(AND($A29493=1,$D29493=0),1,0)</f>
        <v>0</v>
      </c>
    </row>
    <row r="29494" spans="1:8" x14ac:dyDescent="0.55000000000000004">
      <c r="A29494">
        <v>0</v>
      </c>
      <c r="B29494">
        <v>0</v>
      </c>
      <c r="C29494">
        <v>1.4999999999999999E-2</v>
      </c>
      <c r="D29494">
        <f t="shared" si="461"/>
        <v>0</v>
      </c>
      <c r="E29494">
        <f>+IF(AND($A29494=1,$D29494=1),1,0)</f>
        <v>0</v>
      </c>
      <c r="F29494">
        <f>+IF(AND($A29494=0,$D29494=0),1,0)</f>
        <v>1</v>
      </c>
      <c r="G29494">
        <f>+IF(AND($A29494=0,$D29494=1),1,0)</f>
        <v>0</v>
      </c>
      <c r="H29494">
        <f>+IF(AND($A29494=1,$D29494=0),1,0)</f>
        <v>0</v>
      </c>
    </row>
    <row r="29495" spans="1:8" x14ac:dyDescent="0.55000000000000004">
      <c r="A29495">
        <v>0</v>
      </c>
      <c r="B29495">
        <v>0</v>
      </c>
      <c r="C29495">
        <v>0.02</v>
      </c>
      <c r="D29495">
        <f t="shared" si="461"/>
        <v>0</v>
      </c>
      <c r="E29495">
        <f>+IF(AND($A29495=1,$D29495=1),1,0)</f>
        <v>0</v>
      </c>
      <c r="F29495">
        <f>+IF(AND($A29495=0,$D29495=0),1,0)</f>
        <v>1</v>
      </c>
      <c r="G29495">
        <f>+IF(AND($A29495=0,$D29495=1),1,0)</f>
        <v>0</v>
      </c>
      <c r="H29495">
        <f>+IF(AND($A29495=1,$D29495=0),1,0)</f>
        <v>0</v>
      </c>
    </row>
    <row r="29496" spans="1:8" x14ac:dyDescent="0.55000000000000004">
      <c r="A29496">
        <v>1</v>
      </c>
      <c r="B29496">
        <v>0</v>
      </c>
      <c r="C29496">
        <v>7.5999999999999998E-2</v>
      </c>
      <c r="D29496">
        <f t="shared" si="461"/>
        <v>0</v>
      </c>
      <c r="E29496">
        <f>+IF(AND($A29496=1,$D29496=1),1,0)</f>
        <v>0</v>
      </c>
      <c r="F29496">
        <f>+IF(AND($A29496=0,$D29496=0),1,0)</f>
        <v>0</v>
      </c>
      <c r="G29496">
        <f>+IF(AND($A29496=0,$D29496=1),1,0)</f>
        <v>0</v>
      </c>
      <c r="H29496">
        <f>+IF(AND($A29496=1,$D29496=0),1,0)</f>
        <v>1</v>
      </c>
    </row>
    <row r="29497" spans="1:8" x14ac:dyDescent="0.55000000000000004">
      <c r="A29497">
        <v>0</v>
      </c>
      <c r="B29497">
        <v>0</v>
      </c>
      <c r="C29497">
        <v>8.1000000000000003E-2</v>
      </c>
      <c r="D29497">
        <f t="shared" si="461"/>
        <v>1</v>
      </c>
      <c r="E29497">
        <f>+IF(AND($A29497=1,$D29497=1),1,0)</f>
        <v>0</v>
      </c>
      <c r="F29497">
        <f>+IF(AND($A29497=0,$D29497=0),1,0)</f>
        <v>0</v>
      </c>
      <c r="G29497">
        <f>+IF(AND($A29497=0,$D29497=1),1,0)</f>
        <v>1</v>
      </c>
      <c r="H29497">
        <f>+IF(AND($A29497=1,$D29497=0),1,0)</f>
        <v>0</v>
      </c>
    </row>
    <row r="29498" spans="1:8" x14ac:dyDescent="0.55000000000000004">
      <c r="A29498">
        <v>0</v>
      </c>
      <c r="B29498">
        <v>0</v>
      </c>
      <c r="C29498">
        <v>8.0000000000000002E-3</v>
      </c>
      <c r="D29498">
        <f t="shared" si="461"/>
        <v>0</v>
      </c>
      <c r="E29498">
        <f>+IF(AND($A29498=1,$D29498=1),1,0)</f>
        <v>0</v>
      </c>
      <c r="F29498">
        <f>+IF(AND($A29498=0,$D29498=0),1,0)</f>
        <v>1</v>
      </c>
      <c r="G29498">
        <f>+IF(AND($A29498=0,$D29498=1),1,0)</f>
        <v>0</v>
      </c>
      <c r="H29498">
        <f>+IF(AND($A29498=1,$D29498=0),1,0)</f>
        <v>0</v>
      </c>
    </row>
    <row r="29499" spans="1:8" x14ac:dyDescent="0.55000000000000004">
      <c r="A29499">
        <v>0</v>
      </c>
      <c r="B29499">
        <v>0</v>
      </c>
      <c r="C29499">
        <v>0.01</v>
      </c>
      <c r="D29499">
        <f t="shared" si="461"/>
        <v>0</v>
      </c>
      <c r="E29499">
        <f>+IF(AND($A29499=1,$D29499=1),1,0)</f>
        <v>0</v>
      </c>
      <c r="F29499">
        <f>+IF(AND($A29499=0,$D29499=0),1,0)</f>
        <v>1</v>
      </c>
      <c r="G29499">
        <f>+IF(AND($A29499=0,$D29499=1),1,0)</f>
        <v>0</v>
      </c>
      <c r="H29499">
        <f>+IF(AND($A29499=1,$D29499=0),1,0)</f>
        <v>0</v>
      </c>
    </row>
    <row r="29500" spans="1:8" x14ac:dyDescent="0.55000000000000004">
      <c r="A29500">
        <v>0</v>
      </c>
      <c r="B29500">
        <v>0</v>
      </c>
      <c r="C29500">
        <v>9.7000000000000003E-2</v>
      </c>
      <c r="D29500">
        <f t="shared" si="461"/>
        <v>1</v>
      </c>
      <c r="E29500">
        <f>+IF(AND($A29500=1,$D29500=1),1,0)</f>
        <v>0</v>
      </c>
      <c r="F29500">
        <f>+IF(AND($A29500=0,$D29500=0),1,0)</f>
        <v>0</v>
      </c>
      <c r="G29500">
        <f>+IF(AND($A29500=0,$D29500=1),1,0)</f>
        <v>1</v>
      </c>
      <c r="H29500">
        <f>+IF(AND($A29500=1,$D29500=0),1,0)</f>
        <v>0</v>
      </c>
    </row>
    <row r="29501" spans="1:8" x14ac:dyDescent="0.55000000000000004">
      <c r="A29501">
        <v>0</v>
      </c>
      <c r="B29501">
        <v>0</v>
      </c>
      <c r="C29501">
        <v>1.7000000000000001E-2</v>
      </c>
      <c r="D29501">
        <f t="shared" si="461"/>
        <v>0</v>
      </c>
      <c r="E29501">
        <f>+IF(AND($A29501=1,$D29501=1),1,0)</f>
        <v>0</v>
      </c>
      <c r="F29501">
        <f>+IF(AND($A29501=0,$D29501=0),1,0)</f>
        <v>1</v>
      </c>
      <c r="G29501">
        <f>+IF(AND($A29501=0,$D29501=1),1,0)</f>
        <v>0</v>
      </c>
      <c r="H29501">
        <f>+IF(AND($A29501=1,$D29501=0),1,0)</f>
        <v>0</v>
      </c>
    </row>
    <row r="29502" spans="1:8" x14ac:dyDescent="0.55000000000000004">
      <c r="A29502">
        <v>0</v>
      </c>
      <c r="B29502">
        <v>0</v>
      </c>
      <c r="C29502">
        <v>7.0000000000000001E-3</v>
      </c>
      <c r="D29502">
        <f t="shared" si="461"/>
        <v>0</v>
      </c>
      <c r="E29502">
        <f>+IF(AND($A29502=1,$D29502=1),1,0)</f>
        <v>0</v>
      </c>
      <c r="F29502">
        <f>+IF(AND($A29502=0,$D29502=0),1,0)</f>
        <v>1</v>
      </c>
      <c r="G29502">
        <f>+IF(AND($A29502=0,$D29502=1),1,0)</f>
        <v>0</v>
      </c>
      <c r="H29502">
        <f>+IF(AND($A29502=1,$D29502=0),1,0)</f>
        <v>0</v>
      </c>
    </row>
    <row r="29503" spans="1:8" x14ac:dyDescent="0.55000000000000004">
      <c r="A29503">
        <v>0</v>
      </c>
      <c r="B29503">
        <v>0</v>
      </c>
      <c r="C29503">
        <v>9.8000000000000004E-2</v>
      </c>
      <c r="D29503">
        <f t="shared" si="461"/>
        <v>1</v>
      </c>
      <c r="E29503">
        <f>+IF(AND($A29503=1,$D29503=1),1,0)</f>
        <v>0</v>
      </c>
      <c r="F29503">
        <f>+IF(AND($A29503=0,$D29503=0),1,0)</f>
        <v>0</v>
      </c>
      <c r="G29503">
        <f>+IF(AND($A29503=0,$D29503=1),1,0)</f>
        <v>1</v>
      </c>
      <c r="H29503">
        <f>+IF(AND($A29503=1,$D29503=0),1,0)</f>
        <v>0</v>
      </c>
    </row>
    <row r="29504" spans="1:8" x14ac:dyDescent="0.55000000000000004">
      <c r="A29504">
        <v>0</v>
      </c>
      <c r="B29504">
        <v>0</v>
      </c>
      <c r="C29504">
        <v>2.5999999999999999E-2</v>
      </c>
      <c r="D29504">
        <f t="shared" si="461"/>
        <v>0</v>
      </c>
      <c r="E29504">
        <f>+IF(AND($A29504=1,$D29504=1),1,0)</f>
        <v>0</v>
      </c>
      <c r="F29504">
        <f>+IF(AND($A29504=0,$D29504=0),1,0)</f>
        <v>1</v>
      </c>
      <c r="G29504">
        <f>+IF(AND($A29504=0,$D29504=1),1,0)</f>
        <v>0</v>
      </c>
      <c r="H29504">
        <f>+IF(AND($A29504=1,$D29504=0),1,0)</f>
        <v>0</v>
      </c>
    </row>
    <row r="29505" spans="1:8" x14ac:dyDescent="0.55000000000000004">
      <c r="A29505">
        <v>0</v>
      </c>
      <c r="B29505">
        <v>0</v>
      </c>
      <c r="C29505">
        <v>7.9000000000000001E-2</v>
      </c>
      <c r="D29505">
        <f t="shared" si="461"/>
        <v>0</v>
      </c>
      <c r="E29505">
        <f>+IF(AND($A29505=1,$D29505=1),1,0)</f>
        <v>0</v>
      </c>
      <c r="F29505">
        <f>+IF(AND($A29505=0,$D29505=0),1,0)</f>
        <v>1</v>
      </c>
      <c r="G29505">
        <f>+IF(AND($A29505=0,$D29505=1),1,0)</f>
        <v>0</v>
      </c>
      <c r="H29505">
        <f>+IF(AND($A29505=1,$D29505=0),1,0)</f>
        <v>0</v>
      </c>
    </row>
    <row r="29506" spans="1:8" x14ac:dyDescent="0.55000000000000004">
      <c r="A29506">
        <v>0</v>
      </c>
      <c r="B29506">
        <v>0</v>
      </c>
      <c r="C29506">
        <v>7.0000000000000001E-3</v>
      </c>
      <c r="D29506">
        <f t="shared" si="461"/>
        <v>0</v>
      </c>
      <c r="E29506">
        <f>+IF(AND($A29506=1,$D29506=1),1,0)</f>
        <v>0</v>
      </c>
      <c r="F29506">
        <f>+IF(AND($A29506=0,$D29506=0),1,0)</f>
        <v>1</v>
      </c>
      <c r="G29506">
        <f>+IF(AND($A29506=0,$D29506=1),1,0)</f>
        <v>0</v>
      </c>
      <c r="H29506">
        <f>+IF(AND($A29506=1,$D29506=0),1,0)</f>
        <v>0</v>
      </c>
    </row>
    <row r="29507" spans="1:8" x14ac:dyDescent="0.55000000000000004">
      <c r="A29507">
        <v>0</v>
      </c>
      <c r="B29507">
        <v>0</v>
      </c>
      <c r="C29507">
        <v>3.1E-2</v>
      </c>
      <c r="D29507">
        <f t="shared" si="461"/>
        <v>0</v>
      </c>
      <c r="E29507">
        <f>+IF(AND($A29507=1,$D29507=1),1,0)</f>
        <v>0</v>
      </c>
      <c r="F29507">
        <f>+IF(AND($A29507=0,$D29507=0),1,0)</f>
        <v>1</v>
      </c>
      <c r="G29507">
        <f>+IF(AND($A29507=0,$D29507=1),1,0)</f>
        <v>0</v>
      </c>
      <c r="H29507">
        <f>+IF(AND($A29507=1,$D29507=0),1,0)</f>
        <v>0</v>
      </c>
    </row>
    <row r="29508" spans="1:8" x14ac:dyDescent="0.55000000000000004">
      <c r="A29508">
        <v>0</v>
      </c>
      <c r="B29508">
        <v>0</v>
      </c>
      <c r="C29508">
        <v>8.2000000000000003E-2</v>
      </c>
      <c r="D29508">
        <f t="shared" si="461"/>
        <v>1</v>
      </c>
      <c r="E29508">
        <f>+IF(AND($A29508=1,$D29508=1),1,0)</f>
        <v>0</v>
      </c>
      <c r="F29508">
        <f>+IF(AND($A29508=0,$D29508=0),1,0)</f>
        <v>0</v>
      </c>
      <c r="G29508">
        <f>+IF(AND($A29508=0,$D29508=1),1,0)</f>
        <v>1</v>
      </c>
      <c r="H29508">
        <f>+IF(AND($A29508=1,$D29508=0),1,0)</f>
        <v>0</v>
      </c>
    </row>
    <row r="29509" spans="1:8" x14ac:dyDescent="0.55000000000000004">
      <c r="A29509">
        <v>0</v>
      </c>
      <c r="B29509">
        <v>0</v>
      </c>
      <c r="C29509">
        <v>6.0000000000000001E-3</v>
      </c>
      <c r="D29509">
        <f t="shared" si="461"/>
        <v>0</v>
      </c>
      <c r="E29509">
        <f>+IF(AND($A29509=1,$D29509=1),1,0)</f>
        <v>0</v>
      </c>
      <c r="F29509">
        <f>+IF(AND($A29509=0,$D29509=0),1,0)</f>
        <v>1</v>
      </c>
      <c r="G29509">
        <f>+IF(AND($A29509=0,$D29509=1),1,0)</f>
        <v>0</v>
      </c>
      <c r="H29509">
        <f>+IF(AND($A29509=1,$D29509=0),1,0)</f>
        <v>0</v>
      </c>
    </row>
    <row r="29510" spans="1:8" x14ac:dyDescent="0.55000000000000004">
      <c r="A29510">
        <v>1</v>
      </c>
      <c r="B29510">
        <v>0</v>
      </c>
      <c r="C29510">
        <v>0.316</v>
      </c>
      <c r="D29510">
        <f t="shared" si="461"/>
        <v>1</v>
      </c>
      <c r="E29510">
        <f>+IF(AND($A29510=1,$D29510=1),1,0)</f>
        <v>1</v>
      </c>
      <c r="F29510">
        <f>+IF(AND($A29510=0,$D29510=0),1,0)</f>
        <v>0</v>
      </c>
      <c r="G29510">
        <f>+IF(AND($A29510=0,$D29510=1),1,0)</f>
        <v>0</v>
      </c>
      <c r="H29510">
        <f>+IF(AND($A29510=1,$D29510=0),1,0)</f>
        <v>0</v>
      </c>
    </row>
    <row r="29511" spans="1:8" x14ac:dyDescent="0.55000000000000004">
      <c r="A29511">
        <v>0</v>
      </c>
      <c r="B29511">
        <v>0</v>
      </c>
      <c r="C29511">
        <v>9.1999999999999998E-2</v>
      </c>
      <c r="D29511">
        <f t="shared" si="461"/>
        <v>1</v>
      </c>
      <c r="E29511">
        <f>+IF(AND($A29511=1,$D29511=1),1,0)</f>
        <v>0</v>
      </c>
      <c r="F29511">
        <f>+IF(AND($A29511=0,$D29511=0),1,0)</f>
        <v>0</v>
      </c>
      <c r="G29511">
        <f>+IF(AND($A29511=0,$D29511=1),1,0)</f>
        <v>1</v>
      </c>
      <c r="H29511">
        <f>+IF(AND($A29511=1,$D29511=0),1,0)</f>
        <v>0</v>
      </c>
    </row>
    <row r="29512" spans="1:8" x14ac:dyDescent="0.55000000000000004">
      <c r="A29512">
        <v>0</v>
      </c>
      <c r="B29512">
        <v>0</v>
      </c>
      <c r="C29512">
        <v>2.9000000000000001E-2</v>
      </c>
      <c r="D29512">
        <f t="shared" si="461"/>
        <v>0</v>
      </c>
      <c r="E29512">
        <f>+IF(AND($A29512=1,$D29512=1),1,0)</f>
        <v>0</v>
      </c>
      <c r="F29512">
        <f>+IF(AND($A29512=0,$D29512=0),1,0)</f>
        <v>1</v>
      </c>
      <c r="G29512">
        <f>+IF(AND($A29512=0,$D29512=1),1,0)</f>
        <v>0</v>
      </c>
      <c r="H29512">
        <f>+IF(AND($A29512=1,$D29512=0),1,0)</f>
        <v>0</v>
      </c>
    </row>
    <row r="29513" spans="1:8" x14ac:dyDescent="0.55000000000000004">
      <c r="A29513">
        <v>0</v>
      </c>
      <c r="B29513">
        <v>0</v>
      </c>
      <c r="C29513">
        <v>6.0000000000000001E-3</v>
      </c>
      <c r="D29513">
        <f t="shared" si="461"/>
        <v>0</v>
      </c>
      <c r="E29513">
        <f>+IF(AND($A29513=1,$D29513=1),1,0)</f>
        <v>0</v>
      </c>
      <c r="F29513">
        <f>+IF(AND($A29513=0,$D29513=0),1,0)</f>
        <v>1</v>
      </c>
      <c r="G29513">
        <f>+IF(AND($A29513=0,$D29513=1),1,0)</f>
        <v>0</v>
      </c>
      <c r="H29513">
        <f>+IF(AND($A29513=1,$D29513=0),1,0)</f>
        <v>0</v>
      </c>
    </row>
    <row r="29514" spans="1:8" x14ac:dyDescent="0.55000000000000004">
      <c r="A29514">
        <v>0</v>
      </c>
      <c r="B29514">
        <v>0</v>
      </c>
      <c r="C29514">
        <v>3.7999999999999999E-2</v>
      </c>
      <c r="D29514">
        <f t="shared" si="461"/>
        <v>0</v>
      </c>
      <c r="E29514">
        <f>+IF(AND($A29514=1,$D29514=1),1,0)</f>
        <v>0</v>
      </c>
      <c r="F29514">
        <f>+IF(AND($A29514=0,$D29514=0),1,0)</f>
        <v>1</v>
      </c>
      <c r="G29514">
        <f>+IF(AND($A29514=0,$D29514=1),1,0)</f>
        <v>0</v>
      </c>
      <c r="H29514">
        <f>+IF(AND($A29514=1,$D29514=0),1,0)</f>
        <v>0</v>
      </c>
    </row>
    <row r="29515" spans="1:8" x14ac:dyDescent="0.55000000000000004">
      <c r="A29515">
        <v>0</v>
      </c>
      <c r="B29515">
        <v>0</v>
      </c>
      <c r="C29515">
        <v>2.1000000000000001E-2</v>
      </c>
      <c r="D29515">
        <f t="shared" si="461"/>
        <v>0</v>
      </c>
      <c r="E29515">
        <f>+IF(AND($A29515=1,$D29515=1),1,0)</f>
        <v>0</v>
      </c>
      <c r="F29515">
        <f>+IF(AND($A29515=0,$D29515=0),1,0)</f>
        <v>1</v>
      </c>
      <c r="G29515">
        <f>+IF(AND($A29515=0,$D29515=1),1,0)</f>
        <v>0</v>
      </c>
      <c r="H29515">
        <f>+IF(AND($A29515=1,$D29515=0),1,0)</f>
        <v>0</v>
      </c>
    </row>
    <row r="29516" spans="1:8" x14ac:dyDescent="0.55000000000000004">
      <c r="A29516">
        <v>0</v>
      </c>
      <c r="B29516">
        <v>0</v>
      </c>
      <c r="C29516">
        <v>5.0000000000000001E-3</v>
      </c>
      <c r="D29516">
        <f t="shared" si="461"/>
        <v>0</v>
      </c>
      <c r="E29516">
        <f>+IF(AND($A29516=1,$D29516=1),1,0)</f>
        <v>0</v>
      </c>
      <c r="F29516">
        <f>+IF(AND($A29516=0,$D29516=0),1,0)</f>
        <v>1</v>
      </c>
      <c r="G29516">
        <f>+IF(AND($A29516=0,$D29516=1),1,0)</f>
        <v>0</v>
      </c>
      <c r="H29516">
        <f>+IF(AND($A29516=1,$D29516=0),1,0)</f>
        <v>0</v>
      </c>
    </row>
    <row r="29517" spans="1:8" x14ac:dyDescent="0.55000000000000004">
      <c r="A29517">
        <v>0</v>
      </c>
      <c r="B29517">
        <v>0</v>
      </c>
      <c r="C29517">
        <v>6.5000000000000002E-2</v>
      </c>
      <c r="D29517">
        <f t="shared" si="461"/>
        <v>0</v>
      </c>
      <c r="E29517">
        <f>+IF(AND($A29517=1,$D29517=1),1,0)</f>
        <v>0</v>
      </c>
      <c r="F29517">
        <f>+IF(AND($A29517=0,$D29517=0),1,0)</f>
        <v>1</v>
      </c>
      <c r="G29517">
        <f>+IF(AND($A29517=0,$D29517=1),1,0)</f>
        <v>0</v>
      </c>
      <c r="H29517">
        <f>+IF(AND($A29517=1,$D29517=0),1,0)</f>
        <v>0</v>
      </c>
    </row>
    <row r="29518" spans="1:8" x14ac:dyDescent="0.55000000000000004">
      <c r="A29518">
        <v>0</v>
      </c>
      <c r="B29518">
        <v>0</v>
      </c>
      <c r="C29518">
        <v>5.5E-2</v>
      </c>
      <c r="D29518">
        <f t="shared" si="461"/>
        <v>0</v>
      </c>
      <c r="E29518">
        <f>+IF(AND($A29518=1,$D29518=1),1,0)</f>
        <v>0</v>
      </c>
      <c r="F29518">
        <f>+IF(AND($A29518=0,$D29518=0),1,0)</f>
        <v>1</v>
      </c>
      <c r="G29518">
        <f>+IF(AND($A29518=0,$D29518=1),1,0)</f>
        <v>0</v>
      </c>
      <c r="H29518">
        <f>+IF(AND($A29518=1,$D29518=0),1,0)</f>
        <v>0</v>
      </c>
    </row>
    <row r="29519" spans="1:8" x14ac:dyDescent="0.55000000000000004">
      <c r="A29519">
        <v>0</v>
      </c>
      <c r="B29519">
        <v>0</v>
      </c>
      <c r="C29519">
        <v>5.0000000000000001E-3</v>
      </c>
      <c r="D29519">
        <f t="shared" si="461"/>
        <v>0</v>
      </c>
      <c r="E29519">
        <f>+IF(AND($A29519=1,$D29519=1),1,0)</f>
        <v>0</v>
      </c>
      <c r="F29519">
        <f>+IF(AND($A29519=0,$D29519=0),1,0)</f>
        <v>1</v>
      </c>
      <c r="G29519">
        <f>+IF(AND($A29519=0,$D29519=1),1,0)</f>
        <v>0</v>
      </c>
      <c r="H29519">
        <f>+IF(AND($A29519=1,$D29519=0),1,0)</f>
        <v>0</v>
      </c>
    </row>
    <row r="29520" spans="1:8" x14ac:dyDescent="0.55000000000000004">
      <c r="A29520">
        <v>0</v>
      </c>
      <c r="B29520">
        <v>0</v>
      </c>
      <c r="C29520">
        <v>1.0999999999999999E-2</v>
      </c>
      <c r="D29520">
        <f t="shared" si="461"/>
        <v>0</v>
      </c>
      <c r="E29520">
        <f>+IF(AND($A29520=1,$D29520=1),1,0)</f>
        <v>0</v>
      </c>
      <c r="F29520">
        <f>+IF(AND($A29520=0,$D29520=0),1,0)</f>
        <v>1</v>
      </c>
      <c r="G29520">
        <f>+IF(AND($A29520=0,$D29520=1),1,0)</f>
        <v>0</v>
      </c>
      <c r="H29520">
        <f>+IF(AND($A29520=1,$D29520=0),1,0)</f>
        <v>0</v>
      </c>
    </row>
    <row r="29521" spans="1:8" x14ac:dyDescent="0.55000000000000004">
      <c r="A29521">
        <v>0</v>
      </c>
      <c r="B29521">
        <v>0</v>
      </c>
      <c r="C29521">
        <v>0.129</v>
      </c>
      <c r="D29521">
        <f t="shared" si="461"/>
        <v>1</v>
      </c>
      <c r="E29521">
        <f>+IF(AND($A29521=1,$D29521=1),1,0)</f>
        <v>0</v>
      </c>
      <c r="F29521">
        <f>+IF(AND($A29521=0,$D29521=0),1,0)</f>
        <v>0</v>
      </c>
      <c r="G29521">
        <f>+IF(AND($A29521=0,$D29521=1),1,0)</f>
        <v>1</v>
      </c>
      <c r="H29521">
        <f>+IF(AND($A29521=1,$D29521=0),1,0)</f>
        <v>0</v>
      </c>
    </row>
    <row r="29522" spans="1:8" x14ac:dyDescent="0.55000000000000004">
      <c r="A29522">
        <v>0</v>
      </c>
      <c r="B29522">
        <v>0</v>
      </c>
      <c r="C29522">
        <v>0.27700000000000002</v>
      </c>
      <c r="D29522">
        <f t="shared" si="461"/>
        <v>1</v>
      </c>
      <c r="E29522">
        <f>+IF(AND($A29522=1,$D29522=1),1,0)</f>
        <v>0</v>
      </c>
      <c r="F29522">
        <f>+IF(AND($A29522=0,$D29522=0),1,0)</f>
        <v>0</v>
      </c>
      <c r="G29522">
        <f>+IF(AND($A29522=0,$D29522=1),1,0)</f>
        <v>1</v>
      </c>
      <c r="H29522">
        <f>+IF(AND($A29522=1,$D29522=0),1,0)</f>
        <v>0</v>
      </c>
    </row>
    <row r="29523" spans="1:8" x14ac:dyDescent="0.55000000000000004">
      <c r="A29523">
        <v>0</v>
      </c>
      <c r="B29523">
        <v>0</v>
      </c>
      <c r="C29523">
        <v>2.1999999999999999E-2</v>
      </c>
      <c r="D29523">
        <f t="shared" si="461"/>
        <v>0</v>
      </c>
      <c r="E29523">
        <f>+IF(AND($A29523=1,$D29523=1),1,0)</f>
        <v>0</v>
      </c>
      <c r="F29523">
        <f>+IF(AND($A29523=0,$D29523=0),1,0)</f>
        <v>1</v>
      </c>
      <c r="G29523">
        <f>+IF(AND($A29523=0,$D29523=1),1,0)</f>
        <v>0</v>
      </c>
      <c r="H29523">
        <f>+IF(AND($A29523=1,$D29523=0),1,0)</f>
        <v>0</v>
      </c>
    </row>
    <row r="29524" spans="1:8" x14ac:dyDescent="0.55000000000000004">
      <c r="A29524">
        <v>0</v>
      </c>
      <c r="B29524">
        <v>0</v>
      </c>
      <c r="C29524">
        <v>8.0000000000000002E-3</v>
      </c>
      <c r="D29524">
        <f t="shared" si="461"/>
        <v>0</v>
      </c>
      <c r="E29524">
        <f>+IF(AND($A29524=1,$D29524=1),1,0)</f>
        <v>0</v>
      </c>
      <c r="F29524">
        <f>+IF(AND($A29524=0,$D29524=0),1,0)</f>
        <v>1</v>
      </c>
      <c r="G29524">
        <f>+IF(AND($A29524=0,$D29524=1),1,0)</f>
        <v>0</v>
      </c>
      <c r="H29524">
        <f>+IF(AND($A29524=1,$D29524=0),1,0)</f>
        <v>0</v>
      </c>
    </row>
    <row r="29525" spans="1:8" x14ac:dyDescent="0.55000000000000004">
      <c r="A29525">
        <v>1</v>
      </c>
      <c r="B29525">
        <v>0</v>
      </c>
      <c r="C29525">
        <v>0.155</v>
      </c>
      <c r="D29525">
        <f t="shared" si="461"/>
        <v>1</v>
      </c>
      <c r="E29525">
        <f>+IF(AND($A29525=1,$D29525=1),1,0)</f>
        <v>1</v>
      </c>
      <c r="F29525">
        <f>+IF(AND($A29525=0,$D29525=0),1,0)</f>
        <v>0</v>
      </c>
      <c r="G29525">
        <f>+IF(AND($A29525=0,$D29525=1),1,0)</f>
        <v>0</v>
      </c>
      <c r="H29525">
        <f>+IF(AND($A29525=1,$D29525=0),1,0)</f>
        <v>0</v>
      </c>
    </row>
    <row r="29526" spans="1:8" x14ac:dyDescent="0.55000000000000004">
      <c r="A29526">
        <v>0</v>
      </c>
      <c r="B29526">
        <v>0</v>
      </c>
      <c r="C29526">
        <v>8.7999999999999995E-2</v>
      </c>
      <c r="D29526">
        <f t="shared" si="461"/>
        <v>1</v>
      </c>
      <c r="E29526">
        <f>+IF(AND($A29526=1,$D29526=1),1,0)</f>
        <v>0</v>
      </c>
      <c r="F29526">
        <f>+IF(AND($A29526=0,$D29526=0),1,0)</f>
        <v>0</v>
      </c>
      <c r="G29526">
        <f>+IF(AND($A29526=0,$D29526=1),1,0)</f>
        <v>1</v>
      </c>
      <c r="H29526">
        <f>+IF(AND($A29526=1,$D29526=0),1,0)</f>
        <v>0</v>
      </c>
    </row>
    <row r="29527" spans="1:8" x14ac:dyDescent="0.55000000000000004">
      <c r="A29527">
        <v>0</v>
      </c>
      <c r="B29527">
        <v>0</v>
      </c>
      <c r="C29527">
        <v>4.2999999999999997E-2</v>
      </c>
      <c r="D29527">
        <f t="shared" si="461"/>
        <v>0</v>
      </c>
      <c r="E29527">
        <f>+IF(AND($A29527=1,$D29527=1),1,0)</f>
        <v>0</v>
      </c>
      <c r="F29527">
        <f>+IF(AND($A29527=0,$D29527=0),1,0)</f>
        <v>1</v>
      </c>
      <c r="G29527">
        <f>+IF(AND($A29527=0,$D29527=1),1,0)</f>
        <v>0</v>
      </c>
      <c r="H29527">
        <f>+IF(AND($A29527=1,$D29527=0),1,0)</f>
        <v>0</v>
      </c>
    </row>
    <row r="29528" spans="1:8" x14ac:dyDescent="0.55000000000000004">
      <c r="A29528">
        <v>0</v>
      </c>
      <c r="B29528">
        <v>0</v>
      </c>
      <c r="C29528">
        <v>2.1000000000000001E-2</v>
      </c>
      <c r="D29528">
        <f t="shared" si="461"/>
        <v>0</v>
      </c>
      <c r="E29528">
        <f>+IF(AND($A29528=1,$D29528=1),1,0)</f>
        <v>0</v>
      </c>
      <c r="F29528">
        <f>+IF(AND($A29528=0,$D29528=0),1,0)</f>
        <v>1</v>
      </c>
      <c r="G29528">
        <f>+IF(AND($A29528=0,$D29528=1),1,0)</f>
        <v>0</v>
      </c>
      <c r="H29528">
        <f>+IF(AND($A29528=1,$D29528=0),1,0)</f>
        <v>0</v>
      </c>
    </row>
    <row r="29529" spans="1:8" x14ac:dyDescent="0.55000000000000004">
      <c r="A29529">
        <v>0</v>
      </c>
      <c r="B29529">
        <v>0</v>
      </c>
      <c r="C29529">
        <v>3.7999999999999999E-2</v>
      </c>
      <c r="D29529">
        <f t="shared" si="461"/>
        <v>0</v>
      </c>
      <c r="E29529">
        <f>+IF(AND($A29529=1,$D29529=1),1,0)</f>
        <v>0</v>
      </c>
      <c r="F29529">
        <f>+IF(AND($A29529=0,$D29529=0),1,0)</f>
        <v>1</v>
      </c>
      <c r="G29529">
        <f>+IF(AND($A29529=0,$D29529=1),1,0)</f>
        <v>0</v>
      </c>
      <c r="H29529">
        <f>+IF(AND($A29529=1,$D29529=0),1,0)</f>
        <v>0</v>
      </c>
    </row>
    <row r="29530" spans="1:8" x14ac:dyDescent="0.55000000000000004">
      <c r="A29530">
        <v>0</v>
      </c>
      <c r="B29530">
        <v>0</v>
      </c>
      <c r="C29530">
        <v>6.0000000000000001E-3</v>
      </c>
      <c r="D29530">
        <f t="shared" si="461"/>
        <v>0</v>
      </c>
      <c r="E29530">
        <f>+IF(AND($A29530=1,$D29530=1),1,0)</f>
        <v>0</v>
      </c>
      <c r="F29530">
        <f>+IF(AND($A29530=0,$D29530=0),1,0)</f>
        <v>1</v>
      </c>
      <c r="G29530">
        <f>+IF(AND($A29530=0,$D29530=1),1,0)</f>
        <v>0</v>
      </c>
      <c r="H29530">
        <f>+IF(AND($A29530=1,$D29530=0),1,0)</f>
        <v>0</v>
      </c>
    </row>
    <row r="29531" spans="1:8" x14ac:dyDescent="0.55000000000000004">
      <c r="A29531">
        <v>0</v>
      </c>
      <c r="B29531">
        <v>0</v>
      </c>
      <c r="C29531">
        <v>1.7000000000000001E-2</v>
      </c>
      <c r="D29531">
        <f t="shared" si="461"/>
        <v>0</v>
      </c>
      <c r="E29531">
        <f>+IF(AND($A29531=1,$D29531=1),1,0)</f>
        <v>0</v>
      </c>
      <c r="F29531">
        <f>+IF(AND($A29531=0,$D29531=0),1,0)</f>
        <v>1</v>
      </c>
      <c r="G29531">
        <f>+IF(AND($A29531=0,$D29531=1),1,0)</f>
        <v>0</v>
      </c>
      <c r="H29531">
        <f>+IF(AND($A29531=1,$D29531=0),1,0)</f>
        <v>0</v>
      </c>
    </row>
    <row r="29532" spans="1:8" x14ac:dyDescent="0.55000000000000004">
      <c r="A29532">
        <v>0</v>
      </c>
      <c r="B29532">
        <v>0</v>
      </c>
      <c r="C29532">
        <v>3.4000000000000002E-2</v>
      </c>
      <c r="D29532">
        <f t="shared" si="461"/>
        <v>0</v>
      </c>
      <c r="E29532">
        <f>+IF(AND($A29532=1,$D29532=1),1,0)</f>
        <v>0</v>
      </c>
      <c r="F29532">
        <f>+IF(AND($A29532=0,$D29532=0),1,0)</f>
        <v>1</v>
      </c>
      <c r="G29532">
        <f>+IF(AND($A29532=0,$D29532=1),1,0)</f>
        <v>0</v>
      </c>
      <c r="H29532">
        <f>+IF(AND($A29532=1,$D29532=0),1,0)</f>
        <v>0</v>
      </c>
    </row>
    <row r="29533" spans="1:8" x14ac:dyDescent="0.55000000000000004">
      <c r="A29533">
        <v>0</v>
      </c>
      <c r="B29533">
        <v>0</v>
      </c>
      <c r="C29533">
        <v>1.7999999999999999E-2</v>
      </c>
      <c r="D29533">
        <f t="shared" si="461"/>
        <v>0</v>
      </c>
      <c r="E29533">
        <f>+IF(AND($A29533=1,$D29533=1),1,0)</f>
        <v>0</v>
      </c>
      <c r="F29533">
        <f>+IF(AND($A29533=0,$D29533=0),1,0)</f>
        <v>1</v>
      </c>
      <c r="G29533">
        <f>+IF(AND($A29533=0,$D29533=1),1,0)</f>
        <v>0</v>
      </c>
      <c r="H29533">
        <f>+IF(AND($A29533=1,$D29533=0),1,0)</f>
        <v>0</v>
      </c>
    </row>
    <row r="29534" spans="1:8" x14ac:dyDescent="0.55000000000000004">
      <c r="A29534">
        <v>0</v>
      </c>
      <c r="B29534">
        <v>0</v>
      </c>
      <c r="C29534">
        <v>1.6E-2</v>
      </c>
      <c r="D29534">
        <f t="shared" si="461"/>
        <v>0</v>
      </c>
      <c r="E29534">
        <f>+IF(AND($A29534=1,$D29534=1),1,0)</f>
        <v>0</v>
      </c>
      <c r="F29534">
        <f>+IF(AND($A29534=0,$D29534=0),1,0)</f>
        <v>1</v>
      </c>
      <c r="G29534">
        <f>+IF(AND($A29534=0,$D29534=1),1,0)</f>
        <v>0</v>
      </c>
      <c r="H29534">
        <f>+IF(AND($A29534=1,$D29534=0),1,0)</f>
        <v>0</v>
      </c>
    </row>
    <row r="29535" spans="1:8" x14ac:dyDescent="0.55000000000000004">
      <c r="A29535">
        <v>0</v>
      </c>
      <c r="B29535">
        <v>0</v>
      </c>
      <c r="C29535">
        <v>9.1999999999999998E-2</v>
      </c>
      <c r="D29535">
        <f t="shared" si="461"/>
        <v>1</v>
      </c>
      <c r="E29535">
        <f>+IF(AND($A29535=1,$D29535=1),1,0)</f>
        <v>0</v>
      </c>
      <c r="F29535">
        <f>+IF(AND($A29535=0,$D29535=0),1,0)</f>
        <v>0</v>
      </c>
      <c r="G29535">
        <f>+IF(AND($A29535=0,$D29535=1),1,0)</f>
        <v>1</v>
      </c>
      <c r="H29535">
        <f>+IF(AND($A29535=1,$D29535=0),1,0)</f>
        <v>0</v>
      </c>
    </row>
    <row r="29536" spans="1:8" x14ac:dyDescent="0.55000000000000004">
      <c r="A29536">
        <v>0</v>
      </c>
      <c r="B29536">
        <v>0</v>
      </c>
      <c r="C29536">
        <v>0.16</v>
      </c>
      <c r="D29536">
        <f t="shared" si="461"/>
        <v>1</v>
      </c>
      <c r="E29536">
        <f>+IF(AND($A29536=1,$D29536=1),1,0)</f>
        <v>0</v>
      </c>
      <c r="F29536">
        <f>+IF(AND($A29536=0,$D29536=0),1,0)</f>
        <v>0</v>
      </c>
      <c r="G29536">
        <f>+IF(AND($A29536=0,$D29536=1),1,0)</f>
        <v>1</v>
      </c>
      <c r="H29536">
        <f>+IF(AND($A29536=1,$D29536=0),1,0)</f>
        <v>0</v>
      </c>
    </row>
    <row r="29537" spans="1:8" x14ac:dyDescent="0.55000000000000004">
      <c r="A29537">
        <v>0</v>
      </c>
      <c r="B29537">
        <v>0</v>
      </c>
      <c r="C29537">
        <v>7.8E-2</v>
      </c>
      <c r="D29537">
        <f t="shared" si="461"/>
        <v>0</v>
      </c>
      <c r="E29537">
        <f>+IF(AND($A29537=1,$D29537=1),1,0)</f>
        <v>0</v>
      </c>
      <c r="F29537">
        <f>+IF(AND($A29537=0,$D29537=0),1,0)</f>
        <v>1</v>
      </c>
      <c r="G29537">
        <f>+IF(AND($A29537=0,$D29537=1),1,0)</f>
        <v>0</v>
      </c>
      <c r="H29537">
        <f>+IF(AND($A29537=1,$D29537=0),1,0)</f>
        <v>0</v>
      </c>
    </row>
    <row r="29538" spans="1:8" x14ac:dyDescent="0.55000000000000004">
      <c r="A29538">
        <v>0</v>
      </c>
      <c r="B29538">
        <v>0</v>
      </c>
      <c r="C29538">
        <v>2.5000000000000001E-2</v>
      </c>
      <c r="D29538">
        <f t="shared" si="461"/>
        <v>0</v>
      </c>
      <c r="E29538">
        <f>+IF(AND($A29538=1,$D29538=1),1,0)</f>
        <v>0</v>
      </c>
      <c r="F29538">
        <f>+IF(AND($A29538=0,$D29538=0),1,0)</f>
        <v>1</v>
      </c>
      <c r="G29538">
        <f>+IF(AND($A29538=0,$D29538=1),1,0)</f>
        <v>0</v>
      </c>
      <c r="H29538">
        <f>+IF(AND($A29538=1,$D29538=0),1,0)</f>
        <v>0</v>
      </c>
    </row>
    <row r="29539" spans="1:8" x14ac:dyDescent="0.55000000000000004">
      <c r="A29539">
        <v>0</v>
      </c>
      <c r="B29539">
        <v>0</v>
      </c>
      <c r="C29539">
        <v>1.7999999999999999E-2</v>
      </c>
      <c r="D29539">
        <f t="shared" si="461"/>
        <v>0</v>
      </c>
      <c r="E29539">
        <f>+IF(AND($A29539=1,$D29539=1),1,0)</f>
        <v>0</v>
      </c>
      <c r="F29539">
        <f>+IF(AND($A29539=0,$D29539=0),1,0)</f>
        <v>1</v>
      </c>
      <c r="G29539">
        <f>+IF(AND($A29539=0,$D29539=1),1,0)</f>
        <v>0</v>
      </c>
      <c r="H29539">
        <f>+IF(AND($A29539=1,$D29539=0),1,0)</f>
        <v>0</v>
      </c>
    </row>
    <row r="29540" spans="1:8" x14ac:dyDescent="0.55000000000000004">
      <c r="A29540">
        <v>0</v>
      </c>
      <c r="B29540">
        <v>0</v>
      </c>
      <c r="C29540">
        <v>7.0000000000000001E-3</v>
      </c>
      <c r="D29540">
        <f t="shared" si="461"/>
        <v>0</v>
      </c>
      <c r="E29540">
        <f>+IF(AND($A29540=1,$D29540=1),1,0)</f>
        <v>0</v>
      </c>
      <c r="F29540">
        <f>+IF(AND($A29540=0,$D29540=0),1,0)</f>
        <v>1</v>
      </c>
      <c r="G29540">
        <f>+IF(AND($A29540=0,$D29540=1),1,0)</f>
        <v>0</v>
      </c>
      <c r="H29540">
        <f>+IF(AND($A29540=1,$D29540=0),1,0)</f>
        <v>0</v>
      </c>
    </row>
    <row r="29541" spans="1:8" x14ac:dyDescent="0.55000000000000004">
      <c r="A29541">
        <v>1</v>
      </c>
      <c r="B29541">
        <v>0</v>
      </c>
      <c r="C29541">
        <v>0.19</v>
      </c>
      <c r="D29541">
        <f t="shared" si="461"/>
        <v>1</v>
      </c>
      <c r="E29541">
        <f>+IF(AND($A29541=1,$D29541=1),1,0)</f>
        <v>1</v>
      </c>
      <c r="F29541">
        <f>+IF(AND($A29541=0,$D29541=0),1,0)</f>
        <v>0</v>
      </c>
      <c r="G29541">
        <f>+IF(AND($A29541=0,$D29541=1),1,0)</f>
        <v>0</v>
      </c>
      <c r="H29541">
        <f>+IF(AND($A29541=1,$D29541=0),1,0)</f>
        <v>0</v>
      </c>
    </row>
    <row r="29542" spans="1:8" x14ac:dyDescent="0.55000000000000004">
      <c r="A29542">
        <v>0</v>
      </c>
      <c r="B29542">
        <v>0</v>
      </c>
      <c r="C29542">
        <v>3.2000000000000001E-2</v>
      </c>
      <c r="D29542">
        <f t="shared" si="461"/>
        <v>0</v>
      </c>
      <c r="E29542">
        <f>+IF(AND($A29542=1,$D29542=1),1,0)</f>
        <v>0</v>
      </c>
      <c r="F29542">
        <f>+IF(AND($A29542=0,$D29542=0),1,0)</f>
        <v>1</v>
      </c>
      <c r="G29542">
        <f>+IF(AND($A29542=0,$D29542=1),1,0)</f>
        <v>0</v>
      </c>
      <c r="H29542">
        <f>+IF(AND($A29542=1,$D29542=0),1,0)</f>
        <v>0</v>
      </c>
    </row>
    <row r="29543" spans="1:8" x14ac:dyDescent="0.55000000000000004">
      <c r="A29543">
        <v>0</v>
      </c>
      <c r="B29543">
        <v>0</v>
      </c>
      <c r="C29543">
        <v>0.106</v>
      </c>
      <c r="D29543">
        <f t="shared" si="461"/>
        <v>1</v>
      </c>
      <c r="E29543">
        <f>+IF(AND($A29543=1,$D29543=1),1,0)</f>
        <v>0</v>
      </c>
      <c r="F29543">
        <f>+IF(AND($A29543=0,$D29543=0),1,0)</f>
        <v>0</v>
      </c>
      <c r="G29543">
        <f>+IF(AND($A29543=0,$D29543=1),1,0)</f>
        <v>1</v>
      </c>
      <c r="H29543">
        <f>+IF(AND($A29543=1,$D29543=0),1,0)</f>
        <v>0</v>
      </c>
    </row>
    <row r="29544" spans="1:8" x14ac:dyDescent="0.55000000000000004">
      <c r="A29544">
        <v>0</v>
      </c>
      <c r="B29544">
        <v>1</v>
      </c>
      <c r="C29544">
        <v>0.51200000000000001</v>
      </c>
      <c r="D29544">
        <f t="shared" si="461"/>
        <v>1</v>
      </c>
      <c r="E29544">
        <f>+IF(AND($A29544=1,$D29544=1),1,0)</f>
        <v>0</v>
      </c>
      <c r="F29544">
        <f>+IF(AND($A29544=0,$D29544=0),1,0)</f>
        <v>0</v>
      </c>
      <c r="G29544">
        <f>+IF(AND($A29544=0,$D29544=1),1,0)</f>
        <v>1</v>
      </c>
      <c r="H29544">
        <f>+IF(AND($A29544=1,$D29544=0),1,0)</f>
        <v>0</v>
      </c>
    </row>
    <row r="29545" spans="1:8" x14ac:dyDescent="0.55000000000000004">
      <c r="A29545">
        <v>0</v>
      </c>
      <c r="B29545">
        <v>0</v>
      </c>
      <c r="C29545">
        <v>1.2E-2</v>
      </c>
      <c r="D29545">
        <f t="shared" si="461"/>
        <v>0</v>
      </c>
      <c r="E29545">
        <f>+IF(AND($A29545=1,$D29545=1),1,0)</f>
        <v>0</v>
      </c>
      <c r="F29545">
        <f>+IF(AND($A29545=0,$D29545=0),1,0)</f>
        <v>1</v>
      </c>
      <c r="G29545">
        <f>+IF(AND($A29545=0,$D29545=1),1,0)</f>
        <v>0</v>
      </c>
      <c r="H29545">
        <f>+IF(AND($A29545=1,$D29545=0),1,0)</f>
        <v>0</v>
      </c>
    </row>
    <row r="29546" spans="1:8" x14ac:dyDescent="0.55000000000000004">
      <c r="A29546">
        <v>0</v>
      </c>
      <c r="B29546">
        <v>0</v>
      </c>
      <c r="C29546">
        <v>7.0000000000000001E-3</v>
      </c>
      <c r="D29546">
        <f t="shared" ref="D29546:D29609" si="462">+IF(C29546&gt;$K$2,1,0)</f>
        <v>0</v>
      </c>
      <c r="E29546">
        <f>+IF(AND($A29546=1,$D29546=1),1,0)</f>
        <v>0</v>
      </c>
      <c r="F29546">
        <f>+IF(AND($A29546=0,$D29546=0),1,0)</f>
        <v>1</v>
      </c>
      <c r="G29546">
        <f>+IF(AND($A29546=0,$D29546=1),1,0)</f>
        <v>0</v>
      </c>
      <c r="H29546">
        <f>+IF(AND($A29546=1,$D29546=0),1,0)</f>
        <v>0</v>
      </c>
    </row>
    <row r="29547" spans="1:8" x14ac:dyDescent="0.55000000000000004">
      <c r="A29547">
        <v>0</v>
      </c>
      <c r="B29547">
        <v>0</v>
      </c>
      <c r="C29547">
        <v>2.5000000000000001E-2</v>
      </c>
      <c r="D29547">
        <f t="shared" si="462"/>
        <v>0</v>
      </c>
      <c r="E29547">
        <f>+IF(AND($A29547=1,$D29547=1),1,0)</f>
        <v>0</v>
      </c>
      <c r="F29547">
        <f>+IF(AND($A29547=0,$D29547=0),1,0)</f>
        <v>1</v>
      </c>
      <c r="G29547">
        <f>+IF(AND($A29547=0,$D29547=1),1,0)</f>
        <v>0</v>
      </c>
      <c r="H29547">
        <f>+IF(AND($A29547=1,$D29547=0),1,0)</f>
        <v>0</v>
      </c>
    </row>
    <row r="29548" spans="1:8" x14ac:dyDescent="0.55000000000000004">
      <c r="A29548">
        <v>0</v>
      </c>
      <c r="B29548">
        <v>0</v>
      </c>
      <c r="C29548">
        <v>7.9000000000000001E-2</v>
      </c>
      <c r="D29548">
        <f t="shared" si="462"/>
        <v>0</v>
      </c>
      <c r="E29548">
        <f>+IF(AND($A29548=1,$D29548=1),1,0)</f>
        <v>0</v>
      </c>
      <c r="F29548">
        <f>+IF(AND($A29548=0,$D29548=0),1,0)</f>
        <v>1</v>
      </c>
      <c r="G29548">
        <f>+IF(AND($A29548=0,$D29548=1),1,0)</f>
        <v>0</v>
      </c>
      <c r="H29548">
        <f>+IF(AND($A29548=1,$D29548=0),1,0)</f>
        <v>0</v>
      </c>
    </row>
    <row r="29549" spans="1:8" x14ac:dyDescent="0.55000000000000004">
      <c r="A29549">
        <v>0</v>
      </c>
      <c r="B29549">
        <v>0</v>
      </c>
      <c r="C29549">
        <v>3.2000000000000001E-2</v>
      </c>
      <c r="D29549">
        <f t="shared" si="462"/>
        <v>0</v>
      </c>
      <c r="E29549">
        <f>+IF(AND($A29549=1,$D29549=1),1,0)</f>
        <v>0</v>
      </c>
      <c r="F29549">
        <f>+IF(AND($A29549=0,$D29549=0),1,0)</f>
        <v>1</v>
      </c>
      <c r="G29549">
        <f>+IF(AND($A29549=0,$D29549=1),1,0)</f>
        <v>0</v>
      </c>
      <c r="H29549">
        <f>+IF(AND($A29549=1,$D29549=0),1,0)</f>
        <v>0</v>
      </c>
    </row>
    <row r="29550" spans="1:8" x14ac:dyDescent="0.55000000000000004">
      <c r="A29550">
        <v>0</v>
      </c>
      <c r="B29550">
        <v>0</v>
      </c>
      <c r="C29550">
        <v>0.01</v>
      </c>
      <c r="D29550">
        <f t="shared" si="462"/>
        <v>0</v>
      </c>
      <c r="E29550">
        <f>+IF(AND($A29550=1,$D29550=1),1,0)</f>
        <v>0</v>
      </c>
      <c r="F29550">
        <f>+IF(AND($A29550=0,$D29550=0),1,0)</f>
        <v>1</v>
      </c>
      <c r="G29550">
        <f>+IF(AND($A29550=0,$D29550=1),1,0)</f>
        <v>0</v>
      </c>
      <c r="H29550">
        <f>+IF(AND($A29550=1,$D29550=0),1,0)</f>
        <v>0</v>
      </c>
    </row>
    <row r="29551" spans="1:8" x14ac:dyDescent="0.55000000000000004">
      <c r="A29551">
        <v>0</v>
      </c>
      <c r="B29551">
        <v>0</v>
      </c>
      <c r="C29551">
        <v>6.3E-2</v>
      </c>
      <c r="D29551">
        <f t="shared" si="462"/>
        <v>0</v>
      </c>
      <c r="E29551">
        <f>+IF(AND($A29551=1,$D29551=1),1,0)</f>
        <v>0</v>
      </c>
      <c r="F29551">
        <f>+IF(AND($A29551=0,$D29551=0),1,0)</f>
        <v>1</v>
      </c>
      <c r="G29551">
        <f>+IF(AND($A29551=0,$D29551=1),1,0)</f>
        <v>0</v>
      </c>
      <c r="H29551">
        <f>+IF(AND($A29551=1,$D29551=0),1,0)</f>
        <v>0</v>
      </c>
    </row>
    <row r="29552" spans="1:8" x14ac:dyDescent="0.55000000000000004">
      <c r="A29552">
        <v>0</v>
      </c>
      <c r="B29552">
        <v>0</v>
      </c>
      <c r="C29552">
        <v>8.0000000000000002E-3</v>
      </c>
      <c r="D29552">
        <f t="shared" si="462"/>
        <v>0</v>
      </c>
      <c r="E29552">
        <f>+IF(AND($A29552=1,$D29552=1),1,0)</f>
        <v>0</v>
      </c>
      <c r="F29552">
        <f>+IF(AND($A29552=0,$D29552=0),1,0)</f>
        <v>1</v>
      </c>
      <c r="G29552">
        <f>+IF(AND($A29552=0,$D29552=1),1,0)</f>
        <v>0</v>
      </c>
      <c r="H29552">
        <f>+IF(AND($A29552=1,$D29552=0),1,0)</f>
        <v>0</v>
      </c>
    </row>
    <row r="29553" spans="1:8" x14ac:dyDescent="0.55000000000000004">
      <c r="A29553">
        <v>0</v>
      </c>
      <c r="B29553">
        <v>0</v>
      </c>
      <c r="C29553">
        <v>5.0000000000000001E-3</v>
      </c>
      <c r="D29553">
        <f t="shared" si="462"/>
        <v>0</v>
      </c>
      <c r="E29553">
        <f>+IF(AND($A29553=1,$D29553=1),1,0)</f>
        <v>0</v>
      </c>
      <c r="F29553">
        <f>+IF(AND($A29553=0,$D29553=0),1,0)</f>
        <v>1</v>
      </c>
      <c r="G29553">
        <f>+IF(AND($A29553=0,$D29553=1),1,0)</f>
        <v>0</v>
      </c>
      <c r="H29553">
        <f>+IF(AND($A29553=1,$D29553=0),1,0)</f>
        <v>0</v>
      </c>
    </row>
    <row r="29554" spans="1:8" x14ac:dyDescent="0.55000000000000004">
      <c r="A29554">
        <v>0</v>
      </c>
      <c r="B29554">
        <v>0</v>
      </c>
      <c r="C29554">
        <v>6.0000000000000001E-3</v>
      </c>
      <c r="D29554">
        <f t="shared" si="462"/>
        <v>0</v>
      </c>
      <c r="E29554">
        <f>+IF(AND($A29554=1,$D29554=1),1,0)</f>
        <v>0</v>
      </c>
      <c r="F29554">
        <f>+IF(AND($A29554=0,$D29554=0),1,0)</f>
        <v>1</v>
      </c>
      <c r="G29554">
        <f>+IF(AND($A29554=0,$D29554=1),1,0)</f>
        <v>0</v>
      </c>
      <c r="H29554">
        <f>+IF(AND($A29554=1,$D29554=0),1,0)</f>
        <v>0</v>
      </c>
    </row>
    <row r="29555" spans="1:8" x14ac:dyDescent="0.55000000000000004">
      <c r="A29555">
        <v>0</v>
      </c>
      <c r="B29555">
        <v>0</v>
      </c>
      <c r="C29555">
        <v>9.0999999999999998E-2</v>
      </c>
      <c r="D29555">
        <f t="shared" si="462"/>
        <v>1</v>
      </c>
      <c r="E29555">
        <f>+IF(AND($A29555=1,$D29555=1),1,0)</f>
        <v>0</v>
      </c>
      <c r="F29555">
        <f>+IF(AND($A29555=0,$D29555=0),1,0)</f>
        <v>0</v>
      </c>
      <c r="G29555">
        <f>+IF(AND($A29555=0,$D29555=1),1,0)</f>
        <v>1</v>
      </c>
      <c r="H29555">
        <f>+IF(AND($A29555=1,$D29555=0),1,0)</f>
        <v>0</v>
      </c>
    </row>
    <row r="29556" spans="1:8" x14ac:dyDescent="0.55000000000000004">
      <c r="A29556">
        <v>0</v>
      </c>
      <c r="B29556">
        <v>0</v>
      </c>
      <c r="C29556">
        <v>8.9999999999999993E-3</v>
      </c>
      <c r="D29556">
        <f t="shared" si="462"/>
        <v>0</v>
      </c>
      <c r="E29556">
        <f>+IF(AND($A29556=1,$D29556=1),1,0)</f>
        <v>0</v>
      </c>
      <c r="F29556">
        <f>+IF(AND($A29556=0,$D29556=0),1,0)</f>
        <v>1</v>
      </c>
      <c r="G29556">
        <f>+IF(AND($A29556=0,$D29556=1),1,0)</f>
        <v>0</v>
      </c>
      <c r="H29556">
        <f>+IF(AND($A29556=1,$D29556=0),1,0)</f>
        <v>0</v>
      </c>
    </row>
    <row r="29557" spans="1:8" x14ac:dyDescent="0.55000000000000004">
      <c r="A29557">
        <v>0</v>
      </c>
      <c r="B29557">
        <v>0</v>
      </c>
      <c r="C29557">
        <v>2.5000000000000001E-2</v>
      </c>
      <c r="D29557">
        <f t="shared" si="462"/>
        <v>0</v>
      </c>
      <c r="E29557">
        <f>+IF(AND($A29557=1,$D29557=1),1,0)</f>
        <v>0</v>
      </c>
      <c r="F29557">
        <f>+IF(AND($A29557=0,$D29557=0),1,0)</f>
        <v>1</v>
      </c>
      <c r="G29557">
        <f>+IF(AND($A29557=0,$D29557=1),1,0)</f>
        <v>0</v>
      </c>
      <c r="H29557">
        <f>+IF(AND($A29557=1,$D29557=0),1,0)</f>
        <v>0</v>
      </c>
    </row>
    <row r="29558" spans="1:8" x14ac:dyDescent="0.55000000000000004">
      <c r="A29558">
        <v>0</v>
      </c>
      <c r="B29558">
        <v>0</v>
      </c>
      <c r="C29558">
        <v>1.4999999999999999E-2</v>
      </c>
      <c r="D29558">
        <f t="shared" si="462"/>
        <v>0</v>
      </c>
      <c r="E29558">
        <f>+IF(AND($A29558=1,$D29558=1),1,0)</f>
        <v>0</v>
      </c>
      <c r="F29558">
        <f>+IF(AND($A29558=0,$D29558=0),1,0)</f>
        <v>1</v>
      </c>
      <c r="G29558">
        <f>+IF(AND($A29558=0,$D29558=1),1,0)</f>
        <v>0</v>
      </c>
      <c r="H29558">
        <f>+IF(AND($A29558=1,$D29558=0),1,0)</f>
        <v>0</v>
      </c>
    </row>
    <row r="29559" spans="1:8" x14ac:dyDescent="0.55000000000000004">
      <c r="A29559">
        <v>1</v>
      </c>
      <c r="B29559">
        <v>0</v>
      </c>
      <c r="C29559">
        <v>7.1999999999999995E-2</v>
      </c>
      <c r="D29559">
        <f t="shared" si="462"/>
        <v>0</v>
      </c>
      <c r="E29559">
        <f>+IF(AND($A29559=1,$D29559=1),1,0)</f>
        <v>0</v>
      </c>
      <c r="F29559">
        <f>+IF(AND($A29559=0,$D29559=0),1,0)</f>
        <v>0</v>
      </c>
      <c r="G29559">
        <f>+IF(AND($A29559=0,$D29559=1),1,0)</f>
        <v>0</v>
      </c>
      <c r="H29559">
        <f>+IF(AND($A29559=1,$D29559=0),1,0)</f>
        <v>1</v>
      </c>
    </row>
    <row r="29560" spans="1:8" x14ac:dyDescent="0.55000000000000004">
      <c r="A29560">
        <v>0</v>
      </c>
      <c r="B29560">
        <v>0</v>
      </c>
      <c r="C29560">
        <v>1.4E-2</v>
      </c>
      <c r="D29560">
        <f t="shared" si="462"/>
        <v>0</v>
      </c>
      <c r="E29560">
        <f>+IF(AND($A29560=1,$D29560=1),1,0)</f>
        <v>0</v>
      </c>
      <c r="F29560">
        <f>+IF(AND($A29560=0,$D29560=0),1,0)</f>
        <v>1</v>
      </c>
      <c r="G29560">
        <f>+IF(AND($A29560=0,$D29560=1),1,0)</f>
        <v>0</v>
      </c>
      <c r="H29560">
        <f>+IF(AND($A29560=1,$D29560=0),1,0)</f>
        <v>0</v>
      </c>
    </row>
    <row r="29561" spans="1:8" x14ac:dyDescent="0.55000000000000004">
      <c r="A29561">
        <v>0</v>
      </c>
      <c r="B29561">
        <v>0</v>
      </c>
      <c r="C29561">
        <v>5.6000000000000001E-2</v>
      </c>
      <c r="D29561">
        <f t="shared" si="462"/>
        <v>0</v>
      </c>
      <c r="E29561">
        <f>+IF(AND($A29561=1,$D29561=1),1,0)</f>
        <v>0</v>
      </c>
      <c r="F29561">
        <f>+IF(AND($A29561=0,$D29561=0),1,0)</f>
        <v>1</v>
      </c>
      <c r="G29561">
        <f>+IF(AND($A29561=0,$D29561=1),1,0)</f>
        <v>0</v>
      </c>
      <c r="H29561">
        <f>+IF(AND($A29561=1,$D29561=0),1,0)</f>
        <v>0</v>
      </c>
    </row>
    <row r="29562" spans="1:8" x14ac:dyDescent="0.55000000000000004">
      <c r="A29562">
        <v>1</v>
      </c>
      <c r="B29562">
        <v>1</v>
      </c>
      <c r="C29562">
        <v>0.54800000000000004</v>
      </c>
      <c r="D29562">
        <f t="shared" si="462"/>
        <v>1</v>
      </c>
      <c r="E29562">
        <f>+IF(AND($A29562=1,$D29562=1),1,0)</f>
        <v>1</v>
      </c>
      <c r="F29562">
        <f>+IF(AND($A29562=0,$D29562=0),1,0)</f>
        <v>0</v>
      </c>
      <c r="G29562">
        <f>+IF(AND($A29562=0,$D29562=1),1,0)</f>
        <v>0</v>
      </c>
      <c r="H29562">
        <f>+IF(AND($A29562=1,$D29562=0),1,0)</f>
        <v>0</v>
      </c>
    </row>
    <row r="29563" spans="1:8" x14ac:dyDescent="0.55000000000000004">
      <c r="A29563">
        <v>0</v>
      </c>
      <c r="B29563">
        <v>0</v>
      </c>
      <c r="C29563">
        <v>1.9E-2</v>
      </c>
      <c r="D29563">
        <f t="shared" si="462"/>
        <v>0</v>
      </c>
      <c r="E29563">
        <f>+IF(AND($A29563=1,$D29563=1),1,0)</f>
        <v>0</v>
      </c>
      <c r="F29563">
        <f>+IF(AND($A29563=0,$D29563=0),1,0)</f>
        <v>1</v>
      </c>
      <c r="G29563">
        <f>+IF(AND($A29563=0,$D29563=1),1,0)</f>
        <v>0</v>
      </c>
      <c r="H29563">
        <f>+IF(AND($A29563=1,$D29563=0),1,0)</f>
        <v>0</v>
      </c>
    </row>
    <row r="29564" spans="1:8" x14ac:dyDescent="0.55000000000000004">
      <c r="A29564">
        <v>0</v>
      </c>
      <c r="B29564">
        <v>0</v>
      </c>
      <c r="C29564">
        <v>9.1999999999999998E-2</v>
      </c>
      <c r="D29564">
        <f t="shared" si="462"/>
        <v>1</v>
      </c>
      <c r="E29564">
        <f>+IF(AND($A29564=1,$D29564=1),1,0)</f>
        <v>0</v>
      </c>
      <c r="F29564">
        <f>+IF(AND($A29564=0,$D29564=0),1,0)</f>
        <v>0</v>
      </c>
      <c r="G29564">
        <f>+IF(AND($A29564=0,$D29564=1),1,0)</f>
        <v>1</v>
      </c>
      <c r="H29564">
        <f>+IF(AND($A29564=1,$D29564=0),1,0)</f>
        <v>0</v>
      </c>
    </row>
    <row r="29565" spans="1:8" x14ac:dyDescent="0.55000000000000004">
      <c r="A29565">
        <v>0</v>
      </c>
      <c r="B29565">
        <v>0</v>
      </c>
      <c r="C29565">
        <v>8.9999999999999993E-3</v>
      </c>
      <c r="D29565">
        <f t="shared" si="462"/>
        <v>0</v>
      </c>
      <c r="E29565">
        <f>+IF(AND($A29565=1,$D29565=1),1,0)</f>
        <v>0</v>
      </c>
      <c r="F29565">
        <f>+IF(AND($A29565=0,$D29565=0),1,0)</f>
        <v>1</v>
      </c>
      <c r="G29565">
        <f>+IF(AND($A29565=0,$D29565=1),1,0)</f>
        <v>0</v>
      </c>
      <c r="H29565">
        <f>+IF(AND($A29565=1,$D29565=0),1,0)</f>
        <v>0</v>
      </c>
    </row>
    <row r="29566" spans="1:8" x14ac:dyDescent="0.55000000000000004">
      <c r="A29566">
        <v>0</v>
      </c>
      <c r="B29566">
        <v>0</v>
      </c>
      <c r="C29566">
        <v>1.2999999999999999E-2</v>
      </c>
      <c r="D29566">
        <f t="shared" si="462"/>
        <v>0</v>
      </c>
      <c r="E29566">
        <f>+IF(AND($A29566=1,$D29566=1),1,0)</f>
        <v>0</v>
      </c>
      <c r="F29566">
        <f>+IF(AND($A29566=0,$D29566=0),1,0)</f>
        <v>1</v>
      </c>
      <c r="G29566">
        <f>+IF(AND($A29566=0,$D29566=1),1,0)</f>
        <v>0</v>
      </c>
      <c r="H29566">
        <f>+IF(AND($A29566=1,$D29566=0),1,0)</f>
        <v>0</v>
      </c>
    </row>
    <row r="29567" spans="1:8" x14ac:dyDescent="0.55000000000000004">
      <c r="A29567">
        <v>0</v>
      </c>
      <c r="B29567">
        <v>0</v>
      </c>
      <c r="C29567">
        <v>0.10299999999999999</v>
      </c>
      <c r="D29567">
        <f t="shared" si="462"/>
        <v>1</v>
      </c>
      <c r="E29567">
        <f>+IF(AND($A29567=1,$D29567=1),1,0)</f>
        <v>0</v>
      </c>
      <c r="F29567">
        <f>+IF(AND($A29567=0,$D29567=0),1,0)</f>
        <v>0</v>
      </c>
      <c r="G29567">
        <f>+IF(AND($A29567=0,$D29567=1),1,0)</f>
        <v>1</v>
      </c>
      <c r="H29567">
        <f>+IF(AND($A29567=1,$D29567=0),1,0)</f>
        <v>0</v>
      </c>
    </row>
    <row r="29568" spans="1:8" x14ac:dyDescent="0.55000000000000004">
      <c r="A29568">
        <v>0</v>
      </c>
      <c r="B29568">
        <v>0</v>
      </c>
      <c r="C29568">
        <v>6.2E-2</v>
      </c>
      <c r="D29568">
        <f t="shared" si="462"/>
        <v>0</v>
      </c>
      <c r="E29568">
        <f>+IF(AND($A29568=1,$D29568=1),1,0)</f>
        <v>0</v>
      </c>
      <c r="F29568">
        <f>+IF(AND($A29568=0,$D29568=0),1,0)</f>
        <v>1</v>
      </c>
      <c r="G29568">
        <f>+IF(AND($A29568=0,$D29568=1),1,0)</f>
        <v>0</v>
      </c>
      <c r="H29568">
        <f>+IF(AND($A29568=1,$D29568=0),1,0)</f>
        <v>0</v>
      </c>
    </row>
    <row r="29569" spans="1:8" x14ac:dyDescent="0.55000000000000004">
      <c r="A29569">
        <v>0</v>
      </c>
      <c r="B29569">
        <v>0</v>
      </c>
      <c r="C29569">
        <v>1.2999999999999999E-2</v>
      </c>
      <c r="D29569">
        <f t="shared" si="462"/>
        <v>0</v>
      </c>
      <c r="E29569">
        <f>+IF(AND($A29569=1,$D29569=1),1,0)</f>
        <v>0</v>
      </c>
      <c r="F29569">
        <f>+IF(AND($A29569=0,$D29569=0),1,0)</f>
        <v>1</v>
      </c>
      <c r="G29569">
        <f>+IF(AND($A29569=0,$D29569=1),1,0)</f>
        <v>0</v>
      </c>
      <c r="H29569">
        <f>+IF(AND($A29569=1,$D29569=0),1,0)</f>
        <v>0</v>
      </c>
    </row>
    <row r="29570" spans="1:8" x14ac:dyDescent="0.55000000000000004">
      <c r="A29570">
        <v>0</v>
      </c>
      <c r="B29570">
        <v>0</v>
      </c>
      <c r="C29570">
        <v>1.0999999999999999E-2</v>
      </c>
      <c r="D29570">
        <f t="shared" si="462"/>
        <v>0</v>
      </c>
      <c r="E29570">
        <f>+IF(AND($A29570=1,$D29570=1),1,0)</f>
        <v>0</v>
      </c>
      <c r="F29570">
        <f>+IF(AND($A29570=0,$D29570=0),1,0)</f>
        <v>1</v>
      </c>
      <c r="G29570">
        <f>+IF(AND($A29570=0,$D29570=1),1,0)</f>
        <v>0</v>
      </c>
      <c r="H29570">
        <f>+IF(AND($A29570=1,$D29570=0),1,0)</f>
        <v>0</v>
      </c>
    </row>
    <row r="29571" spans="1:8" x14ac:dyDescent="0.55000000000000004">
      <c r="A29571">
        <v>0</v>
      </c>
      <c r="B29571">
        <v>0</v>
      </c>
      <c r="C29571">
        <v>3.2000000000000001E-2</v>
      </c>
      <c r="D29571">
        <f t="shared" si="462"/>
        <v>0</v>
      </c>
      <c r="E29571">
        <f>+IF(AND($A29571=1,$D29571=1),1,0)</f>
        <v>0</v>
      </c>
      <c r="F29571">
        <f>+IF(AND($A29571=0,$D29571=0),1,0)</f>
        <v>1</v>
      </c>
      <c r="G29571">
        <f>+IF(AND($A29571=0,$D29571=1),1,0)</f>
        <v>0</v>
      </c>
      <c r="H29571">
        <f>+IF(AND($A29571=1,$D29571=0),1,0)</f>
        <v>0</v>
      </c>
    </row>
    <row r="29572" spans="1:8" x14ac:dyDescent="0.55000000000000004">
      <c r="A29572">
        <v>0</v>
      </c>
      <c r="B29572">
        <v>0</v>
      </c>
      <c r="C29572">
        <v>7.4999999999999997E-2</v>
      </c>
      <c r="D29572">
        <f t="shared" si="462"/>
        <v>0</v>
      </c>
      <c r="E29572">
        <f>+IF(AND($A29572=1,$D29572=1),1,0)</f>
        <v>0</v>
      </c>
      <c r="F29572">
        <f>+IF(AND($A29572=0,$D29572=0),1,0)</f>
        <v>1</v>
      </c>
      <c r="G29572">
        <f>+IF(AND($A29572=0,$D29572=1),1,0)</f>
        <v>0</v>
      </c>
      <c r="H29572">
        <f>+IF(AND($A29572=1,$D29572=0),1,0)</f>
        <v>0</v>
      </c>
    </row>
    <row r="29573" spans="1:8" x14ac:dyDescent="0.55000000000000004">
      <c r="A29573">
        <v>0</v>
      </c>
      <c r="B29573">
        <v>0</v>
      </c>
      <c r="C29573">
        <v>1.4999999999999999E-2</v>
      </c>
      <c r="D29573">
        <f t="shared" si="462"/>
        <v>0</v>
      </c>
      <c r="E29573">
        <f>+IF(AND($A29573=1,$D29573=1),1,0)</f>
        <v>0</v>
      </c>
      <c r="F29573">
        <f>+IF(AND($A29573=0,$D29573=0),1,0)</f>
        <v>1</v>
      </c>
      <c r="G29573">
        <f>+IF(AND($A29573=0,$D29573=1),1,0)</f>
        <v>0</v>
      </c>
      <c r="H29573">
        <f>+IF(AND($A29573=1,$D29573=0),1,0)</f>
        <v>0</v>
      </c>
    </row>
    <row r="29574" spans="1:8" x14ac:dyDescent="0.55000000000000004">
      <c r="A29574">
        <v>0</v>
      </c>
      <c r="B29574">
        <v>0</v>
      </c>
      <c r="C29574">
        <v>5.1999999999999998E-2</v>
      </c>
      <c r="D29574">
        <f t="shared" si="462"/>
        <v>0</v>
      </c>
      <c r="E29574">
        <f>+IF(AND($A29574=1,$D29574=1),1,0)</f>
        <v>0</v>
      </c>
      <c r="F29574">
        <f>+IF(AND($A29574=0,$D29574=0),1,0)</f>
        <v>1</v>
      </c>
      <c r="G29574">
        <f>+IF(AND($A29574=0,$D29574=1),1,0)</f>
        <v>0</v>
      </c>
      <c r="H29574">
        <f>+IF(AND($A29574=1,$D29574=0),1,0)</f>
        <v>0</v>
      </c>
    </row>
    <row r="29575" spans="1:8" x14ac:dyDescent="0.55000000000000004">
      <c r="A29575">
        <v>0</v>
      </c>
      <c r="B29575">
        <v>0</v>
      </c>
      <c r="C29575">
        <v>2.1000000000000001E-2</v>
      </c>
      <c r="D29575">
        <f t="shared" si="462"/>
        <v>0</v>
      </c>
      <c r="E29575">
        <f>+IF(AND($A29575=1,$D29575=1),1,0)</f>
        <v>0</v>
      </c>
      <c r="F29575">
        <f>+IF(AND($A29575=0,$D29575=0),1,0)</f>
        <v>1</v>
      </c>
      <c r="G29575">
        <f>+IF(AND($A29575=0,$D29575=1),1,0)</f>
        <v>0</v>
      </c>
      <c r="H29575">
        <f>+IF(AND($A29575=1,$D29575=0),1,0)</f>
        <v>0</v>
      </c>
    </row>
    <row r="29576" spans="1:8" x14ac:dyDescent="0.55000000000000004">
      <c r="A29576">
        <v>0</v>
      </c>
      <c r="B29576">
        <v>0</v>
      </c>
      <c r="C29576">
        <v>1.7999999999999999E-2</v>
      </c>
      <c r="D29576">
        <f t="shared" si="462"/>
        <v>0</v>
      </c>
      <c r="E29576">
        <f>+IF(AND($A29576=1,$D29576=1),1,0)</f>
        <v>0</v>
      </c>
      <c r="F29576">
        <f>+IF(AND($A29576=0,$D29576=0),1,0)</f>
        <v>1</v>
      </c>
      <c r="G29576">
        <f>+IF(AND($A29576=0,$D29576=1),1,0)</f>
        <v>0</v>
      </c>
      <c r="H29576">
        <f>+IF(AND($A29576=1,$D29576=0),1,0)</f>
        <v>0</v>
      </c>
    </row>
    <row r="29577" spans="1:8" x14ac:dyDescent="0.55000000000000004">
      <c r="A29577">
        <v>0</v>
      </c>
      <c r="B29577">
        <v>0</v>
      </c>
      <c r="C29577">
        <v>1.4E-2</v>
      </c>
      <c r="D29577">
        <f t="shared" si="462"/>
        <v>0</v>
      </c>
      <c r="E29577">
        <f>+IF(AND($A29577=1,$D29577=1),1,0)</f>
        <v>0</v>
      </c>
      <c r="F29577">
        <f>+IF(AND($A29577=0,$D29577=0),1,0)</f>
        <v>1</v>
      </c>
      <c r="G29577">
        <f>+IF(AND($A29577=0,$D29577=1),1,0)</f>
        <v>0</v>
      </c>
      <c r="H29577">
        <f>+IF(AND($A29577=1,$D29577=0),1,0)</f>
        <v>0</v>
      </c>
    </row>
    <row r="29578" spans="1:8" x14ac:dyDescent="0.55000000000000004">
      <c r="A29578">
        <v>0</v>
      </c>
      <c r="B29578">
        <v>0</v>
      </c>
      <c r="C29578">
        <v>5.8000000000000003E-2</v>
      </c>
      <c r="D29578">
        <f t="shared" si="462"/>
        <v>0</v>
      </c>
      <c r="E29578">
        <f>+IF(AND($A29578=1,$D29578=1),1,0)</f>
        <v>0</v>
      </c>
      <c r="F29578">
        <f>+IF(AND($A29578=0,$D29578=0),1,0)</f>
        <v>1</v>
      </c>
      <c r="G29578">
        <f>+IF(AND($A29578=0,$D29578=1),1,0)</f>
        <v>0</v>
      </c>
      <c r="H29578">
        <f>+IF(AND($A29578=1,$D29578=0),1,0)</f>
        <v>0</v>
      </c>
    </row>
    <row r="29579" spans="1:8" x14ac:dyDescent="0.55000000000000004">
      <c r="A29579">
        <v>0</v>
      </c>
      <c r="B29579">
        <v>0</v>
      </c>
      <c r="C29579">
        <v>2.1000000000000001E-2</v>
      </c>
      <c r="D29579">
        <f t="shared" si="462"/>
        <v>0</v>
      </c>
      <c r="E29579">
        <f>+IF(AND($A29579=1,$D29579=1),1,0)</f>
        <v>0</v>
      </c>
      <c r="F29579">
        <f>+IF(AND($A29579=0,$D29579=0),1,0)</f>
        <v>1</v>
      </c>
      <c r="G29579">
        <f>+IF(AND($A29579=0,$D29579=1),1,0)</f>
        <v>0</v>
      </c>
      <c r="H29579">
        <f>+IF(AND($A29579=1,$D29579=0),1,0)</f>
        <v>0</v>
      </c>
    </row>
    <row r="29580" spans="1:8" x14ac:dyDescent="0.55000000000000004">
      <c r="A29580">
        <v>0</v>
      </c>
      <c r="B29580">
        <v>0</v>
      </c>
      <c r="C29580">
        <v>3.3000000000000002E-2</v>
      </c>
      <c r="D29580">
        <f t="shared" si="462"/>
        <v>0</v>
      </c>
      <c r="E29580">
        <f>+IF(AND($A29580=1,$D29580=1),1,0)</f>
        <v>0</v>
      </c>
      <c r="F29580">
        <f>+IF(AND($A29580=0,$D29580=0),1,0)</f>
        <v>1</v>
      </c>
      <c r="G29580">
        <f>+IF(AND($A29580=0,$D29580=1),1,0)</f>
        <v>0</v>
      </c>
      <c r="H29580">
        <f>+IF(AND($A29580=1,$D29580=0),1,0)</f>
        <v>0</v>
      </c>
    </row>
    <row r="29581" spans="1:8" x14ac:dyDescent="0.55000000000000004">
      <c r="A29581">
        <v>0</v>
      </c>
      <c r="B29581">
        <v>0</v>
      </c>
      <c r="C29581">
        <v>0.11799999999999999</v>
      </c>
      <c r="D29581">
        <f t="shared" si="462"/>
        <v>1</v>
      </c>
      <c r="E29581">
        <f>+IF(AND($A29581=1,$D29581=1),1,0)</f>
        <v>0</v>
      </c>
      <c r="F29581">
        <f>+IF(AND($A29581=0,$D29581=0),1,0)</f>
        <v>0</v>
      </c>
      <c r="G29581">
        <f>+IF(AND($A29581=0,$D29581=1),1,0)</f>
        <v>1</v>
      </c>
      <c r="H29581">
        <f>+IF(AND($A29581=1,$D29581=0),1,0)</f>
        <v>0</v>
      </c>
    </row>
    <row r="29582" spans="1:8" x14ac:dyDescent="0.55000000000000004">
      <c r="A29582">
        <v>0</v>
      </c>
      <c r="B29582">
        <v>0</v>
      </c>
      <c r="C29582">
        <v>8.0000000000000002E-3</v>
      </c>
      <c r="D29582">
        <f t="shared" si="462"/>
        <v>0</v>
      </c>
      <c r="E29582">
        <f>+IF(AND($A29582=1,$D29582=1),1,0)</f>
        <v>0</v>
      </c>
      <c r="F29582">
        <f>+IF(AND($A29582=0,$D29582=0),1,0)</f>
        <v>1</v>
      </c>
      <c r="G29582">
        <f>+IF(AND($A29582=0,$D29582=1),1,0)</f>
        <v>0</v>
      </c>
      <c r="H29582">
        <f>+IF(AND($A29582=1,$D29582=0),1,0)</f>
        <v>0</v>
      </c>
    </row>
    <row r="29583" spans="1:8" x14ac:dyDescent="0.55000000000000004">
      <c r="A29583">
        <v>0</v>
      </c>
      <c r="B29583">
        <v>0</v>
      </c>
      <c r="C29583">
        <v>6.0000000000000001E-3</v>
      </c>
      <c r="D29583">
        <f t="shared" si="462"/>
        <v>0</v>
      </c>
      <c r="E29583">
        <f>+IF(AND($A29583=1,$D29583=1),1,0)</f>
        <v>0</v>
      </c>
      <c r="F29583">
        <f>+IF(AND($A29583=0,$D29583=0),1,0)</f>
        <v>1</v>
      </c>
      <c r="G29583">
        <f>+IF(AND($A29583=0,$D29583=1),1,0)</f>
        <v>0</v>
      </c>
      <c r="H29583">
        <f>+IF(AND($A29583=1,$D29583=0),1,0)</f>
        <v>0</v>
      </c>
    </row>
    <row r="29584" spans="1:8" x14ac:dyDescent="0.55000000000000004">
      <c r="A29584">
        <v>0</v>
      </c>
      <c r="B29584">
        <v>0</v>
      </c>
      <c r="C29584">
        <v>1.9E-2</v>
      </c>
      <c r="D29584">
        <f t="shared" si="462"/>
        <v>0</v>
      </c>
      <c r="E29584">
        <f>+IF(AND($A29584=1,$D29584=1),1,0)</f>
        <v>0</v>
      </c>
      <c r="F29584">
        <f>+IF(AND($A29584=0,$D29584=0),1,0)</f>
        <v>1</v>
      </c>
      <c r="G29584">
        <f>+IF(AND($A29584=0,$D29584=1),1,0)</f>
        <v>0</v>
      </c>
      <c r="H29584">
        <f>+IF(AND($A29584=1,$D29584=0),1,0)</f>
        <v>0</v>
      </c>
    </row>
    <row r="29585" spans="1:8" x14ac:dyDescent="0.55000000000000004">
      <c r="A29585">
        <v>0</v>
      </c>
      <c r="B29585">
        <v>0</v>
      </c>
      <c r="C29585">
        <v>0.115</v>
      </c>
      <c r="D29585">
        <f t="shared" si="462"/>
        <v>1</v>
      </c>
      <c r="E29585">
        <f>+IF(AND($A29585=1,$D29585=1),1,0)</f>
        <v>0</v>
      </c>
      <c r="F29585">
        <f>+IF(AND($A29585=0,$D29585=0),1,0)</f>
        <v>0</v>
      </c>
      <c r="G29585">
        <f>+IF(AND($A29585=0,$D29585=1),1,0)</f>
        <v>1</v>
      </c>
      <c r="H29585">
        <f>+IF(AND($A29585=1,$D29585=0),1,0)</f>
        <v>0</v>
      </c>
    </row>
    <row r="29586" spans="1:8" x14ac:dyDescent="0.55000000000000004">
      <c r="A29586">
        <v>0</v>
      </c>
      <c r="B29586">
        <v>0</v>
      </c>
      <c r="C29586">
        <v>2.8000000000000001E-2</v>
      </c>
      <c r="D29586">
        <f t="shared" si="462"/>
        <v>0</v>
      </c>
      <c r="E29586">
        <f>+IF(AND($A29586=1,$D29586=1),1,0)</f>
        <v>0</v>
      </c>
      <c r="F29586">
        <f>+IF(AND($A29586=0,$D29586=0),1,0)</f>
        <v>1</v>
      </c>
      <c r="G29586">
        <f>+IF(AND($A29586=0,$D29586=1),1,0)</f>
        <v>0</v>
      </c>
      <c r="H29586">
        <f>+IF(AND($A29586=1,$D29586=0),1,0)</f>
        <v>0</v>
      </c>
    </row>
    <row r="29587" spans="1:8" x14ac:dyDescent="0.55000000000000004">
      <c r="A29587">
        <v>0</v>
      </c>
      <c r="B29587">
        <v>0</v>
      </c>
      <c r="C29587">
        <v>0.26200000000000001</v>
      </c>
      <c r="D29587">
        <f t="shared" si="462"/>
        <v>1</v>
      </c>
      <c r="E29587">
        <f>+IF(AND($A29587=1,$D29587=1),1,0)</f>
        <v>0</v>
      </c>
      <c r="F29587">
        <f>+IF(AND($A29587=0,$D29587=0),1,0)</f>
        <v>0</v>
      </c>
      <c r="G29587">
        <f>+IF(AND($A29587=0,$D29587=1),1,0)</f>
        <v>1</v>
      </c>
      <c r="H29587">
        <f>+IF(AND($A29587=1,$D29587=0),1,0)</f>
        <v>0</v>
      </c>
    </row>
    <row r="29588" spans="1:8" x14ac:dyDescent="0.55000000000000004">
      <c r="A29588">
        <v>0</v>
      </c>
      <c r="B29588">
        <v>0</v>
      </c>
      <c r="C29588">
        <v>2.4E-2</v>
      </c>
      <c r="D29588">
        <f t="shared" si="462"/>
        <v>0</v>
      </c>
      <c r="E29588">
        <f>+IF(AND($A29588=1,$D29588=1),1,0)</f>
        <v>0</v>
      </c>
      <c r="F29588">
        <f>+IF(AND($A29588=0,$D29588=0),1,0)</f>
        <v>1</v>
      </c>
      <c r="G29588">
        <f>+IF(AND($A29588=0,$D29588=1),1,0)</f>
        <v>0</v>
      </c>
      <c r="H29588">
        <f>+IF(AND($A29588=1,$D29588=0),1,0)</f>
        <v>0</v>
      </c>
    </row>
    <row r="29589" spans="1:8" x14ac:dyDescent="0.55000000000000004">
      <c r="A29589">
        <v>0</v>
      </c>
      <c r="B29589">
        <v>0</v>
      </c>
      <c r="C29589">
        <v>3.9E-2</v>
      </c>
      <c r="D29589">
        <f t="shared" si="462"/>
        <v>0</v>
      </c>
      <c r="E29589">
        <f>+IF(AND($A29589=1,$D29589=1),1,0)</f>
        <v>0</v>
      </c>
      <c r="F29589">
        <f>+IF(AND($A29589=0,$D29589=0),1,0)</f>
        <v>1</v>
      </c>
      <c r="G29589">
        <f>+IF(AND($A29589=0,$D29589=1),1,0)</f>
        <v>0</v>
      </c>
      <c r="H29589">
        <f>+IF(AND($A29589=1,$D29589=0),1,0)</f>
        <v>0</v>
      </c>
    </row>
    <row r="29590" spans="1:8" x14ac:dyDescent="0.55000000000000004">
      <c r="A29590">
        <v>0</v>
      </c>
      <c r="B29590">
        <v>0</v>
      </c>
      <c r="C29590">
        <v>2.1000000000000001E-2</v>
      </c>
      <c r="D29590">
        <f t="shared" si="462"/>
        <v>0</v>
      </c>
      <c r="E29590">
        <f>+IF(AND($A29590=1,$D29590=1),1,0)</f>
        <v>0</v>
      </c>
      <c r="F29590">
        <f>+IF(AND($A29590=0,$D29590=0),1,0)</f>
        <v>1</v>
      </c>
      <c r="G29590">
        <f>+IF(AND($A29590=0,$D29590=1),1,0)</f>
        <v>0</v>
      </c>
      <c r="H29590">
        <f>+IF(AND($A29590=1,$D29590=0),1,0)</f>
        <v>0</v>
      </c>
    </row>
    <row r="29591" spans="1:8" x14ac:dyDescent="0.55000000000000004">
      <c r="A29591">
        <v>0</v>
      </c>
      <c r="B29591">
        <v>0</v>
      </c>
      <c r="C29591">
        <v>0.13900000000000001</v>
      </c>
      <c r="D29591">
        <f t="shared" si="462"/>
        <v>1</v>
      </c>
      <c r="E29591">
        <f>+IF(AND($A29591=1,$D29591=1),1,0)</f>
        <v>0</v>
      </c>
      <c r="F29591">
        <f>+IF(AND($A29591=0,$D29591=0),1,0)</f>
        <v>0</v>
      </c>
      <c r="G29591">
        <f>+IF(AND($A29591=0,$D29591=1),1,0)</f>
        <v>1</v>
      </c>
      <c r="H29591">
        <f>+IF(AND($A29591=1,$D29591=0),1,0)</f>
        <v>0</v>
      </c>
    </row>
    <row r="29592" spans="1:8" x14ac:dyDescent="0.55000000000000004">
      <c r="A29592">
        <v>0</v>
      </c>
      <c r="B29592">
        <v>0</v>
      </c>
      <c r="C29592">
        <v>8.9999999999999993E-3</v>
      </c>
      <c r="D29592">
        <f t="shared" si="462"/>
        <v>0</v>
      </c>
      <c r="E29592">
        <f>+IF(AND($A29592=1,$D29592=1),1,0)</f>
        <v>0</v>
      </c>
      <c r="F29592">
        <f>+IF(AND($A29592=0,$D29592=0),1,0)</f>
        <v>1</v>
      </c>
      <c r="G29592">
        <f>+IF(AND($A29592=0,$D29592=1),1,0)</f>
        <v>0</v>
      </c>
      <c r="H29592">
        <f>+IF(AND($A29592=1,$D29592=0),1,0)</f>
        <v>0</v>
      </c>
    </row>
    <row r="29593" spans="1:8" x14ac:dyDescent="0.55000000000000004">
      <c r="A29593">
        <v>0</v>
      </c>
      <c r="B29593">
        <v>0</v>
      </c>
      <c r="C29593">
        <v>1.9E-2</v>
      </c>
      <c r="D29593">
        <f t="shared" si="462"/>
        <v>0</v>
      </c>
      <c r="E29593">
        <f>+IF(AND($A29593=1,$D29593=1),1,0)</f>
        <v>0</v>
      </c>
      <c r="F29593">
        <f>+IF(AND($A29593=0,$D29593=0),1,0)</f>
        <v>1</v>
      </c>
      <c r="G29593">
        <f>+IF(AND($A29593=0,$D29593=1),1,0)</f>
        <v>0</v>
      </c>
      <c r="H29593">
        <f>+IF(AND($A29593=1,$D29593=0),1,0)</f>
        <v>0</v>
      </c>
    </row>
    <row r="29594" spans="1:8" x14ac:dyDescent="0.55000000000000004">
      <c r="A29594">
        <v>0</v>
      </c>
      <c r="B29594">
        <v>0</v>
      </c>
      <c r="C29594">
        <v>0.01</v>
      </c>
      <c r="D29594">
        <f t="shared" si="462"/>
        <v>0</v>
      </c>
      <c r="E29594">
        <f>+IF(AND($A29594=1,$D29594=1),1,0)</f>
        <v>0</v>
      </c>
      <c r="F29594">
        <f>+IF(AND($A29594=0,$D29594=0),1,0)</f>
        <v>1</v>
      </c>
      <c r="G29594">
        <f>+IF(AND($A29594=0,$D29594=1),1,0)</f>
        <v>0</v>
      </c>
      <c r="H29594">
        <f>+IF(AND($A29594=1,$D29594=0),1,0)</f>
        <v>0</v>
      </c>
    </row>
    <row r="29595" spans="1:8" x14ac:dyDescent="0.55000000000000004">
      <c r="A29595">
        <v>0</v>
      </c>
      <c r="B29595">
        <v>0</v>
      </c>
      <c r="C29595">
        <v>1.7000000000000001E-2</v>
      </c>
      <c r="D29595">
        <f t="shared" si="462"/>
        <v>0</v>
      </c>
      <c r="E29595">
        <f>+IF(AND($A29595=1,$D29595=1),1,0)</f>
        <v>0</v>
      </c>
      <c r="F29595">
        <f>+IF(AND($A29595=0,$D29595=0),1,0)</f>
        <v>1</v>
      </c>
      <c r="G29595">
        <f>+IF(AND($A29595=0,$D29595=1),1,0)</f>
        <v>0</v>
      </c>
      <c r="H29595">
        <f>+IF(AND($A29595=1,$D29595=0),1,0)</f>
        <v>0</v>
      </c>
    </row>
    <row r="29596" spans="1:8" x14ac:dyDescent="0.55000000000000004">
      <c r="A29596">
        <v>0</v>
      </c>
      <c r="B29596">
        <v>0</v>
      </c>
      <c r="C29596">
        <v>1.4E-2</v>
      </c>
      <c r="D29596">
        <f t="shared" si="462"/>
        <v>0</v>
      </c>
      <c r="E29596">
        <f>+IF(AND($A29596=1,$D29596=1),1,0)</f>
        <v>0</v>
      </c>
      <c r="F29596">
        <f>+IF(AND($A29596=0,$D29596=0),1,0)</f>
        <v>1</v>
      </c>
      <c r="G29596">
        <f>+IF(AND($A29596=0,$D29596=1),1,0)</f>
        <v>0</v>
      </c>
      <c r="H29596">
        <f>+IF(AND($A29596=1,$D29596=0),1,0)</f>
        <v>0</v>
      </c>
    </row>
    <row r="29597" spans="1:8" x14ac:dyDescent="0.55000000000000004">
      <c r="A29597">
        <v>0</v>
      </c>
      <c r="B29597">
        <v>0</v>
      </c>
      <c r="C29597">
        <v>2.4E-2</v>
      </c>
      <c r="D29597">
        <f t="shared" si="462"/>
        <v>0</v>
      </c>
      <c r="E29597">
        <f>+IF(AND($A29597=1,$D29597=1),1,0)</f>
        <v>0</v>
      </c>
      <c r="F29597">
        <f>+IF(AND($A29597=0,$D29597=0),1,0)</f>
        <v>1</v>
      </c>
      <c r="G29597">
        <f>+IF(AND($A29597=0,$D29597=1),1,0)</f>
        <v>0</v>
      </c>
      <c r="H29597">
        <f>+IF(AND($A29597=1,$D29597=0),1,0)</f>
        <v>0</v>
      </c>
    </row>
    <row r="29598" spans="1:8" x14ac:dyDescent="0.55000000000000004">
      <c r="A29598">
        <v>0</v>
      </c>
      <c r="B29598">
        <v>0</v>
      </c>
      <c r="C29598">
        <v>5.0999999999999997E-2</v>
      </c>
      <c r="D29598">
        <f t="shared" si="462"/>
        <v>0</v>
      </c>
      <c r="E29598">
        <f>+IF(AND($A29598=1,$D29598=1),1,0)</f>
        <v>0</v>
      </c>
      <c r="F29598">
        <f>+IF(AND($A29598=0,$D29598=0),1,0)</f>
        <v>1</v>
      </c>
      <c r="G29598">
        <f>+IF(AND($A29598=0,$D29598=1),1,0)</f>
        <v>0</v>
      </c>
      <c r="H29598">
        <f>+IF(AND($A29598=1,$D29598=0),1,0)</f>
        <v>0</v>
      </c>
    </row>
    <row r="29599" spans="1:8" x14ac:dyDescent="0.55000000000000004">
      <c r="A29599">
        <v>0</v>
      </c>
      <c r="B29599">
        <v>0</v>
      </c>
      <c r="C29599">
        <v>6.0000000000000001E-3</v>
      </c>
      <c r="D29599">
        <f t="shared" si="462"/>
        <v>0</v>
      </c>
      <c r="E29599">
        <f>+IF(AND($A29599=1,$D29599=1),1,0)</f>
        <v>0</v>
      </c>
      <c r="F29599">
        <f>+IF(AND($A29599=0,$D29599=0),1,0)</f>
        <v>1</v>
      </c>
      <c r="G29599">
        <f>+IF(AND($A29599=0,$D29599=1),1,0)</f>
        <v>0</v>
      </c>
      <c r="H29599">
        <f>+IF(AND($A29599=1,$D29599=0),1,0)</f>
        <v>0</v>
      </c>
    </row>
    <row r="29600" spans="1:8" x14ac:dyDescent="0.55000000000000004">
      <c r="A29600">
        <v>0</v>
      </c>
      <c r="B29600">
        <v>0</v>
      </c>
      <c r="C29600">
        <v>0.13500000000000001</v>
      </c>
      <c r="D29600">
        <f t="shared" si="462"/>
        <v>1</v>
      </c>
      <c r="E29600">
        <f>+IF(AND($A29600=1,$D29600=1),1,0)</f>
        <v>0</v>
      </c>
      <c r="F29600">
        <f>+IF(AND($A29600=0,$D29600=0),1,0)</f>
        <v>0</v>
      </c>
      <c r="G29600">
        <f>+IF(AND($A29600=0,$D29600=1),1,0)</f>
        <v>1</v>
      </c>
      <c r="H29600">
        <f>+IF(AND($A29600=1,$D29600=0),1,0)</f>
        <v>0</v>
      </c>
    </row>
    <row r="29601" spans="1:8" x14ac:dyDescent="0.55000000000000004">
      <c r="A29601">
        <v>0</v>
      </c>
      <c r="B29601">
        <v>0</v>
      </c>
      <c r="C29601">
        <v>1.6E-2</v>
      </c>
      <c r="D29601">
        <f t="shared" si="462"/>
        <v>0</v>
      </c>
      <c r="E29601">
        <f>+IF(AND($A29601=1,$D29601=1),1,0)</f>
        <v>0</v>
      </c>
      <c r="F29601">
        <f>+IF(AND($A29601=0,$D29601=0),1,0)</f>
        <v>1</v>
      </c>
      <c r="G29601">
        <f>+IF(AND($A29601=0,$D29601=1),1,0)</f>
        <v>0</v>
      </c>
      <c r="H29601">
        <f>+IF(AND($A29601=1,$D29601=0),1,0)</f>
        <v>0</v>
      </c>
    </row>
    <row r="29602" spans="1:8" x14ac:dyDescent="0.55000000000000004">
      <c r="A29602">
        <v>0</v>
      </c>
      <c r="B29602">
        <v>0</v>
      </c>
      <c r="C29602">
        <v>1.2999999999999999E-2</v>
      </c>
      <c r="D29602">
        <f t="shared" si="462"/>
        <v>0</v>
      </c>
      <c r="E29602">
        <f>+IF(AND($A29602=1,$D29602=1),1,0)</f>
        <v>0</v>
      </c>
      <c r="F29602">
        <f>+IF(AND($A29602=0,$D29602=0),1,0)</f>
        <v>1</v>
      </c>
      <c r="G29602">
        <f>+IF(AND($A29602=0,$D29602=1),1,0)</f>
        <v>0</v>
      </c>
      <c r="H29602">
        <f>+IF(AND($A29602=1,$D29602=0),1,0)</f>
        <v>0</v>
      </c>
    </row>
    <row r="29603" spans="1:8" x14ac:dyDescent="0.55000000000000004">
      <c r="A29603">
        <v>0</v>
      </c>
      <c r="B29603">
        <v>0</v>
      </c>
      <c r="C29603">
        <v>8.9999999999999993E-3</v>
      </c>
      <c r="D29603">
        <f t="shared" si="462"/>
        <v>0</v>
      </c>
      <c r="E29603">
        <f>+IF(AND($A29603=1,$D29603=1),1,0)</f>
        <v>0</v>
      </c>
      <c r="F29603">
        <f>+IF(AND($A29603=0,$D29603=0),1,0)</f>
        <v>1</v>
      </c>
      <c r="G29603">
        <f>+IF(AND($A29603=0,$D29603=1),1,0)</f>
        <v>0</v>
      </c>
      <c r="H29603">
        <f>+IF(AND($A29603=1,$D29603=0),1,0)</f>
        <v>0</v>
      </c>
    </row>
    <row r="29604" spans="1:8" x14ac:dyDescent="0.55000000000000004">
      <c r="A29604">
        <v>1</v>
      </c>
      <c r="B29604">
        <v>1</v>
      </c>
      <c r="C29604">
        <v>0.57899999999999996</v>
      </c>
      <c r="D29604">
        <f t="shared" si="462"/>
        <v>1</v>
      </c>
      <c r="E29604">
        <f>+IF(AND($A29604=1,$D29604=1),1,0)</f>
        <v>1</v>
      </c>
      <c r="F29604">
        <f>+IF(AND($A29604=0,$D29604=0),1,0)</f>
        <v>0</v>
      </c>
      <c r="G29604">
        <f>+IF(AND($A29604=0,$D29604=1),1,0)</f>
        <v>0</v>
      </c>
      <c r="H29604">
        <f>+IF(AND($A29604=1,$D29604=0),1,0)</f>
        <v>0</v>
      </c>
    </row>
    <row r="29605" spans="1:8" x14ac:dyDescent="0.55000000000000004">
      <c r="A29605">
        <v>0</v>
      </c>
      <c r="B29605">
        <v>0</v>
      </c>
      <c r="C29605">
        <v>8.9999999999999993E-3</v>
      </c>
      <c r="D29605">
        <f t="shared" si="462"/>
        <v>0</v>
      </c>
      <c r="E29605">
        <f>+IF(AND($A29605=1,$D29605=1),1,0)</f>
        <v>0</v>
      </c>
      <c r="F29605">
        <f>+IF(AND($A29605=0,$D29605=0),1,0)</f>
        <v>1</v>
      </c>
      <c r="G29605">
        <f>+IF(AND($A29605=0,$D29605=1),1,0)</f>
        <v>0</v>
      </c>
      <c r="H29605">
        <f>+IF(AND($A29605=1,$D29605=0),1,0)</f>
        <v>0</v>
      </c>
    </row>
    <row r="29606" spans="1:8" x14ac:dyDescent="0.55000000000000004">
      <c r="A29606">
        <v>0</v>
      </c>
      <c r="B29606">
        <v>0</v>
      </c>
      <c r="C29606">
        <v>1.2E-2</v>
      </c>
      <c r="D29606">
        <f t="shared" si="462"/>
        <v>0</v>
      </c>
      <c r="E29606">
        <f>+IF(AND($A29606=1,$D29606=1),1,0)</f>
        <v>0</v>
      </c>
      <c r="F29606">
        <f>+IF(AND($A29606=0,$D29606=0),1,0)</f>
        <v>1</v>
      </c>
      <c r="G29606">
        <f>+IF(AND($A29606=0,$D29606=1),1,0)</f>
        <v>0</v>
      </c>
      <c r="H29606">
        <f>+IF(AND($A29606=1,$D29606=0),1,0)</f>
        <v>0</v>
      </c>
    </row>
    <row r="29607" spans="1:8" x14ac:dyDescent="0.55000000000000004">
      <c r="A29607">
        <v>0</v>
      </c>
      <c r="B29607">
        <v>0</v>
      </c>
      <c r="C29607">
        <v>1.0999999999999999E-2</v>
      </c>
      <c r="D29607">
        <f t="shared" si="462"/>
        <v>0</v>
      </c>
      <c r="E29607">
        <f>+IF(AND($A29607=1,$D29607=1),1,0)</f>
        <v>0</v>
      </c>
      <c r="F29607">
        <f>+IF(AND($A29607=0,$D29607=0),1,0)</f>
        <v>1</v>
      </c>
      <c r="G29607">
        <f>+IF(AND($A29607=0,$D29607=1),1,0)</f>
        <v>0</v>
      </c>
      <c r="H29607">
        <f>+IF(AND($A29607=1,$D29607=0),1,0)</f>
        <v>0</v>
      </c>
    </row>
    <row r="29608" spans="1:8" x14ac:dyDescent="0.55000000000000004">
      <c r="A29608">
        <v>0</v>
      </c>
      <c r="B29608">
        <v>0</v>
      </c>
      <c r="C29608">
        <v>7.0000000000000001E-3</v>
      </c>
      <c r="D29608">
        <f t="shared" si="462"/>
        <v>0</v>
      </c>
      <c r="E29608">
        <f>+IF(AND($A29608=1,$D29608=1),1,0)</f>
        <v>0</v>
      </c>
      <c r="F29608">
        <f>+IF(AND($A29608=0,$D29608=0),1,0)</f>
        <v>1</v>
      </c>
      <c r="G29608">
        <f>+IF(AND($A29608=0,$D29608=1),1,0)</f>
        <v>0</v>
      </c>
      <c r="H29608">
        <f>+IF(AND($A29608=1,$D29608=0),1,0)</f>
        <v>0</v>
      </c>
    </row>
    <row r="29609" spans="1:8" x14ac:dyDescent="0.55000000000000004">
      <c r="A29609">
        <v>0</v>
      </c>
      <c r="B29609">
        <v>0</v>
      </c>
      <c r="C29609">
        <v>8.6999999999999994E-2</v>
      </c>
      <c r="D29609">
        <f t="shared" si="462"/>
        <v>1</v>
      </c>
      <c r="E29609">
        <f>+IF(AND($A29609=1,$D29609=1),1,0)</f>
        <v>0</v>
      </c>
      <c r="F29609">
        <f>+IF(AND($A29609=0,$D29609=0),1,0)</f>
        <v>0</v>
      </c>
      <c r="G29609">
        <f>+IF(AND($A29609=0,$D29609=1),1,0)</f>
        <v>1</v>
      </c>
      <c r="H29609">
        <f>+IF(AND($A29609=1,$D29609=0),1,0)</f>
        <v>0</v>
      </c>
    </row>
    <row r="29610" spans="1:8" x14ac:dyDescent="0.55000000000000004">
      <c r="A29610">
        <v>0</v>
      </c>
      <c r="B29610">
        <v>0</v>
      </c>
      <c r="C29610">
        <v>1.4E-2</v>
      </c>
      <c r="D29610">
        <f t="shared" ref="D29610:D29673" si="463">+IF(C29610&gt;$K$2,1,0)</f>
        <v>0</v>
      </c>
      <c r="E29610">
        <f>+IF(AND($A29610=1,$D29610=1),1,0)</f>
        <v>0</v>
      </c>
      <c r="F29610">
        <f>+IF(AND($A29610=0,$D29610=0),1,0)</f>
        <v>1</v>
      </c>
      <c r="G29610">
        <f>+IF(AND($A29610=0,$D29610=1),1,0)</f>
        <v>0</v>
      </c>
      <c r="H29610">
        <f>+IF(AND($A29610=1,$D29610=0),1,0)</f>
        <v>0</v>
      </c>
    </row>
    <row r="29611" spans="1:8" x14ac:dyDescent="0.55000000000000004">
      <c r="A29611">
        <v>1</v>
      </c>
      <c r="B29611">
        <v>0</v>
      </c>
      <c r="C29611">
        <v>0.42699999999999999</v>
      </c>
      <c r="D29611">
        <f t="shared" si="463"/>
        <v>1</v>
      </c>
      <c r="E29611">
        <f>+IF(AND($A29611=1,$D29611=1),1,0)</f>
        <v>1</v>
      </c>
      <c r="F29611">
        <f>+IF(AND($A29611=0,$D29611=0),1,0)</f>
        <v>0</v>
      </c>
      <c r="G29611">
        <f>+IF(AND($A29611=0,$D29611=1),1,0)</f>
        <v>0</v>
      </c>
      <c r="H29611">
        <f>+IF(AND($A29611=1,$D29611=0),1,0)</f>
        <v>0</v>
      </c>
    </row>
    <row r="29612" spans="1:8" x14ac:dyDescent="0.55000000000000004">
      <c r="A29612">
        <v>0</v>
      </c>
      <c r="B29612">
        <v>0</v>
      </c>
      <c r="C29612">
        <v>5.0000000000000001E-3</v>
      </c>
      <c r="D29612">
        <f t="shared" si="463"/>
        <v>0</v>
      </c>
      <c r="E29612">
        <f>+IF(AND($A29612=1,$D29612=1),1,0)</f>
        <v>0</v>
      </c>
      <c r="F29612">
        <f>+IF(AND($A29612=0,$D29612=0),1,0)</f>
        <v>1</v>
      </c>
      <c r="G29612">
        <f>+IF(AND($A29612=0,$D29612=1),1,0)</f>
        <v>0</v>
      </c>
      <c r="H29612">
        <f>+IF(AND($A29612=1,$D29612=0),1,0)</f>
        <v>0</v>
      </c>
    </row>
    <row r="29613" spans="1:8" x14ac:dyDescent="0.55000000000000004">
      <c r="A29613">
        <v>0</v>
      </c>
      <c r="B29613">
        <v>0</v>
      </c>
      <c r="C29613">
        <v>1.4E-2</v>
      </c>
      <c r="D29613">
        <f t="shared" si="463"/>
        <v>0</v>
      </c>
      <c r="E29613">
        <f>+IF(AND($A29613=1,$D29613=1),1,0)</f>
        <v>0</v>
      </c>
      <c r="F29613">
        <f>+IF(AND($A29613=0,$D29613=0),1,0)</f>
        <v>1</v>
      </c>
      <c r="G29613">
        <f>+IF(AND($A29613=0,$D29613=1),1,0)</f>
        <v>0</v>
      </c>
      <c r="H29613">
        <f>+IF(AND($A29613=1,$D29613=0),1,0)</f>
        <v>0</v>
      </c>
    </row>
    <row r="29614" spans="1:8" x14ac:dyDescent="0.55000000000000004">
      <c r="A29614">
        <v>0</v>
      </c>
      <c r="B29614">
        <v>0</v>
      </c>
      <c r="C29614">
        <v>8.0000000000000002E-3</v>
      </c>
      <c r="D29614">
        <f t="shared" si="463"/>
        <v>0</v>
      </c>
      <c r="E29614">
        <f>+IF(AND($A29614=1,$D29614=1),1,0)</f>
        <v>0</v>
      </c>
      <c r="F29614">
        <f>+IF(AND($A29614=0,$D29614=0),1,0)</f>
        <v>1</v>
      </c>
      <c r="G29614">
        <f>+IF(AND($A29614=0,$D29614=1),1,0)</f>
        <v>0</v>
      </c>
      <c r="H29614">
        <f>+IF(AND($A29614=1,$D29614=0),1,0)</f>
        <v>0</v>
      </c>
    </row>
    <row r="29615" spans="1:8" x14ac:dyDescent="0.55000000000000004">
      <c r="A29615">
        <v>0</v>
      </c>
      <c r="B29615">
        <v>0</v>
      </c>
      <c r="C29615">
        <v>1.9E-2</v>
      </c>
      <c r="D29615">
        <f t="shared" si="463"/>
        <v>0</v>
      </c>
      <c r="E29615">
        <f>+IF(AND($A29615=1,$D29615=1),1,0)</f>
        <v>0</v>
      </c>
      <c r="F29615">
        <f>+IF(AND($A29615=0,$D29615=0),1,0)</f>
        <v>1</v>
      </c>
      <c r="G29615">
        <f>+IF(AND($A29615=0,$D29615=1),1,0)</f>
        <v>0</v>
      </c>
      <c r="H29615">
        <f>+IF(AND($A29615=1,$D29615=0),1,0)</f>
        <v>0</v>
      </c>
    </row>
    <row r="29616" spans="1:8" x14ac:dyDescent="0.55000000000000004">
      <c r="A29616">
        <v>0</v>
      </c>
      <c r="B29616">
        <v>0</v>
      </c>
      <c r="C29616">
        <v>0.125</v>
      </c>
      <c r="D29616">
        <f t="shared" si="463"/>
        <v>1</v>
      </c>
      <c r="E29616">
        <f>+IF(AND($A29616=1,$D29616=1),1,0)</f>
        <v>0</v>
      </c>
      <c r="F29616">
        <f>+IF(AND($A29616=0,$D29616=0),1,0)</f>
        <v>0</v>
      </c>
      <c r="G29616">
        <f>+IF(AND($A29616=0,$D29616=1),1,0)</f>
        <v>1</v>
      </c>
      <c r="H29616">
        <f>+IF(AND($A29616=1,$D29616=0),1,0)</f>
        <v>0</v>
      </c>
    </row>
    <row r="29617" spans="1:8" x14ac:dyDescent="0.55000000000000004">
      <c r="A29617">
        <v>0</v>
      </c>
      <c r="B29617">
        <v>0</v>
      </c>
      <c r="C29617">
        <v>8.1000000000000003E-2</v>
      </c>
      <c r="D29617">
        <f t="shared" si="463"/>
        <v>1</v>
      </c>
      <c r="E29617">
        <f>+IF(AND($A29617=1,$D29617=1),1,0)</f>
        <v>0</v>
      </c>
      <c r="F29617">
        <f>+IF(AND($A29617=0,$D29617=0),1,0)</f>
        <v>0</v>
      </c>
      <c r="G29617">
        <f>+IF(AND($A29617=0,$D29617=1),1,0)</f>
        <v>1</v>
      </c>
      <c r="H29617">
        <f>+IF(AND($A29617=1,$D29617=0),1,0)</f>
        <v>0</v>
      </c>
    </row>
    <row r="29618" spans="1:8" x14ac:dyDescent="0.55000000000000004">
      <c r="A29618">
        <v>0</v>
      </c>
      <c r="B29618">
        <v>0</v>
      </c>
      <c r="C29618">
        <v>3.4000000000000002E-2</v>
      </c>
      <c r="D29618">
        <f t="shared" si="463"/>
        <v>0</v>
      </c>
      <c r="E29618">
        <f>+IF(AND($A29618=1,$D29618=1),1,0)</f>
        <v>0</v>
      </c>
      <c r="F29618">
        <f>+IF(AND($A29618=0,$D29618=0),1,0)</f>
        <v>1</v>
      </c>
      <c r="G29618">
        <f>+IF(AND($A29618=0,$D29618=1),1,0)</f>
        <v>0</v>
      </c>
      <c r="H29618">
        <f>+IF(AND($A29618=1,$D29618=0),1,0)</f>
        <v>0</v>
      </c>
    </row>
    <row r="29619" spans="1:8" x14ac:dyDescent="0.55000000000000004">
      <c r="A29619">
        <v>0</v>
      </c>
      <c r="B29619">
        <v>0</v>
      </c>
      <c r="C29619">
        <v>4.3999999999999997E-2</v>
      </c>
      <c r="D29619">
        <f t="shared" si="463"/>
        <v>0</v>
      </c>
      <c r="E29619">
        <f>+IF(AND($A29619=1,$D29619=1),1,0)</f>
        <v>0</v>
      </c>
      <c r="F29619">
        <f>+IF(AND($A29619=0,$D29619=0),1,0)</f>
        <v>1</v>
      </c>
      <c r="G29619">
        <f>+IF(AND($A29619=0,$D29619=1),1,0)</f>
        <v>0</v>
      </c>
      <c r="H29619">
        <f>+IF(AND($A29619=1,$D29619=0),1,0)</f>
        <v>0</v>
      </c>
    </row>
    <row r="29620" spans="1:8" x14ac:dyDescent="0.55000000000000004">
      <c r="A29620">
        <v>0</v>
      </c>
      <c r="B29620">
        <v>0</v>
      </c>
      <c r="C29620">
        <v>4.1000000000000002E-2</v>
      </c>
      <c r="D29620">
        <f t="shared" si="463"/>
        <v>0</v>
      </c>
      <c r="E29620">
        <f>+IF(AND($A29620=1,$D29620=1),1,0)</f>
        <v>0</v>
      </c>
      <c r="F29620">
        <f>+IF(AND($A29620=0,$D29620=0),1,0)</f>
        <v>1</v>
      </c>
      <c r="G29620">
        <f>+IF(AND($A29620=0,$D29620=1),1,0)</f>
        <v>0</v>
      </c>
      <c r="H29620">
        <f>+IF(AND($A29620=1,$D29620=0),1,0)</f>
        <v>0</v>
      </c>
    </row>
    <row r="29621" spans="1:8" x14ac:dyDescent="0.55000000000000004">
      <c r="A29621">
        <v>0</v>
      </c>
      <c r="B29621">
        <v>0</v>
      </c>
      <c r="C29621">
        <v>1.2E-2</v>
      </c>
      <c r="D29621">
        <f t="shared" si="463"/>
        <v>0</v>
      </c>
      <c r="E29621">
        <f>+IF(AND($A29621=1,$D29621=1),1,0)</f>
        <v>0</v>
      </c>
      <c r="F29621">
        <f>+IF(AND($A29621=0,$D29621=0),1,0)</f>
        <v>1</v>
      </c>
      <c r="G29621">
        <f>+IF(AND($A29621=0,$D29621=1),1,0)</f>
        <v>0</v>
      </c>
      <c r="H29621">
        <f>+IF(AND($A29621=1,$D29621=0),1,0)</f>
        <v>0</v>
      </c>
    </row>
    <row r="29622" spans="1:8" x14ac:dyDescent="0.55000000000000004">
      <c r="A29622">
        <v>0</v>
      </c>
      <c r="B29622">
        <v>0</v>
      </c>
      <c r="C29622">
        <v>1.2999999999999999E-2</v>
      </c>
      <c r="D29622">
        <f t="shared" si="463"/>
        <v>0</v>
      </c>
      <c r="E29622">
        <f>+IF(AND($A29622=1,$D29622=1),1,0)</f>
        <v>0</v>
      </c>
      <c r="F29622">
        <f>+IF(AND($A29622=0,$D29622=0),1,0)</f>
        <v>1</v>
      </c>
      <c r="G29622">
        <f>+IF(AND($A29622=0,$D29622=1),1,0)</f>
        <v>0</v>
      </c>
      <c r="H29622">
        <f>+IF(AND($A29622=1,$D29622=0),1,0)</f>
        <v>0</v>
      </c>
    </row>
    <row r="29623" spans="1:8" x14ac:dyDescent="0.55000000000000004">
      <c r="A29623">
        <v>0</v>
      </c>
      <c r="B29623">
        <v>0</v>
      </c>
      <c r="C29623">
        <v>1.4999999999999999E-2</v>
      </c>
      <c r="D29623">
        <f t="shared" si="463"/>
        <v>0</v>
      </c>
      <c r="E29623">
        <f>+IF(AND($A29623=1,$D29623=1),1,0)</f>
        <v>0</v>
      </c>
      <c r="F29623">
        <f>+IF(AND($A29623=0,$D29623=0),1,0)</f>
        <v>1</v>
      </c>
      <c r="G29623">
        <f>+IF(AND($A29623=0,$D29623=1),1,0)</f>
        <v>0</v>
      </c>
      <c r="H29623">
        <f>+IF(AND($A29623=1,$D29623=0),1,0)</f>
        <v>0</v>
      </c>
    </row>
    <row r="29624" spans="1:8" x14ac:dyDescent="0.55000000000000004">
      <c r="A29624">
        <v>0</v>
      </c>
      <c r="B29624">
        <v>0</v>
      </c>
      <c r="C29624">
        <v>0.04</v>
      </c>
      <c r="D29624">
        <f t="shared" si="463"/>
        <v>0</v>
      </c>
      <c r="E29624">
        <f>+IF(AND($A29624=1,$D29624=1),1,0)</f>
        <v>0</v>
      </c>
      <c r="F29624">
        <f>+IF(AND($A29624=0,$D29624=0),1,0)</f>
        <v>1</v>
      </c>
      <c r="G29624">
        <f>+IF(AND($A29624=0,$D29624=1),1,0)</f>
        <v>0</v>
      </c>
      <c r="H29624">
        <f>+IF(AND($A29624=1,$D29624=0),1,0)</f>
        <v>0</v>
      </c>
    </row>
    <row r="29625" spans="1:8" x14ac:dyDescent="0.55000000000000004">
      <c r="A29625">
        <v>0</v>
      </c>
      <c r="B29625">
        <v>0</v>
      </c>
      <c r="C29625">
        <v>3.5000000000000003E-2</v>
      </c>
      <c r="D29625">
        <f t="shared" si="463"/>
        <v>0</v>
      </c>
      <c r="E29625">
        <f>+IF(AND($A29625=1,$D29625=1),1,0)</f>
        <v>0</v>
      </c>
      <c r="F29625">
        <f>+IF(AND($A29625=0,$D29625=0),1,0)</f>
        <v>1</v>
      </c>
      <c r="G29625">
        <f>+IF(AND($A29625=0,$D29625=1),1,0)</f>
        <v>0</v>
      </c>
      <c r="H29625">
        <f>+IF(AND($A29625=1,$D29625=0),1,0)</f>
        <v>0</v>
      </c>
    </row>
    <row r="29626" spans="1:8" x14ac:dyDescent="0.55000000000000004">
      <c r="A29626">
        <v>0</v>
      </c>
      <c r="B29626">
        <v>0</v>
      </c>
      <c r="C29626">
        <v>1.4999999999999999E-2</v>
      </c>
      <c r="D29626">
        <f t="shared" si="463"/>
        <v>0</v>
      </c>
      <c r="E29626">
        <f>+IF(AND($A29626=1,$D29626=1),1,0)</f>
        <v>0</v>
      </c>
      <c r="F29626">
        <f>+IF(AND($A29626=0,$D29626=0),1,0)</f>
        <v>1</v>
      </c>
      <c r="G29626">
        <f>+IF(AND($A29626=0,$D29626=1),1,0)</f>
        <v>0</v>
      </c>
      <c r="H29626">
        <f>+IF(AND($A29626=1,$D29626=0),1,0)</f>
        <v>0</v>
      </c>
    </row>
    <row r="29627" spans="1:8" x14ac:dyDescent="0.55000000000000004">
      <c r="A29627">
        <v>0</v>
      </c>
      <c r="B29627">
        <v>0</v>
      </c>
      <c r="C29627">
        <v>0.191</v>
      </c>
      <c r="D29627">
        <f t="shared" si="463"/>
        <v>1</v>
      </c>
      <c r="E29627">
        <f>+IF(AND($A29627=1,$D29627=1),1,0)</f>
        <v>0</v>
      </c>
      <c r="F29627">
        <f>+IF(AND($A29627=0,$D29627=0),1,0)</f>
        <v>0</v>
      </c>
      <c r="G29627">
        <f>+IF(AND($A29627=0,$D29627=1),1,0)</f>
        <v>1</v>
      </c>
      <c r="H29627">
        <f>+IF(AND($A29627=1,$D29627=0),1,0)</f>
        <v>0</v>
      </c>
    </row>
    <row r="29628" spans="1:8" x14ac:dyDescent="0.55000000000000004">
      <c r="A29628">
        <v>0</v>
      </c>
      <c r="B29628">
        <v>0</v>
      </c>
      <c r="C29628">
        <v>5.0000000000000001E-3</v>
      </c>
      <c r="D29628">
        <f t="shared" si="463"/>
        <v>0</v>
      </c>
      <c r="E29628">
        <f>+IF(AND($A29628=1,$D29628=1),1,0)</f>
        <v>0</v>
      </c>
      <c r="F29628">
        <f>+IF(AND($A29628=0,$D29628=0),1,0)</f>
        <v>1</v>
      </c>
      <c r="G29628">
        <f>+IF(AND($A29628=0,$D29628=1),1,0)</f>
        <v>0</v>
      </c>
      <c r="H29628">
        <f>+IF(AND($A29628=1,$D29628=0),1,0)</f>
        <v>0</v>
      </c>
    </row>
    <row r="29629" spans="1:8" x14ac:dyDescent="0.55000000000000004">
      <c r="A29629">
        <v>0</v>
      </c>
      <c r="B29629">
        <v>0</v>
      </c>
      <c r="C29629">
        <v>1.7999999999999999E-2</v>
      </c>
      <c r="D29629">
        <f t="shared" si="463"/>
        <v>0</v>
      </c>
      <c r="E29629">
        <f>+IF(AND($A29629=1,$D29629=1),1,0)</f>
        <v>0</v>
      </c>
      <c r="F29629">
        <f>+IF(AND($A29629=0,$D29629=0),1,0)</f>
        <v>1</v>
      </c>
      <c r="G29629">
        <f>+IF(AND($A29629=0,$D29629=1),1,0)</f>
        <v>0</v>
      </c>
      <c r="H29629">
        <f>+IF(AND($A29629=1,$D29629=0),1,0)</f>
        <v>0</v>
      </c>
    </row>
    <row r="29630" spans="1:8" x14ac:dyDescent="0.55000000000000004">
      <c r="A29630">
        <v>0</v>
      </c>
      <c r="B29630">
        <v>0</v>
      </c>
      <c r="C29630">
        <v>1.2999999999999999E-2</v>
      </c>
      <c r="D29630">
        <f t="shared" si="463"/>
        <v>0</v>
      </c>
      <c r="E29630">
        <f>+IF(AND($A29630=1,$D29630=1),1,0)</f>
        <v>0</v>
      </c>
      <c r="F29630">
        <f>+IF(AND($A29630=0,$D29630=0),1,0)</f>
        <v>1</v>
      </c>
      <c r="G29630">
        <f>+IF(AND($A29630=0,$D29630=1),1,0)</f>
        <v>0</v>
      </c>
      <c r="H29630">
        <f>+IF(AND($A29630=1,$D29630=0),1,0)</f>
        <v>0</v>
      </c>
    </row>
    <row r="29631" spans="1:8" x14ac:dyDescent="0.55000000000000004">
      <c r="A29631">
        <v>0</v>
      </c>
      <c r="B29631">
        <v>0</v>
      </c>
      <c r="C29631">
        <v>0.23</v>
      </c>
      <c r="D29631">
        <f t="shared" si="463"/>
        <v>1</v>
      </c>
      <c r="E29631">
        <f>+IF(AND($A29631=1,$D29631=1),1,0)</f>
        <v>0</v>
      </c>
      <c r="F29631">
        <f>+IF(AND($A29631=0,$D29631=0),1,0)</f>
        <v>0</v>
      </c>
      <c r="G29631">
        <f>+IF(AND($A29631=0,$D29631=1),1,0)</f>
        <v>1</v>
      </c>
      <c r="H29631">
        <f>+IF(AND($A29631=1,$D29631=0),1,0)</f>
        <v>0</v>
      </c>
    </row>
    <row r="29632" spans="1:8" x14ac:dyDescent="0.55000000000000004">
      <c r="A29632">
        <v>0</v>
      </c>
      <c r="B29632">
        <v>0</v>
      </c>
      <c r="C29632">
        <v>1.6E-2</v>
      </c>
      <c r="D29632">
        <f t="shared" si="463"/>
        <v>0</v>
      </c>
      <c r="E29632">
        <f>+IF(AND($A29632=1,$D29632=1),1,0)</f>
        <v>0</v>
      </c>
      <c r="F29632">
        <f>+IF(AND($A29632=0,$D29632=0),1,0)</f>
        <v>1</v>
      </c>
      <c r="G29632">
        <f>+IF(AND($A29632=0,$D29632=1),1,0)</f>
        <v>0</v>
      </c>
      <c r="H29632">
        <f>+IF(AND($A29632=1,$D29632=0),1,0)</f>
        <v>0</v>
      </c>
    </row>
    <row r="29633" spans="1:8" x14ac:dyDescent="0.55000000000000004">
      <c r="A29633">
        <v>0</v>
      </c>
      <c r="B29633">
        <v>0</v>
      </c>
      <c r="C29633">
        <v>8.0000000000000002E-3</v>
      </c>
      <c r="D29633">
        <f t="shared" si="463"/>
        <v>0</v>
      </c>
      <c r="E29633">
        <f>+IF(AND($A29633=1,$D29633=1),1,0)</f>
        <v>0</v>
      </c>
      <c r="F29633">
        <f>+IF(AND($A29633=0,$D29633=0),1,0)</f>
        <v>1</v>
      </c>
      <c r="G29633">
        <f>+IF(AND($A29633=0,$D29633=1),1,0)</f>
        <v>0</v>
      </c>
      <c r="H29633">
        <f>+IF(AND($A29633=1,$D29633=0),1,0)</f>
        <v>0</v>
      </c>
    </row>
    <row r="29634" spans="1:8" x14ac:dyDescent="0.55000000000000004">
      <c r="A29634">
        <v>0</v>
      </c>
      <c r="B29634">
        <v>0</v>
      </c>
      <c r="C29634">
        <v>1.2E-2</v>
      </c>
      <c r="D29634">
        <f t="shared" si="463"/>
        <v>0</v>
      </c>
      <c r="E29634">
        <f>+IF(AND($A29634=1,$D29634=1),1,0)</f>
        <v>0</v>
      </c>
      <c r="F29634">
        <f>+IF(AND($A29634=0,$D29634=0),1,0)</f>
        <v>1</v>
      </c>
      <c r="G29634">
        <f>+IF(AND($A29634=0,$D29634=1),1,0)</f>
        <v>0</v>
      </c>
      <c r="H29634">
        <f>+IF(AND($A29634=1,$D29634=0),1,0)</f>
        <v>0</v>
      </c>
    </row>
    <row r="29635" spans="1:8" x14ac:dyDescent="0.55000000000000004">
      <c r="A29635">
        <v>0</v>
      </c>
      <c r="B29635">
        <v>0</v>
      </c>
      <c r="C29635">
        <v>1.9E-2</v>
      </c>
      <c r="D29635">
        <f t="shared" si="463"/>
        <v>0</v>
      </c>
      <c r="E29635">
        <f>+IF(AND($A29635=1,$D29635=1),1,0)</f>
        <v>0</v>
      </c>
      <c r="F29635">
        <f>+IF(AND($A29635=0,$D29635=0),1,0)</f>
        <v>1</v>
      </c>
      <c r="G29635">
        <f>+IF(AND($A29635=0,$D29635=1),1,0)</f>
        <v>0</v>
      </c>
      <c r="H29635">
        <f>+IF(AND($A29635=1,$D29635=0),1,0)</f>
        <v>0</v>
      </c>
    </row>
    <row r="29636" spans="1:8" x14ac:dyDescent="0.55000000000000004">
      <c r="A29636">
        <v>0</v>
      </c>
      <c r="B29636">
        <v>0</v>
      </c>
      <c r="C29636">
        <v>7.0000000000000001E-3</v>
      </c>
      <c r="D29636">
        <f t="shared" si="463"/>
        <v>0</v>
      </c>
      <c r="E29636">
        <f>+IF(AND($A29636=1,$D29636=1),1,0)</f>
        <v>0</v>
      </c>
      <c r="F29636">
        <f>+IF(AND($A29636=0,$D29636=0),1,0)</f>
        <v>1</v>
      </c>
      <c r="G29636">
        <f>+IF(AND($A29636=0,$D29636=1),1,0)</f>
        <v>0</v>
      </c>
      <c r="H29636">
        <f>+IF(AND($A29636=1,$D29636=0),1,0)</f>
        <v>0</v>
      </c>
    </row>
    <row r="29637" spans="1:8" x14ac:dyDescent="0.55000000000000004">
      <c r="A29637">
        <v>0</v>
      </c>
      <c r="B29637">
        <v>0</v>
      </c>
      <c r="C29637">
        <v>8.0000000000000002E-3</v>
      </c>
      <c r="D29637">
        <f t="shared" si="463"/>
        <v>0</v>
      </c>
      <c r="E29637">
        <f>+IF(AND($A29637=1,$D29637=1),1,0)</f>
        <v>0</v>
      </c>
      <c r="F29637">
        <f>+IF(AND($A29637=0,$D29637=0),1,0)</f>
        <v>1</v>
      </c>
      <c r="G29637">
        <f>+IF(AND($A29637=0,$D29637=1),1,0)</f>
        <v>0</v>
      </c>
      <c r="H29637">
        <f>+IF(AND($A29637=1,$D29637=0),1,0)</f>
        <v>0</v>
      </c>
    </row>
    <row r="29638" spans="1:8" x14ac:dyDescent="0.55000000000000004">
      <c r="A29638">
        <v>0</v>
      </c>
      <c r="B29638">
        <v>0</v>
      </c>
      <c r="C29638">
        <v>2.7E-2</v>
      </c>
      <c r="D29638">
        <f t="shared" si="463"/>
        <v>0</v>
      </c>
      <c r="E29638">
        <f>+IF(AND($A29638=1,$D29638=1),1,0)</f>
        <v>0</v>
      </c>
      <c r="F29638">
        <f>+IF(AND($A29638=0,$D29638=0),1,0)</f>
        <v>1</v>
      </c>
      <c r="G29638">
        <f>+IF(AND($A29638=0,$D29638=1),1,0)</f>
        <v>0</v>
      </c>
      <c r="H29638">
        <f>+IF(AND($A29638=1,$D29638=0),1,0)</f>
        <v>0</v>
      </c>
    </row>
    <row r="29639" spans="1:8" x14ac:dyDescent="0.55000000000000004">
      <c r="A29639">
        <v>0</v>
      </c>
      <c r="B29639">
        <v>0</v>
      </c>
      <c r="C29639">
        <v>8.7999999999999995E-2</v>
      </c>
      <c r="D29639">
        <f t="shared" si="463"/>
        <v>1</v>
      </c>
      <c r="E29639">
        <f>+IF(AND($A29639=1,$D29639=1),1,0)</f>
        <v>0</v>
      </c>
      <c r="F29639">
        <f>+IF(AND($A29639=0,$D29639=0),1,0)</f>
        <v>0</v>
      </c>
      <c r="G29639">
        <f>+IF(AND($A29639=0,$D29639=1),1,0)</f>
        <v>1</v>
      </c>
      <c r="H29639">
        <f>+IF(AND($A29639=1,$D29639=0),1,0)</f>
        <v>0</v>
      </c>
    </row>
    <row r="29640" spans="1:8" x14ac:dyDescent="0.55000000000000004">
      <c r="A29640">
        <v>0</v>
      </c>
      <c r="B29640">
        <v>0</v>
      </c>
      <c r="C29640">
        <v>1.2999999999999999E-2</v>
      </c>
      <c r="D29640">
        <f t="shared" si="463"/>
        <v>0</v>
      </c>
      <c r="E29640">
        <f>+IF(AND($A29640=1,$D29640=1),1,0)</f>
        <v>0</v>
      </c>
      <c r="F29640">
        <f>+IF(AND($A29640=0,$D29640=0),1,0)</f>
        <v>1</v>
      </c>
      <c r="G29640">
        <f>+IF(AND($A29640=0,$D29640=1),1,0)</f>
        <v>0</v>
      </c>
      <c r="H29640">
        <f>+IF(AND($A29640=1,$D29640=0),1,0)</f>
        <v>0</v>
      </c>
    </row>
    <row r="29641" spans="1:8" x14ac:dyDescent="0.55000000000000004">
      <c r="A29641">
        <v>0</v>
      </c>
      <c r="B29641">
        <v>0</v>
      </c>
      <c r="C29641">
        <v>4.7E-2</v>
      </c>
      <c r="D29641">
        <f t="shared" si="463"/>
        <v>0</v>
      </c>
      <c r="E29641">
        <f>+IF(AND($A29641=1,$D29641=1),1,0)</f>
        <v>0</v>
      </c>
      <c r="F29641">
        <f>+IF(AND($A29641=0,$D29641=0),1,0)</f>
        <v>1</v>
      </c>
      <c r="G29641">
        <f>+IF(AND($A29641=0,$D29641=1),1,0)</f>
        <v>0</v>
      </c>
      <c r="H29641">
        <f>+IF(AND($A29641=1,$D29641=0),1,0)</f>
        <v>0</v>
      </c>
    </row>
    <row r="29642" spans="1:8" x14ac:dyDescent="0.55000000000000004">
      <c r="A29642">
        <v>0</v>
      </c>
      <c r="B29642">
        <v>0</v>
      </c>
      <c r="C29642">
        <v>1.2E-2</v>
      </c>
      <c r="D29642">
        <f t="shared" si="463"/>
        <v>0</v>
      </c>
      <c r="E29642">
        <f>+IF(AND($A29642=1,$D29642=1),1,0)</f>
        <v>0</v>
      </c>
      <c r="F29642">
        <f>+IF(AND($A29642=0,$D29642=0),1,0)</f>
        <v>1</v>
      </c>
      <c r="G29642">
        <f>+IF(AND($A29642=0,$D29642=1),1,0)</f>
        <v>0</v>
      </c>
      <c r="H29642">
        <f>+IF(AND($A29642=1,$D29642=0),1,0)</f>
        <v>0</v>
      </c>
    </row>
    <row r="29643" spans="1:8" x14ac:dyDescent="0.55000000000000004">
      <c r="A29643">
        <v>0</v>
      </c>
      <c r="B29643">
        <v>0</v>
      </c>
      <c r="C29643">
        <v>1.4E-2</v>
      </c>
      <c r="D29643">
        <f t="shared" si="463"/>
        <v>0</v>
      </c>
      <c r="E29643">
        <f>+IF(AND($A29643=1,$D29643=1),1,0)</f>
        <v>0</v>
      </c>
      <c r="F29643">
        <f>+IF(AND($A29643=0,$D29643=0),1,0)</f>
        <v>1</v>
      </c>
      <c r="G29643">
        <f>+IF(AND($A29643=0,$D29643=1),1,0)</f>
        <v>0</v>
      </c>
      <c r="H29643">
        <f>+IF(AND($A29643=1,$D29643=0),1,0)</f>
        <v>0</v>
      </c>
    </row>
    <row r="29644" spans="1:8" x14ac:dyDescent="0.55000000000000004">
      <c r="A29644">
        <v>0</v>
      </c>
      <c r="B29644">
        <v>0</v>
      </c>
      <c r="C29644">
        <v>0.105</v>
      </c>
      <c r="D29644">
        <f t="shared" si="463"/>
        <v>1</v>
      </c>
      <c r="E29644">
        <f>+IF(AND($A29644=1,$D29644=1),1,0)</f>
        <v>0</v>
      </c>
      <c r="F29644">
        <f>+IF(AND($A29644=0,$D29644=0),1,0)</f>
        <v>0</v>
      </c>
      <c r="G29644">
        <f>+IF(AND($A29644=0,$D29644=1),1,0)</f>
        <v>1</v>
      </c>
      <c r="H29644">
        <f>+IF(AND($A29644=1,$D29644=0),1,0)</f>
        <v>0</v>
      </c>
    </row>
    <row r="29645" spans="1:8" x14ac:dyDescent="0.55000000000000004">
      <c r="A29645">
        <v>0</v>
      </c>
      <c r="B29645">
        <v>0</v>
      </c>
      <c r="C29645">
        <v>5.3999999999999999E-2</v>
      </c>
      <c r="D29645">
        <f t="shared" si="463"/>
        <v>0</v>
      </c>
      <c r="E29645">
        <f>+IF(AND($A29645=1,$D29645=1),1,0)</f>
        <v>0</v>
      </c>
      <c r="F29645">
        <f>+IF(AND($A29645=0,$D29645=0),1,0)</f>
        <v>1</v>
      </c>
      <c r="G29645">
        <f>+IF(AND($A29645=0,$D29645=1),1,0)</f>
        <v>0</v>
      </c>
      <c r="H29645">
        <f>+IF(AND($A29645=1,$D29645=0),1,0)</f>
        <v>0</v>
      </c>
    </row>
    <row r="29646" spans="1:8" x14ac:dyDescent="0.55000000000000004">
      <c r="A29646">
        <v>0</v>
      </c>
      <c r="B29646">
        <v>0</v>
      </c>
      <c r="C29646">
        <v>0.182</v>
      </c>
      <c r="D29646">
        <f t="shared" si="463"/>
        <v>1</v>
      </c>
      <c r="E29646">
        <f>+IF(AND($A29646=1,$D29646=1),1,0)</f>
        <v>0</v>
      </c>
      <c r="F29646">
        <f>+IF(AND($A29646=0,$D29646=0),1,0)</f>
        <v>0</v>
      </c>
      <c r="G29646">
        <f>+IF(AND($A29646=0,$D29646=1),1,0)</f>
        <v>1</v>
      </c>
      <c r="H29646">
        <f>+IF(AND($A29646=1,$D29646=0),1,0)</f>
        <v>0</v>
      </c>
    </row>
    <row r="29647" spans="1:8" x14ac:dyDescent="0.55000000000000004">
      <c r="A29647">
        <v>0</v>
      </c>
      <c r="B29647">
        <v>0</v>
      </c>
      <c r="C29647">
        <v>1.2E-2</v>
      </c>
      <c r="D29647">
        <f t="shared" si="463"/>
        <v>0</v>
      </c>
      <c r="E29647">
        <f>+IF(AND($A29647=1,$D29647=1),1,0)</f>
        <v>0</v>
      </c>
      <c r="F29647">
        <f>+IF(AND($A29647=0,$D29647=0),1,0)</f>
        <v>1</v>
      </c>
      <c r="G29647">
        <f>+IF(AND($A29647=0,$D29647=1),1,0)</f>
        <v>0</v>
      </c>
      <c r="H29647">
        <f>+IF(AND($A29647=1,$D29647=0),1,0)</f>
        <v>0</v>
      </c>
    </row>
    <row r="29648" spans="1:8" x14ac:dyDescent="0.55000000000000004">
      <c r="A29648">
        <v>0</v>
      </c>
      <c r="B29648">
        <v>0</v>
      </c>
      <c r="C29648">
        <v>2.1999999999999999E-2</v>
      </c>
      <c r="D29648">
        <f t="shared" si="463"/>
        <v>0</v>
      </c>
      <c r="E29648">
        <f>+IF(AND($A29648=1,$D29648=1),1,0)</f>
        <v>0</v>
      </c>
      <c r="F29648">
        <f>+IF(AND($A29648=0,$D29648=0),1,0)</f>
        <v>1</v>
      </c>
      <c r="G29648">
        <f>+IF(AND($A29648=0,$D29648=1),1,0)</f>
        <v>0</v>
      </c>
      <c r="H29648">
        <f>+IF(AND($A29648=1,$D29648=0),1,0)</f>
        <v>0</v>
      </c>
    </row>
    <row r="29649" spans="1:8" x14ac:dyDescent="0.55000000000000004">
      <c r="A29649">
        <v>1</v>
      </c>
      <c r="B29649">
        <v>1</v>
      </c>
      <c r="C29649">
        <v>0.70299999999999996</v>
      </c>
      <c r="D29649">
        <f t="shared" si="463"/>
        <v>1</v>
      </c>
      <c r="E29649">
        <f>+IF(AND($A29649=1,$D29649=1),1,0)</f>
        <v>1</v>
      </c>
      <c r="F29649">
        <f>+IF(AND($A29649=0,$D29649=0),1,0)</f>
        <v>0</v>
      </c>
      <c r="G29649">
        <f>+IF(AND($A29649=0,$D29649=1),1,0)</f>
        <v>0</v>
      </c>
      <c r="H29649">
        <f>+IF(AND($A29649=1,$D29649=0),1,0)</f>
        <v>0</v>
      </c>
    </row>
    <row r="29650" spans="1:8" x14ac:dyDescent="0.55000000000000004">
      <c r="A29650">
        <v>0</v>
      </c>
      <c r="B29650">
        <v>0</v>
      </c>
      <c r="C29650">
        <v>5.1999999999999998E-2</v>
      </c>
      <c r="D29650">
        <f t="shared" si="463"/>
        <v>0</v>
      </c>
      <c r="E29650">
        <f>+IF(AND($A29650=1,$D29650=1),1,0)</f>
        <v>0</v>
      </c>
      <c r="F29650">
        <f>+IF(AND($A29650=0,$D29650=0),1,0)</f>
        <v>1</v>
      </c>
      <c r="G29650">
        <f>+IF(AND($A29650=0,$D29650=1),1,0)</f>
        <v>0</v>
      </c>
      <c r="H29650">
        <f>+IF(AND($A29650=1,$D29650=0),1,0)</f>
        <v>0</v>
      </c>
    </row>
    <row r="29651" spans="1:8" x14ac:dyDescent="0.55000000000000004">
      <c r="A29651">
        <v>0</v>
      </c>
      <c r="B29651">
        <v>0</v>
      </c>
      <c r="C29651">
        <v>0.223</v>
      </c>
      <c r="D29651">
        <f t="shared" si="463"/>
        <v>1</v>
      </c>
      <c r="E29651">
        <f>+IF(AND($A29651=1,$D29651=1),1,0)</f>
        <v>0</v>
      </c>
      <c r="F29651">
        <f>+IF(AND($A29651=0,$D29651=0),1,0)</f>
        <v>0</v>
      </c>
      <c r="G29651">
        <f>+IF(AND($A29651=0,$D29651=1),1,0)</f>
        <v>1</v>
      </c>
      <c r="H29651">
        <f>+IF(AND($A29651=1,$D29651=0),1,0)</f>
        <v>0</v>
      </c>
    </row>
    <row r="29652" spans="1:8" x14ac:dyDescent="0.55000000000000004">
      <c r="A29652">
        <v>0</v>
      </c>
      <c r="B29652">
        <v>0</v>
      </c>
      <c r="C29652">
        <v>1.4999999999999999E-2</v>
      </c>
      <c r="D29652">
        <f t="shared" si="463"/>
        <v>0</v>
      </c>
      <c r="E29652">
        <f>+IF(AND($A29652=1,$D29652=1),1,0)</f>
        <v>0</v>
      </c>
      <c r="F29652">
        <f>+IF(AND($A29652=0,$D29652=0),1,0)</f>
        <v>1</v>
      </c>
      <c r="G29652">
        <f>+IF(AND($A29652=0,$D29652=1),1,0)</f>
        <v>0</v>
      </c>
      <c r="H29652">
        <f>+IF(AND($A29652=1,$D29652=0),1,0)</f>
        <v>0</v>
      </c>
    </row>
    <row r="29653" spans="1:8" x14ac:dyDescent="0.55000000000000004">
      <c r="A29653">
        <v>0</v>
      </c>
      <c r="B29653">
        <v>0</v>
      </c>
      <c r="C29653">
        <v>2.1999999999999999E-2</v>
      </c>
      <c r="D29653">
        <f t="shared" si="463"/>
        <v>0</v>
      </c>
      <c r="E29653">
        <f>+IF(AND($A29653=1,$D29653=1),1,0)</f>
        <v>0</v>
      </c>
      <c r="F29653">
        <f>+IF(AND($A29653=0,$D29653=0),1,0)</f>
        <v>1</v>
      </c>
      <c r="G29653">
        <f>+IF(AND($A29653=0,$D29653=1),1,0)</f>
        <v>0</v>
      </c>
      <c r="H29653">
        <f>+IF(AND($A29653=1,$D29653=0),1,0)</f>
        <v>0</v>
      </c>
    </row>
    <row r="29654" spans="1:8" x14ac:dyDescent="0.55000000000000004">
      <c r="A29654">
        <v>0</v>
      </c>
      <c r="B29654">
        <v>0</v>
      </c>
      <c r="C29654">
        <v>1.6E-2</v>
      </c>
      <c r="D29654">
        <f t="shared" si="463"/>
        <v>0</v>
      </c>
      <c r="E29654">
        <f>+IF(AND($A29654=1,$D29654=1),1,0)</f>
        <v>0</v>
      </c>
      <c r="F29654">
        <f>+IF(AND($A29654=0,$D29654=0),1,0)</f>
        <v>1</v>
      </c>
      <c r="G29654">
        <f>+IF(AND($A29654=0,$D29654=1),1,0)</f>
        <v>0</v>
      </c>
      <c r="H29654">
        <f>+IF(AND($A29654=1,$D29654=0),1,0)</f>
        <v>0</v>
      </c>
    </row>
    <row r="29655" spans="1:8" x14ac:dyDescent="0.55000000000000004">
      <c r="A29655">
        <v>0</v>
      </c>
      <c r="B29655">
        <v>0</v>
      </c>
      <c r="C29655">
        <v>2.8000000000000001E-2</v>
      </c>
      <c r="D29655">
        <f t="shared" si="463"/>
        <v>0</v>
      </c>
      <c r="E29655">
        <f>+IF(AND($A29655=1,$D29655=1),1,0)</f>
        <v>0</v>
      </c>
      <c r="F29655">
        <f>+IF(AND($A29655=0,$D29655=0),1,0)</f>
        <v>1</v>
      </c>
      <c r="G29655">
        <f>+IF(AND($A29655=0,$D29655=1),1,0)</f>
        <v>0</v>
      </c>
      <c r="H29655">
        <f>+IF(AND($A29655=1,$D29655=0),1,0)</f>
        <v>0</v>
      </c>
    </row>
    <row r="29656" spans="1:8" x14ac:dyDescent="0.55000000000000004">
      <c r="A29656">
        <v>0</v>
      </c>
      <c r="B29656">
        <v>0</v>
      </c>
      <c r="C29656">
        <v>5.0999999999999997E-2</v>
      </c>
      <c r="D29656">
        <f t="shared" si="463"/>
        <v>0</v>
      </c>
      <c r="E29656">
        <f>+IF(AND($A29656=1,$D29656=1),1,0)</f>
        <v>0</v>
      </c>
      <c r="F29656">
        <f>+IF(AND($A29656=0,$D29656=0),1,0)</f>
        <v>1</v>
      </c>
      <c r="G29656">
        <f>+IF(AND($A29656=0,$D29656=1),1,0)</f>
        <v>0</v>
      </c>
      <c r="H29656">
        <f>+IF(AND($A29656=1,$D29656=0),1,0)</f>
        <v>0</v>
      </c>
    </row>
    <row r="29657" spans="1:8" x14ac:dyDescent="0.55000000000000004">
      <c r="A29657">
        <v>0</v>
      </c>
      <c r="B29657">
        <v>0</v>
      </c>
      <c r="C29657">
        <v>1.7999999999999999E-2</v>
      </c>
      <c r="D29657">
        <f t="shared" si="463"/>
        <v>0</v>
      </c>
      <c r="E29657">
        <f>+IF(AND($A29657=1,$D29657=1),1,0)</f>
        <v>0</v>
      </c>
      <c r="F29657">
        <f>+IF(AND($A29657=0,$D29657=0),1,0)</f>
        <v>1</v>
      </c>
      <c r="G29657">
        <f>+IF(AND($A29657=0,$D29657=1),1,0)</f>
        <v>0</v>
      </c>
      <c r="H29657">
        <f>+IF(AND($A29657=1,$D29657=0),1,0)</f>
        <v>0</v>
      </c>
    </row>
    <row r="29658" spans="1:8" x14ac:dyDescent="0.55000000000000004">
      <c r="A29658">
        <v>0</v>
      </c>
      <c r="B29658">
        <v>0</v>
      </c>
      <c r="C29658">
        <v>1.7000000000000001E-2</v>
      </c>
      <c r="D29658">
        <f t="shared" si="463"/>
        <v>0</v>
      </c>
      <c r="E29658">
        <f>+IF(AND($A29658=1,$D29658=1),1,0)</f>
        <v>0</v>
      </c>
      <c r="F29658">
        <f>+IF(AND($A29658=0,$D29658=0),1,0)</f>
        <v>1</v>
      </c>
      <c r="G29658">
        <f>+IF(AND($A29658=0,$D29658=1),1,0)</f>
        <v>0</v>
      </c>
      <c r="H29658">
        <f>+IF(AND($A29658=1,$D29658=0),1,0)</f>
        <v>0</v>
      </c>
    </row>
    <row r="29659" spans="1:8" x14ac:dyDescent="0.55000000000000004">
      <c r="A29659">
        <v>0</v>
      </c>
      <c r="B29659">
        <v>0</v>
      </c>
      <c r="C29659">
        <v>0.08</v>
      </c>
      <c r="D29659">
        <f t="shared" si="463"/>
        <v>0</v>
      </c>
      <c r="E29659">
        <f>+IF(AND($A29659=1,$D29659=1),1,0)</f>
        <v>0</v>
      </c>
      <c r="F29659">
        <f>+IF(AND($A29659=0,$D29659=0),1,0)</f>
        <v>1</v>
      </c>
      <c r="G29659">
        <f>+IF(AND($A29659=0,$D29659=1),1,0)</f>
        <v>0</v>
      </c>
      <c r="H29659">
        <f>+IF(AND($A29659=1,$D29659=0),1,0)</f>
        <v>0</v>
      </c>
    </row>
    <row r="29660" spans="1:8" x14ac:dyDescent="0.55000000000000004">
      <c r="A29660">
        <v>0</v>
      </c>
      <c r="B29660">
        <v>0</v>
      </c>
      <c r="C29660">
        <v>6.9000000000000006E-2</v>
      </c>
      <c r="D29660">
        <f t="shared" si="463"/>
        <v>0</v>
      </c>
      <c r="E29660">
        <f>+IF(AND($A29660=1,$D29660=1),1,0)</f>
        <v>0</v>
      </c>
      <c r="F29660">
        <f>+IF(AND($A29660=0,$D29660=0),1,0)</f>
        <v>1</v>
      </c>
      <c r="G29660">
        <f>+IF(AND($A29660=0,$D29660=1),1,0)</f>
        <v>0</v>
      </c>
      <c r="H29660">
        <f>+IF(AND($A29660=1,$D29660=0),1,0)</f>
        <v>0</v>
      </c>
    </row>
    <row r="29661" spans="1:8" x14ac:dyDescent="0.55000000000000004">
      <c r="A29661">
        <v>0</v>
      </c>
      <c r="B29661">
        <v>0</v>
      </c>
      <c r="C29661">
        <v>8.5000000000000006E-2</v>
      </c>
      <c r="D29661">
        <f t="shared" si="463"/>
        <v>1</v>
      </c>
      <c r="E29661">
        <f>+IF(AND($A29661=1,$D29661=1),1,0)</f>
        <v>0</v>
      </c>
      <c r="F29661">
        <f>+IF(AND($A29661=0,$D29661=0),1,0)</f>
        <v>0</v>
      </c>
      <c r="G29661">
        <f>+IF(AND($A29661=0,$D29661=1),1,0)</f>
        <v>1</v>
      </c>
      <c r="H29661">
        <f>+IF(AND($A29661=1,$D29661=0),1,0)</f>
        <v>0</v>
      </c>
    </row>
    <row r="29662" spans="1:8" x14ac:dyDescent="0.55000000000000004">
      <c r="A29662">
        <v>0</v>
      </c>
      <c r="B29662">
        <v>0</v>
      </c>
      <c r="C29662">
        <v>5.3999999999999999E-2</v>
      </c>
      <c r="D29662">
        <f t="shared" si="463"/>
        <v>0</v>
      </c>
      <c r="E29662">
        <f>+IF(AND($A29662=1,$D29662=1),1,0)</f>
        <v>0</v>
      </c>
      <c r="F29662">
        <f>+IF(AND($A29662=0,$D29662=0),1,0)</f>
        <v>1</v>
      </c>
      <c r="G29662">
        <f>+IF(AND($A29662=0,$D29662=1),1,0)</f>
        <v>0</v>
      </c>
      <c r="H29662">
        <f>+IF(AND($A29662=1,$D29662=0),1,0)</f>
        <v>0</v>
      </c>
    </row>
    <row r="29663" spans="1:8" x14ac:dyDescent="0.55000000000000004">
      <c r="A29663">
        <v>0</v>
      </c>
      <c r="B29663">
        <v>0</v>
      </c>
      <c r="C29663">
        <v>3.5000000000000003E-2</v>
      </c>
      <c r="D29663">
        <f t="shared" si="463"/>
        <v>0</v>
      </c>
      <c r="E29663">
        <f>+IF(AND($A29663=1,$D29663=1),1,0)</f>
        <v>0</v>
      </c>
      <c r="F29663">
        <f>+IF(AND($A29663=0,$D29663=0),1,0)</f>
        <v>1</v>
      </c>
      <c r="G29663">
        <f>+IF(AND($A29663=0,$D29663=1),1,0)</f>
        <v>0</v>
      </c>
      <c r="H29663">
        <f>+IF(AND($A29663=1,$D29663=0),1,0)</f>
        <v>0</v>
      </c>
    </row>
    <row r="29664" spans="1:8" x14ac:dyDescent="0.55000000000000004">
      <c r="A29664">
        <v>0</v>
      </c>
      <c r="B29664">
        <v>0</v>
      </c>
      <c r="C29664">
        <v>1.4E-2</v>
      </c>
      <c r="D29664">
        <f t="shared" si="463"/>
        <v>0</v>
      </c>
      <c r="E29664">
        <f>+IF(AND($A29664=1,$D29664=1),1,0)</f>
        <v>0</v>
      </c>
      <c r="F29664">
        <f>+IF(AND($A29664=0,$D29664=0),1,0)</f>
        <v>1</v>
      </c>
      <c r="G29664">
        <f>+IF(AND($A29664=0,$D29664=1),1,0)</f>
        <v>0</v>
      </c>
      <c r="H29664">
        <f>+IF(AND($A29664=1,$D29664=0),1,0)</f>
        <v>0</v>
      </c>
    </row>
    <row r="29665" spans="1:8" x14ac:dyDescent="0.55000000000000004">
      <c r="A29665">
        <v>0</v>
      </c>
      <c r="B29665">
        <v>0</v>
      </c>
      <c r="C29665">
        <v>4.1000000000000002E-2</v>
      </c>
      <c r="D29665">
        <f t="shared" si="463"/>
        <v>0</v>
      </c>
      <c r="E29665">
        <f>+IF(AND($A29665=1,$D29665=1),1,0)</f>
        <v>0</v>
      </c>
      <c r="F29665">
        <f>+IF(AND($A29665=0,$D29665=0),1,0)</f>
        <v>1</v>
      </c>
      <c r="G29665">
        <f>+IF(AND($A29665=0,$D29665=1),1,0)</f>
        <v>0</v>
      </c>
      <c r="H29665">
        <f>+IF(AND($A29665=1,$D29665=0),1,0)</f>
        <v>0</v>
      </c>
    </row>
    <row r="29666" spans="1:8" x14ac:dyDescent="0.55000000000000004">
      <c r="A29666">
        <v>0</v>
      </c>
      <c r="B29666">
        <v>0</v>
      </c>
      <c r="C29666">
        <v>8.9999999999999993E-3</v>
      </c>
      <c r="D29666">
        <f t="shared" si="463"/>
        <v>0</v>
      </c>
      <c r="E29666">
        <f>+IF(AND($A29666=1,$D29666=1),1,0)</f>
        <v>0</v>
      </c>
      <c r="F29666">
        <f>+IF(AND($A29666=0,$D29666=0),1,0)</f>
        <v>1</v>
      </c>
      <c r="G29666">
        <f>+IF(AND($A29666=0,$D29666=1),1,0)</f>
        <v>0</v>
      </c>
      <c r="H29666">
        <f>+IF(AND($A29666=1,$D29666=0),1,0)</f>
        <v>0</v>
      </c>
    </row>
    <row r="29667" spans="1:8" x14ac:dyDescent="0.55000000000000004">
      <c r="A29667">
        <v>0</v>
      </c>
      <c r="B29667">
        <v>0</v>
      </c>
      <c r="C29667">
        <v>0.16800000000000001</v>
      </c>
      <c r="D29667">
        <f t="shared" si="463"/>
        <v>1</v>
      </c>
      <c r="E29667">
        <f>+IF(AND($A29667=1,$D29667=1),1,0)</f>
        <v>0</v>
      </c>
      <c r="F29667">
        <f>+IF(AND($A29667=0,$D29667=0),1,0)</f>
        <v>0</v>
      </c>
      <c r="G29667">
        <f>+IF(AND($A29667=0,$D29667=1),1,0)</f>
        <v>1</v>
      </c>
      <c r="H29667">
        <f>+IF(AND($A29667=1,$D29667=0),1,0)</f>
        <v>0</v>
      </c>
    </row>
    <row r="29668" spans="1:8" x14ac:dyDescent="0.55000000000000004">
      <c r="A29668">
        <v>0</v>
      </c>
      <c r="B29668">
        <v>0</v>
      </c>
      <c r="C29668">
        <v>0.05</v>
      </c>
      <c r="D29668">
        <f t="shared" si="463"/>
        <v>0</v>
      </c>
      <c r="E29668">
        <f>+IF(AND($A29668=1,$D29668=1),1,0)</f>
        <v>0</v>
      </c>
      <c r="F29668">
        <f>+IF(AND($A29668=0,$D29668=0),1,0)</f>
        <v>1</v>
      </c>
      <c r="G29668">
        <f>+IF(AND($A29668=0,$D29668=1),1,0)</f>
        <v>0</v>
      </c>
      <c r="H29668">
        <f>+IF(AND($A29668=1,$D29668=0),1,0)</f>
        <v>0</v>
      </c>
    </row>
    <row r="29669" spans="1:8" x14ac:dyDescent="0.55000000000000004">
      <c r="A29669">
        <v>0</v>
      </c>
      <c r="B29669">
        <v>0</v>
      </c>
      <c r="C29669">
        <v>1.7000000000000001E-2</v>
      </c>
      <c r="D29669">
        <f t="shared" si="463"/>
        <v>0</v>
      </c>
      <c r="E29669">
        <f>+IF(AND($A29669=1,$D29669=1),1,0)</f>
        <v>0</v>
      </c>
      <c r="F29669">
        <f>+IF(AND($A29669=0,$D29669=0),1,0)</f>
        <v>1</v>
      </c>
      <c r="G29669">
        <f>+IF(AND($A29669=0,$D29669=1),1,0)</f>
        <v>0</v>
      </c>
      <c r="H29669">
        <f>+IF(AND($A29669=1,$D29669=0),1,0)</f>
        <v>0</v>
      </c>
    </row>
    <row r="29670" spans="1:8" x14ac:dyDescent="0.55000000000000004">
      <c r="A29670">
        <v>0</v>
      </c>
      <c r="B29670">
        <v>0</v>
      </c>
      <c r="C29670">
        <v>1.2999999999999999E-2</v>
      </c>
      <c r="D29670">
        <f t="shared" si="463"/>
        <v>0</v>
      </c>
      <c r="E29670">
        <f>+IF(AND($A29670=1,$D29670=1),1,0)</f>
        <v>0</v>
      </c>
      <c r="F29670">
        <f>+IF(AND($A29670=0,$D29670=0),1,0)</f>
        <v>1</v>
      </c>
      <c r="G29670">
        <f>+IF(AND($A29670=0,$D29670=1),1,0)</f>
        <v>0</v>
      </c>
      <c r="H29670">
        <f>+IF(AND($A29670=1,$D29670=0),1,0)</f>
        <v>0</v>
      </c>
    </row>
    <row r="29671" spans="1:8" x14ac:dyDescent="0.55000000000000004">
      <c r="A29671">
        <v>0</v>
      </c>
      <c r="B29671">
        <v>0</v>
      </c>
      <c r="C29671">
        <v>0.14399999999999999</v>
      </c>
      <c r="D29671">
        <f t="shared" si="463"/>
        <v>1</v>
      </c>
      <c r="E29671">
        <f>+IF(AND($A29671=1,$D29671=1),1,0)</f>
        <v>0</v>
      </c>
      <c r="F29671">
        <f>+IF(AND($A29671=0,$D29671=0),1,0)</f>
        <v>0</v>
      </c>
      <c r="G29671">
        <f>+IF(AND($A29671=0,$D29671=1),1,0)</f>
        <v>1</v>
      </c>
      <c r="H29671">
        <f>+IF(AND($A29671=1,$D29671=0),1,0)</f>
        <v>0</v>
      </c>
    </row>
    <row r="29672" spans="1:8" x14ac:dyDescent="0.55000000000000004">
      <c r="A29672">
        <v>0</v>
      </c>
      <c r="B29672">
        <v>0</v>
      </c>
      <c r="C29672">
        <v>3.1E-2</v>
      </c>
      <c r="D29672">
        <f t="shared" si="463"/>
        <v>0</v>
      </c>
      <c r="E29672">
        <f>+IF(AND($A29672=1,$D29672=1),1,0)</f>
        <v>0</v>
      </c>
      <c r="F29672">
        <f>+IF(AND($A29672=0,$D29672=0),1,0)</f>
        <v>1</v>
      </c>
      <c r="G29672">
        <f>+IF(AND($A29672=0,$D29672=1),1,0)</f>
        <v>0</v>
      </c>
      <c r="H29672">
        <f>+IF(AND($A29672=1,$D29672=0),1,0)</f>
        <v>0</v>
      </c>
    </row>
    <row r="29673" spans="1:8" x14ac:dyDescent="0.55000000000000004">
      <c r="A29673">
        <v>0</v>
      </c>
      <c r="B29673">
        <v>0</v>
      </c>
      <c r="C29673">
        <v>7.8E-2</v>
      </c>
      <c r="D29673">
        <f t="shared" si="463"/>
        <v>0</v>
      </c>
      <c r="E29673">
        <f>+IF(AND($A29673=1,$D29673=1),1,0)</f>
        <v>0</v>
      </c>
      <c r="F29673">
        <f>+IF(AND($A29673=0,$D29673=0),1,0)</f>
        <v>1</v>
      </c>
      <c r="G29673">
        <f>+IF(AND($A29673=0,$D29673=1),1,0)</f>
        <v>0</v>
      </c>
      <c r="H29673">
        <f>+IF(AND($A29673=1,$D29673=0),1,0)</f>
        <v>0</v>
      </c>
    </row>
    <row r="29674" spans="1:8" x14ac:dyDescent="0.55000000000000004">
      <c r="A29674">
        <v>0</v>
      </c>
      <c r="B29674">
        <v>0</v>
      </c>
      <c r="C29674">
        <v>8.9999999999999993E-3</v>
      </c>
      <c r="D29674">
        <f t="shared" ref="D29674:D29737" si="464">+IF(C29674&gt;$K$2,1,0)</f>
        <v>0</v>
      </c>
      <c r="E29674">
        <f>+IF(AND($A29674=1,$D29674=1),1,0)</f>
        <v>0</v>
      </c>
      <c r="F29674">
        <f>+IF(AND($A29674=0,$D29674=0),1,0)</f>
        <v>1</v>
      </c>
      <c r="G29674">
        <f>+IF(AND($A29674=0,$D29674=1),1,0)</f>
        <v>0</v>
      </c>
      <c r="H29674">
        <f>+IF(AND($A29674=1,$D29674=0),1,0)</f>
        <v>0</v>
      </c>
    </row>
    <row r="29675" spans="1:8" x14ac:dyDescent="0.55000000000000004">
      <c r="A29675">
        <v>1</v>
      </c>
      <c r="B29675">
        <v>0</v>
      </c>
      <c r="C29675">
        <v>0.32200000000000001</v>
      </c>
      <c r="D29675">
        <f t="shared" si="464"/>
        <v>1</v>
      </c>
      <c r="E29675">
        <f>+IF(AND($A29675=1,$D29675=1),1,0)</f>
        <v>1</v>
      </c>
      <c r="F29675">
        <f>+IF(AND($A29675=0,$D29675=0),1,0)</f>
        <v>0</v>
      </c>
      <c r="G29675">
        <f>+IF(AND($A29675=0,$D29675=1),1,0)</f>
        <v>0</v>
      </c>
      <c r="H29675">
        <f>+IF(AND($A29675=1,$D29675=0),1,0)</f>
        <v>0</v>
      </c>
    </row>
    <row r="29676" spans="1:8" x14ac:dyDescent="0.55000000000000004">
      <c r="A29676">
        <v>0</v>
      </c>
      <c r="B29676">
        <v>0</v>
      </c>
      <c r="C29676">
        <v>0.13800000000000001</v>
      </c>
      <c r="D29676">
        <f t="shared" si="464"/>
        <v>1</v>
      </c>
      <c r="E29676">
        <f>+IF(AND($A29676=1,$D29676=1),1,0)</f>
        <v>0</v>
      </c>
      <c r="F29676">
        <f>+IF(AND($A29676=0,$D29676=0),1,0)</f>
        <v>0</v>
      </c>
      <c r="G29676">
        <f>+IF(AND($A29676=0,$D29676=1),1,0)</f>
        <v>1</v>
      </c>
      <c r="H29676">
        <f>+IF(AND($A29676=1,$D29676=0),1,0)</f>
        <v>0</v>
      </c>
    </row>
    <row r="29677" spans="1:8" x14ac:dyDescent="0.55000000000000004">
      <c r="A29677">
        <v>0</v>
      </c>
      <c r="B29677">
        <v>0</v>
      </c>
      <c r="C29677">
        <v>6.0000000000000001E-3</v>
      </c>
      <c r="D29677">
        <f t="shared" si="464"/>
        <v>0</v>
      </c>
      <c r="E29677">
        <f>+IF(AND($A29677=1,$D29677=1),1,0)</f>
        <v>0</v>
      </c>
      <c r="F29677">
        <f>+IF(AND($A29677=0,$D29677=0),1,0)</f>
        <v>1</v>
      </c>
      <c r="G29677">
        <f>+IF(AND($A29677=0,$D29677=1),1,0)</f>
        <v>0</v>
      </c>
      <c r="H29677">
        <f>+IF(AND($A29677=1,$D29677=0),1,0)</f>
        <v>0</v>
      </c>
    </row>
    <row r="29678" spans="1:8" x14ac:dyDescent="0.55000000000000004">
      <c r="A29678">
        <v>0</v>
      </c>
      <c r="B29678">
        <v>0</v>
      </c>
      <c r="C29678">
        <v>1.2E-2</v>
      </c>
      <c r="D29678">
        <f t="shared" si="464"/>
        <v>0</v>
      </c>
      <c r="E29678">
        <f>+IF(AND($A29678=1,$D29678=1),1,0)</f>
        <v>0</v>
      </c>
      <c r="F29678">
        <f>+IF(AND($A29678=0,$D29678=0),1,0)</f>
        <v>1</v>
      </c>
      <c r="G29678">
        <f>+IF(AND($A29678=0,$D29678=1),1,0)</f>
        <v>0</v>
      </c>
      <c r="H29678">
        <f>+IF(AND($A29678=1,$D29678=0),1,0)</f>
        <v>0</v>
      </c>
    </row>
    <row r="29679" spans="1:8" x14ac:dyDescent="0.55000000000000004">
      <c r="A29679">
        <v>0</v>
      </c>
      <c r="B29679">
        <v>0</v>
      </c>
      <c r="C29679">
        <v>7.0000000000000001E-3</v>
      </c>
      <c r="D29679">
        <f t="shared" si="464"/>
        <v>0</v>
      </c>
      <c r="E29679">
        <f>+IF(AND($A29679=1,$D29679=1),1,0)</f>
        <v>0</v>
      </c>
      <c r="F29679">
        <f>+IF(AND($A29679=0,$D29679=0),1,0)</f>
        <v>1</v>
      </c>
      <c r="G29679">
        <f>+IF(AND($A29679=0,$D29679=1),1,0)</f>
        <v>0</v>
      </c>
      <c r="H29679">
        <f>+IF(AND($A29679=1,$D29679=0),1,0)</f>
        <v>0</v>
      </c>
    </row>
    <row r="29680" spans="1:8" x14ac:dyDescent="0.55000000000000004">
      <c r="A29680">
        <v>0</v>
      </c>
      <c r="B29680">
        <v>0</v>
      </c>
      <c r="C29680">
        <v>2.5999999999999999E-2</v>
      </c>
      <c r="D29680">
        <f t="shared" si="464"/>
        <v>0</v>
      </c>
      <c r="E29680">
        <f>+IF(AND($A29680=1,$D29680=1),1,0)</f>
        <v>0</v>
      </c>
      <c r="F29680">
        <f>+IF(AND($A29680=0,$D29680=0),1,0)</f>
        <v>1</v>
      </c>
      <c r="G29680">
        <f>+IF(AND($A29680=0,$D29680=1),1,0)</f>
        <v>0</v>
      </c>
      <c r="H29680">
        <f>+IF(AND($A29680=1,$D29680=0),1,0)</f>
        <v>0</v>
      </c>
    </row>
    <row r="29681" spans="1:8" x14ac:dyDescent="0.55000000000000004">
      <c r="A29681">
        <v>0</v>
      </c>
      <c r="B29681">
        <v>0</v>
      </c>
      <c r="C29681">
        <v>6.2E-2</v>
      </c>
      <c r="D29681">
        <f t="shared" si="464"/>
        <v>0</v>
      </c>
      <c r="E29681">
        <f>+IF(AND($A29681=1,$D29681=1),1,0)</f>
        <v>0</v>
      </c>
      <c r="F29681">
        <f>+IF(AND($A29681=0,$D29681=0),1,0)</f>
        <v>1</v>
      </c>
      <c r="G29681">
        <f>+IF(AND($A29681=0,$D29681=1),1,0)</f>
        <v>0</v>
      </c>
      <c r="H29681">
        <f>+IF(AND($A29681=1,$D29681=0),1,0)</f>
        <v>0</v>
      </c>
    </row>
    <row r="29682" spans="1:8" x14ac:dyDescent="0.55000000000000004">
      <c r="A29682">
        <v>0</v>
      </c>
      <c r="B29682">
        <v>0</v>
      </c>
      <c r="C29682">
        <v>0.05</v>
      </c>
      <c r="D29682">
        <f t="shared" si="464"/>
        <v>0</v>
      </c>
      <c r="E29682">
        <f>+IF(AND($A29682=1,$D29682=1),1,0)</f>
        <v>0</v>
      </c>
      <c r="F29682">
        <f>+IF(AND($A29682=0,$D29682=0),1,0)</f>
        <v>1</v>
      </c>
      <c r="G29682">
        <f>+IF(AND($A29682=0,$D29682=1),1,0)</f>
        <v>0</v>
      </c>
      <c r="H29682">
        <f>+IF(AND($A29682=1,$D29682=0),1,0)</f>
        <v>0</v>
      </c>
    </row>
    <row r="29683" spans="1:8" x14ac:dyDescent="0.55000000000000004">
      <c r="A29683">
        <v>0</v>
      </c>
      <c r="B29683">
        <v>0</v>
      </c>
      <c r="C29683">
        <v>1.2999999999999999E-2</v>
      </c>
      <c r="D29683">
        <f t="shared" si="464"/>
        <v>0</v>
      </c>
      <c r="E29683">
        <f>+IF(AND($A29683=1,$D29683=1),1,0)</f>
        <v>0</v>
      </c>
      <c r="F29683">
        <f>+IF(AND($A29683=0,$D29683=0),1,0)</f>
        <v>1</v>
      </c>
      <c r="G29683">
        <f>+IF(AND($A29683=0,$D29683=1),1,0)</f>
        <v>0</v>
      </c>
      <c r="H29683">
        <f>+IF(AND($A29683=1,$D29683=0),1,0)</f>
        <v>0</v>
      </c>
    </row>
    <row r="29684" spans="1:8" x14ac:dyDescent="0.55000000000000004">
      <c r="A29684">
        <v>0</v>
      </c>
      <c r="B29684">
        <v>0</v>
      </c>
      <c r="C29684">
        <v>8.3000000000000004E-2</v>
      </c>
      <c r="D29684">
        <f t="shared" si="464"/>
        <v>1</v>
      </c>
      <c r="E29684">
        <f>+IF(AND($A29684=1,$D29684=1),1,0)</f>
        <v>0</v>
      </c>
      <c r="F29684">
        <f>+IF(AND($A29684=0,$D29684=0),1,0)</f>
        <v>0</v>
      </c>
      <c r="G29684">
        <f>+IF(AND($A29684=0,$D29684=1),1,0)</f>
        <v>1</v>
      </c>
      <c r="H29684">
        <f>+IF(AND($A29684=1,$D29684=0),1,0)</f>
        <v>0</v>
      </c>
    </row>
    <row r="29685" spans="1:8" x14ac:dyDescent="0.55000000000000004">
      <c r="A29685">
        <v>0</v>
      </c>
      <c r="B29685">
        <v>0</v>
      </c>
      <c r="C29685">
        <v>3.6999999999999998E-2</v>
      </c>
      <c r="D29685">
        <f t="shared" si="464"/>
        <v>0</v>
      </c>
      <c r="E29685">
        <f>+IF(AND($A29685=1,$D29685=1),1,0)</f>
        <v>0</v>
      </c>
      <c r="F29685">
        <f>+IF(AND($A29685=0,$D29685=0),1,0)</f>
        <v>1</v>
      </c>
      <c r="G29685">
        <f>+IF(AND($A29685=0,$D29685=1),1,0)</f>
        <v>0</v>
      </c>
      <c r="H29685">
        <f>+IF(AND($A29685=1,$D29685=0),1,0)</f>
        <v>0</v>
      </c>
    </row>
    <row r="29686" spans="1:8" x14ac:dyDescent="0.55000000000000004">
      <c r="A29686">
        <v>0</v>
      </c>
      <c r="B29686">
        <v>0</v>
      </c>
      <c r="C29686">
        <v>1.0999999999999999E-2</v>
      </c>
      <c r="D29686">
        <f t="shared" si="464"/>
        <v>0</v>
      </c>
      <c r="E29686">
        <f>+IF(AND($A29686=1,$D29686=1),1,0)</f>
        <v>0</v>
      </c>
      <c r="F29686">
        <f>+IF(AND($A29686=0,$D29686=0),1,0)</f>
        <v>1</v>
      </c>
      <c r="G29686">
        <f>+IF(AND($A29686=0,$D29686=1),1,0)</f>
        <v>0</v>
      </c>
      <c r="H29686">
        <f>+IF(AND($A29686=1,$D29686=0),1,0)</f>
        <v>0</v>
      </c>
    </row>
    <row r="29687" spans="1:8" x14ac:dyDescent="0.55000000000000004">
      <c r="A29687">
        <v>0</v>
      </c>
      <c r="B29687">
        <v>0</v>
      </c>
      <c r="C29687">
        <v>0.04</v>
      </c>
      <c r="D29687">
        <f t="shared" si="464"/>
        <v>0</v>
      </c>
      <c r="E29687">
        <f>+IF(AND($A29687=1,$D29687=1),1,0)</f>
        <v>0</v>
      </c>
      <c r="F29687">
        <f>+IF(AND($A29687=0,$D29687=0),1,0)</f>
        <v>1</v>
      </c>
      <c r="G29687">
        <f>+IF(AND($A29687=0,$D29687=1),1,0)</f>
        <v>0</v>
      </c>
      <c r="H29687">
        <f>+IF(AND($A29687=1,$D29687=0),1,0)</f>
        <v>0</v>
      </c>
    </row>
    <row r="29688" spans="1:8" x14ac:dyDescent="0.55000000000000004">
      <c r="A29688">
        <v>0</v>
      </c>
      <c r="B29688">
        <v>0</v>
      </c>
      <c r="C29688">
        <v>8.0000000000000002E-3</v>
      </c>
      <c r="D29688">
        <f t="shared" si="464"/>
        <v>0</v>
      </c>
      <c r="E29688">
        <f>+IF(AND($A29688=1,$D29688=1),1,0)</f>
        <v>0</v>
      </c>
      <c r="F29688">
        <f>+IF(AND($A29688=0,$D29688=0),1,0)</f>
        <v>1</v>
      </c>
      <c r="G29688">
        <f>+IF(AND($A29688=0,$D29688=1),1,0)</f>
        <v>0</v>
      </c>
      <c r="H29688">
        <f>+IF(AND($A29688=1,$D29688=0),1,0)</f>
        <v>0</v>
      </c>
    </row>
    <row r="29689" spans="1:8" x14ac:dyDescent="0.55000000000000004">
      <c r="A29689">
        <v>0</v>
      </c>
      <c r="B29689">
        <v>0</v>
      </c>
      <c r="C29689">
        <v>5.5E-2</v>
      </c>
      <c r="D29689">
        <f t="shared" si="464"/>
        <v>0</v>
      </c>
      <c r="E29689">
        <f>+IF(AND($A29689=1,$D29689=1),1,0)</f>
        <v>0</v>
      </c>
      <c r="F29689">
        <f>+IF(AND($A29689=0,$D29689=0),1,0)</f>
        <v>1</v>
      </c>
      <c r="G29689">
        <f>+IF(AND($A29689=0,$D29689=1),1,0)</f>
        <v>0</v>
      </c>
      <c r="H29689">
        <f>+IF(AND($A29689=1,$D29689=0),1,0)</f>
        <v>0</v>
      </c>
    </row>
    <row r="29690" spans="1:8" x14ac:dyDescent="0.55000000000000004">
      <c r="A29690">
        <v>0</v>
      </c>
      <c r="B29690">
        <v>0</v>
      </c>
      <c r="C29690">
        <v>6.3E-2</v>
      </c>
      <c r="D29690">
        <f t="shared" si="464"/>
        <v>0</v>
      </c>
      <c r="E29690">
        <f>+IF(AND($A29690=1,$D29690=1),1,0)</f>
        <v>0</v>
      </c>
      <c r="F29690">
        <f>+IF(AND($A29690=0,$D29690=0),1,0)</f>
        <v>1</v>
      </c>
      <c r="G29690">
        <f>+IF(AND($A29690=0,$D29690=1),1,0)</f>
        <v>0</v>
      </c>
      <c r="H29690">
        <f>+IF(AND($A29690=1,$D29690=0),1,0)</f>
        <v>0</v>
      </c>
    </row>
    <row r="29691" spans="1:8" x14ac:dyDescent="0.55000000000000004">
      <c r="A29691">
        <v>0</v>
      </c>
      <c r="B29691">
        <v>0</v>
      </c>
      <c r="C29691">
        <v>3.3000000000000002E-2</v>
      </c>
      <c r="D29691">
        <f t="shared" si="464"/>
        <v>0</v>
      </c>
      <c r="E29691">
        <f>+IF(AND($A29691=1,$D29691=1),1,0)</f>
        <v>0</v>
      </c>
      <c r="F29691">
        <f>+IF(AND($A29691=0,$D29691=0),1,0)</f>
        <v>1</v>
      </c>
      <c r="G29691">
        <f>+IF(AND($A29691=0,$D29691=1),1,0)</f>
        <v>0</v>
      </c>
      <c r="H29691">
        <f>+IF(AND($A29691=1,$D29691=0),1,0)</f>
        <v>0</v>
      </c>
    </row>
    <row r="29692" spans="1:8" x14ac:dyDescent="0.55000000000000004">
      <c r="A29692">
        <v>0</v>
      </c>
      <c r="B29692">
        <v>0</v>
      </c>
      <c r="C29692">
        <v>8.0000000000000002E-3</v>
      </c>
      <c r="D29692">
        <f t="shared" si="464"/>
        <v>0</v>
      </c>
      <c r="E29692">
        <f>+IF(AND($A29692=1,$D29692=1),1,0)</f>
        <v>0</v>
      </c>
      <c r="F29692">
        <f>+IF(AND($A29692=0,$D29692=0),1,0)</f>
        <v>1</v>
      </c>
      <c r="G29692">
        <f>+IF(AND($A29692=0,$D29692=1),1,0)</f>
        <v>0</v>
      </c>
      <c r="H29692">
        <f>+IF(AND($A29692=1,$D29692=0),1,0)</f>
        <v>0</v>
      </c>
    </row>
    <row r="29693" spans="1:8" x14ac:dyDescent="0.55000000000000004">
      <c r="A29693">
        <v>0</v>
      </c>
      <c r="B29693">
        <v>0</v>
      </c>
      <c r="C29693">
        <v>1.6E-2</v>
      </c>
      <c r="D29693">
        <f t="shared" si="464"/>
        <v>0</v>
      </c>
      <c r="E29693">
        <f>+IF(AND($A29693=1,$D29693=1),1,0)</f>
        <v>0</v>
      </c>
      <c r="F29693">
        <f>+IF(AND($A29693=0,$D29693=0),1,0)</f>
        <v>1</v>
      </c>
      <c r="G29693">
        <f>+IF(AND($A29693=0,$D29693=1),1,0)</f>
        <v>0</v>
      </c>
      <c r="H29693">
        <f>+IF(AND($A29693=1,$D29693=0),1,0)</f>
        <v>0</v>
      </c>
    </row>
    <row r="29694" spans="1:8" x14ac:dyDescent="0.55000000000000004">
      <c r="A29694">
        <v>0</v>
      </c>
      <c r="B29694">
        <v>0</v>
      </c>
      <c r="C29694">
        <v>0.123</v>
      </c>
      <c r="D29694">
        <f t="shared" si="464"/>
        <v>1</v>
      </c>
      <c r="E29694">
        <f>+IF(AND($A29694=1,$D29694=1),1,0)</f>
        <v>0</v>
      </c>
      <c r="F29694">
        <f>+IF(AND($A29694=0,$D29694=0),1,0)</f>
        <v>0</v>
      </c>
      <c r="G29694">
        <f>+IF(AND($A29694=0,$D29694=1),1,0)</f>
        <v>1</v>
      </c>
      <c r="H29694">
        <f>+IF(AND($A29694=1,$D29694=0),1,0)</f>
        <v>0</v>
      </c>
    </row>
    <row r="29695" spans="1:8" x14ac:dyDescent="0.55000000000000004">
      <c r="A29695">
        <v>0</v>
      </c>
      <c r="B29695">
        <v>0</v>
      </c>
      <c r="C29695">
        <v>0.03</v>
      </c>
      <c r="D29695">
        <f t="shared" si="464"/>
        <v>0</v>
      </c>
      <c r="E29695">
        <f>+IF(AND($A29695=1,$D29695=1),1,0)</f>
        <v>0</v>
      </c>
      <c r="F29695">
        <f>+IF(AND($A29695=0,$D29695=0),1,0)</f>
        <v>1</v>
      </c>
      <c r="G29695">
        <f>+IF(AND($A29695=0,$D29695=1),1,0)</f>
        <v>0</v>
      </c>
      <c r="H29695">
        <f>+IF(AND($A29695=1,$D29695=0),1,0)</f>
        <v>0</v>
      </c>
    </row>
    <row r="29696" spans="1:8" x14ac:dyDescent="0.55000000000000004">
      <c r="A29696">
        <v>0</v>
      </c>
      <c r="B29696">
        <v>0</v>
      </c>
      <c r="C29696">
        <v>1.7999999999999999E-2</v>
      </c>
      <c r="D29696">
        <f t="shared" si="464"/>
        <v>0</v>
      </c>
      <c r="E29696">
        <f>+IF(AND($A29696=1,$D29696=1),1,0)</f>
        <v>0</v>
      </c>
      <c r="F29696">
        <f>+IF(AND($A29696=0,$D29696=0),1,0)</f>
        <v>1</v>
      </c>
      <c r="G29696">
        <f>+IF(AND($A29696=0,$D29696=1),1,0)</f>
        <v>0</v>
      </c>
      <c r="H29696">
        <f>+IF(AND($A29696=1,$D29696=0),1,0)</f>
        <v>0</v>
      </c>
    </row>
    <row r="29697" spans="1:8" x14ac:dyDescent="0.55000000000000004">
      <c r="A29697">
        <v>0</v>
      </c>
      <c r="B29697">
        <v>0</v>
      </c>
      <c r="C29697">
        <v>0.04</v>
      </c>
      <c r="D29697">
        <f t="shared" si="464"/>
        <v>0</v>
      </c>
      <c r="E29697">
        <f>+IF(AND($A29697=1,$D29697=1),1,0)</f>
        <v>0</v>
      </c>
      <c r="F29697">
        <f>+IF(AND($A29697=0,$D29697=0),1,0)</f>
        <v>1</v>
      </c>
      <c r="G29697">
        <f>+IF(AND($A29697=0,$D29697=1),1,0)</f>
        <v>0</v>
      </c>
      <c r="H29697">
        <f>+IF(AND($A29697=1,$D29697=0),1,0)</f>
        <v>0</v>
      </c>
    </row>
    <row r="29698" spans="1:8" x14ac:dyDescent="0.55000000000000004">
      <c r="A29698">
        <v>0</v>
      </c>
      <c r="B29698">
        <v>0</v>
      </c>
      <c r="C29698">
        <v>1.7999999999999999E-2</v>
      </c>
      <c r="D29698">
        <f t="shared" si="464"/>
        <v>0</v>
      </c>
      <c r="E29698">
        <f>+IF(AND($A29698=1,$D29698=1),1,0)</f>
        <v>0</v>
      </c>
      <c r="F29698">
        <f>+IF(AND($A29698=0,$D29698=0),1,0)</f>
        <v>1</v>
      </c>
      <c r="G29698">
        <f>+IF(AND($A29698=0,$D29698=1),1,0)</f>
        <v>0</v>
      </c>
      <c r="H29698">
        <f>+IF(AND($A29698=1,$D29698=0),1,0)</f>
        <v>0</v>
      </c>
    </row>
    <row r="29699" spans="1:8" x14ac:dyDescent="0.55000000000000004">
      <c r="A29699">
        <v>0</v>
      </c>
      <c r="B29699">
        <v>0</v>
      </c>
      <c r="C29699">
        <v>1.2E-2</v>
      </c>
      <c r="D29699">
        <f t="shared" si="464"/>
        <v>0</v>
      </c>
      <c r="E29699">
        <f>+IF(AND($A29699=1,$D29699=1),1,0)</f>
        <v>0</v>
      </c>
      <c r="F29699">
        <f>+IF(AND($A29699=0,$D29699=0),1,0)</f>
        <v>1</v>
      </c>
      <c r="G29699">
        <f>+IF(AND($A29699=0,$D29699=1),1,0)</f>
        <v>0</v>
      </c>
      <c r="H29699">
        <f>+IF(AND($A29699=1,$D29699=0),1,0)</f>
        <v>0</v>
      </c>
    </row>
    <row r="29700" spans="1:8" x14ac:dyDescent="0.55000000000000004">
      <c r="A29700">
        <v>0</v>
      </c>
      <c r="B29700">
        <v>0</v>
      </c>
      <c r="C29700">
        <v>0.22900000000000001</v>
      </c>
      <c r="D29700">
        <f t="shared" si="464"/>
        <v>1</v>
      </c>
      <c r="E29700">
        <f>+IF(AND($A29700=1,$D29700=1),1,0)</f>
        <v>0</v>
      </c>
      <c r="F29700">
        <f>+IF(AND($A29700=0,$D29700=0),1,0)</f>
        <v>0</v>
      </c>
      <c r="G29700">
        <f>+IF(AND($A29700=0,$D29700=1),1,0)</f>
        <v>1</v>
      </c>
      <c r="H29700">
        <f>+IF(AND($A29700=1,$D29700=0),1,0)</f>
        <v>0</v>
      </c>
    </row>
    <row r="29701" spans="1:8" x14ac:dyDescent="0.55000000000000004">
      <c r="A29701">
        <v>0</v>
      </c>
      <c r="B29701">
        <v>0</v>
      </c>
      <c r="C29701">
        <v>8.9999999999999993E-3</v>
      </c>
      <c r="D29701">
        <f t="shared" si="464"/>
        <v>0</v>
      </c>
      <c r="E29701">
        <f>+IF(AND($A29701=1,$D29701=1),1,0)</f>
        <v>0</v>
      </c>
      <c r="F29701">
        <f>+IF(AND($A29701=0,$D29701=0),1,0)</f>
        <v>1</v>
      </c>
      <c r="G29701">
        <f>+IF(AND($A29701=0,$D29701=1),1,0)</f>
        <v>0</v>
      </c>
      <c r="H29701">
        <f>+IF(AND($A29701=1,$D29701=0),1,0)</f>
        <v>0</v>
      </c>
    </row>
    <row r="29702" spans="1:8" x14ac:dyDescent="0.55000000000000004">
      <c r="A29702">
        <v>0</v>
      </c>
      <c r="B29702">
        <v>0</v>
      </c>
      <c r="C29702">
        <v>1.6E-2</v>
      </c>
      <c r="D29702">
        <f t="shared" si="464"/>
        <v>0</v>
      </c>
      <c r="E29702">
        <f>+IF(AND($A29702=1,$D29702=1),1,0)</f>
        <v>0</v>
      </c>
      <c r="F29702">
        <f>+IF(AND($A29702=0,$D29702=0),1,0)</f>
        <v>1</v>
      </c>
      <c r="G29702">
        <f>+IF(AND($A29702=0,$D29702=1),1,0)</f>
        <v>0</v>
      </c>
      <c r="H29702">
        <f>+IF(AND($A29702=1,$D29702=0),1,0)</f>
        <v>0</v>
      </c>
    </row>
    <row r="29703" spans="1:8" x14ac:dyDescent="0.55000000000000004">
      <c r="A29703">
        <v>0</v>
      </c>
      <c r="B29703">
        <v>0</v>
      </c>
      <c r="C29703">
        <v>2.1999999999999999E-2</v>
      </c>
      <c r="D29703">
        <f t="shared" si="464"/>
        <v>0</v>
      </c>
      <c r="E29703">
        <f>+IF(AND($A29703=1,$D29703=1),1,0)</f>
        <v>0</v>
      </c>
      <c r="F29703">
        <f>+IF(AND($A29703=0,$D29703=0),1,0)</f>
        <v>1</v>
      </c>
      <c r="G29703">
        <f>+IF(AND($A29703=0,$D29703=1),1,0)</f>
        <v>0</v>
      </c>
      <c r="H29703">
        <f>+IF(AND($A29703=1,$D29703=0),1,0)</f>
        <v>0</v>
      </c>
    </row>
    <row r="29704" spans="1:8" x14ac:dyDescent="0.55000000000000004">
      <c r="A29704">
        <v>0</v>
      </c>
      <c r="B29704">
        <v>0</v>
      </c>
      <c r="C29704">
        <v>7.6999999999999999E-2</v>
      </c>
      <c r="D29704">
        <f t="shared" si="464"/>
        <v>0</v>
      </c>
      <c r="E29704">
        <f>+IF(AND($A29704=1,$D29704=1),1,0)</f>
        <v>0</v>
      </c>
      <c r="F29704">
        <f>+IF(AND($A29704=0,$D29704=0),1,0)</f>
        <v>1</v>
      </c>
      <c r="G29704">
        <f>+IF(AND($A29704=0,$D29704=1),1,0)</f>
        <v>0</v>
      </c>
      <c r="H29704">
        <f>+IF(AND($A29704=1,$D29704=0),1,0)</f>
        <v>0</v>
      </c>
    </row>
    <row r="29705" spans="1:8" x14ac:dyDescent="0.55000000000000004">
      <c r="A29705">
        <v>0</v>
      </c>
      <c r="B29705">
        <v>0</v>
      </c>
      <c r="C29705">
        <v>4.3999999999999997E-2</v>
      </c>
      <c r="D29705">
        <f t="shared" si="464"/>
        <v>0</v>
      </c>
      <c r="E29705">
        <f>+IF(AND($A29705=1,$D29705=1),1,0)</f>
        <v>0</v>
      </c>
      <c r="F29705">
        <f>+IF(AND($A29705=0,$D29705=0),1,0)</f>
        <v>1</v>
      </c>
      <c r="G29705">
        <f>+IF(AND($A29705=0,$D29705=1),1,0)</f>
        <v>0</v>
      </c>
      <c r="H29705">
        <f>+IF(AND($A29705=1,$D29705=0),1,0)</f>
        <v>0</v>
      </c>
    </row>
    <row r="29706" spans="1:8" x14ac:dyDescent="0.55000000000000004">
      <c r="A29706">
        <v>0</v>
      </c>
      <c r="B29706">
        <v>0</v>
      </c>
      <c r="C29706">
        <v>0.03</v>
      </c>
      <c r="D29706">
        <f t="shared" si="464"/>
        <v>0</v>
      </c>
      <c r="E29706">
        <f>+IF(AND($A29706=1,$D29706=1),1,0)</f>
        <v>0</v>
      </c>
      <c r="F29706">
        <f>+IF(AND($A29706=0,$D29706=0),1,0)</f>
        <v>1</v>
      </c>
      <c r="G29706">
        <f>+IF(AND($A29706=0,$D29706=1),1,0)</f>
        <v>0</v>
      </c>
      <c r="H29706">
        <f>+IF(AND($A29706=1,$D29706=0),1,0)</f>
        <v>0</v>
      </c>
    </row>
    <row r="29707" spans="1:8" x14ac:dyDescent="0.55000000000000004">
      <c r="A29707">
        <v>0</v>
      </c>
      <c r="B29707">
        <v>0</v>
      </c>
      <c r="C29707">
        <v>0.158</v>
      </c>
      <c r="D29707">
        <f t="shared" si="464"/>
        <v>1</v>
      </c>
      <c r="E29707">
        <f>+IF(AND($A29707=1,$D29707=1),1,0)</f>
        <v>0</v>
      </c>
      <c r="F29707">
        <f>+IF(AND($A29707=0,$D29707=0),1,0)</f>
        <v>0</v>
      </c>
      <c r="G29707">
        <f>+IF(AND($A29707=0,$D29707=1),1,0)</f>
        <v>1</v>
      </c>
      <c r="H29707">
        <f>+IF(AND($A29707=1,$D29707=0),1,0)</f>
        <v>0</v>
      </c>
    </row>
    <row r="29708" spans="1:8" x14ac:dyDescent="0.55000000000000004">
      <c r="A29708">
        <v>0</v>
      </c>
      <c r="B29708">
        <v>0</v>
      </c>
      <c r="C29708">
        <v>6.4000000000000001E-2</v>
      </c>
      <c r="D29708">
        <f t="shared" si="464"/>
        <v>0</v>
      </c>
      <c r="E29708">
        <f>+IF(AND($A29708=1,$D29708=1),1,0)</f>
        <v>0</v>
      </c>
      <c r="F29708">
        <f>+IF(AND($A29708=0,$D29708=0),1,0)</f>
        <v>1</v>
      </c>
      <c r="G29708">
        <f>+IF(AND($A29708=0,$D29708=1),1,0)</f>
        <v>0</v>
      </c>
      <c r="H29708">
        <f>+IF(AND($A29708=1,$D29708=0),1,0)</f>
        <v>0</v>
      </c>
    </row>
    <row r="29709" spans="1:8" x14ac:dyDescent="0.55000000000000004">
      <c r="A29709">
        <v>0</v>
      </c>
      <c r="B29709">
        <v>0</v>
      </c>
      <c r="C29709">
        <v>6.0000000000000001E-3</v>
      </c>
      <c r="D29709">
        <f t="shared" si="464"/>
        <v>0</v>
      </c>
      <c r="E29709">
        <f>+IF(AND($A29709=1,$D29709=1),1,0)</f>
        <v>0</v>
      </c>
      <c r="F29709">
        <f>+IF(AND($A29709=0,$D29709=0),1,0)</f>
        <v>1</v>
      </c>
      <c r="G29709">
        <f>+IF(AND($A29709=0,$D29709=1),1,0)</f>
        <v>0</v>
      </c>
      <c r="H29709">
        <f>+IF(AND($A29709=1,$D29709=0),1,0)</f>
        <v>0</v>
      </c>
    </row>
    <row r="29710" spans="1:8" x14ac:dyDescent="0.55000000000000004">
      <c r="A29710">
        <v>0</v>
      </c>
      <c r="B29710">
        <v>0</v>
      </c>
      <c r="C29710">
        <v>0.02</v>
      </c>
      <c r="D29710">
        <f t="shared" si="464"/>
        <v>0</v>
      </c>
      <c r="E29710">
        <f>+IF(AND($A29710=1,$D29710=1),1,0)</f>
        <v>0</v>
      </c>
      <c r="F29710">
        <f>+IF(AND($A29710=0,$D29710=0),1,0)</f>
        <v>1</v>
      </c>
      <c r="G29710">
        <f>+IF(AND($A29710=0,$D29710=1),1,0)</f>
        <v>0</v>
      </c>
      <c r="H29710">
        <f>+IF(AND($A29710=1,$D29710=0),1,0)</f>
        <v>0</v>
      </c>
    </row>
    <row r="29711" spans="1:8" x14ac:dyDescent="0.55000000000000004">
      <c r="A29711">
        <v>0</v>
      </c>
      <c r="B29711">
        <v>0</v>
      </c>
      <c r="C29711">
        <v>3.4000000000000002E-2</v>
      </c>
      <c r="D29711">
        <f t="shared" si="464"/>
        <v>0</v>
      </c>
      <c r="E29711">
        <f>+IF(AND($A29711=1,$D29711=1),1,0)</f>
        <v>0</v>
      </c>
      <c r="F29711">
        <f>+IF(AND($A29711=0,$D29711=0),1,0)</f>
        <v>1</v>
      </c>
      <c r="G29711">
        <f>+IF(AND($A29711=0,$D29711=1),1,0)</f>
        <v>0</v>
      </c>
      <c r="H29711">
        <f>+IF(AND($A29711=1,$D29711=0),1,0)</f>
        <v>0</v>
      </c>
    </row>
    <row r="29712" spans="1:8" x14ac:dyDescent="0.55000000000000004">
      <c r="A29712">
        <v>0</v>
      </c>
      <c r="B29712">
        <v>0</v>
      </c>
      <c r="C29712">
        <v>1.6E-2</v>
      </c>
      <c r="D29712">
        <f t="shared" si="464"/>
        <v>0</v>
      </c>
      <c r="E29712">
        <f>+IF(AND($A29712=1,$D29712=1),1,0)</f>
        <v>0</v>
      </c>
      <c r="F29712">
        <f>+IF(AND($A29712=0,$D29712=0),1,0)</f>
        <v>1</v>
      </c>
      <c r="G29712">
        <f>+IF(AND($A29712=0,$D29712=1),1,0)</f>
        <v>0</v>
      </c>
      <c r="H29712">
        <f>+IF(AND($A29712=1,$D29712=0),1,0)</f>
        <v>0</v>
      </c>
    </row>
    <row r="29713" spans="1:8" x14ac:dyDescent="0.55000000000000004">
      <c r="A29713">
        <v>0</v>
      </c>
      <c r="B29713">
        <v>0</v>
      </c>
      <c r="C29713">
        <v>1.6E-2</v>
      </c>
      <c r="D29713">
        <f t="shared" si="464"/>
        <v>0</v>
      </c>
      <c r="E29713">
        <f>+IF(AND($A29713=1,$D29713=1),1,0)</f>
        <v>0</v>
      </c>
      <c r="F29713">
        <f>+IF(AND($A29713=0,$D29713=0),1,0)</f>
        <v>1</v>
      </c>
      <c r="G29713">
        <f>+IF(AND($A29713=0,$D29713=1),1,0)</f>
        <v>0</v>
      </c>
      <c r="H29713">
        <f>+IF(AND($A29713=1,$D29713=0),1,0)</f>
        <v>0</v>
      </c>
    </row>
    <row r="29714" spans="1:8" x14ac:dyDescent="0.55000000000000004">
      <c r="A29714">
        <v>0</v>
      </c>
      <c r="B29714">
        <v>0</v>
      </c>
      <c r="C29714">
        <v>1.7000000000000001E-2</v>
      </c>
      <c r="D29714">
        <f t="shared" si="464"/>
        <v>0</v>
      </c>
      <c r="E29714">
        <f>+IF(AND($A29714=1,$D29714=1),1,0)</f>
        <v>0</v>
      </c>
      <c r="F29714">
        <f>+IF(AND($A29714=0,$D29714=0),1,0)</f>
        <v>1</v>
      </c>
      <c r="G29714">
        <f>+IF(AND($A29714=0,$D29714=1),1,0)</f>
        <v>0</v>
      </c>
      <c r="H29714">
        <f>+IF(AND($A29714=1,$D29714=0),1,0)</f>
        <v>0</v>
      </c>
    </row>
    <row r="29715" spans="1:8" x14ac:dyDescent="0.55000000000000004">
      <c r="A29715">
        <v>0</v>
      </c>
      <c r="B29715">
        <v>0</v>
      </c>
      <c r="C29715">
        <v>0.02</v>
      </c>
      <c r="D29715">
        <f t="shared" si="464"/>
        <v>0</v>
      </c>
      <c r="E29715">
        <f>+IF(AND($A29715=1,$D29715=1),1,0)</f>
        <v>0</v>
      </c>
      <c r="F29715">
        <f>+IF(AND($A29715=0,$D29715=0),1,0)</f>
        <v>1</v>
      </c>
      <c r="G29715">
        <f>+IF(AND($A29715=0,$D29715=1),1,0)</f>
        <v>0</v>
      </c>
      <c r="H29715">
        <f>+IF(AND($A29715=1,$D29715=0),1,0)</f>
        <v>0</v>
      </c>
    </row>
    <row r="29716" spans="1:8" x14ac:dyDescent="0.55000000000000004">
      <c r="A29716">
        <v>0</v>
      </c>
      <c r="B29716">
        <v>0</v>
      </c>
      <c r="C29716">
        <v>0.29199999999999998</v>
      </c>
      <c r="D29716">
        <f t="shared" si="464"/>
        <v>1</v>
      </c>
      <c r="E29716">
        <f>+IF(AND($A29716=1,$D29716=1),1,0)</f>
        <v>0</v>
      </c>
      <c r="F29716">
        <f>+IF(AND($A29716=0,$D29716=0),1,0)</f>
        <v>0</v>
      </c>
      <c r="G29716">
        <f>+IF(AND($A29716=0,$D29716=1),1,0)</f>
        <v>1</v>
      </c>
      <c r="H29716">
        <f>+IF(AND($A29716=1,$D29716=0),1,0)</f>
        <v>0</v>
      </c>
    </row>
    <row r="29717" spans="1:8" x14ac:dyDescent="0.55000000000000004">
      <c r="A29717">
        <v>0</v>
      </c>
      <c r="B29717">
        <v>0</v>
      </c>
      <c r="C29717">
        <v>8.0000000000000002E-3</v>
      </c>
      <c r="D29717">
        <f t="shared" si="464"/>
        <v>0</v>
      </c>
      <c r="E29717">
        <f>+IF(AND($A29717=1,$D29717=1),1,0)</f>
        <v>0</v>
      </c>
      <c r="F29717">
        <f>+IF(AND($A29717=0,$D29717=0),1,0)</f>
        <v>1</v>
      </c>
      <c r="G29717">
        <f>+IF(AND($A29717=0,$D29717=1),1,0)</f>
        <v>0</v>
      </c>
      <c r="H29717">
        <f>+IF(AND($A29717=1,$D29717=0),1,0)</f>
        <v>0</v>
      </c>
    </row>
    <row r="29718" spans="1:8" x14ac:dyDescent="0.55000000000000004">
      <c r="A29718">
        <v>0</v>
      </c>
      <c r="B29718">
        <v>0</v>
      </c>
      <c r="C29718">
        <v>3.7999999999999999E-2</v>
      </c>
      <c r="D29718">
        <f t="shared" si="464"/>
        <v>0</v>
      </c>
      <c r="E29718">
        <f>+IF(AND($A29718=1,$D29718=1),1,0)</f>
        <v>0</v>
      </c>
      <c r="F29718">
        <f>+IF(AND($A29718=0,$D29718=0),1,0)</f>
        <v>1</v>
      </c>
      <c r="G29718">
        <f>+IF(AND($A29718=0,$D29718=1),1,0)</f>
        <v>0</v>
      </c>
      <c r="H29718">
        <f>+IF(AND($A29718=1,$D29718=0),1,0)</f>
        <v>0</v>
      </c>
    </row>
    <row r="29719" spans="1:8" x14ac:dyDescent="0.55000000000000004">
      <c r="A29719">
        <v>0</v>
      </c>
      <c r="B29719">
        <v>0</v>
      </c>
      <c r="C29719">
        <v>0.03</v>
      </c>
      <c r="D29719">
        <f t="shared" si="464"/>
        <v>0</v>
      </c>
      <c r="E29719">
        <f>+IF(AND($A29719=1,$D29719=1),1,0)</f>
        <v>0</v>
      </c>
      <c r="F29719">
        <f>+IF(AND($A29719=0,$D29719=0),1,0)</f>
        <v>1</v>
      </c>
      <c r="G29719">
        <f>+IF(AND($A29719=0,$D29719=1),1,0)</f>
        <v>0</v>
      </c>
      <c r="H29719">
        <f>+IF(AND($A29719=1,$D29719=0),1,0)</f>
        <v>0</v>
      </c>
    </row>
    <row r="29720" spans="1:8" x14ac:dyDescent="0.55000000000000004">
      <c r="A29720">
        <v>0</v>
      </c>
      <c r="B29720">
        <v>0</v>
      </c>
      <c r="C29720">
        <v>2.3E-2</v>
      </c>
      <c r="D29720">
        <f t="shared" si="464"/>
        <v>0</v>
      </c>
      <c r="E29720">
        <f>+IF(AND($A29720=1,$D29720=1),1,0)</f>
        <v>0</v>
      </c>
      <c r="F29720">
        <f>+IF(AND($A29720=0,$D29720=0),1,0)</f>
        <v>1</v>
      </c>
      <c r="G29720">
        <f>+IF(AND($A29720=0,$D29720=1),1,0)</f>
        <v>0</v>
      </c>
      <c r="H29720">
        <f>+IF(AND($A29720=1,$D29720=0),1,0)</f>
        <v>0</v>
      </c>
    </row>
    <row r="29721" spans="1:8" x14ac:dyDescent="0.55000000000000004">
      <c r="A29721">
        <v>0</v>
      </c>
      <c r="B29721">
        <v>0</v>
      </c>
      <c r="C29721">
        <v>1.6E-2</v>
      </c>
      <c r="D29721">
        <f t="shared" si="464"/>
        <v>0</v>
      </c>
      <c r="E29721">
        <f>+IF(AND($A29721=1,$D29721=1),1,0)</f>
        <v>0</v>
      </c>
      <c r="F29721">
        <f>+IF(AND($A29721=0,$D29721=0),1,0)</f>
        <v>1</v>
      </c>
      <c r="G29721">
        <f>+IF(AND($A29721=0,$D29721=1),1,0)</f>
        <v>0</v>
      </c>
      <c r="H29721">
        <f>+IF(AND($A29721=1,$D29721=0),1,0)</f>
        <v>0</v>
      </c>
    </row>
    <row r="29722" spans="1:8" x14ac:dyDescent="0.55000000000000004">
      <c r="A29722">
        <v>0</v>
      </c>
      <c r="B29722">
        <v>0</v>
      </c>
      <c r="C29722">
        <v>6.0000000000000001E-3</v>
      </c>
      <c r="D29722">
        <f t="shared" si="464"/>
        <v>0</v>
      </c>
      <c r="E29722">
        <f>+IF(AND($A29722=1,$D29722=1),1,0)</f>
        <v>0</v>
      </c>
      <c r="F29722">
        <f>+IF(AND($A29722=0,$D29722=0),1,0)</f>
        <v>1</v>
      </c>
      <c r="G29722">
        <f>+IF(AND($A29722=0,$D29722=1),1,0)</f>
        <v>0</v>
      </c>
      <c r="H29722">
        <f>+IF(AND($A29722=1,$D29722=0),1,0)</f>
        <v>0</v>
      </c>
    </row>
    <row r="29723" spans="1:8" x14ac:dyDescent="0.55000000000000004">
      <c r="A29723">
        <v>0</v>
      </c>
      <c r="B29723">
        <v>0</v>
      </c>
      <c r="C29723">
        <v>1.4999999999999999E-2</v>
      </c>
      <c r="D29723">
        <f t="shared" si="464"/>
        <v>0</v>
      </c>
      <c r="E29723">
        <f>+IF(AND($A29723=1,$D29723=1),1,0)</f>
        <v>0</v>
      </c>
      <c r="F29723">
        <f>+IF(AND($A29723=0,$D29723=0),1,0)</f>
        <v>1</v>
      </c>
      <c r="G29723">
        <f>+IF(AND($A29723=0,$D29723=1),1,0)</f>
        <v>0</v>
      </c>
      <c r="H29723">
        <f>+IF(AND($A29723=1,$D29723=0),1,0)</f>
        <v>0</v>
      </c>
    </row>
    <row r="29724" spans="1:8" x14ac:dyDescent="0.55000000000000004">
      <c r="A29724">
        <v>0</v>
      </c>
      <c r="B29724">
        <v>0</v>
      </c>
      <c r="C29724">
        <v>1.7000000000000001E-2</v>
      </c>
      <c r="D29724">
        <f t="shared" si="464"/>
        <v>0</v>
      </c>
      <c r="E29724">
        <f>+IF(AND($A29724=1,$D29724=1),1,0)</f>
        <v>0</v>
      </c>
      <c r="F29724">
        <f>+IF(AND($A29724=0,$D29724=0),1,0)</f>
        <v>1</v>
      </c>
      <c r="G29724">
        <f>+IF(AND($A29724=0,$D29724=1),1,0)</f>
        <v>0</v>
      </c>
      <c r="H29724">
        <f>+IF(AND($A29724=1,$D29724=0),1,0)</f>
        <v>0</v>
      </c>
    </row>
    <row r="29725" spans="1:8" x14ac:dyDescent="0.55000000000000004">
      <c r="A29725">
        <v>0</v>
      </c>
      <c r="B29725">
        <v>0</v>
      </c>
      <c r="C29725">
        <v>1.0999999999999999E-2</v>
      </c>
      <c r="D29725">
        <f t="shared" si="464"/>
        <v>0</v>
      </c>
      <c r="E29725">
        <f>+IF(AND($A29725=1,$D29725=1),1,0)</f>
        <v>0</v>
      </c>
      <c r="F29725">
        <f>+IF(AND($A29725=0,$D29725=0),1,0)</f>
        <v>1</v>
      </c>
      <c r="G29725">
        <f>+IF(AND($A29725=0,$D29725=1),1,0)</f>
        <v>0</v>
      </c>
      <c r="H29725">
        <f>+IF(AND($A29725=1,$D29725=0),1,0)</f>
        <v>0</v>
      </c>
    </row>
    <row r="29726" spans="1:8" x14ac:dyDescent="0.55000000000000004">
      <c r="A29726">
        <v>0</v>
      </c>
      <c r="B29726">
        <v>0</v>
      </c>
      <c r="C29726">
        <v>1.6E-2</v>
      </c>
      <c r="D29726">
        <f t="shared" si="464"/>
        <v>0</v>
      </c>
      <c r="E29726">
        <f>+IF(AND($A29726=1,$D29726=1),1,0)</f>
        <v>0</v>
      </c>
      <c r="F29726">
        <f>+IF(AND($A29726=0,$D29726=0),1,0)</f>
        <v>1</v>
      </c>
      <c r="G29726">
        <f>+IF(AND($A29726=0,$D29726=1),1,0)</f>
        <v>0</v>
      </c>
      <c r="H29726">
        <f>+IF(AND($A29726=1,$D29726=0),1,0)</f>
        <v>0</v>
      </c>
    </row>
    <row r="29727" spans="1:8" x14ac:dyDescent="0.55000000000000004">
      <c r="A29727">
        <v>0</v>
      </c>
      <c r="B29727">
        <v>0</v>
      </c>
      <c r="C29727">
        <v>6.0000000000000001E-3</v>
      </c>
      <c r="D29727">
        <f t="shared" si="464"/>
        <v>0</v>
      </c>
      <c r="E29727">
        <f>+IF(AND($A29727=1,$D29727=1),1,0)</f>
        <v>0</v>
      </c>
      <c r="F29727">
        <f>+IF(AND($A29727=0,$D29727=0),1,0)</f>
        <v>1</v>
      </c>
      <c r="G29727">
        <f>+IF(AND($A29727=0,$D29727=1),1,0)</f>
        <v>0</v>
      </c>
      <c r="H29727">
        <f>+IF(AND($A29727=1,$D29727=0),1,0)</f>
        <v>0</v>
      </c>
    </row>
    <row r="29728" spans="1:8" x14ac:dyDescent="0.55000000000000004">
      <c r="A29728">
        <v>0</v>
      </c>
      <c r="B29728">
        <v>0</v>
      </c>
      <c r="C29728">
        <v>2.1999999999999999E-2</v>
      </c>
      <c r="D29728">
        <f t="shared" si="464"/>
        <v>0</v>
      </c>
      <c r="E29728">
        <f>+IF(AND($A29728=1,$D29728=1),1,0)</f>
        <v>0</v>
      </c>
      <c r="F29728">
        <f>+IF(AND($A29728=0,$D29728=0),1,0)</f>
        <v>1</v>
      </c>
      <c r="G29728">
        <f>+IF(AND($A29728=0,$D29728=1),1,0)</f>
        <v>0</v>
      </c>
      <c r="H29728">
        <f>+IF(AND($A29728=1,$D29728=0),1,0)</f>
        <v>0</v>
      </c>
    </row>
    <row r="29729" spans="1:8" x14ac:dyDescent="0.55000000000000004">
      <c r="A29729">
        <v>0</v>
      </c>
      <c r="B29729">
        <v>0</v>
      </c>
      <c r="C29729">
        <v>1.4999999999999999E-2</v>
      </c>
      <c r="D29729">
        <f t="shared" si="464"/>
        <v>0</v>
      </c>
      <c r="E29729">
        <f>+IF(AND($A29729=1,$D29729=1),1,0)</f>
        <v>0</v>
      </c>
      <c r="F29729">
        <f>+IF(AND($A29729=0,$D29729=0),1,0)</f>
        <v>1</v>
      </c>
      <c r="G29729">
        <f>+IF(AND($A29729=0,$D29729=1),1,0)</f>
        <v>0</v>
      </c>
      <c r="H29729">
        <f>+IF(AND($A29729=1,$D29729=0),1,0)</f>
        <v>0</v>
      </c>
    </row>
    <row r="29730" spans="1:8" x14ac:dyDescent="0.55000000000000004">
      <c r="A29730">
        <v>0</v>
      </c>
      <c r="B29730">
        <v>0</v>
      </c>
      <c r="C29730">
        <v>2.3E-2</v>
      </c>
      <c r="D29730">
        <f t="shared" si="464"/>
        <v>0</v>
      </c>
      <c r="E29730">
        <f>+IF(AND($A29730=1,$D29730=1),1,0)</f>
        <v>0</v>
      </c>
      <c r="F29730">
        <f>+IF(AND($A29730=0,$D29730=0),1,0)</f>
        <v>1</v>
      </c>
      <c r="G29730">
        <f>+IF(AND($A29730=0,$D29730=1),1,0)</f>
        <v>0</v>
      </c>
      <c r="H29730">
        <f>+IF(AND($A29730=1,$D29730=0),1,0)</f>
        <v>0</v>
      </c>
    </row>
    <row r="29731" spans="1:8" x14ac:dyDescent="0.55000000000000004">
      <c r="A29731">
        <v>0</v>
      </c>
      <c r="B29731">
        <v>0</v>
      </c>
      <c r="C29731">
        <v>2.1000000000000001E-2</v>
      </c>
      <c r="D29731">
        <f t="shared" si="464"/>
        <v>0</v>
      </c>
      <c r="E29731">
        <f>+IF(AND($A29731=1,$D29731=1),1,0)</f>
        <v>0</v>
      </c>
      <c r="F29731">
        <f>+IF(AND($A29731=0,$D29731=0),1,0)</f>
        <v>1</v>
      </c>
      <c r="G29731">
        <f>+IF(AND($A29731=0,$D29731=1),1,0)</f>
        <v>0</v>
      </c>
      <c r="H29731">
        <f>+IF(AND($A29731=1,$D29731=0),1,0)</f>
        <v>0</v>
      </c>
    </row>
    <row r="29732" spans="1:8" x14ac:dyDescent="0.55000000000000004">
      <c r="A29732">
        <v>0</v>
      </c>
      <c r="B29732">
        <v>0</v>
      </c>
      <c r="C29732">
        <v>8.0000000000000002E-3</v>
      </c>
      <c r="D29732">
        <f t="shared" si="464"/>
        <v>0</v>
      </c>
      <c r="E29732">
        <f>+IF(AND($A29732=1,$D29732=1),1,0)</f>
        <v>0</v>
      </c>
      <c r="F29732">
        <f>+IF(AND($A29732=0,$D29732=0),1,0)</f>
        <v>1</v>
      </c>
      <c r="G29732">
        <f>+IF(AND($A29732=0,$D29732=1),1,0)</f>
        <v>0</v>
      </c>
      <c r="H29732">
        <f>+IF(AND($A29732=1,$D29732=0),1,0)</f>
        <v>0</v>
      </c>
    </row>
    <row r="29733" spans="1:8" x14ac:dyDescent="0.55000000000000004">
      <c r="A29733">
        <v>0</v>
      </c>
      <c r="B29733">
        <v>0</v>
      </c>
      <c r="C29733">
        <v>0.02</v>
      </c>
      <c r="D29733">
        <f t="shared" si="464"/>
        <v>0</v>
      </c>
      <c r="E29733">
        <f>+IF(AND($A29733=1,$D29733=1),1,0)</f>
        <v>0</v>
      </c>
      <c r="F29733">
        <f>+IF(AND($A29733=0,$D29733=0),1,0)</f>
        <v>1</v>
      </c>
      <c r="G29733">
        <f>+IF(AND($A29733=0,$D29733=1),1,0)</f>
        <v>0</v>
      </c>
      <c r="H29733">
        <f>+IF(AND($A29733=1,$D29733=0),1,0)</f>
        <v>0</v>
      </c>
    </row>
    <row r="29734" spans="1:8" x14ac:dyDescent="0.55000000000000004">
      <c r="A29734">
        <v>0</v>
      </c>
      <c r="B29734">
        <v>0</v>
      </c>
      <c r="C29734">
        <v>7.0000000000000001E-3</v>
      </c>
      <c r="D29734">
        <f t="shared" si="464"/>
        <v>0</v>
      </c>
      <c r="E29734">
        <f>+IF(AND($A29734=1,$D29734=1),1,0)</f>
        <v>0</v>
      </c>
      <c r="F29734">
        <f>+IF(AND($A29734=0,$D29734=0),1,0)</f>
        <v>1</v>
      </c>
      <c r="G29734">
        <f>+IF(AND($A29734=0,$D29734=1),1,0)</f>
        <v>0</v>
      </c>
      <c r="H29734">
        <f>+IF(AND($A29734=1,$D29734=0),1,0)</f>
        <v>0</v>
      </c>
    </row>
    <row r="29735" spans="1:8" x14ac:dyDescent="0.55000000000000004">
      <c r="A29735">
        <v>0</v>
      </c>
      <c r="B29735">
        <v>0</v>
      </c>
      <c r="C29735">
        <v>0.01</v>
      </c>
      <c r="D29735">
        <f t="shared" si="464"/>
        <v>0</v>
      </c>
      <c r="E29735">
        <f>+IF(AND($A29735=1,$D29735=1),1,0)</f>
        <v>0</v>
      </c>
      <c r="F29735">
        <f>+IF(AND($A29735=0,$D29735=0),1,0)</f>
        <v>1</v>
      </c>
      <c r="G29735">
        <f>+IF(AND($A29735=0,$D29735=1),1,0)</f>
        <v>0</v>
      </c>
      <c r="H29735">
        <f>+IF(AND($A29735=1,$D29735=0),1,0)</f>
        <v>0</v>
      </c>
    </row>
    <row r="29736" spans="1:8" x14ac:dyDescent="0.55000000000000004">
      <c r="A29736">
        <v>0</v>
      </c>
      <c r="B29736">
        <v>0</v>
      </c>
      <c r="C29736">
        <v>2.4E-2</v>
      </c>
      <c r="D29736">
        <f t="shared" si="464"/>
        <v>0</v>
      </c>
      <c r="E29736">
        <f>+IF(AND($A29736=1,$D29736=1),1,0)</f>
        <v>0</v>
      </c>
      <c r="F29736">
        <f>+IF(AND($A29736=0,$D29736=0),1,0)</f>
        <v>1</v>
      </c>
      <c r="G29736">
        <f>+IF(AND($A29736=0,$D29736=1),1,0)</f>
        <v>0</v>
      </c>
      <c r="H29736">
        <f>+IF(AND($A29736=1,$D29736=0),1,0)</f>
        <v>0</v>
      </c>
    </row>
    <row r="29737" spans="1:8" x14ac:dyDescent="0.55000000000000004">
      <c r="A29737">
        <v>0</v>
      </c>
      <c r="B29737">
        <v>0</v>
      </c>
      <c r="C29737">
        <v>8.3000000000000004E-2</v>
      </c>
      <c r="D29737">
        <f t="shared" si="464"/>
        <v>1</v>
      </c>
      <c r="E29737">
        <f>+IF(AND($A29737=1,$D29737=1),1,0)</f>
        <v>0</v>
      </c>
      <c r="F29737">
        <f>+IF(AND($A29737=0,$D29737=0),1,0)</f>
        <v>0</v>
      </c>
      <c r="G29737">
        <f>+IF(AND($A29737=0,$D29737=1),1,0)</f>
        <v>1</v>
      </c>
      <c r="H29737">
        <f>+IF(AND($A29737=1,$D29737=0),1,0)</f>
        <v>0</v>
      </c>
    </row>
    <row r="29738" spans="1:8" x14ac:dyDescent="0.55000000000000004">
      <c r="A29738">
        <v>0</v>
      </c>
      <c r="B29738">
        <v>0</v>
      </c>
      <c r="C29738">
        <v>1.2E-2</v>
      </c>
      <c r="D29738">
        <f t="shared" ref="D29738:D29801" si="465">+IF(C29738&gt;$K$2,1,0)</f>
        <v>0</v>
      </c>
      <c r="E29738">
        <f>+IF(AND($A29738=1,$D29738=1),1,0)</f>
        <v>0</v>
      </c>
      <c r="F29738">
        <f>+IF(AND($A29738=0,$D29738=0),1,0)</f>
        <v>1</v>
      </c>
      <c r="G29738">
        <f>+IF(AND($A29738=0,$D29738=1),1,0)</f>
        <v>0</v>
      </c>
      <c r="H29738">
        <f>+IF(AND($A29738=1,$D29738=0),1,0)</f>
        <v>0</v>
      </c>
    </row>
    <row r="29739" spans="1:8" x14ac:dyDescent="0.55000000000000004">
      <c r="A29739">
        <v>0</v>
      </c>
      <c r="B29739">
        <v>0</v>
      </c>
      <c r="C29739">
        <v>0.11799999999999999</v>
      </c>
      <c r="D29739">
        <f t="shared" si="465"/>
        <v>1</v>
      </c>
      <c r="E29739">
        <f>+IF(AND($A29739=1,$D29739=1),1,0)</f>
        <v>0</v>
      </c>
      <c r="F29739">
        <f>+IF(AND($A29739=0,$D29739=0),1,0)</f>
        <v>0</v>
      </c>
      <c r="G29739">
        <f>+IF(AND($A29739=0,$D29739=1),1,0)</f>
        <v>1</v>
      </c>
      <c r="H29739">
        <f>+IF(AND($A29739=1,$D29739=0),1,0)</f>
        <v>0</v>
      </c>
    </row>
    <row r="29740" spans="1:8" x14ac:dyDescent="0.55000000000000004">
      <c r="A29740">
        <v>0</v>
      </c>
      <c r="B29740">
        <v>0</v>
      </c>
      <c r="C29740">
        <v>1.4999999999999999E-2</v>
      </c>
      <c r="D29740">
        <f t="shared" si="465"/>
        <v>0</v>
      </c>
      <c r="E29740">
        <f>+IF(AND($A29740=1,$D29740=1),1,0)</f>
        <v>0</v>
      </c>
      <c r="F29740">
        <f>+IF(AND($A29740=0,$D29740=0),1,0)</f>
        <v>1</v>
      </c>
      <c r="G29740">
        <f>+IF(AND($A29740=0,$D29740=1),1,0)</f>
        <v>0</v>
      </c>
      <c r="H29740">
        <f>+IF(AND($A29740=1,$D29740=0),1,0)</f>
        <v>0</v>
      </c>
    </row>
    <row r="29741" spans="1:8" x14ac:dyDescent="0.55000000000000004">
      <c r="A29741">
        <v>0</v>
      </c>
      <c r="B29741">
        <v>0</v>
      </c>
      <c r="C29741">
        <v>0.27700000000000002</v>
      </c>
      <c r="D29741">
        <f t="shared" si="465"/>
        <v>1</v>
      </c>
      <c r="E29741">
        <f>+IF(AND($A29741=1,$D29741=1),1,0)</f>
        <v>0</v>
      </c>
      <c r="F29741">
        <f>+IF(AND($A29741=0,$D29741=0),1,0)</f>
        <v>0</v>
      </c>
      <c r="G29741">
        <f>+IF(AND($A29741=0,$D29741=1),1,0)</f>
        <v>1</v>
      </c>
      <c r="H29741">
        <f>+IF(AND($A29741=1,$D29741=0),1,0)</f>
        <v>0</v>
      </c>
    </row>
    <row r="29742" spans="1:8" x14ac:dyDescent="0.55000000000000004">
      <c r="A29742">
        <v>0</v>
      </c>
      <c r="B29742">
        <v>0</v>
      </c>
      <c r="C29742">
        <v>2.5999999999999999E-2</v>
      </c>
      <c r="D29742">
        <f t="shared" si="465"/>
        <v>0</v>
      </c>
      <c r="E29742">
        <f>+IF(AND($A29742=1,$D29742=1),1,0)</f>
        <v>0</v>
      </c>
      <c r="F29742">
        <f>+IF(AND($A29742=0,$D29742=0),1,0)</f>
        <v>1</v>
      </c>
      <c r="G29742">
        <f>+IF(AND($A29742=0,$D29742=1),1,0)</f>
        <v>0</v>
      </c>
      <c r="H29742">
        <f>+IF(AND($A29742=1,$D29742=0),1,0)</f>
        <v>0</v>
      </c>
    </row>
    <row r="29743" spans="1:8" x14ac:dyDescent="0.55000000000000004">
      <c r="A29743">
        <v>0</v>
      </c>
      <c r="B29743">
        <v>0</v>
      </c>
      <c r="C29743">
        <v>3.1E-2</v>
      </c>
      <c r="D29743">
        <f t="shared" si="465"/>
        <v>0</v>
      </c>
      <c r="E29743">
        <f>+IF(AND($A29743=1,$D29743=1),1,0)</f>
        <v>0</v>
      </c>
      <c r="F29743">
        <f>+IF(AND($A29743=0,$D29743=0),1,0)</f>
        <v>1</v>
      </c>
      <c r="G29743">
        <f>+IF(AND($A29743=0,$D29743=1),1,0)</f>
        <v>0</v>
      </c>
      <c r="H29743">
        <f>+IF(AND($A29743=1,$D29743=0),1,0)</f>
        <v>0</v>
      </c>
    </row>
    <row r="29744" spans="1:8" x14ac:dyDescent="0.55000000000000004">
      <c r="A29744">
        <v>0</v>
      </c>
      <c r="B29744">
        <v>0</v>
      </c>
      <c r="C29744">
        <v>8.9999999999999993E-3</v>
      </c>
      <c r="D29744">
        <f t="shared" si="465"/>
        <v>0</v>
      </c>
      <c r="E29744">
        <f>+IF(AND($A29744=1,$D29744=1),1,0)</f>
        <v>0</v>
      </c>
      <c r="F29744">
        <f>+IF(AND($A29744=0,$D29744=0),1,0)</f>
        <v>1</v>
      </c>
      <c r="G29744">
        <f>+IF(AND($A29744=0,$D29744=1),1,0)</f>
        <v>0</v>
      </c>
      <c r="H29744">
        <f>+IF(AND($A29744=1,$D29744=0),1,0)</f>
        <v>0</v>
      </c>
    </row>
    <row r="29745" spans="1:8" x14ac:dyDescent="0.55000000000000004">
      <c r="A29745">
        <v>0</v>
      </c>
      <c r="B29745">
        <v>0</v>
      </c>
      <c r="C29745">
        <v>8.7999999999999995E-2</v>
      </c>
      <c r="D29745">
        <f t="shared" si="465"/>
        <v>1</v>
      </c>
      <c r="E29745">
        <f>+IF(AND($A29745=1,$D29745=1),1,0)</f>
        <v>0</v>
      </c>
      <c r="F29745">
        <f>+IF(AND($A29745=0,$D29745=0),1,0)</f>
        <v>0</v>
      </c>
      <c r="G29745">
        <f>+IF(AND($A29745=0,$D29745=1),1,0)</f>
        <v>1</v>
      </c>
      <c r="H29745">
        <f>+IF(AND($A29745=1,$D29745=0),1,0)</f>
        <v>0</v>
      </c>
    </row>
    <row r="29746" spans="1:8" x14ac:dyDescent="0.55000000000000004">
      <c r="A29746">
        <v>1</v>
      </c>
      <c r="B29746">
        <v>0</v>
      </c>
      <c r="C29746">
        <v>3.3000000000000002E-2</v>
      </c>
      <c r="D29746">
        <f t="shared" si="465"/>
        <v>0</v>
      </c>
      <c r="E29746">
        <f>+IF(AND($A29746=1,$D29746=1),1,0)</f>
        <v>0</v>
      </c>
      <c r="F29746">
        <f>+IF(AND($A29746=0,$D29746=0),1,0)</f>
        <v>0</v>
      </c>
      <c r="G29746">
        <f>+IF(AND($A29746=0,$D29746=1),1,0)</f>
        <v>0</v>
      </c>
      <c r="H29746">
        <f>+IF(AND($A29746=1,$D29746=0),1,0)</f>
        <v>1</v>
      </c>
    </row>
    <row r="29747" spans="1:8" x14ac:dyDescent="0.55000000000000004">
      <c r="A29747">
        <v>0</v>
      </c>
      <c r="B29747">
        <v>0</v>
      </c>
      <c r="C29747">
        <v>5.0000000000000001E-3</v>
      </c>
      <c r="D29747">
        <f t="shared" si="465"/>
        <v>0</v>
      </c>
      <c r="E29747">
        <f>+IF(AND($A29747=1,$D29747=1),1,0)</f>
        <v>0</v>
      </c>
      <c r="F29747">
        <f>+IF(AND($A29747=0,$D29747=0),1,0)</f>
        <v>1</v>
      </c>
      <c r="G29747">
        <f>+IF(AND($A29747=0,$D29747=1),1,0)</f>
        <v>0</v>
      </c>
      <c r="H29747">
        <f>+IF(AND($A29747=1,$D29747=0),1,0)</f>
        <v>0</v>
      </c>
    </row>
    <row r="29748" spans="1:8" x14ac:dyDescent="0.55000000000000004">
      <c r="A29748">
        <v>1</v>
      </c>
      <c r="B29748">
        <v>0</v>
      </c>
      <c r="C29748">
        <v>0.125</v>
      </c>
      <c r="D29748">
        <f t="shared" si="465"/>
        <v>1</v>
      </c>
      <c r="E29748">
        <f>+IF(AND($A29748=1,$D29748=1),1,0)</f>
        <v>1</v>
      </c>
      <c r="F29748">
        <f>+IF(AND($A29748=0,$D29748=0),1,0)</f>
        <v>0</v>
      </c>
      <c r="G29748">
        <f>+IF(AND($A29748=0,$D29748=1),1,0)</f>
        <v>0</v>
      </c>
      <c r="H29748">
        <f>+IF(AND($A29748=1,$D29748=0),1,0)</f>
        <v>0</v>
      </c>
    </row>
    <row r="29749" spans="1:8" x14ac:dyDescent="0.55000000000000004">
      <c r="A29749">
        <v>0</v>
      </c>
      <c r="B29749">
        <v>0</v>
      </c>
      <c r="C29749">
        <v>1.4999999999999999E-2</v>
      </c>
      <c r="D29749">
        <f t="shared" si="465"/>
        <v>0</v>
      </c>
      <c r="E29749">
        <f>+IF(AND($A29749=1,$D29749=1),1,0)</f>
        <v>0</v>
      </c>
      <c r="F29749">
        <f>+IF(AND($A29749=0,$D29749=0),1,0)</f>
        <v>1</v>
      </c>
      <c r="G29749">
        <f>+IF(AND($A29749=0,$D29749=1),1,0)</f>
        <v>0</v>
      </c>
      <c r="H29749">
        <f>+IF(AND($A29749=1,$D29749=0),1,0)</f>
        <v>0</v>
      </c>
    </row>
    <row r="29750" spans="1:8" x14ac:dyDescent="0.55000000000000004">
      <c r="A29750">
        <v>0</v>
      </c>
      <c r="B29750">
        <v>0</v>
      </c>
      <c r="C29750">
        <v>3.4000000000000002E-2</v>
      </c>
      <c r="D29750">
        <f t="shared" si="465"/>
        <v>0</v>
      </c>
      <c r="E29750">
        <f>+IF(AND($A29750=1,$D29750=1),1,0)</f>
        <v>0</v>
      </c>
      <c r="F29750">
        <f>+IF(AND($A29750=0,$D29750=0),1,0)</f>
        <v>1</v>
      </c>
      <c r="G29750">
        <f>+IF(AND($A29750=0,$D29750=1),1,0)</f>
        <v>0</v>
      </c>
      <c r="H29750">
        <f>+IF(AND($A29750=1,$D29750=0),1,0)</f>
        <v>0</v>
      </c>
    </row>
    <row r="29751" spans="1:8" x14ac:dyDescent="0.55000000000000004">
      <c r="A29751">
        <v>0</v>
      </c>
      <c r="B29751">
        <v>0</v>
      </c>
      <c r="C29751">
        <v>2.4E-2</v>
      </c>
      <c r="D29751">
        <f t="shared" si="465"/>
        <v>0</v>
      </c>
      <c r="E29751">
        <f>+IF(AND($A29751=1,$D29751=1),1,0)</f>
        <v>0</v>
      </c>
      <c r="F29751">
        <f>+IF(AND($A29751=0,$D29751=0),1,0)</f>
        <v>1</v>
      </c>
      <c r="G29751">
        <f>+IF(AND($A29751=0,$D29751=1),1,0)</f>
        <v>0</v>
      </c>
      <c r="H29751">
        <f>+IF(AND($A29751=1,$D29751=0),1,0)</f>
        <v>0</v>
      </c>
    </row>
    <row r="29752" spans="1:8" x14ac:dyDescent="0.55000000000000004">
      <c r="A29752">
        <v>0</v>
      </c>
      <c r="B29752">
        <v>0</v>
      </c>
      <c r="C29752">
        <v>8.9999999999999993E-3</v>
      </c>
      <c r="D29752">
        <f t="shared" si="465"/>
        <v>0</v>
      </c>
      <c r="E29752">
        <f>+IF(AND($A29752=1,$D29752=1),1,0)</f>
        <v>0</v>
      </c>
      <c r="F29752">
        <f>+IF(AND($A29752=0,$D29752=0),1,0)</f>
        <v>1</v>
      </c>
      <c r="G29752">
        <f>+IF(AND($A29752=0,$D29752=1),1,0)</f>
        <v>0</v>
      </c>
      <c r="H29752">
        <f>+IF(AND($A29752=1,$D29752=0),1,0)</f>
        <v>0</v>
      </c>
    </row>
    <row r="29753" spans="1:8" x14ac:dyDescent="0.55000000000000004">
      <c r="A29753">
        <v>0</v>
      </c>
      <c r="B29753">
        <v>0</v>
      </c>
      <c r="C29753">
        <v>1.2E-2</v>
      </c>
      <c r="D29753">
        <f t="shared" si="465"/>
        <v>0</v>
      </c>
      <c r="E29753">
        <f>+IF(AND($A29753=1,$D29753=1),1,0)</f>
        <v>0</v>
      </c>
      <c r="F29753">
        <f>+IF(AND($A29753=0,$D29753=0),1,0)</f>
        <v>1</v>
      </c>
      <c r="G29753">
        <f>+IF(AND($A29753=0,$D29753=1),1,0)</f>
        <v>0</v>
      </c>
      <c r="H29753">
        <f>+IF(AND($A29753=1,$D29753=0),1,0)</f>
        <v>0</v>
      </c>
    </row>
    <row r="29754" spans="1:8" x14ac:dyDescent="0.55000000000000004">
      <c r="A29754">
        <v>0</v>
      </c>
      <c r="B29754">
        <v>0</v>
      </c>
      <c r="C29754">
        <v>1.9E-2</v>
      </c>
      <c r="D29754">
        <f t="shared" si="465"/>
        <v>0</v>
      </c>
      <c r="E29754">
        <f>+IF(AND($A29754=1,$D29754=1),1,0)</f>
        <v>0</v>
      </c>
      <c r="F29754">
        <f>+IF(AND($A29754=0,$D29754=0),1,0)</f>
        <v>1</v>
      </c>
      <c r="G29754">
        <f>+IF(AND($A29754=0,$D29754=1),1,0)</f>
        <v>0</v>
      </c>
      <c r="H29754">
        <f>+IF(AND($A29754=1,$D29754=0),1,0)</f>
        <v>0</v>
      </c>
    </row>
    <row r="29755" spans="1:8" x14ac:dyDescent="0.55000000000000004">
      <c r="A29755">
        <v>0</v>
      </c>
      <c r="B29755">
        <v>0</v>
      </c>
      <c r="C29755">
        <v>3.5000000000000003E-2</v>
      </c>
      <c r="D29755">
        <f t="shared" si="465"/>
        <v>0</v>
      </c>
      <c r="E29755">
        <f>+IF(AND($A29755=1,$D29755=1),1,0)</f>
        <v>0</v>
      </c>
      <c r="F29755">
        <f>+IF(AND($A29755=0,$D29755=0),1,0)</f>
        <v>1</v>
      </c>
      <c r="G29755">
        <f>+IF(AND($A29755=0,$D29755=1),1,0)</f>
        <v>0</v>
      </c>
      <c r="H29755">
        <f>+IF(AND($A29755=1,$D29755=0),1,0)</f>
        <v>0</v>
      </c>
    </row>
    <row r="29756" spans="1:8" x14ac:dyDescent="0.55000000000000004">
      <c r="A29756">
        <v>0</v>
      </c>
      <c r="B29756">
        <v>0</v>
      </c>
      <c r="C29756">
        <v>6.4000000000000001E-2</v>
      </c>
      <c r="D29756">
        <f t="shared" si="465"/>
        <v>0</v>
      </c>
      <c r="E29756">
        <f>+IF(AND($A29756=1,$D29756=1),1,0)</f>
        <v>0</v>
      </c>
      <c r="F29756">
        <f>+IF(AND($A29756=0,$D29756=0),1,0)</f>
        <v>1</v>
      </c>
      <c r="G29756">
        <f>+IF(AND($A29756=0,$D29756=1),1,0)</f>
        <v>0</v>
      </c>
      <c r="H29756">
        <f>+IF(AND($A29756=1,$D29756=0),1,0)</f>
        <v>0</v>
      </c>
    </row>
    <row r="29757" spans="1:8" x14ac:dyDescent="0.55000000000000004">
      <c r="A29757">
        <v>0</v>
      </c>
      <c r="B29757">
        <v>0</v>
      </c>
      <c r="C29757">
        <v>2.1000000000000001E-2</v>
      </c>
      <c r="D29757">
        <f t="shared" si="465"/>
        <v>0</v>
      </c>
      <c r="E29757">
        <f>+IF(AND($A29757=1,$D29757=1),1,0)</f>
        <v>0</v>
      </c>
      <c r="F29757">
        <f>+IF(AND($A29757=0,$D29757=0),1,0)</f>
        <v>1</v>
      </c>
      <c r="G29757">
        <f>+IF(AND($A29757=0,$D29757=1),1,0)</f>
        <v>0</v>
      </c>
      <c r="H29757">
        <f>+IF(AND($A29757=1,$D29757=0),1,0)</f>
        <v>0</v>
      </c>
    </row>
    <row r="29758" spans="1:8" x14ac:dyDescent="0.55000000000000004">
      <c r="A29758">
        <v>0</v>
      </c>
      <c r="B29758">
        <v>0</v>
      </c>
      <c r="C29758">
        <v>8.0000000000000002E-3</v>
      </c>
      <c r="D29758">
        <f t="shared" si="465"/>
        <v>0</v>
      </c>
      <c r="E29758">
        <f>+IF(AND($A29758=1,$D29758=1),1,0)</f>
        <v>0</v>
      </c>
      <c r="F29758">
        <f>+IF(AND($A29758=0,$D29758=0),1,0)</f>
        <v>1</v>
      </c>
      <c r="G29758">
        <f>+IF(AND($A29758=0,$D29758=1),1,0)</f>
        <v>0</v>
      </c>
      <c r="H29758">
        <f>+IF(AND($A29758=1,$D29758=0),1,0)</f>
        <v>0</v>
      </c>
    </row>
    <row r="29759" spans="1:8" x14ac:dyDescent="0.55000000000000004">
      <c r="A29759">
        <v>0</v>
      </c>
      <c r="B29759">
        <v>0</v>
      </c>
      <c r="C29759">
        <v>3.3000000000000002E-2</v>
      </c>
      <c r="D29759">
        <f t="shared" si="465"/>
        <v>0</v>
      </c>
      <c r="E29759">
        <f>+IF(AND($A29759=1,$D29759=1),1,0)</f>
        <v>0</v>
      </c>
      <c r="F29759">
        <f>+IF(AND($A29759=0,$D29759=0),1,0)</f>
        <v>1</v>
      </c>
      <c r="G29759">
        <f>+IF(AND($A29759=0,$D29759=1),1,0)</f>
        <v>0</v>
      </c>
      <c r="H29759">
        <f>+IF(AND($A29759=1,$D29759=0),1,0)</f>
        <v>0</v>
      </c>
    </row>
    <row r="29760" spans="1:8" x14ac:dyDescent="0.55000000000000004">
      <c r="A29760">
        <v>0</v>
      </c>
      <c r="B29760">
        <v>0</v>
      </c>
      <c r="C29760">
        <v>7.0000000000000007E-2</v>
      </c>
      <c r="D29760">
        <f t="shared" si="465"/>
        <v>0</v>
      </c>
      <c r="E29760">
        <f>+IF(AND($A29760=1,$D29760=1),1,0)</f>
        <v>0</v>
      </c>
      <c r="F29760">
        <f>+IF(AND($A29760=0,$D29760=0),1,0)</f>
        <v>1</v>
      </c>
      <c r="G29760">
        <f>+IF(AND($A29760=0,$D29760=1),1,0)</f>
        <v>0</v>
      </c>
      <c r="H29760">
        <f>+IF(AND($A29760=1,$D29760=0),1,0)</f>
        <v>0</v>
      </c>
    </row>
    <row r="29761" spans="1:8" x14ac:dyDescent="0.55000000000000004">
      <c r="A29761">
        <v>0</v>
      </c>
      <c r="B29761">
        <v>0</v>
      </c>
      <c r="C29761">
        <v>4.9000000000000002E-2</v>
      </c>
      <c r="D29761">
        <f t="shared" si="465"/>
        <v>0</v>
      </c>
      <c r="E29761">
        <f>+IF(AND($A29761=1,$D29761=1),1,0)</f>
        <v>0</v>
      </c>
      <c r="F29761">
        <f>+IF(AND($A29761=0,$D29761=0),1,0)</f>
        <v>1</v>
      </c>
      <c r="G29761">
        <f>+IF(AND($A29761=0,$D29761=1),1,0)</f>
        <v>0</v>
      </c>
      <c r="H29761">
        <f>+IF(AND($A29761=1,$D29761=0),1,0)</f>
        <v>0</v>
      </c>
    </row>
    <row r="29762" spans="1:8" x14ac:dyDescent="0.55000000000000004">
      <c r="A29762">
        <v>0</v>
      </c>
      <c r="B29762">
        <v>0</v>
      </c>
      <c r="C29762">
        <v>0.106</v>
      </c>
      <c r="D29762">
        <f t="shared" si="465"/>
        <v>1</v>
      </c>
      <c r="E29762">
        <f>+IF(AND($A29762=1,$D29762=1),1,0)</f>
        <v>0</v>
      </c>
      <c r="F29762">
        <f>+IF(AND($A29762=0,$D29762=0),1,0)</f>
        <v>0</v>
      </c>
      <c r="G29762">
        <f>+IF(AND($A29762=0,$D29762=1),1,0)</f>
        <v>1</v>
      </c>
      <c r="H29762">
        <f>+IF(AND($A29762=1,$D29762=0),1,0)</f>
        <v>0</v>
      </c>
    </row>
    <row r="29763" spans="1:8" x14ac:dyDescent="0.55000000000000004">
      <c r="A29763">
        <v>1</v>
      </c>
      <c r="B29763">
        <v>1</v>
      </c>
      <c r="C29763">
        <v>0.73599999999999999</v>
      </c>
      <c r="D29763">
        <f t="shared" si="465"/>
        <v>1</v>
      </c>
      <c r="E29763">
        <f>+IF(AND($A29763=1,$D29763=1),1,0)</f>
        <v>1</v>
      </c>
      <c r="F29763">
        <f>+IF(AND($A29763=0,$D29763=0),1,0)</f>
        <v>0</v>
      </c>
      <c r="G29763">
        <f>+IF(AND($A29763=0,$D29763=1),1,0)</f>
        <v>0</v>
      </c>
      <c r="H29763">
        <f>+IF(AND($A29763=1,$D29763=0),1,0)</f>
        <v>0</v>
      </c>
    </row>
    <row r="29764" spans="1:8" x14ac:dyDescent="0.55000000000000004">
      <c r="A29764">
        <v>0</v>
      </c>
      <c r="B29764">
        <v>0</v>
      </c>
      <c r="C29764">
        <v>0.01</v>
      </c>
      <c r="D29764">
        <f t="shared" si="465"/>
        <v>0</v>
      </c>
      <c r="E29764">
        <f>+IF(AND($A29764=1,$D29764=1),1,0)</f>
        <v>0</v>
      </c>
      <c r="F29764">
        <f>+IF(AND($A29764=0,$D29764=0),1,0)</f>
        <v>1</v>
      </c>
      <c r="G29764">
        <f>+IF(AND($A29764=0,$D29764=1),1,0)</f>
        <v>0</v>
      </c>
      <c r="H29764">
        <f>+IF(AND($A29764=1,$D29764=0),1,0)</f>
        <v>0</v>
      </c>
    </row>
    <row r="29765" spans="1:8" x14ac:dyDescent="0.55000000000000004">
      <c r="A29765">
        <v>0</v>
      </c>
      <c r="B29765">
        <v>0</v>
      </c>
      <c r="C29765">
        <v>1.4E-2</v>
      </c>
      <c r="D29765">
        <f t="shared" si="465"/>
        <v>0</v>
      </c>
      <c r="E29765">
        <f>+IF(AND($A29765=1,$D29765=1),1,0)</f>
        <v>0</v>
      </c>
      <c r="F29765">
        <f>+IF(AND($A29765=0,$D29765=0),1,0)</f>
        <v>1</v>
      </c>
      <c r="G29765">
        <f>+IF(AND($A29765=0,$D29765=1),1,0)</f>
        <v>0</v>
      </c>
      <c r="H29765">
        <f>+IF(AND($A29765=1,$D29765=0),1,0)</f>
        <v>0</v>
      </c>
    </row>
    <row r="29766" spans="1:8" x14ac:dyDescent="0.55000000000000004">
      <c r="A29766">
        <v>0</v>
      </c>
      <c r="B29766">
        <v>0</v>
      </c>
      <c r="C29766">
        <v>2.3E-2</v>
      </c>
      <c r="D29766">
        <f t="shared" si="465"/>
        <v>0</v>
      </c>
      <c r="E29766">
        <f>+IF(AND($A29766=1,$D29766=1),1,0)</f>
        <v>0</v>
      </c>
      <c r="F29766">
        <f>+IF(AND($A29766=0,$D29766=0),1,0)</f>
        <v>1</v>
      </c>
      <c r="G29766">
        <f>+IF(AND($A29766=0,$D29766=1),1,0)</f>
        <v>0</v>
      </c>
      <c r="H29766">
        <f>+IF(AND($A29766=1,$D29766=0),1,0)</f>
        <v>0</v>
      </c>
    </row>
    <row r="29767" spans="1:8" x14ac:dyDescent="0.55000000000000004">
      <c r="A29767">
        <v>0</v>
      </c>
      <c r="B29767">
        <v>0</v>
      </c>
      <c r="C29767">
        <v>9.8000000000000004E-2</v>
      </c>
      <c r="D29767">
        <f t="shared" si="465"/>
        <v>1</v>
      </c>
      <c r="E29767">
        <f>+IF(AND($A29767=1,$D29767=1),1,0)</f>
        <v>0</v>
      </c>
      <c r="F29767">
        <f>+IF(AND($A29767=0,$D29767=0),1,0)</f>
        <v>0</v>
      </c>
      <c r="G29767">
        <f>+IF(AND($A29767=0,$D29767=1),1,0)</f>
        <v>1</v>
      </c>
      <c r="H29767">
        <f>+IF(AND($A29767=1,$D29767=0),1,0)</f>
        <v>0</v>
      </c>
    </row>
    <row r="29768" spans="1:8" x14ac:dyDescent="0.55000000000000004">
      <c r="A29768">
        <v>0</v>
      </c>
      <c r="B29768">
        <v>0</v>
      </c>
      <c r="C29768">
        <v>3.4000000000000002E-2</v>
      </c>
      <c r="D29768">
        <f t="shared" si="465"/>
        <v>0</v>
      </c>
      <c r="E29768">
        <f>+IF(AND($A29768=1,$D29768=1),1,0)</f>
        <v>0</v>
      </c>
      <c r="F29768">
        <f>+IF(AND($A29768=0,$D29768=0),1,0)</f>
        <v>1</v>
      </c>
      <c r="G29768">
        <f>+IF(AND($A29768=0,$D29768=1),1,0)</f>
        <v>0</v>
      </c>
      <c r="H29768">
        <f>+IF(AND($A29768=1,$D29768=0),1,0)</f>
        <v>0</v>
      </c>
    </row>
    <row r="29769" spans="1:8" x14ac:dyDescent="0.55000000000000004">
      <c r="A29769">
        <v>0</v>
      </c>
      <c r="B29769">
        <v>0</v>
      </c>
      <c r="C29769">
        <v>5.2999999999999999E-2</v>
      </c>
      <c r="D29769">
        <f t="shared" si="465"/>
        <v>0</v>
      </c>
      <c r="E29769">
        <f>+IF(AND($A29769=1,$D29769=1),1,0)</f>
        <v>0</v>
      </c>
      <c r="F29769">
        <f>+IF(AND($A29769=0,$D29769=0),1,0)</f>
        <v>1</v>
      </c>
      <c r="G29769">
        <f>+IF(AND($A29769=0,$D29769=1),1,0)</f>
        <v>0</v>
      </c>
      <c r="H29769">
        <f>+IF(AND($A29769=1,$D29769=0),1,0)</f>
        <v>0</v>
      </c>
    </row>
    <row r="29770" spans="1:8" x14ac:dyDescent="0.55000000000000004">
      <c r="A29770">
        <v>0</v>
      </c>
      <c r="B29770">
        <v>0</v>
      </c>
      <c r="C29770">
        <v>1.7000000000000001E-2</v>
      </c>
      <c r="D29770">
        <f t="shared" si="465"/>
        <v>0</v>
      </c>
      <c r="E29770">
        <f>+IF(AND($A29770=1,$D29770=1),1,0)</f>
        <v>0</v>
      </c>
      <c r="F29770">
        <f>+IF(AND($A29770=0,$D29770=0),1,0)</f>
        <v>1</v>
      </c>
      <c r="G29770">
        <f>+IF(AND($A29770=0,$D29770=1),1,0)</f>
        <v>0</v>
      </c>
      <c r="H29770">
        <f>+IF(AND($A29770=1,$D29770=0),1,0)</f>
        <v>0</v>
      </c>
    </row>
    <row r="29771" spans="1:8" x14ac:dyDescent="0.55000000000000004">
      <c r="A29771">
        <v>0</v>
      </c>
      <c r="B29771">
        <v>0</v>
      </c>
      <c r="C29771">
        <v>2.1000000000000001E-2</v>
      </c>
      <c r="D29771">
        <f t="shared" si="465"/>
        <v>0</v>
      </c>
      <c r="E29771">
        <f>+IF(AND($A29771=1,$D29771=1),1,0)</f>
        <v>0</v>
      </c>
      <c r="F29771">
        <f>+IF(AND($A29771=0,$D29771=0),1,0)</f>
        <v>1</v>
      </c>
      <c r="G29771">
        <f>+IF(AND($A29771=0,$D29771=1),1,0)</f>
        <v>0</v>
      </c>
      <c r="H29771">
        <f>+IF(AND($A29771=1,$D29771=0),1,0)</f>
        <v>0</v>
      </c>
    </row>
    <row r="29772" spans="1:8" x14ac:dyDescent="0.55000000000000004">
      <c r="A29772">
        <v>1</v>
      </c>
      <c r="B29772">
        <v>0</v>
      </c>
      <c r="C29772">
        <v>0.23699999999999999</v>
      </c>
      <c r="D29772">
        <f t="shared" si="465"/>
        <v>1</v>
      </c>
      <c r="E29772">
        <f>+IF(AND($A29772=1,$D29772=1),1,0)</f>
        <v>1</v>
      </c>
      <c r="F29772">
        <f>+IF(AND($A29772=0,$D29772=0),1,0)</f>
        <v>0</v>
      </c>
      <c r="G29772">
        <f>+IF(AND($A29772=0,$D29772=1),1,0)</f>
        <v>0</v>
      </c>
      <c r="H29772">
        <f>+IF(AND($A29772=1,$D29772=0),1,0)</f>
        <v>0</v>
      </c>
    </row>
    <row r="29773" spans="1:8" x14ac:dyDescent="0.55000000000000004">
      <c r="A29773">
        <v>0</v>
      </c>
      <c r="B29773">
        <v>0</v>
      </c>
      <c r="C29773">
        <v>1.4E-2</v>
      </c>
      <c r="D29773">
        <f t="shared" si="465"/>
        <v>0</v>
      </c>
      <c r="E29773">
        <f>+IF(AND($A29773=1,$D29773=1),1,0)</f>
        <v>0</v>
      </c>
      <c r="F29773">
        <f>+IF(AND($A29773=0,$D29773=0),1,0)</f>
        <v>1</v>
      </c>
      <c r="G29773">
        <f>+IF(AND($A29773=0,$D29773=1),1,0)</f>
        <v>0</v>
      </c>
      <c r="H29773">
        <f>+IF(AND($A29773=1,$D29773=0),1,0)</f>
        <v>0</v>
      </c>
    </row>
    <row r="29774" spans="1:8" x14ac:dyDescent="0.55000000000000004">
      <c r="A29774">
        <v>0</v>
      </c>
      <c r="B29774">
        <v>0</v>
      </c>
      <c r="C29774">
        <v>0.01</v>
      </c>
      <c r="D29774">
        <f t="shared" si="465"/>
        <v>0</v>
      </c>
      <c r="E29774">
        <f>+IF(AND($A29774=1,$D29774=1),1,0)</f>
        <v>0</v>
      </c>
      <c r="F29774">
        <f>+IF(AND($A29774=0,$D29774=0),1,0)</f>
        <v>1</v>
      </c>
      <c r="G29774">
        <f>+IF(AND($A29774=0,$D29774=1),1,0)</f>
        <v>0</v>
      </c>
      <c r="H29774">
        <f>+IF(AND($A29774=1,$D29774=0),1,0)</f>
        <v>0</v>
      </c>
    </row>
    <row r="29775" spans="1:8" x14ac:dyDescent="0.55000000000000004">
      <c r="A29775">
        <v>0</v>
      </c>
      <c r="B29775">
        <v>0</v>
      </c>
      <c r="C29775">
        <v>0.01</v>
      </c>
      <c r="D29775">
        <f t="shared" si="465"/>
        <v>0</v>
      </c>
      <c r="E29775">
        <f>+IF(AND($A29775=1,$D29775=1),1,0)</f>
        <v>0</v>
      </c>
      <c r="F29775">
        <f>+IF(AND($A29775=0,$D29775=0),1,0)</f>
        <v>1</v>
      </c>
      <c r="G29775">
        <f>+IF(AND($A29775=0,$D29775=1),1,0)</f>
        <v>0</v>
      </c>
      <c r="H29775">
        <f>+IF(AND($A29775=1,$D29775=0),1,0)</f>
        <v>0</v>
      </c>
    </row>
    <row r="29776" spans="1:8" x14ac:dyDescent="0.55000000000000004">
      <c r="A29776">
        <v>0</v>
      </c>
      <c r="B29776">
        <v>0</v>
      </c>
      <c r="C29776">
        <v>8.0000000000000002E-3</v>
      </c>
      <c r="D29776">
        <f t="shared" si="465"/>
        <v>0</v>
      </c>
      <c r="E29776">
        <f>+IF(AND($A29776=1,$D29776=1),1,0)</f>
        <v>0</v>
      </c>
      <c r="F29776">
        <f>+IF(AND($A29776=0,$D29776=0),1,0)</f>
        <v>1</v>
      </c>
      <c r="G29776">
        <f>+IF(AND($A29776=0,$D29776=1),1,0)</f>
        <v>0</v>
      </c>
      <c r="H29776">
        <f>+IF(AND($A29776=1,$D29776=0),1,0)</f>
        <v>0</v>
      </c>
    </row>
    <row r="29777" spans="1:8" x14ac:dyDescent="0.55000000000000004">
      <c r="A29777">
        <v>0</v>
      </c>
      <c r="B29777">
        <v>0</v>
      </c>
      <c r="C29777">
        <v>1.4E-2</v>
      </c>
      <c r="D29777">
        <f t="shared" si="465"/>
        <v>0</v>
      </c>
      <c r="E29777">
        <f>+IF(AND($A29777=1,$D29777=1),1,0)</f>
        <v>0</v>
      </c>
      <c r="F29777">
        <f>+IF(AND($A29777=0,$D29777=0),1,0)</f>
        <v>1</v>
      </c>
      <c r="G29777">
        <f>+IF(AND($A29777=0,$D29777=1),1,0)</f>
        <v>0</v>
      </c>
      <c r="H29777">
        <f>+IF(AND($A29777=1,$D29777=0),1,0)</f>
        <v>0</v>
      </c>
    </row>
    <row r="29778" spans="1:8" x14ac:dyDescent="0.55000000000000004">
      <c r="A29778">
        <v>0</v>
      </c>
      <c r="B29778">
        <v>0</v>
      </c>
      <c r="C29778">
        <v>0.04</v>
      </c>
      <c r="D29778">
        <f t="shared" si="465"/>
        <v>0</v>
      </c>
      <c r="E29778">
        <f>+IF(AND($A29778=1,$D29778=1),1,0)</f>
        <v>0</v>
      </c>
      <c r="F29778">
        <f>+IF(AND($A29778=0,$D29778=0),1,0)</f>
        <v>1</v>
      </c>
      <c r="G29778">
        <f>+IF(AND($A29778=0,$D29778=1),1,0)</f>
        <v>0</v>
      </c>
      <c r="H29778">
        <f>+IF(AND($A29778=1,$D29778=0),1,0)</f>
        <v>0</v>
      </c>
    </row>
    <row r="29779" spans="1:8" x14ac:dyDescent="0.55000000000000004">
      <c r="A29779">
        <v>1</v>
      </c>
      <c r="B29779">
        <v>0</v>
      </c>
      <c r="C29779">
        <v>0.193</v>
      </c>
      <c r="D29779">
        <f t="shared" si="465"/>
        <v>1</v>
      </c>
      <c r="E29779">
        <f>+IF(AND($A29779=1,$D29779=1),1,0)</f>
        <v>1</v>
      </c>
      <c r="F29779">
        <f>+IF(AND($A29779=0,$D29779=0),1,0)</f>
        <v>0</v>
      </c>
      <c r="G29779">
        <f>+IF(AND($A29779=0,$D29779=1),1,0)</f>
        <v>0</v>
      </c>
      <c r="H29779">
        <f>+IF(AND($A29779=1,$D29779=0),1,0)</f>
        <v>0</v>
      </c>
    </row>
    <row r="29780" spans="1:8" x14ac:dyDescent="0.55000000000000004">
      <c r="A29780">
        <v>0</v>
      </c>
      <c r="B29780">
        <v>0</v>
      </c>
      <c r="C29780">
        <v>1.0999999999999999E-2</v>
      </c>
      <c r="D29780">
        <f t="shared" si="465"/>
        <v>0</v>
      </c>
      <c r="E29780">
        <f>+IF(AND($A29780=1,$D29780=1),1,0)</f>
        <v>0</v>
      </c>
      <c r="F29780">
        <f>+IF(AND($A29780=0,$D29780=0),1,0)</f>
        <v>1</v>
      </c>
      <c r="G29780">
        <f>+IF(AND($A29780=0,$D29780=1),1,0)</f>
        <v>0</v>
      </c>
      <c r="H29780">
        <f>+IF(AND($A29780=1,$D29780=0),1,0)</f>
        <v>0</v>
      </c>
    </row>
    <row r="29781" spans="1:8" x14ac:dyDescent="0.55000000000000004">
      <c r="A29781">
        <v>0</v>
      </c>
      <c r="B29781">
        <v>0</v>
      </c>
      <c r="C29781">
        <v>1.4E-2</v>
      </c>
      <c r="D29781">
        <f t="shared" si="465"/>
        <v>0</v>
      </c>
      <c r="E29781">
        <f>+IF(AND($A29781=1,$D29781=1),1,0)</f>
        <v>0</v>
      </c>
      <c r="F29781">
        <f>+IF(AND($A29781=0,$D29781=0),1,0)</f>
        <v>1</v>
      </c>
      <c r="G29781">
        <f>+IF(AND($A29781=0,$D29781=1),1,0)</f>
        <v>0</v>
      </c>
      <c r="H29781">
        <f>+IF(AND($A29781=1,$D29781=0),1,0)</f>
        <v>0</v>
      </c>
    </row>
    <row r="29782" spans="1:8" x14ac:dyDescent="0.55000000000000004">
      <c r="A29782">
        <v>0</v>
      </c>
      <c r="B29782">
        <v>0</v>
      </c>
      <c r="C29782">
        <v>4.3999999999999997E-2</v>
      </c>
      <c r="D29782">
        <f t="shared" si="465"/>
        <v>0</v>
      </c>
      <c r="E29782">
        <f>+IF(AND($A29782=1,$D29782=1),1,0)</f>
        <v>0</v>
      </c>
      <c r="F29782">
        <f>+IF(AND($A29782=0,$D29782=0),1,0)</f>
        <v>1</v>
      </c>
      <c r="G29782">
        <f>+IF(AND($A29782=0,$D29782=1),1,0)</f>
        <v>0</v>
      </c>
      <c r="H29782">
        <f>+IF(AND($A29782=1,$D29782=0),1,0)</f>
        <v>0</v>
      </c>
    </row>
    <row r="29783" spans="1:8" x14ac:dyDescent="0.55000000000000004">
      <c r="A29783">
        <v>1</v>
      </c>
      <c r="B29783">
        <v>0</v>
      </c>
      <c r="C29783">
        <v>0.25700000000000001</v>
      </c>
      <c r="D29783">
        <f t="shared" si="465"/>
        <v>1</v>
      </c>
      <c r="E29783">
        <f>+IF(AND($A29783=1,$D29783=1),1,0)</f>
        <v>1</v>
      </c>
      <c r="F29783">
        <f>+IF(AND($A29783=0,$D29783=0),1,0)</f>
        <v>0</v>
      </c>
      <c r="G29783">
        <f>+IF(AND($A29783=0,$D29783=1),1,0)</f>
        <v>0</v>
      </c>
      <c r="H29783">
        <f>+IF(AND($A29783=1,$D29783=0),1,0)</f>
        <v>0</v>
      </c>
    </row>
    <row r="29784" spans="1:8" x14ac:dyDescent="0.55000000000000004">
      <c r="A29784">
        <v>0</v>
      </c>
      <c r="B29784">
        <v>0</v>
      </c>
      <c r="C29784">
        <v>5.8999999999999997E-2</v>
      </c>
      <c r="D29784">
        <f t="shared" si="465"/>
        <v>0</v>
      </c>
      <c r="E29784">
        <f>+IF(AND($A29784=1,$D29784=1),1,0)</f>
        <v>0</v>
      </c>
      <c r="F29784">
        <f>+IF(AND($A29784=0,$D29784=0),1,0)</f>
        <v>1</v>
      </c>
      <c r="G29784">
        <f>+IF(AND($A29784=0,$D29784=1),1,0)</f>
        <v>0</v>
      </c>
      <c r="H29784">
        <f>+IF(AND($A29784=1,$D29784=0),1,0)</f>
        <v>0</v>
      </c>
    </row>
    <row r="29785" spans="1:8" x14ac:dyDescent="0.55000000000000004">
      <c r="A29785">
        <v>0</v>
      </c>
      <c r="B29785">
        <v>0</v>
      </c>
      <c r="C29785">
        <v>2.4E-2</v>
      </c>
      <c r="D29785">
        <f t="shared" si="465"/>
        <v>0</v>
      </c>
      <c r="E29785">
        <f>+IF(AND($A29785=1,$D29785=1),1,0)</f>
        <v>0</v>
      </c>
      <c r="F29785">
        <f>+IF(AND($A29785=0,$D29785=0),1,0)</f>
        <v>1</v>
      </c>
      <c r="G29785">
        <f>+IF(AND($A29785=0,$D29785=1),1,0)</f>
        <v>0</v>
      </c>
      <c r="H29785">
        <f>+IF(AND($A29785=1,$D29785=0),1,0)</f>
        <v>0</v>
      </c>
    </row>
    <row r="29786" spans="1:8" x14ac:dyDescent="0.55000000000000004">
      <c r="A29786">
        <v>0</v>
      </c>
      <c r="B29786">
        <v>0</v>
      </c>
      <c r="C29786">
        <v>3.6999999999999998E-2</v>
      </c>
      <c r="D29786">
        <f t="shared" si="465"/>
        <v>0</v>
      </c>
      <c r="E29786">
        <f>+IF(AND($A29786=1,$D29786=1),1,0)</f>
        <v>0</v>
      </c>
      <c r="F29786">
        <f>+IF(AND($A29786=0,$D29786=0),1,0)</f>
        <v>1</v>
      </c>
      <c r="G29786">
        <f>+IF(AND($A29786=0,$D29786=1),1,0)</f>
        <v>0</v>
      </c>
      <c r="H29786">
        <f>+IF(AND($A29786=1,$D29786=0),1,0)</f>
        <v>0</v>
      </c>
    </row>
    <row r="29787" spans="1:8" x14ac:dyDescent="0.55000000000000004">
      <c r="A29787">
        <v>0</v>
      </c>
      <c r="B29787">
        <v>0</v>
      </c>
      <c r="C29787">
        <v>6.0000000000000001E-3</v>
      </c>
      <c r="D29787">
        <f t="shared" si="465"/>
        <v>0</v>
      </c>
      <c r="E29787">
        <f>+IF(AND($A29787=1,$D29787=1),1,0)</f>
        <v>0</v>
      </c>
      <c r="F29787">
        <f>+IF(AND($A29787=0,$D29787=0),1,0)</f>
        <v>1</v>
      </c>
      <c r="G29787">
        <f>+IF(AND($A29787=0,$D29787=1),1,0)</f>
        <v>0</v>
      </c>
      <c r="H29787">
        <f>+IF(AND($A29787=1,$D29787=0),1,0)</f>
        <v>0</v>
      </c>
    </row>
    <row r="29788" spans="1:8" x14ac:dyDescent="0.55000000000000004">
      <c r="A29788">
        <v>0</v>
      </c>
      <c r="B29788">
        <v>0</v>
      </c>
      <c r="C29788">
        <v>5.0000000000000001E-3</v>
      </c>
      <c r="D29788">
        <f t="shared" si="465"/>
        <v>0</v>
      </c>
      <c r="E29788">
        <f>+IF(AND($A29788=1,$D29788=1),1,0)</f>
        <v>0</v>
      </c>
      <c r="F29788">
        <f>+IF(AND($A29788=0,$D29788=0),1,0)</f>
        <v>1</v>
      </c>
      <c r="G29788">
        <f>+IF(AND($A29788=0,$D29788=1),1,0)</f>
        <v>0</v>
      </c>
      <c r="H29788">
        <f>+IF(AND($A29788=1,$D29788=0),1,0)</f>
        <v>0</v>
      </c>
    </row>
    <row r="29789" spans="1:8" x14ac:dyDescent="0.55000000000000004">
      <c r="A29789">
        <v>0</v>
      </c>
      <c r="B29789">
        <v>0</v>
      </c>
      <c r="C29789">
        <v>7.4999999999999997E-2</v>
      </c>
      <c r="D29789">
        <f t="shared" si="465"/>
        <v>0</v>
      </c>
      <c r="E29789">
        <f>+IF(AND($A29789=1,$D29789=1),1,0)</f>
        <v>0</v>
      </c>
      <c r="F29789">
        <f>+IF(AND($A29789=0,$D29789=0),1,0)</f>
        <v>1</v>
      </c>
      <c r="G29789">
        <f>+IF(AND($A29789=0,$D29789=1),1,0)</f>
        <v>0</v>
      </c>
      <c r="H29789">
        <f>+IF(AND($A29789=1,$D29789=0),1,0)</f>
        <v>0</v>
      </c>
    </row>
    <row r="29790" spans="1:8" x14ac:dyDescent="0.55000000000000004">
      <c r="A29790">
        <v>0</v>
      </c>
      <c r="B29790">
        <v>0</v>
      </c>
      <c r="C29790">
        <v>1.9E-2</v>
      </c>
      <c r="D29790">
        <f t="shared" si="465"/>
        <v>0</v>
      </c>
      <c r="E29790">
        <f>+IF(AND($A29790=1,$D29790=1),1,0)</f>
        <v>0</v>
      </c>
      <c r="F29790">
        <f>+IF(AND($A29790=0,$D29790=0),1,0)</f>
        <v>1</v>
      </c>
      <c r="G29790">
        <f>+IF(AND($A29790=0,$D29790=1),1,0)</f>
        <v>0</v>
      </c>
      <c r="H29790">
        <f>+IF(AND($A29790=1,$D29790=0),1,0)</f>
        <v>0</v>
      </c>
    </row>
    <row r="29791" spans="1:8" x14ac:dyDescent="0.55000000000000004">
      <c r="A29791">
        <v>0</v>
      </c>
      <c r="B29791">
        <v>0</v>
      </c>
      <c r="C29791">
        <v>0.08</v>
      </c>
      <c r="D29791">
        <f t="shared" si="465"/>
        <v>0</v>
      </c>
      <c r="E29791">
        <f>+IF(AND($A29791=1,$D29791=1),1,0)</f>
        <v>0</v>
      </c>
      <c r="F29791">
        <f>+IF(AND($A29791=0,$D29791=0),1,0)</f>
        <v>1</v>
      </c>
      <c r="G29791">
        <f>+IF(AND($A29791=0,$D29791=1),1,0)</f>
        <v>0</v>
      </c>
      <c r="H29791">
        <f>+IF(AND($A29791=1,$D29791=0),1,0)</f>
        <v>0</v>
      </c>
    </row>
    <row r="29792" spans="1:8" x14ac:dyDescent="0.55000000000000004">
      <c r="A29792">
        <v>0</v>
      </c>
      <c r="B29792">
        <v>0</v>
      </c>
      <c r="C29792">
        <v>1.7000000000000001E-2</v>
      </c>
      <c r="D29792">
        <f t="shared" si="465"/>
        <v>0</v>
      </c>
      <c r="E29792">
        <f>+IF(AND($A29792=1,$D29792=1),1,0)</f>
        <v>0</v>
      </c>
      <c r="F29792">
        <f>+IF(AND($A29792=0,$D29792=0),1,0)</f>
        <v>1</v>
      </c>
      <c r="G29792">
        <f>+IF(AND($A29792=0,$D29792=1),1,0)</f>
        <v>0</v>
      </c>
      <c r="H29792">
        <f>+IF(AND($A29792=1,$D29792=0),1,0)</f>
        <v>0</v>
      </c>
    </row>
    <row r="29793" spans="1:8" x14ac:dyDescent="0.55000000000000004">
      <c r="A29793">
        <v>0</v>
      </c>
      <c r="B29793">
        <v>0</v>
      </c>
      <c r="C29793">
        <v>0.08</v>
      </c>
      <c r="D29793">
        <f t="shared" si="465"/>
        <v>0</v>
      </c>
      <c r="E29793">
        <f>+IF(AND($A29793=1,$D29793=1),1,0)</f>
        <v>0</v>
      </c>
      <c r="F29793">
        <f>+IF(AND($A29793=0,$D29793=0),1,0)</f>
        <v>1</v>
      </c>
      <c r="G29793">
        <f>+IF(AND($A29793=0,$D29793=1),1,0)</f>
        <v>0</v>
      </c>
      <c r="H29793">
        <f>+IF(AND($A29793=1,$D29793=0),1,0)</f>
        <v>0</v>
      </c>
    </row>
    <row r="29794" spans="1:8" x14ac:dyDescent="0.55000000000000004">
      <c r="A29794">
        <v>0</v>
      </c>
      <c r="B29794">
        <v>0</v>
      </c>
      <c r="C29794">
        <v>0.309</v>
      </c>
      <c r="D29794">
        <f t="shared" si="465"/>
        <v>1</v>
      </c>
      <c r="E29794">
        <f>+IF(AND($A29794=1,$D29794=1),1,0)</f>
        <v>0</v>
      </c>
      <c r="F29794">
        <f>+IF(AND($A29794=0,$D29794=0),1,0)</f>
        <v>0</v>
      </c>
      <c r="G29794">
        <f>+IF(AND($A29794=0,$D29794=1),1,0)</f>
        <v>1</v>
      </c>
      <c r="H29794">
        <f>+IF(AND($A29794=1,$D29794=0),1,0)</f>
        <v>0</v>
      </c>
    </row>
    <row r="29795" spans="1:8" x14ac:dyDescent="0.55000000000000004">
      <c r="A29795">
        <v>0</v>
      </c>
      <c r="B29795">
        <v>0</v>
      </c>
      <c r="C29795">
        <v>1.0999999999999999E-2</v>
      </c>
      <c r="D29795">
        <f t="shared" si="465"/>
        <v>0</v>
      </c>
      <c r="E29795">
        <f>+IF(AND($A29795=1,$D29795=1),1,0)</f>
        <v>0</v>
      </c>
      <c r="F29795">
        <f>+IF(AND($A29795=0,$D29795=0),1,0)</f>
        <v>1</v>
      </c>
      <c r="G29795">
        <f>+IF(AND($A29795=0,$D29795=1),1,0)</f>
        <v>0</v>
      </c>
      <c r="H29795">
        <f>+IF(AND($A29795=1,$D29795=0),1,0)</f>
        <v>0</v>
      </c>
    </row>
    <row r="29796" spans="1:8" x14ac:dyDescent="0.55000000000000004">
      <c r="A29796">
        <v>0</v>
      </c>
      <c r="B29796">
        <v>0</v>
      </c>
      <c r="C29796">
        <v>6.0000000000000001E-3</v>
      </c>
      <c r="D29796">
        <f t="shared" si="465"/>
        <v>0</v>
      </c>
      <c r="E29796">
        <f>+IF(AND($A29796=1,$D29796=1),1,0)</f>
        <v>0</v>
      </c>
      <c r="F29796">
        <f>+IF(AND($A29796=0,$D29796=0),1,0)</f>
        <v>1</v>
      </c>
      <c r="G29796">
        <f>+IF(AND($A29796=0,$D29796=1),1,0)</f>
        <v>0</v>
      </c>
      <c r="H29796">
        <f>+IF(AND($A29796=1,$D29796=0),1,0)</f>
        <v>0</v>
      </c>
    </row>
    <row r="29797" spans="1:8" x14ac:dyDescent="0.55000000000000004">
      <c r="A29797">
        <v>0</v>
      </c>
      <c r="B29797">
        <v>0</v>
      </c>
      <c r="C29797">
        <v>4.2999999999999997E-2</v>
      </c>
      <c r="D29797">
        <f t="shared" si="465"/>
        <v>0</v>
      </c>
      <c r="E29797">
        <f>+IF(AND($A29797=1,$D29797=1),1,0)</f>
        <v>0</v>
      </c>
      <c r="F29797">
        <f>+IF(AND($A29797=0,$D29797=0),1,0)</f>
        <v>1</v>
      </c>
      <c r="G29797">
        <f>+IF(AND($A29797=0,$D29797=1),1,0)</f>
        <v>0</v>
      </c>
      <c r="H29797">
        <f>+IF(AND($A29797=1,$D29797=0),1,0)</f>
        <v>0</v>
      </c>
    </row>
    <row r="29798" spans="1:8" x14ac:dyDescent="0.55000000000000004">
      <c r="A29798">
        <v>1</v>
      </c>
      <c r="B29798">
        <v>0</v>
      </c>
      <c r="C29798">
        <v>2.9000000000000001E-2</v>
      </c>
      <c r="D29798">
        <f t="shared" si="465"/>
        <v>0</v>
      </c>
      <c r="E29798">
        <f>+IF(AND($A29798=1,$D29798=1),1,0)</f>
        <v>0</v>
      </c>
      <c r="F29798">
        <f>+IF(AND($A29798=0,$D29798=0),1,0)</f>
        <v>0</v>
      </c>
      <c r="G29798">
        <f>+IF(AND($A29798=0,$D29798=1),1,0)</f>
        <v>0</v>
      </c>
      <c r="H29798">
        <f>+IF(AND($A29798=1,$D29798=0),1,0)</f>
        <v>1</v>
      </c>
    </row>
    <row r="29799" spans="1:8" x14ac:dyDescent="0.55000000000000004">
      <c r="A29799">
        <v>0</v>
      </c>
      <c r="B29799">
        <v>0</v>
      </c>
      <c r="C29799">
        <v>7.0000000000000001E-3</v>
      </c>
      <c r="D29799">
        <f t="shared" si="465"/>
        <v>0</v>
      </c>
      <c r="E29799">
        <f>+IF(AND($A29799=1,$D29799=1),1,0)</f>
        <v>0</v>
      </c>
      <c r="F29799">
        <f>+IF(AND($A29799=0,$D29799=0),1,0)</f>
        <v>1</v>
      </c>
      <c r="G29799">
        <f>+IF(AND($A29799=0,$D29799=1),1,0)</f>
        <v>0</v>
      </c>
      <c r="H29799">
        <f>+IF(AND($A29799=1,$D29799=0),1,0)</f>
        <v>0</v>
      </c>
    </row>
    <row r="29800" spans="1:8" x14ac:dyDescent="0.55000000000000004">
      <c r="A29800">
        <v>0</v>
      </c>
      <c r="B29800">
        <v>0</v>
      </c>
      <c r="C29800">
        <v>1.4999999999999999E-2</v>
      </c>
      <c r="D29800">
        <f t="shared" si="465"/>
        <v>0</v>
      </c>
      <c r="E29800">
        <f>+IF(AND($A29800=1,$D29800=1),1,0)</f>
        <v>0</v>
      </c>
      <c r="F29800">
        <f>+IF(AND($A29800=0,$D29800=0),1,0)</f>
        <v>1</v>
      </c>
      <c r="G29800">
        <f>+IF(AND($A29800=0,$D29800=1),1,0)</f>
        <v>0</v>
      </c>
      <c r="H29800">
        <f>+IF(AND($A29800=1,$D29800=0),1,0)</f>
        <v>0</v>
      </c>
    </row>
    <row r="29801" spans="1:8" x14ac:dyDescent="0.55000000000000004">
      <c r="A29801">
        <v>1</v>
      </c>
      <c r="B29801">
        <v>0</v>
      </c>
      <c r="C29801">
        <v>0.22500000000000001</v>
      </c>
      <c r="D29801">
        <f t="shared" si="465"/>
        <v>1</v>
      </c>
      <c r="E29801">
        <f>+IF(AND($A29801=1,$D29801=1),1,0)</f>
        <v>1</v>
      </c>
      <c r="F29801">
        <f>+IF(AND($A29801=0,$D29801=0),1,0)</f>
        <v>0</v>
      </c>
      <c r="G29801">
        <f>+IF(AND($A29801=0,$D29801=1),1,0)</f>
        <v>0</v>
      </c>
      <c r="H29801">
        <f>+IF(AND($A29801=1,$D29801=0),1,0)</f>
        <v>0</v>
      </c>
    </row>
    <row r="29802" spans="1:8" x14ac:dyDescent="0.55000000000000004">
      <c r="A29802">
        <v>1</v>
      </c>
      <c r="B29802">
        <v>0</v>
      </c>
      <c r="C29802">
        <v>0.24399999999999999</v>
      </c>
      <c r="D29802">
        <f t="shared" ref="D29802:D29865" si="466">+IF(C29802&gt;$K$2,1,0)</f>
        <v>1</v>
      </c>
      <c r="E29802">
        <f>+IF(AND($A29802=1,$D29802=1),1,0)</f>
        <v>1</v>
      </c>
      <c r="F29802">
        <f>+IF(AND($A29802=0,$D29802=0),1,0)</f>
        <v>0</v>
      </c>
      <c r="G29802">
        <f>+IF(AND($A29802=0,$D29802=1),1,0)</f>
        <v>0</v>
      </c>
      <c r="H29802">
        <f>+IF(AND($A29802=1,$D29802=0),1,0)</f>
        <v>0</v>
      </c>
    </row>
    <row r="29803" spans="1:8" x14ac:dyDescent="0.55000000000000004">
      <c r="A29803">
        <v>0</v>
      </c>
      <c r="B29803">
        <v>0</v>
      </c>
      <c r="C29803">
        <v>1.4999999999999999E-2</v>
      </c>
      <c r="D29803">
        <f t="shared" si="466"/>
        <v>0</v>
      </c>
      <c r="E29803">
        <f>+IF(AND($A29803=1,$D29803=1),1,0)</f>
        <v>0</v>
      </c>
      <c r="F29803">
        <f>+IF(AND($A29803=0,$D29803=0),1,0)</f>
        <v>1</v>
      </c>
      <c r="G29803">
        <f>+IF(AND($A29803=0,$D29803=1),1,0)</f>
        <v>0</v>
      </c>
      <c r="H29803">
        <f>+IF(AND($A29803=1,$D29803=0),1,0)</f>
        <v>0</v>
      </c>
    </row>
    <row r="29804" spans="1:8" x14ac:dyDescent="0.55000000000000004">
      <c r="A29804">
        <v>0</v>
      </c>
      <c r="B29804">
        <v>0</v>
      </c>
      <c r="C29804">
        <v>0.03</v>
      </c>
      <c r="D29804">
        <f t="shared" si="466"/>
        <v>0</v>
      </c>
      <c r="E29804">
        <f>+IF(AND($A29804=1,$D29804=1),1,0)</f>
        <v>0</v>
      </c>
      <c r="F29804">
        <f>+IF(AND($A29804=0,$D29804=0),1,0)</f>
        <v>1</v>
      </c>
      <c r="G29804">
        <f>+IF(AND($A29804=0,$D29804=1),1,0)</f>
        <v>0</v>
      </c>
      <c r="H29804">
        <f>+IF(AND($A29804=1,$D29804=0),1,0)</f>
        <v>0</v>
      </c>
    </row>
    <row r="29805" spans="1:8" x14ac:dyDescent="0.55000000000000004">
      <c r="A29805">
        <v>0</v>
      </c>
      <c r="B29805">
        <v>0</v>
      </c>
      <c r="C29805">
        <v>0.1</v>
      </c>
      <c r="D29805">
        <f t="shared" si="466"/>
        <v>1</v>
      </c>
      <c r="E29805">
        <f>+IF(AND($A29805=1,$D29805=1),1,0)</f>
        <v>0</v>
      </c>
      <c r="F29805">
        <f>+IF(AND($A29805=0,$D29805=0),1,0)</f>
        <v>0</v>
      </c>
      <c r="G29805">
        <f>+IF(AND($A29805=0,$D29805=1),1,0)</f>
        <v>1</v>
      </c>
      <c r="H29805">
        <f>+IF(AND($A29805=1,$D29805=0),1,0)</f>
        <v>0</v>
      </c>
    </row>
    <row r="29806" spans="1:8" x14ac:dyDescent="0.55000000000000004">
      <c r="A29806">
        <v>0</v>
      </c>
      <c r="B29806">
        <v>0</v>
      </c>
      <c r="C29806">
        <v>7.0000000000000007E-2</v>
      </c>
      <c r="D29806">
        <f t="shared" si="466"/>
        <v>0</v>
      </c>
      <c r="E29806">
        <f>+IF(AND($A29806=1,$D29806=1),1,0)</f>
        <v>0</v>
      </c>
      <c r="F29806">
        <f>+IF(AND($A29806=0,$D29806=0),1,0)</f>
        <v>1</v>
      </c>
      <c r="G29806">
        <f>+IF(AND($A29806=0,$D29806=1),1,0)</f>
        <v>0</v>
      </c>
      <c r="H29806">
        <f>+IF(AND($A29806=1,$D29806=0),1,0)</f>
        <v>0</v>
      </c>
    </row>
    <row r="29807" spans="1:8" x14ac:dyDescent="0.55000000000000004">
      <c r="A29807">
        <v>0</v>
      </c>
      <c r="B29807">
        <v>0</v>
      </c>
      <c r="C29807">
        <v>2.9000000000000001E-2</v>
      </c>
      <c r="D29807">
        <f t="shared" si="466"/>
        <v>0</v>
      </c>
      <c r="E29807">
        <f>+IF(AND($A29807=1,$D29807=1),1,0)</f>
        <v>0</v>
      </c>
      <c r="F29807">
        <f>+IF(AND($A29807=0,$D29807=0),1,0)</f>
        <v>1</v>
      </c>
      <c r="G29807">
        <f>+IF(AND($A29807=0,$D29807=1),1,0)</f>
        <v>0</v>
      </c>
      <c r="H29807">
        <f>+IF(AND($A29807=1,$D29807=0),1,0)</f>
        <v>0</v>
      </c>
    </row>
    <row r="29808" spans="1:8" x14ac:dyDescent="0.55000000000000004">
      <c r="A29808">
        <v>0</v>
      </c>
      <c r="B29808">
        <v>0</v>
      </c>
      <c r="C29808">
        <v>1.4999999999999999E-2</v>
      </c>
      <c r="D29808">
        <f t="shared" si="466"/>
        <v>0</v>
      </c>
      <c r="E29808">
        <f>+IF(AND($A29808=1,$D29808=1),1,0)</f>
        <v>0</v>
      </c>
      <c r="F29808">
        <f>+IF(AND($A29808=0,$D29808=0),1,0)</f>
        <v>1</v>
      </c>
      <c r="G29808">
        <f>+IF(AND($A29808=0,$D29808=1),1,0)</f>
        <v>0</v>
      </c>
      <c r="H29808">
        <f>+IF(AND($A29808=1,$D29808=0),1,0)</f>
        <v>0</v>
      </c>
    </row>
    <row r="29809" spans="1:8" x14ac:dyDescent="0.55000000000000004">
      <c r="A29809">
        <v>1</v>
      </c>
      <c r="B29809">
        <v>1</v>
      </c>
      <c r="C29809">
        <v>0.58399999999999996</v>
      </c>
      <c r="D29809">
        <f t="shared" si="466"/>
        <v>1</v>
      </c>
      <c r="E29809">
        <f>+IF(AND($A29809=1,$D29809=1),1,0)</f>
        <v>1</v>
      </c>
      <c r="F29809">
        <f>+IF(AND($A29809=0,$D29809=0),1,0)</f>
        <v>0</v>
      </c>
      <c r="G29809">
        <f>+IF(AND($A29809=0,$D29809=1),1,0)</f>
        <v>0</v>
      </c>
      <c r="H29809">
        <f>+IF(AND($A29809=1,$D29809=0),1,0)</f>
        <v>0</v>
      </c>
    </row>
    <row r="29810" spans="1:8" x14ac:dyDescent="0.55000000000000004">
      <c r="A29810">
        <v>0</v>
      </c>
      <c r="B29810">
        <v>0</v>
      </c>
      <c r="C29810">
        <v>3.6999999999999998E-2</v>
      </c>
      <c r="D29810">
        <f t="shared" si="466"/>
        <v>0</v>
      </c>
      <c r="E29810">
        <f>+IF(AND($A29810=1,$D29810=1),1,0)</f>
        <v>0</v>
      </c>
      <c r="F29810">
        <f>+IF(AND($A29810=0,$D29810=0),1,0)</f>
        <v>1</v>
      </c>
      <c r="G29810">
        <f>+IF(AND($A29810=0,$D29810=1),1,0)</f>
        <v>0</v>
      </c>
      <c r="H29810">
        <f>+IF(AND($A29810=1,$D29810=0),1,0)</f>
        <v>0</v>
      </c>
    </row>
    <row r="29811" spans="1:8" x14ac:dyDescent="0.55000000000000004">
      <c r="A29811">
        <v>0</v>
      </c>
      <c r="B29811">
        <v>0</v>
      </c>
      <c r="C29811">
        <v>0.23499999999999999</v>
      </c>
      <c r="D29811">
        <f t="shared" si="466"/>
        <v>1</v>
      </c>
      <c r="E29811">
        <f>+IF(AND($A29811=1,$D29811=1),1,0)</f>
        <v>0</v>
      </c>
      <c r="F29811">
        <f>+IF(AND($A29811=0,$D29811=0),1,0)</f>
        <v>0</v>
      </c>
      <c r="G29811">
        <f>+IF(AND($A29811=0,$D29811=1),1,0)</f>
        <v>1</v>
      </c>
      <c r="H29811">
        <f>+IF(AND($A29811=1,$D29811=0),1,0)</f>
        <v>0</v>
      </c>
    </row>
    <row r="29812" spans="1:8" x14ac:dyDescent="0.55000000000000004">
      <c r="A29812">
        <v>0</v>
      </c>
      <c r="B29812">
        <v>0</v>
      </c>
      <c r="C29812">
        <v>8.9999999999999993E-3</v>
      </c>
      <c r="D29812">
        <f t="shared" si="466"/>
        <v>0</v>
      </c>
      <c r="E29812">
        <f>+IF(AND($A29812=1,$D29812=1),1,0)</f>
        <v>0</v>
      </c>
      <c r="F29812">
        <f>+IF(AND($A29812=0,$D29812=0),1,0)</f>
        <v>1</v>
      </c>
      <c r="G29812">
        <f>+IF(AND($A29812=0,$D29812=1),1,0)</f>
        <v>0</v>
      </c>
      <c r="H29812">
        <f>+IF(AND($A29812=1,$D29812=0),1,0)</f>
        <v>0</v>
      </c>
    </row>
    <row r="29813" spans="1:8" x14ac:dyDescent="0.55000000000000004">
      <c r="A29813">
        <v>0</v>
      </c>
      <c r="B29813">
        <v>0</v>
      </c>
      <c r="C29813">
        <v>2.4E-2</v>
      </c>
      <c r="D29813">
        <f t="shared" si="466"/>
        <v>0</v>
      </c>
      <c r="E29813">
        <f>+IF(AND($A29813=1,$D29813=1),1,0)</f>
        <v>0</v>
      </c>
      <c r="F29813">
        <f>+IF(AND($A29813=0,$D29813=0),1,0)</f>
        <v>1</v>
      </c>
      <c r="G29813">
        <f>+IF(AND($A29813=0,$D29813=1),1,0)</f>
        <v>0</v>
      </c>
      <c r="H29813">
        <f>+IF(AND($A29813=1,$D29813=0),1,0)</f>
        <v>0</v>
      </c>
    </row>
    <row r="29814" spans="1:8" x14ac:dyDescent="0.55000000000000004">
      <c r="A29814">
        <v>0</v>
      </c>
      <c r="B29814">
        <v>0</v>
      </c>
      <c r="C29814">
        <v>1.2999999999999999E-2</v>
      </c>
      <c r="D29814">
        <f t="shared" si="466"/>
        <v>0</v>
      </c>
      <c r="E29814">
        <f>+IF(AND($A29814=1,$D29814=1),1,0)</f>
        <v>0</v>
      </c>
      <c r="F29814">
        <f>+IF(AND($A29814=0,$D29814=0),1,0)</f>
        <v>1</v>
      </c>
      <c r="G29814">
        <f>+IF(AND($A29814=0,$D29814=1),1,0)</f>
        <v>0</v>
      </c>
      <c r="H29814">
        <f>+IF(AND($A29814=1,$D29814=0),1,0)</f>
        <v>0</v>
      </c>
    </row>
    <row r="29815" spans="1:8" x14ac:dyDescent="0.55000000000000004">
      <c r="A29815">
        <v>0</v>
      </c>
      <c r="B29815">
        <v>0</v>
      </c>
      <c r="C29815">
        <v>1.6E-2</v>
      </c>
      <c r="D29815">
        <f t="shared" si="466"/>
        <v>0</v>
      </c>
      <c r="E29815">
        <f>+IF(AND($A29815=1,$D29815=1),1,0)</f>
        <v>0</v>
      </c>
      <c r="F29815">
        <f>+IF(AND($A29815=0,$D29815=0),1,0)</f>
        <v>1</v>
      </c>
      <c r="G29815">
        <f>+IF(AND($A29815=0,$D29815=1),1,0)</f>
        <v>0</v>
      </c>
      <c r="H29815">
        <f>+IF(AND($A29815=1,$D29815=0),1,0)</f>
        <v>0</v>
      </c>
    </row>
    <row r="29816" spans="1:8" x14ac:dyDescent="0.55000000000000004">
      <c r="A29816">
        <v>0</v>
      </c>
      <c r="B29816">
        <v>0</v>
      </c>
      <c r="C29816">
        <v>2.1000000000000001E-2</v>
      </c>
      <c r="D29816">
        <f t="shared" si="466"/>
        <v>0</v>
      </c>
      <c r="E29816">
        <f>+IF(AND($A29816=1,$D29816=1),1,0)</f>
        <v>0</v>
      </c>
      <c r="F29816">
        <f>+IF(AND($A29816=0,$D29816=0),1,0)</f>
        <v>1</v>
      </c>
      <c r="G29816">
        <f>+IF(AND($A29816=0,$D29816=1),1,0)</f>
        <v>0</v>
      </c>
      <c r="H29816">
        <f>+IF(AND($A29816=1,$D29816=0),1,0)</f>
        <v>0</v>
      </c>
    </row>
    <row r="29817" spans="1:8" x14ac:dyDescent="0.55000000000000004">
      <c r="A29817">
        <v>0</v>
      </c>
      <c r="B29817">
        <v>0</v>
      </c>
      <c r="C29817">
        <v>0.29199999999999998</v>
      </c>
      <c r="D29817">
        <f t="shared" si="466"/>
        <v>1</v>
      </c>
      <c r="E29817">
        <f>+IF(AND($A29817=1,$D29817=1),1,0)</f>
        <v>0</v>
      </c>
      <c r="F29817">
        <f>+IF(AND($A29817=0,$D29817=0),1,0)</f>
        <v>0</v>
      </c>
      <c r="G29817">
        <f>+IF(AND($A29817=0,$D29817=1),1,0)</f>
        <v>1</v>
      </c>
      <c r="H29817">
        <f>+IF(AND($A29817=1,$D29817=0),1,0)</f>
        <v>0</v>
      </c>
    </row>
    <row r="29818" spans="1:8" x14ac:dyDescent="0.55000000000000004">
      <c r="A29818">
        <v>0</v>
      </c>
      <c r="B29818">
        <v>0</v>
      </c>
      <c r="C29818">
        <v>1.4E-2</v>
      </c>
      <c r="D29818">
        <f t="shared" si="466"/>
        <v>0</v>
      </c>
      <c r="E29818">
        <f>+IF(AND($A29818=1,$D29818=1),1,0)</f>
        <v>0</v>
      </c>
      <c r="F29818">
        <f>+IF(AND($A29818=0,$D29818=0),1,0)</f>
        <v>1</v>
      </c>
      <c r="G29818">
        <f>+IF(AND($A29818=0,$D29818=1),1,0)</f>
        <v>0</v>
      </c>
      <c r="H29818">
        <f>+IF(AND($A29818=1,$D29818=0),1,0)</f>
        <v>0</v>
      </c>
    </row>
    <row r="29819" spans="1:8" x14ac:dyDescent="0.55000000000000004">
      <c r="A29819">
        <v>0</v>
      </c>
      <c r="B29819">
        <v>0</v>
      </c>
      <c r="C29819">
        <v>2.9000000000000001E-2</v>
      </c>
      <c r="D29819">
        <f t="shared" si="466"/>
        <v>0</v>
      </c>
      <c r="E29819">
        <f>+IF(AND($A29819=1,$D29819=1),1,0)</f>
        <v>0</v>
      </c>
      <c r="F29819">
        <f>+IF(AND($A29819=0,$D29819=0),1,0)</f>
        <v>1</v>
      </c>
      <c r="G29819">
        <f>+IF(AND($A29819=0,$D29819=1),1,0)</f>
        <v>0</v>
      </c>
      <c r="H29819">
        <f>+IF(AND($A29819=1,$D29819=0),1,0)</f>
        <v>0</v>
      </c>
    </row>
    <row r="29820" spans="1:8" x14ac:dyDescent="0.55000000000000004">
      <c r="A29820">
        <v>0</v>
      </c>
      <c r="B29820">
        <v>0</v>
      </c>
      <c r="C29820">
        <v>4.5999999999999999E-2</v>
      </c>
      <c r="D29820">
        <f t="shared" si="466"/>
        <v>0</v>
      </c>
      <c r="E29820">
        <f>+IF(AND($A29820=1,$D29820=1),1,0)</f>
        <v>0</v>
      </c>
      <c r="F29820">
        <f>+IF(AND($A29820=0,$D29820=0),1,0)</f>
        <v>1</v>
      </c>
      <c r="G29820">
        <f>+IF(AND($A29820=0,$D29820=1),1,0)</f>
        <v>0</v>
      </c>
      <c r="H29820">
        <f>+IF(AND($A29820=1,$D29820=0),1,0)</f>
        <v>0</v>
      </c>
    </row>
    <row r="29821" spans="1:8" x14ac:dyDescent="0.55000000000000004">
      <c r="A29821">
        <v>0</v>
      </c>
      <c r="B29821">
        <v>0</v>
      </c>
      <c r="C29821">
        <v>9.5000000000000001E-2</v>
      </c>
      <c r="D29821">
        <f t="shared" si="466"/>
        <v>1</v>
      </c>
      <c r="E29821">
        <f>+IF(AND($A29821=1,$D29821=1),1,0)</f>
        <v>0</v>
      </c>
      <c r="F29821">
        <f>+IF(AND($A29821=0,$D29821=0),1,0)</f>
        <v>0</v>
      </c>
      <c r="G29821">
        <f>+IF(AND($A29821=0,$D29821=1),1,0)</f>
        <v>1</v>
      </c>
      <c r="H29821">
        <f>+IF(AND($A29821=1,$D29821=0),1,0)</f>
        <v>0</v>
      </c>
    </row>
    <row r="29822" spans="1:8" x14ac:dyDescent="0.55000000000000004">
      <c r="A29822">
        <v>0</v>
      </c>
      <c r="B29822">
        <v>0</v>
      </c>
      <c r="C29822">
        <v>1.4999999999999999E-2</v>
      </c>
      <c r="D29822">
        <f t="shared" si="466"/>
        <v>0</v>
      </c>
      <c r="E29822">
        <f>+IF(AND($A29822=1,$D29822=1),1,0)</f>
        <v>0</v>
      </c>
      <c r="F29822">
        <f>+IF(AND($A29822=0,$D29822=0),1,0)</f>
        <v>1</v>
      </c>
      <c r="G29822">
        <f>+IF(AND($A29822=0,$D29822=1),1,0)</f>
        <v>0</v>
      </c>
      <c r="H29822">
        <f>+IF(AND($A29822=1,$D29822=0),1,0)</f>
        <v>0</v>
      </c>
    </row>
    <row r="29823" spans="1:8" x14ac:dyDescent="0.55000000000000004">
      <c r="A29823">
        <v>0</v>
      </c>
      <c r="B29823">
        <v>0</v>
      </c>
      <c r="C29823">
        <v>1.4E-2</v>
      </c>
      <c r="D29823">
        <f t="shared" si="466"/>
        <v>0</v>
      </c>
      <c r="E29823">
        <f>+IF(AND($A29823=1,$D29823=1),1,0)</f>
        <v>0</v>
      </c>
      <c r="F29823">
        <f>+IF(AND($A29823=0,$D29823=0),1,0)</f>
        <v>1</v>
      </c>
      <c r="G29823">
        <f>+IF(AND($A29823=0,$D29823=1),1,0)</f>
        <v>0</v>
      </c>
      <c r="H29823">
        <f>+IF(AND($A29823=1,$D29823=0),1,0)</f>
        <v>0</v>
      </c>
    </row>
    <row r="29824" spans="1:8" x14ac:dyDescent="0.55000000000000004">
      <c r="A29824">
        <v>0</v>
      </c>
      <c r="B29824">
        <v>0</v>
      </c>
      <c r="C29824">
        <v>3.2000000000000001E-2</v>
      </c>
      <c r="D29824">
        <f t="shared" si="466"/>
        <v>0</v>
      </c>
      <c r="E29824">
        <f>+IF(AND($A29824=1,$D29824=1),1,0)</f>
        <v>0</v>
      </c>
      <c r="F29824">
        <f>+IF(AND($A29824=0,$D29824=0),1,0)</f>
        <v>1</v>
      </c>
      <c r="G29824">
        <f>+IF(AND($A29824=0,$D29824=1),1,0)</f>
        <v>0</v>
      </c>
      <c r="H29824">
        <f>+IF(AND($A29824=1,$D29824=0),1,0)</f>
        <v>0</v>
      </c>
    </row>
    <row r="29825" spans="1:8" x14ac:dyDescent="0.55000000000000004">
      <c r="A29825">
        <v>0</v>
      </c>
      <c r="B29825">
        <v>0</v>
      </c>
      <c r="C29825">
        <v>0.01</v>
      </c>
      <c r="D29825">
        <f t="shared" si="466"/>
        <v>0</v>
      </c>
      <c r="E29825">
        <f>+IF(AND($A29825=1,$D29825=1),1,0)</f>
        <v>0</v>
      </c>
      <c r="F29825">
        <f>+IF(AND($A29825=0,$D29825=0),1,0)</f>
        <v>1</v>
      </c>
      <c r="G29825">
        <f>+IF(AND($A29825=0,$D29825=1),1,0)</f>
        <v>0</v>
      </c>
      <c r="H29825">
        <f>+IF(AND($A29825=1,$D29825=0),1,0)</f>
        <v>0</v>
      </c>
    </row>
    <row r="29826" spans="1:8" x14ac:dyDescent="0.55000000000000004">
      <c r="A29826">
        <v>0</v>
      </c>
      <c r="B29826">
        <v>0</v>
      </c>
      <c r="C29826">
        <v>3.1E-2</v>
      </c>
      <c r="D29826">
        <f t="shared" si="466"/>
        <v>0</v>
      </c>
      <c r="E29826">
        <f>+IF(AND($A29826=1,$D29826=1),1,0)</f>
        <v>0</v>
      </c>
      <c r="F29826">
        <f>+IF(AND($A29826=0,$D29826=0),1,0)</f>
        <v>1</v>
      </c>
      <c r="G29826">
        <f>+IF(AND($A29826=0,$D29826=1),1,0)</f>
        <v>0</v>
      </c>
      <c r="H29826">
        <f>+IF(AND($A29826=1,$D29826=0),1,0)</f>
        <v>0</v>
      </c>
    </row>
    <row r="29827" spans="1:8" x14ac:dyDescent="0.55000000000000004">
      <c r="A29827">
        <v>0</v>
      </c>
      <c r="B29827">
        <v>0</v>
      </c>
      <c r="C29827">
        <v>3.7999999999999999E-2</v>
      </c>
      <c r="D29827">
        <f t="shared" si="466"/>
        <v>0</v>
      </c>
      <c r="E29827">
        <f>+IF(AND($A29827=1,$D29827=1),1,0)</f>
        <v>0</v>
      </c>
      <c r="F29827">
        <f>+IF(AND($A29827=0,$D29827=0),1,0)</f>
        <v>1</v>
      </c>
      <c r="G29827">
        <f>+IF(AND($A29827=0,$D29827=1),1,0)</f>
        <v>0</v>
      </c>
      <c r="H29827">
        <f>+IF(AND($A29827=1,$D29827=0),1,0)</f>
        <v>0</v>
      </c>
    </row>
    <row r="29828" spans="1:8" x14ac:dyDescent="0.55000000000000004">
      <c r="A29828">
        <v>0</v>
      </c>
      <c r="B29828">
        <v>0</v>
      </c>
      <c r="C29828">
        <v>0.12</v>
      </c>
      <c r="D29828">
        <f t="shared" si="466"/>
        <v>1</v>
      </c>
      <c r="E29828">
        <f>+IF(AND($A29828=1,$D29828=1),1,0)</f>
        <v>0</v>
      </c>
      <c r="F29828">
        <f>+IF(AND($A29828=0,$D29828=0),1,0)</f>
        <v>0</v>
      </c>
      <c r="G29828">
        <f>+IF(AND($A29828=0,$D29828=1),1,0)</f>
        <v>1</v>
      </c>
      <c r="H29828">
        <f>+IF(AND($A29828=1,$D29828=0),1,0)</f>
        <v>0</v>
      </c>
    </row>
    <row r="29829" spans="1:8" x14ac:dyDescent="0.55000000000000004">
      <c r="A29829">
        <v>0</v>
      </c>
      <c r="B29829">
        <v>0</v>
      </c>
      <c r="C29829">
        <v>6.0000000000000001E-3</v>
      </c>
      <c r="D29829">
        <f t="shared" si="466"/>
        <v>0</v>
      </c>
      <c r="E29829">
        <f>+IF(AND($A29829=1,$D29829=1),1,0)</f>
        <v>0</v>
      </c>
      <c r="F29829">
        <f>+IF(AND($A29829=0,$D29829=0),1,0)</f>
        <v>1</v>
      </c>
      <c r="G29829">
        <f>+IF(AND($A29829=0,$D29829=1),1,0)</f>
        <v>0</v>
      </c>
      <c r="H29829">
        <f>+IF(AND($A29829=1,$D29829=0),1,0)</f>
        <v>0</v>
      </c>
    </row>
    <row r="29830" spans="1:8" x14ac:dyDescent="0.55000000000000004">
      <c r="A29830">
        <v>0</v>
      </c>
      <c r="B29830">
        <v>0</v>
      </c>
      <c r="C29830">
        <v>9.4E-2</v>
      </c>
      <c r="D29830">
        <f t="shared" si="466"/>
        <v>1</v>
      </c>
      <c r="E29830">
        <f>+IF(AND($A29830=1,$D29830=1),1,0)</f>
        <v>0</v>
      </c>
      <c r="F29830">
        <f>+IF(AND($A29830=0,$D29830=0),1,0)</f>
        <v>0</v>
      </c>
      <c r="G29830">
        <f>+IF(AND($A29830=0,$D29830=1),1,0)</f>
        <v>1</v>
      </c>
      <c r="H29830">
        <f>+IF(AND($A29830=1,$D29830=0),1,0)</f>
        <v>0</v>
      </c>
    </row>
    <row r="29831" spans="1:8" x14ac:dyDescent="0.55000000000000004">
      <c r="A29831">
        <v>0</v>
      </c>
      <c r="B29831">
        <v>0</v>
      </c>
      <c r="C29831">
        <v>1.4E-2</v>
      </c>
      <c r="D29831">
        <f t="shared" si="466"/>
        <v>0</v>
      </c>
      <c r="E29831">
        <f>+IF(AND($A29831=1,$D29831=1),1,0)</f>
        <v>0</v>
      </c>
      <c r="F29831">
        <f>+IF(AND($A29831=0,$D29831=0),1,0)</f>
        <v>1</v>
      </c>
      <c r="G29831">
        <f>+IF(AND($A29831=0,$D29831=1),1,0)</f>
        <v>0</v>
      </c>
      <c r="H29831">
        <f>+IF(AND($A29831=1,$D29831=0),1,0)</f>
        <v>0</v>
      </c>
    </row>
    <row r="29832" spans="1:8" x14ac:dyDescent="0.55000000000000004">
      <c r="A29832">
        <v>0</v>
      </c>
      <c r="B29832">
        <v>0</v>
      </c>
      <c r="C29832">
        <v>8.9999999999999993E-3</v>
      </c>
      <c r="D29832">
        <f t="shared" si="466"/>
        <v>0</v>
      </c>
      <c r="E29832">
        <f>+IF(AND($A29832=1,$D29832=1),1,0)</f>
        <v>0</v>
      </c>
      <c r="F29832">
        <f>+IF(AND($A29832=0,$D29832=0),1,0)</f>
        <v>1</v>
      </c>
      <c r="G29832">
        <f>+IF(AND($A29832=0,$D29832=1),1,0)</f>
        <v>0</v>
      </c>
      <c r="H29832">
        <f>+IF(AND($A29832=1,$D29832=0),1,0)</f>
        <v>0</v>
      </c>
    </row>
    <row r="29833" spans="1:8" x14ac:dyDescent="0.55000000000000004">
      <c r="A29833">
        <v>0</v>
      </c>
      <c r="B29833">
        <v>0</v>
      </c>
      <c r="C29833">
        <v>2.5000000000000001E-2</v>
      </c>
      <c r="D29833">
        <f t="shared" si="466"/>
        <v>0</v>
      </c>
      <c r="E29833">
        <f>+IF(AND($A29833=1,$D29833=1),1,0)</f>
        <v>0</v>
      </c>
      <c r="F29833">
        <f>+IF(AND($A29833=0,$D29833=0),1,0)</f>
        <v>1</v>
      </c>
      <c r="G29833">
        <f>+IF(AND($A29833=0,$D29833=1),1,0)</f>
        <v>0</v>
      </c>
      <c r="H29833">
        <f>+IF(AND($A29833=1,$D29833=0),1,0)</f>
        <v>0</v>
      </c>
    </row>
    <row r="29834" spans="1:8" x14ac:dyDescent="0.55000000000000004">
      <c r="A29834">
        <v>0</v>
      </c>
      <c r="B29834">
        <v>0</v>
      </c>
      <c r="C29834">
        <v>2.1000000000000001E-2</v>
      </c>
      <c r="D29834">
        <f t="shared" si="466"/>
        <v>0</v>
      </c>
      <c r="E29834">
        <f>+IF(AND($A29834=1,$D29834=1),1,0)</f>
        <v>0</v>
      </c>
      <c r="F29834">
        <f>+IF(AND($A29834=0,$D29834=0),1,0)</f>
        <v>1</v>
      </c>
      <c r="G29834">
        <f>+IF(AND($A29834=0,$D29834=1),1,0)</f>
        <v>0</v>
      </c>
      <c r="H29834">
        <f>+IF(AND($A29834=1,$D29834=0),1,0)</f>
        <v>0</v>
      </c>
    </row>
    <row r="29835" spans="1:8" x14ac:dyDescent="0.55000000000000004">
      <c r="A29835">
        <v>0</v>
      </c>
      <c r="B29835">
        <v>0</v>
      </c>
      <c r="C29835">
        <v>6.0999999999999999E-2</v>
      </c>
      <c r="D29835">
        <f t="shared" si="466"/>
        <v>0</v>
      </c>
      <c r="E29835">
        <f>+IF(AND($A29835=1,$D29835=1),1,0)</f>
        <v>0</v>
      </c>
      <c r="F29835">
        <f>+IF(AND($A29835=0,$D29835=0),1,0)</f>
        <v>1</v>
      </c>
      <c r="G29835">
        <f>+IF(AND($A29835=0,$D29835=1),1,0)</f>
        <v>0</v>
      </c>
      <c r="H29835">
        <f>+IF(AND($A29835=1,$D29835=0),1,0)</f>
        <v>0</v>
      </c>
    </row>
    <row r="29836" spans="1:8" x14ac:dyDescent="0.55000000000000004">
      <c r="A29836">
        <v>1</v>
      </c>
      <c r="B29836">
        <v>0</v>
      </c>
      <c r="C29836">
        <v>0.39200000000000002</v>
      </c>
      <c r="D29836">
        <f t="shared" si="466"/>
        <v>1</v>
      </c>
      <c r="E29836">
        <f>+IF(AND($A29836=1,$D29836=1),1,0)</f>
        <v>1</v>
      </c>
      <c r="F29836">
        <f>+IF(AND($A29836=0,$D29836=0),1,0)</f>
        <v>0</v>
      </c>
      <c r="G29836">
        <f>+IF(AND($A29836=0,$D29836=1),1,0)</f>
        <v>0</v>
      </c>
      <c r="H29836">
        <f>+IF(AND($A29836=1,$D29836=0),1,0)</f>
        <v>0</v>
      </c>
    </row>
    <row r="29837" spans="1:8" x14ac:dyDescent="0.55000000000000004">
      <c r="A29837">
        <v>0</v>
      </c>
      <c r="B29837">
        <v>0</v>
      </c>
      <c r="C29837">
        <v>1.6E-2</v>
      </c>
      <c r="D29837">
        <f t="shared" si="466"/>
        <v>0</v>
      </c>
      <c r="E29837">
        <f>+IF(AND($A29837=1,$D29837=1),1,0)</f>
        <v>0</v>
      </c>
      <c r="F29837">
        <f>+IF(AND($A29837=0,$D29837=0),1,0)</f>
        <v>1</v>
      </c>
      <c r="G29837">
        <f>+IF(AND($A29837=0,$D29837=1),1,0)</f>
        <v>0</v>
      </c>
      <c r="H29837">
        <f>+IF(AND($A29837=1,$D29837=0),1,0)</f>
        <v>0</v>
      </c>
    </row>
    <row r="29838" spans="1:8" x14ac:dyDescent="0.55000000000000004">
      <c r="A29838">
        <v>0</v>
      </c>
      <c r="B29838">
        <v>0</v>
      </c>
      <c r="C29838">
        <v>2.7E-2</v>
      </c>
      <c r="D29838">
        <f t="shared" si="466"/>
        <v>0</v>
      </c>
      <c r="E29838">
        <f>+IF(AND($A29838=1,$D29838=1),1,0)</f>
        <v>0</v>
      </c>
      <c r="F29838">
        <f>+IF(AND($A29838=0,$D29838=0),1,0)</f>
        <v>1</v>
      </c>
      <c r="G29838">
        <f>+IF(AND($A29838=0,$D29838=1),1,0)</f>
        <v>0</v>
      </c>
      <c r="H29838">
        <f>+IF(AND($A29838=1,$D29838=0),1,0)</f>
        <v>0</v>
      </c>
    </row>
    <row r="29839" spans="1:8" x14ac:dyDescent="0.55000000000000004">
      <c r="A29839">
        <v>0</v>
      </c>
      <c r="B29839">
        <v>0</v>
      </c>
      <c r="C29839">
        <v>1.7000000000000001E-2</v>
      </c>
      <c r="D29839">
        <f t="shared" si="466"/>
        <v>0</v>
      </c>
      <c r="E29839">
        <f>+IF(AND($A29839=1,$D29839=1),1,0)</f>
        <v>0</v>
      </c>
      <c r="F29839">
        <f>+IF(AND($A29839=0,$D29839=0),1,0)</f>
        <v>1</v>
      </c>
      <c r="G29839">
        <f>+IF(AND($A29839=0,$D29839=1),1,0)</f>
        <v>0</v>
      </c>
      <c r="H29839">
        <f>+IF(AND($A29839=1,$D29839=0),1,0)</f>
        <v>0</v>
      </c>
    </row>
    <row r="29840" spans="1:8" x14ac:dyDescent="0.55000000000000004">
      <c r="A29840">
        <v>0</v>
      </c>
      <c r="B29840">
        <v>0</v>
      </c>
      <c r="C29840">
        <v>1.6E-2</v>
      </c>
      <c r="D29840">
        <f t="shared" si="466"/>
        <v>0</v>
      </c>
      <c r="E29840">
        <f>+IF(AND($A29840=1,$D29840=1),1,0)</f>
        <v>0</v>
      </c>
      <c r="F29840">
        <f>+IF(AND($A29840=0,$D29840=0),1,0)</f>
        <v>1</v>
      </c>
      <c r="G29840">
        <f>+IF(AND($A29840=0,$D29840=1),1,0)</f>
        <v>0</v>
      </c>
      <c r="H29840">
        <f>+IF(AND($A29840=1,$D29840=0),1,0)</f>
        <v>0</v>
      </c>
    </row>
    <row r="29841" spans="1:8" x14ac:dyDescent="0.55000000000000004">
      <c r="A29841">
        <v>0</v>
      </c>
      <c r="B29841">
        <v>0</v>
      </c>
      <c r="C29841">
        <v>8.9999999999999993E-3</v>
      </c>
      <c r="D29841">
        <f t="shared" si="466"/>
        <v>0</v>
      </c>
      <c r="E29841">
        <f>+IF(AND($A29841=1,$D29841=1),1,0)</f>
        <v>0</v>
      </c>
      <c r="F29841">
        <f>+IF(AND($A29841=0,$D29841=0),1,0)</f>
        <v>1</v>
      </c>
      <c r="G29841">
        <f>+IF(AND($A29841=0,$D29841=1),1,0)</f>
        <v>0</v>
      </c>
      <c r="H29841">
        <f>+IF(AND($A29841=1,$D29841=0),1,0)</f>
        <v>0</v>
      </c>
    </row>
    <row r="29842" spans="1:8" x14ac:dyDescent="0.55000000000000004">
      <c r="A29842">
        <v>0</v>
      </c>
      <c r="B29842">
        <v>0</v>
      </c>
      <c r="C29842">
        <v>0.1</v>
      </c>
      <c r="D29842">
        <f t="shared" si="466"/>
        <v>1</v>
      </c>
      <c r="E29842">
        <f>+IF(AND($A29842=1,$D29842=1),1,0)</f>
        <v>0</v>
      </c>
      <c r="F29842">
        <f>+IF(AND($A29842=0,$D29842=0),1,0)</f>
        <v>0</v>
      </c>
      <c r="G29842">
        <f>+IF(AND($A29842=0,$D29842=1),1,0)</f>
        <v>1</v>
      </c>
      <c r="H29842">
        <f>+IF(AND($A29842=1,$D29842=0),1,0)</f>
        <v>0</v>
      </c>
    </row>
    <row r="29843" spans="1:8" x14ac:dyDescent="0.55000000000000004">
      <c r="A29843">
        <v>0</v>
      </c>
      <c r="B29843">
        <v>0</v>
      </c>
      <c r="C29843">
        <v>0.01</v>
      </c>
      <c r="D29843">
        <f t="shared" si="466"/>
        <v>0</v>
      </c>
      <c r="E29843">
        <f>+IF(AND($A29843=1,$D29843=1),1,0)</f>
        <v>0</v>
      </c>
      <c r="F29843">
        <f>+IF(AND($A29843=0,$D29843=0),1,0)</f>
        <v>1</v>
      </c>
      <c r="G29843">
        <f>+IF(AND($A29843=0,$D29843=1),1,0)</f>
        <v>0</v>
      </c>
      <c r="H29843">
        <f>+IF(AND($A29843=1,$D29843=0),1,0)</f>
        <v>0</v>
      </c>
    </row>
    <row r="29844" spans="1:8" x14ac:dyDescent="0.55000000000000004">
      <c r="A29844">
        <v>0</v>
      </c>
      <c r="B29844">
        <v>0</v>
      </c>
      <c r="C29844">
        <v>1.7999999999999999E-2</v>
      </c>
      <c r="D29844">
        <f t="shared" si="466"/>
        <v>0</v>
      </c>
      <c r="E29844">
        <f>+IF(AND($A29844=1,$D29844=1),1,0)</f>
        <v>0</v>
      </c>
      <c r="F29844">
        <f>+IF(AND($A29844=0,$D29844=0),1,0)</f>
        <v>1</v>
      </c>
      <c r="G29844">
        <f>+IF(AND($A29844=0,$D29844=1),1,0)</f>
        <v>0</v>
      </c>
      <c r="H29844">
        <f>+IF(AND($A29844=1,$D29844=0),1,0)</f>
        <v>0</v>
      </c>
    </row>
    <row r="29845" spans="1:8" x14ac:dyDescent="0.55000000000000004">
      <c r="A29845">
        <v>0</v>
      </c>
      <c r="B29845">
        <v>0</v>
      </c>
      <c r="C29845">
        <v>1.4E-2</v>
      </c>
      <c r="D29845">
        <f t="shared" si="466"/>
        <v>0</v>
      </c>
      <c r="E29845">
        <f>+IF(AND($A29845=1,$D29845=1),1,0)</f>
        <v>0</v>
      </c>
      <c r="F29845">
        <f>+IF(AND($A29845=0,$D29845=0),1,0)</f>
        <v>1</v>
      </c>
      <c r="G29845">
        <f>+IF(AND($A29845=0,$D29845=1),1,0)</f>
        <v>0</v>
      </c>
      <c r="H29845">
        <f>+IF(AND($A29845=1,$D29845=0),1,0)</f>
        <v>0</v>
      </c>
    </row>
    <row r="29846" spans="1:8" x14ac:dyDescent="0.55000000000000004">
      <c r="A29846">
        <v>0</v>
      </c>
      <c r="B29846">
        <v>0</v>
      </c>
      <c r="C29846">
        <v>8.8999999999999996E-2</v>
      </c>
      <c r="D29846">
        <f t="shared" si="466"/>
        <v>1</v>
      </c>
      <c r="E29846">
        <f>+IF(AND($A29846=1,$D29846=1),1,0)</f>
        <v>0</v>
      </c>
      <c r="F29846">
        <f>+IF(AND($A29846=0,$D29846=0),1,0)</f>
        <v>0</v>
      </c>
      <c r="G29846">
        <f>+IF(AND($A29846=0,$D29846=1),1,0)</f>
        <v>1</v>
      </c>
      <c r="H29846">
        <f>+IF(AND($A29846=1,$D29846=0),1,0)</f>
        <v>0</v>
      </c>
    </row>
    <row r="29847" spans="1:8" x14ac:dyDescent="0.55000000000000004">
      <c r="A29847">
        <v>0</v>
      </c>
      <c r="B29847">
        <v>0</v>
      </c>
      <c r="C29847">
        <v>0.09</v>
      </c>
      <c r="D29847">
        <f t="shared" si="466"/>
        <v>1</v>
      </c>
      <c r="E29847">
        <f>+IF(AND($A29847=1,$D29847=1),1,0)</f>
        <v>0</v>
      </c>
      <c r="F29847">
        <f>+IF(AND($A29847=0,$D29847=0),1,0)</f>
        <v>0</v>
      </c>
      <c r="G29847">
        <f>+IF(AND($A29847=0,$D29847=1),1,0)</f>
        <v>1</v>
      </c>
      <c r="H29847">
        <f>+IF(AND($A29847=1,$D29847=0),1,0)</f>
        <v>0</v>
      </c>
    </row>
    <row r="29848" spans="1:8" x14ac:dyDescent="0.55000000000000004">
      <c r="A29848">
        <v>0</v>
      </c>
      <c r="B29848">
        <v>0</v>
      </c>
      <c r="C29848">
        <v>1.0999999999999999E-2</v>
      </c>
      <c r="D29848">
        <f t="shared" si="466"/>
        <v>0</v>
      </c>
      <c r="E29848">
        <f>+IF(AND($A29848=1,$D29848=1),1,0)</f>
        <v>0</v>
      </c>
      <c r="F29848">
        <f>+IF(AND($A29848=0,$D29848=0),1,0)</f>
        <v>1</v>
      </c>
      <c r="G29848">
        <f>+IF(AND($A29848=0,$D29848=1),1,0)</f>
        <v>0</v>
      </c>
      <c r="H29848">
        <f>+IF(AND($A29848=1,$D29848=0),1,0)</f>
        <v>0</v>
      </c>
    </row>
    <row r="29849" spans="1:8" x14ac:dyDescent="0.55000000000000004">
      <c r="A29849">
        <v>0</v>
      </c>
      <c r="B29849">
        <v>0</v>
      </c>
      <c r="C29849">
        <v>7.0000000000000001E-3</v>
      </c>
      <c r="D29849">
        <f t="shared" si="466"/>
        <v>0</v>
      </c>
      <c r="E29849">
        <f>+IF(AND($A29849=1,$D29849=1),1,0)</f>
        <v>0</v>
      </c>
      <c r="F29849">
        <f>+IF(AND($A29849=0,$D29849=0),1,0)</f>
        <v>1</v>
      </c>
      <c r="G29849">
        <f>+IF(AND($A29849=0,$D29849=1),1,0)</f>
        <v>0</v>
      </c>
      <c r="H29849">
        <f>+IF(AND($A29849=1,$D29849=0),1,0)</f>
        <v>0</v>
      </c>
    </row>
    <row r="29850" spans="1:8" x14ac:dyDescent="0.55000000000000004">
      <c r="A29850">
        <v>0</v>
      </c>
      <c r="B29850">
        <v>0</v>
      </c>
      <c r="C29850">
        <v>8.3000000000000004E-2</v>
      </c>
      <c r="D29850">
        <f t="shared" si="466"/>
        <v>1</v>
      </c>
      <c r="E29850">
        <f>+IF(AND($A29850=1,$D29850=1),1,0)</f>
        <v>0</v>
      </c>
      <c r="F29850">
        <f>+IF(AND($A29850=0,$D29850=0),1,0)</f>
        <v>0</v>
      </c>
      <c r="G29850">
        <f>+IF(AND($A29850=0,$D29850=1),1,0)</f>
        <v>1</v>
      </c>
      <c r="H29850">
        <f>+IF(AND($A29850=1,$D29850=0),1,0)</f>
        <v>0</v>
      </c>
    </row>
    <row r="29851" spans="1:8" x14ac:dyDescent="0.55000000000000004">
      <c r="A29851">
        <v>0</v>
      </c>
      <c r="B29851">
        <v>0</v>
      </c>
      <c r="C29851">
        <v>2.3E-2</v>
      </c>
      <c r="D29851">
        <f t="shared" si="466"/>
        <v>0</v>
      </c>
      <c r="E29851">
        <f>+IF(AND($A29851=1,$D29851=1),1,0)</f>
        <v>0</v>
      </c>
      <c r="F29851">
        <f>+IF(AND($A29851=0,$D29851=0),1,0)</f>
        <v>1</v>
      </c>
      <c r="G29851">
        <f>+IF(AND($A29851=0,$D29851=1),1,0)</f>
        <v>0</v>
      </c>
      <c r="H29851">
        <f>+IF(AND($A29851=1,$D29851=0),1,0)</f>
        <v>0</v>
      </c>
    </row>
    <row r="29852" spans="1:8" x14ac:dyDescent="0.55000000000000004">
      <c r="A29852">
        <v>0</v>
      </c>
      <c r="B29852">
        <v>0</v>
      </c>
      <c r="C29852">
        <v>8.9999999999999993E-3</v>
      </c>
      <c r="D29852">
        <f t="shared" si="466"/>
        <v>0</v>
      </c>
      <c r="E29852">
        <f>+IF(AND($A29852=1,$D29852=1),1,0)</f>
        <v>0</v>
      </c>
      <c r="F29852">
        <f>+IF(AND($A29852=0,$D29852=0),1,0)</f>
        <v>1</v>
      </c>
      <c r="G29852">
        <f>+IF(AND($A29852=0,$D29852=1),1,0)</f>
        <v>0</v>
      </c>
      <c r="H29852">
        <f>+IF(AND($A29852=1,$D29852=0),1,0)</f>
        <v>0</v>
      </c>
    </row>
    <row r="29853" spans="1:8" x14ac:dyDescent="0.55000000000000004">
      <c r="A29853">
        <v>0</v>
      </c>
      <c r="B29853">
        <v>0</v>
      </c>
      <c r="C29853">
        <v>1.4E-2</v>
      </c>
      <c r="D29853">
        <f t="shared" si="466"/>
        <v>0</v>
      </c>
      <c r="E29853">
        <f>+IF(AND($A29853=1,$D29853=1),1,0)</f>
        <v>0</v>
      </c>
      <c r="F29853">
        <f>+IF(AND($A29853=0,$D29853=0),1,0)</f>
        <v>1</v>
      </c>
      <c r="G29853">
        <f>+IF(AND($A29853=0,$D29853=1),1,0)</f>
        <v>0</v>
      </c>
      <c r="H29853">
        <f>+IF(AND($A29853=1,$D29853=0),1,0)</f>
        <v>0</v>
      </c>
    </row>
    <row r="29854" spans="1:8" x14ac:dyDescent="0.55000000000000004">
      <c r="A29854">
        <v>0</v>
      </c>
      <c r="B29854">
        <v>0</v>
      </c>
      <c r="C29854">
        <v>8.6999999999999994E-2</v>
      </c>
      <c r="D29854">
        <f t="shared" si="466"/>
        <v>1</v>
      </c>
      <c r="E29854">
        <f>+IF(AND($A29854=1,$D29854=1),1,0)</f>
        <v>0</v>
      </c>
      <c r="F29854">
        <f>+IF(AND($A29854=0,$D29854=0),1,0)</f>
        <v>0</v>
      </c>
      <c r="G29854">
        <f>+IF(AND($A29854=0,$D29854=1),1,0)</f>
        <v>1</v>
      </c>
      <c r="H29854">
        <f>+IF(AND($A29854=1,$D29854=0),1,0)</f>
        <v>0</v>
      </c>
    </row>
    <row r="29855" spans="1:8" x14ac:dyDescent="0.55000000000000004">
      <c r="A29855">
        <v>0</v>
      </c>
      <c r="B29855">
        <v>0</v>
      </c>
      <c r="C29855">
        <v>3.1E-2</v>
      </c>
      <c r="D29855">
        <f t="shared" si="466"/>
        <v>0</v>
      </c>
      <c r="E29855">
        <f>+IF(AND($A29855=1,$D29855=1),1,0)</f>
        <v>0</v>
      </c>
      <c r="F29855">
        <f>+IF(AND($A29855=0,$D29855=0),1,0)</f>
        <v>1</v>
      </c>
      <c r="G29855">
        <f>+IF(AND($A29855=0,$D29855=1),1,0)</f>
        <v>0</v>
      </c>
      <c r="H29855">
        <f>+IF(AND($A29855=1,$D29855=0),1,0)</f>
        <v>0</v>
      </c>
    </row>
    <row r="29856" spans="1:8" x14ac:dyDescent="0.55000000000000004">
      <c r="A29856">
        <v>0</v>
      </c>
      <c r="B29856">
        <v>0</v>
      </c>
      <c r="C29856">
        <v>0.13</v>
      </c>
      <c r="D29856">
        <f t="shared" si="466"/>
        <v>1</v>
      </c>
      <c r="E29856">
        <f>+IF(AND($A29856=1,$D29856=1),1,0)</f>
        <v>0</v>
      </c>
      <c r="F29856">
        <f>+IF(AND($A29856=0,$D29856=0),1,0)</f>
        <v>0</v>
      </c>
      <c r="G29856">
        <f>+IF(AND($A29856=0,$D29856=1),1,0)</f>
        <v>1</v>
      </c>
      <c r="H29856">
        <f>+IF(AND($A29856=1,$D29856=0),1,0)</f>
        <v>0</v>
      </c>
    </row>
    <row r="29857" spans="1:8" x14ac:dyDescent="0.55000000000000004">
      <c r="A29857">
        <v>0</v>
      </c>
      <c r="B29857">
        <v>0</v>
      </c>
      <c r="C29857">
        <v>6.0000000000000001E-3</v>
      </c>
      <c r="D29857">
        <f t="shared" si="466"/>
        <v>0</v>
      </c>
      <c r="E29857">
        <f>+IF(AND($A29857=1,$D29857=1),1,0)</f>
        <v>0</v>
      </c>
      <c r="F29857">
        <f>+IF(AND($A29857=0,$D29857=0),1,0)</f>
        <v>1</v>
      </c>
      <c r="G29857">
        <f>+IF(AND($A29857=0,$D29857=1),1,0)</f>
        <v>0</v>
      </c>
      <c r="H29857">
        <f>+IF(AND($A29857=1,$D29857=0),1,0)</f>
        <v>0</v>
      </c>
    </row>
    <row r="29858" spans="1:8" x14ac:dyDescent="0.55000000000000004">
      <c r="A29858">
        <v>0</v>
      </c>
      <c r="B29858">
        <v>0</v>
      </c>
      <c r="C29858">
        <v>8.1000000000000003E-2</v>
      </c>
      <c r="D29858">
        <f t="shared" si="466"/>
        <v>1</v>
      </c>
      <c r="E29858">
        <f>+IF(AND($A29858=1,$D29858=1),1,0)</f>
        <v>0</v>
      </c>
      <c r="F29858">
        <f>+IF(AND($A29858=0,$D29858=0),1,0)</f>
        <v>0</v>
      </c>
      <c r="G29858">
        <f>+IF(AND($A29858=0,$D29858=1),1,0)</f>
        <v>1</v>
      </c>
      <c r="H29858">
        <f>+IF(AND($A29858=1,$D29858=0),1,0)</f>
        <v>0</v>
      </c>
    </row>
    <row r="29859" spans="1:8" x14ac:dyDescent="0.55000000000000004">
      <c r="A29859">
        <v>0</v>
      </c>
      <c r="B29859">
        <v>0</v>
      </c>
      <c r="C29859">
        <v>0.126</v>
      </c>
      <c r="D29859">
        <f t="shared" si="466"/>
        <v>1</v>
      </c>
      <c r="E29859">
        <f>+IF(AND($A29859=1,$D29859=1),1,0)</f>
        <v>0</v>
      </c>
      <c r="F29859">
        <f>+IF(AND($A29859=0,$D29859=0),1,0)</f>
        <v>0</v>
      </c>
      <c r="G29859">
        <f>+IF(AND($A29859=0,$D29859=1),1,0)</f>
        <v>1</v>
      </c>
      <c r="H29859">
        <f>+IF(AND($A29859=1,$D29859=0),1,0)</f>
        <v>0</v>
      </c>
    </row>
    <row r="29860" spans="1:8" x14ac:dyDescent="0.55000000000000004">
      <c r="A29860">
        <v>0</v>
      </c>
      <c r="B29860">
        <v>0</v>
      </c>
      <c r="C29860">
        <v>1.4999999999999999E-2</v>
      </c>
      <c r="D29860">
        <f t="shared" si="466"/>
        <v>0</v>
      </c>
      <c r="E29860">
        <f>+IF(AND($A29860=1,$D29860=1),1,0)</f>
        <v>0</v>
      </c>
      <c r="F29860">
        <f>+IF(AND($A29860=0,$D29860=0),1,0)</f>
        <v>1</v>
      </c>
      <c r="G29860">
        <f>+IF(AND($A29860=0,$D29860=1),1,0)</f>
        <v>0</v>
      </c>
      <c r="H29860">
        <f>+IF(AND($A29860=1,$D29860=0),1,0)</f>
        <v>0</v>
      </c>
    </row>
    <row r="29861" spans="1:8" x14ac:dyDescent="0.55000000000000004">
      <c r="A29861">
        <v>0</v>
      </c>
      <c r="B29861">
        <v>0</v>
      </c>
      <c r="C29861">
        <v>1.4E-2</v>
      </c>
      <c r="D29861">
        <f t="shared" si="466"/>
        <v>0</v>
      </c>
      <c r="E29861">
        <f>+IF(AND($A29861=1,$D29861=1),1,0)</f>
        <v>0</v>
      </c>
      <c r="F29861">
        <f>+IF(AND($A29861=0,$D29861=0),1,0)</f>
        <v>1</v>
      </c>
      <c r="G29861">
        <f>+IF(AND($A29861=0,$D29861=1),1,0)</f>
        <v>0</v>
      </c>
      <c r="H29861">
        <f>+IF(AND($A29861=1,$D29861=0),1,0)</f>
        <v>0</v>
      </c>
    </row>
    <row r="29862" spans="1:8" x14ac:dyDescent="0.55000000000000004">
      <c r="A29862">
        <v>0</v>
      </c>
      <c r="B29862">
        <v>0</v>
      </c>
      <c r="C29862">
        <v>2.8000000000000001E-2</v>
      </c>
      <c r="D29862">
        <f t="shared" si="466"/>
        <v>0</v>
      </c>
      <c r="E29862">
        <f>+IF(AND($A29862=1,$D29862=1),1,0)</f>
        <v>0</v>
      </c>
      <c r="F29862">
        <f>+IF(AND($A29862=0,$D29862=0),1,0)</f>
        <v>1</v>
      </c>
      <c r="G29862">
        <f>+IF(AND($A29862=0,$D29862=1),1,0)</f>
        <v>0</v>
      </c>
      <c r="H29862">
        <f>+IF(AND($A29862=1,$D29862=0),1,0)</f>
        <v>0</v>
      </c>
    </row>
    <row r="29863" spans="1:8" x14ac:dyDescent="0.55000000000000004">
      <c r="A29863">
        <v>0</v>
      </c>
      <c r="B29863">
        <v>0</v>
      </c>
      <c r="C29863">
        <v>5.5E-2</v>
      </c>
      <c r="D29863">
        <f t="shared" si="466"/>
        <v>0</v>
      </c>
      <c r="E29863">
        <f>+IF(AND($A29863=1,$D29863=1),1,0)</f>
        <v>0</v>
      </c>
      <c r="F29863">
        <f>+IF(AND($A29863=0,$D29863=0),1,0)</f>
        <v>1</v>
      </c>
      <c r="G29863">
        <f>+IF(AND($A29863=0,$D29863=1),1,0)</f>
        <v>0</v>
      </c>
      <c r="H29863">
        <f>+IF(AND($A29863=1,$D29863=0),1,0)</f>
        <v>0</v>
      </c>
    </row>
    <row r="29864" spans="1:8" x14ac:dyDescent="0.55000000000000004">
      <c r="A29864">
        <v>0</v>
      </c>
      <c r="B29864">
        <v>0</v>
      </c>
      <c r="C29864">
        <v>1.2999999999999999E-2</v>
      </c>
      <c r="D29864">
        <f t="shared" si="466"/>
        <v>0</v>
      </c>
      <c r="E29864">
        <f>+IF(AND($A29864=1,$D29864=1),1,0)</f>
        <v>0</v>
      </c>
      <c r="F29864">
        <f>+IF(AND($A29864=0,$D29864=0),1,0)</f>
        <v>1</v>
      </c>
      <c r="G29864">
        <f>+IF(AND($A29864=0,$D29864=1),1,0)</f>
        <v>0</v>
      </c>
      <c r="H29864">
        <f>+IF(AND($A29864=1,$D29864=0),1,0)</f>
        <v>0</v>
      </c>
    </row>
    <row r="29865" spans="1:8" x14ac:dyDescent="0.55000000000000004">
      <c r="A29865">
        <v>0</v>
      </c>
      <c r="B29865">
        <v>0</v>
      </c>
      <c r="C29865">
        <v>0.03</v>
      </c>
      <c r="D29865">
        <f t="shared" si="466"/>
        <v>0</v>
      </c>
      <c r="E29865">
        <f>+IF(AND($A29865=1,$D29865=1),1,0)</f>
        <v>0</v>
      </c>
      <c r="F29865">
        <f>+IF(AND($A29865=0,$D29865=0),1,0)</f>
        <v>1</v>
      </c>
      <c r="G29865">
        <f>+IF(AND($A29865=0,$D29865=1),1,0)</f>
        <v>0</v>
      </c>
      <c r="H29865">
        <f>+IF(AND($A29865=1,$D29865=0),1,0)</f>
        <v>0</v>
      </c>
    </row>
    <row r="29866" spans="1:8" x14ac:dyDescent="0.55000000000000004">
      <c r="A29866">
        <v>0</v>
      </c>
      <c r="B29866">
        <v>0</v>
      </c>
      <c r="C29866">
        <v>7.0000000000000001E-3</v>
      </c>
      <c r="D29866">
        <f t="shared" ref="D29866:D29929" si="467">+IF(C29866&gt;$K$2,1,0)</f>
        <v>0</v>
      </c>
      <c r="E29866">
        <f>+IF(AND($A29866=1,$D29866=1),1,0)</f>
        <v>0</v>
      </c>
      <c r="F29866">
        <f>+IF(AND($A29866=0,$D29866=0),1,0)</f>
        <v>1</v>
      </c>
      <c r="G29866">
        <f>+IF(AND($A29866=0,$D29866=1),1,0)</f>
        <v>0</v>
      </c>
      <c r="H29866">
        <f>+IF(AND($A29866=1,$D29866=0),1,0)</f>
        <v>0</v>
      </c>
    </row>
    <row r="29867" spans="1:8" x14ac:dyDescent="0.55000000000000004">
      <c r="A29867">
        <v>0</v>
      </c>
      <c r="B29867">
        <v>0</v>
      </c>
      <c r="C29867">
        <v>0.192</v>
      </c>
      <c r="D29867">
        <f t="shared" si="467"/>
        <v>1</v>
      </c>
      <c r="E29867">
        <f>+IF(AND($A29867=1,$D29867=1),1,0)</f>
        <v>0</v>
      </c>
      <c r="F29867">
        <f>+IF(AND($A29867=0,$D29867=0),1,0)</f>
        <v>0</v>
      </c>
      <c r="G29867">
        <f>+IF(AND($A29867=0,$D29867=1),1,0)</f>
        <v>1</v>
      </c>
      <c r="H29867">
        <f>+IF(AND($A29867=1,$D29867=0),1,0)</f>
        <v>0</v>
      </c>
    </row>
    <row r="29868" spans="1:8" x14ac:dyDescent="0.55000000000000004">
      <c r="A29868">
        <v>0</v>
      </c>
      <c r="B29868">
        <v>0</v>
      </c>
      <c r="C29868">
        <v>1.0999999999999999E-2</v>
      </c>
      <c r="D29868">
        <f t="shared" si="467"/>
        <v>0</v>
      </c>
      <c r="E29868">
        <f>+IF(AND($A29868=1,$D29868=1),1,0)</f>
        <v>0</v>
      </c>
      <c r="F29868">
        <f>+IF(AND($A29868=0,$D29868=0),1,0)</f>
        <v>1</v>
      </c>
      <c r="G29868">
        <f>+IF(AND($A29868=0,$D29868=1),1,0)</f>
        <v>0</v>
      </c>
      <c r="H29868">
        <f>+IF(AND($A29868=1,$D29868=0),1,0)</f>
        <v>0</v>
      </c>
    </row>
    <row r="29869" spans="1:8" x14ac:dyDescent="0.55000000000000004">
      <c r="A29869">
        <v>0</v>
      </c>
      <c r="B29869">
        <v>0</v>
      </c>
      <c r="C29869">
        <v>4.4999999999999998E-2</v>
      </c>
      <c r="D29869">
        <f t="shared" si="467"/>
        <v>0</v>
      </c>
      <c r="E29869">
        <f>+IF(AND($A29869=1,$D29869=1),1,0)</f>
        <v>0</v>
      </c>
      <c r="F29869">
        <f>+IF(AND($A29869=0,$D29869=0),1,0)</f>
        <v>1</v>
      </c>
      <c r="G29869">
        <f>+IF(AND($A29869=0,$D29869=1),1,0)</f>
        <v>0</v>
      </c>
      <c r="H29869">
        <f>+IF(AND($A29869=1,$D29869=0),1,0)</f>
        <v>0</v>
      </c>
    </row>
    <row r="29870" spans="1:8" x14ac:dyDescent="0.55000000000000004">
      <c r="A29870">
        <v>0</v>
      </c>
      <c r="B29870">
        <v>0</v>
      </c>
      <c r="C29870">
        <v>2.7E-2</v>
      </c>
      <c r="D29870">
        <f t="shared" si="467"/>
        <v>0</v>
      </c>
      <c r="E29870">
        <f>+IF(AND($A29870=1,$D29870=1),1,0)</f>
        <v>0</v>
      </c>
      <c r="F29870">
        <f>+IF(AND($A29870=0,$D29870=0),1,0)</f>
        <v>1</v>
      </c>
      <c r="G29870">
        <f>+IF(AND($A29870=0,$D29870=1),1,0)</f>
        <v>0</v>
      </c>
      <c r="H29870">
        <f>+IF(AND($A29870=1,$D29870=0),1,0)</f>
        <v>0</v>
      </c>
    </row>
    <row r="29871" spans="1:8" x14ac:dyDescent="0.55000000000000004">
      <c r="A29871">
        <v>0</v>
      </c>
      <c r="B29871">
        <v>0</v>
      </c>
      <c r="C29871">
        <v>0.28100000000000003</v>
      </c>
      <c r="D29871">
        <f t="shared" si="467"/>
        <v>1</v>
      </c>
      <c r="E29871">
        <f>+IF(AND($A29871=1,$D29871=1),1,0)</f>
        <v>0</v>
      </c>
      <c r="F29871">
        <f>+IF(AND($A29871=0,$D29871=0),1,0)</f>
        <v>0</v>
      </c>
      <c r="G29871">
        <f>+IF(AND($A29871=0,$D29871=1),1,0)</f>
        <v>1</v>
      </c>
      <c r="H29871">
        <f>+IF(AND($A29871=1,$D29871=0),1,0)</f>
        <v>0</v>
      </c>
    </row>
    <row r="29872" spans="1:8" x14ac:dyDescent="0.55000000000000004">
      <c r="A29872">
        <v>0</v>
      </c>
      <c r="B29872">
        <v>0</v>
      </c>
      <c r="C29872">
        <v>8.9999999999999993E-3</v>
      </c>
      <c r="D29872">
        <f t="shared" si="467"/>
        <v>0</v>
      </c>
      <c r="E29872">
        <f>+IF(AND($A29872=1,$D29872=1),1,0)</f>
        <v>0</v>
      </c>
      <c r="F29872">
        <f>+IF(AND($A29872=0,$D29872=0),1,0)</f>
        <v>1</v>
      </c>
      <c r="G29872">
        <f>+IF(AND($A29872=0,$D29872=1),1,0)</f>
        <v>0</v>
      </c>
      <c r="H29872">
        <f>+IF(AND($A29872=1,$D29872=0),1,0)</f>
        <v>0</v>
      </c>
    </row>
    <row r="29873" spans="1:8" x14ac:dyDescent="0.55000000000000004">
      <c r="A29873">
        <v>0</v>
      </c>
      <c r="B29873">
        <v>0</v>
      </c>
      <c r="C29873">
        <v>1.4999999999999999E-2</v>
      </c>
      <c r="D29873">
        <f t="shared" si="467"/>
        <v>0</v>
      </c>
      <c r="E29873">
        <f>+IF(AND($A29873=1,$D29873=1),1,0)</f>
        <v>0</v>
      </c>
      <c r="F29873">
        <f>+IF(AND($A29873=0,$D29873=0),1,0)</f>
        <v>1</v>
      </c>
      <c r="G29873">
        <f>+IF(AND($A29873=0,$D29873=1),1,0)</f>
        <v>0</v>
      </c>
      <c r="H29873">
        <f>+IF(AND($A29873=1,$D29873=0),1,0)</f>
        <v>0</v>
      </c>
    </row>
    <row r="29874" spans="1:8" x14ac:dyDescent="0.55000000000000004">
      <c r="A29874">
        <v>0</v>
      </c>
      <c r="B29874">
        <v>0</v>
      </c>
      <c r="C29874">
        <v>0.14199999999999999</v>
      </c>
      <c r="D29874">
        <f t="shared" si="467"/>
        <v>1</v>
      </c>
      <c r="E29874">
        <f>+IF(AND($A29874=1,$D29874=1),1,0)</f>
        <v>0</v>
      </c>
      <c r="F29874">
        <f>+IF(AND($A29874=0,$D29874=0),1,0)</f>
        <v>0</v>
      </c>
      <c r="G29874">
        <f>+IF(AND($A29874=0,$D29874=1),1,0)</f>
        <v>1</v>
      </c>
      <c r="H29874">
        <f>+IF(AND($A29874=1,$D29874=0),1,0)</f>
        <v>0</v>
      </c>
    </row>
    <row r="29875" spans="1:8" x14ac:dyDescent="0.55000000000000004">
      <c r="A29875">
        <v>0</v>
      </c>
      <c r="B29875">
        <v>0</v>
      </c>
      <c r="C29875">
        <v>5.0000000000000001E-3</v>
      </c>
      <c r="D29875">
        <f t="shared" si="467"/>
        <v>0</v>
      </c>
      <c r="E29875">
        <f>+IF(AND($A29875=1,$D29875=1),1,0)</f>
        <v>0</v>
      </c>
      <c r="F29875">
        <f>+IF(AND($A29875=0,$D29875=0),1,0)</f>
        <v>1</v>
      </c>
      <c r="G29875">
        <f>+IF(AND($A29875=0,$D29875=1),1,0)</f>
        <v>0</v>
      </c>
      <c r="H29875">
        <f>+IF(AND($A29875=1,$D29875=0),1,0)</f>
        <v>0</v>
      </c>
    </row>
    <row r="29876" spans="1:8" x14ac:dyDescent="0.55000000000000004">
      <c r="A29876">
        <v>0</v>
      </c>
      <c r="B29876">
        <v>0</v>
      </c>
      <c r="C29876">
        <v>0.19900000000000001</v>
      </c>
      <c r="D29876">
        <f t="shared" si="467"/>
        <v>1</v>
      </c>
      <c r="E29876">
        <f>+IF(AND($A29876=1,$D29876=1),1,0)</f>
        <v>0</v>
      </c>
      <c r="F29876">
        <f>+IF(AND($A29876=0,$D29876=0),1,0)</f>
        <v>0</v>
      </c>
      <c r="G29876">
        <f>+IF(AND($A29876=0,$D29876=1),1,0)</f>
        <v>1</v>
      </c>
      <c r="H29876">
        <f>+IF(AND($A29876=1,$D29876=0),1,0)</f>
        <v>0</v>
      </c>
    </row>
    <row r="29877" spans="1:8" x14ac:dyDescent="0.55000000000000004">
      <c r="A29877">
        <v>0</v>
      </c>
      <c r="B29877">
        <v>0</v>
      </c>
      <c r="C29877">
        <v>1.2999999999999999E-2</v>
      </c>
      <c r="D29877">
        <f t="shared" si="467"/>
        <v>0</v>
      </c>
      <c r="E29877">
        <f>+IF(AND($A29877=1,$D29877=1),1,0)</f>
        <v>0</v>
      </c>
      <c r="F29877">
        <f>+IF(AND($A29877=0,$D29877=0),1,0)</f>
        <v>1</v>
      </c>
      <c r="G29877">
        <f>+IF(AND($A29877=0,$D29877=1),1,0)</f>
        <v>0</v>
      </c>
      <c r="H29877">
        <f>+IF(AND($A29877=1,$D29877=0),1,0)</f>
        <v>0</v>
      </c>
    </row>
    <row r="29878" spans="1:8" x14ac:dyDescent="0.55000000000000004">
      <c r="A29878">
        <v>0</v>
      </c>
      <c r="B29878">
        <v>0</v>
      </c>
      <c r="C29878">
        <v>0.14399999999999999</v>
      </c>
      <c r="D29878">
        <f t="shared" si="467"/>
        <v>1</v>
      </c>
      <c r="E29878">
        <f>+IF(AND($A29878=1,$D29878=1),1,0)</f>
        <v>0</v>
      </c>
      <c r="F29878">
        <f>+IF(AND($A29878=0,$D29878=0),1,0)</f>
        <v>0</v>
      </c>
      <c r="G29878">
        <f>+IF(AND($A29878=0,$D29878=1),1,0)</f>
        <v>1</v>
      </c>
      <c r="H29878">
        <f>+IF(AND($A29878=1,$D29878=0),1,0)</f>
        <v>0</v>
      </c>
    </row>
    <row r="29879" spans="1:8" x14ac:dyDescent="0.55000000000000004">
      <c r="A29879">
        <v>0</v>
      </c>
      <c r="B29879">
        <v>0</v>
      </c>
      <c r="C29879">
        <v>5.2999999999999999E-2</v>
      </c>
      <c r="D29879">
        <f t="shared" si="467"/>
        <v>0</v>
      </c>
      <c r="E29879">
        <f>+IF(AND($A29879=1,$D29879=1),1,0)</f>
        <v>0</v>
      </c>
      <c r="F29879">
        <f>+IF(AND($A29879=0,$D29879=0),1,0)</f>
        <v>1</v>
      </c>
      <c r="G29879">
        <f>+IF(AND($A29879=0,$D29879=1),1,0)</f>
        <v>0</v>
      </c>
      <c r="H29879">
        <f>+IF(AND($A29879=1,$D29879=0),1,0)</f>
        <v>0</v>
      </c>
    </row>
    <row r="29880" spans="1:8" x14ac:dyDescent="0.55000000000000004">
      <c r="A29880">
        <v>0</v>
      </c>
      <c r="B29880">
        <v>0</v>
      </c>
      <c r="C29880">
        <v>8.9999999999999993E-3</v>
      </c>
      <c r="D29880">
        <f t="shared" si="467"/>
        <v>0</v>
      </c>
      <c r="E29880">
        <f>+IF(AND($A29880=1,$D29880=1),1,0)</f>
        <v>0</v>
      </c>
      <c r="F29880">
        <f>+IF(AND($A29880=0,$D29880=0),1,0)</f>
        <v>1</v>
      </c>
      <c r="G29880">
        <f>+IF(AND($A29880=0,$D29880=1),1,0)</f>
        <v>0</v>
      </c>
      <c r="H29880">
        <f>+IF(AND($A29880=1,$D29880=0),1,0)</f>
        <v>0</v>
      </c>
    </row>
    <row r="29881" spans="1:8" x14ac:dyDescent="0.55000000000000004">
      <c r="A29881">
        <v>0</v>
      </c>
      <c r="B29881">
        <v>0</v>
      </c>
      <c r="C29881">
        <v>1.6E-2</v>
      </c>
      <c r="D29881">
        <f t="shared" si="467"/>
        <v>0</v>
      </c>
      <c r="E29881">
        <f>+IF(AND($A29881=1,$D29881=1),1,0)</f>
        <v>0</v>
      </c>
      <c r="F29881">
        <f>+IF(AND($A29881=0,$D29881=0),1,0)</f>
        <v>1</v>
      </c>
      <c r="G29881">
        <f>+IF(AND($A29881=0,$D29881=1),1,0)</f>
        <v>0</v>
      </c>
      <c r="H29881">
        <f>+IF(AND($A29881=1,$D29881=0),1,0)</f>
        <v>0</v>
      </c>
    </row>
    <row r="29882" spans="1:8" x14ac:dyDescent="0.55000000000000004">
      <c r="A29882">
        <v>0</v>
      </c>
      <c r="B29882">
        <v>0</v>
      </c>
      <c r="C29882">
        <v>1.9E-2</v>
      </c>
      <c r="D29882">
        <f t="shared" si="467"/>
        <v>0</v>
      </c>
      <c r="E29882">
        <f>+IF(AND($A29882=1,$D29882=1),1,0)</f>
        <v>0</v>
      </c>
      <c r="F29882">
        <f>+IF(AND($A29882=0,$D29882=0),1,0)</f>
        <v>1</v>
      </c>
      <c r="G29882">
        <f>+IF(AND($A29882=0,$D29882=1),1,0)</f>
        <v>0</v>
      </c>
      <c r="H29882">
        <f>+IF(AND($A29882=1,$D29882=0),1,0)</f>
        <v>0</v>
      </c>
    </row>
    <row r="29883" spans="1:8" x14ac:dyDescent="0.55000000000000004">
      <c r="A29883">
        <v>0</v>
      </c>
      <c r="B29883">
        <v>0</v>
      </c>
      <c r="C29883">
        <v>8.9999999999999993E-3</v>
      </c>
      <c r="D29883">
        <f t="shared" si="467"/>
        <v>0</v>
      </c>
      <c r="E29883">
        <f>+IF(AND($A29883=1,$D29883=1),1,0)</f>
        <v>0</v>
      </c>
      <c r="F29883">
        <f>+IF(AND($A29883=0,$D29883=0),1,0)</f>
        <v>1</v>
      </c>
      <c r="G29883">
        <f>+IF(AND($A29883=0,$D29883=1),1,0)</f>
        <v>0</v>
      </c>
      <c r="H29883">
        <f>+IF(AND($A29883=1,$D29883=0),1,0)</f>
        <v>0</v>
      </c>
    </row>
    <row r="29884" spans="1:8" x14ac:dyDescent="0.55000000000000004">
      <c r="A29884">
        <v>0</v>
      </c>
      <c r="B29884">
        <v>0</v>
      </c>
      <c r="C29884">
        <v>6.7000000000000004E-2</v>
      </c>
      <c r="D29884">
        <f t="shared" si="467"/>
        <v>0</v>
      </c>
      <c r="E29884">
        <f>+IF(AND($A29884=1,$D29884=1),1,0)</f>
        <v>0</v>
      </c>
      <c r="F29884">
        <f>+IF(AND($A29884=0,$D29884=0),1,0)</f>
        <v>1</v>
      </c>
      <c r="G29884">
        <f>+IF(AND($A29884=0,$D29884=1),1,0)</f>
        <v>0</v>
      </c>
      <c r="H29884">
        <f>+IF(AND($A29884=1,$D29884=0),1,0)</f>
        <v>0</v>
      </c>
    </row>
    <row r="29885" spans="1:8" x14ac:dyDescent="0.55000000000000004">
      <c r="A29885">
        <v>0</v>
      </c>
      <c r="B29885">
        <v>0</v>
      </c>
      <c r="C29885">
        <v>8.1000000000000003E-2</v>
      </c>
      <c r="D29885">
        <f t="shared" si="467"/>
        <v>1</v>
      </c>
      <c r="E29885">
        <f>+IF(AND($A29885=1,$D29885=1),1,0)</f>
        <v>0</v>
      </c>
      <c r="F29885">
        <f>+IF(AND($A29885=0,$D29885=0),1,0)</f>
        <v>0</v>
      </c>
      <c r="G29885">
        <f>+IF(AND($A29885=0,$D29885=1),1,0)</f>
        <v>1</v>
      </c>
      <c r="H29885">
        <f>+IF(AND($A29885=1,$D29885=0),1,0)</f>
        <v>0</v>
      </c>
    </row>
    <row r="29886" spans="1:8" x14ac:dyDescent="0.55000000000000004">
      <c r="A29886">
        <v>0</v>
      </c>
      <c r="B29886">
        <v>0</v>
      </c>
      <c r="C29886">
        <v>2.3E-2</v>
      </c>
      <c r="D29886">
        <f t="shared" si="467"/>
        <v>0</v>
      </c>
      <c r="E29886">
        <f>+IF(AND($A29886=1,$D29886=1),1,0)</f>
        <v>0</v>
      </c>
      <c r="F29886">
        <f>+IF(AND($A29886=0,$D29886=0),1,0)</f>
        <v>1</v>
      </c>
      <c r="G29886">
        <f>+IF(AND($A29886=0,$D29886=1),1,0)</f>
        <v>0</v>
      </c>
      <c r="H29886">
        <f>+IF(AND($A29886=1,$D29886=0),1,0)</f>
        <v>0</v>
      </c>
    </row>
    <row r="29887" spans="1:8" x14ac:dyDescent="0.55000000000000004">
      <c r="A29887">
        <v>0</v>
      </c>
      <c r="B29887">
        <v>0</v>
      </c>
      <c r="C29887">
        <v>8.4000000000000005E-2</v>
      </c>
      <c r="D29887">
        <f t="shared" si="467"/>
        <v>1</v>
      </c>
      <c r="E29887">
        <f>+IF(AND($A29887=1,$D29887=1),1,0)</f>
        <v>0</v>
      </c>
      <c r="F29887">
        <f>+IF(AND($A29887=0,$D29887=0),1,0)</f>
        <v>0</v>
      </c>
      <c r="G29887">
        <f>+IF(AND($A29887=0,$D29887=1),1,0)</f>
        <v>1</v>
      </c>
      <c r="H29887">
        <f>+IF(AND($A29887=1,$D29887=0),1,0)</f>
        <v>0</v>
      </c>
    </row>
    <row r="29888" spans="1:8" x14ac:dyDescent="0.55000000000000004">
      <c r="A29888">
        <v>0</v>
      </c>
      <c r="B29888">
        <v>0</v>
      </c>
      <c r="C29888">
        <v>1.7999999999999999E-2</v>
      </c>
      <c r="D29888">
        <f t="shared" si="467"/>
        <v>0</v>
      </c>
      <c r="E29888">
        <f>+IF(AND($A29888=1,$D29888=1),1,0)</f>
        <v>0</v>
      </c>
      <c r="F29888">
        <f>+IF(AND($A29888=0,$D29888=0),1,0)</f>
        <v>1</v>
      </c>
      <c r="G29888">
        <f>+IF(AND($A29888=0,$D29888=1),1,0)</f>
        <v>0</v>
      </c>
      <c r="H29888">
        <f>+IF(AND($A29888=1,$D29888=0),1,0)</f>
        <v>0</v>
      </c>
    </row>
    <row r="29889" spans="1:8" x14ac:dyDescent="0.55000000000000004">
      <c r="A29889">
        <v>0</v>
      </c>
      <c r="B29889">
        <v>0</v>
      </c>
      <c r="C29889">
        <v>2.1999999999999999E-2</v>
      </c>
      <c r="D29889">
        <f t="shared" si="467"/>
        <v>0</v>
      </c>
      <c r="E29889">
        <f>+IF(AND($A29889=1,$D29889=1),1,0)</f>
        <v>0</v>
      </c>
      <c r="F29889">
        <f>+IF(AND($A29889=0,$D29889=0),1,0)</f>
        <v>1</v>
      </c>
      <c r="G29889">
        <f>+IF(AND($A29889=0,$D29889=1),1,0)</f>
        <v>0</v>
      </c>
      <c r="H29889">
        <f>+IF(AND($A29889=1,$D29889=0),1,0)</f>
        <v>0</v>
      </c>
    </row>
    <row r="29890" spans="1:8" x14ac:dyDescent="0.55000000000000004">
      <c r="A29890">
        <v>0</v>
      </c>
      <c r="B29890">
        <v>0</v>
      </c>
      <c r="C29890">
        <v>1.2999999999999999E-2</v>
      </c>
      <c r="D29890">
        <f t="shared" si="467"/>
        <v>0</v>
      </c>
      <c r="E29890">
        <f>+IF(AND($A29890=1,$D29890=1),1,0)</f>
        <v>0</v>
      </c>
      <c r="F29890">
        <f>+IF(AND($A29890=0,$D29890=0),1,0)</f>
        <v>1</v>
      </c>
      <c r="G29890">
        <f>+IF(AND($A29890=0,$D29890=1),1,0)</f>
        <v>0</v>
      </c>
      <c r="H29890">
        <f>+IF(AND($A29890=1,$D29890=0),1,0)</f>
        <v>0</v>
      </c>
    </row>
    <row r="29891" spans="1:8" x14ac:dyDescent="0.55000000000000004">
      <c r="A29891">
        <v>0</v>
      </c>
      <c r="B29891">
        <v>0</v>
      </c>
      <c r="C29891">
        <v>1.2999999999999999E-2</v>
      </c>
      <c r="D29891">
        <f t="shared" si="467"/>
        <v>0</v>
      </c>
      <c r="E29891">
        <f>+IF(AND($A29891=1,$D29891=1),1,0)</f>
        <v>0</v>
      </c>
      <c r="F29891">
        <f>+IF(AND($A29891=0,$D29891=0),1,0)</f>
        <v>1</v>
      </c>
      <c r="G29891">
        <f>+IF(AND($A29891=0,$D29891=1),1,0)</f>
        <v>0</v>
      </c>
      <c r="H29891">
        <f>+IF(AND($A29891=1,$D29891=0),1,0)</f>
        <v>0</v>
      </c>
    </row>
    <row r="29892" spans="1:8" x14ac:dyDescent="0.55000000000000004">
      <c r="A29892">
        <v>0</v>
      </c>
      <c r="B29892">
        <v>0</v>
      </c>
      <c r="C29892">
        <v>6.6000000000000003E-2</v>
      </c>
      <c r="D29892">
        <f t="shared" si="467"/>
        <v>0</v>
      </c>
      <c r="E29892">
        <f>+IF(AND($A29892=1,$D29892=1),1,0)</f>
        <v>0</v>
      </c>
      <c r="F29892">
        <f>+IF(AND($A29892=0,$D29892=0),1,0)</f>
        <v>1</v>
      </c>
      <c r="G29892">
        <f>+IF(AND($A29892=0,$D29892=1),1,0)</f>
        <v>0</v>
      </c>
      <c r="H29892">
        <f>+IF(AND($A29892=1,$D29892=0),1,0)</f>
        <v>0</v>
      </c>
    </row>
    <row r="29893" spans="1:8" x14ac:dyDescent="0.55000000000000004">
      <c r="A29893">
        <v>0</v>
      </c>
      <c r="B29893">
        <v>0</v>
      </c>
      <c r="C29893">
        <v>0.115</v>
      </c>
      <c r="D29893">
        <f t="shared" si="467"/>
        <v>1</v>
      </c>
      <c r="E29893">
        <f>+IF(AND($A29893=1,$D29893=1),1,0)</f>
        <v>0</v>
      </c>
      <c r="F29893">
        <f>+IF(AND($A29893=0,$D29893=0),1,0)</f>
        <v>0</v>
      </c>
      <c r="G29893">
        <f>+IF(AND($A29893=0,$D29893=1),1,0)</f>
        <v>1</v>
      </c>
      <c r="H29893">
        <f>+IF(AND($A29893=1,$D29893=0),1,0)</f>
        <v>0</v>
      </c>
    </row>
    <row r="29894" spans="1:8" x14ac:dyDescent="0.55000000000000004">
      <c r="A29894">
        <v>0</v>
      </c>
      <c r="B29894">
        <v>0</v>
      </c>
      <c r="C29894">
        <v>1.4999999999999999E-2</v>
      </c>
      <c r="D29894">
        <f t="shared" si="467"/>
        <v>0</v>
      </c>
      <c r="E29894">
        <f>+IF(AND($A29894=1,$D29894=1),1,0)</f>
        <v>0</v>
      </c>
      <c r="F29894">
        <f>+IF(AND($A29894=0,$D29894=0),1,0)</f>
        <v>1</v>
      </c>
      <c r="G29894">
        <f>+IF(AND($A29894=0,$D29894=1),1,0)</f>
        <v>0</v>
      </c>
      <c r="H29894">
        <f>+IF(AND($A29894=1,$D29894=0),1,0)</f>
        <v>0</v>
      </c>
    </row>
    <row r="29895" spans="1:8" x14ac:dyDescent="0.55000000000000004">
      <c r="A29895">
        <v>0</v>
      </c>
      <c r="B29895">
        <v>0</v>
      </c>
      <c r="C29895">
        <v>5.0000000000000001E-3</v>
      </c>
      <c r="D29895">
        <f t="shared" si="467"/>
        <v>0</v>
      </c>
      <c r="E29895">
        <f>+IF(AND($A29895=1,$D29895=1),1,0)</f>
        <v>0</v>
      </c>
      <c r="F29895">
        <f>+IF(AND($A29895=0,$D29895=0),1,0)</f>
        <v>1</v>
      </c>
      <c r="G29895">
        <f>+IF(AND($A29895=0,$D29895=1),1,0)</f>
        <v>0</v>
      </c>
      <c r="H29895">
        <f>+IF(AND($A29895=1,$D29895=0),1,0)</f>
        <v>0</v>
      </c>
    </row>
    <row r="29896" spans="1:8" x14ac:dyDescent="0.55000000000000004">
      <c r="A29896">
        <v>0</v>
      </c>
      <c r="B29896">
        <v>0</v>
      </c>
      <c r="C29896">
        <v>4.8000000000000001E-2</v>
      </c>
      <c r="D29896">
        <f t="shared" si="467"/>
        <v>0</v>
      </c>
      <c r="E29896">
        <f>+IF(AND($A29896=1,$D29896=1),1,0)</f>
        <v>0</v>
      </c>
      <c r="F29896">
        <f>+IF(AND($A29896=0,$D29896=0),1,0)</f>
        <v>1</v>
      </c>
      <c r="G29896">
        <f>+IF(AND($A29896=0,$D29896=1),1,0)</f>
        <v>0</v>
      </c>
      <c r="H29896">
        <f>+IF(AND($A29896=1,$D29896=0),1,0)</f>
        <v>0</v>
      </c>
    </row>
    <row r="29897" spans="1:8" x14ac:dyDescent="0.55000000000000004">
      <c r="A29897">
        <v>0</v>
      </c>
      <c r="B29897">
        <v>0</v>
      </c>
      <c r="C29897">
        <v>5.0000000000000001E-3</v>
      </c>
      <c r="D29897">
        <f t="shared" si="467"/>
        <v>0</v>
      </c>
      <c r="E29897">
        <f>+IF(AND($A29897=1,$D29897=1),1,0)</f>
        <v>0</v>
      </c>
      <c r="F29897">
        <f>+IF(AND($A29897=0,$D29897=0),1,0)</f>
        <v>1</v>
      </c>
      <c r="G29897">
        <f>+IF(AND($A29897=0,$D29897=1),1,0)</f>
        <v>0</v>
      </c>
      <c r="H29897">
        <f>+IF(AND($A29897=1,$D29897=0),1,0)</f>
        <v>0</v>
      </c>
    </row>
    <row r="29898" spans="1:8" x14ac:dyDescent="0.55000000000000004">
      <c r="A29898">
        <v>0</v>
      </c>
      <c r="B29898">
        <v>0</v>
      </c>
      <c r="C29898">
        <v>1.2999999999999999E-2</v>
      </c>
      <c r="D29898">
        <f t="shared" si="467"/>
        <v>0</v>
      </c>
      <c r="E29898">
        <f>+IF(AND($A29898=1,$D29898=1),1,0)</f>
        <v>0</v>
      </c>
      <c r="F29898">
        <f>+IF(AND($A29898=0,$D29898=0),1,0)</f>
        <v>1</v>
      </c>
      <c r="G29898">
        <f>+IF(AND($A29898=0,$D29898=1),1,0)</f>
        <v>0</v>
      </c>
      <c r="H29898">
        <f>+IF(AND($A29898=1,$D29898=0),1,0)</f>
        <v>0</v>
      </c>
    </row>
    <row r="29899" spans="1:8" x14ac:dyDescent="0.55000000000000004">
      <c r="A29899">
        <v>0</v>
      </c>
      <c r="B29899">
        <v>0</v>
      </c>
      <c r="C29899">
        <v>0.23599999999999999</v>
      </c>
      <c r="D29899">
        <f t="shared" si="467"/>
        <v>1</v>
      </c>
      <c r="E29899">
        <f>+IF(AND($A29899=1,$D29899=1),1,0)</f>
        <v>0</v>
      </c>
      <c r="F29899">
        <f>+IF(AND($A29899=0,$D29899=0),1,0)</f>
        <v>0</v>
      </c>
      <c r="G29899">
        <f>+IF(AND($A29899=0,$D29899=1),1,0)</f>
        <v>1</v>
      </c>
      <c r="H29899">
        <f>+IF(AND($A29899=1,$D29899=0),1,0)</f>
        <v>0</v>
      </c>
    </row>
    <row r="29900" spans="1:8" x14ac:dyDescent="0.55000000000000004">
      <c r="A29900">
        <v>0</v>
      </c>
      <c r="B29900">
        <v>0</v>
      </c>
      <c r="C29900">
        <v>1.2999999999999999E-2</v>
      </c>
      <c r="D29900">
        <f t="shared" si="467"/>
        <v>0</v>
      </c>
      <c r="E29900">
        <f>+IF(AND($A29900=1,$D29900=1),1,0)</f>
        <v>0</v>
      </c>
      <c r="F29900">
        <f>+IF(AND($A29900=0,$D29900=0),1,0)</f>
        <v>1</v>
      </c>
      <c r="G29900">
        <f>+IF(AND($A29900=0,$D29900=1),1,0)</f>
        <v>0</v>
      </c>
      <c r="H29900">
        <f>+IF(AND($A29900=1,$D29900=0),1,0)</f>
        <v>0</v>
      </c>
    </row>
    <row r="29901" spans="1:8" x14ac:dyDescent="0.55000000000000004">
      <c r="A29901">
        <v>0</v>
      </c>
      <c r="B29901">
        <v>0</v>
      </c>
      <c r="C29901">
        <v>1.2E-2</v>
      </c>
      <c r="D29901">
        <f t="shared" si="467"/>
        <v>0</v>
      </c>
      <c r="E29901">
        <f>+IF(AND($A29901=1,$D29901=1),1,0)</f>
        <v>0</v>
      </c>
      <c r="F29901">
        <f>+IF(AND($A29901=0,$D29901=0),1,0)</f>
        <v>1</v>
      </c>
      <c r="G29901">
        <f>+IF(AND($A29901=0,$D29901=1),1,0)</f>
        <v>0</v>
      </c>
      <c r="H29901">
        <f>+IF(AND($A29901=1,$D29901=0),1,0)</f>
        <v>0</v>
      </c>
    </row>
    <row r="29902" spans="1:8" x14ac:dyDescent="0.55000000000000004">
      <c r="A29902">
        <v>0</v>
      </c>
      <c r="B29902">
        <v>0</v>
      </c>
      <c r="C29902">
        <v>1.4999999999999999E-2</v>
      </c>
      <c r="D29902">
        <f t="shared" si="467"/>
        <v>0</v>
      </c>
      <c r="E29902">
        <f>+IF(AND($A29902=1,$D29902=1),1,0)</f>
        <v>0</v>
      </c>
      <c r="F29902">
        <f>+IF(AND($A29902=0,$D29902=0),1,0)</f>
        <v>1</v>
      </c>
      <c r="G29902">
        <f>+IF(AND($A29902=0,$D29902=1),1,0)</f>
        <v>0</v>
      </c>
      <c r="H29902">
        <f>+IF(AND($A29902=1,$D29902=0),1,0)</f>
        <v>0</v>
      </c>
    </row>
    <row r="29903" spans="1:8" x14ac:dyDescent="0.55000000000000004">
      <c r="A29903">
        <v>0</v>
      </c>
      <c r="B29903">
        <v>0</v>
      </c>
      <c r="C29903">
        <v>3.5999999999999997E-2</v>
      </c>
      <c r="D29903">
        <f t="shared" si="467"/>
        <v>0</v>
      </c>
      <c r="E29903">
        <f>+IF(AND($A29903=1,$D29903=1),1,0)</f>
        <v>0</v>
      </c>
      <c r="F29903">
        <f>+IF(AND($A29903=0,$D29903=0),1,0)</f>
        <v>1</v>
      </c>
      <c r="G29903">
        <f>+IF(AND($A29903=0,$D29903=1),1,0)</f>
        <v>0</v>
      </c>
      <c r="H29903">
        <f>+IF(AND($A29903=1,$D29903=0),1,0)</f>
        <v>0</v>
      </c>
    </row>
    <row r="29904" spans="1:8" x14ac:dyDescent="0.55000000000000004">
      <c r="A29904">
        <v>0</v>
      </c>
      <c r="B29904">
        <v>0</v>
      </c>
      <c r="C29904">
        <v>1.0999999999999999E-2</v>
      </c>
      <c r="D29904">
        <f t="shared" si="467"/>
        <v>0</v>
      </c>
      <c r="E29904">
        <f>+IF(AND($A29904=1,$D29904=1),1,0)</f>
        <v>0</v>
      </c>
      <c r="F29904">
        <f>+IF(AND($A29904=0,$D29904=0),1,0)</f>
        <v>1</v>
      </c>
      <c r="G29904">
        <f>+IF(AND($A29904=0,$D29904=1),1,0)</f>
        <v>0</v>
      </c>
      <c r="H29904">
        <f>+IF(AND($A29904=1,$D29904=0),1,0)</f>
        <v>0</v>
      </c>
    </row>
    <row r="29905" spans="1:8" x14ac:dyDescent="0.55000000000000004">
      <c r="A29905">
        <v>0</v>
      </c>
      <c r="B29905">
        <v>0</v>
      </c>
      <c r="C29905">
        <v>1.6E-2</v>
      </c>
      <c r="D29905">
        <f t="shared" si="467"/>
        <v>0</v>
      </c>
      <c r="E29905">
        <f>+IF(AND($A29905=1,$D29905=1),1,0)</f>
        <v>0</v>
      </c>
      <c r="F29905">
        <f>+IF(AND($A29905=0,$D29905=0),1,0)</f>
        <v>1</v>
      </c>
      <c r="G29905">
        <f>+IF(AND($A29905=0,$D29905=1),1,0)</f>
        <v>0</v>
      </c>
      <c r="H29905">
        <f>+IF(AND($A29905=1,$D29905=0),1,0)</f>
        <v>0</v>
      </c>
    </row>
    <row r="29906" spans="1:8" x14ac:dyDescent="0.55000000000000004">
      <c r="A29906">
        <v>0</v>
      </c>
      <c r="B29906">
        <v>0</v>
      </c>
      <c r="C29906">
        <v>1.4999999999999999E-2</v>
      </c>
      <c r="D29906">
        <f t="shared" si="467"/>
        <v>0</v>
      </c>
      <c r="E29906">
        <f>+IF(AND($A29906=1,$D29906=1),1,0)</f>
        <v>0</v>
      </c>
      <c r="F29906">
        <f>+IF(AND($A29906=0,$D29906=0),1,0)</f>
        <v>1</v>
      </c>
      <c r="G29906">
        <f>+IF(AND($A29906=0,$D29906=1),1,0)</f>
        <v>0</v>
      </c>
      <c r="H29906">
        <f>+IF(AND($A29906=1,$D29906=0),1,0)</f>
        <v>0</v>
      </c>
    </row>
    <row r="29907" spans="1:8" x14ac:dyDescent="0.55000000000000004">
      <c r="A29907">
        <v>0</v>
      </c>
      <c r="B29907">
        <v>0</v>
      </c>
      <c r="C29907">
        <v>5.1999999999999998E-2</v>
      </c>
      <c r="D29907">
        <f t="shared" si="467"/>
        <v>0</v>
      </c>
      <c r="E29907">
        <f>+IF(AND($A29907=1,$D29907=1),1,0)</f>
        <v>0</v>
      </c>
      <c r="F29907">
        <f>+IF(AND($A29907=0,$D29907=0),1,0)</f>
        <v>1</v>
      </c>
      <c r="G29907">
        <f>+IF(AND($A29907=0,$D29907=1),1,0)</f>
        <v>0</v>
      </c>
      <c r="H29907">
        <f>+IF(AND($A29907=1,$D29907=0),1,0)</f>
        <v>0</v>
      </c>
    </row>
    <row r="29908" spans="1:8" x14ac:dyDescent="0.55000000000000004">
      <c r="A29908">
        <v>0</v>
      </c>
      <c r="B29908">
        <v>0</v>
      </c>
      <c r="C29908">
        <v>0.02</v>
      </c>
      <c r="D29908">
        <f t="shared" si="467"/>
        <v>0</v>
      </c>
      <c r="E29908">
        <f>+IF(AND($A29908=1,$D29908=1),1,0)</f>
        <v>0</v>
      </c>
      <c r="F29908">
        <f>+IF(AND($A29908=0,$D29908=0),1,0)</f>
        <v>1</v>
      </c>
      <c r="G29908">
        <f>+IF(AND($A29908=0,$D29908=1),1,0)</f>
        <v>0</v>
      </c>
      <c r="H29908">
        <f>+IF(AND($A29908=1,$D29908=0),1,0)</f>
        <v>0</v>
      </c>
    </row>
    <row r="29909" spans="1:8" x14ac:dyDescent="0.55000000000000004">
      <c r="A29909">
        <v>0</v>
      </c>
      <c r="B29909">
        <v>0</v>
      </c>
      <c r="C29909">
        <v>1.2E-2</v>
      </c>
      <c r="D29909">
        <f t="shared" si="467"/>
        <v>0</v>
      </c>
      <c r="E29909">
        <f>+IF(AND($A29909=1,$D29909=1),1,0)</f>
        <v>0</v>
      </c>
      <c r="F29909">
        <f>+IF(AND($A29909=0,$D29909=0),1,0)</f>
        <v>1</v>
      </c>
      <c r="G29909">
        <f>+IF(AND($A29909=0,$D29909=1),1,0)</f>
        <v>0</v>
      </c>
      <c r="H29909">
        <f>+IF(AND($A29909=1,$D29909=0),1,0)</f>
        <v>0</v>
      </c>
    </row>
    <row r="29910" spans="1:8" x14ac:dyDescent="0.55000000000000004">
      <c r="A29910">
        <v>0</v>
      </c>
      <c r="B29910">
        <v>0</v>
      </c>
      <c r="C29910">
        <v>2.9000000000000001E-2</v>
      </c>
      <c r="D29910">
        <f t="shared" si="467"/>
        <v>0</v>
      </c>
      <c r="E29910">
        <f>+IF(AND($A29910=1,$D29910=1),1,0)</f>
        <v>0</v>
      </c>
      <c r="F29910">
        <f>+IF(AND($A29910=0,$D29910=0),1,0)</f>
        <v>1</v>
      </c>
      <c r="G29910">
        <f>+IF(AND($A29910=0,$D29910=1),1,0)</f>
        <v>0</v>
      </c>
      <c r="H29910">
        <f>+IF(AND($A29910=1,$D29910=0),1,0)</f>
        <v>0</v>
      </c>
    </row>
    <row r="29911" spans="1:8" x14ac:dyDescent="0.55000000000000004">
      <c r="A29911">
        <v>0</v>
      </c>
      <c r="B29911">
        <v>0</v>
      </c>
      <c r="C29911">
        <v>7.0000000000000001E-3</v>
      </c>
      <c r="D29911">
        <f t="shared" si="467"/>
        <v>0</v>
      </c>
      <c r="E29911">
        <f>+IF(AND($A29911=1,$D29911=1),1,0)</f>
        <v>0</v>
      </c>
      <c r="F29911">
        <f>+IF(AND($A29911=0,$D29911=0),1,0)</f>
        <v>1</v>
      </c>
      <c r="G29911">
        <f>+IF(AND($A29911=0,$D29911=1),1,0)</f>
        <v>0</v>
      </c>
      <c r="H29911">
        <f>+IF(AND($A29911=1,$D29911=0),1,0)</f>
        <v>0</v>
      </c>
    </row>
    <row r="29912" spans="1:8" x14ac:dyDescent="0.55000000000000004">
      <c r="A29912">
        <v>0</v>
      </c>
      <c r="B29912">
        <v>0</v>
      </c>
      <c r="C29912">
        <v>0.10100000000000001</v>
      </c>
      <c r="D29912">
        <f t="shared" si="467"/>
        <v>1</v>
      </c>
      <c r="E29912">
        <f>+IF(AND($A29912=1,$D29912=1),1,0)</f>
        <v>0</v>
      </c>
      <c r="F29912">
        <f>+IF(AND($A29912=0,$D29912=0),1,0)</f>
        <v>0</v>
      </c>
      <c r="G29912">
        <f>+IF(AND($A29912=0,$D29912=1),1,0)</f>
        <v>1</v>
      </c>
      <c r="H29912">
        <f>+IF(AND($A29912=1,$D29912=0),1,0)</f>
        <v>0</v>
      </c>
    </row>
    <row r="29913" spans="1:8" x14ac:dyDescent="0.55000000000000004">
      <c r="A29913">
        <v>0</v>
      </c>
      <c r="B29913">
        <v>0</v>
      </c>
      <c r="C29913">
        <v>1.2999999999999999E-2</v>
      </c>
      <c r="D29913">
        <f t="shared" si="467"/>
        <v>0</v>
      </c>
      <c r="E29913">
        <f>+IF(AND($A29913=1,$D29913=1),1,0)</f>
        <v>0</v>
      </c>
      <c r="F29913">
        <f>+IF(AND($A29913=0,$D29913=0),1,0)</f>
        <v>1</v>
      </c>
      <c r="G29913">
        <f>+IF(AND($A29913=0,$D29913=1),1,0)</f>
        <v>0</v>
      </c>
      <c r="H29913">
        <f>+IF(AND($A29913=1,$D29913=0),1,0)</f>
        <v>0</v>
      </c>
    </row>
    <row r="29914" spans="1:8" x14ac:dyDescent="0.55000000000000004">
      <c r="A29914">
        <v>0</v>
      </c>
      <c r="B29914">
        <v>0</v>
      </c>
      <c r="C29914">
        <v>4.5999999999999999E-2</v>
      </c>
      <c r="D29914">
        <f t="shared" si="467"/>
        <v>0</v>
      </c>
      <c r="E29914">
        <f>+IF(AND($A29914=1,$D29914=1),1,0)</f>
        <v>0</v>
      </c>
      <c r="F29914">
        <f>+IF(AND($A29914=0,$D29914=0),1,0)</f>
        <v>1</v>
      </c>
      <c r="G29914">
        <f>+IF(AND($A29914=0,$D29914=1),1,0)</f>
        <v>0</v>
      </c>
      <c r="H29914">
        <f>+IF(AND($A29914=1,$D29914=0),1,0)</f>
        <v>0</v>
      </c>
    </row>
    <row r="29915" spans="1:8" x14ac:dyDescent="0.55000000000000004">
      <c r="A29915">
        <v>0</v>
      </c>
      <c r="B29915">
        <v>0</v>
      </c>
      <c r="C29915">
        <v>3.6999999999999998E-2</v>
      </c>
      <c r="D29915">
        <f t="shared" si="467"/>
        <v>0</v>
      </c>
      <c r="E29915">
        <f>+IF(AND($A29915=1,$D29915=1),1,0)</f>
        <v>0</v>
      </c>
      <c r="F29915">
        <f>+IF(AND($A29915=0,$D29915=0),1,0)</f>
        <v>1</v>
      </c>
      <c r="G29915">
        <f>+IF(AND($A29915=0,$D29915=1),1,0)</f>
        <v>0</v>
      </c>
      <c r="H29915">
        <f>+IF(AND($A29915=1,$D29915=0),1,0)</f>
        <v>0</v>
      </c>
    </row>
    <row r="29916" spans="1:8" x14ac:dyDescent="0.55000000000000004">
      <c r="A29916">
        <v>0</v>
      </c>
      <c r="B29916">
        <v>0</v>
      </c>
      <c r="C29916">
        <v>3.7999999999999999E-2</v>
      </c>
      <c r="D29916">
        <f t="shared" si="467"/>
        <v>0</v>
      </c>
      <c r="E29916">
        <f>+IF(AND($A29916=1,$D29916=1),1,0)</f>
        <v>0</v>
      </c>
      <c r="F29916">
        <f>+IF(AND($A29916=0,$D29916=0),1,0)</f>
        <v>1</v>
      </c>
      <c r="G29916">
        <f>+IF(AND($A29916=0,$D29916=1),1,0)</f>
        <v>0</v>
      </c>
      <c r="H29916">
        <f>+IF(AND($A29916=1,$D29916=0),1,0)</f>
        <v>0</v>
      </c>
    </row>
    <row r="29917" spans="1:8" x14ac:dyDescent="0.55000000000000004">
      <c r="A29917">
        <v>0</v>
      </c>
      <c r="B29917">
        <v>0</v>
      </c>
      <c r="C29917">
        <v>0.49199999999999999</v>
      </c>
      <c r="D29917">
        <f t="shared" si="467"/>
        <v>1</v>
      </c>
      <c r="E29917">
        <f>+IF(AND($A29917=1,$D29917=1),1,0)</f>
        <v>0</v>
      </c>
      <c r="F29917">
        <f>+IF(AND($A29917=0,$D29917=0),1,0)</f>
        <v>0</v>
      </c>
      <c r="G29917">
        <f>+IF(AND($A29917=0,$D29917=1),1,0)</f>
        <v>1</v>
      </c>
      <c r="H29917">
        <f>+IF(AND($A29917=1,$D29917=0),1,0)</f>
        <v>0</v>
      </c>
    </row>
    <row r="29918" spans="1:8" x14ac:dyDescent="0.55000000000000004">
      <c r="A29918">
        <v>0</v>
      </c>
      <c r="B29918">
        <v>0</v>
      </c>
      <c r="C29918">
        <v>0.29599999999999999</v>
      </c>
      <c r="D29918">
        <f t="shared" si="467"/>
        <v>1</v>
      </c>
      <c r="E29918">
        <f>+IF(AND($A29918=1,$D29918=1),1,0)</f>
        <v>0</v>
      </c>
      <c r="F29918">
        <f>+IF(AND($A29918=0,$D29918=0),1,0)</f>
        <v>0</v>
      </c>
      <c r="G29918">
        <f>+IF(AND($A29918=0,$D29918=1),1,0)</f>
        <v>1</v>
      </c>
      <c r="H29918">
        <f>+IF(AND($A29918=1,$D29918=0),1,0)</f>
        <v>0</v>
      </c>
    </row>
    <row r="29919" spans="1:8" x14ac:dyDescent="0.55000000000000004">
      <c r="A29919">
        <v>0</v>
      </c>
      <c r="B29919">
        <v>0</v>
      </c>
      <c r="C29919">
        <v>2.1000000000000001E-2</v>
      </c>
      <c r="D29919">
        <f t="shared" si="467"/>
        <v>0</v>
      </c>
      <c r="E29919">
        <f>+IF(AND($A29919=1,$D29919=1),1,0)</f>
        <v>0</v>
      </c>
      <c r="F29919">
        <f>+IF(AND($A29919=0,$D29919=0),1,0)</f>
        <v>1</v>
      </c>
      <c r="G29919">
        <f>+IF(AND($A29919=0,$D29919=1),1,0)</f>
        <v>0</v>
      </c>
      <c r="H29919">
        <f>+IF(AND($A29919=1,$D29919=0),1,0)</f>
        <v>0</v>
      </c>
    </row>
    <row r="29920" spans="1:8" x14ac:dyDescent="0.55000000000000004">
      <c r="A29920">
        <v>0</v>
      </c>
      <c r="B29920">
        <v>0</v>
      </c>
      <c r="C29920">
        <v>1.6E-2</v>
      </c>
      <c r="D29920">
        <f t="shared" si="467"/>
        <v>0</v>
      </c>
      <c r="E29920">
        <f>+IF(AND($A29920=1,$D29920=1),1,0)</f>
        <v>0</v>
      </c>
      <c r="F29920">
        <f>+IF(AND($A29920=0,$D29920=0),1,0)</f>
        <v>1</v>
      </c>
      <c r="G29920">
        <f>+IF(AND($A29920=0,$D29920=1),1,0)</f>
        <v>0</v>
      </c>
      <c r="H29920">
        <f>+IF(AND($A29920=1,$D29920=0),1,0)</f>
        <v>0</v>
      </c>
    </row>
    <row r="29921" spans="1:8" x14ac:dyDescent="0.55000000000000004">
      <c r="A29921">
        <v>0</v>
      </c>
      <c r="B29921">
        <v>0</v>
      </c>
      <c r="C29921">
        <v>1.2999999999999999E-2</v>
      </c>
      <c r="D29921">
        <f t="shared" si="467"/>
        <v>0</v>
      </c>
      <c r="E29921">
        <f>+IF(AND($A29921=1,$D29921=1),1,0)</f>
        <v>0</v>
      </c>
      <c r="F29921">
        <f>+IF(AND($A29921=0,$D29921=0),1,0)</f>
        <v>1</v>
      </c>
      <c r="G29921">
        <f>+IF(AND($A29921=0,$D29921=1),1,0)</f>
        <v>0</v>
      </c>
      <c r="H29921">
        <f>+IF(AND($A29921=1,$D29921=0),1,0)</f>
        <v>0</v>
      </c>
    </row>
    <row r="29922" spans="1:8" x14ac:dyDescent="0.55000000000000004">
      <c r="A29922">
        <v>0</v>
      </c>
      <c r="B29922">
        <v>0</v>
      </c>
      <c r="C29922">
        <v>1.7000000000000001E-2</v>
      </c>
      <c r="D29922">
        <f t="shared" si="467"/>
        <v>0</v>
      </c>
      <c r="E29922">
        <f>+IF(AND($A29922=1,$D29922=1),1,0)</f>
        <v>0</v>
      </c>
      <c r="F29922">
        <f>+IF(AND($A29922=0,$D29922=0),1,0)</f>
        <v>1</v>
      </c>
      <c r="G29922">
        <f>+IF(AND($A29922=0,$D29922=1),1,0)</f>
        <v>0</v>
      </c>
      <c r="H29922">
        <f>+IF(AND($A29922=1,$D29922=0),1,0)</f>
        <v>0</v>
      </c>
    </row>
    <row r="29923" spans="1:8" x14ac:dyDescent="0.55000000000000004">
      <c r="A29923">
        <v>0</v>
      </c>
      <c r="B29923">
        <v>0</v>
      </c>
      <c r="C29923">
        <v>1.0999999999999999E-2</v>
      </c>
      <c r="D29923">
        <f t="shared" si="467"/>
        <v>0</v>
      </c>
      <c r="E29923">
        <f>+IF(AND($A29923=1,$D29923=1),1,0)</f>
        <v>0</v>
      </c>
      <c r="F29923">
        <f>+IF(AND($A29923=0,$D29923=0),1,0)</f>
        <v>1</v>
      </c>
      <c r="G29923">
        <f>+IF(AND($A29923=0,$D29923=1),1,0)</f>
        <v>0</v>
      </c>
      <c r="H29923">
        <f>+IF(AND($A29923=1,$D29923=0),1,0)</f>
        <v>0</v>
      </c>
    </row>
    <row r="29924" spans="1:8" x14ac:dyDescent="0.55000000000000004">
      <c r="A29924">
        <v>0</v>
      </c>
      <c r="B29924">
        <v>0</v>
      </c>
      <c r="C29924">
        <v>8.0000000000000002E-3</v>
      </c>
      <c r="D29924">
        <f t="shared" si="467"/>
        <v>0</v>
      </c>
      <c r="E29924">
        <f>+IF(AND($A29924=1,$D29924=1),1,0)</f>
        <v>0</v>
      </c>
      <c r="F29924">
        <f>+IF(AND($A29924=0,$D29924=0),1,0)</f>
        <v>1</v>
      </c>
      <c r="G29924">
        <f>+IF(AND($A29924=0,$D29924=1),1,0)</f>
        <v>0</v>
      </c>
      <c r="H29924">
        <f>+IF(AND($A29924=1,$D29924=0),1,0)</f>
        <v>0</v>
      </c>
    </row>
    <row r="29925" spans="1:8" x14ac:dyDescent="0.55000000000000004">
      <c r="A29925">
        <v>0</v>
      </c>
      <c r="B29925">
        <v>0</v>
      </c>
      <c r="C29925">
        <v>1.0999999999999999E-2</v>
      </c>
      <c r="D29925">
        <f t="shared" si="467"/>
        <v>0</v>
      </c>
      <c r="E29925">
        <f>+IF(AND($A29925=1,$D29925=1),1,0)</f>
        <v>0</v>
      </c>
      <c r="F29925">
        <f>+IF(AND($A29925=0,$D29925=0),1,0)</f>
        <v>1</v>
      </c>
      <c r="G29925">
        <f>+IF(AND($A29925=0,$D29925=1),1,0)</f>
        <v>0</v>
      </c>
      <c r="H29925">
        <f>+IF(AND($A29925=1,$D29925=0),1,0)</f>
        <v>0</v>
      </c>
    </row>
    <row r="29926" spans="1:8" x14ac:dyDescent="0.55000000000000004">
      <c r="A29926">
        <v>1</v>
      </c>
      <c r="B29926">
        <v>0</v>
      </c>
      <c r="C29926">
        <v>0.36599999999999999</v>
      </c>
      <c r="D29926">
        <f t="shared" si="467"/>
        <v>1</v>
      </c>
      <c r="E29926">
        <f>+IF(AND($A29926=1,$D29926=1),1,0)</f>
        <v>1</v>
      </c>
      <c r="F29926">
        <f>+IF(AND($A29926=0,$D29926=0),1,0)</f>
        <v>0</v>
      </c>
      <c r="G29926">
        <f>+IF(AND($A29926=0,$D29926=1),1,0)</f>
        <v>0</v>
      </c>
      <c r="H29926">
        <f>+IF(AND($A29926=1,$D29926=0),1,0)</f>
        <v>0</v>
      </c>
    </row>
    <row r="29927" spans="1:8" x14ac:dyDescent="0.55000000000000004">
      <c r="A29927">
        <v>0</v>
      </c>
      <c r="B29927">
        <v>0</v>
      </c>
      <c r="C29927">
        <v>1.2E-2</v>
      </c>
      <c r="D29927">
        <f t="shared" si="467"/>
        <v>0</v>
      </c>
      <c r="E29927">
        <f>+IF(AND($A29927=1,$D29927=1),1,0)</f>
        <v>0</v>
      </c>
      <c r="F29927">
        <f>+IF(AND($A29927=0,$D29927=0),1,0)</f>
        <v>1</v>
      </c>
      <c r="G29927">
        <f>+IF(AND($A29927=0,$D29927=1),1,0)</f>
        <v>0</v>
      </c>
      <c r="H29927">
        <f>+IF(AND($A29927=1,$D29927=0),1,0)</f>
        <v>0</v>
      </c>
    </row>
    <row r="29928" spans="1:8" x14ac:dyDescent="0.55000000000000004">
      <c r="A29928">
        <v>0</v>
      </c>
      <c r="B29928">
        <v>0</v>
      </c>
      <c r="C29928">
        <v>0.05</v>
      </c>
      <c r="D29928">
        <f t="shared" si="467"/>
        <v>0</v>
      </c>
      <c r="E29928">
        <f>+IF(AND($A29928=1,$D29928=1),1,0)</f>
        <v>0</v>
      </c>
      <c r="F29928">
        <f>+IF(AND($A29928=0,$D29928=0),1,0)</f>
        <v>1</v>
      </c>
      <c r="G29928">
        <f>+IF(AND($A29928=0,$D29928=1),1,0)</f>
        <v>0</v>
      </c>
      <c r="H29928">
        <f>+IF(AND($A29928=1,$D29928=0),1,0)</f>
        <v>0</v>
      </c>
    </row>
    <row r="29929" spans="1:8" x14ac:dyDescent="0.55000000000000004">
      <c r="A29929">
        <v>0</v>
      </c>
      <c r="B29929">
        <v>0</v>
      </c>
      <c r="C29929">
        <v>7.4999999999999997E-2</v>
      </c>
      <c r="D29929">
        <f t="shared" si="467"/>
        <v>0</v>
      </c>
      <c r="E29929">
        <f>+IF(AND($A29929=1,$D29929=1),1,0)</f>
        <v>0</v>
      </c>
      <c r="F29929">
        <f>+IF(AND($A29929=0,$D29929=0),1,0)</f>
        <v>1</v>
      </c>
      <c r="G29929">
        <f>+IF(AND($A29929=0,$D29929=1),1,0)</f>
        <v>0</v>
      </c>
      <c r="H29929">
        <f>+IF(AND($A29929=1,$D29929=0),1,0)</f>
        <v>0</v>
      </c>
    </row>
    <row r="29930" spans="1:8" x14ac:dyDescent="0.55000000000000004">
      <c r="A29930">
        <v>0</v>
      </c>
      <c r="B29930">
        <v>0</v>
      </c>
      <c r="C29930">
        <v>7.6999999999999999E-2</v>
      </c>
      <c r="D29930">
        <f t="shared" ref="D29930:D29993" si="468">+IF(C29930&gt;$K$2,1,0)</f>
        <v>0</v>
      </c>
      <c r="E29930">
        <f>+IF(AND($A29930=1,$D29930=1),1,0)</f>
        <v>0</v>
      </c>
      <c r="F29930">
        <f>+IF(AND($A29930=0,$D29930=0),1,0)</f>
        <v>1</v>
      </c>
      <c r="G29930">
        <f>+IF(AND($A29930=0,$D29930=1),1,0)</f>
        <v>0</v>
      </c>
      <c r="H29930">
        <f>+IF(AND($A29930=1,$D29930=0),1,0)</f>
        <v>0</v>
      </c>
    </row>
    <row r="29931" spans="1:8" x14ac:dyDescent="0.55000000000000004">
      <c r="A29931">
        <v>0</v>
      </c>
      <c r="B29931">
        <v>0</v>
      </c>
      <c r="C29931">
        <v>5.0000000000000001E-3</v>
      </c>
      <c r="D29931">
        <f t="shared" si="468"/>
        <v>0</v>
      </c>
      <c r="E29931">
        <f>+IF(AND($A29931=1,$D29931=1),1,0)</f>
        <v>0</v>
      </c>
      <c r="F29931">
        <f>+IF(AND($A29931=0,$D29931=0),1,0)</f>
        <v>1</v>
      </c>
      <c r="G29931">
        <f>+IF(AND($A29931=0,$D29931=1),1,0)</f>
        <v>0</v>
      </c>
      <c r="H29931">
        <f>+IF(AND($A29931=1,$D29931=0),1,0)</f>
        <v>0</v>
      </c>
    </row>
    <row r="29932" spans="1:8" x14ac:dyDescent="0.55000000000000004">
      <c r="A29932">
        <v>0</v>
      </c>
      <c r="B29932">
        <v>0</v>
      </c>
      <c r="C29932">
        <v>5.8000000000000003E-2</v>
      </c>
      <c r="D29932">
        <f t="shared" si="468"/>
        <v>0</v>
      </c>
      <c r="E29932">
        <f>+IF(AND($A29932=1,$D29932=1),1,0)</f>
        <v>0</v>
      </c>
      <c r="F29932">
        <f>+IF(AND($A29932=0,$D29932=0),1,0)</f>
        <v>1</v>
      </c>
      <c r="G29932">
        <f>+IF(AND($A29932=0,$D29932=1),1,0)</f>
        <v>0</v>
      </c>
      <c r="H29932">
        <f>+IF(AND($A29932=1,$D29932=0),1,0)</f>
        <v>0</v>
      </c>
    </row>
    <row r="29933" spans="1:8" x14ac:dyDescent="0.55000000000000004">
      <c r="A29933">
        <v>0</v>
      </c>
      <c r="B29933">
        <v>0</v>
      </c>
      <c r="C29933">
        <v>0.214</v>
      </c>
      <c r="D29933">
        <f t="shared" si="468"/>
        <v>1</v>
      </c>
      <c r="E29933">
        <f>+IF(AND($A29933=1,$D29933=1),1,0)</f>
        <v>0</v>
      </c>
      <c r="F29933">
        <f>+IF(AND($A29933=0,$D29933=0),1,0)</f>
        <v>0</v>
      </c>
      <c r="G29933">
        <f>+IF(AND($A29933=0,$D29933=1),1,0)</f>
        <v>1</v>
      </c>
      <c r="H29933">
        <f>+IF(AND($A29933=1,$D29933=0),1,0)</f>
        <v>0</v>
      </c>
    </row>
    <row r="29934" spans="1:8" x14ac:dyDescent="0.55000000000000004">
      <c r="A29934">
        <v>0</v>
      </c>
      <c r="B29934">
        <v>0</v>
      </c>
      <c r="C29934">
        <v>1.4E-2</v>
      </c>
      <c r="D29934">
        <f t="shared" si="468"/>
        <v>0</v>
      </c>
      <c r="E29934">
        <f>+IF(AND($A29934=1,$D29934=1),1,0)</f>
        <v>0</v>
      </c>
      <c r="F29934">
        <f>+IF(AND($A29934=0,$D29934=0),1,0)</f>
        <v>1</v>
      </c>
      <c r="G29934">
        <f>+IF(AND($A29934=0,$D29934=1),1,0)</f>
        <v>0</v>
      </c>
      <c r="H29934">
        <f>+IF(AND($A29934=1,$D29934=0),1,0)</f>
        <v>0</v>
      </c>
    </row>
    <row r="29935" spans="1:8" x14ac:dyDescent="0.55000000000000004">
      <c r="A29935">
        <v>0</v>
      </c>
      <c r="B29935">
        <v>0</v>
      </c>
      <c r="C29935">
        <v>1.2999999999999999E-2</v>
      </c>
      <c r="D29935">
        <f t="shared" si="468"/>
        <v>0</v>
      </c>
      <c r="E29935">
        <f>+IF(AND($A29935=1,$D29935=1),1,0)</f>
        <v>0</v>
      </c>
      <c r="F29935">
        <f>+IF(AND($A29935=0,$D29935=0),1,0)</f>
        <v>1</v>
      </c>
      <c r="G29935">
        <f>+IF(AND($A29935=0,$D29935=1),1,0)</f>
        <v>0</v>
      </c>
      <c r="H29935">
        <f>+IF(AND($A29935=1,$D29935=0),1,0)</f>
        <v>0</v>
      </c>
    </row>
    <row r="29936" spans="1:8" x14ac:dyDescent="0.55000000000000004">
      <c r="A29936">
        <v>0</v>
      </c>
      <c r="B29936">
        <v>0</v>
      </c>
      <c r="C29936">
        <v>3.9E-2</v>
      </c>
      <c r="D29936">
        <f t="shared" si="468"/>
        <v>0</v>
      </c>
      <c r="E29936">
        <f>+IF(AND($A29936=1,$D29936=1),1,0)</f>
        <v>0</v>
      </c>
      <c r="F29936">
        <f>+IF(AND($A29936=0,$D29936=0),1,0)</f>
        <v>1</v>
      </c>
      <c r="G29936">
        <f>+IF(AND($A29936=0,$D29936=1),1,0)</f>
        <v>0</v>
      </c>
      <c r="H29936">
        <f>+IF(AND($A29936=1,$D29936=0),1,0)</f>
        <v>0</v>
      </c>
    </row>
    <row r="29937" spans="1:8" x14ac:dyDescent="0.55000000000000004">
      <c r="A29937">
        <v>0</v>
      </c>
      <c r="B29937">
        <v>0</v>
      </c>
      <c r="C29937">
        <v>0.17</v>
      </c>
      <c r="D29937">
        <f t="shared" si="468"/>
        <v>1</v>
      </c>
      <c r="E29937">
        <f>+IF(AND($A29937=1,$D29937=1),1,0)</f>
        <v>0</v>
      </c>
      <c r="F29937">
        <f>+IF(AND($A29937=0,$D29937=0),1,0)</f>
        <v>0</v>
      </c>
      <c r="G29937">
        <f>+IF(AND($A29937=0,$D29937=1),1,0)</f>
        <v>1</v>
      </c>
      <c r="H29937">
        <f>+IF(AND($A29937=1,$D29937=0),1,0)</f>
        <v>0</v>
      </c>
    </row>
    <row r="29938" spans="1:8" x14ac:dyDescent="0.55000000000000004">
      <c r="A29938">
        <v>0</v>
      </c>
      <c r="B29938">
        <v>0</v>
      </c>
      <c r="C29938">
        <v>7.0000000000000001E-3</v>
      </c>
      <c r="D29938">
        <f t="shared" si="468"/>
        <v>0</v>
      </c>
      <c r="E29938">
        <f>+IF(AND($A29938=1,$D29938=1),1,0)</f>
        <v>0</v>
      </c>
      <c r="F29938">
        <f>+IF(AND($A29938=0,$D29938=0),1,0)</f>
        <v>1</v>
      </c>
      <c r="G29938">
        <f>+IF(AND($A29938=0,$D29938=1),1,0)</f>
        <v>0</v>
      </c>
      <c r="H29938">
        <f>+IF(AND($A29938=1,$D29938=0),1,0)</f>
        <v>0</v>
      </c>
    </row>
    <row r="29939" spans="1:8" x14ac:dyDescent="0.55000000000000004">
      <c r="A29939">
        <v>0</v>
      </c>
      <c r="B29939">
        <v>0</v>
      </c>
      <c r="C29939">
        <v>0.13200000000000001</v>
      </c>
      <c r="D29939">
        <f t="shared" si="468"/>
        <v>1</v>
      </c>
      <c r="E29939">
        <f>+IF(AND($A29939=1,$D29939=1),1,0)</f>
        <v>0</v>
      </c>
      <c r="F29939">
        <f>+IF(AND($A29939=0,$D29939=0),1,0)</f>
        <v>0</v>
      </c>
      <c r="G29939">
        <f>+IF(AND($A29939=0,$D29939=1),1,0)</f>
        <v>1</v>
      </c>
      <c r="H29939">
        <f>+IF(AND($A29939=1,$D29939=0),1,0)</f>
        <v>0</v>
      </c>
    </row>
    <row r="29940" spans="1:8" x14ac:dyDescent="0.55000000000000004">
      <c r="A29940">
        <v>0</v>
      </c>
      <c r="B29940">
        <v>0</v>
      </c>
      <c r="C29940">
        <v>8.0000000000000002E-3</v>
      </c>
      <c r="D29940">
        <f t="shared" si="468"/>
        <v>0</v>
      </c>
      <c r="E29940">
        <f>+IF(AND($A29940=1,$D29940=1),1,0)</f>
        <v>0</v>
      </c>
      <c r="F29940">
        <f>+IF(AND($A29940=0,$D29940=0),1,0)</f>
        <v>1</v>
      </c>
      <c r="G29940">
        <f>+IF(AND($A29940=0,$D29940=1),1,0)</f>
        <v>0</v>
      </c>
      <c r="H29940">
        <f>+IF(AND($A29940=1,$D29940=0),1,0)</f>
        <v>0</v>
      </c>
    </row>
    <row r="29941" spans="1:8" x14ac:dyDescent="0.55000000000000004">
      <c r="A29941">
        <v>0</v>
      </c>
      <c r="B29941">
        <v>0</v>
      </c>
      <c r="C29941">
        <v>0.25900000000000001</v>
      </c>
      <c r="D29941">
        <f t="shared" si="468"/>
        <v>1</v>
      </c>
      <c r="E29941">
        <f>+IF(AND($A29941=1,$D29941=1),1,0)</f>
        <v>0</v>
      </c>
      <c r="F29941">
        <f>+IF(AND($A29941=0,$D29941=0),1,0)</f>
        <v>0</v>
      </c>
      <c r="G29941">
        <f>+IF(AND($A29941=0,$D29941=1),1,0)</f>
        <v>1</v>
      </c>
      <c r="H29941">
        <f>+IF(AND($A29941=1,$D29941=0),1,0)</f>
        <v>0</v>
      </c>
    </row>
    <row r="29942" spans="1:8" x14ac:dyDescent="0.55000000000000004">
      <c r="A29942">
        <v>0</v>
      </c>
      <c r="B29942">
        <v>0</v>
      </c>
      <c r="C29942">
        <v>0.1</v>
      </c>
      <c r="D29942">
        <f t="shared" si="468"/>
        <v>1</v>
      </c>
      <c r="E29942">
        <f>+IF(AND($A29942=1,$D29942=1),1,0)</f>
        <v>0</v>
      </c>
      <c r="F29942">
        <f>+IF(AND($A29942=0,$D29942=0),1,0)</f>
        <v>0</v>
      </c>
      <c r="G29942">
        <f>+IF(AND($A29942=0,$D29942=1),1,0)</f>
        <v>1</v>
      </c>
      <c r="H29942">
        <f>+IF(AND($A29942=1,$D29942=0),1,0)</f>
        <v>0</v>
      </c>
    </row>
    <row r="29943" spans="1:8" x14ac:dyDescent="0.55000000000000004">
      <c r="A29943">
        <v>0</v>
      </c>
      <c r="B29943">
        <v>0</v>
      </c>
      <c r="C29943">
        <v>1.7000000000000001E-2</v>
      </c>
      <c r="D29943">
        <f t="shared" si="468"/>
        <v>0</v>
      </c>
      <c r="E29943">
        <f>+IF(AND($A29943=1,$D29943=1),1,0)</f>
        <v>0</v>
      </c>
      <c r="F29943">
        <f>+IF(AND($A29943=0,$D29943=0),1,0)</f>
        <v>1</v>
      </c>
      <c r="G29943">
        <f>+IF(AND($A29943=0,$D29943=1),1,0)</f>
        <v>0</v>
      </c>
      <c r="H29943">
        <f>+IF(AND($A29943=1,$D29943=0),1,0)</f>
        <v>0</v>
      </c>
    </row>
    <row r="29944" spans="1:8" x14ac:dyDescent="0.55000000000000004">
      <c r="A29944">
        <v>0</v>
      </c>
      <c r="B29944">
        <v>0</v>
      </c>
      <c r="C29944">
        <v>1.9E-2</v>
      </c>
      <c r="D29944">
        <f t="shared" si="468"/>
        <v>0</v>
      </c>
      <c r="E29944">
        <f>+IF(AND($A29944=1,$D29944=1),1,0)</f>
        <v>0</v>
      </c>
      <c r="F29944">
        <f>+IF(AND($A29944=0,$D29944=0),1,0)</f>
        <v>1</v>
      </c>
      <c r="G29944">
        <f>+IF(AND($A29944=0,$D29944=1),1,0)</f>
        <v>0</v>
      </c>
      <c r="H29944">
        <f>+IF(AND($A29944=1,$D29944=0),1,0)</f>
        <v>0</v>
      </c>
    </row>
    <row r="29945" spans="1:8" x14ac:dyDescent="0.55000000000000004">
      <c r="A29945">
        <v>0</v>
      </c>
      <c r="B29945">
        <v>0</v>
      </c>
      <c r="C29945">
        <v>1.7000000000000001E-2</v>
      </c>
      <c r="D29945">
        <f t="shared" si="468"/>
        <v>0</v>
      </c>
      <c r="E29945">
        <f>+IF(AND($A29945=1,$D29945=1),1,0)</f>
        <v>0</v>
      </c>
      <c r="F29945">
        <f>+IF(AND($A29945=0,$D29945=0),1,0)</f>
        <v>1</v>
      </c>
      <c r="G29945">
        <f>+IF(AND($A29945=0,$D29945=1),1,0)</f>
        <v>0</v>
      </c>
      <c r="H29945">
        <f>+IF(AND($A29945=1,$D29945=0),1,0)</f>
        <v>0</v>
      </c>
    </row>
    <row r="29946" spans="1:8" x14ac:dyDescent="0.55000000000000004">
      <c r="A29946">
        <v>0</v>
      </c>
      <c r="B29946">
        <v>0</v>
      </c>
      <c r="C29946">
        <v>2.5999999999999999E-2</v>
      </c>
      <c r="D29946">
        <f t="shared" si="468"/>
        <v>0</v>
      </c>
      <c r="E29946">
        <f>+IF(AND($A29946=1,$D29946=1),1,0)</f>
        <v>0</v>
      </c>
      <c r="F29946">
        <f>+IF(AND($A29946=0,$D29946=0),1,0)</f>
        <v>1</v>
      </c>
      <c r="G29946">
        <f>+IF(AND($A29946=0,$D29946=1),1,0)</f>
        <v>0</v>
      </c>
      <c r="H29946">
        <f>+IF(AND($A29946=1,$D29946=0),1,0)</f>
        <v>0</v>
      </c>
    </row>
    <row r="29947" spans="1:8" x14ac:dyDescent="0.55000000000000004">
      <c r="A29947">
        <v>0</v>
      </c>
      <c r="B29947">
        <v>0</v>
      </c>
      <c r="C29947">
        <v>1.6E-2</v>
      </c>
      <c r="D29947">
        <f t="shared" si="468"/>
        <v>0</v>
      </c>
      <c r="E29947">
        <f>+IF(AND($A29947=1,$D29947=1),1,0)</f>
        <v>0</v>
      </c>
      <c r="F29947">
        <f>+IF(AND($A29947=0,$D29947=0),1,0)</f>
        <v>1</v>
      </c>
      <c r="G29947">
        <f>+IF(AND($A29947=0,$D29947=1),1,0)</f>
        <v>0</v>
      </c>
      <c r="H29947">
        <f>+IF(AND($A29947=1,$D29947=0),1,0)</f>
        <v>0</v>
      </c>
    </row>
    <row r="29948" spans="1:8" x14ac:dyDescent="0.55000000000000004">
      <c r="A29948">
        <v>0</v>
      </c>
      <c r="B29948">
        <v>0</v>
      </c>
      <c r="C29948">
        <v>5.0000000000000001E-3</v>
      </c>
      <c r="D29948">
        <f t="shared" si="468"/>
        <v>0</v>
      </c>
      <c r="E29948">
        <f>+IF(AND($A29948=1,$D29948=1),1,0)</f>
        <v>0</v>
      </c>
      <c r="F29948">
        <f>+IF(AND($A29948=0,$D29948=0),1,0)</f>
        <v>1</v>
      </c>
      <c r="G29948">
        <f>+IF(AND($A29948=0,$D29948=1),1,0)</f>
        <v>0</v>
      </c>
      <c r="H29948">
        <f>+IF(AND($A29948=1,$D29948=0),1,0)</f>
        <v>0</v>
      </c>
    </row>
    <row r="29949" spans="1:8" x14ac:dyDescent="0.55000000000000004">
      <c r="A29949">
        <v>0</v>
      </c>
      <c r="B29949">
        <v>0</v>
      </c>
      <c r="C29949">
        <v>4.2999999999999997E-2</v>
      </c>
      <c r="D29949">
        <f t="shared" si="468"/>
        <v>0</v>
      </c>
      <c r="E29949">
        <f>+IF(AND($A29949=1,$D29949=1),1,0)</f>
        <v>0</v>
      </c>
      <c r="F29949">
        <f>+IF(AND($A29949=0,$D29949=0),1,0)</f>
        <v>1</v>
      </c>
      <c r="G29949">
        <f>+IF(AND($A29949=0,$D29949=1),1,0)</f>
        <v>0</v>
      </c>
      <c r="H29949">
        <f>+IF(AND($A29949=1,$D29949=0),1,0)</f>
        <v>0</v>
      </c>
    </row>
    <row r="29950" spans="1:8" x14ac:dyDescent="0.55000000000000004">
      <c r="A29950">
        <v>0</v>
      </c>
      <c r="B29950">
        <v>0</v>
      </c>
      <c r="C29950">
        <v>5.5E-2</v>
      </c>
      <c r="D29950">
        <f t="shared" si="468"/>
        <v>0</v>
      </c>
      <c r="E29950">
        <f>+IF(AND($A29950=1,$D29950=1),1,0)</f>
        <v>0</v>
      </c>
      <c r="F29950">
        <f>+IF(AND($A29950=0,$D29950=0),1,0)</f>
        <v>1</v>
      </c>
      <c r="G29950">
        <f>+IF(AND($A29950=0,$D29950=1),1,0)</f>
        <v>0</v>
      </c>
      <c r="H29950">
        <f>+IF(AND($A29950=1,$D29950=0),1,0)</f>
        <v>0</v>
      </c>
    </row>
    <row r="29951" spans="1:8" x14ac:dyDescent="0.55000000000000004">
      <c r="A29951">
        <v>0</v>
      </c>
      <c r="B29951">
        <v>0</v>
      </c>
      <c r="C29951">
        <v>8.9999999999999993E-3</v>
      </c>
      <c r="D29951">
        <f t="shared" si="468"/>
        <v>0</v>
      </c>
      <c r="E29951">
        <f>+IF(AND($A29951=1,$D29951=1),1,0)</f>
        <v>0</v>
      </c>
      <c r="F29951">
        <f>+IF(AND($A29951=0,$D29951=0),1,0)</f>
        <v>1</v>
      </c>
      <c r="G29951">
        <f>+IF(AND($A29951=0,$D29951=1),1,0)</f>
        <v>0</v>
      </c>
      <c r="H29951">
        <f>+IF(AND($A29951=1,$D29951=0),1,0)</f>
        <v>0</v>
      </c>
    </row>
    <row r="29952" spans="1:8" x14ac:dyDescent="0.55000000000000004">
      <c r="A29952">
        <v>0</v>
      </c>
      <c r="B29952">
        <v>0</v>
      </c>
      <c r="C29952">
        <v>8.9999999999999993E-3</v>
      </c>
      <c r="D29952">
        <f t="shared" si="468"/>
        <v>0</v>
      </c>
      <c r="E29952">
        <f>+IF(AND($A29952=1,$D29952=1),1,0)</f>
        <v>0</v>
      </c>
      <c r="F29952">
        <f>+IF(AND($A29952=0,$D29952=0),1,0)</f>
        <v>1</v>
      </c>
      <c r="G29952">
        <f>+IF(AND($A29952=0,$D29952=1),1,0)</f>
        <v>0</v>
      </c>
      <c r="H29952">
        <f>+IF(AND($A29952=1,$D29952=0),1,0)</f>
        <v>0</v>
      </c>
    </row>
    <row r="29953" spans="1:8" x14ac:dyDescent="0.55000000000000004">
      <c r="A29953">
        <v>0</v>
      </c>
      <c r="B29953">
        <v>0</v>
      </c>
      <c r="C29953">
        <v>8.9999999999999993E-3</v>
      </c>
      <c r="D29953">
        <f t="shared" si="468"/>
        <v>0</v>
      </c>
      <c r="E29953">
        <f>+IF(AND($A29953=1,$D29953=1),1,0)</f>
        <v>0</v>
      </c>
      <c r="F29953">
        <f>+IF(AND($A29953=0,$D29953=0),1,0)</f>
        <v>1</v>
      </c>
      <c r="G29953">
        <f>+IF(AND($A29953=0,$D29953=1),1,0)</f>
        <v>0</v>
      </c>
      <c r="H29953">
        <f>+IF(AND($A29953=1,$D29953=0),1,0)</f>
        <v>0</v>
      </c>
    </row>
    <row r="29954" spans="1:8" x14ac:dyDescent="0.55000000000000004">
      <c r="A29954">
        <v>1</v>
      </c>
      <c r="B29954">
        <v>0</v>
      </c>
      <c r="C29954">
        <v>0.01</v>
      </c>
      <c r="D29954">
        <f t="shared" si="468"/>
        <v>0</v>
      </c>
      <c r="E29954">
        <f>+IF(AND($A29954=1,$D29954=1),1,0)</f>
        <v>0</v>
      </c>
      <c r="F29954">
        <f>+IF(AND($A29954=0,$D29954=0),1,0)</f>
        <v>0</v>
      </c>
      <c r="G29954">
        <f>+IF(AND($A29954=0,$D29954=1),1,0)</f>
        <v>0</v>
      </c>
      <c r="H29954">
        <f>+IF(AND($A29954=1,$D29954=0),1,0)</f>
        <v>1</v>
      </c>
    </row>
    <row r="29955" spans="1:8" x14ac:dyDescent="0.55000000000000004">
      <c r="A29955">
        <v>0</v>
      </c>
      <c r="B29955">
        <v>0</v>
      </c>
      <c r="C29955">
        <v>5.3999999999999999E-2</v>
      </c>
      <c r="D29955">
        <f t="shared" si="468"/>
        <v>0</v>
      </c>
      <c r="E29955">
        <f>+IF(AND($A29955=1,$D29955=1),1,0)</f>
        <v>0</v>
      </c>
      <c r="F29955">
        <f>+IF(AND($A29955=0,$D29955=0),1,0)</f>
        <v>1</v>
      </c>
      <c r="G29955">
        <f>+IF(AND($A29955=0,$D29955=1),1,0)</f>
        <v>0</v>
      </c>
      <c r="H29955">
        <f>+IF(AND($A29955=1,$D29955=0),1,0)</f>
        <v>0</v>
      </c>
    </row>
    <row r="29956" spans="1:8" x14ac:dyDescent="0.55000000000000004">
      <c r="A29956">
        <v>0</v>
      </c>
      <c r="B29956">
        <v>0</v>
      </c>
      <c r="C29956">
        <v>1.2E-2</v>
      </c>
      <c r="D29956">
        <f t="shared" si="468"/>
        <v>0</v>
      </c>
      <c r="E29956">
        <f>+IF(AND($A29956=1,$D29956=1),1,0)</f>
        <v>0</v>
      </c>
      <c r="F29956">
        <f>+IF(AND($A29956=0,$D29956=0),1,0)</f>
        <v>1</v>
      </c>
      <c r="G29956">
        <f>+IF(AND($A29956=0,$D29956=1),1,0)</f>
        <v>0</v>
      </c>
      <c r="H29956">
        <f>+IF(AND($A29956=1,$D29956=0),1,0)</f>
        <v>0</v>
      </c>
    </row>
    <row r="29957" spans="1:8" x14ac:dyDescent="0.55000000000000004">
      <c r="A29957">
        <v>0</v>
      </c>
      <c r="B29957">
        <v>0</v>
      </c>
      <c r="C29957">
        <v>0.108</v>
      </c>
      <c r="D29957">
        <f t="shared" si="468"/>
        <v>1</v>
      </c>
      <c r="E29957">
        <f>+IF(AND($A29957=1,$D29957=1),1,0)</f>
        <v>0</v>
      </c>
      <c r="F29957">
        <f>+IF(AND($A29957=0,$D29957=0),1,0)</f>
        <v>0</v>
      </c>
      <c r="G29957">
        <f>+IF(AND($A29957=0,$D29957=1),1,0)</f>
        <v>1</v>
      </c>
      <c r="H29957">
        <f>+IF(AND($A29957=1,$D29957=0),1,0)</f>
        <v>0</v>
      </c>
    </row>
    <row r="29958" spans="1:8" x14ac:dyDescent="0.55000000000000004">
      <c r="A29958">
        <v>0</v>
      </c>
      <c r="B29958">
        <v>0</v>
      </c>
      <c r="C29958">
        <v>2.9000000000000001E-2</v>
      </c>
      <c r="D29958">
        <f t="shared" si="468"/>
        <v>0</v>
      </c>
      <c r="E29958">
        <f>+IF(AND($A29958=1,$D29958=1),1,0)</f>
        <v>0</v>
      </c>
      <c r="F29958">
        <f>+IF(AND($A29958=0,$D29958=0),1,0)</f>
        <v>1</v>
      </c>
      <c r="G29958">
        <f>+IF(AND($A29958=0,$D29958=1),1,0)</f>
        <v>0</v>
      </c>
      <c r="H29958">
        <f>+IF(AND($A29958=1,$D29958=0),1,0)</f>
        <v>0</v>
      </c>
    </row>
    <row r="29959" spans="1:8" x14ac:dyDescent="0.55000000000000004">
      <c r="A29959">
        <v>0</v>
      </c>
      <c r="B29959">
        <v>0</v>
      </c>
      <c r="C29959">
        <v>8.7999999999999995E-2</v>
      </c>
      <c r="D29959">
        <f t="shared" si="468"/>
        <v>1</v>
      </c>
      <c r="E29959">
        <f>+IF(AND($A29959=1,$D29959=1),1,0)</f>
        <v>0</v>
      </c>
      <c r="F29959">
        <f>+IF(AND($A29959=0,$D29959=0),1,0)</f>
        <v>0</v>
      </c>
      <c r="G29959">
        <f>+IF(AND($A29959=0,$D29959=1),1,0)</f>
        <v>1</v>
      </c>
      <c r="H29959">
        <f>+IF(AND($A29959=1,$D29959=0),1,0)</f>
        <v>0</v>
      </c>
    </row>
    <row r="29960" spans="1:8" x14ac:dyDescent="0.55000000000000004">
      <c r="A29960">
        <v>0</v>
      </c>
      <c r="B29960">
        <v>0</v>
      </c>
      <c r="C29960">
        <v>0.32300000000000001</v>
      </c>
      <c r="D29960">
        <f t="shared" si="468"/>
        <v>1</v>
      </c>
      <c r="E29960">
        <f>+IF(AND($A29960=1,$D29960=1),1,0)</f>
        <v>0</v>
      </c>
      <c r="F29960">
        <f>+IF(AND($A29960=0,$D29960=0),1,0)</f>
        <v>0</v>
      </c>
      <c r="G29960">
        <f>+IF(AND($A29960=0,$D29960=1),1,0)</f>
        <v>1</v>
      </c>
      <c r="H29960">
        <f>+IF(AND($A29960=1,$D29960=0),1,0)</f>
        <v>0</v>
      </c>
    </row>
    <row r="29961" spans="1:8" x14ac:dyDescent="0.55000000000000004">
      <c r="A29961">
        <v>0</v>
      </c>
      <c r="B29961">
        <v>0</v>
      </c>
      <c r="C29961">
        <v>0.33700000000000002</v>
      </c>
      <c r="D29961">
        <f t="shared" si="468"/>
        <v>1</v>
      </c>
      <c r="E29961">
        <f>+IF(AND($A29961=1,$D29961=1),1,0)</f>
        <v>0</v>
      </c>
      <c r="F29961">
        <f>+IF(AND($A29961=0,$D29961=0),1,0)</f>
        <v>0</v>
      </c>
      <c r="G29961">
        <f>+IF(AND($A29961=0,$D29961=1),1,0)</f>
        <v>1</v>
      </c>
      <c r="H29961">
        <f>+IF(AND($A29961=1,$D29961=0),1,0)</f>
        <v>0</v>
      </c>
    </row>
    <row r="29962" spans="1:8" x14ac:dyDescent="0.55000000000000004">
      <c r="A29962">
        <v>0</v>
      </c>
      <c r="B29962">
        <v>0</v>
      </c>
      <c r="C29962">
        <v>2.9000000000000001E-2</v>
      </c>
      <c r="D29962">
        <f t="shared" si="468"/>
        <v>0</v>
      </c>
      <c r="E29962">
        <f>+IF(AND($A29962=1,$D29962=1),1,0)</f>
        <v>0</v>
      </c>
      <c r="F29962">
        <f>+IF(AND($A29962=0,$D29962=0),1,0)</f>
        <v>1</v>
      </c>
      <c r="G29962">
        <f>+IF(AND($A29962=0,$D29962=1),1,0)</f>
        <v>0</v>
      </c>
      <c r="H29962">
        <f>+IF(AND($A29962=1,$D29962=0),1,0)</f>
        <v>0</v>
      </c>
    </row>
    <row r="29963" spans="1:8" x14ac:dyDescent="0.55000000000000004">
      <c r="A29963">
        <v>0</v>
      </c>
      <c r="B29963">
        <v>0</v>
      </c>
      <c r="C29963">
        <v>7.0000000000000001E-3</v>
      </c>
      <c r="D29963">
        <f t="shared" si="468"/>
        <v>0</v>
      </c>
      <c r="E29963">
        <f>+IF(AND($A29963=1,$D29963=1),1,0)</f>
        <v>0</v>
      </c>
      <c r="F29963">
        <f>+IF(AND($A29963=0,$D29963=0),1,0)</f>
        <v>1</v>
      </c>
      <c r="G29963">
        <f>+IF(AND($A29963=0,$D29963=1),1,0)</f>
        <v>0</v>
      </c>
      <c r="H29963">
        <f>+IF(AND($A29963=1,$D29963=0),1,0)</f>
        <v>0</v>
      </c>
    </row>
    <row r="29964" spans="1:8" x14ac:dyDescent="0.55000000000000004">
      <c r="A29964">
        <v>0</v>
      </c>
      <c r="B29964">
        <v>0</v>
      </c>
      <c r="C29964">
        <v>2.5999999999999999E-2</v>
      </c>
      <c r="D29964">
        <f t="shared" si="468"/>
        <v>0</v>
      </c>
      <c r="E29964">
        <f>+IF(AND($A29964=1,$D29964=1),1,0)</f>
        <v>0</v>
      </c>
      <c r="F29964">
        <f>+IF(AND($A29964=0,$D29964=0),1,0)</f>
        <v>1</v>
      </c>
      <c r="G29964">
        <f>+IF(AND($A29964=0,$D29964=1),1,0)</f>
        <v>0</v>
      </c>
      <c r="H29964">
        <f>+IF(AND($A29964=1,$D29964=0),1,0)</f>
        <v>0</v>
      </c>
    </row>
    <row r="29965" spans="1:8" x14ac:dyDescent="0.55000000000000004">
      <c r="A29965">
        <v>0</v>
      </c>
      <c r="B29965">
        <v>0</v>
      </c>
      <c r="C29965">
        <v>8.9999999999999993E-3</v>
      </c>
      <c r="D29965">
        <f t="shared" si="468"/>
        <v>0</v>
      </c>
      <c r="E29965">
        <f>+IF(AND($A29965=1,$D29965=1),1,0)</f>
        <v>0</v>
      </c>
      <c r="F29965">
        <f>+IF(AND($A29965=0,$D29965=0),1,0)</f>
        <v>1</v>
      </c>
      <c r="G29965">
        <f>+IF(AND($A29965=0,$D29965=1),1,0)</f>
        <v>0</v>
      </c>
      <c r="H29965">
        <f>+IF(AND($A29965=1,$D29965=0),1,0)</f>
        <v>0</v>
      </c>
    </row>
    <row r="29966" spans="1:8" x14ac:dyDescent="0.55000000000000004">
      <c r="A29966">
        <v>0</v>
      </c>
      <c r="B29966">
        <v>0</v>
      </c>
      <c r="C29966">
        <v>2.5000000000000001E-2</v>
      </c>
      <c r="D29966">
        <f t="shared" si="468"/>
        <v>0</v>
      </c>
      <c r="E29966">
        <f>+IF(AND($A29966=1,$D29966=1),1,0)</f>
        <v>0</v>
      </c>
      <c r="F29966">
        <f>+IF(AND($A29966=0,$D29966=0),1,0)</f>
        <v>1</v>
      </c>
      <c r="G29966">
        <f>+IF(AND($A29966=0,$D29966=1),1,0)</f>
        <v>0</v>
      </c>
      <c r="H29966">
        <f>+IF(AND($A29966=1,$D29966=0),1,0)</f>
        <v>0</v>
      </c>
    </row>
    <row r="29967" spans="1:8" x14ac:dyDescent="0.55000000000000004">
      <c r="A29967">
        <v>0</v>
      </c>
      <c r="B29967">
        <v>0</v>
      </c>
      <c r="C29967">
        <v>3.5000000000000003E-2</v>
      </c>
      <c r="D29967">
        <f t="shared" si="468"/>
        <v>0</v>
      </c>
      <c r="E29967">
        <f>+IF(AND($A29967=1,$D29967=1),1,0)</f>
        <v>0</v>
      </c>
      <c r="F29967">
        <f>+IF(AND($A29967=0,$D29967=0),1,0)</f>
        <v>1</v>
      </c>
      <c r="G29967">
        <f>+IF(AND($A29967=0,$D29967=1),1,0)</f>
        <v>0</v>
      </c>
      <c r="H29967">
        <f>+IF(AND($A29967=1,$D29967=0),1,0)</f>
        <v>0</v>
      </c>
    </row>
    <row r="29968" spans="1:8" x14ac:dyDescent="0.55000000000000004">
      <c r="A29968">
        <v>1</v>
      </c>
      <c r="B29968">
        <v>0</v>
      </c>
      <c r="C29968">
        <v>8.3000000000000004E-2</v>
      </c>
      <c r="D29968">
        <f t="shared" si="468"/>
        <v>1</v>
      </c>
      <c r="E29968">
        <f>+IF(AND($A29968=1,$D29968=1),1,0)</f>
        <v>1</v>
      </c>
      <c r="F29968">
        <f>+IF(AND($A29968=0,$D29968=0),1,0)</f>
        <v>0</v>
      </c>
      <c r="G29968">
        <f>+IF(AND($A29968=0,$D29968=1),1,0)</f>
        <v>0</v>
      </c>
      <c r="H29968">
        <f>+IF(AND($A29968=1,$D29968=0),1,0)</f>
        <v>0</v>
      </c>
    </row>
    <row r="29969" spans="1:8" x14ac:dyDescent="0.55000000000000004">
      <c r="A29969">
        <v>0</v>
      </c>
      <c r="B29969">
        <v>0</v>
      </c>
      <c r="C29969">
        <v>3.9E-2</v>
      </c>
      <c r="D29969">
        <f t="shared" si="468"/>
        <v>0</v>
      </c>
      <c r="E29969">
        <f>+IF(AND($A29969=1,$D29969=1),1,0)</f>
        <v>0</v>
      </c>
      <c r="F29969">
        <f>+IF(AND($A29969=0,$D29969=0),1,0)</f>
        <v>1</v>
      </c>
      <c r="G29969">
        <f>+IF(AND($A29969=0,$D29969=1),1,0)</f>
        <v>0</v>
      </c>
      <c r="H29969">
        <f>+IF(AND($A29969=1,$D29969=0),1,0)</f>
        <v>0</v>
      </c>
    </row>
    <row r="29970" spans="1:8" x14ac:dyDescent="0.55000000000000004">
      <c r="A29970">
        <v>0</v>
      </c>
      <c r="B29970">
        <v>0</v>
      </c>
      <c r="C29970">
        <v>1.2999999999999999E-2</v>
      </c>
      <c r="D29970">
        <f t="shared" si="468"/>
        <v>0</v>
      </c>
      <c r="E29970">
        <f>+IF(AND($A29970=1,$D29970=1),1,0)</f>
        <v>0</v>
      </c>
      <c r="F29970">
        <f>+IF(AND($A29970=0,$D29970=0),1,0)</f>
        <v>1</v>
      </c>
      <c r="G29970">
        <f>+IF(AND($A29970=0,$D29970=1),1,0)</f>
        <v>0</v>
      </c>
      <c r="H29970">
        <f>+IF(AND($A29970=1,$D29970=0),1,0)</f>
        <v>0</v>
      </c>
    </row>
    <row r="29971" spans="1:8" x14ac:dyDescent="0.55000000000000004">
      <c r="A29971">
        <v>0</v>
      </c>
      <c r="B29971">
        <v>0</v>
      </c>
      <c r="C29971">
        <v>1.2E-2</v>
      </c>
      <c r="D29971">
        <f t="shared" si="468"/>
        <v>0</v>
      </c>
      <c r="E29971">
        <f>+IF(AND($A29971=1,$D29971=1),1,0)</f>
        <v>0</v>
      </c>
      <c r="F29971">
        <f>+IF(AND($A29971=0,$D29971=0),1,0)</f>
        <v>1</v>
      </c>
      <c r="G29971">
        <f>+IF(AND($A29971=0,$D29971=1),1,0)</f>
        <v>0</v>
      </c>
      <c r="H29971">
        <f>+IF(AND($A29971=1,$D29971=0),1,0)</f>
        <v>0</v>
      </c>
    </row>
    <row r="29972" spans="1:8" x14ac:dyDescent="0.55000000000000004">
      <c r="A29972">
        <v>0</v>
      </c>
      <c r="B29972">
        <v>0</v>
      </c>
      <c r="C29972">
        <v>1.2E-2</v>
      </c>
      <c r="D29972">
        <f t="shared" si="468"/>
        <v>0</v>
      </c>
      <c r="E29972">
        <f>+IF(AND($A29972=1,$D29972=1),1,0)</f>
        <v>0</v>
      </c>
      <c r="F29972">
        <f>+IF(AND($A29972=0,$D29972=0),1,0)</f>
        <v>1</v>
      </c>
      <c r="G29972">
        <f>+IF(AND($A29972=0,$D29972=1),1,0)</f>
        <v>0</v>
      </c>
      <c r="H29972">
        <f>+IF(AND($A29972=1,$D29972=0),1,0)</f>
        <v>0</v>
      </c>
    </row>
    <row r="29973" spans="1:8" x14ac:dyDescent="0.55000000000000004">
      <c r="A29973">
        <v>0</v>
      </c>
      <c r="B29973">
        <v>0</v>
      </c>
      <c r="C29973">
        <v>6.0000000000000001E-3</v>
      </c>
      <c r="D29973">
        <f t="shared" si="468"/>
        <v>0</v>
      </c>
      <c r="E29973">
        <f>+IF(AND($A29973=1,$D29973=1),1,0)</f>
        <v>0</v>
      </c>
      <c r="F29973">
        <f>+IF(AND($A29973=0,$D29973=0),1,0)</f>
        <v>1</v>
      </c>
      <c r="G29973">
        <f>+IF(AND($A29973=0,$D29973=1),1,0)</f>
        <v>0</v>
      </c>
      <c r="H29973">
        <f>+IF(AND($A29973=1,$D29973=0),1,0)</f>
        <v>0</v>
      </c>
    </row>
    <row r="29974" spans="1:8" x14ac:dyDescent="0.55000000000000004">
      <c r="A29974">
        <v>0</v>
      </c>
      <c r="B29974">
        <v>0</v>
      </c>
      <c r="C29974">
        <v>1.4999999999999999E-2</v>
      </c>
      <c r="D29974">
        <f t="shared" si="468"/>
        <v>0</v>
      </c>
      <c r="E29974">
        <f>+IF(AND($A29974=1,$D29974=1),1,0)</f>
        <v>0</v>
      </c>
      <c r="F29974">
        <f>+IF(AND($A29974=0,$D29974=0),1,0)</f>
        <v>1</v>
      </c>
      <c r="G29974">
        <f>+IF(AND($A29974=0,$D29974=1),1,0)</f>
        <v>0</v>
      </c>
      <c r="H29974">
        <f>+IF(AND($A29974=1,$D29974=0),1,0)</f>
        <v>0</v>
      </c>
    </row>
    <row r="29975" spans="1:8" x14ac:dyDescent="0.55000000000000004">
      <c r="A29975">
        <v>0</v>
      </c>
      <c r="B29975">
        <v>0</v>
      </c>
      <c r="C29975">
        <v>6.9000000000000006E-2</v>
      </c>
      <c r="D29975">
        <f t="shared" si="468"/>
        <v>0</v>
      </c>
      <c r="E29975">
        <f>+IF(AND($A29975=1,$D29975=1),1,0)</f>
        <v>0</v>
      </c>
      <c r="F29975">
        <f>+IF(AND($A29975=0,$D29975=0),1,0)</f>
        <v>1</v>
      </c>
      <c r="G29975">
        <f>+IF(AND($A29975=0,$D29975=1),1,0)</f>
        <v>0</v>
      </c>
      <c r="H29975">
        <f>+IF(AND($A29975=1,$D29975=0),1,0)</f>
        <v>0</v>
      </c>
    </row>
    <row r="29976" spans="1:8" x14ac:dyDescent="0.55000000000000004">
      <c r="A29976">
        <v>0</v>
      </c>
      <c r="B29976">
        <v>0</v>
      </c>
      <c r="C29976">
        <v>2.5000000000000001E-2</v>
      </c>
      <c r="D29976">
        <f t="shared" si="468"/>
        <v>0</v>
      </c>
      <c r="E29976">
        <f>+IF(AND($A29976=1,$D29976=1),1,0)</f>
        <v>0</v>
      </c>
      <c r="F29976">
        <f>+IF(AND($A29976=0,$D29976=0),1,0)</f>
        <v>1</v>
      </c>
      <c r="G29976">
        <f>+IF(AND($A29976=0,$D29976=1),1,0)</f>
        <v>0</v>
      </c>
      <c r="H29976">
        <f>+IF(AND($A29976=1,$D29976=0),1,0)</f>
        <v>0</v>
      </c>
    </row>
    <row r="29977" spans="1:8" x14ac:dyDescent="0.55000000000000004">
      <c r="A29977">
        <v>0</v>
      </c>
      <c r="B29977">
        <v>0</v>
      </c>
      <c r="C29977">
        <v>8.9999999999999993E-3</v>
      </c>
      <c r="D29977">
        <f t="shared" si="468"/>
        <v>0</v>
      </c>
      <c r="E29977">
        <f>+IF(AND($A29977=1,$D29977=1),1,0)</f>
        <v>0</v>
      </c>
      <c r="F29977">
        <f>+IF(AND($A29977=0,$D29977=0),1,0)</f>
        <v>1</v>
      </c>
      <c r="G29977">
        <f>+IF(AND($A29977=0,$D29977=1),1,0)</f>
        <v>0</v>
      </c>
      <c r="H29977">
        <f>+IF(AND($A29977=1,$D29977=0),1,0)</f>
        <v>0</v>
      </c>
    </row>
    <row r="29978" spans="1:8" x14ac:dyDescent="0.55000000000000004">
      <c r="A29978">
        <v>0</v>
      </c>
      <c r="B29978">
        <v>0</v>
      </c>
      <c r="C29978">
        <v>2.5000000000000001E-2</v>
      </c>
      <c r="D29978">
        <f t="shared" si="468"/>
        <v>0</v>
      </c>
      <c r="E29978">
        <f>+IF(AND($A29978=1,$D29978=1),1,0)</f>
        <v>0</v>
      </c>
      <c r="F29978">
        <f>+IF(AND($A29978=0,$D29978=0),1,0)</f>
        <v>1</v>
      </c>
      <c r="G29978">
        <f>+IF(AND($A29978=0,$D29978=1),1,0)</f>
        <v>0</v>
      </c>
      <c r="H29978">
        <f>+IF(AND($A29978=1,$D29978=0),1,0)</f>
        <v>0</v>
      </c>
    </row>
    <row r="29979" spans="1:8" x14ac:dyDescent="0.55000000000000004">
      <c r="A29979">
        <v>0</v>
      </c>
      <c r="B29979">
        <v>0</v>
      </c>
      <c r="C29979">
        <v>0.06</v>
      </c>
      <c r="D29979">
        <f t="shared" si="468"/>
        <v>0</v>
      </c>
      <c r="E29979">
        <f>+IF(AND($A29979=1,$D29979=1),1,0)</f>
        <v>0</v>
      </c>
      <c r="F29979">
        <f>+IF(AND($A29979=0,$D29979=0),1,0)</f>
        <v>1</v>
      </c>
      <c r="G29979">
        <f>+IF(AND($A29979=0,$D29979=1),1,0)</f>
        <v>0</v>
      </c>
      <c r="H29979">
        <f>+IF(AND($A29979=1,$D29979=0),1,0)</f>
        <v>0</v>
      </c>
    </row>
    <row r="29980" spans="1:8" x14ac:dyDescent="0.55000000000000004">
      <c r="A29980">
        <v>0</v>
      </c>
      <c r="B29980">
        <v>0</v>
      </c>
      <c r="C29980">
        <v>2.5000000000000001E-2</v>
      </c>
      <c r="D29980">
        <f t="shared" si="468"/>
        <v>0</v>
      </c>
      <c r="E29980">
        <f>+IF(AND($A29980=1,$D29980=1),1,0)</f>
        <v>0</v>
      </c>
      <c r="F29980">
        <f>+IF(AND($A29980=0,$D29980=0),1,0)</f>
        <v>1</v>
      </c>
      <c r="G29980">
        <f>+IF(AND($A29980=0,$D29980=1),1,0)</f>
        <v>0</v>
      </c>
      <c r="H29980">
        <f>+IF(AND($A29980=1,$D29980=0),1,0)</f>
        <v>0</v>
      </c>
    </row>
    <row r="29981" spans="1:8" x14ac:dyDescent="0.55000000000000004">
      <c r="A29981">
        <v>0</v>
      </c>
      <c r="B29981">
        <v>0</v>
      </c>
      <c r="C29981">
        <v>0.156</v>
      </c>
      <c r="D29981">
        <f t="shared" si="468"/>
        <v>1</v>
      </c>
      <c r="E29981">
        <f>+IF(AND($A29981=1,$D29981=1),1,0)</f>
        <v>0</v>
      </c>
      <c r="F29981">
        <f>+IF(AND($A29981=0,$D29981=0),1,0)</f>
        <v>0</v>
      </c>
      <c r="G29981">
        <f>+IF(AND($A29981=0,$D29981=1),1,0)</f>
        <v>1</v>
      </c>
      <c r="H29981">
        <f>+IF(AND($A29981=1,$D29981=0),1,0)</f>
        <v>0</v>
      </c>
    </row>
    <row r="29982" spans="1:8" x14ac:dyDescent="0.55000000000000004">
      <c r="A29982">
        <v>0</v>
      </c>
      <c r="B29982">
        <v>0</v>
      </c>
      <c r="C29982">
        <v>0.154</v>
      </c>
      <c r="D29982">
        <f t="shared" si="468"/>
        <v>1</v>
      </c>
      <c r="E29982">
        <f>+IF(AND($A29982=1,$D29982=1),1,0)</f>
        <v>0</v>
      </c>
      <c r="F29982">
        <f>+IF(AND($A29982=0,$D29982=0),1,0)</f>
        <v>0</v>
      </c>
      <c r="G29982">
        <f>+IF(AND($A29982=0,$D29982=1),1,0)</f>
        <v>1</v>
      </c>
      <c r="H29982">
        <f>+IF(AND($A29982=1,$D29982=0),1,0)</f>
        <v>0</v>
      </c>
    </row>
    <row r="29983" spans="1:8" x14ac:dyDescent="0.55000000000000004">
      <c r="A29983">
        <v>0</v>
      </c>
      <c r="B29983">
        <v>0</v>
      </c>
      <c r="C29983">
        <v>1.0999999999999999E-2</v>
      </c>
      <c r="D29983">
        <f t="shared" si="468"/>
        <v>0</v>
      </c>
      <c r="E29983">
        <f>+IF(AND($A29983=1,$D29983=1),1,0)</f>
        <v>0</v>
      </c>
      <c r="F29983">
        <f>+IF(AND($A29983=0,$D29983=0),1,0)</f>
        <v>1</v>
      </c>
      <c r="G29983">
        <f>+IF(AND($A29983=0,$D29983=1),1,0)</f>
        <v>0</v>
      </c>
      <c r="H29983">
        <f>+IF(AND($A29983=1,$D29983=0),1,0)</f>
        <v>0</v>
      </c>
    </row>
    <row r="29984" spans="1:8" x14ac:dyDescent="0.55000000000000004">
      <c r="A29984">
        <v>0</v>
      </c>
      <c r="B29984">
        <v>0</v>
      </c>
      <c r="C29984">
        <v>6.0000000000000001E-3</v>
      </c>
      <c r="D29984">
        <f t="shared" si="468"/>
        <v>0</v>
      </c>
      <c r="E29984">
        <f>+IF(AND($A29984=1,$D29984=1),1,0)</f>
        <v>0</v>
      </c>
      <c r="F29984">
        <f>+IF(AND($A29984=0,$D29984=0),1,0)</f>
        <v>1</v>
      </c>
      <c r="G29984">
        <f>+IF(AND($A29984=0,$D29984=1),1,0)</f>
        <v>0</v>
      </c>
      <c r="H29984">
        <f>+IF(AND($A29984=1,$D29984=0),1,0)</f>
        <v>0</v>
      </c>
    </row>
    <row r="29985" spans="1:8" x14ac:dyDescent="0.55000000000000004">
      <c r="A29985">
        <v>0</v>
      </c>
      <c r="B29985">
        <v>0</v>
      </c>
      <c r="C29985">
        <v>6.0000000000000001E-3</v>
      </c>
      <c r="D29985">
        <f t="shared" si="468"/>
        <v>0</v>
      </c>
      <c r="E29985">
        <f>+IF(AND($A29985=1,$D29985=1),1,0)</f>
        <v>0</v>
      </c>
      <c r="F29985">
        <f>+IF(AND($A29985=0,$D29985=0),1,0)</f>
        <v>1</v>
      </c>
      <c r="G29985">
        <f>+IF(AND($A29985=0,$D29985=1),1,0)</f>
        <v>0</v>
      </c>
      <c r="H29985">
        <f>+IF(AND($A29985=1,$D29985=0),1,0)</f>
        <v>0</v>
      </c>
    </row>
    <row r="29986" spans="1:8" x14ac:dyDescent="0.55000000000000004">
      <c r="A29986">
        <v>1</v>
      </c>
      <c r="B29986">
        <v>0</v>
      </c>
      <c r="C29986">
        <v>9.5000000000000001E-2</v>
      </c>
      <c r="D29986">
        <f t="shared" si="468"/>
        <v>1</v>
      </c>
      <c r="E29986">
        <f>+IF(AND($A29986=1,$D29986=1),1,0)</f>
        <v>1</v>
      </c>
      <c r="F29986">
        <f>+IF(AND($A29986=0,$D29986=0),1,0)</f>
        <v>0</v>
      </c>
      <c r="G29986">
        <f>+IF(AND($A29986=0,$D29986=1),1,0)</f>
        <v>0</v>
      </c>
      <c r="H29986">
        <f>+IF(AND($A29986=1,$D29986=0),1,0)</f>
        <v>0</v>
      </c>
    </row>
    <row r="29987" spans="1:8" x14ac:dyDescent="0.55000000000000004">
      <c r="A29987">
        <v>0</v>
      </c>
      <c r="B29987">
        <v>0</v>
      </c>
      <c r="C29987">
        <v>2.9000000000000001E-2</v>
      </c>
      <c r="D29987">
        <f t="shared" si="468"/>
        <v>0</v>
      </c>
      <c r="E29987">
        <f>+IF(AND($A29987=1,$D29987=1),1,0)</f>
        <v>0</v>
      </c>
      <c r="F29987">
        <f>+IF(AND($A29987=0,$D29987=0),1,0)</f>
        <v>1</v>
      </c>
      <c r="G29987">
        <f>+IF(AND($A29987=0,$D29987=1),1,0)</f>
        <v>0</v>
      </c>
      <c r="H29987">
        <f>+IF(AND($A29987=1,$D29987=0),1,0)</f>
        <v>0</v>
      </c>
    </row>
    <row r="29988" spans="1:8" x14ac:dyDescent="0.55000000000000004">
      <c r="A29988">
        <v>0</v>
      </c>
      <c r="B29988">
        <v>0</v>
      </c>
      <c r="C29988">
        <v>4.4999999999999998E-2</v>
      </c>
      <c r="D29988">
        <f t="shared" si="468"/>
        <v>0</v>
      </c>
      <c r="E29988">
        <f>+IF(AND($A29988=1,$D29988=1),1,0)</f>
        <v>0</v>
      </c>
      <c r="F29988">
        <f>+IF(AND($A29988=0,$D29988=0),1,0)</f>
        <v>1</v>
      </c>
      <c r="G29988">
        <f>+IF(AND($A29988=0,$D29988=1),1,0)</f>
        <v>0</v>
      </c>
      <c r="H29988">
        <f>+IF(AND($A29988=1,$D29988=0),1,0)</f>
        <v>0</v>
      </c>
    </row>
    <row r="29989" spans="1:8" x14ac:dyDescent="0.55000000000000004">
      <c r="A29989">
        <v>0</v>
      </c>
      <c r="B29989">
        <v>0</v>
      </c>
      <c r="C29989">
        <v>5.3999999999999999E-2</v>
      </c>
      <c r="D29989">
        <f t="shared" si="468"/>
        <v>0</v>
      </c>
      <c r="E29989">
        <f>+IF(AND($A29989=1,$D29989=1),1,0)</f>
        <v>0</v>
      </c>
      <c r="F29989">
        <f>+IF(AND($A29989=0,$D29989=0),1,0)</f>
        <v>1</v>
      </c>
      <c r="G29989">
        <f>+IF(AND($A29989=0,$D29989=1),1,0)</f>
        <v>0</v>
      </c>
      <c r="H29989">
        <f>+IF(AND($A29989=1,$D29989=0),1,0)</f>
        <v>0</v>
      </c>
    </row>
    <row r="29990" spans="1:8" x14ac:dyDescent="0.55000000000000004">
      <c r="A29990">
        <v>0</v>
      </c>
      <c r="B29990">
        <v>0</v>
      </c>
      <c r="C29990">
        <v>1.2E-2</v>
      </c>
      <c r="D29990">
        <f t="shared" si="468"/>
        <v>0</v>
      </c>
      <c r="E29990">
        <f>+IF(AND($A29990=1,$D29990=1),1,0)</f>
        <v>0</v>
      </c>
      <c r="F29990">
        <f>+IF(AND($A29990=0,$D29990=0),1,0)</f>
        <v>1</v>
      </c>
      <c r="G29990">
        <f>+IF(AND($A29990=0,$D29990=1),1,0)</f>
        <v>0</v>
      </c>
      <c r="H29990">
        <f>+IF(AND($A29990=1,$D29990=0),1,0)</f>
        <v>0</v>
      </c>
    </row>
    <row r="29991" spans="1:8" x14ac:dyDescent="0.55000000000000004">
      <c r="A29991">
        <v>0</v>
      </c>
      <c r="B29991">
        <v>0</v>
      </c>
      <c r="C29991">
        <v>2.9000000000000001E-2</v>
      </c>
      <c r="D29991">
        <f t="shared" si="468"/>
        <v>0</v>
      </c>
      <c r="E29991">
        <f>+IF(AND($A29991=1,$D29991=1),1,0)</f>
        <v>0</v>
      </c>
      <c r="F29991">
        <f>+IF(AND($A29991=0,$D29991=0),1,0)</f>
        <v>1</v>
      </c>
      <c r="G29991">
        <f>+IF(AND($A29991=0,$D29991=1),1,0)</f>
        <v>0</v>
      </c>
      <c r="H29991">
        <f>+IF(AND($A29991=1,$D29991=0),1,0)</f>
        <v>0</v>
      </c>
    </row>
    <row r="29992" spans="1:8" x14ac:dyDescent="0.55000000000000004">
      <c r="A29992">
        <v>0</v>
      </c>
      <c r="B29992">
        <v>0</v>
      </c>
      <c r="C29992">
        <v>0.13200000000000001</v>
      </c>
      <c r="D29992">
        <f t="shared" si="468"/>
        <v>1</v>
      </c>
      <c r="E29992">
        <f>+IF(AND($A29992=1,$D29992=1),1,0)</f>
        <v>0</v>
      </c>
      <c r="F29992">
        <f>+IF(AND($A29992=0,$D29992=0),1,0)</f>
        <v>0</v>
      </c>
      <c r="G29992">
        <f>+IF(AND($A29992=0,$D29992=1),1,0)</f>
        <v>1</v>
      </c>
      <c r="H29992">
        <f>+IF(AND($A29992=1,$D29992=0),1,0)</f>
        <v>0</v>
      </c>
    </row>
    <row r="29993" spans="1:8" x14ac:dyDescent="0.55000000000000004">
      <c r="A29993">
        <v>0</v>
      </c>
      <c r="B29993">
        <v>0</v>
      </c>
      <c r="C29993">
        <v>3.4000000000000002E-2</v>
      </c>
      <c r="D29993">
        <f t="shared" si="468"/>
        <v>0</v>
      </c>
      <c r="E29993">
        <f>+IF(AND($A29993=1,$D29993=1),1,0)</f>
        <v>0</v>
      </c>
      <c r="F29993">
        <f>+IF(AND($A29993=0,$D29993=0),1,0)</f>
        <v>1</v>
      </c>
      <c r="G29993">
        <f>+IF(AND($A29993=0,$D29993=1),1,0)</f>
        <v>0</v>
      </c>
      <c r="H29993">
        <f>+IF(AND($A29993=1,$D29993=0),1,0)</f>
        <v>0</v>
      </c>
    </row>
    <row r="29994" spans="1:8" x14ac:dyDescent="0.55000000000000004">
      <c r="A29994">
        <v>0</v>
      </c>
      <c r="B29994">
        <v>0</v>
      </c>
      <c r="C29994">
        <v>1.2E-2</v>
      </c>
      <c r="D29994">
        <f t="shared" ref="D29994:D30057" si="469">+IF(C29994&gt;$K$2,1,0)</f>
        <v>0</v>
      </c>
      <c r="E29994">
        <f>+IF(AND($A29994=1,$D29994=1),1,0)</f>
        <v>0</v>
      </c>
      <c r="F29994">
        <f>+IF(AND($A29994=0,$D29994=0),1,0)</f>
        <v>1</v>
      </c>
      <c r="G29994">
        <f>+IF(AND($A29994=0,$D29994=1),1,0)</f>
        <v>0</v>
      </c>
      <c r="H29994">
        <f>+IF(AND($A29994=1,$D29994=0),1,0)</f>
        <v>0</v>
      </c>
    </row>
    <row r="29995" spans="1:8" x14ac:dyDescent="0.55000000000000004">
      <c r="A29995">
        <v>0</v>
      </c>
      <c r="B29995">
        <v>0</v>
      </c>
      <c r="C29995">
        <v>0.03</v>
      </c>
      <c r="D29995">
        <f t="shared" si="469"/>
        <v>0</v>
      </c>
      <c r="E29995">
        <f>+IF(AND($A29995=1,$D29995=1),1,0)</f>
        <v>0</v>
      </c>
      <c r="F29995">
        <f>+IF(AND($A29995=0,$D29995=0),1,0)</f>
        <v>1</v>
      </c>
      <c r="G29995">
        <f>+IF(AND($A29995=0,$D29995=1),1,0)</f>
        <v>0</v>
      </c>
      <c r="H29995">
        <f>+IF(AND($A29995=1,$D29995=0),1,0)</f>
        <v>0</v>
      </c>
    </row>
    <row r="29996" spans="1:8" x14ac:dyDescent="0.55000000000000004">
      <c r="A29996">
        <v>0</v>
      </c>
      <c r="B29996">
        <v>0</v>
      </c>
      <c r="C29996">
        <v>8.0000000000000002E-3</v>
      </c>
      <c r="D29996">
        <f t="shared" si="469"/>
        <v>0</v>
      </c>
      <c r="E29996">
        <f>+IF(AND($A29996=1,$D29996=1),1,0)</f>
        <v>0</v>
      </c>
      <c r="F29996">
        <f>+IF(AND($A29996=0,$D29996=0),1,0)</f>
        <v>1</v>
      </c>
      <c r="G29996">
        <f>+IF(AND($A29996=0,$D29996=1),1,0)</f>
        <v>0</v>
      </c>
      <c r="H29996">
        <f>+IF(AND($A29996=1,$D29996=0),1,0)</f>
        <v>0</v>
      </c>
    </row>
    <row r="29997" spans="1:8" x14ac:dyDescent="0.55000000000000004">
      <c r="A29997">
        <v>0</v>
      </c>
      <c r="B29997">
        <v>0</v>
      </c>
      <c r="C29997">
        <v>2.3E-2</v>
      </c>
      <c r="D29997">
        <f t="shared" si="469"/>
        <v>0</v>
      </c>
      <c r="E29997">
        <f>+IF(AND($A29997=1,$D29997=1),1,0)</f>
        <v>0</v>
      </c>
      <c r="F29997">
        <f>+IF(AND($A29997=0,$D29997=0),1,0)</f>
        <v>1</v>
      </c>
      <c r="G29997">
        <f>+IF(AND($A29997=0,$D29997=1),1,0)</f>
        <v>0</v>
      </c>
      <c r="H29997">
        <f>+IF(AND($A29997=1,$D29997=0),1,0)</f>
        <v>0</v>
      </c>
    </row>
    <row r="29998" spans="1:8" x14ac:dyDescent="0.55000000000000004">
      <c r="A29998">
        <v>0</v>
      </c>
      <c r="B29998">
        <v>0</v>
      </c>
      <c r="C29998">
        <v>2.1000000000000001E-2</v>
      </c>
      <c r="D29998">
        <f t="shared" si="469"/>
        <v>0</v>
      </c>
      <c r="E29998">
        <f>+IF(AND($A29998=1,$D29998=1),1,0)</f>
        <v>0</v>
      </c>
      <c r="F29998">
        <f>+IF(AND($A29998=0,$D29998=0),1,0)</f>
        <v>1</v>
      </c>
      <c r="G29998">
        <f>+IF(AND($A29998=0,$D29998=1),1,0)</f>
        <v>0</v>
      </c>
      <c r="H29998">
        <f>+IF(AND($A29998=1,$D29998=0),1,0)</f>
        <v>0</v>
      </c>
    </row>
    <row r="29999" spans="1:8" x14ac:dyDescent="0.55000000000000004">
      <c r="A29999">
        <v>0</v>
      </c>
      <c r="B29999">
        <v>0</v>
      </c>
      <c r="C29999">
        <v>2.8000000000000001E-2</v>
      </c>
      <c r="D29999">
        <f t="shared" si="469"/>
        <v>0</v>
      </c>
      <c r="E29999">
        <f>+IF(AND($A29999=1,$D29999=1),1,0)</f>
        <v>0</v>
      </c>
      <c r="F29999">
        <f>+IF(AND($A29999=0,$D29999=0),1,0)</f>
        <v>1</v>
      </c>
      <c r="G29999">
        <f>+IF(AND($A29999=0,$D29999=1),1,0)</f>
        <v>0</v>
      </c>
      <c r="H29999">
        <f>+IF(AND($A29999=1,$D29999=0),1,0)</f>
        <v>0</v>
      </c>
    </row>
    <row r="30000" spans="1:8" x14ac:dyDescent="0.55000000000000004">
      <c r="A30000">
        <v>0</v>
      </c>
      <c r="B30000">
        <v>0</v>
      </c>
      <c r="C30000">
        <v>2.7E-2</v>
      </c>
      <c r="D30000">
        <f t="shared" si="469"/>
        <v>0</v>
      </c>
      <c r="E30000">
        <f>+IF(AND($A30000=1,$D30000=1),1,0)</f>
        <v>0</v>
      </c>
      <c r="F30000">
        <f>+IF(AND($A30000=0,$D30000=0),1,0)</f>
        <v>1</v>
      </c>
      <c r="G30000">
        <f>+IF(AND($A30000=0,$D30000=1),1,0)</f>
        <v>0</v>
      </c>
      <c r="H30000">
        <f>+IF(AND($A30000=1,$D30000=0),1,0)</f>
        <v>0</v>
      </c>
    </row>
    <row r="30001" spans="1:8" x14ac:dyDescent="0.55000000000000004">
      <c r="A30001">
        <v>0</v>
      </c>
      <c r="B30001">
        <v>0</v>
      </c>
      <c r="C30001">
        <v>2.9000000000000001E-2</v>
      </c>
      <c r="D30001">
        <f t="shared" si="469"/>
        <v>0</v>
      </c>
      <c r="E30001">
        <f>+IF(AND($A30001=1,$D30001=1),1,0)</f>
        <v>0</v>
      </c>
      <c r="F30001">
        <f>+IF(AND($A30001=0,$D30001=0),1,0)</f>
        <v>1</v>
      </c>
      <c r="G30001">
        <f>+IF(AND($A30001=0,$D30001=1),1,0)</f>
        <v>0</v>
      </c>
      <c r="H30001">
        <f>+IF(AND($A30001=1,$D30001=0),1,0)</f>
        <v>0</v>
      </c>
    </row>
    <row r="30002" spans="1:8" x14ac:dyDescent="0.55000000000000004">
      <c r="A30002">
        <v>0</v>
      </c>
      <c r="B30002">
        <v>0</v>
      </c>
      <c r="C30002">
        <v>8.0000000000000002E-3</v>
      </c>
      <c r="D30002">
        <f t="shared" si="469"/>
        <v>0</v>
      </c>
      <c r="E30002">
        <f>+IF(AND($A30002=1,$D30002=1),1,0)</f>
        <v>0</v>
      </c>
      <c r="F30002">
        <f>+IF(AND($A30002=0,$D30002=0),1,0)</f>
        <v>1</v>
      </c>
      <c r="G30002">
        <f>+IF(AND($A30002=0,$D30002=1),1,0)</f>
        <v>0</v>
      </c>
      <c r="H30002">
        <f>+IF(AND($A30002=1,$D30002=0),1,0)</f>
        <v>0</v>
      </c>
    </row>
    <row r="30003" spans="1:8" x14ac:dyDescent="0.55000000000000004">
      <c r="A30003">
        <v>0</v>
      </c>
      <c r="B30003">
        <v>0</v>
      </c>
      <c r="C30003">
        <v>8.6999999999999994E-2</v>
      </c>
      <c r="D30003">
        <f t="shared" si="469"/>
        <v>1</v>
      </c>
      <c r="E30003">
        <f>+IF(AND($A30003=1,$D30003=1),1,0)</f>
        <v>0</v>
      </c>
      <c r="F30003">
        <f>+IF(AND($A30003=0,$D30003=0),1,0)</f>
        <v>0</v>
      </c>
      <c r="G30003">
        <f>+IF(AND($A30003=0,$D30003=1),1,0)</f>
        <v>1</v>
      </c>
      <c r="H30003">
        <f>+IF(AND($A30003=1,$D30003=0),1,0)</f>
        <v>0</v>
      </c>
    </row>
    <row r="30004" spans="1:8" x14ac:dyDescent="0.55000000000000004">
      <c r="A30004">
        <v>0</v>
      </c>
      <c r="B30004">
        <v>0</v>
      </c>
      <c r="C30004">
        <v>7.6999999999999999E-2</v>
      </c>
      <c r="D30004">
        <f t="shared" si="469"/>
        <v>0</v>
      </c>
      <c r="E30004">
        <f>+IF(AND($A30004=1,$D30004=1),1,0)</f>
        <v>0</v>
      </c>
      <c r="F30004">
        <f>+IF(AND($A30004=0,$D30004=0),1,0)</f>
        <v>1</v>
      </c>
      <c r="G30004">
        <f>+IF(AND($A30004=0,$D30004=1),1,0)</f>
        <v>0</v>
      </c>
      <c r="H30004">
        <f>+IF(AND($A30004=1,$D30004=0),1,0)</f>
        <v>0</v>
      </c>
    </row>
    <row r="30005" spans="1:8" x14ac:dyDescent="0.55000000000000004">
      <c r="A30005">
        <v>0</v>
      </c>
      <c r="B30005">
        <v>1</v>
      </c>
      <c r="C30005">
        <v>0.74299999999999999</v>
      </c>
      <c r="D30005">
        <f t="shared" si="469"/>
        <v>1</v>
      </c>
      <c r="E30005">
        <f>+IF(AND($A30005=1,$D30005=1),1,0)</f>
        <v>0</v>
      </c>
      <c r="F30005">
        <f>+IF(AND($A30005=0,$D30005=0),1,0)</f>
        <v>0</v>
      </c>
      <c r="G30005">
        <f>+IF(AND($A30005=0,$D30005=1),1,0)</f>
        <v>1</v>
      </c>
      <c r="H30005">
        <f>+IF(AND($A30005=1,$D30005=0),1,0)</f>
        <v>0</v>
      </c>
    </row>
    <row r="30006" spans="1:8" x14ac:dyDescent="0.55000000000000004">
      <c r="A30006">
        <v>0</v>
      </c>
      <c r="B30006">
        <v>0</v>
      </c>
      <c r="C30006">
        <v>3.1E-2</v>
      </c>
      <c r="D30006">
        <f t="shared" si="469"/>
        <v>0</v>
      </c>
      <c r="E30006">
        <f>+IF(AND($A30006=1,$D30006=1),1,0)</f>
        <v>0</v>
      </c>
      <c r="F30006">
        <f>+IF(AND($A30006=0,$D30006=0),1,0)</f>
        <v>1</v>
      </c>
      <c r="G30006">
        <f>+IF(AND($A30006=0,$D30006=1),1,0)</f>
        <v>0</v>
      </c>
      <c r="H30006">
        <f>+IF(AND($A30006=1,$D30006=0),1,0)</f>
        <v>0</v>
      </c>
    </row>
    <row r="30007" spans="1:8" x14ac:dyDescent="0.55000000000000004">
      <c r="A30007">
        <v>0</v>
      </c>
      <c r="B30007">
        <v>0</v>
      </c>
      <c r="C30007">
        <v>7.9000000000000001E-2</v>
      </c>
      <c r="D30007">
        <f t="shared" si="469"/>
        <v>0</v>
      </c>
      <c r="E30007">
        <f>+IF(AND($A30007=1,$D30007=1),1,0)</f>
        <v>0</v>
      </c>
      <c r="F30007">
        <f>+IF(AND($A30007=0,$D30007=0),1,0)</f>
        <v>1</v>
      </c>
      <c r="G30007">
        <f>+IF(AND($A30007=0,$D30007=1),1,0)</f>
        <v>0</v>
      </c>
      <c r="H30007">
        <f>+IF(AND($A30007=1,$D30007=0),1,0)</f>
        <v>0</v>
      </c>
    </row>
    <row r="30008" spans="1:8" x14ac:dyDescent="0.55000000000000004">
      <c r="A30008">
        <v>0</v>
      </c>
      <c r="B30008">
        <v>0</v>
      </c>
      <c r="C30008">
        <v>6.0000000000000001E-3</v>
      </c>
      <c r="D30008">
        <f t="shared" si="469"/>
        <v>0</v>
      </c>
      <c r="E30008">
        <f>+IF(AND($A30008=1,$D30008=1),1,0)</f>
        <v>0</v>
      </c>
      <c r="F30008">
        <f>+IF(AND($A30008=0,$D30008=0),1,0)</f>
        <v>1</v>
      </c>
      <c r="G30008">
        <f>+IF(AND($A30008=0,$D30008=1),1,0)</f>
        <v>0</v>
      </c>
      <c r="H30008">
        <f>+IF(AND($A30008=1,$D30008=0),1,0)</f>
        <v>0</v>
      </c>
    </row>
    <row r="30009" spans="1:8" x14ac:dyDescent="0.55000000000000004">
      <c r="A30009">
        <v>0</v>
      </c>
      <c r="B30009">
        <v>0</v>
      </c>
      <c r="C30009">
        <v>3.7999999999999999E-2</v>
      </c>
      <c r="D30009">
        <f t="shared" si="469"/>
        <v>0</v>
      </c>
      <c r="E30009">
        <f>+IF(AND($A30009=1,$D30009=1),1,0)</f>
        <v>0</v>
      </c>
      <c r="F30009">
        <f>+IF(AND($A30009=0,$D30009=0),1,0)</f>
        <v>1</v>
      </c>
      <c r="G30009">
        <f>+IF(AND($A30009=0,$D30009=1),1,0)</f>
        <v>0</v>
      </c>
      <c r="H30009">
        <f>+IF(AND($A30009=1,$D30009=0),1,0)</f>
        <v>0</v>
      </c>
    </row>
    <row r="30010" spans="1:8" x14ac:dyDescent="0.55000000000000004">
      <c r="A30010">
        <v>0</v>
      </c>
      <c r="B30010">
        <v>0</v>
      </c>
      <c r="C30010">
        <v>3.5000000000000003E-2</v>
      </c>
      <c r="D30010">
        <f t="shared" si="469"/>
        <v>0</v>
      </c>
      <c r="E30010">
        <f>+IF(AND($A30010=1,$D30010=1),1,0)</f>
        <v>0</v>
      </c>
      <c r="F30010">
        <f>+IF(AND($A30010=0,$D30010=0),1,0)</f>
        <v>1</v>
      </c>
      <c r="G30010">
        <f>+IF(AND($A30010=0,$D30010=1),1,0)</f>
        <v>0</v>
      </c>
      <c r="H30010">
        <f>+IF(AND($A30010=1,$D30010=0),1,0)</f>
        <v>0</v>
      </c>
    </row>
    <row r="30011" spans="1:8" x14ac:dyDescent="0.55000000000000004">
      <c r="A30011">
        <v>0</v>
      </c>
      <c r="B30011">
        <v>0</v>
      </c>
      <c r="C30011">
        <v>8.0000000000000002E-3</v>
      </c>
      <c r="D30011">
        <f t="shared" si="469"/>
        <v>0</v>
      </c>
      <c r="E30011">
        <f>+IF(AND($A30011=1,$D30011=1),1,0)</f>
        <v>0</v>
      </c>
      <c r="F30011">
        <f>+IF(AND($A30011=0,$D30011=0),1,0)</f>
        <v>1</v>
      </c>
      <c r="G30011">
        <f>+IF(AND($A30011=0,$D30011=1),1,0)</f>
        <v>0</v>
      </c>
      <c r="H30011">
        <f>+IF(AND($A30011=1,$D30011=0),1,0)</f>
        <v>0</v>
      </c>
    </row>
    <row r="30012" spans="1:8" x14ac:dyDescent="0.55000000000000004">
      <c r="A30012">
        <v>0</v>
      </c>
      <c r="B30012">
        <v>0</v>
      </c>
      <c r="C30012">
        <v>8.1000000000000003E-2</v>
      </c>
      <c r="D30012">
        <f t="shared" si="469"/>
        <v>1</v>
      </c>
      <c r="E30012">
        <f>+IF(AND($A30012=1,$D30012=1),1,0)</f>
        <v>0</v>
      </c>
      <c r="F30012">
        <f>+IF(AND($A30012=0,$D30012=0),1,0)</f>
        <v>0</v>
      </c>
      <c r="G30012">
        <f>+IF(AND($A30012=0,$D30012=1),1,0)</f>
        <v>1</v>
      </c>
      <c r="H30012">
        <f>+IF(AND($A30012=1,$D30012=0),1,0)</f>
        <v>0</v>
      </c>
    </row>
    <row r="30013" spans="1:8" x14ac:dyDescent="0.55000000000000004">
      <c r="A30013">
        <v>0</v>
      </c>
      <c r="B30013">
        <v>0</v>
      </c>
      <c r="C30013">
        <v>0.28499999999999998</v>
      </c>
      <c r="D30013">
        <f t="shared" si="469"/>
        <v>1</v>
      </c>
      <c r="E30013">
        <f>+IF(AND($A30013=1,$D30013=1),1,0)</f>
        <v>0</v>
      </c>
      <c r="F30013">
        <f>+IF(AND($A30013=0,$D30013=0),1,0)</f>
        <v>0</v>
      </c>
      <c r="G30013">
        <f>+IF(AND($A30013=0,$D30013=1),1,0)</f>
        <v>1</v>
      </c>
      <c r="H30013">
        <f>+IF(AND($A30013=1,$D30013=0),1,0)</f>
        <v>0</v>
      </c>
    </row>
    <row r="30014" spans="1:8" x14ac:dyDescent="0.55000000000000004">
      <c r="A30014">
        <v>0</v>
      </c>
      <c r="B30014">
        <v>0</v>
      </c>
      <c r="C30014">
        <v>5.0999999999999997E-2</v>
      </c>
      <c r="D30014">
        <f t="shared" si="469"/>
        <v>0</v>
      </c>
      <c r="E30014">
        <f>+IF(AND($A30014=1,$D30014=1),1,0)</f>
        <v>0</v>
      </c>
      <c r="F30014">
        <f>+IF(AND($A30014=0,$D30014=0),1,0)</f>
        <v>1</v>
      </c>
      <c r="G30014">
        <f>+IF(AND($A30014=0,$D30014=1),1,0)</f>
        <v>0</v>
      </c>
      <c r="H30014">
        <f>+IF(AND($A30014=1,$D30014=0),1,0)</f>
        <v>0</v>
      </c>
    </row>
    <row r="30015" spans="1:8" x14ac:dyDescent="0.55000000000000004">
      <c r="A30015">
        <v>0</v>
      </c>
      <c r="B30015">
        <v>0</v>
      </c>
      <c r="C30015">
        <v>0.157</v>
      </c>
      <c r="D30015">
        <f t="shared" si="469"/>
        <v>1</v>
      </c>
      <c r="E30015">
        <f>+IF(AND($A30015=1,$D30015=1),1,0)</f>
        <v>0</v>
      </c>
      <c r="F30015">
        <f>+IF(AND($A30015=0,$D30015=0),1,0)</f>
        <v>0</v>
      </c>
      <c r="G30015">
        <f>+IF(AND($A30015=0,$D30015=1),1,0)</f>
        <v>1</v>
      </c>
      <c r="H30015">
        <f>+IF(AND($A30015=1,$D30015=0),1,0)</f>
        <v>0</v>
      </c>
    </row>
    <row r="30016" spans="1:8" x14ac:dyDescent="0.55000000000000004">
      <c r="A30016">
        <v>0</v>
      </c>
      <c r="B30016">
        <v>0</v>
      </c>
      <c r="C30016">
        <v>1.7999999999999999E-2</v>
      </c>
      <c r="D30016">
        <f t="shared" si="469"/>
        <v>0</v>
      </c>
      <c r="E30016">
        <f>+IF(AND($A30016=1,$D30016=1),1,0)</f>
        <v>0</v>
      </c>
      <c r="F30016">
        <f>+IF(AND($A30016=0,$D30016=0),1,0)</f>
        <v>1</v>
      </c>
      <c r="G30016">
        <f>+IF(AND($A30016=0,$D30016=1),1,0)</f>
        <v>0</v>
      </c>
      <c r="H30016">
        <f>+IF(AND($A30016=1,$D30016=0),1,0)</f>
        <v>0</v>
      </c>
    </row>
    <row r="30017" spans="1:8" x14ac:dyDescent="0.55000000000000004">
      <c r="A30017">
        <v>0</v>
      </c>
      <c r="B30017">
        <v>0</v>
      </c>
      <c r="C30017">
        <v>1.7999999999999999E-2</v>
      </c>
      <c r="D30017">
        <f t="shared" si="469"/>
        <v>0</v>
      </c>
      <c r="E30017">
        <f>+IF(AND($A30017=1,$D30017=1),1,0)</f>
        <v>0</v>
      </c>
      <c r="F30017">
        <f>+IF(AND($A30017=0,$D30017=0),1,0)</f>
        <v>1</v>
      </c>
      <c r="G30017">
        <f>+IF(AND($A30017=0,$D30017=1),1,0)</f>
        <v>0</v>
      </c>
      <c r="H30017">
        <f>+IF(AND($A30017=1,$D30017=0),1,0)</f>
        <v>0</v>
      </c>
    </row>
    <row r="30018" spans="1:8" x14ac:dyDescent="0.55000000000000004">
      <c r="A30018">
        <v>0</v>
      </c>
      <c r="B30018">
        <v>0</v>
      </c>
      <c r="C30018">
        <v>1.4999999999999999E-2</v>
      </c>
      <c r="D30018">
        <f t="shared" si="469"/>
        <v>0</v>
      </c>
      <c r="E30018">
        <f>+IF(AND($A30018=1,$D30018=1),1,0)</f>
        <v>0</v>
      </c>
      <c r="F30018">
        <f>+IF(AND($A30018=0,$D30018=0),1,0)</f>
        <v>1</v>
      </c>
      <c r="G30018">
        <f>+IF(AND($A30018=0,$D30018=1),1,0)</f>
        <v>0</v>
      </c>
      <c r="H30018">
        <f>+IF(AND($A30018=1,$D30018=0),1,0)</f>
        <v>0</v>
      </c>
    </row>
    <row r="30019" spans="1:8" x14ac:dyDescent="0.55000000000000004">
      <c r="A30019">
        <v>0</v>
      </c>
      <c r="B30019">
        <v>0</v>
      </c>
      <c r="C30019">
        <v>0.04</v>
      </c>
      <c r="D30019">
        <f t="shared" si="469"/>
        <v>0</v>
      </c>
      <c r="E30019">
        <f>+IF(AND($A30019=1,$D30019=1),1,0)</f>
        <v>0</v>
      </c>
      <c r="F30019">
        <f>+IF(AND($A30019=0,$D30019=0),1,0)</f>
        <v>1</v>
      </c>
      <c r="G30019">
        <f>+IF(AND($A30019=0,$D30019=1),1,0)</f>
        <v>0</v>
      </c>
      <c r="H30019">
        <f>+IF(AND($A30019=1,$D30019=0),1,0)</f>
        <v>0</v>
      </c>
    </row>
    <row r="30020" spans="1:8" x14ac:dyDescent="0.55000000000000004">
      <c r="A30020">
        <v>0</v>
      </c>
      <c r="B30020">
        <v>0</v>
      </c>
      <c r="C30020">
        <v>0.123</v>
      </c>
      <c r="D30020">
        <f t="shared" si="469"/>
        <v>1</v>
      </c>
      <c r="E30020">
        <f>+IF(AND($A30020=1,$D30020=1),1,0)</f>
        <v>0</v>
      </c>
      <c r="F30020">
        <f>+IF(AND($A30020=0,$D30020=0),1,0)</f>
        <v>0</v>
      </c>
      <c r="G30020">
        <f>+IF(AND($A30020=0,$D30020=1),1,0)</f>
        <v>1</v>
      </c>
      <c r="H30020">
        <f>+IF(AND($A30020=1,$D30020=0),1,0)</f>
        <v>0</v>
      </c>
    </row>
    <row r="30021" spans="1:8" x14ac:dyDescent="0.55000000000000004">
      <c r="A30021">
        <v>0</v>
      </c>
      <c r="B30021">
        <v>0</v>
      </c>
      <c r="C30021">
        <v>3.4000000000000002E-2</v>
      </c>
      <c r="D30021">
        <f t="shared" si="469"/>
        <v>0</v>
      </c>
      <c r="E30021">
        <f>+IF(AND($A30021=1,$D30021=1),1,0)</f>
        <v>0</v>
      </c>
      <c r="F30021">
        <f>+IF(AND($A30021=0,$D30021=0),1,0)</f>
        <v>1</v>
      </c>
      <c r="G30021">
        <f>+IF(AND($A30021=0,$D30021=1),1,0)</f>
        <v>0</v>
      </c>
      <c r="H30021">
        <f>+IF(AND($A30021=1,$D30021=0),1,0)</f>
        <v>0</v>
      </c>
    </row>
    <row r="30022" spans="1:8" x14ac:dyDescent="0.55000000000000004">
      <c r="A30022">
        <v>0</v>
      </c>
      <c r="B30022">
        <v>0</v>
      </c>
      <c r="C30022">
        <v>7.2999999999999995E-2</v>
      </c>
      <c r="D30022">
        <f t="shared" si="469"/>
        <v>0</v>
      </c>
      <c r="E30022">
        <f>+IF(AND($A30022=1,$D30022=1),1,0)</f>
        <v>0</v>
      </c>
      <c r="F30022">
        <f>+IF(AND($A30022=0,$D30022=0),1,0)</f>
        <v>1</v>
      </c>
      <c r="G30022">
        <f>+IF(AND($A30022=0,$D30022=1),1,0)</f>
        <v>0</v>
      </c>
      <c r="H30022">
        <f>+IF(AND($A30022=1,$D30022=0),1,0)</f>
        <v>0</v>
      </c>
    </row>
    <row r="30023" spans="1:8" x14ac:dyDescent="0.55000000000000004">
      <c r="A30023">
        <v>0</v>
      </c>
      <c r="B30023">
        <v>0</v>
      </c>
      <c r="C30023">
        <v>6.3E-2</v>
      </c>
      <c r="D30023">
        <f t="shared" si="469"/>
        <v>0</v>
      </c>
      <c r="E30023">
        <f>+IF(AND($A30023=1,$D30023=1),1,0)</f>
        <v>0</v>
      </c>
      <c r="F30023">
        <f>+IF(AND($A30023=0,$D30023=0),1,0)</f>
        <v>1</v>
      </c>
      <c r="G30023">
        <f>+IF(AND($A30023=0,$D30023=1),1,0)</f>
        <v>0</v>
      </c>
      <c r="H30023">
        <f>+IF(AND($A30023=1,$D30023=0),1,0)</f>
        <v>0</v>
      </c>
    </row>
    <row r="30024" spans="1:8" x14ac:dyDescent="0.55000000000000004">
      <c r="A30024">
        <v>0</v>
      </c>
      <c r="B30024">
        <v>0</v>
      </c>
      <c r="C30024">
        <v>6.7000000000000004E-2</v>
      </c>
      <c r="D30024">
        <f t="shared" si="469"/>
        <v>0</v>
      </c>
      <c r="E30024">
        <f>+IF(AND($A30024=1,$D30024=1),1,0)</f>
        <v>0</v>
      </c>
      <c r="F30024">
        <f>+IF(AND($A30024=0,$D30024=0),1,0)</f>
        <v>1</v>
      </c>
      <c r="G30024">
        <f>+IF(AND($A30024=0,$D30024=1),1,0)</f>
        <v>0</v>
      </c>
      <c r="H30024">
        <f>+IF(AND($A30024=1,$D30024=0),1,0)</f>
        <v>0</v>
      </c>
    </row>
    <row r="30025" spans="1:8" x14ac:dyDescent="0.55000000000000004">
      <c r="A30025">
        <v>0</v>
      </c>
      <c r="B30025">
        <v>0</v>
      </c>
      <c r="C30025">
        <v>6.0000000000000001E-3</v>
      </c>
      <c r="D30025">
        <f t="shared" si="469"/>
        <v>0</v>
      </c>
      <c r="E30025">
        <f>+IF(AND($A30025=1,$D30025=1),1,0)</f>
        <v>0</v>
      </c>
      <c r="F30025">
        <f>+IF(AND($A30025=0,$D30025=0),1,0)</f>
        <v>1</v>
      </c>
      <c r="G30025">
        <f>+IF(AND($A30025=0,$D30025=1),1,0)</f>
        <v>0</v>
      </c>
      <c r="H30025">
        <f>+IF(AND($A30025=1,$D30025=0),1,0)</f>
        <v>0</v>
      </c>
    </row>
    <row r="30026" spans="1:8" x14ac:dyDescent="0.55000000000000004">
      <c r="A30026">
        <v>0</v>
      </c>
      <c r="B30026">
        <v>0</v>
      </c>
      <c r="C30026">
        <v>1.0999999999999999E-2</v>
      </c>
      <c r="D30026">
        <f t="shared" si="469"/>
        <v>0</v>
      </c>
      <c r="E30026">
        <f>+IF(AND($A30026=1,$D30026=1),1,0)</f>
        <v>0</v>
      </c>
      <c r="F30026">
        <f>+IF(AND($A30026=0,$D30026=0),1,0)</f>
        <v>1</v>
      </c>
      <c r="G30026">
        <f>+IF(AND($A30026=0,$D30026=1),1,0)</f>
        <v>0</v>
      </c>
      <c r="H30026">
        <f>+IF(AND($A30026=1,$D30026=0),1,0)</f>
        <v>0</v>
      </c>
    </row>
    <row r="30027" spans="1:8" x14ac:dyDescent="0.55000000000000004">
      <c r="A30027">
        <v>0</v>
      </c>
      <c r="B30027">
        <v>0</v>
      </c>
      <c r="C30027">
        <v>3.1E-2</v>
      </c>
      <c r="D30027">
        <f t="shared" si="469"/>
        <v>0</v>
      </c>
      <c r="E30027">
        <f>+IF(AND($A30027=1,$D30027=1),1,0)</f>
        <v>0</v>
      </c>
      <c r="F30027">
        <f>+IF(AND($A30027=0,$D30027=0),1,0)</f>
        <v>1</v>
      </c>
      <c r="G30027">
        <f>+IF(AND($A30027=0,$D30027=1),1,0)</f>
        <v>0</v>
      </c>
      <c r="H30027">
        <f>+IF(AND($A30027=1,$D30027=0),1,0)</f>
        <v>0</v>
      </c>
    </row>
    <row r="30028" spans="1:8" x14ac:dyDescent="0.55000000000000004">
      <c r="A30028">
        <v>0</v>
      </c>
      <c r="B30028">
        <v>0</v>
      </c>
      <c r="C30028">
        <v>4.1000000000000002E-2</v>
      </c>
      <c r="D30028">
        <f t="shared" si="469"/>
        <v>0</v>
      </c>
      <c r="E30028">
        <f>+IF(AND($A30028=1,$D30028=1),1,0)</f>
        <v>0</v>
      </c>
      <c r="F30028">
        <f>+IF(AND($A30028=0,$D30028=0),1,0)</f>
        <v>1</v>
      </c>
      <c r="G30028">
        <f>+IF(AND($A30028=0,$D30028=1),1,0)</f>
        <v>0</v>
      </c>
      <c r="H30028">
        <f>+IF(AND($A30028=1,$D30028=0),1,0)</f>
        <v>0</v>
      </c>
    </row>
    <row r="30029" spans="1:8" x14ac:dyDescent="0.55000000000000004">
      <c r="A30029">
        <v>0</v>
      </c>
      <c r="B30029">
        <v>0</v>
      </c>
      <c r="C30029">
        <v>2.3E-2</v>
      </c>
      <c r="D30029">
        <f t="shared" si="469"/>
        <v>0</v>
      </c>
      <c r="E30029">
        <f>+IF(AND($A30029=1,$D30029=1),1,0)</f>
        <v>0</v>
      </c>
      <c r="F30029">
        <f>+IF(AND($A30029=0,$D30029=0),1,0)</f>
        <v>1</v>
      </c>
      <c r="G30029">
        <f>+IF(AND($A30029=0,$D30029=1),1,0)</f>
        <v>0</v>
      </c>
      <c r="H30029">
        <f>+IF(AND($A30029=1,$D30029=0),1,0)</f>
        <v>0</v>
      </c>
    </row>
    <row r="30030" spans="1:8" x14ac:dyDescent="0.55000000000000004">
      <c r="A30030">
        <v>0</v>
      </c>
      <c r="B30030">
        <v>0</v>
      </c>
      <c r="C30030">
        <v>0.155</v>
      </c>
      <c r="D30030">
        <f t="shared" si="469"/>
        <v>1</v>
      </c>
      <c r="E30030">
        <f>+IF(AND($A30030=1,$D30030=1),1,0)</f>
        <v>0</v>
      </c>
      <c r="F30030">
        <f>+IF(AND($A30030=0,$D30030=0),1,0)</f>
        <v>0</v>
      </c>
      <c r="G30030">
        <f>+IF(AND($A30030=0,$D30030=1),1,0)</f>
        <v>1</v>
      </c>
      <c r="H30030">
        <f>+IF(AND($A30030=1,$D30030=0),1,0)</f>
        <v>0</v>
      </c>
    </row>
    <row r="30031" spans="1:8" x14ac:dyDescent="0.55000000000000004">
      <c r="A30031">
        <v>0</v>
      </c>
      <c r="B30031">
        <v>0</v>
      </c>
      <c r="C30031">
        <v>4.3999999999999997E-2</v>
      </c>
      <c r="D30031">
        <f t="shared" si="469"/>
        <v>0</v>
      </c>
      <c r="E30031">
        <f>+IF(AND($A30031=1,$D30031=1),1,0)</f>
        <v>0</v>
      </c>
      <c r="F30031">
        <f>+IF(AND($A30031=0,$D30031=0),1,0)</f>
        <v>1</v>
      </c>
      <c r="G30031">
        <f>+IF(AND($A30031=0,$D30031=1),1,0)</f>
        <v>0</v>
      </c>
      <c r="H30031">
        <f>+IF(AND($A30031=1,$D30031=0),1,0)</f>
        <v>0</v>
      </c>
    </row>
    <row r="30032" spans="1:8" x14ac:dyDescent="0.55000000000000004">
      <c r="A30032">
        <v>0</v>
      </c>
      <c r="B30032">
        <v>0</v>
      </c>
      <c r="C30032">
        <v>1.9E-2</v>
      </c>
      <c r="D30032">
        <f t="shared" si="469"/>
        <v>0</v>
      </c>
      <c r="E30032">
        <f>+IF(AND($A30032=1,$D30032=1),1,0)</f>
        <v>0</v>
      </c>
      <c r="F30032">
        <f>+IF(AND($A30032=0,$D30032=0),1,0)</f>
        <v>1</v>
      </c>
      <c r="G30032">
        <f>+IF(AND($A30032=0,$D30032=1),1,0)</f>
        <v>0</v>
      </c>
      <c r="H30032">
        <f>+IF(AND($A30032=1,$D30032=0),1,0)</f>
        <v>0</v>
      </c>
    </row>
    <row r="30033" spans="1:8" x14ac:dyDescent="0.55000000000000004">
      <c r="A30033">
        <v>0</v>
      </c>
      <c r="B30033">
        <v>0</v>
      </c>
      <c r="C30033">
        <v>1.9E-2</v>
      </c>
      <c r="D30033">
        <f t="shared" si="469"/>
        <v>0</v>
      </c>
      <c r="E30033">
        <f>+IF(AND($A30033=1,$D30033=1),1,0)</f>
        <v>0</v>
      </c>
      <c r="F30033">
        <f>+IF(AND($A30033=0,$D30033=0),1,0)</f>
        <v>1</v>
      </c>
      <c r="G30033">
        <f>+IF(AND($A30033=0,$D30033=1),1,0)</f>
        <v>0</v>
      </c>
      <c r="H30033">
        <f>+IF(AND($A30033=1,$D30033=0),1,0)</f>
        <v>0</v>
      </c>
    </row>
    <row r="30034" spans="1:8" x14ac:dyDescent="0.55000000000000004">
      <c r="A30034">
        <v>0</v>
      </c>
      <c r="B30034">
        <v>0</v>
      </c>
      <c r="C30034">
        <v>4.5999999999999999E-2</v>
      </c>
      <c r="D30034">
        <f t="shared" si="469"/>
        <v>0</v>
      </c>
      <c r="E30034">
        <f>+IF(AND($A30034=1,$D30034=1),1,0)</f>
        <v>0</v>
      </c>
      <c r="F30034">
        <f>+IF(AND($A30034=0,$D30034=0),1,0)</f>
        <v>1</v>
      </c>
      <c r="G30034">
        <f>+IF(AND($A30034=0,$D30034=1),1,0)</f>
        <v>0</v>
      </c>
      <c r="H30034">
        <f>+IF(AND($A30034=1,$D30034=0),1,0)</f>
        <v>0</v>
      </c>
    </row>
    <row r="30035" spans="1:8" x14ac:dyDescent="0.55000000000000004">
      <c r="A30035">
        <v>0</v>
      </c>
      <c r="B30035">
        <v>0</v>
      </c>
      <c r="C30035">
        <v>1.2999999999999999E-2</v>
      </c>
      <c r="D30035">
        <f t="shared" si="469"/>
        <v>0</v>
      </c>
      <c r="E30035">
        <f>+IF(AND($A30035=1,$D30035=1),1,0)</f>
        <v>0</v>
      </c>
      <c r="F30035">
        <f>+IF(AND($A30035=0,$D30035=0),1,0)</f>
        <v>1</v>
      </c>
      <c r="G30035">
        <f>+IF(AND($A30035=0,$D30035=1),1,0)</f>
        <v>0</v>
      </c>
      <c r="H30035">
        <f>+IF(AND($A30035=1,$D30035=0),1,0)</f>
        <v>0</v>
      </c>
    </row>
    <row r="30036" spans="1:8" x14ac:dyDescent="0.55000000000000004">
      <c r="A30036">
        <v>0</v>
      </c>
      <c r="B30036">
        <v>0</v>
      </c>
      <c r="C30036">
        <v>0.14799999999999999</v>
      </c>
      <c r="D30036">
        <f t="shared" si="469"/>
        <v>1</v>
      </c>
      <c r="E30036">
        <f>+IF(AND($A30036=1,$D30036=1),1,0)</f>
        <v>0</v>
      </c>
      <c r="F30036">
        <f>+IF(AND($A30036=0,$D30036=0),1,0)</f>
        <v>0</v>
      </c>
      <c r="G30036">
        <f>+IF(AND($A30036=0,$D30036=1),1,0)</f>
        <v>1</v>
      </c>
      <c r="H30036">
        <f>+IF(AND($A30036=1,$D30036=0),1,0)</f>
        <v>0</v>
      </c>
    </row>
    <row r="30037" spans="1:8" x14ac:dyDescent="0.55000000000000004">
      <c r="A30037">
        <v>0</v>
      </c>
      <c r="B30037">
        <v>0</v>
      </c>
      <c r="C30037">
        <v>2.1999999999999999E-2</v>
      </c>
      <c r="D30037">
        <f t="shared" si="469"/>
        <v>0</v>
      </c>
      <c r="E30037">
        <f>+IF(AND($A30037=1,$D30037=1),1,0)</f>
        <v>0</v>
      </c>
      <c r="F30037">
        <f>+IF(AND($A30037=0,$D30037=0),1,0)</f>
        <v>1</v>
      </c>
      <c r="G30037">
        <f>+IF(AND($A30037=0,$D30037=1),1,0)</f>
        <v>0</v>
      </c>
      <c r="H30037">
        <f>+IF(AND($A30037=1,$D30037=0),1,0)</f>
        <v>0</v>
      </c>
    </row>
    <row r="30038" spans="1:8" x14ac:dyDescent="0.55000000000000004">
      <c r="A30038">
        <v>0</v>
      </c>
      <c r="B30038">
        <v>1</v>
      </c>
      <c r="C30038">
        <v>0.67700000000000005</v>
      </c>
      <c r="D30038">
        <f t="shared" si="469"/>
        <v>1</v>
      </c>
      <c r="E30038">
        <f>+IF(AND($A30038=1,$D30038=1),1,0)</f>
        <v>0</v>
      </c>
      <c r="F30038">
        <f>+IF(AND($A30038=0,$D30038=0),1,0)</f>
        <v>0</v>
      </c>
      <c r="G30038">
        <f>+IF(AND($A30038=0,$D30038=1),1,0)</f>
        <v>1</v>
      </c>
      <c r="H30038">
        <f>+IF(AND($A30038=1,$D30038=0),1,0)</f>
        <v>0</v>
      </c>
    </row>
    <row r="30039" spans="1:8" x14ac:dyDescent="0.55000000000000004">
      <c r="A30039">
        <v>0</v>
      </c>
      <c r="B30039">
        <v>0</v>
      </c>
      <c r="C30039">
        <v>8.9999999999999993E-3</v>
      </c>
      <c r="D30039">
        <f t="shared" si="469"/>
        <v>0</v>
      </c>
      <c r="E30039">
        <f>+IF(AND($A30039=1,$D30039=1),1,0)</f>
        <v>0</v>
      </c>
      <c r="F30039">
        <f>+IF(AND($A30039=0,$D30039=0),1,0)</f>
        <v>1</v>
      </c>
      <c r="G30039">
        <f>+IF(AND($A30039=0,$D30039=1),1,0)</f>
        <v>0</v>
      </c>
      <c r="H30039">
        <f>+IF(AND($A30039=1,$D30039=0),1,0)</f>
        <v>0</v>
      </c>
    </row>
    <row r="30040" spans="1:8" x14ac:dyDescent="0.55000000000000004">
      <c r="A30040">
        <v>0</v>
      </c>
      <c r="B30040">
        <v>0</v>
      </c>
      <c r="C30040">
        <v>6.0000000000000001E-3</v>
      </c>
      <c r="D30040">
        <f t="shared" si="469"/>
        <v>0</v>
      </c>
      <c r="E30040">
        <f>+IF(AND($A30040=1,$D30040=1),1,0)</f>
        <v>0</v>
      </c>
      <c r="F30040">
        <f>+IF(AND($A30040=0,$D30040=0),1,0)</f>
        <v>1</v>
      </c>
      <c r="G30040">
        <f>+IF(AND($A30040=0,$D30040=1),1,0)</f>
        <v>0</v>
      </c>
      <c r="H30040">
        <f>+IF(AND($A30040=1,$D30040=0),1,0)</f>
        <v>0</v>
      </c>
    </row>
    <row r="30041" spans="1:8" x14ac:dyDescent="0.55000000000000004">
      <c r="A30041">
        <v>0</v>
      </c>
      <c r="B30041">
        <v>0</v>
      </c>
      <c r="C30041">
        <v>1.9E-2</v>
      </c>
      <c r="D30041">
        <f t="shared" si="469"/>
        <v>0</v>
      </c>
      <c r="E30041">
        <f>+IF(AND($A30041=1,$D30041=1),1,0)</f>
        <v>0</v>
      </c>
      <c r="F30041">
        <f>+IF(AND($A30041=0,$D30041=0),1,0)</f>
        <v>1</v>
      </c>
      <c r="G30041">
        <f>+IF(AND($A30041=0,$D30041=1),1,0)</f>
        <v>0</v>
      </c>
      <c r="H30041">
        <f>+IF(AND($A30041=1,$D30041=0),1,0)</f>
        <v>0</v>
      </c>
    </row>
    <row r="30042" spans="1:8" x14ac:dyDescent="0.55000000000000004">
      <c r="A30042">
        <v>0</v>
      </c>
      <c r="B30042">
        <v>0</v>
      </c>
      <c r="C30042">
        <v>0.124</v>
      </c>
      <c r="D30042">
        <f t="shared" si="469"/>
        <v>1</v>
      </c>
      <c r="E30042">
        <f>+IF(AND($A30042=1,$D30042=1),1,0)</f>
        <v>0</v>
      </c>
      <c r="F30042">
        <f>+IF(AND($A30042=0,$D30042=0),1,0)</f>
        <v>0</v>
      </c>
      <c r="G30042">
        <f>+IF(AND($A30042=0,$D30042=1),1,0)</f>
        <v>1</v>
      </c>
      <c r="H30042">
        <f>+IF(AND($A30042=1,$D30042=0),1,0)</f>
        <v>0</v>
      </c>
    </row>
    <row r="30043" spans="1:8" x14ac:dyDescent="0.55000000000000004">
      <c r="A30043">
        <v>0</v>
      </c>
      <c r="B30043">
        <v>0</v>
      </c>
      <c r="C30043">
        <v>1.0999999999999999E-2</v>
      </c>
      <c r="D30043">
        <f t="shared" si="469"/>
        <v>0</v>
      </c>
      <c r="E30043">
        <f>+IF(AND($A30043=1,$D30043=1),1,0)</f>
        <v>0</v>
      </c>
      <c r="F30043">
        <f>+IF(AND($A30043=0,$D30043=0),1,0)</f>
        <v>1</v>
      </c>
      <c r="G30043">
        <f>+IF(AND($A30043=0,$D30043=1),1,0)</f>
        <v>0</v>
      </c>
      <c r="H30043">
        <f>+IF(AND($A30043=1,$D30043=0),1,0)</f>
        <v>0</v>
      </c>
    </row>
    <row r="30044" spans="1:8" x14ac:dyDescent="0.55000000000000004">
      <c r="A30044">
        <v>0</v>
      </c>
      <c r="B30044">
        <v>0</v>
      </c>
      <c r="C30044">
        <v>8.9999999999999993E-3</v>
      </c>
      <c r="D30044">
        <f t="shared" si="469"/>
        <v>0</v>
      </c>
      <c r="E30044">
        <f>+IF(AND($A30044=1,$D30044=1),1,0)</f>
        <v>0</v>
      </c>
      <c r="F30044">
        <f>+IF(AND($A30044=0,$D30044=0),1,0)</f>
        <v>1</v>
      </c>
      <c r="G30044">
        <f>+IF(AND($A30044=0,$D30044=1),1,0)</f>
        <v>0</v>
      </c>
      <c r="H30044">
        <f>+IF(AND($A30044=1,$D30044=0),1,0)</f>
        <v>0</v>
      </c>
    </row>
    <row r="30045" spans="1:8" x14ac:dyDescent="0.55000000000000004">
      <c r="A30045">
        <v>0</v>
      </c>
      <c r="B30045">
        <v>0</v>
      </c>
      <c r="C30045">
        <v>0.158</v>
      </c>
      <c r="D30045">
        <f t="shared" si="469"/>
        <v>1</v>
      </c>
      <c r="E30045">
        <f>+IF(AND($A30045=1,$D30045=1),1,0)</f>
        <v>0</v>
      </c>
      <c r="F30045">
        <f>+IF(AND($A30045=0,$D30045=0),1,0)</f>
        <v>0</v>
      </c>
      <c r="G30045">
        <f>+IF(AND($A30045=0,$D30045=1),1,0)</f>
        <v>1</v>
      </c>
      <c r="H30045">
        <f>+IF(AND($A30045=1,$D30045=0),1,0)</f>
        <v>0</v>
      </c>
    </row>
    <row r="30046" spans="1:8" x14ac:dyDescent="0.55000000000000004">
      <c r="A30046">
        <v>0</v>
      </c>
      <c r="B30046">
        <v>0</v>
      </c>
      <c r="C30046">
        <v>9.1999999999999998E-2</v>
      </c>
      <c r="D30046">
        <f t="shared" si="469"/>
        <v>1</v>
      </c>
      <c r="E30046">
        <f>+IF(AND($A30046=1,$D30046=1),1,0)</f>
        <v>0</v>
      </c>
      <c r="F30046">
        <f>+IF(AND($A30046=0,$D30046=0),1,0)</f>
        <v>0</v>
      </c>
      <c r="G30046">
        <f>+IF(AND($A30046=0,$D30046=1),1,0)</f>
        <v>1</v>
      </c>
      <c r="H30046">
        <f>+IF(AND($A30046=1,$D30046=0),1,0)</f>
        <v>0</v>
      </c>
    </row>
    <row r="30047" spans="1:8" x14ac:dyDescent="0.55000000000000004">
      <c r="A30047">
        <v>0</v>
      </c>
      <c r="B30047">
        <v>0</v>
      </c>
      <c r="C30047">
        <v>0.17699999999999999</v>
      </c>
      <c r="D30047">
        <f t="shared" si="469"/>
        <v>1</v>
      </c>
      <c r="E30047">
        <f>+IF(AND($A30047=1,$D30047=1),1,0)</f>
        <v>0</v>
      </c>
      <c r="F30047">
        <f>+IF(AND($A30047=0,$D30047=0),1,0)</f>
        <v>0</v>
      </c>
      <c r="G30047">
        <f>+IF(AND($A30047=0,$D30047=1),1,0)</f>
        <v>1</v>
      </c>
      <c r="H30047">
        <f>+IF(AND($A30047=1,$D30047=0),1,0)</f>
        <v>0</v>
      </c>
    </row>
    <row r="30048" spans="1:8" x14ac:dyDescent="0.55000000000000004">
      <c r="A30048">
        <v>0</v>
      </c>
      <c r="B30048">
        <v>0</v>
      </c>
      <c r="C30048">
        <v>1.7999999999999999E-2</v>
      </c>
      <c r="D30048">
        <f t="shared" si="469"/>
        <v>0</v>
      </c>
      <c r="E30048">
        <f>+IF(AND($A30048=1,$D30048=1),1,0)</f>
        <v>0</v>
      </c>
      <c r="F30048">
        <f>+IF(AND($A30048=0,$D30048=0),1,0)</f>
        <v>1</v>
      </c>
      <c r="G30048">
        <f>+IF(AND($A30048=0,$D30048=1),1,0)</f>
        <v>0</v>
      </c>
      <c r="H30048">
        <f>+IF(AND($A30048=1,$D30048=0),1,0)</f>
        <v>0</v>
      </c>
    </row>
    <row r="30049" spans="1:8" x14ac:dyDescent="0.55000000000000004">
      <c r="A30049">
        <v>0</v>
      </c>
      <c r="B30049">
        <v>0</v>
      </c>
      <c r="C30049">
        <v>9.4E-2</v>
      </c>
      <c r="D30049">
        <f t="shared" si="469"/>
        <v>1</v>
      </c>
      <c r="E30049">
        <f>+IF(AND($A30049=1,$D30049=1),1,0)</f>
        <v>0</v>
      </c>
      <c r="F30049">
        <f>+IF(AND($A30049=0,$D30049=0),1,0)</f>
        <v>0</v>
      </c>
      <c r="G30049">
        <f>+IF(AND($A30049=0,$D30049=1),1,0)</f>
        <v>1</v>
      </c>
      <c r="H30049">
        <f>+IF(AND($A30049=1,$D30049=0),1,0)</f>
        <v>0</v>
      </c>
    </row>
    <row r="30050" spans="1:8" x14ac:dyDescent="0.55000000000000004">
      <c r="A30050">
        <v>0</v>
      </c>
      <c r="B30050">
        <v>0</v>
      </c>
      <c r="C30050">
        <v>1.2999999999999999E-2</v>
      </c>
      <c r="D30050">
        <f t="shared" si="469"/>
        <v>0</v>
      </c>
      <c r="E30050">
        <f>+IF(AND($A30050=1,$D30050=1),1,0)</f>
        <v>0</v>
      </c>
      <c r="F30050">
        <f>+IF(AND($A30050=0,$D30050=0),1,0)</f>
        <v>1</v>
      </c>
      <c r="G30050">
        <f>+IF(AND($A30050=0,$D30050=1),1,0)</f>
        <v>0</v>
      </c>
      <c r="H30050">
        <f>+IF(AND($A30050=1,$D30050=0),1,0)</f>
        <v>0</v>
      </c>
    </row>
    <row r="30051" spans="1:8" x14ac:dyDescent="0.55000000000000004">
      <c r="A30051">
        <v>0</v>
      </c>
      <c r="B30051">
        <v>0</v>
      </c>
      <c r="C30051">
        <v>3.7999999999999999E-2</v>
      </c>
      <c r="D30051">
        <f t="shared" si="469"/>
        <v>0</v>
      </c>
      <c r="E30051">
        <f>+IF(AND($A30051=1,$D30051=1),1,0)</f>
        <v>0</v>
      </c>
      <c r="F30051">
        <f>+IF(AND($A30051=0,$D30051=0),1,0)</f>
        <v>1</v>
      </c>
      <c r="G30051">
        <f>+IF(AND($A30051=0,$D30051=1),1,0)</f>
        <v>0</v>
      </c>
      <c r="H30051">
        <f>+IF(AND($A30051=1,$D30051=0),1,0)</f>
        <v>0</v>
      </c>
    </row>
    <row r="30052" spans="1:8" x14ac:dyDescent="0.55000000000000004">
      <c r="A30052">
        <v>0</v>
      </c>
      <c r="B30052">
        <v>0</v>
      </c>
      <c r="C30052">
        <v>0.01</v>
      </c>
      <c r="D30052">
        <f t="shared" si="469"/>
        <v>0</v>
      </c>
      <c r="E30052">
        <f>+IF(AND($A30052=1,$D30052=1),1,0)</f>
        <v>0</v>
      </c>
      <c r="F30052">
        <f>+IF(AND($A30052=0,$D30052=0),1,0)</f>
        <v>1</v>
      </c>
      <c r="G30052">
        <f>+IF(AND($A30052=0,$D30052=1),1,0)</f>
        <v>0</v>
      </c>
      <c r="H30052">
        <f>+IF(AND($A30052=1,$D30052=0),1,0)</f>
        <v>0</v>
      </c>
    </row>
    <row r="30053" spans="1:8" x14ac:dyDescent="0.55000000000000004">
      <c r="A30053">
        <v>0</v>
      </c>
      <c r="B30053">
        <v>0</v>
      </c>
      <c r="C30053">
        <v>0.03</v>
      </c>
      <c r="D30053">
        <f t="shared" si="469"/>
        <v>0</v>
      </c>
      <c r="E30053">
        <f>+IF(AND($A30053=1,$D30053=1),1,0)</f>
        <v>0</v>
      </c>
      <c r="F30053">
        <f>+IF(AND($A30053=0,$D30053=0),1,0)</f>
        <v>1</v>
      </c>
      <c r="G30053">
        <f>+IF(AND($A30053=0,$D30053=1),1,0)</f>
        <v>0</v>
      </c>
      <c r="H30053">
        <f>+IF(AND($A30053=1,$D30053=0),1,0)</f>
        <v>0</v>
      </c>
    </row>
    <row r="30054" spans="1:8" x14ac:dyDescent="0.55000000000000004">
      <c r="A30054">
        <v>0</v>
      </c>
      <c r="B30054">
        <v>0</v>
      </c>
      <c r="C30054">
        <v>2.1000000000000001E-2</v>
      </c>
      <c r="D30054">
        <f t="shared" si="469"/>
        <v>0</v>
      </c>
      <c r="E30054">
        <f>+IF(AND($A30054=1,$D30054=1),1,0)</f>
        <v>0</v>
      </c>
      <c r="F30054">
        <f>+IF(AND($A30054=0,$D30054=0),1,0)</f>
        <v>1</v>
      </c>
      <c r="G30054">
        <f>+IF(AND($A30054=0,$D30054=1),1,0)</f>
        <v>0</v>
      </c>
      <c r="H30054">
        <f>+IF(AND($A30054=1,$D30054=0),1,0)</f>
        <v>0</v>
      </c>
    </row>
    <row r="30055" spans="1:8" x14ac:dyDescent="0.55000000000000004">
      <c r="A30055">
        <v>0</v>
      </c>
      <c r="B30055">
        <v>0</v>
      </c>
      <c r="C30055">
        <v>1.6E-2</v>
      </c>
      <c r="D30055">
        <f t="shared" si="469"/>
        <v>0</v>
      </c>
      <c r="E30055">
        <f>+IF(AND($A30055=1,$D30055=1),1,0)</f>
        <v>0</v>
      </c>
      <c r="F30055">
        <f>+IF(AND($A30055=0,$D30055=0),1,0)</f>
        <v>1</v>
      </c>
      <c r="G30055">
        <f>+IF(AND($A30055=0,$D30055=1),1,0)</f>
        <v>0</v>
      </c>
      <c r="H30055">
        <f>+IF(AND($A30055=1,$D30055=0),1,0)</f>
        <v>0</v>
      </c>
    </row>
    <row r="30056" spans="1:8" x14ac:dyDescent="0.55000000000000004">
      <c r="A30056">
        <v>0</v>
      </c>
      <c r="B30056">
        <v>0</v>
      </c>
      <c r="C30056">
        <v>2.9000000000000001E-2</v>
      </c>
      <c r="D30056">
        <f t="shared" si="469"/>
        <v>0</v>
      </c>
      <c r="E30056">
        <f>+IF(AND($A30056=1,$D30056=1),1,0)</f>
        <v>0</v>
      </c>
      <c r="F30056">
        <f>+IF(AND($A30056=0,$D30056=0),1,0)</f>
        <v>1</v>
      </c>
      <c r="G30056">
        <f>+IF(AND($A30056=0,$D30056=1),1,0)</f>
        <v>0</v>
      </c>
      <c r="H30056">
        <f>+IF(AND($A30056=1,$D30056=0),1,0)</f>
        <v>0</v>
      </c>
    </row>
    <row r="30057" spans="1:8" x14ac:dyDescent="0.55000000000000004">
      <c r="A30057">
        <v>0</v>
      </c>
      <c r="B30057">
        <v>0</v>
      </c>
      <c r="C30057">
        <v>6.8000000000000005E-2</v>
      </c>
      <c r="D30057">
        <f t="shared" si="469"/>
        <v>0</v>
      </c>
      <c r="E30057">
        <f>+IF(AND($A30057=1,$D30057=1),1,0)</f>
        <v>0</v>
      </c>
      <c r="F30057">
        <f>+IF(AND($A30057=0,$D30057=0),1,0)</f>
        <v>1</v>
      </c>
      <c r="G30057">
        <f>+IF(AND($A30057=0,$D30057=1),1,0)</f>
        <v>0</v>
      </c>
      <c r="H30057">
        <f>+IF(AND($A30057=1,$D30057=0),1,0)</f>
        <v>0</v>
      </c>
    </row>
    <row r="30058" spans="1:8" x14ac:dyDescent="0.55000000000000004">
      <c r="A30058">
        <v>0</v>
      </c>
      <c r="B30058">
        <v>0</v>
      </c>
      <c r="C30058">
        <v>8.0000000000000002E-3</v>
      </c>
      <c r="D30058">
        <f t="shared" ref="D30058:D30121" si="470">+IF(C30058&gt;$K$2,1,0)</f>
        <v>0</v>
      </c>
      <c r="E30058">
        <f>+IF(AND($A30058=1,$D30058=1),1,0)</f>
        <v>0</v>
      </c>
      <c r="F30058">
        <f>+IF(AND($A30058=0,$D30058=0),1,0)</f>
        <v>1</v>
      </c>
      <c r="G30058">
        <f>+IF(AND($A30058=0,$D30058=1),1,0)</f>
        <v>0</v>
      </c>
      <c r="H30058">
        <f>+IF(AND($A30058=1,$D30058=0),1,0)</f>
        <v>0</v>
      </c>
    </row>
    <row r="30059" spans="1:8" x14ac:dyDescent="0.55000000000000004">
      <c r="A30059">
        <v>0</v>
      </c>
      <c r="B30059">
        <v>0</v>
      </c>
      <c r="C30059">
        <v>0.28199999999999997</v>
      </c>
      <c r="D30059">
        <f t="shared" si="470"/>
        <v>1</v>
      </c>
      <c r="E30059">
        <f>+IF(AND($A30059=1,$D30059=1),1,0)</f>
        <v>0</v>
      </c>
      <c r="F30059">
        <f>+IF(AND($A30059=0,$D30059=0),1,0)</f>
        <v>0</v>
      </c>
      <c r="G30059">
        <f>+IF(AND($A30059=0,$D30059=1),1,0)</f>
        <v>1</v>
      </c>
      <c r="H30059">
        <f>+IF(AND($A30059=1,$D30059=0),1,0)</f>
        <v>0</v>
      </c>
    </row>
    <row r="30060" spans="1:8" x14ac:dyDescent="0.55000000000000004">
      <c r="A30060">
        <v>0</v>
      </c>
      <c r="B30060">
        <v>0</v>
      </c>
      <c r="C30060">
        <v>5.0000000000000001E-3</v>
      </c>
      <c r="D30060">
        <f t="shared" si="470"/>
        <v>0</v>
      </c>
      <c r="E30060">
        <f>+IF(AND($A30060=1,$D30060=1),1,0)</f>
        <v>0</v>
      </c>
      <c r="F30060">
        <f>+IF(AND($A30060=0,$D30060=0),1,0)</f>
        <v>1</v>
      </c>
      <c r="G30060">
        <f>+IF(AND($A30060=0,$D30060=1),1,0)</f>
        <v>0</v>
      </c>
      <c r="H30060">
        <f>+IF(AND($A30060=1,$D30060=0),1,0)</f>
        <v>0</v>
      </c>
    </row>
    <row r="30061" spans="1:8" x14ac:dyDescent="0.55000000000000004">
      <c r="A30061">
        <v>0</v>
      </c>
      <c r="B30061">
        <v>0</v>
      </c>
      <c r="C30061">
        <v>1.2999999999999999E-2</v>
      </c>
      <c r="D30061">
        <f t="shared" si="470"/>
        <v>0</v>
      </c>
      <c r="E30061">
        <f>+IF(AND($A30061=1,$D30061=1),1,0)</f>
        <v>0</v>
      </c>
      <c r="F30061">
        <f>+IF(AND($A30061=0,$D30061=0),1,0)</f>
        <v>1</v>
      </c>
      <c r="G30061">
        <f>+IF(AND($A30061=0,$D30061=1),1,0)</f>
        <v>0</v>
      </c>
      <c r="H30061">
        <f>+IF(AND($A30061=1,$D30061=0),1,0)</f>
        <v>0</v>
      </c>
    </row>
    <row r="30062" spans="1:8" x14ac:dyDescent="0.55000000000000004">
      <c r="A30062">
        <v>0</v>
      </c>
      <c r="B30062">
        <v>0</v>
      </c>
      <c r="C30062">
        <v>1.7999999999999999E-2</v>
      </c>
      <c r="D30062">
        <f t="shared" si="470"/>
        <v>0</v>
      </c>
      <c r="E30062">
        <f>+IF(AND($A30062=1,$D30062=1),1,0)</f>
        <v>0</v>
      </c>
      <c r="F30062">
        <f>+IF(AND($A30062=0,$D30062=0),1,0)</f>
        <v>1</v>
      </c>
      <c r="G30062">
        <f>+IF(AND($A30062=0,$D30062=1),1,0)</f>
        <v>0</v>
      </c>
      <c r="H30062">
        <f>+IF(AND($A30062=1,$D30062=0),1,0)</f>
        <v>0</v>
      </c>
    </row>
    <row r="30063" spans="1:8" x14ac:dyDescent="0.55000000000000004">
      <c r="A30063">
        <v>0</v>
      </c>
      <c r="B30063">
        <v>0</v>
      </c>
      <c r="C30063">
        <v>1.2E-2</v>
      </c>
      <c r="D30063">
        <f t="shared" si="470"/>
        <v>0</v>
      </c>
      <c r="E30063">
        <f>+IF(AND($A30063=1,$D30063=1),1,0)</f>
        <v>0</v>
      </c>
      <c r="F30063">
        <f>+IF(AND($A30063=0,$D30063=0),1,0)</f>
        <v>1</v>
      </c>
      <c r="G30063">
        <f>+IF(AND($A30063=0,$D30063=1),1,0)</f>
        <v>0</v>
      </c>
      <c r="H30063">
        <f>+IF(AND($A30063=1,$D30063=0),1,0)</f>
        <v>0</v>
      </c>
    </row>
    <row r="30064" spans="1:8" x14ac:dyDescent="0.55000000000000004">
      <c r="A30064">
        <v>0</v>
      </c>
      <c r="B30064">
        <v>0</v>
      </c>
      <c r="C30064">
        <v>2.7E-2</v>
      </c>
      <c r="D30064">
        <f t="shared" si="470"/>
        <v>0</v>
      </c>
      <c r="E30064">
        <f>+IF(AND($A30064=1,$D30064=1),1,0)</f>
        <v>0</v>
      </c>
      <c r="F30064">
        <f>+IF(AND($A30064=0,$D30064=0),1,0)</f>
        <v>1</v>
      </c>
      <c r="G30064">
        <f>+IF(AND($A30064=0,$D30064=1),1,0)</f>
        <v>0</v>
      </c>
      <c r="H30064">
        <f>+IF(AND($A30064=1,$D30064=0),1,0)</f>
        <v>0</v>
      </c>
    </row>
    <row r="30065" spans="1:8" x14ac:dyDescent="0.55000000000000004">
      <c r="A30065">
        <v>0</v>
      </c>
      <c r="B30065">
        <v>0</v>
      </c>
      <c r="C30065">
        <v>1.4E-2</v>
      </c>
      <c r="D30065">
        <f t="shared" si="470"/>
        <v>0</v>
      </c>
      <c r="E30065">
        <f>+IF(AND($A30065=1,$D30065=1),1,0)</f>
        <v>0</v>
      </c>
      <c r="F30065">
        <f>+IF(AND($A30065=0,$D30065=0),1,0)</f>
        <v>1</v>
      </c>
      <c r="G30065">
        <f>+IF(AND($A30065=0,$D30065=1),1,0)</f>
        <v>0</v>
      </c>
      <c r="H30065">
        <f>+IF(AND($A30065=1,$D30065=0),1,0)</f>
        <v>0</v>
      </c>
    </row>
    <row r="30066" spans="1:8" x14ac:dyDescent="0.55000000000000004">
      <c r="A30066">
        <v>0</v>
      </c>
      <c r="B30066">
        <v>0</v>
      </c>
      <c r="C30066">
        <v>6.0000000000000001E-3</v>
      </c>
      <c r="D30066">
        <f t="shared" si="470"/>
        <v>0</v>
      </c>
      <c r="E30066">
        <f>+IF(AND($A30066=1,$D30066=1),1,0)</f>
        <v>0</v>
      </c>
      <c r="F30066">
        <f>+IF(AND($A30066=0,$D30066=0),1,0)</f>
        <v>1</v>
      </c>
      <c r="G30066">
        <f>+IF(AND($A30066=0,$D30066=1),1,0)</f>
        <v>0</v>
      </c>
      <c r="H30066">
        <f>+IF(AND($A30066=1,$D30066=0),1,0)</f>
        <v>0</v>
      </c>
    </row>
    <row r="30067" spans="1:8" x14ac:dyDescent="0.55000000000000004">
      <c r="A30067">
        <v>0</v>
      </c>
      <c r="B30067">
        <v>0</v>
      </c>
      <c r="C30067">
        <v>1.2999999999999999E-2</v>
      </c>
      <c r="D30067">
        <f t="shared" si="470"/>
        <v>0</v>
      </c>
      <c r="E30067">
        <f>+IF(AND($A30067=1,$D30067=1),1,0)</f>
        <v>0</v>
      </c>
      <c r="F30067">
        <f>+IF(AND($A30067=0,$D30067=0),1,0)</f>
        <v>1</v>
      </c>
      <c r="G30067">
        <f>+IF(AND($A30067=0,$D30067=1),1,0)</f>
        <v>0</v>
      </c>
      <c r="H30067">
        <f>+IF(AND($A30067=1,$D30067=0),1,0)</f>
        <v>0</v>
      </c>
    </row>
    <row r="30068" spans="1:8" x14ac:dyDescent="0.55000000000000004">
      <c r="A30068">
        <v>0</v>
      </c>
      <c r="B30068">
        <v>0</v>
      </c>
      <c r="C30068">
        <v>4.4999999999999998E-2</v>
      </c>
      <c r="D30068">
        <f t="shared" si="470"/>
        <v>0</v>
      </c>
      <c r="E30068">
        <f>+IF(AND($A30068=1,$D30068=1),1,0)</f>
        <v>0</v>
      </c>
      <c r="F30068">
        <f>+IF(AND($A30068=0,$D30068=0),1,0)</f>
        <v>1</v>
      </c>
      <c r="G30068">
        <f>+IF(AND($A30068=0,$D30068=1),1,0)</f>
        <v>0</v>
      </c>
      <c r="H30068">
        <f>+IF(AND($A30068=1,$D30068=0),1,0)</f>
        <v>0</v>
      </c>
    </row>
    <row r="30069" spans="1:8" x14ac:dyDescent="0.55000000000000004">
      <c r="A30069">
        <v>0</v>
      </c>
      <c r="B30069">
        <v>0</v>
      </c>
      <c r="C30069">
        <v>1.9E-2</v>
      </c>
      <c r="D30069">
        <f t="shared" si="470"/>
        <v>0</v>
      </c>
      <c r="E30069">
        <f>+IF(AND($A30069=1,$D30069=1),1,0)</f>
        <v>0</v>
      </c>
      <c r="F30069">
        <f>+IF(AND($A30069=0,$D30069=0),1,0)</f>
        <v>1</v>
      </c>
      <c r="G30069">
        <f>+IF(AND($A30069=0,$D30069=1),1,0)</f>
        <v>0</v>
      </c>
      <c r="H30069">
        <f>+IF(AND($A30069=1,$D30069=0),1,0)</f>
        <v>0</v>
      </c>
    </row>
    <row r="30070" spans="1:8" x14ac:dyDescent="0.55000000000000004">
      <c r="A30070">
        <v>0</v>
      </c>
      <c r="B30070">
        <v>0</v>
      </c>
      <c r="C30070">
        <v>2.9000000000000001E-2</v>
      </c>
      <c r="D30070">
        <f t="shared" si="470"/>
        <v>0</v>
      </c>
      <c r="E30070">
        <f>+IF(AND($A30070=1,$D30070=1),1,0)</f>
        <v>0</v>
      </c>
      <c r="F30070">
        <f>+IF(AND($A30070=0,$D30070=0),1,0)</f>
        <v>1</v>
      </c>
      <c r="G30070">
        <f>+IF(AND($A30070=0,$D30070=1),1,0)</f>
        <v>0</v>
      </c>
      <c r="H30070">
        <f>+IF(AND($A30070=1,$D30070=0),1,0)</f>
        <v>0</v>
      </c>
    </row>
    <row r="30071" spans="1:8" x14ac:dyDescent="0.55000000000000004">
      <c r="A30071">
        <v>0</v>
      </c>
      <c r="B30071">
        <v>0</v>
      </c>
      <c r="C30071">
        <v>1.4E-2</v>
      </c>
      <c r="D30071">
        <f t="shared" si="470"/>
        <v>0</v>
      </c>
      <c r="E30071">
        <f>+IF(AND($A30071=1,$D30071=1),1,0)</f>
        <v>0</v>
      </c>
      <c r="F30071">
        <f>+IF(AND($A30071=0,$D30071=0),1,0)</f>
        <v>1</v>
      </c>
      <c r="G30071">
        <f>+IF(AND($A30071=0,$D30071=1),1,0)</f>
        <v>0</v>
      </c>
      <c r="H30071">
        <f>+IF(AND($A30071=1,$D30071=0),1,0)</f>
        <v>0</v>
      </c>
    </row>
    <row r="30072" spans="1:8" x14ac:dyDescent="0.55000000000000004">
      <c r="A30072">
        <v>0</v>
      </c>
      <c r="B30072">
        <v>0</v>
      </c>
      <c r="C30072">
        <v>0.01</v>
      </c>
      <c r="D30072">
        <f t="shared" si="470"/>
        <v>0</v>
      </c>
      <c r="E30072">
        <f>+IF(AND($A30072=1,$D30072=1),1,0)</f>
        <v>0</v>
      </c>
      <c r="F30072">
        <f>+IF(AND($A30072=0,$D30072=0),1,0)</f>
        <v>1</v>
      </c>
      <c r="G30072">
        <f>+IF(AND($A30072=0,$D30072=1),1,0)</f>
        <v>0</v>
      </c>
      <c r="H30072">
        <f>+IF(AND($A30072=1,$D30072=0),1,0)</f>
        <v>0</v>
      </c>
    </row>
    <row r="30073" spans="1:8" x14ac:dyDescent="0.55000000000000004">
      <c r="A30073">
        <v>0</v>
      </c>
      <c r="B30073">
        <v>0</v>
      </c>
      <c r="C30073">
        <v>3.4000000000000002E-2</v>
      </c>
      <c r="D30073">
        <f t="shared" si="470"/>
        <v>0</v>
      </c>
      <c r="E30073">
        <f>+IF(AND($A30073=1,$D30073=1),1,0)</f>
        <v>0</v>
      </c>
      <c r="F30073">
        <f>+IF(AND($A30073=0,$D30073=0),1,0)</f>
        <v>1</v>
      </c>
      <c r="G30073">
        <f>+IF(AND($A30073=0,$D30073=1),1,0)</f>
        <v>0</v>
      </c>
      <c r="H30073">
        <f>+IF(AND($A30073=1,$D30073=0),1,0)</f>
        <v>0</v>
      </c>
    </row>
    <row r="30074" spans="1:8" x14ac:dyDescent="0.55000000000000004">
      <c r="A30074">
        <v>1</v>
      </c>
      <c r="B30074">
        <v>0</v>
      </c>
      <c r="C30074">
        <v>0.39100000000000001</v>
      </c>
      <c r="D30074">
        <f t="shared" si="470"/>
        <v>1</v>
      </c>
      <c r="E30074">
        <f>+IF(AND($A30074=1,$D30074=1),1,0)</f>
        <v>1</v>
      </c>
      <c r="F30074">
        <f>+IF(AND($A30074=0,$D30074=0),1,0)</f>
        <v>0</v>
      </c>
      <c r="G30074">
        <f>+IF(AND($A30074=0,$D30074=1),1,0)</f>
        <v>0</v>
      </c>
      <c r="H30074">
        <f>+IF(AND($A30074=1,$D30074=0),1,0)</f>
        <v>0</v>
      </c>
    </row>
    <row r="30075" spans="1:8" x14ac:dyDescent="0.55000000000000004">
      <c r="A30075">
        <v>0</v>
      </c>
      <c r="B30075">
        <v>0</v>
      </c>
      <c r="C30075">
        <v>2.9000000000000001E-2</v>
      </c>
      <c r="D30075">
        <f t="shared" si="470"/>
        <v>0</v>
      </c>
      <c r="E30075">
        <f>+IF(AND($A30075=1,$D30075=1),1,0)</f>
        <v>0</v>
      </c>
      <c r="F30075">
        <f>+IF(AND($A30075=0,$D30075=0),1,0)</f>
        <v>1</v>
      </c>
      <c r="G30075">
        <f>+IF(AND($A30075=0,$D30075=1),1,0)</f>
        <v>0</v>
      </c>
      <c r="H30075">
        <f>+IF(AND($A30075=1,$D30075=0),1,0)</f>
        <v>0</v>
      </c>
    </row>
    <row r="30076" spans="1:8" x14ac:dyDescent="0.55000000000000004">
      <c r="A30076">
        <v>0</v>
      </c>
      <c r="B30076">
        <v>0</v>
      </c>
      <c r="C30076">
        <v>0.02</v>
      </c>
      <c r="D30076">
        <f t="shared" si="470"/>
        <v>0</v>
      </c>
      <c r="E30076">
        <f>+IF(AND($A30076=1,$D30076=1),1,0)</f>
        <v>0</v>
      </c>
      <c r="F30076">
        <f>+IF(AND($A30076=0,$D30076=0),1,0)</f>
        <v>1</v>
      </c>
      <c r="G30076">
        <f>+IF(AND($A30076=0,$D30076=1),1,0)</f>
        <v>0</v>
      </c>
      <c r="H30076">
        <f>+IF(AND($A30076=1,$D30076=0),1,0)</f>
        <v>0</v>
      </c>
    </row>
    <row r="30077" spans="1:8" x14ac:dyDescent="0.55000000000000004">
      <c r="A30077">
        <v>0</v>
      </c>
      <c r="B30077">
        <v>0</v>
      </c>
      <c r="C30077">
        <v>0.122</v>
      </c>
      <c r="D30077">
        <f t="shared" si="470"/>
        <v>1</v>
      </c>
      <c r="E30077">
        <f>+IF(AND($A30077=1,$D30077=1),1,0)</f>
        <v>0</v>
      </c>
      <c r="F30077">
        <f>+IF(AND($A30077=0,$D30077=0),1,0)</f>
        <v>0</v>
      </c>
      <c r="G30077">
        <f>+IF(AND($A30077=0,$D30077=1),1,0)</f>
        <v>1</v>
      </c>
      <c r="H30077">
        <f>+IF(AND($A30077=1,$D30077=0),1,0)</f>
        <v>0</v>
      </c>
    </row>
    <row r="30078" spans="1:8" x14ac:dyDescent="0.55000000000000004">
      <c r="A30078">
        <v>0</v>
      </c>
      <c r="B30078">
        <v>0</v>
      </c>
      <c r="C30078">
        <v>8.1000000000000003E-2</v>
      </c>
      <c r="D30078">
        <f t="shared" si="470"/>
        <v>1</v>
      </c>
      <c r="E30078">
        <f>+IF(AND($A30078=1,$D30078=1),1,0)</f>
        <v>0</v>
      </c>
      <c r="F30078">
        <f>+IF(AND($A30078=0,$D30078=0),1,0)</f>
        <v>0</v>
      </c>
      <c r="G30078">
        <f>+IF(AND($A30078=0,$D30078=1),1,0)</f>
        <v>1</v>
      </c>
      <c r="H30078">
        <f>+IF(AND($A30078=1,$D30078=0),1,0)</f>
        <v>0</v>
      </c>
    </row>
    <row r="30079" spans="1:8" x14ac:dyDescent="0.55000000000000004">
      <c r="A30079">
        <v>0</v>
      </c>
      <c r="B30079">
        <v>0</v>
      </c>
      <c r="C30079">
        <v>1.4999999999999999E-2</v>
      </c>
      <c r="D30079">
        <f t="shared" si="470"/>
        <v>0</v>
      </c>
      <c r="E30079">
        <f>+IF(AND($A30079=1,$D30079=1),1,0)</f>
        <v>0</v>
      </c>
      <c r="F30079">
        <f>+IF(AND($A30079=0,$D30079=0),1,0)</f>
        <v>1</v>
      </c>
      <c r="G30079">
        <f>+IF(AND($A30079=0,$D30079=1),1,0)</f>
        <v>0</v>
      </c>
      <c r="H30079">
        <f>+IF(AND($A30079=1,$D30079=0),1,0)</f>
        <v>0</v>
      </c>
    </row>
    <row r="30080" spans="1:8" x14ac:dyDescent="0.55000000000000004">
      <c r="A30080">
        <v>0</v>
      </c>
      <c r="B30080">
        <v>0</v>
      </c>
      <c r="C30080">
        <v>1.2999999999999999E-2</v>
      </c>
      <c r="D30080">
        <f t="shared" si="470"/>
        <v>0</v>
      </c>
      <c r="E30080">
        <f>+IF(AND($A30080=1,$D30080=1),1,0)</f>
        <v>0</v>
      </c>
      <c r="F30080">
        <f>+IF(AND($A30080=0,$D30080=0),1,0)</f>
        <v>1</v>
      </c>
      <c r="G30080">
        <f>+IF(AND($A30080=0,$D30080=1),1,0)</f>
        <v>0</v>
      </c>
      <c r="H30080">
        <f>+IF(AND($A30080=1,$D30080=0),1,0)</f>
        <v>0</v>
      </c>
    </row>
    <row r="30081" spans="1:8" x14ac:dyDescent="0.55000000000000004">
      <c r="A30081">
        <v>0</v>
      </c>
      <c r="B30081">
        <v>0</v>
      </c>
      <c r="C30081">
        <v>4.1000000000000002E-2</v>
      </c>
      <c r="D30081">
        <f t="shared" si="470"/>
        <v>0</v>
      </c>
      <c r="E30081">
        <f>+IF(AND($A30081=1,$D30081=1),1,0)</f>
        <v>0</v>
      </c>
      <c r="F30081">
        <f>+IF(AND($A30081=0,$D30081=0),1,0)</f>
        <v>1</v>
      </c>
      <c r="G30081">
        <f>+IF(AND($A30081=0,$D30081=1),1,0)</f>
        <v>0</v>
      </c>
      <c r="H30081">
        <f>+IF(AND($A30081=1,$D30081=0),1,0)</f>
        <v>0</v>
      </c>
    </row>
    <row r="30082" spans="1:8" x14ac:dyDescent="0.55000000000000004">
      <c r="A30082">
        <v>0</v>
      </c>
      <c r="B30082">
        <v>0</v>
      </c>
      <c r="C30082">
        <v>0.23400000000000001</v>
      </c>
      <c r="D30082">
        <f t="shared" si="470"/>
        <v>1</v>
      </c>
      <c r="E30082">
        <f>+IF(AND($A30082=1,$D30082=1),1,0)</f>
        <v>0</v>
      </c>
      <c r="F30082">
        <f>+IF(AND($A30082=0,$D30082=0),1,0)</f>
        <v>0</v>
      </c>
      <c r="G30082">
        <f>+IF(AND($A30082=0,$D30082=1),1,0)</f>
        <v>1</v>
      </c>
      <c r="H30082">
        <f>+IF(AND($A30082=1,$D30082=0),1,0)</f>
        <v>0</v>
      </c>
    </row>
    <row r="30083" spans="1:8" x14ac:dyDescent="0.55000000000000004">
      <c r="A30083">
        <v>0</v>
      </c>
      <c r="B30083">
        <v>0</v>
      </c>
      <c r="C30083">
        <v>7.8E-2</v>
      </c>
      <c r="D30083">
        <f t="shared" si="470"/>
        <v>0</v>
      </c>
      <c r="E30083">
        <f>+IF(AND($A30083=1,$D30083=1),1,0)</f>
        <v>0</v>
      </c>
      <c r="F30083">
        <f>+IF(AND($A30083=0,$D30083=0),1,0)</f>
        <v>1</v>
      </c>
      <c r="G30083">
        <f>+IF(AND($A30083=0,$D30083=1),1,0)</f>
        <v>0</v>
      </c>
      <c r="H30083">
        <f>+IF(AND($A30083=1,$D30083=0),1,0)</f>
        <v>0</v>
      </c>
    </row>
    <row r="30084" spans="1:8" x14ac:dyDescent="0.55000000000000004">
      <c r="A30084">
        <v>1</v>
      </c>
      <c r="B30084">
        <v>0</v>
      </c>
      <c r="C30084">
        <v>0.29199999999999998</v>
      </c>
      <c r="D30084">
        <f t="shared" si="470"/>
        <v>1</v>
      </c>
      <c r="E30084">
        <f>+IF(AND($A30084=1,$D30084=1),1,0)</f>
        <v>1</v>
      </c>
      <c r="F30084">
        <f>+IF(AND($A30084=0,$D30084=0),1,0)</f>
        <v>0</v>
      </c>
      <c r="G30084">
        <f>+IF(AND($A30084=0,$D30084=1),1,0)</f>
        <v>0</v>
      </c>
      <c r="H30084">
        <f>+IF(AND($A30084=1,$D30084=0),1,0)</f>
        <v>0</v>
      </c>
    </row>
    <row r="30085" spans="1:8" x14ac:dyDescent="0.55000000000000004">
      <c r="A30085">
        <v>0</v>
      </c>
      <c r="B30085">
        <v>0</v>
      </c>
      <c r="C30085">
        <v>1.2E-2</v>
      </c>
      <c r="D30085">
        <f t="shared" si="470"/>
        <v>0</v>
      </c>
      <c r="E30085">
        <f>+IF(AND($A30085=1,$D30085=1),1,0)</f>
        <v>0</v>
      </c>
      <c r="F30085">
        <f>+IF(AND($A30085=0,$D30085=0),1,0)</f>
        <v>1</v>
      </c>
      <c r="G30085">
        <f>+IF(AND($A30085=0,$D30085=1),1,0)</f>
        <v>0</v>
      </c>
      <c r="H30085">
        <f>+IF(AND($A30085=1,$D30085=0),1,0)</f>
        <v>0</v>
      </c>
    </row>
    <row r="30086" spans="1:8" x14ac:dyDescent="0.55000000000000004">
      <c r="A30086">
        <v>1</v>
      </c>
      <c r="B30086">
        <v>0</v>
      </c>
      <c r="C30086">
        <v>0.06</v>
      </c>
      <c r="D30086">
        <f t="shared" si="470"/>
        <v>0</v>
      </c>
      <c r="E30086">
        <f>+IF(AND($A30086=1,$D30086=1),1,0)</f>
        <v>0</v>
      </c>
      <c r="F30086">
        <f>+IF(AND($A30086=0,$D30086=0),1,0)</f>
        <v>0</v>
      </c>
      <c r="G30086">
        <f>+IF(AND($A30086=0,$D30086=1),1,0)</f>
        <v>0</v>
      </c>
      <c r="H30086">
        <f>+IF(AND($A30086=1,$D30086=0),1,0)</f>
        <v>1</v>
      </c>
    </row>
    <row r="30087" spans="1:8" x14ac:dyDescent="0.55000000000000004">
      <c r="A30087">
        <v>0</v>
      </c>
      <c r="B30087">
        <v>0</v>
      </c>
      <c r="C30087">
        <v>0.21299999999999999</v>
      </c>
      <c r="D30087">
        <f t="shared" si="470"/>
        <v>1</v>
      </c>
      <c r="E30087">
        <f>+IF(AND($A30087=1,$D30087=1),1,0)</f>
        <v>0</v>
      </c>
      <c r="F30087">
        <f>+IF(AND($A30087=0,$D30087=0),1,0)</f>
        <v>0</v>
      </c>
      <c r="G30087">
        <f>+IF(AND($A30087=0,$D30087=1),1,0)</f>
        <v>1</v>
      </c>
      <c r="H30087">
        <f>+IF(AND($A30087=1,$D30087=0),1,0)</f>
        <v>0</v>
      </c>
    </row>
    <row r="30088" spans="1:8" x14ac:dyDescent="0.55000000000000004">
      <c r="A30088">
        <v>0</v>
      </c>
      <c r="B30088">
        <v>0</v>
      </c>
      <c r="C30088">
        <v>1.2999999999999999E-2</v>
      </c>
      <c r="D30088">
        <f t="shared" si="470"/>
        <v>0</v>
      </c>
      <c r="E30088">
        <f>+IF(AND($A30088=1,$D30088=1),1,0)</f>
        <v>0</v>
      </c>
      <c r="F30088">
        <f>+IF(AND($A30088=0,$D30088=0),1,0)</f>
        <v>1</v>
      </c>
      <c r="G30088">
        <f>+IF(AND($A30088=0,$D30088=1),1,0)</f>
        <v>0</v>
      </c>
      <c r="H30088">
        <f>+IF(AND($A30088=1,$D30088=0),1,0)</f>
        <v>0</v>
      </c>
    </row>
    <row r="30089" spans="1:8" x14ac:dyDescent="0.55000000000000004">
      <c r="A30089">
        <v>0</v>
      </c>
      <c r="B30089">
        <v>0</v>
      </c>
      <c r="C30089">
        <v>2.5000000000000001E-2</v>
      </c>
      <c r="D30089">
        <f t="shared" si="470"/>
        <v>0</v>
      </c>
      <c r="E30089">
        <f>+IF(AND($A30089=1,$D30089=1),1,0)</f>
        <v>0</v>
      </c>
      <c r="F30089">
        <f>+IF(AND($A30089=0,$D30089=0),1,0)</f>
        <v>1</v>
      </c>
      <c r="G30089">
        <f>+IF(AND($A30089=0,$D30089=1),1,0)</f>
        <v>0</v>
      </c>
      <c r="H30089">
        <f>+IF(AND($A30089=1,$D30089=0),1,0)</f>
        <v>0</v>
      </c>
    </row>
    <row r="30090" spans="1:8" x14ac:dyDescent="0.55000000000000004">
      <c r="A30090">
        <v>0</v>
      </c>
      <c r="B30090">
        <v>0</v>
      </c>
      <c r="C30090">
        <v>4.4999999999999998E-2</v>
      </c>
      <c r="D30090">
        <f t="shared" si="470"/>
        <v>0</v>
      </c>
      <c r="E30090">
        <f>+IF(AND($A30090=1,$D30090=1),1,0)</f>
        <v>0</v>
      </c>
      <c r="F30090">
        <f>+IF(AND($A30090=0,$D30090=0),1,0)</f>
        <v>1</v>
      </c>
      <c r="G30090">
        <f>+IF(AND($A30090=0,$D30090=1),1,0)</f>
        <v>0</v>
      </c>
      <c r="H30090">
        <f>+IF(AND($A30090=1,$D30090=0),1,0)</f>
        <v>0</v>
      </c>
    </row>
    <row r="30091" spans="1:8" x14ac:dyDescent="0.55000000000000004">
      <c r="A30091">
        <v>1</v>
      </c>
      <c r="B30091">
        <v>0</v>
      </c>
      <c r="C30091">
        <v>0.16900000000000001</v>
      </c>
      <c r="D30091">
        <f t="shared" si="470"/>
        <v>1</v>
      </c>
      <c r="E30091">
        <f>+IF(AND($A30091=1,$D30091=1),1,0)</f>
        <v>1</v>
      </c>
      <c r="F30091">
        <f>+IF(AND($A30091=0,$D30091=0),1,0)</f>
        <v>0</v>
      </c>
      <c r="G30091">
        <f>+IF(AND($A30091=0,$D30091=1),1,0)</f>
        <v>0</v>
      </c>
      <c r="H30091">
        <f>+IF(AND($A30091=1,$D30091=0),1,0)</f>
        <v>0</v>
      </c>
    </row>
    <row r="30092" spans="1:8" x14ac:dyDescent="0.55000000000000004">
      <c r="A30092">
        <v>0</v>
      </c>
      <c r="B30092">
        <v>0</v>
      </c>
      <c r="C30092">
        <v>1.6E-2</v>
      </c>
      <c r="D30092">
        <f t="shared" si="470"/>
        <v>0</v>
      </c>
      <c r="E30092">
        <f>+IF(AND($A30092=1,$D30092=1),1,0)</f>
        <v>0</v>
      </c>
      <c r="F30092">
        <f>+IF(AND($A30092=0,$D30092=0),1,0)</f>
        <v>1</v>
      </c>
      <c r="G30092">
        <f>+IF(AND($A30092=0,$D30092=1),1,0)</f>
        <v>0</v>
      </c>
      <c r="H30092">
        <f>+IF(AND($A30092=1,$D30092=0),1,0)</f>
        <v>0</v>
      </c>
    </row>
    <row r="30093" spans="1:8" x14ac:dyDescent="0.55000000000000004">
      <c r="A30093">
        <v>0</v>
      </c>
      <c r="B30093">
        <v>0</v>
      </c>
      <c r="C30093">
        <v>9.2999999999999999E-2</v>
      </c>
      <c r="D30093">
        <f t="shared" si="470"/>
        <v>1</v>
      </c>
      <c r="E30093">
        <f>+IF(AND($A30093=1,$D30093=1),1,0)</f>
        <v>0</v>
      </c>
      <c r="F30093">
        <f>+IF(AND($A30093=0,$D30093=0),1,0)</f>
        <v>0</v>
      </c>
      <c r="G30093">
        <f>+IF(AND($A30093=0,$D30093=1),1,0)</f>
        <v>1</v>
      </c>
      <c r="H30093">
        <f>+IF(AND($A30093=1,$D30093=0),1,0)</f>
        <v>0</v>
      </c>
    </row>
    <row r="30094" spans="1:8" x14ac:dyDescent="0.55000000000000004">
      <c r="A30094">
        <v>0</v>
      </c>
      <c r="B30094">
        <v>0</v>
      </c>
      <c r="C30094">
        <v>0.01</v>
      </c>
      <c r="D30094">
        <f t="shared" si="470"/>
        <v>0</v>
      </c>
      <c r="E30094">
        <f>+IF(AND($A30094=1,$D30094=1),1,0)</f>
        <v>0</v>
      </c>
      <c r="F30094">
        <f>+IF(AND($A30094=0,$D30094=0),1,0)</f>
        <v>1</v>
      </c>
      <c r="G30094">
        <f>+IF(AND($A30094=0,$D30094=1),1,0)</f>
        <v>0</v>
      </c>
      <c r="H30094">
        <f>+IF(AND($A30094=1,$D30094=0),1,0)</f>
        <v>0</v>
      </c>
    </row>
    <row r="30095" spans="1:8" x14ac:dyDescent="0.55000000000000004">
      <c r="A30095">
        <v>0</v>
      </c>
      <c r="B30095">
        <v>0</v>
      </c>
      <c r="C30095">
        <v>1.4E-2</v>
      </c>
      <c r="D30095">
        <f t="shared" si="470"/>
        <v>0</v>
      </c>
      <c r="E30095">
        <f>+IF(AND($A30095=1,$D30095=1),1,0)</f>
        <v>0</v>
      </c>
      <c r="F30095">
        <f>+IF(AND($A30095=0,$D30095=0),1,0)</f>
        <v>1</v>
      </c>
      <c r="G30095">
        <f>+IF(AND($A30095=0,$D30095=1),1,0)</f>
        <v>0</v>
      </c>
      <c r="H30095">
        <f>+IF(AND($A30095=1,$D30095=0),1,0)</f>
        <v>0</v>
      </c>
    </row>
    <row r="30096" spans="1:8" x14ac:dyDescent="0.55000000000000004">
      <c r="A30096">
        <v>0</v>
      </c>
      <c r="B30096">
        <v>0</v>
      </c>
      <c r="C30096">
        <v>2.5999999999999999E-2</v>
      </c>
      <c r="D30096">
        <f t="shared" si="470"/>
        <v>0</v>
      </c>
      <c r="E30096">
        <f>+IF(AND($A30096=1,$D30096=1),1,0)</f>
        <v>0</v>
      </c>
      <c r="F30096">
        <f>+IF(AND($A30096=0,$D30096=0),1,0)</f>
        <v>1</v>
      </c>
      <c r="G30096">
        <f>+IF(AND($A30096=0,$D30096=1),1,0)</f>
        <v>0</v>
      </c>
      <c r="H30096">
        <f>+IF(AND($A30096=1,$D30096=0),1,0)</f>
        <v>0</v>
      </c>
    </row>
    <row r="30097" spans="1:8" x14ac:dyDescent="0.55000000000000004">
      <c r="A30097">
        <v>0</v>
      </c>
      <c r="B30097">
        <v>0</v>
      </c>
      <c r="C30097">
        <v>1.2E-2</v>
      </c>
      <c r="D30097">
        <f t="shared" si="470"/>
        <v>0</v>
      </c>
      <c r="E30097">
        <f>+IF(AND($A30097=1,$D30097=1),1,0)</f>
        <v>0</v>
      </c>
      <c r="F30097">
        <f>+IF(AND($A30097=0,$D30097=0),1,0)</f>
        <v>1</v>
      </c>
      <c r="G30097">
        <f>+IF(AND($A30097=0,$D30097=1),1,0)</f>
        <v>0</v>
      </c>
      <c r="H30097">
        <f>+IF(AND($A30097=1,$D30097=0),1,0)</f>
        <v>0</v>
      </c>
    </row>
    <row r="30098" spans="1:8" x14ac:dyDescent="0.55000000000000004">
      <c r="A30098">
        <v>0</v>
      </c>
      <c r="B30098">
        <v>0</v>
      </c>
      <c r="C30098">
        <v>0.188</v>
      </c>
      <c r="D30098">
        <f t="shared" si="470"/>
        <v>1</v>
      </c>
      <c r="E30098">
        <f>+IF(AND($A30098=1,$D30098=1),1,0)</f>
        <v>0</v>
      </c>
      <c r="F30098">
        <f>+IF(AND($A30098=0,$D30098=0),1,0)</f>
        <v>0</v>
      </c>
      <c r="G30098">
        <f>+IF(AND($A30098=0,$D30098=1),1,0)</f>
        <v>1</v>
      </c>
      <c r="H30098">
        <f>+IF(AND($A30098=1,$D30098=0),1,0)</f>
        <v>0</v>
      </c>
    </row>
    <row r="30099" spans="1:8" x14ac:dyDescent="0.55000000000000004">
      <c r="A30099">
        <v>0</v>
      </c>
      <c r="B30099">
        <v>0</v>
      </c>
      <c r="C30099">
        <v>0.26200000000000001</v>
      </c>
      <c r="D30099">
        <f t="shared" si="470"/>
        <v>1</v>
      </c>
      <c r="E30099">
        <f>+IF(AND($A30099=1,$D30099=1),1,0)</f>
        <v>0</v>
      </c>
      <c r="F30099">
        <f>+IF(AND($A30099=0,$D30099=0),1,0)</f>
        <v>0</v>
      </c>
      <c r="G30099">
        <f>+IF(AND($A30099=0,$D30099=1),1,0)</f>
        <v>1</v>
      </c>
      <c r="H30099">
        <f>+IF(AND($A30099=1,$D30099=0),1,0)</f>
        <v>0</v>
      </c>
    </row>
    <row r="30100" spans="1:8" x14ac:dyDescent="0.55000000000000004">
      <c r="A30100">
        <v>0</v>
      </c>
      <c r="B30100">
        <v>0</v>
      </c>
      <c r="C30100">
        <v>4.4999999999999998E-2</v>
      </c>
      <c r="D30100">
        <f t="shared" si="470"/>
        <v>0</v>
      </c>
      <c r="E30100">
        <f>+IF(AND($A30100=1,$D30100=1),1,0)</f>
        <v>0</v>
      </c>
      <c r="F30100">
        <f>+IF(AND($A30100=0,$D30100=0),1,0)</f>
        <v>1</v>
      </c>
      <c r="G30100">
        <f>+IF(AND($A30100=0,$D30100=1),1,0)</f>
        <v>0</v>
      </c>
      <c r="H30100">
        <f>+IF(AND($A30100=1,$D30100=0),1,0)</f>
        <v>0</v>
      </c>
    </row>
    <row r="30101" spans="1:8" x14ac:dyDescent="0.55000000000000004">
      <c r="A30101">
        <v>0</v>
      </c>
      <c r="B30101">
        <v>0</v>
      </c>
      <c r="C30101">
        <v>0.01</v>
      </c>
      <c r="D30101">
        <f t="shared" si="470"/>
        <v>0</v>
      </c>
      <c r="E30101">
        <f>+IF(AND($A30101=1,$D30101=1),1,0)</f>
        <v>0</v>
      </c>
      <c r="F30101">
        <f>+IF(AND($A30101=0,$D30101=0),1,0)</f>
        <v>1</v>
      </c>
      <c r="G30101">
        <f>+IF(AND($A30101=0,$D30101=1),1,0)</f>
        <v>0</v>
      </c>
      <c r="H30101">
        <f>+IF(AND($A30101=1,$D30101=0),1,0)</f>
        <v>0</v>
      </c>
    </row>
    <row r="30102" spans="1:8" x14ac:dyDescent="0.55000000000000004">
      <c r="A30102">
        <v>0</v>
      </c>
      <c r="B30102">
        <v>0</v>
      </c>
      <c r="C30102">
        <v>5.5E-2</v>
      </c>
      <c r="D30102">
        <f t="shared" si="470"/>
        <v>0</v>
      </c>
      <c r="E30102">
        <f>+IF(AND($A30102=1,$D30102=1),1,0)</f>
        <v>0</v>
      </c>
      <c r="F30102">
        <f>+IF(AND($A30102=0,$D30102=0),1,0)</f>
        <v>1</v>
      </c>
      <c r="G30102">
        <f>+IF(AND($A30102=0,$D30102=1),1,0)</f>
        <v>0</v>
      </c>
      <c r="H30102">
        <f>+IF(AND($A30102=1,$D30102=0),1,0)</f>
        <v>0</v>
      </c>
    </row>
    <row r="30103" spans="1:8" x14ac:dyDescent="0.55000000000000004">
      <c r="A30103">
        <v>0</v>
      </c>
      <c r="B30103">
        <v>0</v>
      </c>
      <c r="C30103">
        <v>6.2E-2</v>
      </c>
      <c r="D30103">
        <f t="shared" si="470"/>
        <v>0</v>
      </c>
      <c r="E30103">
        <f>+IF(AND($A30103=1,$D30103=1),1,0)</f>
        <v>0</v>
      </c>
      <c r="F30103">
        <f>+IF(AND($A30103=0,$D30103=0),1,0)</f>
        <v>1</v>
      </c>
      <c r="G30103">
        <f>+IF(AND($A30103=0,$D30103=1),1,0)</f>
        <v>0</v>
      </c>
      <c r="H30103">
        <f>+IF(AND($A30103=1,$D30103=0),1,0)</f>
        <v>0</v>
      </c>
    </row>
    <row r="30104" spans="1:8" x14ac:dyDescent="0.55000000000000004">
      <c r="A30104">
        <v>0</v>
      </c>
      <c r="B30104">
        <v>0</v>
      </c>
      <c r="C30104">
        <v>1.6E-2</v>
      </c>
      <c r="D30104">
        <f t="shared" si="470"/>
        <v>0</v>
      </c>
      <c r="E30104">
        <f>+IF(AND($A30104=1,$D30104=1),1,0)</f>
        <v>0</v>
      </c>
      <c r="F30104">
        <f>+IF(AND($A30104=0,$D30104=0),1,0)</f>
        <v>1</v>
      </c>
      <c r="G30104">
        <f>+IF(AND($A30104=0,$D30104=1),1,0)</f>
        <v>0</v>
      </c>
      <c r="H30104">
        <f>+IF(AND($A30104=1,$D30104=0),1,0)</f>
        <v>0</v>
      </c>
    </row>
    <row r="30105" spans="1:8" x14ac:dyDescent="0.55000000000000004">
      <c r="A30105">
        <v>0</v>
      </c>
      <c r="B30105">
        <v>0</v>
      </c>
      <c r="C30105">
        <v>1.2999999999999999E-2</v>
      </c>
      <c r="D30105">
        <f t="shared" si="470"/>
        <v>0</v>
      </c>
      <c r="E30105">
        <f>+IF(AND($A30105=1,$D30105=1),1,0)</f>
        <v>0</v>
      </c>
      <c r="F30105">
        <f>+IF(AND($A30105=0,$D30105=0),1,0)</f>
        <v>1</v>
      </c>
      <c r="G30105">
        <f>+IF(AND($A30105=0,$D30105=1),1,0)</f>
        <v>0</v>
      </c>
      <c r="H30105">
        <f>+IF(AND($A30105=1,$D30105=0),1,0)</f>
        <v>0</v>
      </c>
    </row>
    <row r="30106" spans="1:8" x14ac:dyDescent="0.55000000000000004">
      <c r="A30106">
        <v>0</v>
      </c>
      <c r="B30106">
        <v>0</v>
      </c>
      <c r="C30106">
        <v>2.1000000000000001E-2</v>
      </c>
      <c r="D30106">
        <f t="shared" si="470"/>
        <v>0</v>
      </c>
      <c r="E30106">
        <f>+IF(AND($A30106=1,$D30106=1),1,0)</f>
        <v>0</v>
      </c>
      <c r="F30106">
        <f>+IF(AND($A30106=0,$D30106=0),1,0)</f>
        <v>1</v>
      </c>
      <c r="G30106">
        <f>+IF(AND($A30106=0,$D30106=1),1,0)</f>
        <v>0</v>
      </c>
      <c r="H30106">
        <f>+IF(AND($A30106=1,$D30106=0),1,0)</f>
        <v>0</v>
      </c>
    </row>
    <row r="30107" spans="1:8" x14ac:dyDescent="0.55000000000000004">
      <c r="A30107">
        <v>0</v>
      </c>
      <c r="B30107">
        <v>0</v>
      </c>
      <c r="C30107">
        <v>0.10299999999999999</v>
      </c>
      <c r="D30107">
        <f t="shared" si="470"/>
        <v>1</v>
      </c>
      <c r="E30107">
        <f>+IF(AND($A30107=1,$D30107=1),1,0)</f>
        <v>0</v>
      </c>
      <c r="F30107">
        <f>+IF(AND($A30107=0,$D30107=0),1,0)</f>
        <v>0</v>
      </c>
      <c r="G30107">
        <f>+IF(AND($A30107=0,$D30107=1),1,0)</f>
        <v>1</v>
      </c>
      <c r="H30107">
        <f>+IF(AND($A30107=1,$D30107=0),1,0)</f>
        <v>0</v>
      </c>
    </row>
    <row r="30108" spans="1:8" x14ac:dyDescent="0.55000000000000004">
      <c r="A30108">
        <v>0</v>
      </c>
      <c r="B30108">
        <v>0</v>
      </c>
      <c r="C30108">
        <v>1.6E-2</v>
      </c>
      <c r="D30108">
        <f t="shared" si="470"/>
        <v>0</v>
      </c>
      <c r="E30108">
        <f>+IF(AND($A30108=1,$D30108=1),1,0)</f>
        <v>0</v>
      </c>
      <c r="F30108">
        <f>+IF(AND($A30108=0,$D30108=0),1,0)</f>
        <v>1</v>
      </c>
      <c r="G30108">
        <f>+IF(AND($A30108=0,$D30108=1),1,0)</f>
        <v>0</v>
      </c>
      <c r="H30108">
        <f>+IF(AND($A30108=1,$D30108=0),1,0)</f>
        <v>0</v>
      </c>
    </row>
    <row r="30109" spans="1:8" x14ac:dyDescent="0.55000000000000004">
      <c r="A30109">
        <v>0</v>
      </c>
      <c r="B30109">
        <v>0</v>
      </c>
      <c r="C30109">
        <v>8.6999999999999994E-2</v>
      </c>
      <c r="D30109">
        <f t="shared" si="470"/>
        <v>1</v>
      </c>
      <c r="E30109">
        <f>+IF(AND($A30109=1,$D30109=1),1,0)</f>
        <v>0</v>
      </c>
      <c r="F30109">
        <f>+IF(AND($A30109=0,$D30109=0),1,0)</f>
        <v>0</v>
      </c>
      <c r="G30109">
        <f>+IF(AND($A30109=0,$D30109=1),1,0)</f>
        <v>1</v>
      </c>
      <c r="H30109">
        <f>+IF(AND($A30109=1,$D30109=0),1,0)</f>
        <v>0</v>
      </c>
    </row>
    <row r="30110" spans="1:8" x14ac:dyDescent="0.55000000000000004">
      <c r="A30110">
        <v>0</v>
      </c>
      <c r="B30110">
        <v>0</v>
      </c>
      <c r="C30110">
        <v>1.2E-2</v>
      </c>
      <c r="D30110">
        <f t="shared" si="470"/>
        <v>0</v>
      </c>
      <c r="E30110">
        <f>+IF(AND($A30110=1,$D30110=1),1,0)</f>
        <v>0</v>
      </c>
      <c r="F30110">
        <f>+IF(AND($A30110=0,$D30110=0),1,0)</f>
        <v>1</v>
      </c>
      <c r="G30110">
        <f>+IF(AND($A30110=0,$D30110=1),1,0)</f>
        <v>0</v>
      </c>
      <c r="H30110">
        <f>+IF(AND($A30110=1,$D30110=0),1,0)</f>
        <v>0</v>
      </c>
    </row>
    <row r="30111" spans="1:8" x14ac:dyDescent="0.55000000000000004">
      <c r="A30111">
        <v>0</v>
      </c>
      <c r="B30111">
        <v>0</v>
      </c>
      <c r="C30111">
        <v>2.3E-2</v>
      </c>
      <c r="D30111">
        <f t="shared" si="470"/>
        <v>0</v>
      </c>
      <c r="E30111">
        <f>+IF(AND($A30111=1,$D30111=1),1,0)</f>
        <v>0</v>
      </c>
      <c r="F30111">
        <f>+IF(AND($A30111=0,$D30111=0),1,0)</f>
        <v>1</v>
      </c>
      <c r="G30111">
        <f>+IF(AND($A30111=0,$D30111=1),1,0)</f>
        <v>0</v>
      </c>
      <c r="H30111">
        <f>+IF(AND($A30111=1,$D30111=0),1,0)</f>
        <v>0</v>
      </c>
    </row>
    <row r="30112" spans="1:8" x14ac:dyDescent="0.55000000000000004">
      <c r="A30112">
        <v>0</v>
      </c>
      <c r="B30112">
        <v>0</v>
      </c>
      <c r="C30112">
        <v>1.6E-2</v>
      </c>
      <c r="D30112">
        <f t="shared" si="470"/>
        <v>0</v>
      </c>
      <c r="E30112">
        <f>+IF(AND($A30112=1,$D30112=1),1,0)</f>
        <v>0</v>
      </c>
      <c r="F30112">
        <f>+IF(AND($A30112=0,$D30112=0),1,0)</f>
        <v>1</v>
      </c>
      <c r="G30112">
        <f>+IF(AND($A30112=0,$D30112=1),1,0)</f>
        <v>0</v>
      </c>
      <c r="H30112">
        <f>+IF(AND($A30112=1,$D30112=0),1,0)</f>
        <v>0</v>
      </c>
    </row>
    <row r="30113" spans="1:8" x14ac:dyDescent="0.55000000000000004">
      <c r="A30113">
        <v>0</v>
      </c>
      <c r="B30113">
        <v>0</v>
      </c>
      <c r="C30113">
        <v>2.9000000000000001E-2</v>
      </c>
      <c r="D30113">
        <f t="shared" si="470"/>
        <v>0</v>
      </c>
      <c r="E30113">
        <f>+IF(AND($A30113=1,$D30113=1),1,0)</f>
        <v>0</v>
      </c>
      <c r="F30113">
        <f>+IF(AND($A30113=0,$D30113=0),1,0)</f>
        <v>1</v>
      </c>
      <c r="G30113">
        <f>+IF(AND($A30113=0,$D30113=1),1,0)</f>
        <v>0</v>
      </c>
      <c r="H30113">
        <f>+IF(AND($A30113=1,$D30113=0),1,0)</f>
        <v>0</v>
      </c>
    </row>
    <row r="30114" spans="1:8" x14ac:dyDescent="0.55000000000000004">
      <c r="A30114">
        <v>0</v>
      </c>
      <c r="B30114">
        <v>0</v>
      </c>
      <c r="C30114">
        <v>1.7999999999999999E-2</v>
      </c>
      <c r="D30114">
        <f t="shared" si="470"/>
        <v>0</v>
      </c>
      <c r="E30114">
        <f>+IF(AND($A30114=1,$D30114=1),1,0)</f>
        <v>0</v>
      </c>
      <c r="F30114">
        <f>+IF(AND($A30114=0,$D30114=0),1,0)</f>
        <v>1</v>
      </c>
      <c r="G30114">
        <f>+IF(AND($A30114=0,$D30114=1),1,0)</f>
        <v>0</v>
      </c>
      <c r="H30114">
        <f>+IF(AND($A30114=1,$D30114=0),1,0)</f>
        <v>0</v>
      </c>
    </row>
    <row r="30115" spans="1:8" x14ac:dyDescent="0.55000000000000004">
      <c r="A30115">
        <v>0</v>
      </c>
      <c r="B30115">
        <v>0</v>
      </c>
      <c r="C30115">
        <v>8.2000000000000003E-2</v>
      </c>
      <c r="D30115">
        <f t="shared" si="470"/>
        <v>1</v>
      </c>
      <c r="E30115">
        <f>+IF(AND($A30115=1,$D30115=1),1,0)</f>
        <v>0</v>
      </c>
      <c r="F30115">
        <f>+IF(AND($A30115=0,$D30115=0),1,0)</f>
        <v>0</v>
      </c>
      <c r="G30115">
        <f>+IF(AND($A30115=0,$D30115=1),1,0)</f>
        <v>1</v>
      </c>
      <c r="H30115">
        <f>+IF(AND($A30115=1,$D30115=0),1,0)</f>
        <v>0</v>
      </c>
    </row>
    <row r="30116" spans="1:8" x14ac:dyDescent="0.55000000000000004">
      <c r="A30116">
        <v>0</v>
      </c>
      <c r="B30116">
        <v>0</v>
      </c>
      <c r="C30116">
        <v>2.1999999999999999E-2</v>
      </c>
      <c r="D30116">
        <f t="shared" si="470"/>
        <v>0</v>
      </c>
      <c r="E30116">
        <f>+IF(AND($A30116=1,$D30116=1),1,0)</f>
        <v>0</v>
      </c>
      <c r="F30116">
        <f>+IF(AND($A30116=0,$D30116=0),1,0)</f>
        <v>1</v>
      </c>
      <c r="G30116">
        <f>+IF(AND($A30116=0,$D30116=1),1,0)</f>
        <v>0</v>
      </c>
      <c r="H30116">
        <f>+IF(AND($A30116=1,$D30116=0),1,0)</f>
        <v>0</v>
      </c>
    </row>
    <row r="30117" spans="1:8" x14ac:dyDescent="0.55000000000000004">
      <c r="A30117">
        <v>0</v>
      </c>
      <c r="B30117">
        <v>0</v>
      </c>
      <c r="C30117">
        <v>6.0000000000000001E-3</v>
      </c>
      <c r="D30117">
        <f t="shared" si="470"/>
        <v>0</v>
      </c>
      <c r="E30117">
        <f>+IF(AND($A30117=1,$D30117=1),1,0)</f>
        <v>0</v>
      </c>
      <c r="F30117">
        <f>+IF(AND($A30117=0,$D30117=0),1,0)</f>
        <v>1</v>
      </c>
      <c r="G30117">
        <f>+IF(AND($A30117=0,$D30117=1),1,0)</f>
        <v>0</v>
      </c>
      <c r="H30117">
        <f>+IF(AND($A30117=1,$D30117=0),1,0)</f>
        <v>0</v>
      </c>
    </row>
    <row r="30118" spans="1:8" x14ac:dyDescent="0.55000000000000004">
      <c r="A30118">
        <v>0</v>
      </c>
      <c r="B30118">
        <v>0</v>
      </c>
      <c r="C30118">
        <v>1.2999999999999999E-2</v>
      </c>
      <c r="D30118">
        <f t="shared" si="470"/>
        <v>0</v>
      </c>
      <c r="E30118">
        <f>+IF(AND($A30118=1,$D30118=1),1,0)</f>
        <v>0</v>
      </c>
      <c r="F30118">
        <f>+IF(AND($A30118=0,$D30118=0),1,0)</f>
        <v>1</v>
      </c>
      <c r="G30118">
        <f>+IF(AND($A30118=0,$D30118=1),1,0)</f>
        <v>0</v>
      </c>
      <c r="H30118">
        <f>+IF(AND($A30118=1,$D30118=0),1,0)</f>
        <v>0</v>
      </c>
    </row>
    <row r="30119" spans="1:8" x14ac:dyDescent="0.55000000000000004">
      <c r="A30119">
        <v>0</v>
      </c>
      <c r="B30119">
        <v>0</v>
      </c>
      <c r="C30119">
        <v>1.4999999999999999E-2</v>
      </c>
      <c r="D30119">
        <f t="shared" si="470"/>
        <v>0</v>
      </c>
      <c r="E30119">
        <f>+IF(AND($A30119=1,$D30119=1),1,0)</f>
        <v>0</v>
      </c>
      <c r="F30119">
        <f>+IF(AND($A30119=0,$D30119=0),1,0)</f>
        <v>1</v>
      </c>
      <c r="G30119">
        <f>+IF(AND($A30119=0,$D30119=1),1,0)</f>
        <v>0</v>
      </c>
      <c r="H30119">
        <f>+IF(AND($A30119=1,$D30119=0),1,0)</f>
        <v>0</v>
      </c>
    </row>
    <row r="30120" spans="1:8" x14ac:dyDescent="0.55000000000000004">
      <c r="A30120">
        <v>0</v>
      </c>
      <c r="B30120">
        <v>0</v>
      </c>
      <c r="C30120">
        <v>6.0000000000000001E-3</v>
      </c>
      <c r="D30120">
        <f t="shared" si="470"/>
        <v>0</v>
      </c>
      <c r="E30120">
        <f>+IF(AND($A30120=1,$D30120=1),1,0)</f>
        <v>0</v>
      </c>
      <c r="F30120">
        <f>+IF(AND($A30120=0,$D30120=0),1,0)</f>
        <v>1</v>
      </c>
      <c r="G30120">
        <f>+IF(AND($A30120=0,$D30120=1),1,0)</f>
        <v>0</v>
      </c>
      <c r="H30120">
        <f>+IF(AND($A30120=1,$D30120=0),1,0)</f>
        <v>0</v>
      </c>
    </row>
    <row r="30121" spans="1:8" x14ac:dyDescent="0.55000000000000004">
      <c r="A30121">
        <v>0</v>
      </c>
      <c r="B30121">
        <v>0</v>
      </c>
      <c r="C30121">
        <v>6.6000000000000003E-2</v>
      </c>
      <c r="D30121">
        <f t="shared" si="470"/>
        <v>0</v>
      </c>
      <c r="E30121">
        <f>+IF(AND($A30121=1,$D30121=1),1,0)</f>
        <v>0</v>
      </c>
      <c r="F30121">
        <f>+IF(AND($A30121=0,$D30121=0),1,0)</f>
        <v>1</v>
      </c>
      <c r="G30121">
        <f>+IF(AND($A30121=0,$D30121=1),1,0)</f>
        <v>0</v>
      </c>
      <c r="H30121">
        <f>+IF(AND($A30121=1,$D30121=0),1,0)</f>
        <v>0</v>
      </c>
    </row>
    <row r="30122" spans="1:8" x14ac:dyDescent="0.55000000000000004">
      <c r="A30122">
        <v>0</v>
      </c>
      <c r="B30122">
        <v>0</v>
      </c>
      <c r="C30122">
        <v>1.4E-2</v>
      </c>
      <c r="D30122">
        <f t="shared" ref="D30122:D30185" si="471">+IF(C30122&gt;$K$2,1,0)</f>
        <v>0</v>
      </c>
      <c r="E30122">
        <f>+IF(AND($A30122=1,$D30122=1),1,0)</f>
        <v>0</v>
      </c>
      <c r="F30122">
        <f>+IF(AND($A30122=0,$D30122=0),1,0)</f>
        <v>1</v>
      </c>
      <c r="G30122">
        <f>+IF(AND($A30122=0,$D30122=1),1,0)</f>
        <v>0</v>
      </c>
      <c r="H30122">
        <f>+IF(AND($A30122=1,$D30122=0),1,0)</f>
        <v>0</v>
      </c>
    </row>
    <row r="30123" spans="1:8" x14ac:dyDescent="0.55000000000000004">
      <c r="A30123">
        <v>0</v>
      </c>
      <c r="B30123">
        <v>0</v>
      </c>
      <c r="C30123">
        <v>8.0000000000000002E-3</v>
      </c>
      <c r="D30123">
        <f t="shared" si="471"/>
        <v>0</v>
      </c>
      <c r="E30123">
        <f>+IF(AND($A30123=1,$D30123=1),1,0)</f>
        <v>0</v>
      </c>
      <c r="F30123">
        <f>+IF(AND($A30123=0,$D30123=0),1,0)</f>
        <v>1</v>
      </c>
      <c r="G30123">
        <f>+IF(AND($A30123=0,$D30123=1),1,0)</f>
        <v>0</v>
      </c>
      <c r="H30123">
        <f>+IF(AND($A30123=1,$D30123=0),1,0)</f>
        <v>0</v>
      </c>
    </row>
    <row r="30124" spans="1:8" x14ac:dyDescent="0.55000000000000004">
      <c r="A30124">
        <v>0</v>
      </c>
      <c r="B30124">
        <v>0</v>
      </c>
      <c r="C30124">
        <v>2.5000000000000001E-2</v>
      </c>
      <c r="D30124">
        <f t="shared" si="471"/>
        <v>0</v>
      </c>
      <c r="E30124">
        <f>+IF(AND($A30124=1,$D30124=1),1,0)</f>
        <v>0</v>
      </c>
      <c r="F30124">
        <f>+IF(AND($A30124=0,$D30124=0),1,0)</f>
        <v>1</v>
      </c>
      <c r="G30124">
        <f>+IF(AND($A30124=0,$D30124=1),1,0)</f>
        <v>0</v>
      </c>
      <c r="H30124">
        <f>+IF(AND($A30124=1,$D30124=0),1,0)</f>
        <v>0</v>
      </c>
    </row>
    <row r="30125" spans="1:8" x14ac:dyDescent="0.55000000000000004">
      <c r="A30125">
        <v>0</v>
      </c>
      <c r="B30125">
        <v>0</v>
      </c>
      <c r="C30125">
        <v>4.1000000000000002E-2</v>
      </c>
      <c r="D30125">
        <f t="shared" si="471"/>
        <v>0</v>
      </c>
      <c r="E30125">
        <f>+IF(AND($A30125=1,$D30125=1),1,0)</f>
        <v>0</v>
      </c>
      <c r="F30125">
        <f>+IF(AND($A30125=0,$D30125=0),1,0)</f>
        <v>1</v>
      </c>
      <c r="G30125">
        <f>+IF(AND($A30125=0,$D30125=1),1,0)</f>
        <v>0</v>
      </c>
      <c r="H30125">
        <f>+IF(AND($A30125=1,$D30125=0),1,0)</f>
        <v>0</v>
      </c>
    </row>
    <row r="30126" spans="1:8" x14ac:dyDescent="0.55000000000000004">
      <c r="A30126">
        <v>0</v>
      </c>
      <c r="B30126">
        <v>0</v>
      </c>
      <c r="C30126">
        <v>0.03</v>
      </c>
      <c r="D30126">
        <f t="shared" si="471"/>
        <v>0</v>
      </c>
      <c r="E30126">
        <f>+IF(AND($A30126=1,$D30126=1),1,0)</f>
        <v>0</v>
      </c>
      <c r="F30126">
        <f>+IF(AND($A30126=0,$D30126=0),1,0)</f>
        <v>1</v>
      </c>
      <c r="G30126">
        <f>+IF(AND($A30126=0,$D30126=1),1,0)</f>
        <v>0</v>
      </c>
      <c r="H30126">
        <f>+IF(AND($A30126=1,$D30126=0),1,0)</f>
        <v>0</v>
      </c>
    </row>
    <row r="30127" spans="1:8" x14ac:dyDescent="0.55000000000000004">
      <c r="A30127">
        <v>0</v>
      </c>
      <c r="B30127">
        <v>0</v>
      </c>
      <c r="C30127">
        <v>7.0000000000000001E-3</v>
      </c>
      <c r="D30127">
        <f t="shared" si="471"/>
        <v>0</v>
      </c>
      <c r="E30127">
        <f>+IF(AND($A30127=1,$D30127=1),1,0)</f>
        <v>0</v>
      </c>
      <c r="F30127">
        <f>+IF(AND($A30127=0,$D30127=0),1,0)</f>
        <v>1</v>
      </c>
      <c r="G30127">
        <f>+IF(AND($A30127=0,$D30127=1),1,0)</f>
        <v>0</v>
      </c>
      <c r="H30127">
        <f>+IF(AND($A30127=1,$D30127=0),1,0)</f>
        <v>0</v>
      </c>
    </row>
    <row r="30128" spans="1:8" x14ac:dyDescent="0.55000000000000004">
      <c r="A30128">
        <v>0</v>
      </c>
      <c r="B30128">
        <v>0</v>
      </c>
      <c r="C30128">
        <v>3.9E-2</v>
      </c>
      <c r="D30128">
        <f t="shared" si="471"/>
        <v>0</v>
      </c>
      <c r="E30128">
        <f>+IF(AND($A30128=1,$D30128=1),1,0)</f>
        <v>0</v>
      </c>
      <c r="F30128">
        <f>+IF(AND($A30128=0,$D30128=0),1,0)</f>
        <v>1</v>
      </c>
      <c r="G30128">
        <f>+IF(AND($A30128=0,$D30128=1),1,0)</f>
        <v>0</v>
      </c>
      <c r="H30128">
        <f>+IF(AND($A30128=1,$D30128=0),1,0)</f>
        <v>0</v>
      </c>
    </row>
    <row r="30129" spans="1:8" x14ac:dyDescent="0.55000000000000004">
      <c r="A30129">
        <v>0</v>
      </c>
      <c r="B30129">
        <v>0</v>
      </c>
      <c r="C30129">
        <v>1.6E-2</v>
      </c>
      <c r="D30129">
        <f t="shared" si="471"/>
        <v>0</v>
      </c>
      <c r="E30129">
        <f>+IF(AND($A30129=1,$D30129=1),1,0)</f>
        <v>0</v>
      </c>
      <c r="F30129">
        <f>+IF(AND($A30129=0,$D30129=0),1,0)</f>
        <v>1</v>
      </c>
      <c r="G30129">
        <f>+IF(AND($A30129=0,$D30129=1),1,0)</f>
        <v>0</v>
      </c>
      <c r="H30129">
        <f>+IF(AND($A30129=1,$D30129=0),1,0)</f>
        <v>0</v>
      </c>
    </row>
    <row r="30130" spans="1:8" x14ac:dyDescent="0.55000000000000004">
      <c r="A30130">
        <v>0</v>
      </c>
      <c r="B30130">
        <v>0</v>
      </c>
      <c r="C30130">
        <v>1.4999999999999999E-2</v>
      </c>
      <c r="D30130">
        <f t="shared" si="471"/>
        <v>0</v>
      </c>
      <c r="E30130">
        <f>+IF(AND($A30130=1,$D30130=1),1,0)</f>
        <v>0</v>
      </c>
      <c r="F30130">
        <f>+IF(AND($A30130=0,$D30130=0),1,0)</f>
        <v>1</v>
      </c>
      <c r="G30130">
        <f>+IF(AND($A30130=0,$D30130=1),1,0)</f>
        <v>0</v>
      </c>
      <c r="H30130">
        <f>+IF(AND($A30130=1,$D30130=0),1,0)</f>
        <v>0</v>
      </c>
    </row>
    <row r="30131" spans="1:8" x14ac:dyDescent="0.55000000000000004">
      <c r="A30131">
        <v>0</v>
      </c>
      <c r="B30131">
        <v>0</v>
      </c>
      <c r="C30131">
        <v>3.3000000000000002E-2</v>
      </c>
      <c r="D30131">
        <f t="shared" si="471"/>
        <v>0</v>
      </c>
      <c r="E30131">
        <f>+IF(AND($A30131=1,$D30131=1),1,0)</f>
        <v>0</v>
      </c>
      <c r="F30131">
        <f>+IF(AND($A30131=0,$D30131=0),1,0)</f>
        <v>1</v>
      </c>
      <c r="G30131">
        <f>+IF(AND($A30131=0,$D30131=1),1,0)</f>
        <v>0</v>
      </c>
      <c r="H30131">
        <f>+IF(AND($A30131=1,$D30131=0),1,0)</f>
        <v>0</v>
      </c>
    </row>
    <row r="30132" spans="1:8" x14ac:dyDescent="0.55000000000000004">
      <c r="A30132">
        <v>0</v>
      </c>
      <c r="B30132">
        <v>0</v>
      </c>
      <c r="C30132">
        <v>1.6E-2</v>
      </c>
      <c r="D30132">
        <f t="shared" si="471"/>
        <v>0</v>
      </c>
      <c r="E30132">
        <f>+IF(AND($A30132=1,$D30132=1),1,0)</f>
        <v>0</v>
      </c>
      <c r="F30132">
        <f>+IF(AND($A30132=0,$D30132=0),1,0)</f>
        <v>1</v>
      </c>
      <c r="G30132">
        <f>+IF(AND($A30132=0,$D30132=1),1,0)</f>
        <v>0</v>
      </c>
      <c r="H30132">
        <f>+IF(AND($A30132=1,$D30132=0),1,0)</f>
        <v>0</v>
      </c>
    </row>
    <row r="30133" spans="1:8" x14ac:dyDescent="0.55000000000000004">
      <c r="A30133">
        <v>0</v>
      </c>
      <c r="B30133">
        <v>0</v>
      </c>
      <c r="C30133">
        <v>0.01</v>
      </c>
      <c r="D30133">
        <f t="shared" si="471"/>
        <v>0</v>
      </c>
      <c r="E30133">
        <f>+IF(AND($A30133=1,$D30133=1),1,0)</f>
        <v>0</v>
      </c>
      <c r="F30133">
        <f>+IF(AND($A30133=0,$D30133=0),1,0)</f>
        <v>1</v>
      </c>
      <c r="G30133">
        <f>+IF(AND($A30133=0,$D30133=1),1,0)</f>
        <v>0</v>
      </c>
      <c r="H30133">
        <f>+IF(AND($A30133=1,$D30133=0),1,0)</f>
        <v>0</v>
      </c>
    </row>
    <row r="30134" spans="1:8" x14ac:dyDescent="0.55000000000000004">
      <c r="A30134">
        <v>0</v>
      </c>
      <c r="B30134">
        <v>0</v>
      </c>
      <c r="C30134">
        <v>5.0000000000000001E-3</v>
      </c>
      <c r="D30134">
        <f t="shared" si="471"/>
        <v>0</v>
      </c>
      <c r="E30134">
        <f>+IF(AND($A30134=1,$D30134=1),1,0)</f>
        <v>0</v>
      </c>
      <c r="F30134">
        <f>+IF(AND($A30134=0,$D30134=0),1,0)</f>
        <v>1</v>
      </c>
      <c r="G30134">
        <f>+IF(AND($A30134=0,$D30134=1),1,0)</f>
        <v>0</v>
      </c>
      <c r="H30134">
        <f>+IF(AND($A30134=1,$D30134=0),1,0)</f>
        <v>0</v>
      </c>
    </row>
    <row r="30135" spans="1:8" x14ac:dyDescent="0.55000000000000004">
      <c r="A30135">
        <v>0</v>
      </c>
      <c r="B30135">
        <v>0</v>
      </c>
      <c r="C30135">
        <v>8.0000000000000002E-3</v>
      </c>
      <c r="D30135">
        <f t="shared" si="471"/>
        <v>0</v>
      </c>
      <c r="E30135">
        <f>+IF(AND($A30135=1,$D30135=1),1,0)</f>
        <v>0</v>
      </c>
      <c r="F30135">
        <f>+IF(AND($A30135=0,$D30135=0),1,0)</f>
        <v>1</v>
      </c>
      <c r="G30135">
        <f>+IF(AND($A30135=0,$D30135=1),1,0)</f>
        <v>0</v>
      </c>
      <c r="H30135">
        <f>+IF(AND($A30135=1,$D30135=0),1,0)</f>
        <v>0</v>
      </c>
    </row>
    <row r="30136" spans="1:8" x14ac:dyDescent="0.55000000000000004">
      <c r="A30136">
        <v>0</v>
      </c>
      <c r="B30136">
        <v>0</v>
      </c>
      <c r="C30136">
        <v>1.6E-2</v>
      </c>
      <c r="D30136">
        <f t="shared" si="471"/>
        <v>0</v>
      </c>
      <c r="E30136">
        <f>+IF(AND($A30136=1,$D30136=1),1,0)</f>
        <v>0</v>
      </c>
      <c r="F30136">
        <f>+IF(AND($A30136=0,$D30136=0),1,0)</f>
        <v>1</v>
      </c>
      <c r="G30136">
        <f>+IF(AND($A30136=0,$D30136=1),1,0)</f>
        <v>0</v>
      </c>
      <c r="H30136">
        <f>+IF(AND($A30136=1,$D30136=0),1,0)</f>
        <v>0</v>
      </c>
    </row>
    <row r="30137" spans="1:8" x14ac:dyDescent="0.55000000000000004">
      <c r="A30137">
        <v>0</v>
      </c>
      <c r="B30137">
        <v>0</v>
      </c>
      <c r="C30137">
        <v>1.4999999999999999E-2</v>
      </c>
      <c r="D30137">
        <f t="shared" si="471"/>
        <v>0</v>
      </c>
      <c r="E30137">
        <f>+IF(AND($A30137=1,$D30137=1),1,0)</f>
        <v>0</v>
      </c>
      <c r="F30137">
        <f>+IF(AND($A30137=0,$D30137=0),1,0)</f>
        <v>1</v>
      </c>
      <c r="G30137">
        <f>+IF(AND($A30137=0,$D30137=1),1,0)</f>
        <v>0</v>
      </c>
      <c r="H30137">
        <f>+IF(AND($A30137=1,$D30137=0),1,0)</f>
        <v>0</v>
      </c>
    </row>
    <row r="30138" spans="1:8" x14ac:dyDescent="0.55000000000000004">
      <c r="A30138">
        <v>1</v>
      </c>
      <c r="B30138">
        <v>1</v>
      </c>
      <c r="C30138">
        <v>0.55500000000000005</v>
      </c>
      <c r="D30138">
        <f t="shared" si="471"/>
        <v>1</v>
      </c>
      <c r="E30138">
        <f>+IF(AND($A30138=1,$D30138=1),1,0)</f>
        <v>1</v>
      </c>
      <c r="F30138">
        <f>+IF(AND($A30138=0,$D30138=0),1,0)</f>
        <v>0</v>
      </c>
      <c r="G30138">
        <f>+IF(AND($A30138=0,$D30138=1),1,0)</f>
        <v>0</v>
      </c>
      <c r="H30138">
        <f>+IF(AND($A30138=1,$D30138=0),1,0)</f>
        <v>0</v>
      </c>
    </row>
    <row r="30139" spans="1:8" x14ac:dyDescent="0.55000000000000004">
      <c r="A30139">
        <v>1</v>
      </c>
      <c r="B30139">
        <v>0</v>
      </c>
      <c r="C30139">
        <v>0.432</v>
      </c>
      <c r="D30139">
        <f t="shared" si="471"/>
        <v>1</v>
      </c>
      <c r="E30139">
        <f>+IF(AND($A30139=1,$D30139=1),1,0)</f>
        <v>1</v>
      </c>
      <c r="F30139">
        <f>+IF(AND($A30139=0,$D30139=0),1,0)</f>
        <v>0</v>
      </c>
      <c r="G30139">
        <f>+IF(AND($A30139=0,$D30139=1),1,0)</f>
        <v>0</v>
      </c>
      <c r="H30139">
        <f>+IF(AND($A30139=1,$D30139=0),1,0)</f>
        <v>0</v>
      </c>
    </row>
    <row r="30140" spans="1:8" x14ac:dyDescent="0.55000000000000004">
      <c r="A30140">
        <v>0</v>
      </c>
      <c r="B30140">
        <v>0</v>
      </c>
      <c r="C30140">
        <v>0.13</v>
      </c>
      <c r="D30140">
        <f t="shared" si="471"/>
        <v>1</v>
      </c>
      <c r="E30140">
        <f>+IF(AND($A30140=1,$D30140=1),1,0)</f>
        <v>0</v>
      </c>
      <c r="F30140">
        <f>+IF(AND($A30140=0,$D30140=0),1,0)</f>
        <v>0</v>
      </c>
      <c r="G30140">
        <f>+IF(AND($A30140=0,$D30140=1),1,0)</f>
        <v>1</v>
      </c>
      <c r="H30140">
        <f>+IF(AND($A30140=1,$D30140=0),1,0)</f>
        <v>0</v>
      </c>
    </row>
    <row r="30141" spans="1:8" x14ac:dyDescent="0.55000000000000004">
      <c r="A30141">
        <v>0</v>
      </c>
      <c r="B30141">
        <v>0</v>
      </c>
      <c r="C30141">
        <v>1.2999999999999999E-2</v>
      </c>
      <c r="D30141">
        <f t="shared" si="471"/>
        <v>0</v>
      </c>
      <c r="E30141">
        <f>+IF(AND($A30141=1,$D30141=1),1,0)</f>
        <v>0</v>
      </c>
      <c r="F30141">
        <f>+IF(AND($A30141=0,$D30141=0),1,0)</f>
        <v>1</v>
      </c>
      <c r="G30141">
        <f>+IF(AND($A30141=0,$D30141=1),1,0)</f>
        <v>0</v>
      </c>
      <c r="H30141">
        <f>+IF(AND($A30141=1,$D30141=0),1,0)</f>
        <v>0</v>
      </c>
    </row>
    <row r="30142" spans="1:8" x14ac:dyDescent="0.55000000000000004">
      <c r="A30142">
        <v>0</v>
      </c>
      <c r="B30142">
        <v>0</v>
      </c>
      <c r="C30142">
        <v>0.10100000000000001</v>
      </c>
      <c r="D30142">
        <f t="shared" si="471"/>
        <v>1</v>
      </c>
      <c r="E30142">
        <f>+IF(AND($A30142=1,$D30142=1),1,0)</f>
        <v>0</v>
      </c>
      <c r="F30142">
        <f>+IF(AND($A30142=0,$D30142=0),1,0)</f>
        <v>0</v>
      </c>
      <c r="G30142">
        <f>+IF(AND($A30142=0,$D30142=1),1,0)</f>
        <v>1</v>
      </c>
      <c r="H30142">
        <f>+IF(AND($A30142=1,$D30142=0),1,0)</f>
        <v>0</v>
      </c>
    </row>
    <row r="30143" spans="1:8" x14ac:dyDescent="0.55000000000000004">
      <c r="A30143">
        <v>0</v>
      </c>
      <c r="B30143">
        <v>0</v>
      </c>
      <c r="C30143">
        <v>8.5000000000000006E-2</v>
      </c>
      <c r="D30143">
        <f t="shared" si="471"/>
        <v>1</v>
      </c>
      <c r="E30143">
        <f>+IF(AND($A30143=1,$D30143=1),1,0)</f>
        <v>0</v>
      </c>
      <c r="F30143">
        <f>+IF(AND($A30143=0,$D30143=0),1,0)</f>
        <v>0</v>
      </c>
      <c r="G30143">
        <f>+IF(AND($A30143=0,$D30143=1),1,0)</f>
        <v>1</v>
      </c>
      <c r="H30143">
        <f>+IF(AND($A30143=1,$D30143=0),1,0)</f>
        <v>0</v>
      </c>
    </row>
    <row r="30144" spans="1:8" x14ac:dyDescent="0.55000000000000004">
      <c r="A30144">
        <v>1</v>
      </c>
      <c r="B30144">
        <v>0</v>
      </c>
      <c r="C30144">
        <v>0.27100000000000002</v>
      </c>
      <c r="D30144">
        <f t="shared" si="471"/>
        <v>1</v>
      </c>
      <c r="E30144">
        <f>+IF(AND($A30144=1,$D30144=1),1,0)</f>
        <v>1</v>
      </c>
      <c r="F30144">
        <f>+IF(AND($A30144=0,$D30144=0),1,0)</f>
        <v>0</v>
      </c>
      <c r="G30144">
        <f>+IF(AND($A30144=0,$D30144=1),1,0)</f>
        <v>0</v>
      </c>
      <c r="H30144">
        <f>+IF(AND($A30144=1,$D30144=0),1,0)</f>
        <v>0</v>
      </c>
    </row>
    <row r="30145" spans="1:8" x14ac:dyDescent="0.55000000000000004">
      <c r="A30145">
        <v>0</v>
      </c>
      <c r="B30145">
        <v>0</v>
      </c>
      <c r="C30145">
        <v>9.9000000000000005E-2</v>
      </c>
      <c r="D30145">
        <f t="shared" si="471"/>
        <v>1</v>
      </c>
      <c r="E30145">
        <f>+IF(AND($A30145=1,$D30145=1),1,0)</f>
        <v>0</v>
      </c>
      <c r="F30145">
        <f>+IF(AND($A30145=0,$D30145=0),1,0)</f>
        <v>0</v>
      </c>
      <c r="G30145">
        <f>+IF(AND($A30145=0,$D30145=1),1,0)</f>
        <v>1</v>
      </c>
      <c r="H30145">
        <f>+IF(AND($A30145=1,$D30145=0),1,0)</f>
        <v>0</v>
      </c>
    </row>
    <row r="30146" spans="1:8" x14ac:dyDescent="0.55000000000000004">
      <c r="A30146">
        <v>0</v>
      </c>
      <c r="B30146">
        <v>0</v>
      </c>
      <c r="C30146">
        <v>8.8999999999999996E-2</v>
      </c>
      <c r="D30146">
        <f t="shared" si="471"/>
        <v>1</v>
      </c>
      <c r="E30146">
        <f>+IF(AND($A30146=1,$D30146=1),1,0)</f>
        <v>0</v>
      </c>
      <c r="F30146">
        <f>+IF(AND($A30146=0,$D30146=0),1,0)</f>
        <v>0</v>
      </c>
      <c r="G30146">
        <f>+IF(AND($A30146=0,$D30146=1),1,0)</f>
        <v>1</v>
      </c>
      <c r="H30146">
        <f>+IF(AND($A30146=1,$D30146=0),1,0)</f>
        <v>0</v>
      </c>
    </row>
    <row r="30147" spans="1:8" x14ac:dyDescent="0.55000000000000004">
      <c r="A30147">
        <v>0</v>
      </c>
      <c r="B30147">
        <v>0</v>
      </c>
      <c r="C30147">
        <v>0.316</v>
      </c>
      <c r="D30147">
        <f t="shared" si="471"/>
        <v>1</v>
      </c>
      <c r="E30147">
        <f>+IF(AND($A30147=1,$D30147=1),1,0)</f>
        <v>0</v>
      </c>
      <c r="F30147">
        <f>+IF(AND($A30147=0,$D30147=0),1,0)</f>
        <v>0</v>
      </c>
      <c r="G30147">
        <f>+IF(AND($A30147=0,$D30147=1),1,0)</f>
        <v>1</v>
      </c>
      <c r="H30147">
        <f>+IF(AND($A30147=1,$D30147=0),1,0)</f>
        <v>0</v>
      </c>
    </row>
    <row r="30148" spans="1:8" x14ac:dyDescent="0.55000000000000004">
      <c r="A30148">
        <v>0</v>
      </c>
      <c r="B30148">
        <v>0</v>
      </c>
      <c r="C30148">
        <v>0.124</v>
      </c>
      <c r="D30148">
        <f t="shared" si="471"/>
        <v>1</v>
      </c>
      <c r="E30148">
        <f>+IF(AND($A30148=1,$D30148=1),1,0)</f>
        <v>0</v>
      </c>
      <c r="F30148">
        <f>+IF(AND($A30148=0,$D30148=0),1,0)</f>
        <v>0</v>
      </c>
      <c r="G30148">
        <f>+IF(AND($A30148=0,$D30148=1),1,0)</f>
        <v>1</v>
      </c>
      <c r="H30148">
        <f>+IF(AND($A30148=1,$D30148=0),1,0)</f>
        <v>0</v>
      </c>
    </row>
    <row r="30149" spans="1:8" x14ac:dyDescent="0.55000000000000004">
      <c r="A30149">
        <v>0</v>
      </c>
      <c r="B30149">
        <v>0</v>
      </c>
      <c r="C30149">
        <v>1.0999999999999999E-2</v>
      </c>
      <c r="D30149">
        <f t="shared" si="471"/>
        <v>0</v>
      </c>
      <c r="E30149">
        <f>+IF(AND($A30149=1,$D30149=1),1,0)</f>
        <v>0</v>
      </c>
      <c r="F30149">
        <f>+IF(AND($A30149=0,$D30149=0),1,0)</f>
        <v>1</v>
      </c>
      <c r="G30149">
        <f>+IF(AND($A30149=0,$D30149=1),1,0)</f>
        <v>0</v>
      </c>
      <c r="H30149">
        <f>+IF(AND($A30149=1,$D30149=0),1,0)</f>
        <v>0</v>
      </c>
    </row>
    <row r="30150" spans="1:8" x14ac:dyDescent="0.55000000000000004">
      <c r="A30150">
        <v>0</v>
      </c>
      <c r="B30150">
        <v>0</v>
      </c>
      <c r="C30150">
        <v>5.0999999999999997E-2</v>
      </c>
      <c r="D30150">
        <f t="shared" si="471"/>
        <v>0</v>
      </c>
      <c r="E30150">
        <f>+IF(AND($A30150=1,$D30150=1),1,0)</f>
        <v>0</v>
      </c>
      <c r="F30150">
        <f>+IF(AND($A30150=0,$D30150=0),1,0)</f>
        <v>1</v>
      </c>
      <c r="G30150">
        <f>+IF(AND($A30150=0,$D30150=1),1,0)</f>
        <v>0</v>
      </c>
      <c r="H30150">
        <f>+IF(AND($A30150=1,$D30150=0),1,0)</f>
        <v>0</v>
      </c>
    </row>
    <row r="30151" spans="1:8" x14ac:dyDescent="0.55000000000000004">
      <c r="A30151">
        <v>0</v>
      </c>
      <c r="B30151">
        <v>0</v>
      </c>
      <c r="C30151">
        <v>8.4000000000000005E-2</v>
      </c>
      <c r="D30151">
        <f t="shared" si="471"/>
        <v>1</v>
      </c>
      <c r="E30151">
        <f>+IF(AND($A30151=1,$D30151=1),1,0)</f>
        <v>0</v>
      </c>
      <c r="F30151">
        <f>+IF(AND($A30151=0,$D30151=0),1,0)</f>
        <v>0</v>
      </c>
      <c r="G30151">
        <f>+IF(AND($A30151=0,$D30151=1),1,0)</f>
        <v>1</v>
      </c>
      <c r="H30151">
        <f>+IF(AND($A30151=1,$D30151=0),1,0)</f>
        <v>0</v>
      </c>
    </row>
    <row r="30152" spans="1:8" x14ac:dyDescent="0.55000000000000004">
      <c r="A30152">
        <v>0</v>
      </c>
      <c r="B30152">
        <v>0</v>
      </c>
      <c r="C30152">
        <v>9.7000000000000003E-2</v>
      </c>
      <c r="D30152">
        <f t="shared" si="471"/>
        <v>1</v>
      </c>
      <c r="E30152">
        <f>+IF(AND($A30152=1,$D30152=1),1,0)</f>
        <v>0</v>
      </c>
      <c r="F30152">
        <f>+IF(AND($A30152=0,$D30152=0),1,0)</f>
        <v>0</v>
      </c>
      <c r="G30152">
        <f>+IF(AND($A30152=0,$D30152=1),1,0)</f>
        <v>1</v>
      </c>
      <c r="H30152">
        <f>+IF(AND($A30152=1,$D30152=0),1,0)</f>
        <v>0</v>
      </c>
    </row>
    <row r="30153" spans="1:8" x14ac:dyDescent="0.55000000000000004">
      <c r="A30153">
        <v>0</v>
      </c>
      <c r="B30153">
        <v>0</v>
      </c>
      <c r="C30153">
        <v>1.2E-2</v>
      </c>
      <c r="D30153">
        <f t="shared" si="471"/>
        <v>0</v>
      </c>
      <c r="E30153">
        <f>+IF(AND($A30153=1,$D30153=1),1,0)</f>
        <v>0</v>
      </c>
      <c r="F30153">
        <f>+IF(AND($A30153=0,$D30153=0),1,0)</f>
        <v>1</v>
      </c>
      <c r="G30153">
        <f>+IF(AND($A30153=0,$D30153=1),1,0)</f>
        <v>0</v>
      </c>
      <c r="H30153">
        <f>+IF(AND($A30153=1,$D30153=0),1,0)</f>
        <v>0</v>
      </c>
    </row>
    <row r="30154" spans="1:8" x14ac:dyDescent="0.55000000000000004">
      <c r="A30154">
        <v>0</v>
      </c>
      <c r="B30154">
        <v>0</v>
      </c>
      <c r="C30154">
        <v>0.45600000000000002</v>
      </c>
      <c r="D30154">
        <f t="shared" si="471"/>
        <v>1</v>
      </c>
      <c r="E30154">
        <f>+IF(AND($A30154=1,$D30154=1),1,0)</f>
        <v>0</v>
      </c>
      <c r="F30154">
        <f>+IF(AND($A30154=0,$D30154=0),1,0)</f>
        <v>0</v>
      </c>
      <c r="G30154">
        <f>+IF(AND($A30154=0,$D30154=1),1,0)</f>
        <v>1</v>
      </c>
      <c r="H30154">
        <f>+IF(AND($A30154=1,$D30154=0),1,0)</f>
        <v>0</v>
      </c>
    </row>
    <row r="30155" spans="1:8" x14ac:dyDescent="0.55000000000000004">
      <c r="A30155">
        <v>0</v>
      </c>
      <c r="B30155">
        <v>0</v>
      </c>
      <c r="C30155">
        <v>0.04</v>
      </c>
      <c r="D30155">
        <f t="shared" si="471"/>
        <v>0</v>
      </c>
      <c r="E30155">
        <f>+IF(AND($A30155=1,$D30155=1),1,0)</f>
        <v>0</v>
      </c>
      <c r="F30155">
        <f>+IF(AND($A30155=0,$D30155=0),1,0)</f>
        <v>1</v>
      </c>
      <c r="G30155">
        <f>+IF(AND($A30155=0,$D30155=1),1,0)</f>
        <v>0</v>
      </c>
      <c r="H30155">
        <f>+IF(AND($A30155=1,$D30155=0),1,0)</f>
        <v>0</v>
      </c>
    </row>
    <row r="30156" spans="1:8" x14ac:dyDescent="0.55000000000000004">
      <c r="A30156">
        <v>0</v>
      </c>
      <c r="B30156">
        <v>0</v>
      </c>
      <c r="C30156">
        <v>6.0000000000000001E-3</v>
      </c>
      <c r="D30156">
        <f t="shared" si="471"/>
        <v>0</v>
      </c>
      <c r="E30156">
        <f>+IF(AND($A30156=1,$D30156=1),1,0)</f>
        <v>0</v>
      </c>
      <c r="F30156">
        <f>+IF(AND($A30156=0,$D30156=0),1,0)</f>
        <v>1</v>
      </c>
      <c r="G30156">
        <f>+IF(AND($A30156=0,$D30156=1),1,0)</f>
        <v>0</v>
      </c>
      <c r="H30156">
        <f>+IF(AND($A30156=1,$D30156=0),1,0)</f>
        <v>0</v>
      </c>
    </row>
    <row r="30157" spans="1:8" x14ac:dyDescent="0.55000000000000004">
      <c r="A30157">
        <v>0</v>
      </c>
      <c r="B30157">
        <v>0</v>
      </c>
      <c r="C30157">
        <v>0.01</v>
      </c>
      <c r="D30157">
        <f t="shared" si="471"/>
        <v>0</v>
      </c>
      <c r="E30157">
        <f>+IF(AND($A30157=1,$D30157=1),1,0)</f>
        <v>0</v>
      </c>
      <c r="F30157">
        <f>+IF(AND($A30157=0,$D30157=0),1,0)</f>
        <v>1</v>
      </c>
      <c r="G30157">
        <f>+IF(AND($A30157=0,$D30157=1),1,0)</f>
        <v>0</v>
      </c>
      <c r="H30157">
        <f>+IF(AND($A30157=1,$D30157=0),1,0)</f>
        <v>0</v>
      </c>
    </row>
    <row r="30158" spans="1:8" x14ac:dyDescent="0.55000000000000004">
      <c r="A30158">
        <v>0</v>
      </c>
      <c r="B30158">
        <v>0</v>
      </c>
      <c r="C30158">
        <v>1.6E-2</v>
      </c>
      <c r="D30158">
        <f t="shared" si="471"/>
        <v>0</v>
      </c>
      <c r="E30158">
        <f>+IF(AND($A30158=1,$D30158=1),1,0)</f>
        <v>0</v>
      </c>
      <c r="F30158">
        <f>+IF(AND($A30158=0,$D30158=0),1,0)</f>
        <v>1</v>
      </c>
      <c r="G30158">
        <f>+IF(AND($A30158=0,$D30158=1),1,0)</f>
        <v>0</v>
      </c>
      <c r="H30158">
        <f>+IF(AND($A30158=1,$D30158=0),1,0)</f>
        <v>0</v>
      </c>
    </row>
    <row r="30159" spans="1:8" x14ac:dyDescent="0.55000000000000004">
      <c r="A30159">
        <v>0</v>
      </c>
      <c r="B30159">
        <v>0</v>
      </c>
      <c r="C30159">
        <v>0.03</v>
      </c>
      <c r="D30159">
        <f t="shared" si="471"/>
        <v>0</v>
      </c>
      <c r="E30159">
        <f>+IF(AND($A30159=1,$D30159=1),1,0)</f>
        <v>0</v>
      </c>
      <c r="F30159">
        <f>+IF(AND($A30159=0,$D30159=0),1,0)</f>
        <v>1</v>
      </c>
      <c r="G30159">
        <f>+IF(AND($A30159=0,$D30159=1),1,0)</f>
        <v>0</v>
      </c>
      <c r="H30159">
        <f>+IF(AND($A30159=1,$D30159=0),1,0)</f>
        <v>0</v>
      </c>
    </row>
    <row r="30160" spans="1:8" x14ac:dyDescent="0.55000000000000004">
      <c r="A30160">
        <v>0</v>
      </c>
      <c r="B30160">
        <v>0</v>
      </c>
      <c r="C30160">
        <v>0.42099999999999999</v>
      </c>
      <c r="D30160">
        <f t="shared" si="471"/>
        <v>1</v>
      </c>
      <c r="E30160">
        <f>+IF(AND($A30160=1,$D30160=1),1,0)</f>
        <v>0</v>
      </c>
      <c r="F30160">
        <f>+IF(AND($A30160=0,$D30160=0),1,0)</f>
        <v>0</v>
      </c>
      <c r="G30160">
        <f>+IF(AND($A30160=0,$D30160=1),1,0)</f>
        <v>1</v>
      </c>
      <c r="H30160">
        <f>+IF(AND($A30160=1,$D30160=0),1,0)</f>
        <v>0</v>
      </c>
    </row>
    <row r="30161" spans="1:8" x14ac:dyDescent="0.55000000000000004">
      <c r="A30161">
        <v>0</v>
      </c>
      <c r="B30161">
        <v>0</v>
      </c>
      <c r="C30161">
        <v>1.4999999999999999E-2</v>
      </c>
      <c r="D30161">
        <f t="shared" si="471"/>
        <v>0</v>
      </c>
      <c r="E30161">
        <f>+IF(AND($A30161=1,$D30161=1),1,0)</f>
        <v>0</v>
      </c>
      <c r="F30161">
        <f>+IF(AND($A30161=0,$D30161=0),1,0)</f>
        <v>1</v>
      </c>
      <c r="G30161">
        <f>+IF(AND($A30161=0,$D30161=1),1,0)</f>
        <v>0</v>
      </c>
      <c r="H30161">
        <f>+IF(AND($A30161=1,$D30161=0),1,0)</f>
        <v>0</v>
      </c>
    </row>
    <row r="30162" spans="1:8" x14ac:dyDescent="0.55000000000000004">
      <c r="A30162">
        <v>0</v>
      </c>
      <c r="B30162">
        <v>0</v>
      </c>
      <c r="C30162">
        <v>1.0999999999999999E-2</v>
      </c>
      <c r="D30162">
        <f t="shared" si="471"/>
        <v>0</v>
      </c>
      <c r="E30162">
        <f>+IF(AND($A30162=1,$D30162=1),1,0)</f>
        <v>0</v>
      </c>
      <c r="F30162">
        <f>+IF(AND($A30162=0,$D30162=0),1,0)</f>
        <v>1</v>
      </c>
      <c r="G30162">
        <f>+IF(AND($A30162=0,$D30162=1),1,0)</f>
        <v>0</v>
      </c>
      <c r="H30162">
        <f>+IF(AND($A30162=1,$D30162=0),1,0)</f>
        <v>0</v>
      </c>
    </row>
    <row r="30163" spans="1:8" x14ac:dyDescent="0.55000000000000004">
      <c r="A30163">
        <v>0</v>
      </c>
      <c r="B30163">
        <v>0</v>
      </c>
      <c r="C30163">
        <v>0.02</v>
      </c>
      <c r="D30163">
        <f t="shared" si="471"/>
        <v>0</v>
      </c>
      <c r="E30163">
        <f>+IF(AND($A30163=1,$D30163=1),1,0)</f>
        <v>0</v>
      </c>
      <c r="F30163">
        <f>+IF(AND($A30163=0,$D30163=0),1,0)</f>
        <v>1</v>
      </c>
      <c r="G30163">
        <f>+IF(AND($A30163=0,$D30163=1),1,0)</f>
        <v>0</v>
      </c>
      <c r="H30163">
        <f>+IF(AND($A30163=1,$D30163=0),1,0)</f>
        <v>0</v>
      </c>
    </row>
    <row r="30164" spans="1:8" x14ac:dyDescent="0.55000000000000004">
      <c r="A30164">
        <v>0</v>
      </c>
      <c r="B30164">
        <v>0</v>
      </c>
      <c r="C30164">
        <v>3.6999999999999998E-2</v>
      </c>
      <c r="D30164">
        <f t="shared" si="471"/>
        <v>0</v>
      </c>
      <c r="E30164">
        <f>+IF(AND($A30164=1,$D30164=1),1,0)</f>
        <v>0</v>
      </c>
      <c r="F30164">
        <f>+IF(AND($A30164=0,$D30164=0),1,0)</f>
        <v>1</v>
      </c>
      <c r="G30164">
        <f>+IF(AND($A30164=0,$D30164=1),1,0)</f>
        <v>0</v>
      </c>
      <c r="H30164">
        <f>+IF(AND($A30164=1,$D30164=0),1,0)</f>
        <v>0</v>
      </c>
    </row>
    <row r="30165" spans="1:8" x14ac:dyDescent="0.55000000000000004">
      <c r="A30165">
        <v>0</v>
      </c>
      <c r="B30165">
        <v>0</v>
      </c>
      <c r="C30165">
        <v>8.4000000000000005E-2</v>
      </c>
      <c r="D30165">
        <f t="shared" si="471"/>
        <v>1</v>
      </c>
      <c r="E30165">
        <f>+IF(AND($A30165=1,$D30165=1),1,0)</f>
        <v>0</v>
      </c>
      <c r="F30165">
        <f>+IF(AND($A30165=0,$D30165=0),1,0)</f>
        <v>0</v>
      </c>
      <c r="G30165">
        <f>+IF(AND($A30165=0,$D30165=1),1,0)</f>
        <v>1</v>
      </c>
      <c r="H30165">
        <f>+IF(AND($A30165=1,$D30165=0),1,0)</f>
        <v>0</v>
      </c>
    </row>
    <row r="30166" spans="1:8" x14ac:dyDescent="0.55000000000000004">
      <c r="A30166">
        <v>1</v>
      </c>
      <c r="B30166">
        <v>0</v>
      </c>
      <c r="C30166">
        <v>0.313</v>
      </c>
      <c r="D30166">
        <f t="shared" si="471"/>
        <v>1</v>
      </c>
      <c r="E30166">
        <f>+IF(AND($A30166=1,$D30166=1),1,0)</f>
        <v>1</v>
      </c>
      <c r="F30166">
        <f>+IF(AND($A30166=0,$D30166=0),1,0)</f>
        <v>0</v>
      </c>
      <c r="G30166">
        <f>+IF(AND($A30166=0,$D30166=1),1,0)</f>
        <v>0</v>
      </c>
      <c r="H30166">
        <f>+IF(AND($A30166=1,$D30166=0),1,0)</f>
        <v>0</v>
      </c>
    </row>
    <row r="30167" spans="1:8" x14ac:dyDescent="0.55000000000000004">
      <c r="A30167">
        <v>0</v>
      </c>
      <c r="B30167">
        <v>0</v>
      </c>
      <c r="C30167">
        <v>2.1999999999999999E-2</v>
      </c>
      <c r="D30167">
        <f t="shared" si="471"/>
        <v>0</v>
      </c>
      <c r="E30167">
        <f>+IF(AND($A30167=1,$D30167=1),1,0)</f>
        <v>0</v>
      </c>
      <c r="F30167">
        <f>+IF(AND($A30167=0,$D30167=0),1,0)</f>
        <v>1</v>
      </c>
      <c r="G30167">
        <f>+IF(AND($A30167=0,$D30167=1),1,0)</f>
        <v>0</v>
      </c>
      <c r="H30167">
        <f>+IF(AND($A30167=1,$D30167=0),1,0)</f>
        <v>0</v>
      </c>
    </row>
    <row r="30168" spans="1:8" x14ac:dyDescent="0.55000000000000004">
      <c r="A30168">
        <v>0</v>
      </c>
      <c r="B30168">
        <v>0</v>
      </c>
      <c r="C30168">
        <v>1.7999999999999999E-2</v>
      </c>
      <c r="D30168">
        <f t="shared" si="471"/>
        <v>0</v>
      </c>
      <c r="E30168">
        <f>+IF(AND($A30168=1,$D30168=1),1,0)</f>
        <v>0</v>
      </c>
      <c r="F30168">
        <f>+IF(AND($A30168=0,$D30168=0),1,0)</f>
        <v>1</v>
      </c>
      <c r="G30168">
        <f>+IF(AND($A30168=0,$D30168=1),1,0)</f>
        <v>0</v>
      </c>
      <c r="H30168">
        <f>+IF(AND($A30168=1,$D30168=0),1,0)</f>
        <v>0</v>
      </c>
    </row>
    <row r="30169" spans="1:8" x14ac:dyDescent="0.55000000000000004">
      <c r="A30169">
        <v>0</v>
      </c>
      <c r="B30169">
        <v>0</v>
      </c>
      <c r="C30169">
        <v>0.113</v>
      </c>
      <c r="D30169">
        <f t="shared" si="471"/>
        <v>1</v>
      </c>
      <c r="E30169">
        <f>+IF(AND($A30169=1,$D30169=1),1,0)</f>
        <v>0</v>
      </c>
      <c r="F30169">
        <f>+IF(AND($A30169=0,$D30169=0),1,0)</f>
        <v>0</v>
      </c>
      <c r="G30169">
        <f>+IF(AND($A30169=0,$D30169=1),1,0)</f>
        <v>1</v>
      </c>
      <c r="H30169">
        <f>+IF(AND($A30169=1,$D30169=0),1,0)</f>
        <v>0</v>
      </c>
    </row>
    <row r="30170" spans="1:8" x14ac:dyDescent="0.55000000000000004">
      <c r="A30170">
        <v>0</v>
      </c>
      <c r="B30170">
        <v>0</v>
      </c>
      <c r="C30170">
        <v>1.4E-2</v>
      </c>
      <c r="D30170">
        <f t="shared" si="471"/>
        <v>0</v>
      </c>
      <c r="E30170">
        <f>+IF(AND($A30170=1,$D30170=1),1,0)</f>
        <v>0</v>
      </c>
      <c r="F30170">
        <f>+IF(AND($A30170=0,$D30170=0),1,0)</f>
        <v>1</v>
      </c>
      <c r="G30170">
        <f>+IF(AND($A30170=0,$D30170=1),1,0)</f>
        <v>0</v>
      </c>
      <c r="H30170">
        <f>+IF(AND($A30170=1,$D30170=0),1,0)</f>
        <v>0</v>
      </c>
    </row>
    <row r="30171" spans="1:8" x14ac:dyDescent="0.55000000000000004">
      <c r="A30171">
        <v>0</v>
      </c>
      <c r="B30171">
        <v>0</v>
      </c>
      <c r="C30171">
        <v>1.4E-2</v>
      </c>
      <c r="D30171">
        <f t="shared" si="471"/>
        <v>0</v>
      </c>
      <c r="E30171">
        <f>+IF(AND($A30171=1,$D30171=1),1,0)</f>
        <v>0</v>
      </c>
      <c r="F30171">
        <f>+IF(AND($A30171=0,$D30171=0),1,0)</f>
        <v>1</v>
      </c>
      <c r="G30171">
        <f>+IF(AND($A30171=0,$D30171=1),1,0)</f>
        <v>0</v>
      </c>
      <c r="H30171">
        <f>+IF(AND($A30171=1,$D30171=0),1,0)</f>
        <v>0</v>
      </c>
    </row>
    <row r="30172" spans="1:8" x14ac:dyDescent="0.55000000000000004">
      <c r="A30172">
        <v>0</v>
      </c>
      <c r="B30172">
        <v>0</v>
      </c>
      <c r="C30172">
        <v>2.1999999999999999E-2</v>
      </c>
      <c r="D30172">
        <f t="shared" si="471"/>
        <v>0</v>
      </c>
      <c r="E30172">
        <f>+IF(AND($A30172=1,$D30172=1),1,0)</f>
        <v>0</v>
      </c>
      <c r="F30172">
        <f>+IF(AND($A30172=0,$D30172=0),1,0)</f>
        <v>1</v>
      </c>
      <c r="G30172">
        <f>+IF(AND($A30172=0,$D30172=1),1,0)</f>
        <v>0</v>
      </c>
      <c r="H30172">
        <f>+IF(AND($A30172=1,$D30172=0),1,0)</f>
        <v>0</v>
      </c>
    </row>
    <row r="30173" spans="1:8" x14ac:dyDescent="0.55000000000000004">
      <c r="A30173">
        <v>0</v>
      </c>
      <c r="B30173">
        <v>0</v>
      </c>
      <c r="C30173">
        <v>3.3000000000000002E-2</v>
      </c>
      <c r="D30173">
        <f t="shared" si="471"/>
        <v>0</v>
      </c>
      <c r="E30173">
        <f>+IF(AND($A30173=1,$D30173=1),1,0)</f>
        <v>0</v>
      </c>
      <c r="F30173">
        <f>+IF(AND($A30173=0,$D30173=0),1,0)</f>
        <v>1</v>
      </c>
      <c r="G30173">
        <f>+IF(AND($A30173=0,$D30173=1),1,0)</f>
        <v>0</v>
      </c>
      <c r="H30173">
        <f>+IF(AND($A30173=1,$D30173=0),1,0)</f>
        <v>0</v>
      </c>
    </row>
    <row r="30174" spans="1:8" x14ac:dyDescent="0.55000000000000004">
      <c r="A30174">
        <v>0</v>
      </c>
      <c r="B30174">
        <v>0</v>
      </c>
      <c r="C30174">
        <v>3.5000000000000003E-2</v>
      </c>
      <c r="D30174">
        <f t="shared" si="471"/>
        <v>0</v>
      </c>
      <c r="E30174">
        <f>+IF(AND($A30174=1,$D30174=1),1,0)</f>
        <v>0</v>
      </c>
      <c r="F30174">
        <f>+IF(AND($A30174=0,$D30174=0),1,0)</f>
        <v>1</v>
      </c>
      <c r="G30174">
        <f>+IF(AND($A30174=0,$D30174=1),1,0)</f>
        <v>0</v>
      </c>
      <c r="H30174">
        <f>+IF(AND($A30174=1,$D30174=0),1,0)</f>
        <v>0</v>
      </c>
    </row>
    <row r="30175" spans="1:8" x14ac:dyDescent="0.55000000000000004">
      <c r="A30175">
        <v>0</v>
      </c>
      <c r="B30175">
        <v>0</v>
      </c>
      <c r="C30175">
        <v>3.5000000000000003E-2</v>
      </c>
      <c r="D30175">
        <f t="shared" si="471"/>
        <v>0</v>
      </c>
      <c r="E30175">
        <f>+IF(AND($A30175=1,$D30175=1),1,0)</f>
        <v>0</v>
      </c>
      <c r="F30175">
        <f>+IF(AND($A30175=0,$D30175=0),1,0)</f>
        <v>1</v>
      </c>
      <c r="G30175">
        <f>+IF(AND($A30175=0,$D30175=1),1,0)</f>
        <v>0</v>
      </c>
      <c r="H30175">
        <f>+IF(AND($A30175=1,$D30175=0),1,0)</f>
        <v>0</v>
      </c>
    </row>
    <row r="30176" spans="1:8" x14ac:dyDescent="0.55000000000000004">
      <c r="A30176">
        <v>0</v>
      </c>
      <c r="B30176">
        <v>0</v>
      </c>
      <c r="C30176">
        <v>0.44800000000000001</v>
      </c>
      <c r="D30176">
        <f t="shared" si="471"/>
        <v>1</v>
      </c>
      <c r="E30176">
        <f>+IF(AND($A30176=1,$D30176=1),1,0)</f>
        <v>0</v>
      </c>
      <c r="F30176">
        <f>+IF(AND($A30176=0,$D30176=0),1,0)</f>
        <v>0</v>
      </c>
      <c r="G30176">
        <f>+IF(AND($A30176=0,$D30176=1),1,0)</f>
        <v>1</v>
      </c>
      <c r="H30176">
        <f>+IF(AND($A30176=1,$D30176=0),1,0)</f>
        <v>0</v>
      </c>
    </row>
    <row r="30177" spans="1:8" x14ac:dyDescent="0.55000000000000004">
      <c r="A30177">
        <v>0</v>
      </c>
      <c r="B30177">
        <v>0</v>
      </c>
      <c r="C30177">
        <v>8.0000000000000002E-3</v>
      </c>
      <c r="D30177">
        <f t="shared" si="471"/>
        <v>0</v>
      </c>
      <c r="E30177">
        <f>+IF(AND($A30177=1,$D30177=1),1,0)</f>
        <v>0</v>
      </c>
      <c r="F30177">
        <f>+IF(AND($A30177=0,$D30177=0),1,0)</f>
        <v>1</v>
      </c>
      <c r="G30177">
        <f>+IF(AND($A30177=0,$D30177=1),1,0)</f>
        <v>0</v>
      </c>
      <c r="H30177">
        <f>+IF(AND($A30177=1,$D30177=0),1,0)</f>
        <v>0</v>
      </c>
    </row>
    <row r="30178" spans="1:8" x14ac:dyDescent="0.55000000000000004">
      <c r="A30178">
        <v>0</v>
      </c>
      <c r="B30178">
        <v>0</v>
      </c>
      <c r="C30178">
        <v>9.5000000000000001E-2</v>
      </c>
      <c r="D30178">
        <f t="shared" si="471"/>
        <v>1</v>
      </c>
      <c r="E30178">
        <f>+IF(AND($A30178=1,$D30178=1),1,0)</f>
        <v>0</v>
      </c>
      <c r="F30178">
        <f>+IF(AND($A30178=0,$D30178=0),1,0)</f>
        <v>0</v>
      </c>
      <c r="G30178">
        <f>+IF(AND($A30178=0,$D30178=1),1,0)</f>
        <v>1</v>
      </c>
      <c r="H30178">
        <f>+IF(AND($A30178=1,$D30178=0),1,0)</f>
        <v>0</v>
      </c>
    </row>
    <row r="30179" spans="1:8" x14ac:dyDescent="0.55000000000000004">
      <c r="A30179">
        <v>0</v>
      </c>
      <c r="B30179">
        <v>0</v>
      </c>
      <c r="C30179">
        <v>0.01</v>
      </c>
      <c r="D30179">
        <f t="shared" si="471"/>
        <v>0</v>
      </c>
      <c r="E30179">
        <f>+IF(AND($A30179=1,$D30179=1),1,0)</f>
        <v>0</v>
      </c>
      <c r="F30179">
        <f>+IF(AND($A30179=0,$D30179=0),1,0)</f>
        <v>1</v>
      </c>
      <c r="G30179">
        <f>+IF(AND($A30179=0,$D30179=1),1,0)</f>
        <v>0</v>
      </c>
      <c r="H30179">
        <f>+IF(AND($A30179=1,$D30179=0),1,0)</f>
        <v>0</v>
      </c>
    </row>
    <row r="30180" spans="1:8" x14ac:dyDescent="0.55000000000000004">
      <c r="A30180">
        <v>0</v>
      </c>
      <c r="B30180">
        <v>0</v>
      </c>
      <c r="C30180">
        <v>1.2999999999999999E-2</v>
      </c>
      <c r="D30180">
        <f t="shared" si="471"/>
        <v>0</v>
      </c>
      <c r="E30180">
        <f>+IF(AND($A30180=1,$D30180=1),1,0)</f>
        <v>0</v>
      </c>
      <c r="F30180">
        <f>+IF(AND($A30180=0,$D30180=0),1,0)</f>
        <v>1</v>
      </c>
      <c r="G30180">
        <f>+IF(AND($A30180=0,$D30180=1),1,0)</f>
        <v>0</v>
      </c>
      <c r="H30180">
        <f>+IF(AND($A30180=1,$D30180=0),1,0)</f>
        <v>0</v>
      </c>
    </row>
    <row r="30181" spans="1:8" x14ac:dyDescent="0.55000000000000004">
      <c r="A30181">
        <v>0</v>
      </c>
      <c r="B30181">
        <v>0</v>
      </c>
      <c r="C30181">
        <v>7.0000000000000001E-3</v>
      </c>
      <c r="D30181">
        <f t="shared" si="471"/>
        <v>0</v>
      </c>
      <c r="E30181">
        <f>+IF(AND($A30181=1,$D30181=1),1,0)</f>
        <v>0</v>
      </c>
      <c r="F30181">
        <f>+IF(AND($A30181=0,$D30181=0),1,0)</f>
        <v>1</v>
      </c>
      <c r="G30181">
        <f>+IF(AND($A30181=0,$D30181=1),1,0)</f>
        <v>0</v>
      </c>
      <c r="H30181">
        <f>+IF(AND($A30181=1,$D30181=0),1,0)</f>
        <v>0</v>
      </c>
    </row>
    <row r="30182" spans="1:8" x14ac:dyDescent="0.55000000000000004">
      <c r="A30182">
        <v>0</v>
      </c>
      <c r="B30182">
        <v>0</v>
      </c>
      <c r="C30182">
        <v>6.0000000000000001E-3</v>
      </c>
      <c r="D30182">
        <f t="shared" si="471"/>
        <v>0</v>
      </c>
      <c r="E30182">
        <f>+IF(AND($A30182=1,$D30182=1),1,0)</f>
        <v>0</v>
      </c>
      <c r="F30182">
        <f>+IF(AND($A30182=0,$D30182=0),1,0)</f>
        <v>1</v>
      </c>
      <c r="G30182">
        <f>+IF(AND($A30182=0,$D30182=1),1,0)</f>
        <v>0</v>
      </c>
      <c r="H30182">
        <f>+IF(AND($A30182=1,$D30182=0),1,0)</f>
        <v>0</v>
      </c>
    </row>
    <row r="30183" spans="1:8" x14ac:dyDescent="0.55000000000000004">
      <c r="A30183">
        <v>0</v>
      </c>
      <c r="B30183">
        <v>1</v>
      </c>
      <c r="C30183">
        <v>0.57599999999999996</v>
      </c>
      <c r="D30183">
        <f t="shared" si="471"/>
        <v>1</v>
      </c>
      <c r="E30183">
        <f>+IF(AND($A30183=1,$D30183=1),1,0)</f>
        <v>0</v>
      </c>
      <c r="F30183">
        <f>+IF(AND($A30183=0,$D30183=0),1,0)</f>
        <v>0</v>
      </c>
      <c r="G30183">
        <f>+IF(AND($A30183=0,$D30183=1),1,0)</f>
        <v>1</v>
      </c>
      <c r="H30183">
        <f>+IF(AND($A30183=1,$D30183=0),1,0)</f>
        <v>0</v>
      </c>
    </row>
    <row r="30184" spans="1:8" x14ac:dyDescent="0.55000000000000004">
      <c r="A30184">
        <v>0</v>
      </c>
      <c r="B30184">
        <v>0</v>
      </c>
      <c r="C30184">
        <v>1.2E-2</v>
      </c>
      <c r="D30184">
        <f t="shared" si="471"/>
        <v>0</v>
      </c>
      <c r="E30184">
        <f>+IF(AND($A30184=1,$D30184=1),1,0)</f>
        <v>0</v>
      </c>
      <c r="F30184">
        <f>+IF(AND($A30184=0,$D30184=0),1,0)</f>
        <v>1</v>
      </c>
      <c r="G30184">
        <f>+IF(AND($A30184=0,$D30184=1),1,0)</f>
        <v>0</v>
      </c>
      <c r="H30184">
        <f>+IF(AND($A30184=1,$D30184=0),1,0)</f>
        <v>0</v>
      </c>
    </row>
    <row r="30185" spans="1:8" x14ac:dyDescent="0.55000000000000004">
      <c r="A30185">
        <v>0</v>
      </c>
      <c r="B30185">
        <v>0</v>
      </c>
      <c r="C30185">
        <v>2.3E-2</v>
      </c>
      <c r="D30185">
        <f t="shared" si="471"/>
        <v>0</v>
      </c>
      <c r="E30185">
        <f>+IF(AND($A30185=1,$D30185=1),1,0)</f>
        <v>0</v>
      </c>
      <c r="F30185">
        <f>+IF(AND($A30185=0,$D30185=0),1,0)</f>
        <v>1</v>
      </c>
      <c r="G30185">
        <f>+IF(AND($A30185=0,$D30185=1),1,0)</f>
        <v>0</v>
      </c>
      <c r="H30185">
        <f>+IF(AND($A30185=1,$D30185=0),1,0)</f>
        <v>0</v>
      </c>
    </row>
    <row r="30186" spans="1:8" x14ac:dyDescent="0.55000000000000004">
      <c r="A30186">
        <v>0</v>
      </c>
      <c r="B30186">
        <v>0</v>
      </c>
      <c r="C30186">
        <v>3.2000000000000001E-2</v>
      </c>
      <c r="D30186">
        <f t="shared" ref="D30186:D30249" si="472">+IF(C30186&gt;$K$2,1,0)</f>
        <v>0</v>
      </c>
      <c r="E30186">
        <f>+IF(AND($A30186=1,$D30186=1),1,0)</f>
        <v>0</v>
      </c>
      <c r="F30186">
        <f>+IF(AND($A30186=0,$D30186=0),1,0)</f>
        <v>1</v>
      </c>
      <c r="G30186">
        <f>+IF(AND($A30186=0,$D30186=1),1,0)</f>
        <v>0</v>
      </c>
      <c r="H30186">
        <f>+IF(AND($A30186=1,$D30186=0),1,0)</f>
        <v>0</v>
      </c>
    </row>
    <row r="30187" spans="1:8" x14ac:dyDescent="0.55000000000000004">
      <c r="A30187">
        <v>0</v>
      </c>
      <c r="B30187">
        <v>0</v>
      </c>
      <c r="C30187">
        <v>3.2000000000000001E-2</v>
      </c>
      <c r="D30187">
        <f t="shared" si="472"/>
        <v>0</v>
      </c>
      <c r="E30187">
        <f>+IF(AND($A30187=1,$D30187=1),1,0)</f>
        <v>0</v>
      </c>
      <c r="F30187">
        <f>+IF(AND($A30187=0,$D30187=0),1,0)</f>
        <v>1</v>
      </c>
      <c r="G30187">
        <f>+IF(AND($A30187=0,$D30187=1),1,0)</f>
        <v>0</v>
      </c>
      <c r="H30187">
        <f>+IF(AND($A30187=1,$D30187=0),1,0)</f>
        <v>0</v>
      </c>
    </row>
    <row r="30188" spans="1:8" x14ac:dyDescent="0.55000000000000004">
      <c r="A30188">
        <v>0</v>
      </c>
      <c r="B30188">
        <v>0</v>
      </c>
      <c r="C30188">
        <v>4.2999999999999997E-2</v>
      </c>
      <c r="D30188">
        <f t="shared" si="472"/>
        <v>0</v>
      </c>
      <c r="E30188">
        <f>+IF(AND($A30188=1,$D30188=1),1,0)</f>
        <v>0</v>
      </c>
      <c r="F30188">
        <f>+IF(AND($A30188=0,$D30188=0),1,0)</f>
        <v>1</v>
      </c>
      <c r="G30188">
        <f>+IF(AND($A30188=0,$D30188=1),1,0)</f>
        <v>0</v>
      </c>
      <c r="H30188">
        <f>+IF(AND($A30188=1,$D30188=0),1,0)</f>
        <v>0</v>
      </c>
    </row>
    <row r="30189" spans="1:8" x14ac:dyDescent="0.55000000000000004">
      <c r="A30189">
        <v>1</v>
      </c>
      <c r="B30189">
        <v>0</v>
      </c>
      <c r="C30189">
        <v>0.16800000000000001</v>
      </c>
      <c r="D30189">
        <f t="shared" si="472"/>
        <v>1</v>
      </c>
      <c r="E30189">
        <f>+IF(AND($A30189=1,$D30189=1),1,0)</f>
        <v>1</v>
      </c>
      <c r="F30189">
        <f>+IF(AND($A30189=0,$D30189=0),1,0)</f>
        <v>0</v>
      </c>
      <c r="G30189">
        <f>+IF(AND($A30189=0,$D30189=1),1,0)</f>
        <v>0</v>
      </c>
      <c r="H30189">
        <f>+IF(AND($A30189=1,$D30189=0),1,0)</f>
        <v>0</v>
      </c>
    </row>
    <row r="30190" spans="1:8" x14ac:dyDescent="0.55000000000000004">
      <c r="A30190">
        <v>1</v>
      </c>
      <c r="B30190">
        <v>1</v>
      </c>
      <c r="C30190">
        <v>0.64400000000000002</v>
      </c>
      <c r="D30190">
        <f t="shared" si="472"/>
        <v>1</v>
      </c>
      <c r="E30190">
        <f>+IF(AND($A30190=1,$D30190=1),1,0)</f>
        <v>1</v>
      </c>
      <c r="F30190">
        <f>+IF(AND($A30190=0,$D30190=0),1,0)</f>
        <v>0</v>
      </c>
      <c r="G30190">
        <f>+IF(AND($A30190=0,$D30190=1),1,0)</f>
        <v>0</v>
      </c>
      <c r="H30190">
        <f>+IF(AND($A30190=1,$D30190=0),1,0)</f>
        <v>0</v>
      </c>
    </row>
    <row r="30191" spans="1:8" x14ac:dyDescent="0.55000000000000004">
      <c r="A30191">
        <v>0</v>
      </c>
      <c r="B30191">
        <v>0</v>
      </c>
      <c r="C30191">
        <v>0.153</v>
      </c>
      <c r="D30191">
        <f t="shared" si="472"/>
        <v>1</v>
      </c>
      <c r="E30191">
        <f>+IF(AND($A30191=1,$D30191=1),1,0)</f>
        <v>0</v>
      </c>
      <c r="F30191">
        <f>+IF(AND($A30191=0,$D30191=0),1,0)</f>
        <v>0</v>
      </c>
      <c r="G30191">
        <f>+IF(AND($A30191=0,$D30191=1),1,0)</f>
        <v>1</v>
      </c>
      <c r="H30191">
        <f>+IF(AND($A30191=1,$D30191=0),1,0)</f>
        <v>0</v>
      </c>
    </row>
    <row r="30192" spans="1:8" x14ac:dyDescent="0.55000000000000004">
      <c r="A30192">
        <v>0</v>
      </c>
      <c r="B30192">
        <v>0</v>
      </c>
      <c r="C30192">
        <v>0.11600000000000001</v>
      </c>
      <c r="D30192">
        <f t="shared" si="472"/>
        <v>1</v>
      </c>
      <c r="E30192">
        <f>+IF(AND($A30192=1,$D30192=1),1,0)</f>
        <v>0</v>
      </c>
      <c r="F30192">
        <f>+IF(AND($A30192=0,$D30192=0),1,0)</f>
        <v>0</v>
      </c>
      <c r="G30192">
        <f>+IF(AND($A30192=0,$D30192=1),1,0)</f>
        <v>1</v>
      </c>
      <c r="H30192">
        <f>+IF(AND($A30192=1,$D30192=0),1,0)</f>
        <v>0</v>
      </c>
    </row>
    <row r="30193" spans="1:8" x14ac:dyDescent="0.55000000000000004">
      <c r="A30193">
        <v>0</v>
      </c>
      <c r="B30193">
        <v>0</v>
      </c>
      <c r="C30193">
        <v>2.5000000000000001E-2</v>
      </c>
      <c r="D30193">
        <f t="shared" si="472"/>
        <v>0</v>
      </c>
      <c r="E30193">
        <f>+IF(AND($A30193=1,$D30193=1),1,0)</f>
        <v>0</v>
      </c>
      <c r="F30193">
        <f>+IF(AND($A30193=0,$D30193=0),1,0)</f>
        <v>1</v>
      </c>
      <c r="G30193">
        <f>+IF(AND($A30193=0,$D30193=1),1,0)</f>
        <v>0</v>
      </c>
      <c r="H30193">
        <f>+IF(AND($A30193=1,$D30193=0),1,0)</f>
        <v>0</v>
      </c>
    </row>
    <row r="30194" spans="1:8" x14ac:dyDescent="0.55000000000000004">
      <c r="A30194">
        <v>0</v>
      </c>
      <c r="B30194">
        <v>0</v>
      </c>
      <c r="C30194">
        <v>2.4E-2</v>
      </c>
      <c r="D30194">
        <f t="shared" si="472"/>
        <v>0</v>
      </c>
      <c r="E30194">
        <f>+IF(AND($A30194=1,$D30194=1),1,0)</f>
        <v>0</v>
      </c>
      <c r="F30194">
        <f>+IF(AND($A30194=0,$D30194=0),1,0)</f>
        <v>1</v>
      </c>
      <c r="G30194">
        <f>+IF(AND($A30194=0,$D30194=1),1,0)</f>
        <v>0</v>
      </c>
      <c r="H30194">
        <f>+IF(AND($A30194=1,$D30194=0),1,0)</f>
        <v>0</v>
      </c>
    </row>
    <row r="30195" spans="1:8" x14ac:dyDescent="0.55000000000000004">
      <c r="A30195">
        <v>1</v>
      </c>
      <c r="B30195">
        <v>0</v>
      </c>
      <c r="C30195">
        <v>9.5000000000000001E-2</v>
      </c>
      <c r="D30195">
        <f t="shared" si="472"/>
        <v>1</v>
      </c>
      <c r="E30195">
        <f>+IF(AND($A30195=1,$D30195=1),1,0)</f>
        <v>1</v>
      </c>
      <c r="F30195">
        <f>+IF(AND($A30195=0,$D30195=0),1,0)</f>
        <v>0</v>
      </c>
      <c r="G30195">
        <f>+IF(AND($A30195=0,$D30195=1),1,0)</f>
        <v>0</v>
      </c>
      <c r="H30195">
        <f>+IF(AND($A30195=1,$D30195=0),1,0)</f>
        <v>0</v>
      </c>
    </row>
    <row r="30196" spans="1:8" x14ac:dyDescent="0.55000000000000004">
      <c r="A30196">
        <v>0</v>
      </c>
      <c r="B30196">
        <v>0</v>
      </c>
      <c r="C30196">
        <v>1.4E-2</v>
      </c>
      <c r="D30196">
        <f t="shared" si="472"/>
        <v>0</v>
      </c>
      <c r="E30196">
        <f>+IF(AND($A30196=1,$D30196=1),1,0)</f>
        <v>0</v>
      </c>
      <c r="F30196">
        <f>+IF(AND($A30196=0,$D30196=0),1,0)</f>
        <v>1</v>
      </c>
      <c r="G30196">
        <f>+IF(AND($A30196=0,$D30196=1),1,0)</f>
        <v>0</v>
      </c>
      <c r="H30196">
        <f>+IF(AND($A30196=1,$D30196=0),1,0)</f>
        <v>0</v>
      </c>
    </row>
    <row r="30197" spans="1:8" x14ac:dyDescent="0.55000000000000004">
      <c r="A30197">
        <v>0</v>
      </c>
      <c r="B30197">
        <v>0</v>
      </c>
      <c r="C30197">
        <v>1.2E-2</v>
      </c>
      <c r="D30197">
        <f t="shared" si="472"/>
        <v>0</v>
      </c>
      <c r="E30197">
        <f>+IF(AND($A30197=1,$D30197=1),1,0)</f>
        <v>0</v>
      </c>
      <c r="F30197">
        <f>+IF(AND($A30197=0,$D30197=0),1,0)</f>
        <v>1</v>
      </c>
      <c r="G30197">
        <f>+IF(AND($A30197=0,$D30197=1),1,0)</f>
        <v>0</v>
      </c>
      <c r="H30197">
        <f>+IF(AND($A30197=1,$D30197=0),1,0)</f>
        <v>0</v>
      </c>
    </row>
    <row r="30198" spans="1:8" x14ac:dyDescent="0.55000000000000004">
      <c r="A30198">
        <v>0</v>
      </c>
      <c r="B30198">
        <v>0</v>
      </c>
      <c r="C30198">
        <v>0.01</v>
      </c>
      <c r="D30198">
        <f t="shared" si="472"/>
        <v>0</v>
      </c>
      <c r="E30198">
        <f>+IF(AND($A30198=1,$D30198=1),1,0)</f>
        <v>0</v>
      </c>
      <c r="F30198">
        <f>+IF(AND($A30198=0,$D30198=0),1,0)</f>
        <v>1</v>
      </c>
      <c r="G30198">
        <f>+IF(AND($A30198=0,$D30198=1),1,0)</f>
        <v>0</v>
      </c>
      <c r="H30198">
        <f>+IF(AND($A30198=1,$D30198=0),1,0)</f>
        <v>0</v>
      </c>
    </row>
    <row r="30199" spans="1:8" x14ac:dyDescent="0.55000000000000004">
      <c r="A30199">
        <v>0</v>
      </c>
      <c r="B30199">
        <v>0</v>
      </c>
      <c r="C30199">
        <v>0.01</v>
      </c>
      <c r="D30199">
        <f t="shared" si="472"/>
        <v>0</v>
      </c>
      <c r="E30199">
        <f>+IF(AND($A30199=1,$D30199=1),1,0)</f>
        <v>0</v>
      </c>
      <c r="F30199">
        <f>+IF(AND($A30199=0,$D30199=0),1,0)</f>
        <v>1</v>
      </c>
      <c r="G30199">
        <f>+IF(AND($A30199=0,$D30199=1),1,0)</f>
        <v>0</v>
      </c>
      <c r="H30199">
        <f>+IF(AND($A30199=1,$D30199=0),1,0)</f>
        <v>0</v>
      </c>
    </row>
    <row r="30200" spans="1:8" x14ac:dyDescent="0.55000000000000004">
      <c r="A30200">
        <v>0</v>
      </c>
      <c r="B30200">
        <v>0</v>
      </c>
      <c r="C30200">
        <v>6.3E-2</v>
      </c>
      <c r="D30200">
        <f t="shared" si="472"/>
        <v>0</v>
      </c>
      <c r="E30200">
        <f>+IF(AND($A30200=1,$D30200=1),1,0)</f>
        <v>0</v>
      </c>
      <c r="F30200">
        <f>+IF(AND($A30200=0,$D30200=0),1,0)</f>
        <v>1</v>
      </c>
      <c r="G30200">
        <f>+IF(AND($A30200=0,$D30200=1),1,0)</f>
        <v>0</v>
      </c>
      <c r="H30200">
        <f>+IF(AND($A30200=1,$D30200=0),1,0)</f>
        <v>0</v>
      </c>
    </row>
    <row r="30201" spans="1:8" x14ac:dyDescent="0.55000000000000004">
      <c r="A30201">
        <v>0</v>
      </c>
      <c r="B30201">
        <v>0</v>
      </c>
      <c r="C30201">
        <v>2.1000000000000001E-2</v>
      </c>
      <c r="D30201">
        <f t="shared" si="472"/>
        <v>0</v>
      </c>
      <c r="E30201">
        <f>+IF(AND($A30201=1,$D30201=1),1,0)</f>
        <v>0</v>
      </c>
      <c r="F30201">
        <f>+IF(AND($A30201=0,$D30201=0),1,0)</f>
        <v>1</v>
      </c>
      <c r="G30201">
        <f>+IF(AND($A30201=0,$D30201=1),1,0)</f>
        <v>0</v>
      </c>
      <c r="H30201">
        <f>+IF(AND($A30201=1,$D30201=0),1,0)</f>
        <v>0</v>
      </c>
    </row>
    <row r="30202" spans="1:8" x14ac:dyDescent="0.55000000000000004">
      <c r="A30202">
        <v>0</v>
      </c>
      <c r="B30202">
        <v>0</v>
      </c>
      <c r="C30202">
        <v>5.0000000000000001E-3</v>
      </c>
      <c r="D30202">
        <f t="shared" si="472"/>
        <v>0</v>
      </c>
      <c r="E30202">
        <f>+IF(AND($A30202=1,$D30202=1),1,0)</f>
        <v>0</v>
      </c>
      <c r="F30202">
        <f>+IF(AND($A30202=0,$D30202=0),1,0)</f>
        <v>1</v>
      </c>
      <c r="G30202">
        <f>+IF(AND($A30202=0,$D30202=1),1,0)</f>
        <v>0</v>
      </c>
      <c r="H30202">
        <f>+IF(AND($A30202=1,$D30202=0),1,0)</f>
        <v>0</v>
      </c>
    </row>
    <row r="30203" spans="1:8" x14ac:dyDescent="0.55000000000000004">
      <c r="A30203">
        <v>0</v>
      </c>
      <c r="B30203">
        <v>0</v>
      </c>
      <c r="C30203">
        <v>2.7E-2</v>
      </c>
      <c r="D30203">
        <f t="shared" si="472"/>
        <v>0</v>
      </c>
      <c r="E30203">
        <f>+IF(AND($A30203=1,$D30203=1),1,0)</f>
        <v>0</v>
      </c>
      <c r="F30203">
        <f>+IF(AND($A30203=0,$D30203=0),1,0)</f>
        <v>1</v>
      </c>
      <c r="G30203">
        <f>+IF(AND($A30203=0,$D30203=1),1,0)</f>
        <v>0</v>
      </c>
      <c r="H30203">
        <f>+IF(AND($A30203=1,$D30203=0),1,0)</f>
        <v>0</v>
      </c>
    </row>
    <row r="30204" spans="1:8" x14ac:dyDescent="0.55000000000000004">
      <c r="A30204">
        <v>1</v>
      </c>
      <c r="B30204">
        <v>0</v>
      </c>
      <c r="C30204">
        <v>3.1E-2</v>
      </c>
      <c r="D30204">
        <f t="shared" si="472"/>
        <v>0</v>
      </c>
      <c r="E30204">
        <f>+IF(AND($A30204=1,$D30204=1),1,0)</f>
        <v>0</v>
      </c>
      <c r="F30204">
        <f>+IF(AND($A30204=0,$D30204=0),1,0)</f>
        <v>0</v>
      </c>
      <c r="G30204">
        <f>+IF(AND($A30204=0,$D30204=1),1,0)</f>
        <v>0</v>
      </c>
      <c r="H30204">
        <f>+IF(AND($A30204=1,$D30204=0),1,0)</f>
        <v>1</v>
      </c>
    </row>
    <row r="30205" spans="1:8" x14ac:dyDescent="0.55000000000000004">
      <c r="A30205">
        <v>0</v>
      </c>
      <c r="B30205">
        <v>0</v>
      </c>
      <c r="C30205">
        <v>0.17899999999999999</v>
      </c>
      <c r="D30205">
        <f t="shared" si="472"/>
        <v>1</v>
      </c>
      <c r="E30205">
        <f>+IF(AND($A30205=1,$D30205=1),1,0)</f>
        <v>0</v>
      </c>
      <c r="F30205">
        <f>+IF(AND($A30205=0,$D30205=0),1,0)</f>
        <v>0</v>
      </c>
      <c r="G30205">
        <f>+IF(AND($A30205=0,$D30205=1),1,0)</f>
        <v>1</v>
      </c>
      <c r="H30205">
        <f>+IF(AND($A30205=1,$D30205=0),1,0)</f>
        <v>0</v>
      </c>
    </row>
    <row r="30206" spans="1:8" x14ac:dyDescent="0.55000000000000004">
      <c r="A30206">
        <v>0</v>
      </c>
      <c r="B30206">
        <v>0</v>
      </c>
      <c r="C30206">
        <v>3.5999999999999997E-2</v>
      </c>
      <c r="D30206">
        <f t="shared" si="472"/>
        <v>0</v>
      </c>
      <c r="E30206">
        <f>+IF(AND($A30206=1,$D30206=1),1,0)</f>
        <v>0</v>
      </c>
      <c r="F30206">
        <f>+IF(AND($A30206=0,$D30206=0),1,0)</f>
        <v>1</v>
      </c>
      <c r="G30206">
        <f>+IF(AND($A30206=0,$D30206=1),1,0)</f>
        <v>0</v>
      </c>
      <c r="H30206">
        <f>+IF(AND($A30206=1,$D30206=0),1,0)</f>
        <v>0</v>
      </c>
    </row>
    <row r="30207" spans="1:8" x14ac:dyDescent="0.55000000000000004">
      <c r="A30207">
        <v>0</v>
      </c>
      <c r="B30207">
        <v>0</v>
      </c>
      <c r="C30207">
        <v>2.5000000000000001E-2</v>
      </c>
      <c r="D30207">
        <f t="shared" si="472"/>
        <v>0</v>
      </c>
      <c r="E30207">
        <f>+IF(AND($A30207=1,$D30207=1),1,0)</f>
        <v>0</v>
      </c>
      <c r="F30207">
        <f>+IF(AND($A30207=0,$D30207=0),1,0)</f>
        <v>1</v>
      </c>
      <c r="G30207">
        <f>+IF(AND($A30207=0,$D30207=1),1,0)</f>
        <v>0</v>
      </c>
      <c r="H30207">
        <f>+IF(AND($A30207=1,$D30207=0),1,0)</f>
        <v>0</v>
      </c>
    </row>
    <row r="30208" spans="1:8" x14ac:dyDescent="0.55000000000000004">
      <c r="A30208">
        <v>0</v>
      </c>
      <c r="B30208">
        <v>0</v>
      </c>
      <c r="C30208">
        <v>2.4E-2</v>
      </c>
      <c r="D30208">
        <f t="shared" si="472"/>
        <v>0</v>
      </c>
      <c r="E30208">
        <f>+IF(AND($A30208=1,$D30208=1),1,0)</f>
        <v>0</v>
      </c>
      <c r="F30208">
        <f>+IF(AND($A30208=0,$D30208=0),1,0)</f>
        <v>1</v>
      </c>
      <c r="G30208">
        <f>+IF(AND($A30208=0,$D30208=1),1,0)</f>
        <v>0</v>
      </c>
      <c r="H30208">
        <f>+IF(AND($A30208=1,$D30208=0),1,0)</f>
        <v>0</v>
      </c>
    </row>
    <row r="30209" spans="1:8" x14ac:dyDescent="0.55000000000000004">
      <c r="A30209">
        <v>0</v>
      </c>
      <c r="B30209">
        <v>0</v>
      </c>
      <c r="C30209">
        <v>7.2999999999999995E-2</v>
      </c>
      <c r="D30209">
        <f t="shared" si="472"/>
        <v>0</v>
      </c>
      <c r="E30209">
        <f>+IF(AND($A30209=1,$D30209=1),1,0)</f>
        <v>0</v>
      </c>
      <c r="F30209">
        <f>+IF(AND($A30209=0,$D30209=0),1,0)</f>
        <v>1</v>
      </c>
      <c r="G30209">
        <f>+IF(AND($A30209=0,$D30209=1),1,0)</f>
        <v>0</v>
      </c>
      <c r="H30209">
        <f>+IF(AND($A30209=1,$D30209=0),1,0)</f>
        <v>0</v>
      </c>
    </row>
    <row r="30210" spans="1:8" x14ac:dyDescent="0.55000000000000004">
      <c r="A30210">
        <v>0</v>
      </c>
      <c r="B30210">
        <v>0</v>
      </c>
      <c r="C30210">
        <v>7.4999999999999997E-2</v>
      </c>
      <c r="D30210">
        <f t="shared" si="472"/>
        <v>0</v>
      </c>
      <c r="E30210">
        <f>+IF(AND($A30210=1,$D30210=1),1,0)</f>
        <v>0</v>
      </c>
      <c r="F30210">
        <f>+IF(AND($A30210=0,$D30210=0),1,0)</f>
        <v>1</v>
      </c>
      <c r="G30210">
        <f>+IF(AND($A30210=0,$D30210=1),1,0)</f>
        <v>0</v>
      </c>
      <c r="H30210">
        <f>+IF(AND($A30210=1,$D30210=0),1,0)</f>
        <v>0</v>
      </c>
    </row>
    <row r="30211" spans="1:8" x14ac:dyDescent="0.55000000000000004">
      <c r="A30211">
        <v>0</v>
      </c>
      <c r="B30211">
        <v>0</v>
      </c>
      <c r="C30211">
        <v>0.11799999999999999</v>
      </c>
      <c r="D30211">
        <f t="shared" si="472"/>
        <v>1</v>
      </c>
      <c r="E30211">
        <f>+IF(AND($A30211=1,$D30211=1),1,0)</f>
        <v>0</v>
      </c>
      <c r="F30211">
        <f>+IF(AND($A30211=0,$D30211=0),1,0)</f>
        <v>0</v>
      </c>
      <c r="G30211">
        <f>+IF(AND($A30211=0,$D30211=1),1,0)</f>
        <v>1</v>
      </c>
      <c r="H30211">
        <f>+IF(AND($A30211=1,$D30211=0),1,0)</f>
        <v>0</v>
      </c>
    </row>
    <row r="30212" spans="1:8" x14ac:dyDescent="0.55000000000000004">
      <c r="A30212">
        <v>0</v>
      </c>
      <c r="B30212">
        <v>0</v>
      </c>
      <c r="C30212">
        <v>1.2E-2</v>
      </c>
      <c r="D30212">
        <f t="shared" si="472"/>
        <v>0</v>
      </c>
      <c r="E30212">
        <f>+IF(AND($A30212=1,$D30212=1),1,0)</f>
        <v>0</v>
      </c>
      <c r="F30212">
        <f>+IF(AND($A30212=0,$D30212=0),1,0)</f>
        <v>1</v>
      </c>
      <c r="G30212">
        <f>+IF(AND($A30212=0,$D30212=1),1,0)</f>
        <v>0</v>
      </c>
      <c r="H30212">
        <f>+IF(AND($A30212=1,$D30212=0),1,0)</f>
        <v>0</v>
      </c>
    </row>
    <row r="30213" spans="1:8" x14ac:dyDescent="0.55000000000000004">
      <c r="A30213">
        <v>0</v>
      </c>
      <c r="B30213">
        <v>0</v>
      </c>
      <c r="C30213">
        <v>6.9000000000000006E-2</v>
      </c>
      <c r="D30213">
        <f t="shared" si="472"/>
        <v>0</v>
      </c>
      <c r="E30213">
        <f>+IF(AND($A30213=1,$D30213=1),1,0)</f>
        <v>0</v>
      </c>
      <c r="F30213">
        <f>+IF(AND($A30213=0,$D30213=0),1,0)</f>
        <v>1</v>
      </c>
      <c r="G30213">
        <f>+IF(AND($A30213=0,$D30213=1),1,0)</f>
        <v>0</v>
      </c>
      <c r="H30213">
        <f>+IF(AND($A30213=1,$D30213=0),1,0)</f>
        <v>0</v>
      </c>
    </row>
    <row r="30214" spans="1:8" x14ac:dyDescent="0.55000000000000004">
      <c r="A30214">
        <v>0</v>
      </c>
      <c r="B30214">
        <v>0</v>
      </c>
      <c r="C30214">
        <v>6.3E-2</v>
      </c>
      <c r="D30214">
        <f t="shared" si="472"/>
        <v>0</v>
      </c>
      <c r="E30214">
        <f>+IF(AND($A30214=1,$D30214=1),1,0)</f>
        <v>0</v>
      </c>
      <c r="F30214">
        <f>+IF(AND($A30214=0,$D30214=0),1,0)</f>
        <v>1</v>
      </c>
      <c r="G30214">
        <f>+IF(AND($A30214=0,$D30214=1),1,0)</f>
        <v>0</v>
      </c>
      <c r="H30214">
        <f>+IF(AND($A30214=1,$D30214=0),1,0)</f>
        <v>0</v>
      </c>
    </row>
    <row r="30215" spans="1:8" x14ac:dyDescent="0.55000000000000004">
      <c r="A30215">
        <v>0</v>
      </c>
      <c r="B30215">
        <v>0</v>
      </c>
      <c r="C30215">
        <v>1.4E-2</v>
      </c>
      <c r="D30215">
        <f t="shared" si="472"/>
        <v>0</v>
      </c>
      <c r="E30215">
        <f>+IF(AND($A30215=1,$D30215=1),1,0)</f>
        <v>0</v>
      </c>
      <c r="F30215">
        <f>+IF(AND($A30215=0,$D30215=0),1,0)</f>
        <v>1</v>
      </c>
      <c r="G30215">
        <f>+IF(AND($A30215=0,$D30215=1),1,0)</f>
        <v>0</v>
      </c>
      <c r="H30215">
        <f>+IF(AND($A30215=1,$D30215=0),1,0)</f>
        <v>0</v>
      </c>
    </row>
    <row r="30216" spans="1:8" x14ac:dyDescent="0.55000000000000004">
      <c r="A30216">
        <v>0</v>
      </c>
      <c r="B30216">
        <v>0</v>
      </c>
      <c r="C30216">
        <v>8.0000000000000002E-3</v>
      </c>
      <c r="D30216">
        <f t="shared" si="472"/>
        <v>0</v>
      </c>
      <c r="E30216">
        <f>+IF(AND($A30216=1,$D30216=1),1,0)</f>
        <v>0</v>
      </c>
      <c r="F30216">
        <f>+IF(AND($A30216=0,$D30216=0),1,0)</f>
        <v>1</v>
      </c>
      <c r="G30216">
        <f>+IF(AND($A30216=0,$D30216=1),1,0)</f>
        <v>0</v>
      </c>
      <c r="H30216">
        <f>+IF(AND($A30216=1,$D30216=0),1,0)</f>
        <v>0</v>
      </c>
    </row>
    <row r="30217" spans="1:8" x14ac:dyDescent="0.55000000000000004">
      <c r="A30217">
        <v>0</v>
      </c>
      <c r="B30217">
        <v>0</v>
      </c>
      <c r="C30217">
        <v>1.7999999999999999E-2</v>
      </c>
      <c r="D30217">
        <f t="shared" si="472"/>
        <v>0</v>
      </c>
      <c r="E30217">
        <f>+IF(AND($A30217=1,$D30217=1),1,0)</f>
        <v>0</v>
      </c>
      <c r="F30217">
        <f>+IF(AND($A30217=0,$D30217=0),1,0)</f>
        <v>1</v>
      </c>
      <c r="G30217">
        <f>+IF(AND($A30217=0,$D30217=1),1,0)</f>
        <v>0</v>
      </c>
      <c r="H30217">
        <f>+IF(AND($A30217=1,$D30217=0),1,0)</f>
        <v>0</v>
      </c>
    </row>
    <row r="30218" spans="1:8" x14ac:dyDescent="0.55000000000000004">
      <c r="A30218">
        <v>0</v>
      </c>
      <c r="B30218">
        <v>0</v>
      </c>
      <c r="C30218">
        <v>0.23100000000000001</v>
      </c>
      <c r="D30218">
        <f t="shared" si="472"/>
        <v>1</v>
      </c>
      <c r="E30218">
        <f>+IF(AND($A30218=1,$D30218=1),1,0)</f>
        <v>0</v>
      </c>
      <c r="F30218">
        <f>+IF(AND($A30218=0,$D30218=0),1,0)</f>
        <v>0</v>
      </c>
      <c r="G30218">
        <f>+IF(AND($A30218=0,$D30218=1),1,0)</f>
        <v>1</v>
      </c>
      <c r="H30218">
        <f>+IF(AND($A30218=1,$D30218=0),1,0)</f>
        <v>0</v>
      </c>
    </row>
    <row r="30219" spans="1:8" x14ac:dyDescent="0.55000000000000004">
      <c r="A30219">
        <v>0</v>
      </c>
      <c r="B30219">
        <v>0</v>
      </c>
      <c r="C30219">
        <v>3.7999999999999999E-2</v>
      </c>
      <c r="D30219">
        <f t="shared" si="472"/>
        <v>0</v>
      </c>
      <c r="E30219">
        <f>+IF(AND($A30219=1,$D30219=1),1,0)</f>
        <v>0</v>
      </c>
      <c r="F30219">
        <f>+IF(AND($A30219=0,$D30219=0),1,0)</f>
        <v>1</v>
      </c>
      <c r="G30219">
        <f>+IF(AND($A30219=0,$D30219=1),1,0)</f>
        <v>0</v>
      </c>
      <c r="H30219">
        <f>+IF(AND($A30219=1,$D30219=0),1,0)</f>
        <v>0</v>
      </c>
    </row>
    <row r="30220" spans="1:8" x14ac:dyDescent="0.55000000000000004">
      <c r="A30220">
        <v>0</v>
      </c>
      <c r="B30220">
        <v>0</v>
      </c>
      <c r="C30220">
        <v>6.0000000000000001E-3</v>
      </c>
      <c r="D30220">
        <f t="shared" si="472"/>
        <v>0</v>
      </c>
      <c r="E30220">
        <f>+IF(AND($A30220=1,$D30220=1),1,0)</f>
        <v>0</v>
      </c>
      <c r="F30220">
        <f>+IF(AND($A30220=0,$D30220=0),1,0)</f>
        <v>1</v>
      </c>
      <c r="G30220">
        <f>+IF(AND($A30220=0,$D30220=1),1,0)</f>
        <v>0</v>
      </c>
      <c r="H30220">
        <f>+IF(AND($A30220=1,$D30220=0),1,0)</f>
        <v>0</v>
      </c>
    </row>
    <row r="30221" spans="1:8" x14ac:dyDescent="0.55000000000000004">
      <c r="A30221">
        <v>1</v>
      </c>
      <c r="B30221">
        <v>0</v>
      </c>
      <c r="C30221">
        <v>0.35399999999999998</v>
      </c>
      <c r="D30221">
        <f t="shared" si="472"/>
        <v>1</v>
      </c>
      <c r="E30221">
        <f>+IF(AND($A30221=1,$D30221=1),1,0)</f>
        <v>1</v>
      </c>
      <c r="F30221">
        <f>+IF(AND($A30221=0,$D30221=0),1,0)</f>
        <v>0</v>
      </c>
      <c r="G30221">
        <f>+IF(AND($A30221=0,$D30221=1),1,0)</f>
        <v>0</v>
      </c>
      <c r="H30221">
        <f>+IF(AND($A30221=1,$D30221=0),1,0)</f>
        <v>0</v>
      </c>
    </row>
    <row r="30222" spans="1:8" x14ac:dyDescent="0.55000000000000004">
      <c r="A30222">
        <v>1</v>
      </c>
      <c r="B30222">
        <v>0</v>
      </c>
      <c r="C30222">
        <v>1.2E-2</v>
      </c>
      <c r="D30222">
        <f t="shared" si="472"/>
        <v>0</v>
      </c>
      <c r="E30222">
        <f>+IF(AND($A30222=1,$D30222=1),1,0)</f>
        <v>0</v>
      </c>
      <c r="F30222">
        <f>+IF(AND($A30222=0,$D30222=0),1,0)</f>
        <v>0</v>
      </c>
      <c r="G30222">
        <f>+IF(AND($A30222=0,$D30222=1),1,0)</f>
        <v>0</v>
      </c>
      <c r="H30222">
        <f>+IF(AND($A30222=1,$D30222=0),1,0)</f>
        <v>1</v>
      </c>
    </row>
    <row r="30223" spans="1:8" x14ac:dyDescent="0.55000000000000004">
      <c r="A30223">
        <v>0</v>
      </c>
      <c r="B30223">
        <v>0</v>
      </c>
      <c r="C30223">
        <v>9.9000000000000005E-2</v>
      </c>
      <c r="D30223">
        <f t="shared" si="472"/>
        <v>1</v>
      </c>
      <c r="E30223">
        <f>+IF(AND($A30223=1,$D30223=1),1,0)</f>
        <v>0</v>
      </c>
      <c r="F30223">
        <f>+IF(AND($A30223=0,$D30223=0),1,0)</f>
        <v>0</v>
      </c>
      <c r="G30223">
        <f>+IF(AND($A30223=0,$D30223=1),1,0)</f>
        <v>1</v>
      </c>
      <c r="H30223">
        <f>+IF(AND($A30223=1,$D30223=0),1,0)</f>
        <v>0</v>
      </c>
    </row>
    <row r="30224" spans="1:8" x14ac:dyDescent="0.55000000000000004">
      <c r="A30224">
        <v>0</v>
      </c>
      <c r="B30224">
        <v>0</v>
      </c>
      <c r="C30224">
        <v>2.4E-2</v>
      </c>
      <c r="D30224">
        <f t="shared" si="472"/>
        <v>0</v>
      </c>
      <c r="E30224">
        <f>+IF(AND($A30224=1,$D30224=1),1,0)</f>
        <v>0</v>
      </c>
      <c r="F30224">
        <f>+IF(AND($A30224=0,$D30224=0),1,0)</f>
        <v>1</v>
      </c>
      <c r="G30224">
        <f>+IF(AND($A30224=0,$D30224=1),1,0)</f>
        <v>0</v>
      </c>
      <c r="H30224">
        <f>+IF(AND($A30224=1,$D30224=0),1,0)</f>
        <v>0</v>
      </c>
    </row>
    <row r="30225" spans="1:8" x14ac:dyDescent="0.55000000000000004">
      <c r="A30225">
        <v>0</v>
      </c>
      <c r="B30225">
        <v>0</v>
      </c>
      <c r="C30225">
        <v>1.2E-2</v>
      </c>
      <c r="D30225">
        <f t="shared" si="472"/>
        <v>0</v>
      </c>
      <c r="E30225">
        <f>+IF(AND($A30225=1,$D30225=1),1,0)</f>
        <v>0</v>
      </c>
      <c r="F30225">
        <f>+IF(AND($A30225=0,$D30225=0),1,0)</f>
        <v>1</v>
      </c>
      <c r="G30225">
        <f>+IF(AND($A30225=0,$D30225=1),1,0)</f>
        <v>0</v>
      </c>
      <c r="H30225">
        <f>+IF(AND($A30225=1,$D30225=0),1,0)</f>
        <v>0</v>
      </c>
    </row>
    <row r="30226" spans="1:8" x14ac:dyDescent="0.55000000000000004">
      <c r="A30226">
        <v>0</v>
      </c>
      <c r="B30226">
        <v>0</v>
      </c>
      <c r="C30226">
        <v>1.7999999999999999E-2</v>
      </c>
      <c r="D30226">
        <f t="shared" si="472"/>
        <v>0</v>
      </c>
      <c r="E30226">
        <f>+IF(AND($A30226=1,$D30226=1),1,0)</f>
        <v>0</v>
      </c>
      <c r="F30226">
        <f>+IF(AND($A30226=0,$D30226=0),1,0)</f>
        <v>1</v>
      </c>
      <c r="G30226">
        <f>+IF(AND($A30226=0,$D30226=1),1,0)</f>
        <v>0</v>
      </c>
      <c r="H30226">
        <f>+IF(AND($A30226=1,$D30226=0),1,0)</f>
        <v>0</v>
      </c>
    </row>
    <row r="30227" spans="1:8" x14ac:dyDescent="0.55000000000000004">
      <c r="A30227">
        <v>0</v>
      </c>
      <c r="B30227">
        <v>0</v>
      </c>
      <c r="C30227">
        <v>1.4E-2</v>
      </c>
      <c r="D30227">
        <f t="shared" si="472"/>
        <v>0</v>
      </c>
      <c r="E30227">
        <f>+IF(AND($A30227=1,$D30227=1),1,0)</f>
        <v>0</v>
      </c>
      <c r="F30227">
        <f>+IF(AND($A30227=0,$D30227=0),1,0)</f>
        <v>1</v>
      </c>
      <c r="G30227">
        <f>+IF(AND($A30227=0,$D30227=1),1,0)</f>
        <v>0</v>
      </c>
      <c r="H30227">
        <f>+IF(AND($A30227=1,$D30227=0),1,0)</f>
        <v>0</v>
      </c>
    </row>
    <row r="30228" spans="1:8" x14ac:dyDescent="0.55000000000000004">
      <c r="A30228">
        <v>0</v>
      </c>
      <c r="B30228">
        <v>0</v>
      </c>
      <c r="C30228">
        <v>0.129</v>
      </c>
      <c r="D30228">
        <f t="shared" si="472"/>
        <v>1</v>
      </c>
      <c r="E30228">
        <f>+IF(AND($A30228=1,$D30228=1),1,0)</f>
        <v>0</v>
      </c>
      <c r="F30228">
        <f>+IF(AND($A30228=0,$D30228=0),1,0)</f>
        <v>0</v>
      </c>
      <c r="G30228">
        <f>+IF(AND($A30228=0,$D30228=1),1,0)</f>
        <v>1</v>
      </c>
      <c r="H30228">
        <f>+IF(AND($A30228=1,$D30228=0),1,0)</f>
        <v>0</v>
      </c>
    </row>
    <row r="30229" spans="1:8" x14ac:dyDescent="0.55000000000000004">
      <c r="A30229">
        <v>0</v>
      </c>
      <c r="B30229">
        <v>0</v>
      </c>
      <c r="C30229">
        <v>0.01</v>
      </c>
      <c r="D30229">
        <f t="shared" si="472"/>
        <v>0</v>
      </c>
      <c r="E30229">
        <f>+IF(AND($A30229=1,$D30229=1),1,0)</f>
        <v>0</v>
      </c>
      <c r="F30229">
        <f>+IF(AND($A30229=0,$D30229=0),1,0)</f>
        <v>1</v>
      </c>
      <c r="G30229">
        <f>+IF(AND($A30229=0,$D30229=1),1,0)</f>
        <v>0</v>
      </c>
      <c r="H30229">
        <f>+IF(AND($A30229=1,$D30229=0),1,0)</f>
        <v>0</v>
      </c>
    </row>
    <row r="30230" spans="1:8" x14ac:dyDescent="0.55000000000000004">
      <c r="A30230">
        <v>0</v>
      </c>
      <c r="B30230">
        <v>0</v>
      </c>
      <c r="C30230">
        <v>4.4999999999999998E-2</v>
      </c>
      <c r="D30230">
        <f t="shared" si="472"/>
        <v>0</v>
      </c>
      <c r="E30230">
        <f>+IF(AND($A30230=1,$D30230=1),1,0)</f>
        <v>0</v>
      </c>
      <c r="F30230">
        <f>+IF(AND($A30230=0,$D30230=0),1,0)</f>
        <v>1</v>
      </c>
      <c r="G30230">
        <f>+IF(AND($A30230=0,$D30230=1),1,0)</f>
        <v>0</v>
      </c>
      <c r="H30230">
        <f>+IF(AND($A30230=1,$D30230=0),1,0)</f>
        <v>0</v>
      </c>
    </row>
    <row r="30231" spans="1:8" x14ac:dyDescent="0.55000000000000004">
      <c r="A30231">
        <v>0</v>
      </c>
      <c r="B30231">
        <v>0</v>
      </c>
      <c r="C30231">
        <v>0.24299999999999999</v>
      </c>
      <c r="D30231">
        <f t="shared" si="472"/>
        <v>1</v>
      </c>
      <c r="E30231">
        <f>+IF(AND($A30231=1,$D30231=1),1,0)</f>
        <v>0</v>
      </c>
      <c r="F30231">
        <f>+IF(AND($A30231=0,$D30231=0),1,0)</f>
        <v>0</v>
      </c>
      <c r="G30231">
        <f>+IF(AND($A30231=0,$D30231=1),1,0)</f>
        <v>1</v>
      </c>
      <c r="H30231">
        <f>+IF(AND($A30231=1,$D30231=0),1,0)</f>
        <v>0</v>
      </c>
    </row>
    <row r="30232" spans="1:8" x14ac:dyDescent="0.55000000000000004">
      <c r="A30232">
        <v>0</v>
      </c>
      <c r="B30232">
        <v>0</v>
      </c>
      <c r="C30232">
        <v>1.0999999999999999E-2</v>
      </c>
      <c r="D30232">
        <f t="shared" si="472"/>
        <v>0</v>
      </c>
      <c r="E30232">
        <f>+IF(AND($A30232=1,$D30232=1),1,0)</f>
        <v>0</v>
      </c>
      <c r="F30232">
        <f>+IF(AND($A30232=0,$D30232=0),1,0)</f>
        <v>1</v>
      </c>
      <c r="G30232">
        <f>+IF(AND($A30232=0,$D30232=1),1,0)</f>
        <v>0</v>
      </c>
      <c r="H30232">
        <f>+IF(AND($A30232=1,$D30232=0),1,0)</f>
        <v>0</v>
      </c>
    </row>
    <row r="30233" spans="1:8" x14ac:dyDescent="0.55000000000000004">
      <c r="A30233">
        <v>0</v>
      </c>
      <c r="B30233">
        <v>0</v>
      </c>
      <c r="C30233">
        <v>8.5000000000000006E-2</v>
      </c>
      <c r="D30233">
        <f t="shared" si="472"/>
        <v>1</v>
      </c>
      <c r="E30233">
        <f>+IF(AND($A30233=1,$D30233=1),1,0)</f>
        <v>0</v>
      </c>
      <c r="F30233">
        <f>+IF(AND($A30233=0,$D30233=0),1,0)</f>
        <v>0</v>
      </c>
      <c r="G30233">
        <f>+IF(AND($A30233=0,$D30233=1),1,0)</f>
        <v>1</v>
      </c>
      <c r="H30233">
        <f>+IF(AND($A30233=1,$D30233=0),1,0)</f>
        <v>0</v>
      </c>
    </row>
    <row r="30234" spans="1:8" x14ac:dyDescent="0.55000000000000004">
      <c r="A30234">
        <v>0</v>
      </c>
      <c r="B30234">
        <v>0</v>
      </c>
      <c r="C30234">
        <v>1.2999999999999999E-2</v>
      </c>
      <c r="D30234">
        <f t="shared" si="472"/>
        <v>0</v>
      </c>
      <c r="E30234">
        <f>+IF(AND($A30234=1,$D30234=1),1,0)</f>
        <v>0</v>
      </c>
      <c r="F30234">
        <f>+IF(AND($A30234=0,$D30234=0),1,0)</f>
        <v>1</v>
      </c>
      <c r="G30234">
        <f>+IF(AND($A30234=0,$D30234=1),1,0)</f>
        <v>0</v>
      </c>
      <c r="H30234">
        <f>+IF(AND($A30234=1,$D30234=0),1,0)</f>
        <v>0</v>
      </c>
    </row>
    <row r="30235" spans="1:8" x14ac:dyDescent="0.55000000000000004">
      <c r="A30235">
        <v>0</v>
      </c>
      <c r="B30235">
        <v>0</v>
      </c>
      <c r="C30235">
        <v>1.9E-2</v>
      </c>
      <c r="D30235">
        <f t="shared" si="472"/>
        <v>0</v>
      </c>
      <c r="E30235">
        <f>+IF(AND($A30235=1,$D30235=1),1,0)</f>
        <v>0</v>
      </c>
      <c r="F30235">
        <f>+IF(AND($A30235=0,$D30235=0),1,0)</f>
        <v>1</v>
      </c>
      <c r="G30235">
        <f>+IF(AND($A30235=0,$D30235=1),1,0)</f>
        <v>0</v>
      </c>
      <c r="H30235">
        <f>+IF(AND($A30235=1,$D30235=0),1,0)</f>
        <v>0</v>
      </c>
    </row>
    <row r="30236" spans="1:8" x14ac:dyDescent="0.55000000000000004">
      <c r="A30236">
        <v>0</v>
      </c>
      <c r="B30236">
        <v>0</v>
      </c>
      <c r="C30236">
        <v>7.0000000000000001E-3</v>
      </c>
      <c r="D30236">
        <f t="shared" si="472"/>
        <v>0</v>
      </c>
      <c r="E30236">
        <f>+IF(AND($A30236=1,$D30236=1),1,0)</f>
        <v>0</v>
      </c>
      <c r="F30236">
        <f>+IF(AND($A30236=0,$D30236=0),1,0)</f>
        <v>1</v>
      </c>
      <c r="G30236">
        <f>+IF(AND($A30236=0,$D30236=1),1,0)</f>
        <v>0</v>
      </c>
      <c r="H30236">
        <f>+IF(AND($A30236=1,$D30236=0),1,0)</f>
        <v>0</v>
      </c>
    </row>
    <row r="30237" spans="1:8" x14ac:dyDescent="0.55000000000000004">
      <c r="A30237">
        <v>0</v>
      </c>
      <c r="B30237">
        <v>0</v>
      </c>
      <c r="C30237">
        <v>1.9E-2</v>
      </c>
      <c r="D30237">
        <f t="shared" si="472"/>
        <v>0</v>
      </c>
      <c r="E30237">
        <f>+IF(AND($A30237=1,$D30237=1),1,0)</f>
        <v>0</v>
      </c>
      <c r="F30237">
        <f>+IF(AND($A30237=0,$D30237=0),1,0)</f>
        <v>1</v>
      </c>
      <c r="G30237">
        <f>+IF(AND($A30237=0,$D30237=1),1,0)</f>
        <v>0</v>
      </c>
      <c r="H30237">
        <f>+IF(AND($A30237=1,$D30237=0),1,0)</f>
        <v>0</v>
      </c>
    </row>
    <row r="30238" spans="1:8" x14ac:dyDescent="0.55000000000000004">
      <c r="A30238">
        <v>0</v>
      </c>
      <c r="B30238">
        <v>0</v>
      </c>
      <c r="C30238">
        <v>0.122</v>
      </c>
      <c r="D30238">
        <f t="shared" si="472"/>
        <v>1</v>
      </c>
      <c r="E30238">
        <f>+IF(AND($A30238=1,$D30238=1),1,0)</f>
        <v>0</v>
      </c>
      <c r="F30238">
        <f>+IF(AND($A30238=0,$D30238=0),1,0)</f>
        <v>0</v>
      </c>
      <c r="G30238">
        <f>+IF(AND($A30238=0,$D30238=1),1,0)</f>
        <v>1</v>
      </c>
      <c r="H30238">
        <f>+IF(AND($A30238=1,$D30238=0),1,0)</f>
        <v>0</v>
      </c>
    </row>
    <row r="30239" spans="1:8" x14ac:dyDescent="0.55000000000000004">
      <c r="A30239">
        <v>0</v>
      </c>
      <c r="B30239">
        <v>0</v>
      </c>
      <c r="C30239">
        <v>1.9E-2</v>
      </c>
      <c r="D30239">
        <f t="shared" si="472"/>
        <v>0</v>
      </c>
      <c r="E30239">
        <f>+IF(AND($A30239=1,$D30239=1),1,0)</f>
        <v>0</v>
      </c>
      <c r="F30239">
        <f>+IF(AND($A30239=0,$D30239=0),1,0)</f>
        <v>1</v>
      </c>
      <c r="G30239">
        <f>+IF(AND($A30239=0,$D30239=1),1,0)</f>
        <v>0</v>
      </c>
      <c r="H30239">
        <f>+IF(AND($A30239=1,$D30239=0),1,0)</f>
        <v>0</v>
      </c>
    </row>
    <row r="30240" spans="1:8" x14ac:dyDescent="0.55000000000000004">
      <c r="A30240">
        <v>0</v>
      </c>
      <c r="B30240">
        <v>0</v>
      </c>
      <c r="C30240">
        <v>1.7999999999999999E-2</v>
      </c>
      <c r="D30240">
        <f t="shared" si="472"/>
        <v>0</v>
      </c>
      <c r="E30240">
        <f>+IF(AND($A30240=1,$D30240=1),1,0)</f>
        <v>0</v>
      </c>
      <c r="F30240">
        <f>+IF(AND($A30240=0,$D30240=0),1,0)</f>
        <v>1</v>
      </c>
      <c r="G30240">
        <f>+IF(AND($A30240=0,$D30240=1),1,0)</f>
        <v>0</v>
      </c>
      <c r="H30240">
        <f>+IF(AND($A30240=1,$D30240=0),1,0)</f>
        <v>0</v>
      </c>
    </row>
    <row r="30241" spans="1:8" x14ac:dyDescent="0.55000000000000004">
      <c r="A30241">
        <v>0</v>
      </c>
      <c r="B30241">
        <v>0</v>
      </c>
      <c r="C30241">
        <v>6.0000000000000001E-3</v>
      </c>
      <c r="D30241">
        <f t="shared" si="472"/>
        <v>0</v>
      </c>
      <c r="E30241">
        <f>+IF(AND($A30241=1,$D30241=1),1,0)</f>
        <v>0</v>
      </c>
      <c r="F30241">
        <f>+IF(AND($A30241=0,$D30241=0),1,0)</f>
        <v>1</v>
      </c>
      <c r="G30241">
        <f>+IF(AND($A30241=0,$D30241=1),1,0)</f>
        <v>0</v>
      </c>
      <c r="H30241">
        <f>+IF(AND($A30241=1,$D30241=0),1,0)</f>
        <v>0</v>
      </c>
    </row>
    <row r="30242" spans="1:8" x14ac:dyDescent="0.55000000000000004">
      <c r="A30242">
        <v>0</v>
      </c>
      <c r="B30242">
        <v>0</v>
      </c>
      <c r="C30242">
        <v>0.128</v>
      </c>
      <c r="D30242">
        <f t="shared" si="472"/>
        <v>1</v>
      </c>
      <c r="E30242">
        <f>+IF(AND($A30242=1,$D30242=1),1,0)</f>
        <v>0</v>
      </c>
      <c r="F30242">
        <f>+IF(AND($A30242=0,$D30242=0),1,0)</f>
        <v>0</v>
      </c>
      <c r="G30242">
        <f>+IF(AND($A30242=0,$D30242=1),1,0)</f>
        <v>1</v>
      </c>
      <c r="H30242">
        <f>+IF(AND($A30242=1,$D30242=0),1,0)</f>
        <v>0</v>
      </c>
    </row>
    <row r="30243" spans="1:8" x14ac:dyDescent="0.55000000000000004">
      <c r="A30243">
        <v>0</v>
      </c>
      <c r="B30243">
        <v>0</v>
      </c>
      <c r="C30243">
        <v>0.30199999999999999</v>
      </c>
      <c r="D30243">
        <f t="shared" si="472"/>
        <v>1</v>
      </c>
      <c r="E30243">
        <f>+IF(AND($A30243=1,$D30243=1),1,0)</f>
        <v>0</v>
      </c>
      <c r="F30243">
        <f>+IF(AND($A30243=0,$D30243=0),1,0)</f>
        <v>0</v>
      </c>
      <c r="G30243">
        <f>+IF(AND($A30243=0,$D30243=1),1,0)</f>
        <v>1</v>
      </c>
      <c r="H30243">
        <f>+IF(AND($A30243=1,$D30243=0),1,0)</f>
        <v>0</v>
      </c>
    </row>
    <row r="30244" spans="1:8" x14ac:dyDescent="0.55000000000000004">
      <c r="A30244">
        <v>0</v>
      </c>
      <c r="B30244">
        <v>0</v>
      </c>
      <c r="C30244">
        <v>2.5999999999999999E-2</v>
      </c>
      <c r="D30244">
        <f t="shared" si="472"/>
        <v>0</v>
      </c>
      <c r="E30244">
        <f>+IF(AND($A30244=1,$D30244=1),1,0)</f>
        <v>0</v>
      </c>
      <c r="F30244">
        <f>+IF(AND($A30244=0,$D30244=0),1,0)</f>
        <v>1</v>
      </c>
      <c r="G30244">
        <f>+IF(AND($A30244=0,$D30244=1),1,0)</f>
        <v>0</v>
      </c>
      <c r="H30244">
        <f>+IF(AND($A30244=1,$D30244=0),1,0)</f>
        <v>0</v>
      </c>
    </row>
    <row r="30245" spans="1:8" x14ac:dyDescent="0.55000000000000004">
      <c r="A30245">
        <v>0</v>
      </c>
      <c r="B30245">
        <v>0</v>
      </c>
      <c r="C30245">
        <v>1.2E-2</v>
      </c>
      <c r="D30245">
        <f t="shared" si="472"/>
        <v>0</v>
      </c>
      <c r="E30245">
        <f>+IF(AND($A30245=1,$D30245=1),1,0)</f>
        <v>0</v>
      </c>
      <c r="F30245">
        <f>+IF(AND($A30245=0,$D30245=0),1,0)</f>
        <v>1</v>
      </c>
      <c r="G30245">
        <f>+IF(AND($A30245=0,$D30245=1),1,0)</f>
        <v>0</v>
      </c>
      <c r="H30245">
        <f>+IF(AND($A30245=1,$D30245=0),1,0)</f>
        <v>0</v>
      </c>
    </row>
    <row r="30246" spans="1:8" x14ac:dyDescent="0.55000000000000004">
      <c r="A30246">
        <v>0</v>
      </c>
      <c r="B30246">
        <v>0</v>
      </c>
      <c r="C30246">
        <v>1.2E-2</v>
      </c>
      <c r="D30246">
        <f t="shared" si="472"/>
        <v>0</v>
      </c>
      <c r="E30246">
        <f>+IF(AND($A30246=1,$D30246=1),1,0)</f>
        <v>0</v>
      </c>
      <c r="F30246">
        <f>+IF(AND($A30246=0,$D30246=0),1,0)</f>
        <v>1</v>
      </c>
      <c r="G30246">
        <f>+IF(AND($A30246=0,$D30246=1),1,0)</f>
        <v>0</v>
      </c>
      <c r="H30246">
        <f>+IF(AND($A30246=1,$D30246=0),1,0)</f>
        <v>0</v>
      </c>
    </row>
    <row r="30247" spans="1:8" x14ac:dyDescent="0.55000000000000004">
      <c r="A30247">
        <v>0</v>
      </c>
      <c r="B30247">
        <v>0</v>
      </c>
      <c r="C30247">
        <v>2.7E-2</v>
      </c>
      <c r="D30247">
        <f t="shared" si="472"/>
        <v>0</v>
      </c>
      <c r="E30247">
        <f>+IF(AND($A30247=1,$D30247=1),1,0)</f>
        <v>0</v>
      </c>
      <c r="F30247">
        <f>+IF(AND($A30247=0,$D30247=0),1,0)</f>
        <v>1</v>
      </c>
      <c r="G30247">
        <f>+IF(AND($A30247=0,$D30247=1),1,0)</f>
        <v>0</v>
      </c>
      <c r="H30247">
        <f>+IF(AND($A30247=1,$D30247=0),1,0)</f>
        <v>0</v>
      </c>
    </row>
    <row r="30248" spans="1:8" x14ac:dyDescent="0.55000000000000004">
      <c r="A30248">
        <v>1</v>
      </c>
      <c r="B30248">
        <v>0</v>
      </c>
      <c r="C30248">
        <v>0.33700000000000002</v>
      </c>
      <c r="D30248">
        <f t="shared" si="472"/>
        <v>1</v>
      </c>
      <c r="E30248">
        <f>+IF(AND($A30248=1,$D30248=1),1,0)</f>
        <v>1</v>
      </c>
      <c r="F30248">
        <f>+IF(AND($A30248=0,$D30248=0),1,0)</f>
        <v>0</v>
      </c>
      <c r="G30248">
        <f>+IF(AND($A30248=0,$D30248=1),1,0)</f>
        <v>0</v>
      </c>
      <c r="H30248">
        <f>+IF(AND($A30248=1,$D30248=0),1,0)</f>
        <v>0</v>
      </c>
    </row>
    <row r="30249" spans="1:8" x14ac:dyDescent="0.55000000000000004">
      <c r="A30249">
        <v>0</v>
      </c>
      <c r="B30249">
        <v>0</v>
      </c>
      <c r="C30249">
        <v>0.28399999999999997</v>
      </c>
      <c r="D30249">
        <f t="shared" si="472"/>
        <v>1</v>
      </c>
      <c r="E30249">
        <f>+IF(AND($A30249=1,$D30249=1),1,0)</f>
        <v>0</v>
      </c>
      <c r="F30249">
        <f>+IF(AND($A30249=0,$D30249=0),1,0)</f>
        <v>0</v>
      </c>
      <c r="G30249">
        <f>+IF(AND($A30249=0,$D30249=1),1,0)</f>
        <v>1</v>
      </c>
      <c r="H30249">
        <f>+IF(AND($A30249=1,$D30249=0),1,0)</f>
        <v>0</v>
      </c>
    </row>
    <row r="30250" spans="1:8" x14ac:dyDescent="0.55000000000000004">
      <c r="A30250">
        <v>0</v>
      </c>
      <c r="B30250">
        <v>0</v>
      </c>
      <c r="C30250">
        <v>0.16200000000000001</v>
      </c>
      <c r="D30250">
        <f t="shared" ref="D30250:D30313" si="473">+IF(C30250&gt;$K$2,1,0)</f>
        <v>1</v>
      </c>
      <c r="E30250">
        <f>+IF(AND($A30250=1,$D30250=1),1,0)</f>
        <v>0</v>
      </c>
      <c r="F30250">
        <f>+IF(AND($A30250=0,$D30250=0),1,0)</f>
        <v>0</v>
      </c>
      <c r="G30250">
        <f>+IF(AND($A30250=0,$D30250=1),1,0)</f>
        <v>1</v>
      </c>
      <c r="H30250">
        <f>+IF(AND($A30250=1,$D30250=0),1,0)</f>
        <v>0</v>
      </c>
    </row>
    <row r="30251" spans="1:8" x14ac:dyDescent="0.55000000000000004">
      <c r="A30251">
        <v>0</v>
      </c>
      <c r="B30251">
        <v>0</v>
      </c>
      <c r="C30251">
        <v>1.2999999999999999E-2</v>
      </c>
      <c r="D30251">
        <f t="shared" si="473"/>
        <v>0</v>
      </c>
      <c r="E30251">
        <f>+IF(AND($A30251=1,$D30251=1),1,0)</f>
        <v>0</v>
      </c>
      <c r="F30251">
        <f>+IF(AND($A30251=0,$D30251=0),1,0)</f>
        <v>1</v>
      </c>
      <c r="G30251">
        <f>+IF(AND($A30251=0,$D30251=1),1,0)</f>
        <v>0</v>
      </c>
      <c r="H30251">
        <f>+IF(AND($A30251=1,$D30251=0),1,0)</f>
        <v>0</v>
      </c>
    </row>
    <row r="30252" spans="1:8" x14ac:dyDescent="0.55000000000000004">
      <c r="A30252">
        <v>0</v>
      </c>
      <c r="B30252">
        <v>0</v>
      </c>
      <c r="C30252">
        <v>0.23599999999999999</v>
      </c>
      <c r="D30252">
        <f t="shared" si="473"/>
        <v>1</v>
      </c>
      <c r="E30252">
        <f>+IF(AND($A30252=1,$D30252=1),1,0)</f>
        <v>0</v>
      </c>
      <c r="F30252">
        <f>+IF(AND($A30252=0,$D30252=0),1,0)</f>
        <v>0</v>
      </c>
      <c r="G30252">
        <f>+IF(AND($A30252=0,$D30252=1),1,0)</f>
        <v>1</v>
      </c>
      <c r="H30252">
        <f>+IF(AND($A30252=1,$D30252=0),1,0)</f>
        <v>0</v>
      </c>
    </row>
    <row r="30253" spans="1:8" x14ac:dyDescent="0.55000000000000004">
      <c r="A30253">
        <v>0</v>
      </c>
      <c r="B30253">
        <v>0</v>
      </c>
      <c r="C30253">
        <v>1.4999999999999999E-2</v>
      </c>
      <c r="D30253">
        <f t="shared" si="473"/>
        <v>0</v>
      </c>
      <c r="E30253">
        <f>+IF(AND($A30253=1,$D30253=1),1,0)</f>
        <v>0</v>
      </c>
      <c r="F30253">
        <f>+IF(AND($A30253=0,$D30253=0),1,0)</f>
        <v>1</v>
      </c>
      <c r="G30253">
        <f>+IF(AND($A30253=0,$D30253=1),1,0)</f>
        <v>0</v>
      </c>
      <c r="H30253">
        <f>+IF(AND($A30253=1,$D30253=0),1,0)</f>
        <v>0</v>
      </c>
    </row>
    <row r="30254" spans="1:8" x14ac:dyDescent="0.55000000000000004">
      <c r="A30254">
        <v>0</v>
      </c>
      <c r="B30254">
        <v>0</v>
      </c>
      <c r="C30254">
        <v>2.5999999999999999E-2</v>
      </c>
      <c r="D30254">
        <f t="shared" si="473"/>
        <v>0</v>
      </c>
      <c r="E30254">
        <f>+IF(AND($A30254=1,$D30254=1),1,0)</f>
        <v>0</v>
      </c>
      <c r="F30254">
        <f>+IF(AND($A30254=0,$D30254=0),1,0)</f>
        <v>1</v>
      </c>
      <c r="G30254">
        <f>+IF(AND($A30254=0,$D30254=1),1,0)</f>
        <v>0</v>
      </c>
      <c r="H30254">
        <f>+IF(AND($A30254=1,$D30254=0),1,0)</f>
        <v>0</v>
      </c>
    </row>
    <row r="30255" spans="1:8" x14ac:dyDescent="0.55000000000000004">
      <c r="A30255">
        <v>0</v>
      </c>
      <c r="B30255">
        <v>0</v>
      </c>
      <c r="C30255">
        <v>3.5000000000000003E-2</v>
      </c>
      <c r="D30255">
        <f t="shared" si="473"/>
        <v>0</v>
      </c>
      <c r="E30255">
        <f>+IF(AND($A30255=1,$D30255=1),1,0)</f>
        <v>0</v>
      </c>
      <c r="F30255">
        <f>+IF(AND($A30255=0,$D30255=0),1,0)</f>
        <v>1</v>
      </c>
      <c r="G30255">
        <f>+IF(AND($A30255=0,$D30255=1),1,0)</f>
        <v>0</v>
      </c>
      <c r="H30255">
        <f>+IF(AND($A30255=1,$D30255=0),1,0)</f>
        <v>0</v>
      </c>
    </row>
    <row r="30256" spans="1:8" x14ac:dyDescent="0.55000000000000004">
      <c r="A30256">
        <v>0</v>
      </c>
      <c r="B30256">
        <v>0</v>
      </c>
      <c r="C30256">
        <v>1.0999999999999999E-2</v>
      </c>
      <c r="D30256">
        <f t="shared" si="473"/>
        <v>0</v>
      </c>
      <c r="E30256">
        <f>+IF(AND($A30256=1,$D30256=1),1,0)</f>
        <v>0</v>
      </c>
      <c r="F30256">
        <f>+IF(AND($A30256=0,$D30256=0),1,0)</f>
        <v>1</v>
      </c>
      <c r="G30256">
        <f>+IF(AND($A30256=0,$D30256=1),1,0)</f>
        <v>0</v>
      </c>
      <c r="H30256">
        <f>+IF(AND($A30256=1,$D30256=0),1,0)</f>
        <v>0</v>
      </c>
    </row>
    <row r="30257" spans="1:8" x14ac:dyDescent="0.55000000000000004">
      <c r="A30257">
        <v>0</v>
      </c>
      <c r="B30257">
        <v>0</v>
      </c>
      <c r="C30257">
        <v>0.12</v>
      </c>
      <c r="D30257">
        <f t="shared" si="473"/>
        <v>1</v>
      </c>
      <c r="E30257">
        <f>+IF(AND($A30257=1,$D30257=1),1,0)</f>
        <v>0</v>
      </c>
      <c r="F30257">
        <f>+IF(AND($A30257=0,$D30257=0),1,0)</f>
        <v>0</v>
      </c>
      <c r="G30257">
        <f>+IF(AND($A30257=0,$D30257=1),1,0)</f>
        <v>1</v>
      </c>
      <c r="H30257">
        <f>+IF(AND($A30257=1,$D30257=0),1,0)</f>
        <v>0</v>
      </c>
    </row>
    <row r="30258" spans="1:8" x14ac:dyDescent="0.55000000000000004">
      <c r="A30258">
        <v>0</v>
      </c>
      <c r="B30258">
        <v>0</v>
      </c>
      <c r="C30258">
        <v>4.8000000000000001E-2</v>
      </c>
      <c r="D30258">
        <f t="shared" si="473"/>
        <v>0</v>
      </c>
      <c r="E30258">
        <f>+IF(AND($A30258=1,$D30258=1),1,0)</f>
        <v>0</v>
      </c>
      <c r="F30258">
        <f>+IF(AND($A30258=0,$D30258=0),1,0)</f>
        <v>1</v>
      </c>
      <c r="G30258">
        <f>+IF(AND($A30258=0,$D30258=1),1,0)</f>
        <v>0</v>
      </c>
      <c r="H30258">
        <f>+IF(AND($A30258=1,$D30258=0),1,0)</f>
        <v>0</v>
      </c>
    </row>
    <row r="30259" spans="1:8" x14ac:dyDescent="0.55000000000000004">
      <c r="A30259">
        <v>0</v>
      </c>
      <c r="B30259">
        <v>0</v>
      </c>
      <c r="C30259">
        <v>0.191</v>
      </c>
      <c r="D30259">
        <f t="shared" si="473"/>
        <v>1</v>
      </c>
      <c r="E30259">
        <f>+IF(AND($A30259=1,$D30259=1),1,0)</f>
        <v>0</v>
      </c>
      <c r="F30259">
        <f>+IF(AND($A30259=0,$D30259=0),1,0)</f>
        <v>0</v>
      </c>
      <c r="G30259">
        <f>+IF(AND($A30259=0,$D30259=1),1,0)</f>
        <v>1</v>
      </c>
      <c r="H30259">
        <f>+IF(AND($A30259=1,$D30259=0),1,0)</f>
        <v>0</v>
      </c>
    </row>
    <row r="30260" spans="1:8" x14ac:dyDescent="0.55000000000000004">
      <c r="A30260">
        <v>0</v>
      </c>
      <c r="B30260">
        <v>0</v>
      </c>
      <c r="C30260">
        <v>7.0000000000000001E-3</v>
      </c>
      <c r="D30260">
        <f t="shared" si="473"/>
        <v>0</v>
      </c>
      <c r="E30260">
        <f>+IF(AND($A30260=1,$D30260=1),1,0)</f>
        <v>0</v>
      </c>
      <c r="F30260">
        <f>+IF(AND($A30260=0,$D30260=0),1,0)</f>
        <v>1</v>
      </c>
      <c r="G30260">
        <f>+IF(AND($A30260=0,$D30260=1),1,0)</f>
        <v>0</v>
      </c>
      <c r="H30260">
        <f>+IF(AND($A30260=1,$D30260=0),1,0)</f>
        <v>0</v>
      </c>
    </row>
    <row r="30261" spans="1:8" x14ac:dyDescent="0.55000000000000004">
      <c r="A30261">
        <v>0</v>
      </c>
      <c r="B30261">
        <v>0</v>
      </c>
      <c r="C30261">
        <v>6.0000000000000001E-3</v>
      </c>
      <c r="D30261">
        <f t="shared" si="473"/>
        <v>0</v>
      </c>
      <c r="E30261">
        <f>+IF(AND($A30261=1,$D30261=1),1,0)</f>
        <v>0</v>
      </c>
      <c r="F30261">
        <f>+IF(AND($A30261=0,$D30261=0),1,0)</f>
        <v>1</v>
      </c>
      <c r="G30261">
        <f>+IF(AND($A30261=0,$D30261=1),1,0)</f>
        <v>0</v>
      </c>
      <c r="H30261">
        <f>+IF(AND($A30261=1,$D30261=0),1,0)</f>
        <v>0</v>
      </c>
    </row>
    <row r="30262" spans="1:8" x14ac:dyDescent="0.55000000000000004">
      <c r="A30262">
        <v>0</v>
      </c>
      <c r="B30262">
        <v>0</v>
      </c>
      <c r="C30262">
        <v>1.0999999999999999E-2</v>
      </c>
      <c r="D30262">
        <f t="shared" si="473"/>
        <v>0</v>
      </c>
      <c r="E30262">
        <f>+IF(AND($A30262=1,$D30262=1),1,0)</f>
        <v>0</v>
      </c>
      <c r="F30262">
        <f>+IF(AND($A30262=0,$D30262=0),1,0)</f>
        <v>1</v>
      </c>
      <c r="G30262">
        <f>+IF(AND($A30262=0,$D30262=1),1,0)</f>
        <v>0</v>
      </c>
      <c r="H30262">
        <f>+IF(AND($A30262=1,$D30262=0),1,0)</f>
        <v>0</v>
      </c>
    </row>
    <row r="30263" spans="1:8" x14ac:dyDescent="0.55000000000000004">
      <c r="A30263">
        <v>0</v>
      </c>
      <c r="B30263">
        <v>0</v>
      </c>
      <c r="C30263">
        <v>1.2999999999999999E-2</v>
      </c>
      <c r="D30263">
        <f t="shared" si="473"/>
        <v>0</v>
      </c>
      <c r="E30263">
        <f>+IF(AND($A30263=1,$D30263=1),1,0)</f>
        <v>0</v>
      </c>
      <c r="F30263">
        <f>+IF(AND($A30263=0,$D30263=0),1,0)</f>
        <v>1</v>
      </c>
      <c r="G30263">
        <f>+IF(AND($A30263=0,$D30263=1),1,0)</f>
        <v>0</v>
      </c>
      <c r="H30263">
        <f>+IF(AND($A30263=1,$D30263=0),1,0)</f>
        <v>0</v>
      </c>
    </row>
    <row r="30264" spans="1:8" x14ac:dyDescent="0.55000000000000004">
      <c r="A30264">
        <v>0</v>
      </c>
      <c r="B30264">
        <v>0</v>
      </c>
      <c r="C30264">
        <v>3.4000000000000002E-2</v>
      </c>
      <c r="D30264">
        <f t="shared" si="473"/>
        <v>0</v>
      </c>
      <c r="E30264">
        <f>+IF(AND($A30264=1,$D30264=1),1,0)</f>
        <v>0</v>
      </c>
      <c r="F30264">
        <f>+IF(AND($A30264=0,$D30264=0),1,0)</f>
        <v>1</v>
      </c>
      <c r="G30264">
        <f>+IF(AND($A30264=0,$D30264=1),1,0)</f>
        <v>0</v>
      </c>
      <c r="H30264">
        <f>+IF(AND($A30264=1,$D30264=0),1,0)</f>
        <v>0</v>
      </c>
    </row>
    <row r="30265" spans="1:8" x14ac:dyDescent="0.55000000000000004">
      <c r="A30265">
        <v>0</v>
      </c>
      <c r="B30265">
        <v>0</v>
      </c>
      <c r="C30265">
        <v>2.4E-2</v>
      </c>
      <c r="D30265">
        <f t="shared" si="473"/>
        <v>0</v>
      </c>
      <c r="E30265">
        <f>+IF(AND($A30265=1,$D30265=1),1,0)</f>
        <v>0</v>
      </c>
      <c r="F30265">
        <f>+IF(AND($A30265=0,$D30265=0),1,0)</f>
        <v>1</v>
      </c>
      <c r="G30265">
        <f>+IF(AND($A30265=0,$D30265=1),1,0)</f>
        <v>0</v>
      </c>
      <c r="H30265">
        <f>+IF(AND($A30265=1,$D30265=0),1,0)</f>
        <v>0</v>
      </c>
    </row>
    <row r="30266" spans="1:8" x14ac:dyDescent="0.55000000000000004">
      <c r="A30266">
        <v>0</v>
      </c>
      <c r="B30266">
        <v>0</v>
      </c>
      <c r="C30266">
        <v>1.6E-2</v>
      </c>
      <c r="D30266">
        <f t="shared" si="473"/>
        <v>0</v>
      </c>
      <c r="E30266">
        <f>+IF(AND($A30266=1,$D30266=1),1,0)</f>
        <v>0</v>
      </c>
      <c r="F30266">
        <f>+IF(AND($A30266=0,$D30266=0),1,0)</f>
        <v>1</v>
      </c>
      <c r="G30266">
        <f>+IF(AND($A30266=0,$D30266=1),1,0)</f>
        <v>0</v>
      </c>
      <c r="H30266">
        <f>+IF(AND($A30266=1,$D30266=0),1,0)</f>
        <v>0</v>
      </c>
    </row>
    <row r="30267" spans="1:8" x14ac:dyDescent="0.55000000000000004">
      <c r="A30267">
        <v>0</v>
      </c>
      <c r="B30267">
        <v>0</v>
      </c>
      <c r="C30267">
        <v>5.8000000000000003E-2</v>
      </c>
      <c r="D30267">
        <f t="shared" si="473"/>
        <v>0</v>
      </c>
      <c r="E30267">
        <f>+IF(AND($A30267=1,$D30267=1),1,0)</f>
        <v>0</v>
      </c>
      <c r="F30267">
        <f>+IF(AND($A30267=0,$D30267=0),1,0)</f>
        <v>1</v>
      </c>
      <c r="G30267">
        <f>+IF(AND($A30267=0,$D30267=1),1,0)</f>
        <v>0</v>
      </c>
      <c r="H30267">
        <f>+IF(AND($A30267=1,$D30267=0),1,0)</f>
        <v>0</v>
      </c>
    </row>
    <row r="30268" spans="1:8" x14ac:dyDescent="0.55000000000000004">
      <c r="A30268">
        <v>1</v>
      </c>
      <c r="B30268">
        <v>0</v>
      </c>
      <c r="C30268">
        <v>0.29499999999999998</v>
      </c>
      <c r="D30268">
        <f t="shared" si="473"/>
        <v>1</v>
      </c>
      <c r="E30268">
        <f>+IF(AND($A30268=1,$D30268=1),1,0)</f>
        <v>1</v>
      </c>
      <c r="F30268">
        <f>+IF(AND($A30268=0,$D30268=0),1,0)</f>
        <v>0</v>
      </c>
      <c r="G30268">
        <f>+IF(AND($A30268=0,$D30268=1),1,0)</f>
        <v>0</v>
      </c>
      <c r="H30268">
        <f>+IF(AND($A30268=1,$D30268=0),1,0)</f>
        <v>0</v>
      </c>
    </row>
    <row r="30269" spans="1:8" x14ac:dyDescent="0.55000000000000004">
      <c r="A30269">
        <v>0</v>
      </c>
      <c r="B30269">
        <v>0</v>
      </c>
      <c r="C30269">
        <v>0.14699999999999999</v>
      </c>
      <c r="D30269">
        <f t="shared" si="473"/>
        <v>1</v>
      </c>
      <c r="E30269">
        <f>+IF(AND($A30269=1,$D30269=1),1,0)</f>
        <v>0</v>
      </c>
      <c r="F30269">
        <f>+IF(AND($A30269=0,$D30269=0),1,0)</f>
        <v>0</v>
      </c>
      <c r="G30269">
        <f>+IF(AND($A30269=0,$D30269=1),1,0)</f>
        <v>1</v>
      </c>
      <c r="H30269">
        <f>+IF(AND($A30269=1,$D30269=0),1,0)</f>
        <v>0</v>
      </c>
    </row>
    <row r="30270" spans="1:8" x14ac:dyDescent="0.55000000000000004">
      <c r="A30270">
        <v>0</v>
      </c>
      <c r="B30270">
        <v>0</v>
      </c>
      <c r="C30270">
        <v>0.29899999999999999</v>
      </c>
      <c r="D30270">
        <f t="shared" si="473"/>
        <v>1</v>
      </c>
      <c r="E30270">
        <f>+IF(AND($A30270=1,$D30270=1),1,0)</f>
        <v>0</v>
      </c>
      <c r="F30270">
        <f>+IF(AND($A30270=0,$D30270=0),1,0)</f>
        <v>0</v>
      </c>
      <c r="G30270">
        <f>+IF(AND($A30270=0,$D30270=1),1,0)</f>
        <v>1</v>
      </c>
      <c r="H30270">
        <f>+IF(AND($A30270=1,$D30270=0),1,0)</f>
        <v>0</v>
      </c>
    </row>
    <row r="30271" spans="1:8" x14ac:dyDescent="0.55000000000000004">
      <c r="A30271">
        <v>0</v>
      </c>
      <c r="B30271">
        <v>0</v>
      </c>
      <c r="C30271">
        <v>6.6000000000000003E-2</v>
      </c>
      <c r="D30271">
        <f t="shared" si="473"/>
        <v>0</v>
      </c>
      <c r="E30271">
        <f>+IF(AND($A30271=1,$D30271=1),1,0)</f>
        <v>0</v>
      </c>
      <c r="F30271">
        <f>+IF(AND($A30271=0,$D30271=0),1,0)</f>
        <v>1</v>
      </c>
      <c r="G30271">
        <f>+IF(AND($A30271=0,$D30271=1),1,0)</f>
        <v>0</v>
      </c>
      <c r="H30271">
        <f>+IF(AND($A30271=1,$D30271=0),1,0)</f>
        <v>0</v>
      </c>
    </row>
    <row r="30272" spans="1:8" x14ac:dyDescent="0.55000000000000004">
      <c r="A30272">
        <v>0</v>
      </c>
      <c r="B30272">
        <v>0</v>
      </c>
      <c r="C30272">
        <v>1.4999999999999999E-2</v>
      </c>
      <c r="D30272">
        <f t="shared" si="473"/>
        <v>0</v>
      </c>
      <c r="E30272">
        <f>+IF(AND($A30272=1,$D30272=1),1,0)</f>
        <v>0</v>
      </c>
      <c r="F30272">
        <f>+IF(AND($A30272=0,$D30272=0),1,0)</f>
        <v>1</v>
      </c>
      <c r="G30272">
        <f>+IF(AND($A30272=0,$D30272=1),1,0)</f>
        <v>0</v>
      </c>
      <c r="H30272">
        <f>+IF(AND($A30272=1,$D30272=0),1,0)</f>
        <v>0</v>
      </c>
    </row>
    <row r="30273" spans="1:8" x14ac:dyDescent="0.55000000000000004">
      <c r="A30273">
        <v>0</v>
      </c>
      <c r="B30273">
        <v>0</v>
      </c>
      <c r="C30273">
        <v>0.121</v>
      </c>
      <c r="D30273">
        <f t="shared" si="473"/>
        <v>1</v>
      </c>
      <c r="E30273">
        <f>+IF(AND($A30273=1,$D30273=1),1,0)</f>
        <v>0</v>
      </c>
      <c r="F30273">
        <f>+IF(AND($A30273=0,$D30273=0),1,0)</f>
        <v>0</v>
      </c>
      <c r="G30273">
        <f>+IF(AND($A30273=0,$D30273=1),1,0)</f>
        <v>1</v>
      </c>
      <c r="H30273">
        <f>+IF(AND($A30273=1,$D30273=0),1,0)</f>
        <v>0</v>
      </c>
    </row>
    <row r="30274" spans="1:8" x14ac:dyDescent="0.55000000000000004">
      <c r="A30274">
        <v>0</v>
      </c>
      <c r="B30274">
        <v>0</v>
      </c>
      <c r="C30274">
        <v>1.9E-2</v>
      </c>
      <c r="D30274">
        <f t="shared" si="473"/>
        <v>0</v>
      </c>
      <c r="E30274">
        <f>+IF(AND($A30274=1,$D30274=1),1,0)</f>
        <v>0</v>
      </c>
      <c r="F30274">
        <f>+IF(AND($A30274=0,$D30274=0),1,0)</f>
        <v>1</v>
      </c>
      <c r="G30274">
        <f>+IF(AND($A30274=0,$D30274=1),1,0)</f>
        <v>0</v>
      </c>
      <c r="H30274">
        <f>+IF(AND($A30274=1,$D30274=0),1,0)</f>
        <v>0</v>
      </c>
    </row>
    <row r="30275" spans="1:8" x14ac:dyDescent="0.55000000000000004">
      <c r="A30275">
        <v>0</v>
      </c>
      <c r="B30275">
        <v>0</v>
      </c>
      <c r="C30275">
        <v>1.0999999999999999E-2</v>
      </c>
      <c r="D30275">
        <f t="shared" si="473"/>
        <v>0</v>
      </c>
      <c r="E30275">
        <f>+IF(AND($A30275=1,$D30275=1),1,0)</f>
        <v>0</v>
      </c>
      <c r="F30275">
        <f>+IF(AND($A30275=0,$D30275=0),1,0)</f>
        <v>1</v>
      </c>
      <c r="G30275">
        <f>+IF(AND($A30275=0,$D30275=1),1,0)</f>
        <v>0</v>
      </c>
      <c r="H30275">
        <f>+IF(AND($A30275=1,$D30275=0),1,0)</f>
        <v>0</v>
      </c>
    </row>
    <row r="30276" spans="1:8" x14ac:dyDescent="0.55000000000000004">
      <c r="A30276">
        <v>0</v>
      </c>
      <c r="B30276">
        <v>0</v>
      </c>
      <c r="C30276">
        <v>2.4E-2</v>
      </c>
      <c r="D30276">
        <f t="shared" si="473"/>
        <v>0</v>
      </c>
      <c r="E30276">
        <f>+IF(AND($A30276=1,$D30276=1),1,0)</f>
        <v>0</v>
      </c>
      <c r="F30276">
        <f>+IF(AND($A30276=0,$D30276=0),1,0)</f>
        <v>1</v>
      </c>
      <c r="G30276">
        <f>+IF(AND($A30276=0,$D30276=1),1,0)</f>
        <v>0</v>
      </c>
      <c r="H30276">
        <f>+IF(AND($A30276=1,$D30276=0),1,0)</f>
        <v>0</v>
      </c>
    </row>
    <row r="30277" spans="1:8" x14ac:dyDescent="0.55000000000000004">
      <c r="A30277">
        <v>0</v>
      </c>
      <c r="B30277">
        <v>0</v>
      </c>
      <c r="C30277">
        <v>1.7999999999999999E-2</v>
      </c>
      <c r="D30277">
        <f t="shared" si="473"/>
        <v>0</v>
      </c>
      <c r="E30277">
        <f>+IF(AND($A30277=1,$D30277=1),1,0)</f>
        <v>0</v>
      </c>
      <c r="F30277">
        <f>+IF(AND($A30277=0,$D30277=0),1,0)</f>
        <v>1</v>
      </c>
      <c r="G30277">
        <f>+IF(AND($A30277=0,$D30277=1),1,0)</f>
        <v>0</v>
      </c>
      <c r="H30277">
        <f>+IF(AND($A30277=1,$D30277=0),1,0)</f>
        <v>0</v>
      </c>
    </row>
    <row r="30278" spans="1:8" x14ac:dyDescent="0.55000000000000004">
      <c r="A30278">
        <v>0</v>
      </c>
      <c r="B30278">
        <v>0</v>
      </c>
      <c r="C30278">
        <v>1.2E-2</v>
      </c>
      <c r="D30278">
        <f t="shared" si="473"/>
        <v>0</v>
      </c>
      <c r="E30278">
        <f>+IF(AND($A30278=1,$D30278=1),1,0)</f>
        <v>0</v>
      </c>
      <c r="F30278">
        <f>+IF(AND($A30278=0,$D30278=0),1,0)</f>
        <v>1</v>
      </c>
      <c r="G30278">
        <f>+IF(AND($A30278=0,$D30278=1),1,0)</f>
        <v>0</v>
      </c>
      <c r="H30278">
        <f>+IF(AND($A30278=1,$D30278=0),1,0)</f>
        <v>0</v>
      </c>
    </row>
    <row r="30279" spans="1:8" x14ac:dyDescent="0.55000000000000004">
      <c r="A30279">
        <v>0</v>
      </c>
      <c r="B30279">
        <v>0</v>
      </c>
      <c r="C30279">
        <v>1.7000000000000001E-2</v>
      </c>
      <c r="D30279">
        <f t="shared" si="473"/>
        <v>0</v>
      </c>
      <c r="E30279">
        <f>+IF(AND($A30279=1,$D30279=1),1,0)</f>
        <v>0</v>
      </c>
      <c r="F30279">
        <f>+IF(AND($A30279=0,$D30279=0),1,0)</f>
        <v>1</v>
      </c>
      <c r="G30279">
        <f>+IF(AND($A30279=0,$D30279=1),1,0)</f>
        <v>0</v>
      </c>
      <c r="H30279">
        <f>+IF(AND($A30279=1,$D30279=0),1,0)</f>
        <v>0</v>
      </c>
    </row>
    <row r="30280" spans="1:8" x14ac:dyDescent="0.55000000000000004">
      <c r="A30280">
        <v>0</v>
      </c>
      <c r="B30280">
        <v>0</v>
      </c>
      <c r="C30280">
        <v>1.2E-2</v>
      </c>
      <c r="D30280">
        <f t="shared" si="473"/>
        <v>0</v>
      </c>
      <c r="E30280">
        <f>+IF(AND($A30280=1,$D30280=1),1,0)</f>
        <v>0</v>
      </c>
      <c r="F30280">
        <f>+IF(AND($A30280=0,$D30280=0),1,0)</f>
        <v>1</v>
      </c>
      <c r="G30280">
        <f>+IF(AND($A30280=0,$D30280=1),1,0)</f>
        <v>0</v>
      </c>
      <c r="H30280">
        <f>+IF(AND($A30280=1,$D30280=0),1,0)</f>
        <v>0</v>
      </c>
    </row>
    <row r="30281" spans="1:8" x14ac:dyDescent="0.55000000000000004">
      <c r="A30281">
        <v>0</v>
      </c>
      <c r="B30281">
        <v>0</v>
      </c>
      <c r="C30281">
        <v>7.3999999999999996E-2</v>
      </c>
      <c r="D30281">
        <f t="shared" si="473"/>
        <v>0</v>
      </c>
      <c r="E30281">
        <f>+IF(AND($A30281=1,$D30281=1),1,0)</f>
        <v>0</v>
      </c>
      <c r="F30281">
        <f>+IF(AND($A30281=0,$D30281=0),1,0)</f>
        <v>1</v>
      </c>
      <c r="G30281">
        <f>+IF(AND($A30281=0,$D30281=1),1,0)</f>
        <v>0</v>
      </c>
      <c r="H30281">
        <f>+IF(AND($A30281=1,$D30281=0),1,0)</f>
        <v>0</v>
      </c>
    </row>
    <row r="30282" spans="1:8" x14ac:dyDescent="0.55000000000000004">
      <c r="A30282">
        <v>0</v>
      </c>
      <c r="B30282">
        <v>0</v>
      </c>
      <c r="C30282">
        <v>8.0000000000000002E-3</v>
      </c>
      <c r="D30282">
        <f t="shared" si="473"/>
        <v>0</v>
      </c>
      <c r="E30282">
        <f>+IF(AND($A30282=1,$D30282=1),1,0)</f>
        <v>0</v>
      </c>
      <c r="F30282">
        <f>+IF(AND($A30282=0,$D30282=0),1,0)</f>
        <v>1</v>
      </c>
      <c r="G30282">
        <f>+IF(AND($A30282=0,$D30282=1),1,0)</f>
        <v>0</v>
      </c>
      <c r="H30282">
        <f>+IF(AND($A30282=1,$D30282=0),1,0)</f>
        <v>0</v>
      </c>
    </row>
    <row r="30283" spans="1:8" x14ac:dyDescent="0.55000000000000004">
      <c r="A30283">
        <v>1</v>
      </c>
      <c r="B30283">
        <v>0</v>
      </c>
      <c r="C30283">
        <v>0.14199999999999999</v>
      </c>
      <c r="D30283">
        <f t="shared" si="473"/>
        <v>1</v>
      </c>
      <c r="E30283">
        <f>+IF(AND($A30283=1,$D30283=1),1,0)</f>
        <v>1</v>
      </c>
      <c r="F30283">
        <f>+IF(AND($A30283=0,$D30283=0),1,0)</f>
        <v>0</v>
      </c>
      <c r="G30283">
        <f>+IF(AND($A30283=0,$D30283=1),1,0)</f>
        <v>0</v>
      </c>
      <c r="H30283">
        <f>+IF(AND($A30283=1,$D30283=0),1,0)</f>
        <v>0</v>
      </c>
    </row>
    <row r="30284" spans="1:8" x14ac:dyDescent="0.55000000000000004">
      <c r="A30284">
        <v>0</v>
      </c>
      <c r="B30284">
        <v>0</v>
      </c>
      <c r="C30284">
        <v>1.7999999999999999E-2</v>
      </c>
      <c r="D30284">
        <f t="shared" si="473"/>
        <v>0</v>
      </c>
      <c r="E30284">
        <f>+IF(AND($A30284=1,$D30284=1),1,0)</f>
        <v>0</v>
      </c>
      <c r="F30284">
        <f>+IF(AND($A30284=0,$D30284=0),1,0)</f>
        <v>1</v>
      </c>
      <c r="G30284">
        <f>+IF(AND($A30284=0,$D30284=1),1,0)</f>
        <v>0</v>
      </c>
      <c r="H30284">
        <f>+IF(AND($A30284=1,$D30284=0),1,0)</f>
        <v>0</v>
      </c>
    </row>
    <row r="30285" spans="1:8" x14ac:dyDescent="0.55000000000000004">
      <c r="A30285">
        <v>0</v>
      </c>
      <c r="B30285">
        <v>0</v>
      </c>
      <c r="C30285">
        <v>2.1000000000000001E-2</v>
      </c>
      <c r="D30285">
        <f t="shared" si="473"/>
        <v>0</v>
      </c>
      <c r="E30285">
        <f>+IF(AND($A30285=1,$D30285=1),1,0)</f>
        <v>0</v>
      </c>
      <c r="F30285">
        <f>+IF(AND($A30285=0,$D30285=0),1,0)</f>
        <v>1</v>
      </c>
      <c r="G30285">
        <f>+IF(AND($A30285=0,$D30285=1),1,0)</f>
        <v>0</v>
      </c>
      <c r="H30285">
        <f>+IF(AND($A30285=1,$D30285=0),1,0)</f>
        <v>0</v>
      </c>
    </row>
    <row r="30286" spans="1:8" x14ac:dyDescent="0.55000000000000004">
      <c r="A30286">
        <v>0</v>
      </c>
      <c r="B30286">
        <v>0</v>
      </c>
      <c r="C30286">
        <v>1.6E-2</v>
      </c>
      <c r="D30286">
        <f t="shared" si="473"/>
        <v>0</v>
      </c>
      <c r="E30286">
        <f>+IF(AND($A30286=1,$D30286=1),1,0)</f>
        <v>0</v>
      </c>
      <c r="F30286">
        <f>+IF(AND($A30286=0,$D30286=0),1,0)</f>
        <v>1</v>
      </c>
      <c r="G30286">
        <f>+IF(AND($A30286=0,$D30286=1),1,0)</f>
        <v>0</v>
      </c>
      <c r="H30286">
        <f>+IF(AND($A30286=1,$D30286=0),1,0)</f>
        <v>0</v>
      </c>
    </row>
    <row r="30287" spans="1:8" x14ac:dyDescent="0.55000000000000004">
      <c r="A30287">
        <v>0</v>
      </c>
      <c r="B30287">
        <v>0</v>
      </c>
      <c r="C30287">
        <v>0.01</v>
      </c>
      <c r="D30287">
        <f t="shared" si="473"/>
        <v>0</v>
      </c>
      <c r="E30287">
        <f>+IF(AND($A30287=1,$D30287=1),1,0)</f>
        <v>0</v>
      </c>
      <c r="F30287">
        <f>+IF(AND($A30287=0,$D30287=0),1,0)</f>
        <v>1</v>
      </c>
      <c r="G30287">
        <f>+IF(AND($A30287=0,$D30287=1),1,0)</f>
        <v>0</v>
      </c>
      <c r="H30287">
        <f>+IF(AND($A30287=1,$D30287=0),1,0)</f>
        <v>0</v>
      </c>
    </row>
    <row r="30288" spans="1:8" x14ac:dyDescent="0.55000000000000004">
      <c r="A30288">
        <v>0</v>
      </c>
      <c r="B30288">
        <v>0</v>
      </c>
      <c r="C30288">
        <v>6.0999999999999999E-2</v>
      </c>
      <c r="D30288">
        <f t="shared" si="473"/>
        <v>0</v>
      </c>
      <c r="E30288">
        <f>+IF(AND($A30288=1,$D30288=1),1,0)</f>
        <v>0</v>
      </c>
      <c r="F30288">
        <f>+IF(AND($A30288=0,$D30288=0),1,0)</f>
        <v>1</v>
      </c>
      <c r="G30288">
        <f>+IF(AND($A30288=0,$D30288=1),1,0)</f>
        <v>0</v>
      </c>
      <c r="H30288">
        <f>+IF(AND($A30288=1,$D30288=0),1,0)</f>
        <v>0</v>
      </c>
    </row>
    <row r="30289" spans="1:8" x14ac:dyDescent="0.55000000000000004">
      <c r="A30289">
        <v>0</v>
      </c>
      <c r="B30289">
        <v>0</v>
      </c>
      <c r="C30289">
        <v>8.9999999999999993E-3</v>
      </c>
      <c r="D30289">
        <f t="shared" si="473"/>
        <v>0</v>
      </c>
      <c r="E30289">
        <f>+IF(AND($A30289=1,$D30289=1),1,0)</f>
        <v>0</v>
      </c>
      <c r="F30289">
        <f>+IF(AND($A30289=0,$D30289=0),1,0)</f>
        <v>1</v>
      </c>
      <c r="G30289">
        <f>+IF(AND($A30289=0,$D30289=1),1,0)</f>
        <v>0</v>
      </c>
      <c r="H30289">
        <f>+IF(AND($A30289=1,$D30289=0),1,0)</f>
        <v>0</v>
      </c>
    </row>
    <row r="30290" spans="1:8" x14ac:dyDescent="0.55000000000000004">
      <c r="A30290">
        <v>0</v>
      </c>
      <c r="B30290">
        <v>0</v>
      </c>
      <c r="C30290">
        <v>1.9E-2</v>
      </c>
      <c r="D30290">
        <f t="shared" si="473"/>
        <v>0</v>
      </c>
      <c r="E30290">
        <f>+IF(AND($A30290=1,$D30290=1),1,0)</f>
        <v>0</v>
      </c>
      <c r="F30290">
        <f>+IF(AND($A30290=0,$D30290=0),1,0)</f>
        <v>1</v>
      </c>
      <c r="G30290">
        <f>+IF(AND($A30290=0,$D30290=1),1,0)</f>
        <v>0</v>
      </c>
      <c r="H30290">
        <f>+IF(AND($A30290=1,$D30290=0),1,0)</f>
        <v>0</v>
      </c>
    </row>
    <row r="30291" spans="1:8" x14ac:dyDescent="0.55000000000000004">
      <c r="A30291">
        <v>0</v>
      </c>
      <c r="B30291">
        <v>0</v>
      </c>
      <c r="C30291">
        <v>5.0000000000000001E-3</v>
      </c>
      <c r="D30291">
        <f t="shared" si="473"/>
        <v>0</v>
      </c>
      <c r="E30291">
        <f>+IF(AND($A30291=1,$D30291=1),1,0)</f>
        <v>0</v>
      </c>
      <c r="F30291">
        <f>+IF(AND($A30291=0,$D30291=0),1,0)</f>
        <v>1</v>
      </c>
      <c r="G30291">
        <f>+IF(AND($A30291=0,$D30291=1),1,0)</f>
        <v>0</v>
      </c>
      <c r="H30291">
        <f>+IF(AND($A30291=1,$D30291=0),1,0)</f>
        <v>0</v>
      </c>
    </row>
    <row r="30292" spans="1:8" x14ac:dyDescent="0.55000000000000004">
      <c r="A30292">
        <v>0</v>
      </c>
      <c r="B30292">
        <v>0</v>
      </c>
      <c r="C30292">
        <v>0.112</v>
      </c>
      <c r="D30292">
        <f t="shared" si="473"/>
        <v>1</v>
      </c>
      <c r="E30292">
        <f>+IF(AND($A30292=1,$D30292=1),1,0)</f>
        <v>0</v>
      </c>
      <c r="F30292">
        <f>+IF(AND($A30292=0,$D30292=0),1,0)</f>
        <v>0</v>
      </c>
      <c r="G30292">
        <f>+IF(AND($A30292=0,$D30292=1),1,0)</f>
        <v>1</v>
      </c>
      <c r="H30292">
        <f>+IF(AND($A30292=1,$D30292=0),1,0)</f>
        <v>0</v>
      </c>
    </row>
    <row r="30293" spans="1:8" x14ac:dyDescent="0.55000000000000004">
      <c r="A30293">
        <v>0</v>
      </c>
      <c r="B30293">
        <v>0</v>
      </c>
      <c r="C30293">
        <v>0.109</v>
      </c>
      <c r="D30293">
        <f t="shared" si="473"/>
        <v>1</v>
      </c>
      <c r="E30293">
        <f>+IF(AND($A30293=1,$D30293=1),1,0)</f>
        <v>0</v>
      </c>
      <c r="F30293">
        <f>+IF(AND($A30293=0,$D30293=0),1,0)</f>
        <v>0</v>
      </c>
      <c r="G30293">
        <f>+IF(AND($A30293=0,$D30293=1),1,0)</f>
        <v>1</v>
      </c>
      <c r="H30293">
        <f>+IF(AND($A30293=1,$D30293=0),1,0)</f>
        <v>0</v>
      </c>
    </row>
    <row r="30294" spans="1:8" x14ac:dyDescent="0.55000000000000004">
      <c r="A30294">
        <v>0</v>
      </c>
      <c r="B30294">
        <v>0</v>
      </c>
      <c r="C30294">
        <v>3.7999999999999999E-2</v>
      </c>
      <c r="D30294">
        <f t="shared" si="473"/>
        <v>0</v>
      </c>
      <c r="E30294">
        <f>+IF(AND($A30294=1,$D30294=1),1,0)</f>
        <v>0</v>
      </c>
      <c r="F30294">
        <f>+IF(AND($A30294=0,$D30294=0),1,0)</f>
        <v>1</v>
      </c>
      <c r="G30294">
        <f>+IF(AND($A30294=0,$D30294=1),1,0)</f>
        <v>0</v>
      </c>
      <c r="H30294">
        <f>+IF(AND($A30294=1,$D30294=0),1,0)</f>
        <v>0</v>
      </c>
    </row>
    <row r="30295" spans="1:8" x14ac:dyDescent="0.55000000000000004">
      <c r="A30295">
        <v>0</v>
      </c>
      <c r="B30295">
        <v>0</v>
      </c>
      <c r="C30295">
        <v>5.2999999999999999E-2</v>
      </c>
      <c r="D30295">
        <f t="shared" si="473"/>
        <v>0</v>
      </c>
      <c r="E30295">
        <f>+IF(AND($A30295=1,$D30295=1),1,0)</f>
        <v>0</v>
      </c>
      <c r="F30295">
        <f>+IF(AND($A30295=0,$D30295=0),1,0)</f>
        <v>1</v>
      </c>
      <c r="G30295">
        <f>+IF(AND($A30295=0,$D30295=1),1,0)</f>
        <v>0</v>
      </c>
      <c r="H30295">
        <f>+IF(AND($A30295=1,$D30295=0),1,0)</f>
        <v>0</v>
      </c>
    </row>
    <row r="30296" spans="1:8" x14ac:dyDescent="0.55000000000000004">
      <c r="A30296">
        <v>0</v>
      </c>
      <c r="B30296">
        <v>0</v>
      </c>
      <c r="C30296">
        <v>1.9E-2</v>
      </c>
      <c r="D30296">
        <f t="shared" si="473"/>
        <v>0</v>
      </c>
      <c r="E30296">
        <f>+IF(AND($A30296=1,$D30296=1),1,0)</f>
        <v>0</v>
      </c>
      <c r="F30296">
        <f>+IF(AND($A30296=0,$D30296=0),1,0)</f>
        <v>1</v>
      </c>
      <c r="G30296">
        <f>+IF(AND($A30296=0,$D30296=1),1,0)</f>
        <v>0</v>
      </c>
      <c r="H30296">
        <f>+IF(AND($A30296=1,$D30296=0),1,0)</f>
        <v>0</v>
      </c>
    </row>
    <row r="30297" spans="1:8" x14ac:dyDescent="0.55000000000000004">
      <c r="A30297">
        <v>0</v>
      </c>
      <c r="B30297">
        <v>0</v>
      </c>
      <c r="C30297">
        <v>1.2E-2</v>
      </c>
      <c r="D30297">
        <f t="shared" si="473"/>
        <v>0</v>
      </c>
      <c r="E30297">
        <f>+IF(AND($A30297=1,$D30297=1),1,0)</f>
        <v>0</v>
      </c>
      <c r="F30297">
        <f>+IF(AND($A30297=0,$D30297=0),1,0)</f>
        <v>1</v>
      </c>
      <c r="G30297">
        <f>+IF(AND($A30297=0,$D30297=1),1,0)</f>
        <v>0</v>
      </c>
      <c r="H30297">
        <f>+IF(AND($A30297=1,$D30297=0),1,0)</f>
        <v>0</v>
      </c>
    </row>
    <row r="30298" spans="1:8" x14ac:dyDescent="0.55000000000000004">
      <c r="A30298">
        <v>0</v>
      </c>
      <c r="B30298">
        <v>0</v>
      </c>
      <c r="C30298">
        <v>6.6000000000000003E-2</v>
      </c>
      <c r="D30298">
        <f t="shared" si="473"/>
        <v>0</v>
      </c>
      <c r="E30298">
        <f>+IF(AND($A30298=1,$D30298=1),1,0)</f>
        <v>0</v>
      </c>
      <c r="F30298">
        <f>+IF(AND($A30298=0,$D30298=0),1,0)</f>
        <v>1</v>
      </c>
      <c r="G30298">
        <f>+IF(AND($A30298=0,$D30298=1),1,0)</f>
        <v>0</v>
      </c>
      <c r="H30298">
        <f>+IF(AND($A30298=1,$D30298=0),1,0)</f>
        <v>0</v>
      </c>
    </row>
    <row r="30299" spans="1:8" x14ac:dyDescent="0.55000000000000004">
      <c r="A30299">
        <v>0</v>
      </c>
      <c r="B30299">
        <v>0</v>
      </c>
      <c r="C30299">
        <v>3.5000000000000003E-2</v>
      </c>
      <c r="D30299">
        <f t="shared" si="473"/>
        <v>0</v>
      </c>
      <c r="E30299">
        <f>+IF(AND($A30299=1,$D30299=1),1,0)</f>
        <v>0</v>
      </c>
      <c r="F30299">
        <f>+IF(AND($A30299=0,$D30299=0),1,0)</f>
        <v>1</v>
      </c>
      <c r="G30299">
        <f>+IF(AND($A30299=0,$D30299=1),1,0)</f>
        <v>0</v>
      </c>
      <c r="H30299">
        <f>+IF(AND($A30299=1,$D30299=0),1,0)</f>
        <v>0</v>
      </c>
    </row>
    <row r="30300" spans="1:8" x14ac:dyDescent="0.55000000000000004">
      <c r="A30300">
        <v>0</v>
      </c>
      <c r="B30300">
        <v>0</v>
      </c>
      <c r="C30300">
        <v>4.4999999999999998E-2</v>
      </c>
      <c r="D30300">
        <f t="shared" si="473"/>
        <v>0</v>
      </c>
      <c r="E30300">
        <f>+IF(AND($A30300=1,$D30300=1),1,0)</f>
        <v>0</v>
      </c>
      <c r="F30300">
        <f>+IF(AND($A30300=0,$D30300=0),1,0)</f>
        <v>1</v>
      </c>
      <c r="G30300">
        <f>+IF(AND($A30300=0,$D30300=1),1,0)</f>
        <v>0</v>
      </c>
      <c r="H30300">
        <f>+IF(AND($A30300=1,$D30300=0),1,0)</f>
        <v>0</v>
      </c>
    </row>
    <row r="30301" spans="1:8" x14ac:dyDescent="0.55000000000000004">
      <c r="A30301">
        <v>0</v>
      </c>
      <c r="B30301">
        <v>0</v>
      </c>
      <c r="C30301">
        <v>8.3000000000000004E-2</v>
      </c>
      <c r="D30301">
        <f t="shared" si="473"/>
        <v>1</v>
      </c>
      <c r="E30301">
        <f>+IF(AND($A30301=1,$D30301=1),1,0)</f>
        <v>0</v>
      </c>
      <c r="F30301">
        <f>+IF(AND($A30301=0,$D30301=0),1,0)</f>
        <v>0</v>
      </c>
      <c r="G30301">
        <f>+IF(AND($A30301=0,$D30301=1),1,0)</f>
        <v>1</v>
      </c>
      <c r="H30301">
        <f>+IF(AND($A30301=1,$D30301=0),1,0)</f>
        <v>0</v>
      </c>
    </row>
    <row r="30302" spans="1:8" x14ac:dyDescent="0.55000000000000004">
      <c r="A30302">
        <v>0</v>
      </c>
      <c r="B30302">
        <v>0</v>
      </c>
      <c r="C30302">
        <v>1.2999999999999999E-2</v>
      </c>
      <c r="D30302">
        <f t="shared" si="473"/>
        <v>0</v>
      </c>
      <c r="E30302">
        <f>+IF(AND($A30302=1,$D30302=1),1,0)</f>
        <v>0</v>
      </c>
      <c r="F30302">
        <f>+IF(AND($A30302=0,$D30302=0),1,0)</f>
        <v>1</v>
      </c>
      <c r="G30302">
        <f>+IF(AND($A30302=0,$D30302=1),1,0)</f>
        <v>0</v>
      </c>
      <c r="H30302">
        <f>+IF(AND($A30302=1,$D30302=0),1,0)</f>
        <v>0</v>
      </c>
    </row>
    <row r="30303" spans="1:8" x14ac:dyDescent="0.55000000000000004">
      <c r="A30303">
        <v>0</v>
      </c>
      <c r="B30303">
        <v>0</v>
      </c>
      <c r="C30303">
        <v>1.2999999999999999E-2</v>
      </c>
      <c r="D30303">
        <f t="shared" si="473"/>
        <v>0</v>
      </c>
      <c r="E30303">
        <f>+IF(AND($A30303=1,$D30303=1),1,0)</f>
        <v>0</v>
      </c>
      <c r="F30303">
        <f>+IF(AND($A30303=0,$D30303=0),1,0)</f>
        <v>1</v>
      </c>
      <c r="G30303">
        <f>+IF(AND($A30303=0,$D30303=1),1,0)</f>
        <v>0</v>
      </c>
      <c r="H30303">
        <f>+IF(AND($A30303=1,$D30303=0),1,0)</f>
        <v>0</v>
      </c>
    </row>
    <row r="30304" spans="1:8" x14ac:dyDescent="0.55000000000000004">
      <c r="A30304">
        <v>1</v>
      </c>
      <c r="B30304">
        <v>0</v>
      </c>
      <c r="C30304">
        <v>0.38700000000000001</v>
      </c>
      <c r="D30304">
        <f t="shared" si="473"/>
        <v>1</v>
      </c>
      <c r="E30304">
        <f>+IF(AND($A30304=1,$D30304=1),1,0)</f>
        <v>1</v>
      </c>
      <c r="F30304">
        <f>+IF(AND($A30304=0,$D30304=0),1,0)</f>
        <v>0</v>
      </c>
      <c r="G30304">
        <f>+IF(AND($A30304=0,$D30304=1),1,0)</f>
        <v>0</v>
      </c>
      <c r="H30304">
        <f>+IF(AND($A30304=1,$D30304=0),1,0)</f>
        <v>0</v>
      </c>
    </row>
    <row r="30305" spans="1:8" x14ac:dyDescent="0.55000000000000004">
      <c r="A30305">
        <v>0</v>
      </c>
      <c r="B30305">
        <v>0</v>
      </c>
      <c r="C30305">
        <v>7.6999999999999999E-2</v>
      </c>
      <c r="D30305">
        <f t="shared" si="473"/>
        <v>0</v>
      </c>
      <c r="E30305">
        <f>+IF(AND($A30305=1,$D30305=1),1,0)</f>
        <v>0</v>
      </c>
      <c r="F30305">
        <f>+IF(AND($A30305=0,$D30305=0),1,0)</f>
        <v>1</v>
      </c>
      <c r="G30305">
        <f>+IF(AND($A30305=0,$D30305=1),1,0)</f>
        <v>0</v>
      </c>
      <c r="H30305">
        <f>+IF(AND($A30305=1,$D30305=0),1,0)</f>
        <v>0</v>
      </c>
    </row>
    <row r="30306" spans="1:8" x14ac:dyDescent="0.55000000000000004">
      <c r="A30306">
        <v>0</v>
      </c>
      <c r="B30306">
        <v>0</v>
      </c>
      <c r="C30306">
        <v>1.4E-2</v>
      </c>
      <c r="D30306">
        <f t="shared" si="473"/>
        <v>0</v>
      </c>
      <c r="E30306">
        <f>+IF(AND($A30306=1,$D30306=1),1,0)</f>
        <v>0</v>
      </c>
      <c r="F30306">
        <f>+IF(AND($A30306=0,$D30306=0),1,0)</f>
        <v>1</v>
      </c>
      <c r="G30306">
        <f>+IF(AND($A30306=0,$D30306=1),1,0)</f>
        <v>0</v>
      </c>
      <c r="H30306">
        <f>+IF(AND($A30306=1,$D30306=0),1,0)</f>
        <v>0</v>
      </c>
    </row>
    <row r="30307" spans="1:8" x14ac:dyDescent="0.55000000000000004">
      <c r="A30307">
        <v>0</v>
      </c>
      <c r="B30307">
        <v>0</v>
      </c>
      <c r="C30307">
        <v>3.2000000000000001E-2</v>
      </c>
      <c r="D30307">
        <f t="shared" si="473"/>
        <v>0</v>
      </c>
      <c r="E30307">
        <f>+IF(AND($A30307=1,$D30307=1),1,0)</f>
        <v>0</v>
      </c>
      <c r="F30307">
        <f>+IF(AND($A30307=0,$D30307=0),1,0)</f>
        <v>1</v>
      </c>
      <c r="G30307">
        <f>+IF(AND($A30307=0,$D30307=1),1,0)</f>
        <v>0</v>
      </c>
      <c r="H30307">
        <f>+IF(AND($A30307=1,$D30307=0),1,0)</f>
        <v>0</v>
      </c>
    </row>
    <row r="30308" spans="1:8" x14ac:dyDescent="0.55000000000000004">
      <c r="A30308">
        <v>0</v>
      </c>
      <c r="B30308">
        <v>0</v>
      </c>
      <c r="C30308">
        <v>1.2999999999999999E-2</v>
      </c>
      <c r="D30308">
        <f t="shared" si="473"/>
        <v>0</v>
      </c>
      <c r="E30308">
        <f>+IF(AND($A30308=1,$D30308=1),1,0)</f>
        <v>0</v>
      </c>
      <c r="F30308">
        <f>+IF(AND($A30308=0,$D30308=0),1,0)</f>
        <v>1</v>
      </c>
      <c r="G30308">
        <f>+IF(AND($A30308=0,$D30308=1),1,0)</f>
        <v>0</v>
      </c>
      <c r="H30308">
        <f>+IF(AND($A30308=1,$D30308=0),1,0)</f>
        <v>0</v>
      </c>
    </row>
    <row r="30309" spans="1:8" x14ac:dyDescent="0.55000000000000004">
      <c r="A30309">
        <v>0</v>
      </c>
      <c r="B30309">
        <v>0</v>
      </c>
      <c r="C30309">
        <v>1.6E-2</v>
      </c>
      <c r="D30309">
        <f t="shared" si="473"/>
        <v>0</v>
      </c>
      <c r="E30309">
        <f>+IF(AND($A30309=1,$D30309=1),1,0)</f>
        <v>0</v>
      </c>
      <c r="F30309">
        <f>+IF(AND($A30309=0,$D30309=0),1,0)</f>
        <v>1</v>
      </c>
      <c r="G30309">
        <f>+IF(AND($A30309=0,$D30309=1),1,0)</f>
        <v>0</v>
      </c>
      <c r="H30309">
        <f>+IF(AND($A30309=1,$D30309=0),1,0)</f>
        <v>0</v>
      </c>
    </row>
    <row r="30310" spans="1:8" x14ac:dyDescent="0.55000000000000004">
      <c r="A30310">
        <v>0</v>
      </c>
      <c r="B30310">
        <v>0</v>
      </c>
      <c r="C30310">
        <v>9.1999999999999998E-2</v>
      </c>
      <c r="D30310">
        <f t="shared" si="473"/>
        <v>1</v>
      </c>
      <c r="E30310">
        <f>+IF(AND($A30310=1,$D30310=1),1,0)</f>
        <v>0</v>
      </c>
      <c r="F30310">
        <f>+IF(AND($A30310=0,$D30310=0),1,0)</f>
        <v>0</v>
      </c>
      <c r="G30310">
        <f>+IF(AND($A30310=0,$D30310=1),1,0)</f>
        <v>1</v>
      </c>
      <c r="H30310">
        <f>+IF(AND($A30310=1,$D30310=0),1,0)</f>
        <v>0</v>
      </c>
    </row>
    <row r="30311" spans="1:8" x14ac:dyDescent="0.55000000000000004">
      <c r="A30311">
        <v>0</v>
      </c>
      <c r="B30311">
        <v>0</v>
      </c>
      <c r="C30311">
        <v>4.8000000000000001E-2</v>
      </c>
      <c r="D30311">
        <f t="shared" si="473"/>
        <v>0</v>
      </c>
      <c r="E30311">
        <f>+IF(AND($A30311=1,$D30311=1),1,0)</f>
        <v>0</v>
      </c>
      <c r="F30311">
        <f>+IF(AND($A30311=0,$D30311=0),1,0)</f>
        <v>1</v>
      </c>
      <c r="G30311">
        <f>+IF(AND($A30311=0,$D30311=1),1,0)</f>
        <v>0</v>
      </c>
      <c r="H30311">
        <f>+IF(AND($A30311=1,$D30311=0),1,0)</f>
        <v>0</v>
      </c>
    </row>
    <row r="30312" spans="1:8" x14ac:dyDescent="0.55000000000000004">
      <c r="A30312">
        <v>0</v>
      </c>
      <c r="B30312">
        <v>0</v>
      </c>
      <c r="C30312">
        <v>6.3E-2</v>
      </c>
      <c r="D30312">
        <f t="shared" si="473"/>
        <v>0</v>
      </c>
      <c r="E30312">
        <f>+IF(AND($A30312=1,$D30312=1),1,0)</f>
        <v>0</v>
      </c>
      <c r="F30312">
        <f>+IF(AND($A30312=0,$D30312=0),1,0)</f>
        <v>1</v>
      </c>
      <c r="G30312">
        <f>+IF(AND($A30312=0,$D30312=1),1,0)</f>
        <v>0</v>
      </c>
      <c r="H30312">
        <f>+IF(AND($A30312=1,$D30312=0),1,0)</f>
        <v>0</v>
      </c>
    </row>
    <row r="30313" spans="1:8" x14ac:dyDescent="0.55000000000000004">
      <c r="A30313">
        <v>0</v>
      </c>
      <c r="B30313">
        <v>0</v>
      </c>
      <c r="C30313">
        <v>0.01</v>
      </c>
      <c r="D30313">
        <f t="shared" si="473"/>
        <v>0</v>
      </c>
      <c r="E30313">
        <f>+IF(AND($A30313=1,$D30313=1),1,0)</f>
        <v>0</v>
      </c>
      <c r="F30313">
        <f>+IF(AND($A30313=0,$D30313=0),1,0)</f>
        <v>1</v>
      </c>
      <c r="G30313">
        <f>+IF(AND($A30313=0,$D30313=1),1,0)</f>
        <v>0</v>
      </c>
      <c r="H30313">
        <f>+IF(AND($A30313=1,$D30313=0),1,0)</f>
        <v>0</v>
      </c>
    </row>
    <row r="30314" spans="1:8" x14ac:dyDescent="0.55000000000000004">
      <c r="A30314">
        <v>1</v>
      </c>
      <c r="B30314">
        <v>0</v>
      </c>
      <c r="C30314">
        <v>0.47099999999999997</v>
      </c>
      <c r="D30314">
        <f t="shared" ref="D30314:D30377" si="474">+IF(C30314&gt;$K$2,1,0)</f>
        <v>1</v>
      </c>
      <c r="E30314">
        <f>+IF(AND($A30314=1,$D30314=1),1,0)</f>
        <v>1</v>
      </c>
      <c r="F30314">
        <f>+IF(AND($A30314=0,$D30314=0),1,0)</f>
        <v>0</v>
      </c>
      <c r="G30314">
        <f>+IF(AND($A30314=0,$D30314=1),1,0)</f>
        <v>0</v>
      </c>
      <c r="H30314">
        <f>+IF(AND($A30314=1,$D30314=0),1,0)</f>
        <v>0</v>
      </c>
    </row>
    <row r="30315" spans="1:8" x14ac:dyDescent="0.55000000000000004">
      <c r="A30315">
        <v>0</v>
      </c>
      <c r="B30315">
        <v>0</v>
      </c>
      <c r="C30315">
        <v>0.02</v>
      </c>
      <c r="D30315">
        <f t="shared" si="474"/>
        <v>0</v>
      </c>
      <c r="E30315">
        <f>+IF(AND($A30315=1,$D30315=1),1,0)</f>
        <v>0</v>
      </c>
      <c r="F30315">
        <f>+IF(AND($A30315=0,$D30315=0),1,0)</f>
        <v>1</v>
      </c>
      <c r="G30315">
        <f>+IF(AND($A30315=0,$D30315=1),1,0)</f>
        <v>0</v>
      </c>
      <c r="H30315">
        <f>+IF(AND($A30315=1,$D30315=0),1,0)</f>
        <v>0</v>
      </c>
    </row>
    <row r="30316" spans="1:8" x14ac:dyDescent="0.55000000000000004">
      <c r="A30316">
        <v>0</v>
      </c>
      <c r="B30316">
        <v>0</v>
      </c>
      <c r="C30316">
        <v>1.4E-2</v>
      </c>
      <c r="D30316">
        <f t="shared" si="474"/>
        <v>0</v>
      </c>
      <c r="E30316">
        <f>+IF(AND($A30316=1,$D30316=1),1,0)</f>
        <v>0</v>
      </c>
      <c r="F30316">
        <f>+IF(AND($A30316=0,$D30316=0),1,0)</f>
        <v>1</v>
      </c>
      <c r="G30316">
        <f>+IF(AND($A30316=0,$D30316=1),1,0)</f>
        <v>0</v>
      </c>
      <c r="H30316">
        <f>+IF(AND($A30316=1,$D30316=0),1,0)</f>
        <v>0</v>
      </c>
    </row>
    <row r="30317" spans="1:8" x14ac:dyDescent="0.55000000000000004">
      <c r="A30317">
        <v>0</v>
      </c>
      <c r="B30317">
        <v>0</v>
      </c>
      <c r="C30317">
        <v>8.0000000000000002E-3</v>
      </c>
      <c r="D30317">
        <f t="shared" si="474"/>
        <v>0</v>
      </c>
      <c r="E30317">
        <f>+IF(AND($A30317=1,$D30317=1),1,0)</f>
        <v>0</v>
      </c>
      <c r="F30317">
        <f>+IF(AND($A30317=0,$D30317=0),1,0)</f>
        <v>1</v>
      </c>
      <c r="G30317">
        <f>+IF(AND($A30317=0,$D30317=1),1,0)</f>
        <v>0</v>
      </c>
      <c r="H30317">
        <f>+IF(AND($A30317=1,$D30317=0),1,0)</f>
        <v>0</v>
      </c>
    </row>
    <row r="30318" spans="1:8" x14ac:dyDescent="0.55000000000000004">
      <c r="A30318">
        <v>0</v>
      </c>
      <c r="B30318">
        <v>0</v>
      </c>
      <c r="C30318">
        <v>1.6E-2</v>
      </c>
      <c r="D30318">
        <f t="shared" si="474"/>
        <v>0</v>
      </c>
      <c r="E30318">
        <f>+IF(AND($A30318=1,$D30318=1),1,0)</f>
        <v>0</v>
      </c>
      <c r="F30318">
        <f>+IF(AND($A30318=0,$D30318=0),1,0)</f>
        <v>1</v>
      </c>
      <c r="G30318">
        <f>+IF(AND($A30318=0,$D30318=1),1,0)</f>
        <v>0</v>
      </c>
      <c r="H30318">
        <f>+IF(AND($A30318=1,$D30318=0),1,0)</f>
        <v>0</v>
      </c>
    </row>
    <row r="30319" spans="1:8" x14ac:dyDescent="0.55000000000000004">
      <c r="A30319">
        <v>0</v>
      </c>
      <c r="B30319">
        <v>0</v>
      </c>
      <c r="C30319">
        <v>5.0000000000000001E-3</v>
      </c>
      <c r="D30319">
        <f t="shared" si="474"/>
        <v>0</v>
      </c>
      <c r="E30319">
        <f>+IF(AND($A30319=1,$D30319=1),1,0)</f>
        <v>0</v>
      </c>
      <c r="F30319">
        <f>+IF(AND($A30319=0,$D30319=0),1,0)</f>
        <v>1</v>
      </c>
      <c r="G30319">
        <f>+IF(AND($A30319=0,$D30319=1),1,0)</f>
        <v>0</v>
      </c>
      <c r="H30319">
        <f>+IF(AND($A30319=1,$D30319=0),1,0)</f>
        <v>0</v>
      </c>
    </row>
    <row r="30320" spans="1:8" x14ac:dyDescent="0.55000000000000004">
      <c r="A30320">
        <v>0</v>
      </c>
      <c r="B30320">
        <v>0</v>
      </c>
      <c r="C30320">
        <v>1.7000000000000001E-2</v>
      </c>
      <c r="D30320">
        <f t="shared" si="474"/>
        <v>0</v>
      </c>
      <c r="E30320">
        <f>+IF(AND($A30320=1,$D30320=1),1,0)</f>
        <v>0</v>
      </c>
      <c r="F30320">
        <f>+IF(AND($A30320=0,$D30320=0),1,0)</f>
        <v>1</v>
      </c>
      <c r="G30320">
        <f>+IF(AND($A30320=0,$D30320=1),1,0)</f>
        <v>0</v>
      </c>
      <c r="H30320">
        <f>+IF(AND($A30320=1,$D30320=0),1,0)</f>
        <v>0</v>
      </c>
    </row>
    <row r="30321" spans="1:8" x14ac:dyDescent="0.55000000000000004">
      <c r="A30321">
        <v>0</v>
      </c>
      <c r="B30321">
        <v>0</v>
      </c>
      <c r="C30321">
        <v>2.5000000000000001E-2</v>
      </c>
      <c r="D30321">
        <f t="shared" si="474"/>
        <v>0</v>
      </c>
      <c r="E30321">
        <f>+IF(AND($A30321=1,$D30321=1),1,0)</f>
        <v>0</v>
      </c>
      <c r="F30321">
        <f>+IF(AND($A30321=0,$D30321=0),1,0)</f>
        <v>1</v>
      </c>
      <c r="G30321">
        <f>+IF(AND($A30321=0,$D30321=1),1,0)</f>
        <v>0</v>
      </c>
      <c r="H30321">
        <f>+IF(AND($A30321=1,$D30321=0),1,0)</f>
        <v>0</v>
      </c>
    </row>
    <row r="30322" spans="1:8" x14ac:dyDescent="0.55000000000000004">
      <c r="A30322">
        <v>0</v>
      </c>
      <c r="B30322">
        <v>0</v>
      </c>
      <c r="C30322">
        <v>0.113</v>
      </c>
      <c r="D30322">
        <f t="shared" si="474"/>
        <v>1</v>
      </c>
      <c r="E30322">
        <f>+IF(AND($A30322=1,$D30322=1),1,0)</f>
        <v>0</v>
      </c>
      <c r="F30322">
        <f>+IF(AND($A30322=0,$D30322=0),1,0)</f>
        <v>0</v>
      </c>
      <c r="G30322">
        <f>+IF(AND($A30322=0,$D30322=1),1,0)</f>
        <v>1</v>
      </c>
      <c r="H30322">
        <f>+IF(AND($A30322=1,$D30322=0),1,0)</f>
        <v>0</v>
      </c>
    </row>
    <row r="30323" spans="1:8" x14ac:dyDescent="0.55000000000000004">
      <c r="A30323">
        <v>0</v>
      </c>
      <c r="B30323">
        <v>0</v>
      </c>
      <c r="C30323">
        <v>5.0000000000000001E-3</v>
      </c>
      <c r="D30323">
        <f t="shared" si="474"/>
        <v>0</v>
      </c>
      <c r="E30323">
        <f>+IF(AND($A30323=1,$D30323=1),1,0)</f>
        <v>0</v>
      </c>
      <c r="F30323">
        <f>+IF(AND($A30323=0,$D30323=0),1,0)</f>
        <v>1</v>
      </c>
      <c r="G30323">
        <f>+IF(AND($A30323=0,$D30323=1),1,0)</f>
        <v>0</v>
      </c>
      <c r="H30323">
        <f>+IF(AND($A30323=1,$D30323=0),1,0)</f>
        <v>0</v>
      </c>
    </row>
    <row r="30324" spans="1:8" x14ac:dyDescent="0.55000000000000004">
      <c r="A30324">
        <v>0</v>
      </c>
      <c r="B30324">
        <v>0</v>
      </c>
      <c r="C30324">
        <v>3.5999999999999997E-2</v>
      </c>
      <c r="D30324">
        <f t="shared" si="474"/>
        <v>0</v>
      </c>
      <c r="E30324">
        <f>+IF(AND($A30324=1,$D30324=1),1,0)</f>
        <v>0</v>
      </c>
      <c r="F30324">
        <f>+IF(AND($A30324=0,$D30324=0),1,0)</f>
        <v>1</v>
      </c>
      <c r="G30324">
        <f>+IF(AND($A30324=0,$D30324=1),1,0)</f>
        <v>0</v>
      </c>
      <c r="H30324">
        <f>+IF(AND($A30324=1,$D30324=0),1,0)</f>
        <v>0</v>
      </c>
    </row>
    <row r="30325" spans="1:8" x14ac:dyDescent="0.55000000000000004">
      <c r="A30325">
        <v>0</v>
      </c>
      <c r="B30325">
        <v>0</v>
      </c>
      <c r="C30325">
        <v>8.3000000000000004E-2</v>
      </c>
      <c r="D30325">
        <f t="shared" si="474"/>
        <v>1</v>
      </c>
      <c r="E30325">
        <f>+IF(AND($A30325=1,$D30325=1),1,0)</f>
        <v>0</v>
      </c>
      <c r="F30325">
        <f>+IF(AND($A30325=0,$D30325=0),1,0)</f>
        <v>0</v>
      </c>
      <c r="G30325">
        <f>+IF(AND($A30325=0,$D30325=1),1,0)</f>
        <v>1</v>
      </c>
      <c r="H30325">
        <f>+IF(AND($A30325=1,$D30325=0),1,0)</f>
        <v>0</v>
      </c>
    </row>
    <row r="30326" spans="1:8" x14ac:dyDescent="0.55000000000000004">
      <c r="A30326">
        <v>0</v>
      </c>
      <c r="B30326">
        <v>0</v>
      </c>
      <c r="C30326">
        <v>2.1999999999999999E-2</v>
      </c>
      <c r="D30326">
        <f t="shared" si="474"/>
        <v>0</v>
      </c>
      <c r="E30326">
        <f>+IF(AND($A30326=1,$D30326=1),1,0)</f>
        <v>0</v>
      </c>
      <c r="F30326">
        <f>+IF(AND($A30326=0,$D30326=0),1,0)</f>
        <v>1</v>
      </c>
      <c r="G30326">
        <f>+IF(AND($A30326=0,$D30326=1),1,0)</f>
        <v>0</v>
      </c>
      <c r="H30326">
        <f>+IF(AND($A30326=1,$D30326=0),1,0)</f>
        <v>0</v>
      </c>
    </row>
    <row r="30327" spans="1:8" x14ac:dyDescent="0.55000000000000004">
      <c r="A30327">
        <v>0</v>
      </c>
      <c r="B30327">
        <v>0</v>
      </c>
      <c r="C30327">
        <v>5.0000000000000001E-3</v>
      </c>
      <c r="D30327">
        <f t="shared" si="474"/>
        <v>0</v>
      </c>
      <c r="E30327">
        <f>+IF(AND($A30327=1,$D30327=1),1,0)</f>
        <v>0</v>
      </c>
      <c r="F30327">
        <f>+IF(AND($A30327=0,$D30327=0),1,0)</f>
        <v>1</v>
      </c>
      <c r="G30327">
        <f>+IF(AND($A30327=0,$D30327=1),1,0)</f>
        <v>0</v>
      </c>
      <c r="H30327">
        <f>+IF(AND($A30327=1,$D30327=0),1,0)</f>
        <v>0</v>
      </c>
    </row>
    <row r="30328" spans="1:8" x14ac:dyDescent="0.55000000000000004">
      <c r="A30328">
        <v>0</v>
      </c>
      <c r="B30328">
        <v>0</v>
      </c>
      <c r="C30328">
        <v>5.1999999999999998E-2</v>
      </c>
      <c r="D30328">
        <f t="shared" si="474"/>
        <v>0</v>
      </c>
      <c r="E30328">
        <f>+IF(AND($A30328=1,$D30328=1),1,0)</f>
        <v>0</v>
      </c>
      <c r="F30328">
        <f>+IF(AND($A30328=0,$D30328=0),1,0)</f>
        <v>1</v>
      </c>
      <c r="G30328">
        <f>+IF(AND($A30328=0,$D30328=1),1,0)</f>
        <v>0</v>
      </c>
      <c r="H30328">
        <f>+IF(AND($A30328=1,$D30328=0),1,0)</f>
        <v>0</v>
      </c>
    </row>
    <row r="30329" spans="1:8" x14ac:dyDescent="0.55000000000000004">
      <c r="A30329">
        <v>0</v>
      </c>
      <c r="B30329">
        <v>0</v>
      </c>
      <c r="C30329">
        <v>2.1000000000000001E-2</v>
      </c>
      <c r="D30329">
        <f t="shared" si="474"/>
        <v>0</v>
      </c>
      <c r="E30329">
        <f>+IF(AND($A30329=1,$D30329=1),1,0)</f>
        <v>0</v>
      </c>
      <c r="F30329">
        <f>+IF(AND($A30329=0,$D30329=0),1,0)</f>
        <v>1</v>
      </c>
      <c r="G30329">
        <f>+IF(AND($A30329=0,$D30329=1),1,0)</f>
        <v>0</v>
      </c>
      <c r="H30329">
        <f>+IF(AND($A30329=1,$D30329=0),1,0)</f>
        <v>0</v>
      </c>
    </row>
    <row r="30330" spans="1:8" x14ac:dyDescent="0.55000000000000004">
      <c r="A30330">
        <v>0</v>
      </c>
      <c r="B30330">
        <v>0</v>
      </c>
      <c r="C30330">
        <v>1.2999999999999999E-2</v>
      </c>
      <c r="D30330">
        <f t="shared" si="474"/>
        <v>0</v>
      </c>
      <c r="E30330">
        <f>+IF(AND($A30330=1,$D30330=1),1,0)</f>
        <v>0</v>
      </c>
      <c r="F30330">
        <f>+IF(AND($A30330=0,$D30330=0),1,0)</f>
        <v>1</v>
      </c>
      <c r="G30330">
        <f>+IF(AND($A30330=0,$D30330=1),1,0)</f>
        <v>0</v>
      </c>
      <c r="H30330">
        <f>+IF(AND($A30330=1,$D30330=0),1,0)</f>
        <v>0</v>
      </c>
    </row>
    <row r="30331" spans="1:8" x14ac:dyDescent="0.55000000000000004">
      <c r="A30331">
        <v>0</v>
      </c>
      <c r="B30331">
        <v>0</v>
      </c>
      <c r="C30331">
        <v>0.17299999999999999</v>
      </c>
      <c r="D30331">
        <f t="shared" si="474"/>
        <v>1</v>
      </c>
      <c r="E30331">
        <f>+IF(AND($A30331=1,$D30331=1),1,0)</f>
        <v>0</v>
      </c>
      <c r="F30331">
        <f>+IF(AND($A30331=0,$D30331=0),1,0)</f>
        <v>0</v>
      </c>
      <c r="G30331">
        <f>+IF(AND($A30331=0,$D30331=1),1,0)</f>
        <v>1</v>
      </c>
      <c r="H30331">
        <f>+IF(AND($A30331=1,$D30331=0),1,0)</f>
        <v>0</v>
      </c>
    </row>
    <row r="30332" spans="1:8" x14ac:dyDescent="0.55000000000000004">
      <c r="A30332">
        <v>0</v>
      </c>
      <c r="B30332">
        <v>0</v>
      </c>
      <c r="C30332">
        <v>1.2999999999999999E-2</v>
      </c>
      <c r="D30332">
        <f t="shared" si="474"/>
        <v>0</v>
      </c>
      <c r="E30332">
        <f>+IF(AND($A30332=1,$D30332=1),1,0)</f>
        <v>0</v>
      </c>
      <c r="F30332">
        <f>+IF(AND($A30332=0,$D30332=0),1,0)</f>
        <v>1</v>
      </c>
      <c r="G30332">
        <f>+IF(AND($A30332=0,$D30332=1),1,0)</f>
        <v>0</v>
      </c>
      <c r="H30332">
        <f>+IF(AND($A30332=1,$D30332=0),1,0)</f>
        <v>0</v>
      </c>
    </row>
    <row r="30333" spans="1:8" x14ac:dyDescent="0.55000000000000004">
      <c r="A30333">
        <v>0</v>
      </c>
      <c r="B30333">
        <v>0</v>
      </c>
      <c r="C30333">
        <v>6.0000000000000001E-3</v>
      </c>
      <c r="D30333">
        <f t="shared" si="474"/>
        <v>0</v>
      </c>
      <c r="E30333">
        <f>+IF(AND($A30333=1,$D30333=1),1,0)</f>
        <v>0</v>
      </c>
      <c r="F30333">
        <f>+IF(AND($A30333=0,$D30333=0),1,0)</f>
        <v>1</v>
      </c>
      <c r="G30333">
        <f>+IF(AND($A30333=0,$D30333=1),1,0)</f>
        <v>0</v>
      </c>
      <c r="H30333">
        <f>+IF(AND($A30333=1,$D30333=0),1,0)</f>
        <v>0</v>
      </c>
    </row>
    <row r="30334" spans="1:8" x14ac:dyDescent="0.55000000000000004">
      <c r="A30334">
        <v>0</v>
      </c>
      <c r="B30334">
        <v>0</v>
      </c>
      <c r="C30334">
        <v>0.01</v>
      </c>
      <c r="D30334">
        <f t="shared" si="474"/>
        <v>0</v>
      </c>
      <c r="E30334">
        <f>+IF(AND($A30334=1,$D30334=1),1,0)</f>
        <v>0</v>
      </c>
      <c r="F30334">
        <f>+IF(AND($A30334=0,$D30334=0),1,0)</f>
        <v>1</v>
      </c>
      <c r="G30334">
        <f>+IF(AND($A30334=0,$D30334=1),1,0)</f>
        <v>0</v>
      </c>
      <c r="H30334">
        <f>+IF(AND($A30334=1,$D30334=0),1,0)</f>
        <v>0</v>
      </c>
    </row>
    <row r="30335" spans="1:8" x14ac:dyDescent="0.55000000000000004">
      <c r="A30335">
        <v>0</v>
      </c>
      <c r="B30335">
        <v>0</v>
      </c>
      <c r="C30335">
        <v>0.105</v>
      </c>
      <c r="D30335">
        <f t="shared" si="474"/>
        <v>1</v>
      </c>
      <c r="E30335">
        <f>+IF(AND($A30335=1,$D30335=1),1,0)</f>
        <v>0</v>
      </c>
      <c r="F30335">
        <f>+IF(AND($A30335=0,$D30335=0),1,0)</f>
        <v>0</v>
      </c>
      <c r="G30335">
        <f>+IF(AND($A30335=0,$D30335=1),1,0)</f>
        <v>1</v>
      </c>
      <c r="H30335">
        <f>+IF(AND($A30335=1,$D30335=0),1,0)</f>
        <v>0</v>
      </c>
    </row>
    <row r="30336" spans="1:8" x14ac:dyDescent="0.55000000000000004">
      <c r="A30336">
        <v>0</v>
      </c>
      <c r="B30336">
        <v>0</v>
      </c>
      <c r="C30336">
        <v>8.0000000000000002E-3</v>
      </c>
      <c r="D30336">
        <f t="shared" si="474"/>
        <v>0</v>
      </c>
      <c r="E30336">
        <f>+IF(AND($A30336=1,$D30336=1),1,0)</f>
        <v>0</v>
      </c>
      <c r="F30336">
        <f>+IF(AND($A30336=0,$D30336=0),1,0)</f>
        <v>1</v>
      </c>
      <c r="G30336">
        <f>+IF(AND($A30336=0,$D30336=1),1,0)</f>
        <v>0</v>
      </c>
      <c r="H30336">
        <f>+IF(AND($A30336=1,$D30336=0),1,0)</f>
        <v>0</v>
      </c>
    </row>
    <row r="30337" spans="1:8" x14ac:dyDescent="0.55000000000000004">
      <c r="A30337">
        <v>0</v>
      </c>
      <c r="B30337">
        <v>0</v>
      </c>
      <c r="C30337">
        <v>7.0000000000000001E-3</v>
      </c>
      <c r="D30337">
        <f t="shared" si="474"/>
        <v>0</v>
      </c>
      <c r="E30337">
        <f>+IF(AND($A30337=1,$D30337=1),1,0)</f>
        <v>0</v>
      </c>
      <c r="F30337">
        <f>+IF(AND($A30337=0,$D30337=0),1,0)</f>
        <v>1</v>
      </c>
      <c r="G30337">
        <f>+IF(AND($A30337=0,$D30337=1),1,0)</f>
        <v>0</v>
      </c>
      <c r="H30337">
        <f>+IF(AND($A30337=1,$D30337=0),1,0)</f>
        <v>0</v>
      </c>
    </row>
    <row r="30338" spans="1:8" x14ac:dyDescent="0.55000000000000004">
      <c r="A30338">
        <v>0</v>
      </c>
      <c r="B30338">
        <v>0</v>
      </c>
      <c r="C30338">
        <v>7.4999999999999997E-2</v>
      </c>
      <c r="D30338">
        <f t="shared" si="474"/>
        <v>0</v>
      </c>
      <c r="E30338">
        <f>+IF(AND($A30338=1,$D30338=1),1,0)</f>
        <v>0</v>
      </c>
      <c r="F30338">
        <f>+IF(AND($A30338=0,$D30338=0),1,0)</f>
        <v>1</v>
      </c>
      <c r="G30338">
        <f>+IF(AND($A30338=0,$D30338=1),1,0)</f>
        <v>0</v>
      </c>
      <c r="H30338">
        <f>+IF(AND($A30338=1,$D30338=0),1,0)</f>
        <v>0</v>
      </c>
    </row>
    <row r="30339" spans="1:8" x14ac:dyDescent="0.55000000000000004">
      <c r="A30339">
        <v>0</v>
      </c>
      <c r="B30339">
        <v>0</v>
      </c>
      <c r="C30339">
        <v>0.124</v>
      </c>
      <c r="D30339">
        <f t="shared" si="474"/>
        <v>1</v>
      </c>
      <c r="E30339">
        <f>+IF(AND($A30339=1,$D30339=1),1,0)</f>
        <v>0</v>
      </c>
      <c r="F30339">
        <f>+IF(AND($A30339=0,$D30339=0),1,0)</f>
        <v>0</v>
      </c>
      <c r="G30339">
        <f>+IF(AND($A30339=0,$D30339=1),1,0)</f>
        <v>1</v>
      </c>
      <c r="H30339">
        <f>+IF(AND($A30339=1,$D30339=0),1,0)</f>
        <v>0</v>
      </c>
    </row>
    <row r="30340" spans="1:8" x14ac:dyDescent="0.55000000000000004">
      <c r="A30340">
        <v>0</v>
      </c>
      <c r="B30340">
        <v>0</v>
      </c>
      <c r="C30340">
        <v>7.2999999999999995E-2</v>
      </c>
      <c r="D30340">
        <f t="shared" si="474"/>
        <v>0</v>
      </c>
      <c r="E30340">
        <f>+IF(AND($A30340=1,$D30340=1),1,0)</f>
        <v>0</v>
      </c>
      <c r="F30340">
        <f>+IF(AND($A30340=0,$D30340=0),1,0)</f>
        <v>1</v>
      </c>
      <c r="G30340">
        <f>+IF(AND($A30340=0,$D30340=1),1,0)</f>
        <v>0</v>
      </c>
      <c r="H30340">
        <f>+IF(AND($A30340=1,$D30340=0),1,0)</f>
        <v>0</v>
      </c>
    </row>
    <row r="30341" spans="1:8" x14ac:dyDescent="0.55000000000000004">
      <c r="A30341">
        <v>0</v>
      </c>
      <c r="B30341">
        <v>0</v>
      </c>
      <c r="C30341">
        <v>5.1999999999999998E-2</v>
      </c>
      <c r="D30341">
        <f t="shared" si="474"/>
        <v>0</v>
      </c>
      <c r="E30341">
        <f>+IF(AND($A30341=1,$D30341=1),1,0)</f>
        <v>0</v>
      </c>
      <c r="F30341">
        <f>+IF(AND($A30341=0,$D30341=0),1,0)</f>
        <v>1</v>
      </c>
      <c r="G30341">
        <f>+IF(AND($A30341=0,$D30341=1),1,0)</f>
        <v>0</v>
      </c>
      <c r="H30341">
        <f>+IF(AND($A30341=1,$D30341=0),1,0)</f>
        <v>0</v>
      </c>
    </row>
    <row r="30342" spans="1:8" x14ac:dyDescent="0.55000000000000004">
      <c r="A30342">
        <v>0</v>
      </c>
      <c r="B30342">
        <v>0</v>
      </c>
      <c r="C30342">
        <v>0.03</v>
      </c>
      <c r="D30342">
        <f t="shared" si="474"/>
        <v>0</v>
      </c>
      <c r="E30342">
        <f>+IF(AND($A30342=1,$D30342=1),1,0)</f>
        <v>0</v>
      </c>
      <c r="F30342">
        <f>+IF(AND($A30342=0,$D30342=0),1,0)</f>
        <v>1</v>
      </c>
      <c r="G30342">
        <f>+IF(AND($A30342=0,$D30342=1),1,0)</f>
        <v>0</v>
      </c>
      <c r="H30342">
        <f>+IF(AND($A30342=1,$D30342=0),1,0)</f>
        <v>0</v>
      </c>
    </row>
    <row r="30343" spans="1:8" x14ac:dyDescent="0.55000000000000004">
      <c r="A30343">
        <v>0</v>
      </c>
      <c r="B30343">
        <v>0</v>
      </c>
      <c r="C30343">
        <v>1.7000000000000001E-2</v>
      </c>
      <c r="D30343">
        <f t="shared" si="474"/>
        <v>0</v>
      </c>
      <c r="E30343">
        <f>+IF(AND($A30343=1,$D30343=1),1,0)</f>
        <v>0</v>
      </c>
      <c r="F30343">
        <f>+IF(AND($A30343=0,$D30343=0),1,0)</f>
        <v>1</v>
      </c>
      <c r="G30343">
        <f>+IF(AND($A30343=0,$D30343=1),1,0)</f>
        <v>0</v>
      </c>
      <c r="H30343">
        <f>+IF(AND($A30343=1,$D30343=0),1,0)</f>
        <v>0</v>
      </c>
    </row>
    <row r="30344" spans="1:8" x14ac:dyDescent="0.55000000000000004">
      <c r="A30344">
        <v>1</v>
      </c>
      <c r="B30344">
        <v>0</v>
      </c>
      <c r="C30344">
        <v>9.6000000000000002E-2</v>
      </c>
      <c r="D30344">
        <f t="shared" si="474"/>
        <v>1</v>
      </c>
      <c r="E30344">
        <f>+IF(AND($A30344=1,$D30344=1),1,0)</f>
        <v>1</v>
      </c>
      <c r="F30344">
        <f>+IF(AND($A30344=0,$D30344=0),1,0)</f>
        <v>0</v>
      </c>
      <c r="G30344">
        <f>+IF(AND($A30344=0,$D30344=1),1,0)</f>
        <v>0</v>
      </c>
      <c r="H30344">
        <f>+IF(AND($A30344=1,$D30344=0),1,0)</f>
        <v>0</v>
      </c>
    </row>
    <row r="30345" spans="1:8" x14ac:dyDescent="0.55000000000000004">
      <c r="A30345">
        <v>0</v>
      </c>
      <c r="B30345">
        <v>0</v>
      </c>
      <c r="C30345">
        <v>1.6E-2</v>
      </c>
      <c r="D30345">
        <f t="shared" si="474"/>
        <v>0</v>
      </c>
      <c r="E30345">
        <f>+IF(AND($A30345=1,$D30345=1),1,0)</f>
        <v>0</v>
      </c>
      <c r="F30345">
        <f>+IF(AND($A30345=0,$D30345=0),1,0)</f>
        <v>1</v>
      </c>
      <c r="G30345">
        <f>+IF(AND($A30345=0,$D30345=1),1,0)</f>
        <v>0</v>
      </c>
      <c r="H30345">
        <f>+IF(AND($A30345=1,$D30345=0),1,0)</f>
        <v>0</v>
      </c>
    </row>
    <row r="30346" spans="1:8" x14ac:dyDescent="0.55000000000000004">
      <c r="A30346">
        <v>0</v>
      </c>
      <c r="B30346">
        <v>0</v>
      </c>
      <c r="C30346">
        <v>7.1999999999999995E-2</v>
      </c>
      <c r="D30346">
        <f t="shared" si="474"/>
        <v>0</v>
      </c>
      <c r="E30346">
        <f>+IF(AND($A30346=1,$D30346=1),1,0)</f>
        <v>0</v>
      </c>
      <c r="F30346">
        <f>+IF(AND($A30346=0,$D30346=0),1,0)</f>
        <v>1</v>
      </c>
      <c r="G30346">
        <f>+IF(AND($A30346=0,$D30346=1),1,0)</f>
        <v>0</v>
      </c>
      <c r="H30346">
        <f>+IF(AND($A30346=1,$D30346=0),1,0)</f>
        <v>0</v>
      </c>
    </row>
    <row r="30347" spans="1:8" x14ac:dyDescent="0.55000000000000004">
      <c r="A30347">
        <v>0</v>
      </c>
      <c r="B30347">
        <v>0</v>
      </c>
      <c r="C30347">
        <v>5.0000000000000001E-3</v>
      </c>
      <c r="D30347">
        <f t="shared" si="474"/>
        <v>0</v>
      </c>
      <c r="E30347">
        <f>+IF(AND($A30347=1,$D30347=1),1,0)</f>
        <v>0</v>
      </c>
      <c r="F30347">
        <f>+IF(AND($A30347=0,$D30347=0),1,0)</f>
        <v>1</v>
      </c>
      <c r="G30347">
        <f>+IF(AND($A30347=0,$D30347=1),1,0)</f>
        <v>0</v>
      </c>
      <c r="H30347">
        <f>+IF(AND($A30347=1,$D30347=0),1,0)</f>
        <v>0</v>
      </c>
    </row>
    <row r="30348" spans="1:8" x14ac:dyDescent="0.55000000000000004">
      <c r="A30348">
        <v>0</v>
      </c>
      <c r="B30348">
        <v>0</v>
      </c>
      <c r="C30348">
        <v>1.2999999999999999E-2</v>
      </c>
      <c r="D30348">
        <f t="shared" si="474"/>
        <v>0</v>
      </c>
      <c r="E30348">
        <f>+IF(AND($A30348=1,$D30348=1),1,0)</f>
        <v>0</v>
      </c>
      <c r="F30348">
        <f>+IF(AND($A30348=0,$D30348=0),1,0)</f>
        <v>1</v>
      </c>
      <c r="G30348">
        <f>+IF(AND($A30348=0,$D30348=1),1,0)</f>
        <v>0</v>
      </c>
      <c r="H30348">
        <f>+IF(AND($A30348=1,$D30348=0),1,0)</f>
        <v>0</v>
      </c>
    </row>
    <row r="30349" spans="1:8" x14ac:dyDescent="0.55000000000000004">
      <c r="A30349">
        <v>0</v>
      </c>
      <c r="B30349">
        <v>0</v>
      </c>
      <c r="C30349">
        <v>2.5000000000000001E-2</v>
      </c>
      <c r="D30349">
        <f t="shared" si="474"/>
        <v>0</v>
      </c>
      <c r="E30349">
        <f>+IF(AND($A30349=1,$D30349=1),1,0)</f>
        <v>0</v>
      </c>
      <c r="F30349">
        <f>+IF(AND($A30349=0,$D30349=0),1,0)</f>
        <v>1</v>
      </c>
      <c r="G30349">
        <f>+IF(AND($A30349=0,$D30349=1),1,0)</f>
        <v>0</v>
      </c>
      <c r="H30349">
        <f>+IF(AND($A30349=1,$D30349=0),1,0)</f>
        <v>0</v>
      </c>
    </row>
    <row r="30350" spans="1:8" x14ac:dyDescent="0.55000000000000004">
      <c r="A30350">
        <v>0</v>
      </c>
      <c r="B30350">
        <v>0</v>
      </c>
      <c r="C30350">
        <v>5.0000000000000001E-3</v>
      </c>
      <c r="D30350">
        <f t="shared" si="474"/>
        <v>0</v>
      </c>
      <c r="E30350">
        <f>+IF(AND($A30350=1,$D30350=1),1,0)</f>
        <v>0</v>
      </c>
      <c r="F30350">
        <f>+IF(AND($A30350=0,$D30350=0),1,0)</f>
        <v>1</v>
      </c>
      <c r="G30350">
        <f>+IF(AND($A30350=0,$D30350=1),1,0)</f>
        <v>0</v>
      </c>
      <c r="H30350">
        <f>+IF(AND($A30350=1,$D30350=0),1,0)</f>
        <v>0</v>
      </c>
    </row>
    <row r="30351" spans="1:8" x14ac:dyDescent="0.55000000000000004">
      <c r="A30351">
        <v>0</v>
      </c>
      <c r="B30351">
        <v>0</v>
      </c>
      <c r="C30351">
        <v>8.0000000000000002E-3</v>
      </c>
      <c r="D30351">
        <f t="shared" si="474"/>
        <v>0</v>
      </c>
      <c r="E30351">
        <f>+IF(AND($A30351=1,$D30351=1),1,0)</f>
        <v>0</v>
      </c>
      <c r="F30351">
        <f>+IF(AND($A30351=0,$D30351=0),1,0)</f>
        <v>1</v>
      </c>
      <c r="G30351">
        <f>+IF(AND($A30351=0,$D30351=1),1,0)</f>
        <v>0</v>
      </c>
      <c r="H30351">
        <f>+IF(AND($A30351=1,$D30351=0),1,0)</f>
        <v>0</v>
      </c>
    </row>
    <row r="30352" spans="1:8" x14ac:dyDescent="0.55000000000000004">
      <c r="A30352">
        <v>0</v>
      </c>
      <c r="B30352">
        <v>0</v>
      </c>
      <c r="C30352">
        <v>6.3E-2</v>
      </c>
      <c r="D30352">
        <f t="shared" si="474"/>
        <v>0</v>
      </c>
      <c r="E30352">
        <f>+IF(AND($A30352=1,$D30352=1),1,0)</f>
        <v>0</v>
      </c>
      <c r="F30352">
        <f>+IF(AND($A30352=0,$D30352=0),1,0)</f>
        <v>1</v>
      </c>
      <c r="G30352">
        <f>+IF(AND($A30352=0,$D30352=1),1,0)</f>
        <v>0</v>
      </c>
      <c r="H30352">
        <f>+IF(AND($A30352=1,$D30352=0),1,0)</f>
        <v>0</v>
      </c>
    </row>
    <row r="30353" spans="1:8" x14ac:dyDescent="0.55000000000000004">
      <c r="A30353">
        <v>0</v>
      </c>
      <c r="B30353">
        <v>0</v>
      </c>
      <c r="C30353">
        <v>0.01</v>
      </c>
      <c r="D30353">
        <f t="shared" si="474"/>
        <v>0</v>
      </c>
      <c r="E30353">
        <f>+IF(AND($A30353=1,$D30353=1),1,0)</f>
        <v>0</v>
      </c>
      <c r="F30353">
        <f>+IF(AND($A30353=0,$D30353=0),1,0)</f>
        <v>1</v>
      </c>
      <c r="G30353">
        <f>+IF(AND($A30353=0,$D30353=1),1,0)</f>
        <v>0</v>
      </c>
      <c r="H30353">
        <f>+IF(AND($A30353=1,$D30353=0),1,0)</f>
        <v>0</v>
      </c>
    </row>
    <row r="30354" spans="1:8" x14ac:dyDescent="0.55000000000000004">
      <c r="A30354">
        <v>0</v>
      </c>
      <c r="B30354">
        <v>0</v>
      </c>
      <c r="C30354">
        <v>5.1999999999999998E-2</v>
      </c>
      <c r="D30354">
        <f t="shared" si="474"/>
        <v>0</v>
      </c>
      <c r="E30354">
        <f>+IF(AND($A30354=1,$D30354=1),1,0)</f>
        <v>0</v>
      </c>
      <c r="F30354">
        <f>+IF(AND($A30354=0,$D30354=0),1,0)</f>
        <v>1</v>
      </c>
      <c r="G30354">
        <f>+IF(AND($A30354=0,$D30354=1),1,0)</f>
        <v>0</v>
      </c>
      <c r="H30354">
        <f>+IF(AND($A30354=1,$D30354=0),1,0)</f>
        <v>0</v>
      </c>
    </row>
    <row r="30355" spans="1:8" x14ac:dyDescent="0.55000000000000004">
      <c r="A30355">
        <v>0</v>
      </c>
      <c r="B30355">
        <v>0</v>
      </c>
      <c r="C30355">
        <v>1.0999999999999999E-2</v>
      </c>
      <c r="D30355">
        <f t="shared" si="474"/>
        <v>0</v>
      </c>
      <c r="E30355">
        <f>+IF(AND($A30355=1,$D30355=1),1,0)</f>
        <v>0</v>
      </c>
      <c r="F30355">
        <f>+IF(AND($A30355=0,$D30355=0),1,0)</f>
        <v>1</v>
      </c>
      <c r="G30355">
        <f>+IF(AND($A30355=0,$D30355=1),1,0)</f>
        <v>0</v>
      </c>
      <c r="H30355">
        <f>+IF(AND($A30355=1,$D30355=0),1,0)</f>
        <v>0</v>
      </c>
    </row>
    <row r="30356" spans="1:8" x14ac:dyDescent="0.55000000000000004">
      <c r="A30356">
        <v>0</v>
      </c>
      <c r="B30356">
        <v>0</v>
      </c>
      <c r="C30356">
        <v>1.6E-2</v>
      </c>
      <c r="D30356">
        <f t="shared" si="474"/>
        <v>0</v>
      </c>
      <c r="E30356">
        <f>+IF(AND($A30356=1,$D30356=1),1,0)</f>
        <v>0</v>
      </c>
      <c r="F30356">
        <f>+IF(AND($A30356=0,$D30356=0),1,0)</f>
        <v>1</v>
      </c>
      <c r="G30356">
        <f>+IF(AND($A30356=0,$D30356=1),1,0)</f>
        <v>0</v>
      </c>
      <c r="H30356">
        <f>+IF(AND($A30356=1,$D30356=0),1,0)</f>
        <v>0</v>
      </c>
    </row>
    <row r="30357" spans="1:8" x14ac:dyDescent="0.55000000000000004">
      <c r="A30357">
        <v>0</v>
      </c>
      <c r="B30357">
        <v>0</v>
      </c>
      <c r="C30357">
        <v>0.14199999999999999</v>
      </c>
      <c r="D30357">
        <f t="shared" si="474"/>
        <v>1</v>
      </c>
      <c r="E30357">
        <f>+IF(AND($A30357=1,$D30357=1),1,0)</f>
        <v>0</v>
      </c>
      <c r="F30357">
        <f>+IF(AND($A30357=0,$D30357=0),1,0)</f>
        <v>0</v>
      </c>
      <c r="G30357">
        <f>+IF(AND($A30357=0,$D30357=1),1,0)</f>
        <v>1</v>
      </c>
      <c r="H30357">
        <f>+IF(AND($A30357=1,$D30357=0),1,0)</f>
        <v>0</v>
      </c>
    </row>
    <row r="30358" spans="1:8" x14ac:dyDescent="0.55000000000000004">
      <c r="A30358">
        <v>0</v>
      </c>
      <c r="B30358">
        <v>0</v>
      </c>
      <c r="C30358">
        <v>2.3E-2</v>
      </c>
      <c r="D30358">
        <f t="shared" si="474"/>
        <v>0</v>
      </c>
      <c r="E30358">
        <f>+IF(AND($A30358=1,$D30358=1),1,0)</f>
        <v>0</v>
      </c>
      <c r="F30358">
        <f>+IF(AND($A30358=0,$D30358=0),1,0)</f>
        <v>1</v>
      </c>
      <c r="G30358">
        <f>+IF(AND($A30358=0,$D30358=1),1,0)</f>
        <v>0</v>
      </c>
      <c r="H30358">
        <f>+IF(AND($A30358=1,$D30358=0),1,0)</f>
        <v>0</v>
      </c>
    </row>
    <row r="30359" spans="1:8" x14ac:dyDescent="0.55000000000000004">
      <c r="A30359">
        <v>0</v>
      </c>
      <c r="B30359">
        <v>0</v>
      </c>
      <c r="C30359">
        <v>6.2E-2</v>
      </c>
      <c r="D30359">
        <f t="shared" si="474"/>
        <v>0</v>
      </c>
      <c r="E30359">
        <f>+IF(AND($A30359=1,$D30359=1),1,0)</f>
        <v>0</v>
      </c>
      <c r="F30359">
        <f>+IF(AND($A30359=0,$D30359=0),1,0)</f>
        <v>1</v>
      </c>
      <c r="G30359">
        <f>+IF(AND($A30359=0,$D30359=1),1,0)</f>
        <v>0</v>
      </c>
      <c r="H30359">
        <f>+IF(AND($A30359=1,$D30359=0),1,0)</f>
        <v>0</v>
      </c>
    </row>
    <row r="30360" spans="1:8" x14ac:dyDescent="0.55000000000000004">
      <c r="A30360">
        <v>0</v>
      </c>
      <c r="B30360">
        <v>0</v>
      </c>
      <c r="C30360">
        <v>2.1000000000000001E-2</v>
      </c>
      <c r="D30360">
        <f t="shared" si="474"/>
        <v>0</v>
      </c>
      <c r="E30360">
        <f>+IF(AND($A30360=1,$D30360=1),1,0)</f>
        <v>0</v>
      </c>
      <c r="F30360">
        <f>+IF(AND($A30360=0,$D30360=0),1,0)</f>
        <v>1</v>
      </c>
      <c r="G30360">
        <f>+IF(AND($A30360=0,$D30360=1),1,0)</f>
        <v>0</v>
      </c>
      <c r="H30360">
        <f>+IF(AND($A30360=1,$D30360=0),1,0)</f>
        <v>0</v>
      </c>
    </row>
    <row r="30361" spans="1:8" x14ac:dyDescent="0.55000000000000004">
      <c r="A30361">
        <v>0</v>
      </c>
      <c r="B30361">
        <v>0</v>
      </c>
      <c r="C30361">
        <v>5.2999999999999999E-2</v>
      </c>
      <c r="D30361">
        <f t="shared" si="474"/>
        <v>0</v>
      </c>
      <c r="E30361">
        <f>+IF(AND($A30361=1,$D30361=1),1,0)</f>
        <v>0</v>
      </c>
      <c r="F30361">
        <f>+IF(AND($A30361=0,$D30361=0),1,0)</f>
        <v>1</v>
      </c>
      <c r="G30361">
        <f>+IF(AND($A30361=0,$D30361=1),1,0)</f>
        <v>0</v>
      </c>
      <c r="H30361">
        <f>+IF(AND($A30361=1,$D30361=0),1,0)</f>
        <v>0</v>
      </c>
    </row>
    <row r="30362" spans="1:8" x14ac:dyDescent="0.55000000000000004">
      <c r="A30362">
        <v>0</v>
      </c>
      <c r="B30362">
        <v>0</v>
      </c>
      <c r="C30362">
        <v>1.2999999999999999E-2</v>
      </c>
      <c r="D30362">
        <f t="shared" si="474"/>
        <v>0</v>
      </c>
      <c r="E30362">
        <f>+IF(AND($A30362=1,$D30362=1),1,0)</f>
        <v>0</v>
      </c>
      <c r="F30362">
        <f>+IF(AND($A30362=0,$D30362=0),1,0)</f>
        <v>1</v>
      </c>
      <c r="G30362">
        <f>+IF(AND($A30362=0,$D30362=1),1,0)</f>
        <v>0</v>
      </c>
      <c r="H30362">
        <f>+IF(AND($A30362=1,$D30362=0),1,0)</f>
        <v>0</v>
      </c>
    </row>
    <row r="30363" spans="1:8" x14ac:dyDescent="0.55000000000000004">
      <c r="A30363">
        <v>0</v>
      </c>
      <c r="B30363">
        <v>0</v>
      </c>
      <c r="C30363">
        <v>0.10299999999999999</v>
      </c>
      <c r="D30363">
        <f t="shared" si="474"/>
        <v>1</v>
      </c>
      <c r="E30363">
        <f>+IF(AND($A30363=1,$D30363=1),1,0)</f>
        <v>0</v>
      </c>
      <c r="F30363">
        <f>+IF(AND($A30363=0,$D30363=0),1,0)</f>
        <v>0</v>
      </c>
      <c r="G30363">
        <f>+IF(AND($A30363=0,$D30363=1),1,0)</f>
        <v>1</v>
      </c>
      <c r="H30363">
        <f>+IF(AND($A30363=1,$D30363=0),1,0)</f>
        <v>0</v>
      </c>
    </row>
    <row r="30364" spans="1:8" x14ac:dyDescent="0.55000000000000004">
      <c r="A30364">
        <v>0</v>
      </c>
      <c r="B30364">
        <v>0</v>
      </c>
      <c r="C30364">
        <v>0.248</v>
      </c>
      <c r="D30364">
        <f t="shared" si="474"/>
        <v>1</v>
      </c>
      <c r="E30364">
        <f>+IF(AND($A30364=1,$D30364=1),1,0)</f>
        <v>0</v>
      </c>
      <c r="F30364">
        <f>+IF(AND($A30364=0,$D30364=0),1,0)</f>
        <v>0</v>
      </c>
      <c r="G30364">
        <f>+IF(AND($A30364=0,$D30364=1),1,0)</f>
        <v>1</v>
      </c>
      <c r="H30364">
        <f>+IF(AND($A30364=1,$D30364=0),1,0)</f>
        <v>0</v>
      </c>
    </row>
    <row r="30365" spans="1:8" x14ac:dyDescent="0.55000000000000004">
      <c r="A30365">
        <v>0</v>
      </c>
      <c r="B30365">
        <v>0</v>
      </c>
      <c r="C30365">
        <v>6.0000000000000001E-3</v>
      </c>
      <c r="D30365">
        <f t="shared" si="474"/>
        <v>0</v>
      </c>
      <c r="E30365">
        <f>+IF(AND($A30365=1,$D30365=1),1,0)</f>
        <v>0</v>
      </c>
      <c r="F30365">
        <f>+IF(AND($A30365=0,$D30365=0),1,0)</f>
        <v>1</v>
      </c>
      <c r="G30365">
        <f>+IF(AND($A30365=0,$D30365=1),1,0)</f>
        <v>0</v>
      </c>
      <c r="H30365">
        <f>+IF(AND($A30365=1,$D30365=0),1,0)</f>
        <v>0</v>
      </c>
    </row>
    <row r="30366" spans="1:8" x14ac:dyDescent="0.55000000000000004">
      <c r="A30366">
        <v>0</v>
      </c>
      <c r="B30366">
        <v>0</v>
      </c>
      <c r="C30366">
        <v>3.3000000000000002E-2</v>
      </c>
      <c r="D30366">
        <f t="shared" si="474"/>
        <v>0</v>
      </c>
      <c r="E30366">
        <f>+IF(AND($A30366=1,$D30366=1),1,0)</f>
        <v>0</v>
      </c>
      <c r="F30366">
        <f>+IF(AND($A30366=0,$D30366=0),1,0)</f>
        <v>1</v>
      </c>
      <c r="G30366">
        <f>+IF(AND($A30366=0,$D30366=1),1,0)</f>
        <v>0</v>
      </c>
      <c r="H30366">
        <f>+IF(AND($A30366=1,$D30366=0),1,0)</f>
        <v>0</v>
      </c>
    </row>
    <row r="30367" spans="1:8" x14ac:dyDescent="0.55000000000000004">
      <c r="A30367">
        <v>0</v>
      </c>
      <c r="B30367">
        <v>0</v>
      </c>
      <c r="C30367">
        <v>0.05</v>
      </c>
      <c r="D30367">
        <f t="shared" si="474"/>
        <v>0</v>
      </c>
      <c r="E30367">
        <f>+IF(AND($A30367=1,$D30367=1),1,0)</f>
        <v>0</v>
      </c>
      <c r="F30367">
        <f>+IF(AND($A30367=0,$D30367=0),1,0)</f>
        <v>1</v>
      </c>
      <c r="G30367">
        <f>+IF(AND($A30367=0,$D30367=1),1,0)</f>
        <v>0</v>
      </c>
      <c r="H30367">
        <f>+IF(AND($A30367=1,$D30367=0),1,0)</f>
        <v>0</v>
      </c>
    </row>
    <row r="30368" spans="1:8" x14ac:dyDescent="0.55000000000000004">
      <c r="A30368">
        <v>0</v>
      </c>
      <c r="B30368">
        <v>0</v>
      </c>
      <c r="C30368">
        <v>1.2999999999999999E-2</v>
      </c>
      <c r="D30368">
        <f t="shared" si="474"/>
        <v>0</v>
      </c>
      <c r="E30368">
        <f>+IF(AND($A30368=1,$D30368=1),1,0)</f>
        <v>0</v>
      </c>
      <c r="F30368">
        <f>+IF(AND($A30368=0,$D30368=0),1,0)</f>
        <v>1</v>
      </c>
      <c r="G30368">
        <f>+IF(AND($A30368=0,$D30368=1),1,0)</f>
        <v>0</v>
      </c>
      <c r="H30368">
        <f>+IF(AND($A30368=1,$D30368=0),1,0)</f>
        <v>0</v>
      </c>
    </row>
    <row r="30369" spans="1:8" x14ac:dyDescent="0.55000000000000004">
      <c r="A30369">
        <v>0</v>
      </c>
      <c r="B30369">
        <v>0</v>
      </c>
      <c r="C30369">
        <v>0.02</v>
      </c>
      <c r="D30369">
        <f t="shared" si="474"/>
        <v>0</v>
      </c>
      <c r="E30369">
        <f>+IF(AND($A30369=1,$D30369=1),1,0)</f>
        <v>0</v>
      </c>
      <c r="F30369">
        <f>+IF(AND($A30369=0,$D30369=0),1,0)</f>
        <v>1</v>
      </c>
      <c r="G30369">
        <f>+IF(AND($A30369=0,$D30369=1),1,0)</f>
        <v>0</v>
      </c>
      <c r="H30369">
        <f>+IF(AND($A30369=1,$D30369=0),1,0)</f>
        <v>0</v>
      </c>
    </row>
    <row r="30370" spans="1:8" x14ac:dyDescent="0.55000000000000004">
      <c r="A30370">
        <v>0</v>
      </c>
      <c r="B30370">
        <v>0</v>
      </c>
      <c r="C30370">
        <v>0.185</v>
      </c>
      <c r="D30370">
        <f t="shared" si="474"/>
        <v>1</v>
      </c>
      <c r="E30370">
        <f>+IF(AND($A30370=1,$D30370=1),1,0)</f>
        <v>0</v>
      </c>
      <c r="F30370">
        <f>+IF(AND($A30370=0,$D30370=0),1,0)</f>
        <v>0</v>
      </c>
      <c r="G30370">
        <f>+IF(AND($A30370=0,$D30370=1),1,0)</f>
        <v>1</v>
      </c>
      <c r="H30370">
        <f>+IF(AND($A30370=1,$D30370=0),1,0)</f>
        <v>0</v>
      </c>
    </row>
    <row r="30371" spans="1:8" x14ac:dyDescent="0.55000000000000004">
      <c r="A30371">
        <v>0</v>
      </c>
      <c r="B30371">
        <v>0</v>
      </c>
      <c r="C30371">
        <v>1.6E-2</v>
      </c>
      <c r="D30371">
        <f t="shared" si="474"/>
        <v>0</v>
      </c>
      <c r="E30371">
        <f>+IF(AND($A30371=1,$D30371=1),1,0)</f>
        <v>0</v>
      </c>
      <c r="F30371">
        <f>+IF(AND($A30371=0,$D30371=0),1,0)</f>
        <v>1</v>
      </c>
      <c r="G30371">
        <f>+IF(AND($A30371=0,$D30371=1),1,0)</f>
        <v>0</v>
      </c>
      <c r="H30371">
        <f>+IF(AND($A30371=1,$D30371=0),1,0)</f>
        <v>0</v>
      </c>
    </row>
    <row r="30372" spans="1:8" x14ac:dyDescent="0.55000000000000004">
      <c r="A30372">
        <v>0</v>
      </c>
      <c r="B30372">
        <v>0</v>
      </c>
      <c r="C30372">
        <v>3.9E-2</v>
      </c>
      <c r="D30372">
        <f t="shared" si="474"/>
        <v>0</v>
      </c>
      <c r="E30372">
        <f>+IF(AND($A30372=1,$D30372=1),1,0)</f>
        <v>0</v>
      </c>
      <c r="F30372">
        <f>+IF(AND($A30372=0,$D30372=0),1,0)</f>
        <v>1</v>
      </c>
      <c r="G30372">
        <f>+IF(AND($A30372=0,$D30372=1),1,0)</f>
        <v>0</v>
      </c>
      <c r="H30372">
        <f>+IF(AND($A30372=1,$D30372=0),1,0)</f>
        <v>0</v>
      </c>
    </row>
    <row r="30373" spans="1:8" x14ac:dyDescent="0.55000000000000004">
      <c r="A30373">
        <v>0</v>
      </c>
      <c r="B30373">
        <v>0</v>
      </c>
      <c r="C30373">
        <v>1.2E-2</v>
      </c>
      <c r="D30373">
        <f t="shared" si="474"/>
        <v>0</v>
      </c>
      <c r="E30373">
        <f>+IF(AND($A30373=1,$D30373=1),1,0)</f>
        <v>0</v>
      </c>
      <c r="F30373">
        <f>+IF(AND($A30373=0,$D30373=0),1,0)</f>
        <v>1</v>
      </c>
      <c r="G30373">
        <f>+IF(AND($A30373=0,$D30373=1),1,0)</f>
        <v>0</v>
      </c>
      <c r="H30373">
        <f>+IF(AND($A30373=1,$D30373=0),1,0)</f>
        <v>0</v>
      </c>
    </row>
    <row r="30374" spans="1:8" x14ac:dyDescent="0.55000000000000004">
      <c r="A30374">
        <v>0</v>
      </c>
      <c r="B30374">
        <v>0</v>
      </c>
      <c r="C30374">
        <v>1.2999999999999999E-2</v>
      </c>
      <c r="D30374">
        <f t="shared" si="474"/>
        <v>0</v>
      </c>
      <c r="E30374">
        <f>+IF(AND($A30374=1,$D30374=1),1,0)</f>
        <v>0</v>
      </c>
      <c r="F30374">
        <f>+IF(AND($A30374=0,$D30374=0),1,0)</f>
        <v>1</v>
      </c>
      <c r="G30374">
        <f>+IF(AND($A30374=0,$D30374=1),1,0)</f>
        <v>0</v>
      </c>
      <c r="H30374">
        <f>+IF(AND($A30374=1,$D30374=0),1,0)</f>
        <v>0</v>
      </c>
    </row>
    <row r="30375" spans="1:8" x14ac:dyDescent="0.55000000000000004">
      <c r="A30375">
        <v>0</v>
      </c>
      <c r="B30375">
        <v>0</v>
      </c>
      <c r="C30375">
        <v>7.0000000000000001E-3</v>
      </c>
      <c r="D30375">
        <f t="shared" si="474"/>
        <v>0</v>
      </c>
      <c r="E30375">
        <f>+IF(AND($A30375=1,$D30375=1),1,0)</f>
        <v>0</v>
      </c>
      <c r="F30375">
        <f>+IF(AND($A30375=0,$D30375=0),1,0)</f>
        <v>1</v>
      </c>
      <c r="G30375">
        <f>+IF(AND($A30375=0,$D30375=1),1,0)</f>
        <v>0</v>
      </c>
      <c r="H30375">
        <f>+IF(AND($A30375=1,$D30375=0),1,0)</f>
        <v>0</v>
      </c>
    </row>
    <row r="30376" spans="1:8" x14ac:dyDescent="0.55000000000000004">
      <c r="A30376">
        <v>0</v>
      </c>
      <c r="B30376">
        <v>0</v>
      </c>
      <c r="C30376">
        <v>5.8000000000000003E-2</v>
      </c>
      <c r="D30376">
        <f t="shared" si="474"/>
        <v>0</v>
      </c>
      <c r="E30376">
        <f>+IF(AND($A30376=1,$D30376=1),1,0)</f>
        <v>0</v>
      </c>
      <c r="F30376">
        <f>+IF(AND($A30376=0,$D30376=0),1,0)</f>
        <v>1</v>
      </c>
      <c r="G30376">
        <f>+IF(AND($A30376=0,$D30376=1),1,0)</f>
        <v>0</v>
      </c>
      <c r="H30376">
        <f>+IF(AND($A30376=1,$D30376=0),1,0)</f>
        <v>0</v>
      </c>
    </row>
    <row r="30377" spans="1:8" x14ac:dyDescent="0.55000000000000004">
      <c r="A30377">
        <v>0</v>
      </c>
      <c r="B30377">
        <v>0</v>
      </c>
      <c r="C30377">
        <v>1.0999999999999999E-2</v>
      </c>
      <c r="D30377">
        <f t="shared" si="474"/>
        <v>0</v>
      </c>
      <c r="E30377">
        <f>+IF(AND($A30377=1,$D30377=1),1,0)</f>
        <v>0</v>
      </c>
      <c r="F30377">
        <f>+IF(AND($A30377=0,$D30377=0),1,0)</f>
        <v>1</v>
      </c>
      <c r="G30377">
        <f>+IF(AND($A30377=0,$D30377=1),1,0)</f>
        <v>0</v>
      </c>
      <c r="H30377">
        <f>+IF(AND($A30377=1,$D30377=0),1,0)</f>
        <v>0</v>
      </c>
    </row>
    <row r="30378" spans="1:8" x14ac:dyDescent="0.55000000000000004">
      <c r="A30378">
        <v>0</v>
      </c>
      <c r="B30378">
        <v>0</v>
      </c>
      <c r="C30378">
        <v>6.0000000000000001E-3</v>
      </c>
      <c r="D30378">
        <f t="shared" ref="D30378:D30441" si="475">+IF(C30378&gt;$K$2,1,0)</f>
        <v>0</v>
      </c>
      <c r="E30378">
        <f>+IF(AND($A30378=1,$D30378=1),1,0)</f>
        <v>0</v>
      </c>
      <c r="F30378">
        <f>+IF(AND($A30378=0,$D30378=0),1,0)</f>
        <v>1</v>
      </c>
      <c r="G30378">
        <f>+IF(AND($A30378=0,$D30378=1),1,0)</f>
        <v>0</v>
      </c>
      <c r="H30378">
        <f>+IF(AND($A30378=1,$D30378=0),1,0)</f>
        <v>0</v>
      </c>
    </row>
    <row r="30379" spans="1:8" x14ac:dyDescent="0.55000000000000004">
      <c r="A30379">
        <v>0</v>
      </c>
      <c r="B30379">
        <v>0</v>
      </c>
      <c r="C30379">
        <v>7.2999999999999995E-2</v>
      </c>
      <c r="D30379">
        <f t="shared" si="475"/>
        <v>0</v>
      </c>
      <c r="E30379">
        <f>+IF(AND($A30379=1,$D30379=1),1,0)</f>
        <v>0</v>
      </c>
      <c r="F30379">
        <f>+IF(AND($A30379=0,$D30379=0),1,0)</f>
        <v>1</v>
      </c>
      <c r="G30379">
        <f>+IF(AND($A30379=0,$D30379=1),1,0)</f>
        <v>0</v>
      </c>
      <c r="H30379">
        <f>+IF(AND($A30379=1,$D30379=0),1,0)</f>
        <v>0</v>
      </c>
    </row>
    <row r="30380" spans="1:8" x14ac:dyDescent="0.55000000000000004">
      <c r="A30380">
        <v>0</v>
      </c>
      <c r="B30380">
        <v>0</v>
      </c>
      <c r="C30380">
        <v>4.2999999999999997E-2</v>
      </c>
      <c r="D30380">
        <f t="shared" si="475"/>
        <v>0</v>
      </c>
      <c r="E30380">
        <f>+IF(AND($A30380=1,$D30380=1),1,0)</f>
        <v>0</v>
      </c>
      <c r="F30380">
        <f>+IF(AND($A30380=0,$D30380=0),1,0)</f>
        <v>1</v>
      </c>
      <c r="G30380">
        <f>+IF(AND($A30380=0,$D30380=1),1,0)</f>
        <v>0</v>
      </c>
      <c r="H30380">
        <f>+IF(AND($A30380=1,$D30380=0),1,0)</f>
        <v>0</v>
      </c>
    </row>
    <row r="30381" spans="1:8" x14ac:dyDescent="0.55000000000000004">
      <c r="A30381">
        <v>0</v>
      </c>
      <c r="B30381">
        <v>0</v>
      </c>
      <c r="C30381">
        <v>0.251</v>
      </c>
      <c r="D30381">
        <f t="shared" si="475"/>
        <v>1</v>
      </c>
      <c r="E30381">
        <f>+IF(AND($A30381=1,$D30381=1),1,0)</f>
        <v>0</v>
      </c>
      <c r="F30381">
        <f>+IF(AND($A30381=0,$D30381=0),1,0)</f>
        <v>0</v>
      </c>
      <c r="G30381">
        <f>+IF(AND($A30381=0,$D30381=1),1,0)</f>
        <v>1</v>
      </c>
      <c r="H30381">
        <f>+IF(AND($A30381=1,$D30381=0),1,0)</f>
        <v>0</v>
      </c>
    </row>
    <row r="30382" spans="1:8" x14ac:dyDescent="0.55000000000000004">
      <c r="A30382">
        <v>0</v>
      </c>
      <c r="B30382">
        <v>0</v>
      </c>
      <c r="C30382">
        <v>3.7999999999999999E-2</v>
      </c>
      <c r="D30382">
        <f t="shared" si="475"/>
        <v>0</v>
      </c>
      <c r="E30382">
        <f>+IF(AND($A30382=1,$D30382=1),1,0)</f>
        <v>0</v>
      </c>
      <c r="F30382">
        <f>+IF(AND($A30382=0,$D30382=0),1,0)</f>
        <v>1</v>
      </c>
      <c r="G30382">
        <f>+IF(AND($A30382=0,$D30382=1),1,0)</f>
        <v>0</v>
      </c>
      <c r="H30382">
        <f>+IF(AND($A30382=1,$D30382=0),1,0)</f>
        <v>0</v>
      </c>
    </row>
    <row r="30383" spans="1:8" x14ac:dyDescent="0.55000000000000004">
      <c r="A30383">
        <v>0</v>
      </c>
      <c r="B30383">
        <v>0</v>
      </c>
      <c r="C30383">
        <v>3.3000000000000002E-2</v>
      </c>
      <c r="D30383">
        <f t="shared" si="475"/>
        <v>0</v>
      </c>
      <c r="E30383">
        <f>+IF(AND($A30383=1,$D30383=1),1,0)</f>
        <v>0</v>
      </c>
      <c r="F30383">
        <f>+IF(AND($A30383=0,$D30383=0),1,0)</f>
        <v>1</v>
      </c>
      <c r="G30383">
        <f>+IF(AND($A30383=0,$D30383=1),1,0)</f>
        <v>0</v>
      </c>
      <c r="H30383">
        <f>+IF(AND($A30383=1,$D30383=0),1,0)</f>
        <v>0</v>
      </c>
    </row>
    <row r="30384" spans="1:8" x14ac:dyDescent="0.55000000000000004">
      <c r="A30384">
        <v>0</v>
      </c>
      <c r="B30384">
        <v>0</v>
      </c>
      <c r="C30384">
        <v>0.126</v>
      </c>
      <c r="D30384">
        <f t="shared" si="475"/>
        <v>1</v>
      </c>
      <c r="E30384">
        <f>+IF(AND($A30384=1,$D30384=1),1,0)</f>
        <v>0</v>
      </c>
      <c r="F30384">
        <f>+IF(AND($A30384=0,$D30384=0),1,0)</f>
        <v>0</v>
      </c>
      <c r="G30384">
        <f>+IF(AND($A30384=0,$D30384=1),1,0)</f>
        <v>1</v>
      </c>
      <c r="H30384">
        <f>+IF(AND($A30384=1,$D30384=0),1,0)</f>
        <v>0</v>
      </c>
    </row>
    <row r="30385" spans="1:8" x14ac:dyDescent="0.55000000000000004">
      <c r="A30385">
        <v>0</v>
      </c>
      <c r="B30385">
        <v>0</v>
      </c>
      <c r="C30385">
        <v>1.0999999999999999E-2</v>
      </c>
      <c r="D30385">
        <f t="shared" si="475"/>
        <v>0</v>
      </c>
      <c r="E30385">
        <f>+IF(AND($A30385=1,$D30385=1),1,0)</f>
        <v>0</v>
      </c>
      <c r="F30385">
        <f>+IF(AND($A30385=0,$D30385=0),1,0)</f>
        <v>1</v>
      </c>
      <c r="G30385">
        <f>+IF(AND($A30385=0,$D30385=1),1,0)</f>
        <v>0</v>
      </c>
      <c r="H30385">
        <f>+IF(AND($A30385=1,$D30385=0),1,0)</f>
        <v>0</v>
      </c>
    </row>
    <row r="30386" spans="1:8" x14ac:dyDescent="0.55000000000000004">
      <c r="A30386">
        <v>0</v>
      </c>
      <c r="B30386">
        <v>0</v>
      </c>
      <c r="C30386">
        <v>6.0000000000000001E-3</v>
      </c>
      <c r="D30386">
        <f t="shared" si="475"/>
        <v>0</v>
      </c>
      <c r="E30386">
        <f>+IF(AND($A30386=1,$D30386=1),1,0)</f>
        <v>0</v>
      </c>
      <c r="F30386">
        <f>+IF(AND($A30386=0,$D30386=0),1,0)</f>
        <v>1</v>
      </c>
      <c r="G30386">
        <f>+IF(AND($A30386=0,$D30386=1),1,0)</f>
        <v>0</v>
      </c>
      <c r="H30386">
        <f>+IF(AND($A30386=1,$D30386=0),1,0)</f>
        <v>0</v>
      </c>
    </row>
    <row r="30387" spans="1:8" x14ac:dyDescent="0.55000000000000004">
      <c r="A30387">
        <v>0</v>
      </c>
      <c r="B30387">
        <v>0</v>
      </c>
      <c r="C30387">
        <v>0.02</v>
      </c>
      <c r="D30387">
        <f t="shared" si="475"/>
        <v>0</v>
      </c>
      <c r="E30387">
        <f>+IF(AND($A30387=1,$D30387=1),1,0)</f>
        <v>0</v>
      </c>
      <c r="F30387">
        <f>+IF(AND($A30387=0,$D30387=0),1,0)</f>
        <v>1</v>
      </c>
      <c r="G30387">
        <f>+IF(AND($A30387=0,$D30387=1),1,0)</f>
        <v>0</v>
      </c>
      <c r="H30387">
        <f>+IF(AND($A30387=1,$D30387=0),1,0)</f>
        <v>0</v>
      </c>
    </row>
    <row r="30388" spans="1:8" x14ac:dyDescent="0.55000000000000004">
      <c r="A30388">
        <v>0</v>
      </c>
      <c r="B30388">
        <v>0</v>
      </c>
      <c r="C30388">
        <v>1.6E-2</v>
      </c>
      <c r="D30388">
        <f t="shared" si="475"/>
        <v>0</v>
      </c>
      <c r="E30388">
        <f>+IF(AND($A30388=1,$D30388=1),1,0)</f>
        <v>0</v>
      </c>
      <c r="F30388">
        <f>+IF(AND($A30388=0,$D30388=0),1,0)</f>
        <v>1</v>
      </c>
      <c r="G30388">
        <f>+IF(AND($A30388=0,$D30388=1),1,0)</f>
        <v>0</v>
      </c>
      <c r="H30388">
        <f>+IF(AND($A30388=1,$D30388=0),1,0)</f>
        <v>0</v>
      </c>
    </row>
    <row r="30389" spans="1:8" x14ac:dyDescent="0.55000000000000004">
      <c r="A30389">
        <v>0</v>
      </c>
      <c r="B30389">
        <v>0</v>
      </c>
      <c r="C30389">
        <v>6.0999999999999999E-2</v>
      </c>
      <c r="D30389">
        <f t="shared" si="475"/>
        <v>0</v>
      </c>
      <c r="E30389">
        <f>+IF(AND($A30389=1,$D30389=1),1,0)</f>
        <v>0</v>
      </c>
      <c r="F30389">
        <f>+IF(AND($A30389=0,$D30389=0),1,0)</f>
        <v>1</v>
      </c>
      <c r="G30389">
        <f>+IF(AND($A30389=0,$D30389=1),1,0)</f>
        <v>0</v>
      </c>
      <c r="H30389">
        <f>+IF(AND($A30389=1,$D30389=0),1,0)</f>
        <v>0</v>
      </c>
    </row>
    <row r="30390" spans="1:8" x14ac:dyDescent="0.55000000000000004">
      <c r="A30390">
        <v>0</v>
      </c>
      <c r="B30390">
        <v>0</v>
      </c>
      <c r="C30390">
        <v>2.1999999999999999E-2</v>
      </c>
      <c r="D30390">
        <f t="shared" si="475"/>
        <v>0</v>
      </c>
      <c r="E30390">
        <f>+IF(AND($A30390=1,$D30390=1),1,0)</f>
        <v>0</v>
      </c>
      <c r="F30390">
        <f>+IF(AND($A30390=0,$D30390=0),1,0)</f>
        <v>1</v>
      </c>
      <c r="G30390">
        <f>+IF(AND($A30390=0,$D30390=1),1,0)</f>
        <v>0</v>
      </c>
      <c r="H30390">
        <f>+IF(AND($A30390=1,$D30390=0),1,0)</f>
        <v>0</v>
      </c>
    </row>
    <row r="30391" spans="1:8" x14ac:dyDescent="0.55000000000000004">
      <c r="A30391">
        <v>0</v>
      </c>
      <c r="B30391">
        <v>0</v>
      </c>
      <c r="C30391">
        <v>4.5999999999999999E-2</v>
      </c>
      <c r="D30391">
        <f t="shared" si="475"/>
        <v>0</v>
      </c>
      <c r="E30391">
        <f>+IF(AND($A30391=1,$D30391=1),1,0)</f>
        <v>0</v>
      </c>
      <c r="F30391">
        <f>+IF(AND($A30391=0,$D30391=0),1,0)</f>
        <v>1</v>
      </c>
      <c r="G30391">
        <f>+IF(AND($A30391=0,$D30391=1),1,0)</f>
        <v>0</v>
      </c>
      <c r="H30391">
        <f>+IF(AND($A30391=1,$D30391=0),1,0)</f>
        <v>0</v>
      </c>
    </row>
    <row r="30392" spans="1:8" x14ac:dyDescent="0.55000000000000004">
      <c r="A30392">
        <v>0</v>
      </c>
      <c r="B30392">
        <v>0</v>
      </c>
      <c r="C30392">
        <v>1.2999999999999999E-2</v>
      </c>
      <c r="D30392">
        <f t="shared" si="475"/>
        <v>0</v>
      </c>
      <c r="E30392">
        <f>+IF(AND($A30392=1,$D30392=1),1,0)</f>
        <v>0</v>
      </c>
      <c r="F30392">
        <f>+IF(AND($A30392=0,$D30392=0),1,0)</f>
        <v>1</v>
      </c>
      <c r="G30392">
        <f>+IF(AND($A30392=0,$D30392=1),1,0)</f>
        <v>0</v>
      </c>
      <c r="H30392">
        <f>+IF(AND($A30392=1,$D30392=0),1,0)</f>
        <v>0</v>
      </c>
    </row>
    <row r="30393" spans="1:8" x14ac:dyDescent="0.55000000000000004">
      <c r="A30393">
        <v>0</v>
      </c>
      <c r="B30393">
        <v>0</v>
      </c>
      <c r="C30393">
        <v>1.2999999999999999E-2</v>
      </c>
      <c r="D30393">
        <f t="shared" si="475"/>
        <v>0</v>
      </c>
      <c r="E30393">
        <f>+IF(AND($A30393=1,$D30393=1),1,0)</f>
        <v>0</v>
      </c>
      <c r="F30393">
        <f>+IF(AND($A30393=0,$D30393=0),1,0)</f>
        <v>1</v>
      </c>
      <c r="G30393">
        <f>+IF(AND($A30393=0,$D30393=1),1,0)</f>
        <v>0</v>
      </c>
      <c r="H30393">
        <f>+IF(AND($A30393=1,$D30393=0),1,0)</f>
        <v>0</v>
      </c>
    </row>
    <row r="30394" spans="1:8" x14ac:dyDescent="0.55000000000000004">
      <c r="A30394">
        <v>0</v>
      </c>
      <c r="B30394">
        <v>0</v>
      </c>
      <c r="C30394">
        <v>8.9999999999999993E-3</v>
      </c>
      <c r="D30394">
        <f t="shared" si="475"/>
        <v>0</v>
      </c>
      <c r="E30394">
        <f>+IF(AND($A30394=1,$D30394=1),1,0)</f>
        <v>0</v>
      </c>
      <c r="F30394">
        <f>+IF(AND($A30394=0,$D30394=0),1,0)</f>
        <v>1</v>
      </c>
      <c r="G30394">
        <f>+IF(AND($A30394=0,$D30394=1),1,0)</f>
        <v>0</v>
      </c>
      <c r="H30394">
        <f>+IF(AND($A30394=1,$D30394=0),1,0)</f>
        <v>0</v>
      </c>
    </row>
    <row r="30395" spans="1:8" x14ac:dyDescent="0.55000000000000004">
      <c r="A30395">
        <v>0</v>
      </c>
      <c r="B30395">
        <v>0</v>
      </c>
      <c r="C30395">
        <v>3.3000000000000002E-2</v>
      </c>
      <c r="D30395">
        <f t="shared" si="475"/>
        <v>0</v>
      </c>
      <c r="E30395">
        <f>+IF(AND($A30395=1,$D30395=1),1,0)</f>
        <v>0</v>
      </c>
      <c r="F30395">
        <f>+IF(AND($A30395=0,$D30395=0),1,0)</f>
        <v>1</v>
      </c>
      <c r="G30395">
        <f>+IF(AND($A30395=0,$D30395=1),1,0)</f>
        <v>0</v>
      </c>
      <c r="H30395">
        <f>+IF(AND($A30395=1,$D30395=0),1,0)</f>
        <v>0</v>
      </c>
    </row>
    <row r="30396" spans="1:8" x14ac:dyDescent="0.55000000000000004">
      <c r="A30396">
        <v>0</v>
      </c>
      <c r="B30396">
        <v>0</v>
      </c>
      <c r="C30396">
        <v>8.0000000000000002E-3</v>
      </c>
      <c r="D30396">
        <f t="shared" si="475"/>
        <v>0</v>
      </c>
      <c r="E30396">
        <f>+IF(AND($A30396=1,$D30396=1),1,0)</f>
        <v>0</v>
      </c>
      <c r="F30396">
        <f>+IF(AND($A30396=0,$D30396=0),1,0)</f>
        <v>1</v>
      </c>
      <c r="G30396">
        <f>+IF(AND($A30396=0,$D30396=1),1,0)</f>
        <v>0</v>
      </c>
      <c r="H30396">
        <f>+IF(AND($A30396=1,$D30396=0),1,0)</f>
        <v>0</v>
      </c>
    </row>
    <row r="30397" spans="1:8" x14ac:dyDescent="0.55000000000000004">
      <c r="A30397">
        <v>0</v>
      </c>
      <c r="B30397">
        <v>0</v>
      </c>
      <c r="C30397">
        <v>0.112</v>
      </c>
      <c r="D30397">
        <f t="shared" si="475"/>
        <v>1</v>
      </c>
      <c r="E30397">
        <f>+IF(AND($A30397=1,$D30397=1),1,0)</f>
        <v>0</v>
      </c>
      <c r="F30397">
        <f>+IF(AND($A30397=0,$D30397=0),1,0)</f>
        <v>0</v>
      </c>
      <c r="G30397">
        <f>+IF(AND($A30397=0,$D30397=1),1,0)</f>
        <v>1</v>
      </c>
      <c r="H30397">
        <f>+IF(AND($A30397=1,$D30397=0),1,0)</f>
        <v>0</v>
      </c>
    </row>
    <row r="30398" spans="1:8" x14ac:dyDescent="0.55000000000000004">
      <c r="A30398">
        <v>0</v>
      </c>
      <c r="B30398">
        <v>0</v>
      </c>
      <c r="C30398">
        <v>2.3E-2</v>
      </c>
      <c r="D30398">
        <f t="shared" si="475"/>
        <v>0</v>
      </c>
      <c r="E30398">
        <f>+IF(AND($A30398=1,$D30398=1),1,0)</f>
        <v>0</v>
      </c>
      <c r="F30398">
        <f>+IF(AND($A30398=0,$D30398=0),1,0)</f>
        <v>1</v>
      </c>
      <c r="G30398">
        <f>+IF(AND($A30398=0,$D30398=1),1,0)</f>
        <v>0</v>
      </c>
      <c r="H30398">
        <f>+IF(AND($A30398=1,$D30398=0),1,0)</f>
        <v>0</v>
      </c>
    </row>
    <row r="30399" spans="1:8" x14ac:dyDescent="0.55000000000000004">
      <c r="A30399">
        <v>0</v>
      </c>
      <c r="B30399">
        <v>0</v>
      </c>
      <c r="C30399">
        <v>1.7999999999999999E-2</v>
      </c>
      <c r="D30399">
        <f t="shared" si="475"/>
        <v>0</v>
      </c>
      <c r="E30399">
        <f>+IF(AND($A30399=1,$D30399=1),1,0)</f>
        <v>0</v>
      </c>
      <c r="F30399">
        <f>+IF(AND($A30399=0,$D30399=0),1,0)</f>
        <v>1</v>
      </c>
      <c r="G30399">
        <f>+IF(AND($A30399=0,$D30399=1),1,0)</f>
        <v>0</v>
      </c>
      <c r="H30399">
        <f>+IF(AND($A30399=1,$D30399=0),1,0)</f>
        <v>0</v>
      </c>
    </row>
    <row r="30400" spans="1:8" x14ac:dyDescent="0.55000000000000004">
      <c r="A30400">
        <v>0</v>
      </c>
      <c r="B30400">
        <v>0</v>
      </c>
      <c r="C30400">
        <v>1.7999999999999999E-2</v>
      </c>
      <c r="D30400">
        <f t="shared" si="475"/>
        <v>0</v>
      </c>
      <c r="E30400">
        <f>+IF(AND($A30400=1,$D30400=1),1,0)</f>
        <v>0</v>
      </c>
      <c r="F30400">
        <f>+IF(AND($A30400=0,$D30400=0),1,0)</f>
        <v>1</v>
      </c>
      <c r="G30400">
        <f>+IF(AND($A30400=0,$D30400=1),1,0)</f>
        <v>0</v>
      </c>
      <c r="H30400">
        <f>+IF(AND($A30400=1,$D30400=0),1,0)</f>
        <v>0</v>
      </c>
    </row>
    <row r="30401" spans="1:8" x14ac:dyDescent="0.55000000000000004">
      <c r="A30401">
        <v>0</v>
      </c>
      <c r="B30401">
        <v>0</v>
      </c>
      <c r="C30401">
        <v>6.0000000000000001E-3</v>
      </c>
      <c r="D30401">
        <f t="shared" si="475"/>
        <v>0</v>
      </c>
      <c r="E30401">
        <f>+IF(AND($A30401=1,$D30401=1),1,0)</f>
        <v>0</v>
      </c>
      <c r="F30401">
        <f>+IF(AND($A30401=0,$D30401=0),1,0)</f>
        <v>1</v>
      </c>
      <c r="G30401">
        <f>+IF(AND($A30401=0,$D30401=1),1,0)</f>
        <v>0</v>
      </c>
      <c r="H30401">
        <f>+IF(AND($A30401=1,$D30401=0),1,0)</f>
        <v>0</v>
      </c>
    </row>
    <row r="30402" spans="1:8" x14ac:dyDescent="0.55000000000000004">
      <c r="A30402">
        <v>0</v>
      </c>
      <c r="B30402">
        <v>0</v>
      </c>
      <c r="C30402">
        <v>1.0999999999999999E-2</v>
      </c>
      <c r="D30402">
        <f t="shared" si="475"/>
        <v>0</v>
      </c>
      <c r="E30402">
        <f>+IF(AND($A30402=1,$D30402=1),1,0)</f>
        <v>0</v>
      </c>
      <c r="F30402">
        <f>+IF(AND($A30402=0,$D30402=0),1,0)</f>
        <v>1</v>
      </c>
      <c r="G30402">
        <f>+IF(AND($A30402=0,$D30402=1),1,0)</f>
        <v>0</v>
      </c>
      <c r="H30402">
        <f>+IF(AND($A30402=1,$D30402=0),1,0)</f>
        <v>0</v>
      </c>
    </row>
    <row r="30403" spans="1:8" x14ac:dyDescent="0.55000000000000004">
      <c r="A30403">
        <v>0</v>
      </c>
      <c r="B30403">
        <v>0</v>
      </c>
      <c r="C30403">
        <v>1.0999999999999999E-2</v>
      </c>
      <c r="D30403">
        <f t="shared" si="475"/>
        <v>0</v>
      </c>
      <c r="E30403">
        <f>+IF(AND($A30403=1,$D30403=1),1,0)</f>
        <v>0</v>
      </c>
      <c r="F30403">
        <f>+IF(AND($A30403=0,$D30403=0),1,0)</f>
        <v>1</v>
      </c>
      <c r="G30403">
        <f>+IF(AND($A30403=0,$D30403=1),1,0)</f>
        <v>0</v>
      </c>
      <c r="H30403">
        <f>+IF(AND($A30403=1,$D30403=0),1,0)</f>
        <v>0</v>
      </c>
    </row>
    <row r="30404" spans="1:8" x14ac:dyDescent="0.55000000000000004">
      <c r="A30404">
        <v>0</v>
      </c>
      <c r="B30404">
        <v>0</v>
      </c>
      <c r="C30404">
        <v>7.0999999999999994E-2</v>
      </c>
      <c r="D30404">
        <f t="shared" si="475"/>
        <v>0</v>
      </c>
      <c r="E30404">
        <f>+IF(AND($A30404=1,$D30404=1),1,0)</f>
        <v>0</v>
      </c>
      <c r="F30404">
        <f>+IF(AND($A30404=0,$D30404=0),1,0)</f>
        <v>1</v>
      </c>
      <c r="G30404">
        <f>+IF(AND($A30404=0,$D30404=1),1,0)</f>
        <v>0</v>
      </c>
      <c r="H30404">
        <f>+IF(AND($A30404=1,$D30404=0),1,0)</f>
        <v>0</v>
      </c>
    </row>
    <row r="30405" spans="1:8" x14ac:dyDescent="0.55000000000000004">
      <c r="A30405">
        <v>0</v>
      </c>
      <c r="B30405">
        <v>0</v>
      </c>
      <c r="C30405">
        <v>6.0000000000000001E-3</v>
      </c>
      <c r="D30405">
        <f t="shared" si="475"/>
        <v>0</v>
      </c>
      <c r="E30405">
        <f>+IF(AND($A30405=1,$D30405=1),1,0)</f>
        <v>0</v>
      </c>
      <c r="F30405">
        <f>+IF(AND($A30405=0,$D30405=0),1,0)</f>
        <v>1</v>
      </c>
      <c r="G30405">
        <f>+IF(AND($A30405=0,$D30405=1),1,0)</f>
        <v>0</v>
      </c>
      <c r="H30405">
        <f>+IF(AND($A30405=1,$D30405=0),1,0)</f>
        <v>0</v>
      </c>
    </row>
    <row r="30406" spans="1:8" x14ac:dyDescent="0.55000000000000004">
      <c r="A30406">
        <v>0</v>
      </c>
      <c r="B30406">
        <v>0</v>
      </c>
      <c r="C30406">
        <v>6.4000000000000001E-2</v>
      </c>
      <c r="D30406">
        <f t="shared" si="475"/>
        <v>0</v>
      </c>
      <c r="E30406">
        <f>+IF(AND($A30406=1,$D30406=1),1,0)</f>
        <v>0</v>
      </c>
      <c r="F30406">
        <f>+IF(AND($A30406=0,$D30406=0),1,0)</f>
        <v>1</v>
      </c>
      <c r="G30406">
        <f>+IF(AND($A30406=0,$D30406=1),1,0)</f>
        <v>0</v>
      </c>
      <c r="H30406">
        <f>+IF(AND($A30406=1,$D30406=0),1,0)</f>
        <v>0</v>
      </c>
    </row>
    <row r="30407" spans="1:8" x14ac:dyDescent="0.55000000000000004">
      <c r="A30407">
        <v>0</v>
      </c>
      <c r="B30407">
        <v>0</v>
      </c>
      <c r="C30407">
        <v>1.4E-2</v>
      </c>
      <c r="D30407">
        <f t="shared" si="475"/>
        <v>0</v>
      </c>
      <c r="E30407">
        <f>+IF(AND($A30407=1,$D30407=1),1,0)</f>
        <v>0</v>
      </c>
      <c r="F30407">
        <f>+IF(AND($A30407=0,$D30407=0),1,0)</f>
        <v>1</v>
      </c>
      <c r="G30407">
        <f>+IF(AND($A30407=0,$D30407=1),1,0)</f>
        <v>0</v>
      </c>
      <c r="H30407">
        <f>+IF(AND($A30407=1,$D30407=0),1,0)</f>
        <v>0</v>
      </c>
    </row>
    <row r="30408" spans="1:8" x14ac:dyDescent="0.55000000000000004">
      <c r="A30408">
        <v>0</v>
      </c>
      <c r="B30408">
        <v>0</v>
      </c>
      <c r="C30408">
        <v>8.9999999999999993E-3</v>
      </c>
      <c r="D30408">
        <f t="shared" si="475"/>
        <v>0</v>
      </c>
      <c r="E30408">
        <f>+IF(AND($A30408=1,$D30408=1),1,0)</f>
        <v>0</v>
      </c>
      <c r="F30408">
        <f>+IF(AND($A30408=0,$D30408=0),1,0)</f>
        <v>1</v>
      </c>
      <c r="G30408">
        <f>+IF(AND($A30408=0,$D30408=1),1,0)</f>
        <v>0</v>
      </c>
      <c r="H30408">
        <f>+IF(AND($A30408=1,$D30408=0),1,0)</f>
        <v>0</v>
      </c>
    </row>
    <row r="30409" spans="1:8" x14ac:dyDescent="0.55000000000000004">
      <c r="A30409">
        <v>0</v>
      </c>
      <c r="B30409">
        <v>0</v>
      </c>
      <c r="C30409">
        <v>1.2999999999999999E-2</v>
      </c>
      <c r="D30409">
        <f t="shared" si="475"/>
        <v>0</v>
      </c>
      <c r="E30409">
        <f>+IF(AND($A30409=1,$D30409=1),1,0)</f>
        <v>0</v>
      </c>
      <c r="F30409">
        <f>+IF(AND($A30409=0,$D30409=0),1,0)</f>
        <v>1</v>
      </c>
      <c r="G30409">
        <f>+IF(AND($A30409=0,$D30409=1),1,0)</f>
        <v>0</v>
      </c>
      <c r="H30409">
        <f>+IF(AND($A30409=1,$D30409=0),1,0)</f>
        <v>0</v>
      </c>
    </row>
    <row r="30410" spans="1:8" x14ac:dyDescent="0.55000000000000004">
      <c r="A30410">
        <v>0</v>
      </c>
      <c r="B30410">
        <v>0</v>
      </c>
      <c r="C30410">
        <v>1.9E-2</v>
      </c>
      <c r="D30410">
        <f t="shared" si="475"/>
        <v>0</v>
      </c>
      <c r="E30410">
        <f>+IF(AND($A30410=1,$D30410=1),1,0)</f>
        <v>0</v>
      </c>
      <c r="F30410">
        <f>+IF(AND($A30410=0,$D30410=0),1,0)</f>
        <v>1</v>
      </c>
      <c r="G30410">
        <f>+IF(AND($A30410=0,$D30410=1),1,0)</f>
        <v>0</v>
      </c>
      <c r="H30410">
        <f>+IF(AND($A30410=1,$D30410=0),1,0)</f>
        <v>0</v>
      </c>
    </row>
    <row r="30411" spans="1:8" x14ac:dyDescent="0.55000000000000004">
      <c r="A30411">
        <v>0</v>
      </c>
      <c r="B30411">
        <v>0</v>
      </c>
      <c r="C30411">
        <v>7.0000000000000001E-3</v>
      </c>
      <c r="D30411">
        <f t="shared" si="475"/>
        <v>0</v>
      </c>
      <c r="E30411">
        <f>+IF(AND($A30411=1,$D30411=1),1,0)</f>
        <v>0</v>
      </c>
      <c r="F30411">
        <f>+IF(AND($A30411=0,$D30411=0),1,0)</f>
        <v>1</v>
      </c>
      <c r="G30411">
        <f>+IF(AND($A30411=0,$D30411=1),1,0)</f>
        <v>0</v>
      </c>
      <c r="H30411">
        <f>+IF(AND($A30411=1,$D30411=0),1,0)</f>
        <v>0</v>
      </c>
    </row>
    <row r="30412" spans="1:8" x14ac:dyDescent="0.55000000000000004">
      <c r="A30412">
        <v>0</v>
      </c>
      <c r="B30412">
        <v>0</v>
      </c>
      <c r="C30412">
        <v>0.14199999999999999</v>
      </c>
      <c r="D30412">
        <f t="shared" si="475"/>
        <v>1</v>
      </c>
      <c r="E30412">
        <f>+IF(AND($A30412=1,$D30412=1),1,0)</f>
        <v>0</v>
      </c>
      <c r="F30412">
        <f>+IF(AND($A30412=0,$D30412=0),1,0)</f>
        <v>0</v>
      </c>
      <c r="G30412">
        <f>+IF(AND($A30412=0,$D30412=1),1,0)</f>
        <v>1</v>
      </c>
      <c r="H30412">
        <f>+IF(AND($A30412=1,$D30412=0),1,0)</f>
        <v>0</v>
      </c>
    </row>
    <row r="30413" spans="1:8" x14ac:dyDescent="0.55000000000000004">
      <c r="A30413">
        <v>0</v>
      </c>
      <c r="B30413">
        <v>0</v>
      </c>
      <c r="C30413">
        <v>5.7000000000000002E-2</v>
      </c>
      <c r="D30413">
        <f t="shared" si="475"/>
        <v>0</v>
      </c>
      <c r="E30413">
        <f>+IF(AND($A30413=1,$D30413=1),1,0)</f>
        <v>0</v>
      </c>
      <c r="F30413">
        <f>+IF(AND($A30413=0,$D30413=0),1,0)</f>
        <v>1</v>
      </c>
      <c r="G30413">
        <f>+IF(AND($A30413=0,$D30413=1),1,0)</f>
        <v>0</v>
      </c>
      <c r="H30413">
        <f>+IF(AND($A30413=1,$D30413=0),1,0)</f>
        <v>0</v>
      </c>
    </row>
    <row r="30414" spans="1:8" x14ac:dyDescent="0.55000000000000004">
      <c r="A30414">
        <v>0</v>
      </c>
      <c r="B30414">
        <v>0</v>
      </c>
      <c r="C30414">
        <v>1.7999999999999999E-2</v>
      </c>
      <c r="D30414">
        <f t="shared" si="475"/>
        <v>0</v>
      </c>
      <c r="E30414">
        <f>+IF(AND($A30414=1,$D30414=1),1,0)</f>
        <v>0</v>
      </c>
      <c r="F30414">
        <f>+IF(AND($A30414=0,$D30414=0),1,0)</f>
        <v>1</v>
      </c>
      <c r="G30414">
        <f>+IF(AND($A30414=0,$D30414=1),1,0)</f>
        <v>0</v>
      </c>
      <c r="H30414">
        <f>+IF(AND($A30414=1,$D30414=0),1,0)</f>
        <v>0</v>
      </c>
    </row>
    <row r="30415" spans="1:8" x14ac:dyDescent="0.55000000000000004">
      <c r="A30415">
        <v>0</v>
      </c>
      <c r="B30415">
        <v>0</v>
      </c>
      <c r="C30415">
        <v>5.7000000000000002E-2</v>
      </c>
      <c r="D30415">
        <f t="shared" si="475"/>
        <v>0</v>
      </c>
      <c r="E30415">
        <f>+IF(AND($A30415=1,$D30415=1),1,0)</f>
        <v>0</v>
      </c>
      <c r="F30415">
        <f>+IF(AND($A30415=0,$D30415=0),1,0)</f>
        <v>1</v>
      </c>
      <c r="G30415">
        <f>+IF(AND($A30415=0,$D30415=1),1,0)</f>
        <v>0</v>
      </c>
      <c r="H30415">
        <f>+IF(AND($A30415=1,$D30415=0),1,0)</f>
        <v>0</v>
      </c>
    </row>
    <row r="30416" spans="1:8" x14ac:dyDescent="0.55000000000000004">
      <c r="A30416">
        <v>0</v>
      </c>
      <c r="B30416">
        <v>0</v>
      </c>
      <c r="C30416">
        <v>1.4999999999999999E-2</v>
      </c>
      <c r="D30416">
        <f t="shared" si="475"/>
        <v>0</v>
      </c>
      <c r="E30416">
        <f>+IF(AND($A30416=1,$D30416=1),1,0)</f>
        <v>0</v>
      </c>
      <c r="F30416">
        <f>+IF(AND($A30416=0,$D30416=0),1,0)</f>
        <v>1</v>
      </c>
      <c r="G30416">
        <f>+IF(AND($A30416=0,$D30416=1),1,0)</f>
        <v>0</v>
      </c>
      <c r="H30416">
        <f>+IF(AND($A30416=1,$D30416=0),1,0)</f>
        <v>0</v>
      </c>
    </row>
    <row r="30417" spans="1:8" x14ac:dyDescent="0.55000000000000004">
      <c r="A30417">
        <v>0</v>
      </c>
      <c r="B30417">
        <v>0</v>
      </c>
      <c r="C30417">
        <v>8.0000000000000002E-3</v>
      </c>
      <c r="D30417">
        <f t="shared" si="475"/>
        <v>0</v>
      </c>
      <c r="E30417">
        <f>+IF(AND($A30417=1,$D30417=1),1,0)</f>
        <v>0</v>
      </c>
      <c r="F30417">
        <f>+IF(AND($A30417=0,$D30417=0),1,0)</f>
        <v>1</v>
      </c>
      <c r="G30417">
        <f>+IF(AND($A30417=0,$D30417=1),1,0)</f>
        <v>0</v>
      </c>
      <c r="H30417">
        <f>+IF(AND($A30417=1,$D30417=0),1,0)</f>
        <v>0</v>
      </c>
    </row>
    <row r="30418" spans="1:8" x14ac:dyDescent="0.55000000000000004">
      <c r="A30418">
        <v>0</v>
      </c>
      <c r="B30418">
        <v>0</v>
      </c>
      <c r="C30418">
        <v>5.0000000000000001E-3</v>
      </c>
      <c r="D30418">
        <f t="shared" si="475"/>
        <v>0</v>
      </c>
      <c r="E30418">
        <f>+IF(AND($A30418=1,$D30418=1),1,0)</f>
        <v>0</v>
      </c>
      <c r="F30418">
        <f>+IF(AND($A30418=0,$D30418=0),1,0)</f>
        <v>1</v>
      </c>
      <c r="G30418">
        <f>+IF(AND($A30418=0,$D30418=1),1,0)</f>
        <v>0</v>
      </c>
      <c r="H30418">
        <f>+IF(AND($A30418=1,$D30418=0),1,0)</f>
        <v>0</v>
      </c>
    </row>
    <row r="30419" spans="1:8" x14ac:dyDescent="0.55000000000000004">
      <c r="A30419">
        <v>0</v>
      </c>
      <c r="B30419">
        <v>0</v>
      </c>
      <c r="C30419">
        <v>1.2E-2</v>
      </c>
      <c r="D30419">
        <f t="shared" si="475"/>
        <v>0</v>
      </c>
      <c r="E30419">
        <f>+IF(AND($A30419=1,$D30419=1),1,0)</f>
        <v>0</v>
      </c>
      <c r="F30419">
        <f>+IF(AND($A30419=0,$D30419=0),1,0)</f>
        <v>1</v>
      </c>
      <c r="G30419">
        <f>+IF(AND($A30419=0,$D30419=1),1,0)</f>
        <v>0</v>
      </c>
      <c r="H30419">
        <f>+IF(AND($A30419=1,$D30419=0),1,0)</f>
        <v>0</v>
      </c>
    </row>
    <row r="30420" spans="1:8" x14ac:dyDescent="0.55000000000000004">
      <c r="A30420">
        <v>0</v>
      </c>
      <c r="B30420">
        <v>0</v>
      </c>
      <c r="C30420">
        <v>6.5000000000000002E-2</v>
      </c>
      <c r="D30420">
        <f t="shared" si="475"/>
        <v>0</v>
      </c>
      <c r="E30420">
        <f>+IF(AND($A30420=1,$D30420=1),1,0)</f>
        <v>0</v>
      </c>
      <c r="F30420">
        <f>+IF(AND($A30420=0,$D30420=0),1,0)</f>
        <v>1</v>
      </c>
      <c r="G30420">
        <f>+IF(AND($A30420=0,$D30420=1),1,0)</f>
        <v>0</v>
      </c>
      <c r="H30420">
        <f>+IF(AND($A30420=1,$D30420=0),1,0)</f>
        <v>0</v>
      </c>
    </row>
    <row r="30421" spans="1:8" x14ac:dyDescent="0.55000000000000004">
      <c r="A30421">
        <v>0</v>
      </c>
      <c r="B30421">
        <v>0</v>
      </c>
      <c r="C30421">
        <v>6.4000000000000001E-2</v>
      </c>
      <c r="D30421">
        <f t="shared" si="475"/>
        <v>0</v>
      </c>
      <c r="E30421">
        <f>+IF(AND($A30421=1,$D30421=1),1,0)</f>
        <v>0</v>
      </c>
      <c r="F30421">
        <f>+IF(AND($A30421=0,$D30421=0),1,0)</f>
        <v>1</v>
      </c>
      <c r="G30421">
        <f>+IF(AND($A30421=0,$D30421=1),1,0)</f>
        <v>0</v>
      </c>
      <c r="H30421">
        <f>+IF(AND($A30421=1,$D30421=0),1,0)</f>
        <v>0</v>
      </c>
    </row>
    <row r="30422" spans="1:8" x14ac:dyDescent="0.55000000000000004">
      <c r="A30422">
        <v>0</v>
      </c>
      <c r="B30422">
        <v>0</v>
      </c>
      <c r="C30422">
        <v>9.6000000000000002E-2</v>
      </c>
      <c r="D30422">
        <f t="shared" si="475"/>
        <v>1</v>
      </c>
      <c r="E30422">
        <f>+IF(AND($A30422=1,$D30422=1),1,0)</f>
        <v>0</v>
      </c>
      <c r="F30422">
        <f>+IF(AND($A30422=0,$D30422=0),1,0)</f>
        <v>0</v>
      </c>
      <c r="G30422">
        <f>+IF(AND($A30422=0,$D30422=1),1,0)</f>
        <v>1</v>
      </c>
      <c r="H30422">
        <f>+IF(AND($A30422=1,$D30422=0),1,0)</f>
        <v>0</v>
      </c>
    </row>
    <row r="30423" spans="1:8" x14ac:dyDescent="0.55000000000000004">
      <c r="A30423">
        <v>0</v>
      </c>
      <c r="B30423">
        <v>0</v>
      </c>
      <c r="C30423">
        <v>3.4000000000000002E-2</v>
      </c>
      <c r="D30423">
        <f t="shared" si="475"/>
        <v>0</v>
      </c>
      <c r="E30423">
        <f>+IF(AND($A30423=1,$D30423=1),1,0)</f>
        <v>0</v>
      </c>
      <c r="F30423">
        <f>+IF(AND($A30423=0,$D30423=0),1,0)</f>
        <v>1</v>
      </c>
      <c r="G30423">
        <f>+IF(AND($A30423=0,$D30423=1),1,0)</f>
        <v>0</v>
      </c>
      <c r="H30423">
        <f>+IF(AND($A30423=1,$D30423=0),1,0)</f>
        <v>0</v>
      </c>
    </row>
    <row r="30424" spans="1:8" x14ac:dyDescent="0.55000000000000004">
      <c r="A30424">
        <v>0</v>
      </c>
      <c r="B30424">
        <v>0</v>
      </c>
      <c r="C30424">
        <v>6.0000000000000001E-3</v>
      </c>
      <c r="D30424">
        <f t="shared" si="475"/>
        <v>0</v>
      </c>
      <c r="E30424">
        <f>+IF(AND($A30424=1,$D30424=1),1,0)</f>
        <v>0</v>
      </c>
      <c r="F30424">
        <f>+IF(AND($A30424=0,$D30424=0),1,0)</f>
        <v>1</v>
      </c>
      <c r="G30424">
        <f>+IF(AND($A30424=0,$D30424=1),1,0)</f>
        <v>0</v>
      </c>
      <c r="H30424">
        <f>+IF(AND($A30424=1,$D30424=0),1,0)</f>
        <v>0</v>
      </c>
    </row>
    <row r="30425" spans="1:8" x14ac:dyDescent="0.55000000000000004">
      <c r="A30425">
        <v>0</v>
      </c>
      <c r="B30425">
        <v>0</v>
      </c>
      <c r="C30425">
        <v>2.3E-2</v>
      </c>
      <c r="D30425">
        <f t="shared" si="475"/>
        <v>0</v>
      </c>
      <c r="E30425">
        <f>+IF(AND($A30425=1,$D30425=1),1,0)</f>
        <v>0</v>
      </c>
      <c r="F30425">
        <f>+IF(AND($A30425=0,$D30425=0),1,0)</f>
        <v>1</v>
      </c>
      <c r="G30425">
        <f>+IF(AND($A30425=0,$D30425=1),1,0)</f>
        <v>0</v>
      </c>
      <c r="H30425">
        <f>+IF(AND($A30425=1,$D30425=0),1,0)</f>
        <v>0</v>
      </c>
    </row>
    <row r="30426" spans="1:8" x14ac:dyDescent="0.55000000000000004">
      <c r="A30426">
        <v>1</v>
      </c>
      <c r="B30426">
        <v>0</v>
      </c>
      <c r="C30426">
        <v>6.2E-2</v>
      </c>
      <c r="D30426">
        <f t="shared" si="475"/>
        <v>0</v>
      </c>
      <c r="E30426">
        <f>+IF(AND($A30426=1,$D30426=1),1,0)</f>
        <v>0</v>
      </c>
      <c r="F30426">
        <f>+IF(AND($A30426=0,$D30426=0),1,0)</f>
        <v>0</v>
      </c>
      <c r="G30426">
        <f>+IF(AND($A30426=0,$D30426=1),1,0)</f>
        <v>0</v>
      </c>
      <c r="H30426">
        <f>+IF(AND($A30426=1,$D30426=0),1,0)</f>
        <v>1</v>
      </c>
    </row>
    <row r="30427" spans="1:8" x14ac:dyDescent="0.55000000000000004">
      <c r="A30427">
        <v>0</v>
      </c>
      <c r="B30427">
        <v>0</v>
      </c>
      <c r="C30427">
        <v>4.2999999999999997E-2</v>
      </c>
      <c r="D30427">
        <f t="shared" si="475"/>
        <v>0</v>
      </c>
      <c r="E30427">
        <f>+IF(AND($A30427=1,$D30427=1),1,0)</f>
        <v>0</v>
      </c>
      <c r="F30427">
        <f>+IF(AND($A30427=0,$D30427=0),1,0)</f>
        <v>1</v>
      </c>
      <c r="G30427">
        <f>+IF(AND($A30427=0,$D30427=1),1,0)</f>
        <v>0</v>
      </c>
      <c r="H30427">
        <f>+IF(AND($A30427=1,$D30427=0),1,0)</f>
        <v>0</v>
      </c>
    </row>
    <row r="30428" spans="1:8" x14ac:dyDescent="0.55000000000000004">
      <c r="A30428">
        <v>0</v>
      </c>
      <c r="B30428">
        <v>0</v>
      </c>
      <c r="C30428">
        <v>1.7000000000000001E-2</v>
      </c>
      <c r="D30428">
        <f t="shared" si="475"/>
        <v>0</v>
      </c>
      <c r="E30428">
        <f>+IF(AND($A30428=1,$D30428=1),1,0)</f>
        <v>0</v>
      </c>
      <c r="F30428">
        <f>+IF(AND($A30428=0,$D30428=0),1,0)</f>
        <v>1</v>
      </c>
      <c r="G30428">
        <f>+IF(AND($A30428=0,$D30428=1),1,0)</f>
        <v>0</v>
      </c>
      <c r="H30428">
        <f>+IF(AND($A30428=1,$D30428=0),1,0)</f>
        <v>0</v>
      </c>
    </row>
    <row r="30429" spans="1:8" x14ac:dyDescent="0.55000000000000004">
      <c r="A30429">
        <v>0</v>
      </c>
      <c r="B30429">
        <v>1</v>
      </c>
      <c r="C30429">
        <v>0.52300000000000002</v>
      </c>
      <c r="D30429">
        <f t="shared" si="475"/>
        <v>1</v>
      </c>
      <c r="E30429">
        <f>+IF(AND($A30429=1,$D30429=1),1,0)</f>
        <v>0</v>
      </c>
      <c r="F30429">
        <f>+IF(AND($A30429=0,$D30429=0),1,0)</f>
        <v>0</v>
      </c>
      <c r="G30429">
        <f>+IF(AND($A30429=0,$D30429=1),1,0)</f>
        <v>1</v>
      </c>
      <c r="H30429">
        <f>+IF(AND($A30429=1,$D30429=0),1,0)</f>
        <v>0</v>
      </c>
    </row>
    <row r="30430" spans="1:8" x14ac:dyDescent="0.55000000000000004">
      <c r="A30430">
        <v>0</v>
      </c>
      <c r="B30430">
        <v>0</v>
      </c>
      <c r="C30430">
        <v>1.4999999999999999E-2</v>
      </c>
      <c r="D30430">
        <f t="shared" si="475"/>
        <v>0</v>
      </c>
      <c r="E30430">
        <f>+IF(AND($A30430=1,$D30430=1),1,0)</f>
        <v>0</v>
      </c>
      <c r="F30430">
        <f>+IF(AND($A30430=0,$D30430=0),1,0)</f>
        <v>1</v>
      </c>
      <c r="G30430">
        <f>+IF(AND($A30430=0,$D30430=1),1,0)</f>
        <v>0</v>
      </c>
      <c r="H30430">
        <f>+IF(AND($A30430=1,$D30430=0),1,0)</f>
        <v>0</v>
      </c>
    </row>
    <row r="30431" spans="1:8" x14ac:dyDescent="0.55000000000000004">
      <c r="A30431">
        <v>0</v>
      </c>
      <c r="B30431">
        <v>0</v>
      </c>
      <c r="C30431">
        <v>0.03</v>
      </c>
      <c r="D30431">
        <f t="shared" si="475"/>
        <v>0</v>
      </c>
      <c r="E30431">
        <f>+IF(AND($A30431=1,$D30431=1),1,0)</f>
        <v>0</v>
      </c>
      <c r="F30431">
        <f>+IF(AND($A30431=0,$D30431=0),1,0)</f>
        <v>1</v>
      </c>
      <c r="G30431">
        <f>+IF(AND($A30431=0,$D30431=1),1,0)</f>
        <v>0</v>
      </c>
      <c r="H30431">
        <f>+IF(AND($A30431=1,$D30431=0),1,0)</f>
        <v>0</v>
      </c>
    </row>
    <row r="30432" spans="1:8" x14ac:dyDescent="0.55000000000000004">
      <c r="A30432">
        <v>0</v>
      </c>
      <c r="B30432">
        <v>0</v>
      </c>
      <c r="C30432">
        <v>0.16500000000000001</v>
      </c>
      <c r="D30432">
        <f t="shared" si="475"/>
        <v>1</v>
      </c>
      <c r="E30432">
        <f>+IF(AND($A30432=1,$D30432=1),1,0)</f>
        <v>0</v>
      </c>
      <c r="F30432">
        <f>+IF(AND($A30432=0,$D30432=0),1,0)</f>
        <v>0</v>
      </c>
      <c r="G30432">
        <f>+IF(AND($A30432=0,$D30432=1),1,0)</f>
        <v>1</v>
      </c>
      <c r="H30432">
        <f>+IF(AND($A30432=1,$D30432=0),1,0)</f>
        <v>0</v>
      </c>
    </row>
    <row r="30433" spans="1:8" x14ac:dyDescent="0.55000000000000004">
      <c r="A30433">
        <v>0</v>
      </c>
      <c r="B30433">
        <v>0</v>
      </c>
      <c r="C30433">
        <v>2.3E-2</v>
      </c>
      <c r="D30433">
        <f t="shared" si="475"/>
        <v>0</v>
      </c>
      <c r="E30433">
        <f>+IF(AND($A30433=1,$D30433=1),1,0)</f>
        <v>0</v>
      </c>
      <c r="F30433">
        <f>+IF(AND($A30433=0,$D30433=0),1,0)</f>
        <v>1</v>
      </c>
      <c r="G30433">
        <f>+IF(AND($A30433=0,$D30433=1),1,0)</f>
        <v>0</v>
      </c>
      <c r="H30433">
        <f>+IF(AND($A30433=1,$D30433=0),1,0)</f>
        <v>0</v>
      </c>
    </row>
    <row r="30434" spans="1:8" x14ac:dyDescent="0.55000000000000004">
      <c r="A30434">
        <v>0</v>
      </c>
      <c r="B30434">
        <v>0</v>
      </c>
      <c r="C30434">
        <v>1.7999999999999999E-2</v>
      </c>
      <c r="D30434">
        <f t="shared" si="475"/>
        <v>0</v>
      </c>
      <c r="E30434">
        <f>+IF(AND($A30434=1,$D30434=1),1,0)</f>
        <v>0</v>
      </c>
      <c r="F30434">
        <f>+IF(AND($A30434=0,$D30434=0),1,0)</f>
        <v>1</v>
      </c>
      <c r="G30434">
        <f>+IF(AND($A30434=0,$D30434=1),1,0)</f>
        <v>0</v>
      </c>
      <c r="H30434">
        <f>+IF(AND($A30434=1,$D30434=0),1,0)</f>
        <v>0</v>
      </c>
    </row>
    <row r="30435" spans="1:8" x14ac:dyDescent="0.55000000000000004">
      <c r="A30435">
        <v>0</v>
      </c>
      <c r="B30435">
        <v>0</v>
      </c>
      <c r="C30435">
        <v>0.17899999999999999</v>
      </c>
      <c r="D30435">
        <f t="shared" si="475"/>
        <v>1</v>
      </c>
      <c r="E30435">
        <f>+IF(AND($A30435=1,$D30435=1),1,0)</f>
        <v>0</v>
      </c>
      <c r="F30435">
        <f>+IF(AND($A30435=0,$D30435=0),1,0)</f>
        <v>0</v>
      </c>
      <c r="G30435">
        <f>+IF(AND($A30435=0,$D30435=1),1,0)</f>
        <v>1</v>
      </c>
      <c r="H30435">
        <f>+IF(AND($A30435=1,$D30435=0),1,0)</f>
        <v>0</v>
      </c>
    </row>
    <row r="30436" spans="1:8" x14ac:dyDescent="0.55000000000000004">
      <c r="A30436">
        <v>0</v>
      </c>
      <c r="B30436">
        <v>0</v>
      </c>
      <c r="C30436">
        <v>5.0000000000000001E-3</v>
      </c>
      <c r="D30436">
        <f t="shared" si="475"/>
        <v>0</v>
      </c>
      <c r="E30436">
        <f>+IF(AND($A30436=1,$D30436=1),1,0)</f>
        <v>0</v>
      </c>
      <c r="F30436">
        <f>+IF(AND($A30436=0,$D30436=0),1,0)</f>
        <v>1</v>
      </c>
      <c r="G30436">
        <f>+IF(AND($A30436=0,$D30436=1),1,0)</f>
        <v>0</v>
      </c>
      <c r="H30436">
        <f>+IF(AND($A30436=1,$D30436=0),1,0)</f>
        <v>0</v>
      </c>
    </row>
    <row r="30437" spans="1:8" x14ac:dyDescent="0.55000000000000004">
      <c r="A30437">
        <v>0</v>
      </c>
      <c r="B30437">
        <v>0</v>
      </c>
      <c r="C30437">
        <v>7.3999999999999996E-2</v>
      </c>
      <c r="D30437">
        <f t="shared" si="475"/>
        <v>0</v>
      </c>
      <c r="E30437">
        <f>+IF(AND($A30437=1,$D30437=1),1,0)</f>
        <v>0</v>
      </c>
      <c r="F30437">
        <f>+IF(AND($A30437=0,$D30437=0),1,0)</f>
        <v>1</v>
      </c>
      <c r="G30437">
        <f>+IF(AND($A30437=0,$D30437=1),1,0)</f>
        <v>0</v>
      </c>
      <c r="H30437">
        <f>+IF(AND($A30437=1,$D30437=0),1,0)</f>
        <v>0</v>
      </c>
    </row>
    <row r="30438" spans="1:8" x14ac:dyDescent="0.55000000000000004">
      <c r="A30438">
        <v>0</v>
      </c>
      <c r="B30438">
        <v>0</v>
      </c>
      <c r="C30438">
        <v>1.4E-2</v>
      </c>
      <c r="D30438">
        <f t="shared" si="475"/>
        <v>0</v>
      </c>
      <c r="E30438">
        <f>+IF(AND($A30438=1,$D30438=1),1,0)</f>
        <v>0</v>
      </c>
      <c r="F30438">
        <f>+IF(AND($A30438=0,$D30438=0),1,0)</f>
        <v>1</v>
      </c>
      <c r="G30438">
        <f>+IF(AND($A30438=0,$D30438=1),1,0)</f>
        <v>0</v>
      </c>
      <c r="H30438">
        <f>+IF(AND($A30438=1,$D30438=0),1,0)</f>
        <v>0</v>
      </c>
    </row>
    <row r="30439" spans="1:8" x14ac:dyDescent="0.55000000000000004">
      <c r="A30439">
        <v>0</v>
      </c>
      <c r="B30439">
        <v>0</v>
      </c>
      <c r="C30439">
        <v>1.7000000000000001E-2</v>
      </c>
      <c r="D30439">
        <f t="shared" si="475"/>
        <v>0</v>
      </c>
      <c r="E30439">
        <f>+IF(AND($A30439=1,$D30439=1),1,0)</f>
        <v>0</v>
      </c>
      <c r="F30439">
        <f>+IF(AND($A30439=0,$D30439=0),1,0)</f>
        <v>1</v>
      </c>
      <c r="G30439">
        <f>+IF(AND($A30439=0,$D30439=1),1,0)</f>
        <v>0</v>
      </c>
      <c r="H30439">
        <f>+IF(AND($A30439=1,$D30439=0),1,0)</f>
        <v>0</v>
      </c>
    </row>
    <row r="30440" spans="1:8" x14ac:dyDescent="0.55000000000000004">
      <c r="A30440">
        <v>0</v>
      </c>
      <c r="B30440">
        <v>0</v>
      </c>
      <c r="C30440">
        <v>1.7000000000000001E-2</v>
      </c>
      <c r="D30440">
        <f t="shared" si="475"/>
        <v>0</v>
      </c>
      <c r="E30440">
        <f>+IF(AND($A30440=1,$D30440=1),1,0)</f>
        <v>0</v>
      </c>
      <c r="F30440">
        <f>+IF(AND($A30440=0,$D30440=0),1,0)</f>
        <v>1</v>
      </c>
      <c r="G30440">
        <f>+IF(AND($A30440=0,$D30440=1),1,0)</f>
        <v>0</v>
      </c>
      <c r="H30440">
        <f>+IF(AND($A30440=1,$D30440=0),1,0)</f>
        <v>0</v>
      </c>
    </row>
    <row r="30441" spans="1:8" x14ac:dyDescent="0.55000000000000004">
      <c r="A30441">
        <v>0</v>
      </c>
      <c r="B30441">
        <v>0</v>
      </c>
      <c r="C30441">
        <v>1.7999999999999999E-2</v>
      </c>
      <c r="D30441">
        <f t="shared" si="475"/>
        <v>0</v>
      </c>
      <c r="E30441">
        <f>+IF(AND($A30441=1,$D30441=1),1,0)</f>
        <v>0</v>
      </c>
      <c r="F30441">
        <f>+IF(AND($A30441=0,$D30441=0),1,0)</f>
        <v>1</v>
      </c>
      <c r="G30441">
        <f>+IF(AND($A30441=0,$D30441=1),1,0)</f>
        <v>0</v>
      </c>
      <c r="H30441">
        <f>+IF(AND($A30441=1,$D30441=0),1,0)</f>
        <v>0</v>
      </c>
    </row>
    <row r="30442" spans="1:8" x14ac:dyDescent="0.55000000000000004">
      <c r="A30442">
        <v>0</v>
      </c>
      <c r="B30442">
        <v>0</v>
      </c>
      <c r="C30442">
        <v>2.8000000000000001E-2</v>
      </c>
      <c r="D30442">
        <f t="shared" ref="D30442:D30505" si="476">+IF(C30442&gt;$K$2,1,0)</f>
        <v>0</v>
      </c>
      <c r="E30442">
        <f>+IF(AND($A30442=1,$D30442=1),1,0)</f>
        <v>0</v>
      </c>
      <c r="F30442">
        <f>+IF(AND($A30442=0,$D30442=0),1,0)</f>
        <v>1</v>
      </c>
      <c r="G30442">
        <f>+IF(AND($A30442=0,$D30442=1),1,0)</f>
        <v>0</v>
      </c>
      <c r="H30442">
        <f>+IF(AND($A30442=1,$D30442=0),1,0)</f>
        <v>0</v>
      </c>
    </row>
    <row r="30443" spans="1:8" x14ac:dyDescent="0.55000000000000004">
      <c r="A30443">
        <v>0</v>
      </c>
      <c r="B30443">
        <v>0</v>
      </c>
      <c r="C30443">
        <v>8.9999999999999993E-3</v>
      </c>
      <c r="D30443">
        <f t="shared" si="476"/>
        <v>0</v>
      </c>
      <c r="E30443">
        <f>+IF(AND($A30443=1,$D30443=1),1,0)</f>
        <v>0</v>
      </c>
      <c r="F30443">
        <f>+IF(AND($A30443=0,$D30443=0),1,0)</f>
        <v>1</v>
      </c>
      <c r="G30443">
        <f>+IF(AND($A30443=0,$D30443=1),1,0)</f>
        <v>0</v>
      </c>
      <c r="H30443">
        <f>+IF(AND($A30443=1,$D30443=0),1,0)</f>
        <v>0</v>
      </c>
    </row>
    <row r="30444" spans="1:8" x14ac:dyDescent="0.55000000000000004">
      <c r="A30444">
        <v>0</v>
      </c>
      <c r="B30444">
        <v>0</v>
      </c>
      <c r="C30444">
        <v>2.7E-2</v>
      </c>
      <c r="D30444">
        <f t="shared" si="476"/>
        <v>0</v>
      </c>
      <c r="E30444">
        <f>+IF(AND($A30444=1,$D30444=1),1,0)</f>
        <v>0</v>
      </c>
      <c r="F30444">
        <f>+IF(AND($A30444=0,$D30444=0),1,0)</f>
        <v>1</v>
      </c>
      <c r="G30444">
        <f>+IF(AND($A30444=0,$D30444=1),1,0)</f>
        <v>0</v>
      </c>
      <c r="H30444">
        <f>+IF(AND($A30444=1,$D30444=0),1,0)</f>
        <v>0</v>
      </c>
    </row>
    <row r="30445" spans="1:8" x14ac:dyDescent="0.55000000000000004">
      <c r="A30445">
        <v>0</v>
      </c>
      <c r="B30445">
        <v>0</v>
      </c>
      <c r="C30445">
        <v>3.1E-2</v>
      </c>
      <c r="D30445">
        <f t="shared" si="476"/>
        <v>0</v>
      </c>
      <c r="E30445">
        <f>+IF(AND($A30445=1,$D30445=1),1,0)</f>
        <v>0</v>
      </c>
      <c r="F30445">
        <f>+IF(AND($A30445=0,$D30445=0),1,0)</f>
        <v>1</v>
      </c>
      <c r="G30445">
        <f>+IF(AND($A30445=0,$D30445=1),1,0)</f>
        <v>0</v>
      </c>
      <c r="H30445">
        <f>+IF(AND($A30445=1,$D30445=0),1,0)</f>
        <v>0</v>
      </c>
    </row>
    <row r="30446" spans="1:8" x14ac:dyDescent="0.55000000000000004">
      <c r="A30446">
        <v>0</v>
      </c>
      <c r="B30446">
        <v>0</v>
      </c>
      <c r="C30446">
        <v>8.9999999999999993E-3</v>
      </c>
      <c r="D30446">
        <f t="shared" si="476"/>
        <v>0</v>
      </c>
      <c r="E30446">
        <f>+IF(AND($A30446=1,$D30446=1),1,0)</f>
        <v>0</v>
      </c>
      <c r="F30446">
        <f>+IF(AND($A30446=0,$D30446=0),1,0)</f>
        <v>1</v>
      </c>
      <c r="G30446">
        <f>+IF(AND($A30446=0,$D30446=1),1,0)</f>
        <v>0</v>
      </c>
      <c r="H30446">
        <f>+IF(AND($A30446=1,$D30446=0),1,0)</f>
        <v>0</v>
      </c>
    </row>
    <row r="30447" spans="1:8" x14ac:dyDescent="0.55000000000000004">
      <c r="A30447">
        <v>0</v>
      </c>
      <c r="B30447">
        <v>0</v>
      </c>
      <c r="C30447">
        <v>7.0000000000000001E-3</v>
      </c>
      <c r="D30447">
        <f t="shared" si="476"/>
        <v>0</v>
      </c>
      <c r="E30447">
        <f>+IF(AND($A30447=1,$D30447=1),1,0)</f>
        <v>0</v>
      </c>
      <c r="F30447">
        <f>+IF(AND($A30447=0,$D30447=0),1,0)</f>
        <v>1</v>
      </c>
      <c r="G30447">
        <f>+IF(AND($A30447=0,$D30447=1),1,0)</f>
        <v>0</v>
      </c>
      <c r="H30447">
        <f>+IF(AND($A30447=1,$D30447=0),1,0)</f>
        <v>0</v>
      </c>
    </row>
    <row r="30448" spans="1:8" x14ac:dyDescent="0.55000000000000004">
      <c r="A30448">
        <v>0</v>
      </c>
      <c r="B30448">
        <v>0</v>
      </c>
      <c r="C30448">
        <v>6.0000000000000001E-3</v>
      </c>
      <c r="D30448">
        <f t="shared" si="476"/>
        <v>0</v>
      </c>
      <c r="E30448">
        <f>+IF(AND($A30448=1,$D30448=1),1,0)</f>
        <v>0</v>
      </c>
      <c r="F30448">
        <f>+IF(AND($A30448=0,$D30448=0),1,0)</f>
        <v>1</v>
      </c>
      <c r="G30448">
        <f>+IF(AND($A30448=0,$D30448=1),1,0)</f>
        <v>0</v>
      </c>
      <c r="H30448">
        <f>+IF(AND($A30448=1,$D30448=0),1,0)</f>
        <v>0</v>
      </c>
    </row>
    <row r="30449" spans="1:8" x14ac:dyDescent="0.55000000000000004">
      <c r="A30449">
        <v>0</v>
      </c>
      <c r="B30449">
        <v>0</v>
      </c>
      <c r="C30449">
        <v>1.4E-2</v>
      </c>
      <c r="D30449">
        <f t="shared" si="476"/>
        <v>0</v>
      </c>
      <c r="E30449">
        <f>+IF(AND($A30449=1,$D30449=1),1,0)</f>
        <v>0</v>
      </c>
      <c r="F30449">
        <f>+IF(AND($A30449=0,$D30449=0),1,0)</f>
        <v>1</v>
      </c>
      <c r="G30449">
        <f>+IF(AND($A30449=0,$D30449=1),1,0)</f>
        <v>0</v>
      </c>
      <c r="H30449">
        <f>+IF(AND($A30449=1,$D30449=0),1,0)</f>
        <v>0</v>
      </c>
    </row>
    <row r="30450" spans="1:8" x14ac:dyDescent="0.55000000000000004">
      <c r="A30450">
        <v>0</v>
      </c>
      <c r="B30450">
        <v>0</v>
      </c>
      <c r="C30450">
        <v>6.0000000000000001E-3</v>
      </c>
      <c r="D30450">
        <f t="shared" si="476"/>
        <v>0</v>
      </c>
      <c r="E30450">
        <f>+IF(AND($A30450=1,$D30450=1),1,0)</f>
        <v>0</v>
      </c>
      <c r="F30450">
        <f>+IF(AND($A30450=0,$D30450=0),1,0)</f>
        <v>1</v>
      </c>
      <c r="G30450">
        <f>+IF(AND($A30450=0,$D30450=1),1,0)</f>
        <v>0</v>
      </c>
      <c r="H30450">
        <f>+IF(AND($A30450=1,$D30450=0),1,0)</f>
        <v>0</v>
      </c>
    </row>
    <row r="30451" spans="1:8" x14ac:dyDescent="0.55000000000000004">
      <c r="A30451">
        <v>0</v>
      </c>
      <c r="B30451">
        <v>0</v>
      </c>
      <c r="C30451">
        <v>3.1E-2</v>
      </c>
      <c r="D30451">
        <f t="shared" si="476"/>
        <v>0</v>
      </c>
      <c r="E30451">
        <f>+IF(AND($A30451=1,$D30451=1),1,0)</f>
        <v>0</v>
      </c>
      <c r="F30451">
        <f>+IF(AND($A30451=0,$D30451=0),1,0)</f>
        <v>1</v>
      </c>
      <c r="G30451">
        <f>+IF(AND($A30451=0,$D30451=1),1,0)</f>
        <v>0</v>
      </c>
      <c r="H30451">
        <f>+IF(AND($A30451=1,$D30451=0),1,0)</f>
        <v>0</v>
      </c>
    </row>
    <row r="30452" spans="1:8" x14ac:dyDescent="0.55000000000000004">
      <c r="A30452">
        <v>0</v>
      </c>
      <c r="B30452">
        <v>0</v>
      </c>
      <c r="C30452">
        <v>2.8000000000000001E-2</v>
      </c>
      <c r="D30452">
        <f t="shared" si="476"/>
        <v>0</v>
      </c>
      <c r="E30452">
        <f>+IF(AND($A30452=1,$D30452=1),1,0)</f>
        <v>0</v>
      </c>
      <c r="F30452">
        <f>+IF(AND($A30452=0,$D30452=0),1,0)</f>
        <v>1</v>
      </c>
      <c r="G30452">
        <f>+IF(AND($A30452=0,$D30452=1),1,0)</f>
        <v>0</v>
      </c>
      <c r="H30452">
        <f>+IF(AND($A30452=1,$D30452=0),1,0)</f>
        <v>0</v>
      </c>
    </row>
    <row r="30453" spans="1:8" x14ac:dyDescent="0.55000000000000004">
      <c r="A30453">
        <v>0</v>
      </c>
      <c r="B30453">
        <v>0</v>
      </c>
      <c r="C30453">
        <v>7.0000000000000001E-3</v>
      </c>
      <c r="D30453">
        <f t="shared" si="476"/>
        <v>0</v>
      </c>
      <c r="E30453">
        <f>+IF(AND($A30453=1,$D30453=1),1,0)</f>
        <v>0</v>
      </c>
      <c r="F30453">
        <f>+IF(AND($A30453=0,$D30453=0),1,0)</f>
        <v>1</v>
      </c>
      <c r="G30453">
        <f>+IF(AND($A30453=0,$D30453=1),1,0)</f>
        <v>0</v>
      </c>
      <c r="H30453">
        <f>+IF(AND($A30453=1,$D30453=0),1,0)</f>
        <v>0</v>
      </c>
    </row>
    <row r="30454" spans="1:8" x14ac:dyDescent="0.55000000000000004">
      <c r="A30454">
        <v>0</v>
      </c>
      <c r="B30454">
        <v>0</v>
      </c>
      <c r="C30454">
        <v>2.3E-2</v>
      </c>
      <c r="D30454">
        <f t="shared" si="476"/>
        <v>0</v>
      </c>
      <c r="E30454">
        <f>+IF(AND($A30454=1,$D30454=1),1,0)</f>
        <v>0</v>
      </c>
      <c r="F30454">
        <f>+IF(AND($A30454=0,$D30454=0),1,0)</f>
        <v>1</v>
      </c>
      <c r="G30454">
        <f>+IF(AND($A30454=0,$D30454=1),1,0)</f>
        <v>0</v>
      </c>
      <c r="H30454">
        <f>+IF(AND($A30454=1,$D30454=0),1,0)</f>
        <v>0</v>
      </c>
    </row>
    <row r="30455" spans="1:8" x14ac:dyDescent="0.55000000000000004">
      <c r="A30455">
        <v>0</v>
      </c>
      <c r="B30455">
        <v>0</v>
      </c>
      <c r="C30455">
        <v>1.0999999999999999E-2</v>
      </c>
      <c r="D30455">
        <f t="shared" si="476"/>
        <v>0</v>
      </c>
      <c r="E30455">
        <f>+IF(AND($A30455=1,$D30455=1),1,0)</f>
        <v>0</v>
      </c>
      <c r="F30455">
        <f>+IF(AND($A30455=0,$D30455=0),1,0)</f>
        <v>1</v>
      </c>
      <c r="G30455">
        <f>+IF(AND($A30455=0,$D30455=1),1,0)</f>
        <v>0</v>
      </c>
      <c r="H30455">
        <f>+IF(AND($A30455=1,$D30455=0),1,0)</f>
        <v>0</v>
      </c>
    </row>
    <row r="30456" spans="1:8" x14ac:dyDescent="0.55000000000000004">
      <c r="A30456">
        <v>0</v>
      </c>
      <c r="B30456">
        <v>0</v>
      </c>
      <c r="C30456">
        <v>0.01</v>
      </c>
      <c r="D30456">
        <f t="shared" si="476"/>
        <v>0</v>
      </c>
      <c r="E30456">
        <f>+IF(AND($A30456=1,$D30456=1),1,0)</f>
        <v>0</v>
      </c>
      <c r="F30456">
        <f>+IF(AND($A30456=0,$D30456=0),1,0)</f>
        <v>1</v>
      </c>
      <c r="G30456">
        <f>+IF(AND($A30456=0,$D30456=1),1,0)</f>
        <v>0</v>
      </c>
      <c r="H30456">
        <f>+IF(AND($A30456=1,$D30456=0),1,0)</f>
        <v>0</v>
      </c>
    </row>
    <row r="30457" spans="1:8" x14ac:dyDescent="0.55000000000000004">
      <c r="A30457">
        <v>0</v>
      </c>
      <c r="B30457">
        <v>0</v>
      </c>
      <c r="C30457">
        <v>0.104</v>
      </c>
      <c r="D30457">
        <f t="shared" si="476"/>
        <v>1</v>
      </c>
      <c r="E30457">
        <f>+IF(AND($A30457=1,$D30457=1),1,0)</f>
        <v>0</v>
      </c>
      <c r="F30457">
        <f>+IF(AND($A30457=0,$D30457=0),1,0)</f>
        <v>0</v>
      </c>
      <c r="G30457">
        <f>+IF(AND($A30457=0,$D30457=1),1,0)</f>
        <v>1</v>
      </c>
      <c r="H30457">
        <f>+IF(AND($A30457=1,$D30457=0),1,0)</f>
        <v>0</v>
      </c>
    </row>
    <row r="30458" spans="1:8" x14ac:dyDescent="0.55000000000000004">
      <c r="A30458">
        <v>0</v>
      </c>
      <c r="B30458">
        <v>0</v>
      </c>
      <c r="C30458">
        <v>6.0000000000000001E-3</v>
      </c>
      <c r="D30458">
        <f t="shared" si="476"/>
        <v>0</v>
      </c>
      <c r="E30458">
        <f>+IF(AND($A30458=1,$D30458=1),1,0)</f>
        <v>0</v>
      </c>
      <c r="F30458">
        <f>+IF(AND($A30458=0,$D30458=0),1,0)</f>
        <v>1</v>
      </c>
      <c r="G30458">
        <f>+IF(AND($A30458=0,$D30458=1),1,0)</f>
        <v>0</v>
      </c>
      <c r="H30458">
        <f>+IF(AND($A30458=1,$D30458=0),1,0)</f>
        <v>0</v>
      </c>
    </row>
    <row r="30459" spans="1:8" x14ac:dyDescent="0.55000000000000004">
      <c r="A30459">
        <v>0</v>
      </c>
      <c r="B30459">
        <v>0</v>
      </c>
      <c r="C30459">
        <v>2.5999999999999999E-2</v>
      </c>
      <c r="D30459">
        <f t="shared" si="476"/>
        <v>0</v>
      </c>
      <c r="E30459">
        <f>+IF(AND($A30459=1,$D30459=1),1,0)</f>
        <v>0</v>
      </c>
      <c r="F30459">
        <f>+IF(AND($A30459=0,$D30459=0),1,0)</f>
        <v>1</v>
      </c>
      <c r="G30459">
        <f>+IF(AND($A30459=0,$D30459=1),1,0)</f>
        <v>0</v>
      </c>
      <c r="H30459">
        <f>+IF(AND($A30459=1,$D30459=0),1,0)</f>
        <v>0</v>
      </c>
    </row>
    <row r="30460" spans="1:8" x14ac:dyDescent="0.55000000000000004">
      <c r="A30460">
        <v>0</v>
      </c>
      <c r="B30460">
        <v>0</v>
      </c>
      <c r="C30460">
        <v>7.0000000000000001E-3</v>
      </c>
      <c r="D30460">
        <f t="shared" si="476"/>
        <v>0</v>
      </c>
      <c r="E30460">
        <f>+IF(AND($A30460=1,$D30460=1),1,0)</f>
        <v>0</v>
      </c>
      <c r="F30460">
        <f>+IF(AND($A30460=0,$D30460=0),1,0)</f>
        <v>1</v>
      </c>
      <c r="G30460">
        <f>+IF(AND($A30460=0,$D30460=1),1,0)</f>
        <v>0</v>
      </c>
      <c r="H30460">
        <f>+IF(AND($A30460=1,$D30460=0),1,0)</f>
        <v>0</v>
      </c>
    </row>
    <row r="30461" spans="1:8" x14ac:dyDescent="0.55000000000000004">
      <c r="A30461">
        <v>0</v>
      </c>
      <c r="B30461">
        <v>0</v>
      </c>
      <c r="C30461">
        <v>2.3E-2</v>
      </c>
      <c r="D30461">
        <f t="shared" si="476"/>
        <v>0</v>
      </c>
      <c r="E30461">
        <f>+IF(AND($A30461=1,$D30461=1),1,0)</f>
        <v>0</v>
      </c>
      <c r="F30461">
        <f>+IF(AND($A30461=0,$D30461=0),1,0)</f>
        <v>1</v>
      </c>
      <c r="G30461">
        <f>+IF(AND($A30461=0,$D30461=1),1,0)</f>
        <v>0</v>
      </c>
      <c r="H30461">
        <f>+IF(AND($A30461=1,$D30461=0),1,0)</f>
        <v>0</v>
      </c>
    </row>
    <row r="30462" spans="1:8" x14ac:dyDescent="0.55000000000000004">
      <c r="A30462">
        <v>0</v>
      </c>
      <c r="B30462">
        <v>0</v>
      </c>
      <c r="C30462">
        <v>8.5000000000000006E-2</v>
      </c>
      <c r="D30462">
        <f t="shared" si="476"/>
        <v>1</v>
      </c>
      <c r="E30462">
        <f>+IF(AND($A30462=1,$D30462=1),1,0)</f>
        <v>0</v>
      </c>
      <c r="F30462">
        <f>+IF(AND($A30462=0,$D30462=0),1,0)</f>
        <v>0</v>
      </c>
      <c r="G30462">
        <f>+IF(AND($A30462=0,$D30462=1),1,0)</f>
        <v>1</v>
      </c>
      <c r="H30462">
        <f>+IF(AND($A30462=1,$D30462=0),1,0)</f>
        <v>0</v>
      </c>
    </row>
    <row r="30463" spans="1:8" x14ac:dyDescent="0.55000000000000004">
      <c r="A30463">
        <v>0</v>
      </c>
      <c r="B30463">
        <v>0</v>
      </c>
      <c r="C30463">
        <v>1.4999999999999999E-2</v>
      </c>
      <c r="D30463">
        <f t="shared" si="476"/>
        <v>0</v>
      </c>
      <c r="E30463">
        <f>+IF(AND($A30463=1,$D30463=1),1,0)</f>
        <v>0</v>
      </c>
      <c r="F30463">
        <f>+IF(AND($A30463=0,$D30463=0),1,0)</f>
        <v>1</v>
      </c>
      <c r="G30463">
        <f>+IF(AND($A30463=0,$D30463=1),1,0)</f>
        <v>0</v>
      </c>
      <c r="H30463">
        <f>+IF(AND($A30463=1,$D30463=0),1,0)</f>
        <v>0</v>
      </c>
    </row>
    <row r="30464" spans="1:8" x14ac:dyDescent="0.55000000000000004">
      <c r="A30464">
        <v>0</v>
      </c>
      <c r="B30464">
        <v>0</v>
      </c>
      <c r="C30464">
        <v>7.5999999999999998E-2</v>
      </c>
      <c r="D30464">
        <f t="shared" si="476"/>
        <v>0</v>
      </c>
      <c r="E30464">
        <f>+IF(AND($A30464=1,$D30464=1),1,0)</f>
        <v>0</v>
      </c>
      <c r="F30464">
        <f>+IF(AND($A30464=0,$D30464=0),1,0)</f>
        <v>1</v>
      </c>
      <c r="G30464">
        <f>+IF(AND($A30464=0,$D30464=1),1,0)</f>
        <v>0</v>
      </c>
      <c r="H30464">
        <f>+IF(AND($A30464=1,$D30464=0),1,0)</f>
        <v>0</v>
      </c>
    </row>
    <row r="30465" spans="1:8" x14ac:dyDescent="0.55000000000000004">
      <c r="A30465">
        <v>1</v>
      </c>
      <c r="B30465">
        <v>1</v>
      </c>
      <c r="C30465">
        <v>0.67100000000000004</v>
      </c>
      <c r="D30465">
        <f t="shared" si="476"/>
        <v>1</v>
      </c>
      <c r="E30465">
        <f>+IF(AND($A30465=1,$D30465=1),1,0)</f>
        <v>1</v>
      </c>
      <c r="F30465">
        <f>+IF(AND($A30465=0,$D30465=0),1,0)</f>
        <v>0</v>
      </c>
      <c r="G30465">
        <f>+IF(AND($A30465=0,$D30465=1),1,0)</f>
        <v>0</v>
      </c>
      <c r="H30465">
        <f>+IF(AND($A30465=1,$D30465=0),1,0)</f>
        <v>0</v>
      </c>
    </row>
    <row r="30466" spans="1:8" x14ac:dyDescent="0.55000000000000004">
      <c r="A30466">
        <v>1</v>
      </c>
      <c r="B30466">
        <v>0</v>
      </c>
      <c r="C30466">
        <v>0.33</v>
      </c>
      <c r="D30466">
        <f t="shared" si="476"/>
        <v>1</v>
      </c>
      <c r="E30466">
        <f>+IF(AND($A30466=1,$D30466=1),1,0)</f>
        <v>1</v>
      </c>
      <c r="F30466">
        <f>+IF(AND($A30466=0,$D30466=0),1,0)</f>
        <v>0</v>
      </c>
      <c r="G30466">
        <f>+IF(AND($A30466=0,$D30466=1),1,0)</f>
        <v>0</v>
      </c>
      <c r="H30466">
        <f>+IF(AND($A30466=1,$D30466=0),1,0)</f>
        <v>0</v>
      </c>
    </row>
    <row r="30467" spans="1:8" x14ac:dyDescent="0.55000000000000004">
      <c r="A30467">
        <v>0</v>
      </c>
      <c r="B30467">
        <v>0</v>
      </c>
      <c r="C30467">
        <v>1.2999999999999999E-2</v>
      </c>
      <c r="D30467">
        <f t="shared" si="476"/>
        <v>0</v>
      </c>
      <c r="E30467">
        <f>+IF(AND($A30467=1,$D30467=1),1,0)</f>
        <v>0</v>
      </c>
      <c r="F30467">
        <f>+IF(AND($A30467=0,$D30467=0),1,0)</f>
        <v>1</v>
      </c>
      <c r="G30467">
        <f>+IF(AND($A30467=0,$D30467=1),1,0)</f>
        <v>0</v>
      </c>
      <c r="H30467">
        <f>+IF(AND($A30467=1,$D30467=0),1,0)</f>
        <v>0</v>
      </c>
    </row>
    <row r="30468" spans="1:8" x14ac:dyDescent="0.55000000000000004">
      <c r="A30468">
        <v>1</v>
      </c>
      <c r="B30468">
        <v>0</v>
      </c>
      <c r="C30468">
        <v>3.7999999999999999E-2</v>
      </c>
      <c r="D30468">
        <f t="shared" si="476"/>
        <v>0</v>
      </c>
      <c r="E30468">
        <f>+IF(AND($A30468=1,$D30468=1),1,0)</f>
        <v>0</v>
      </c>
      <c r="F30468">
        <f>+IF(AND($A30468=0,$D30468=0),1,0)</f>
        <v>0</v>
      </c>
      <c r="G30468">
        <f>+IF(AND($A30468=0,$D30468=1),1,0)</f>
        <v>0</v>
      </c>
      <c r="H30468">
        <f>+IF(AND($A30468=1,$D30468=0),1,0)</f>
        <v>1</v>
      </c>
    </row>
    <row r="30469" spans="1:8" x14ac:dyDescent="0.55000000000000004">
      <c r="A30469">
        <v>0</v>
      </c>
      <c r="B30469">
        <v>0</v>
      </c>
      <c r="C30469">
        <v>1.6E-2</v>
      </c>
      <c r="D30469">
        <f t="shared" si="476"/>
        <v>0</v>
      </c>
      <c r="E30469">
        <f>+IF(AND($A30469=1,$D30469=1),1,0)</f>
        <v>0</v>
      </c>
      <c r="F30469">
        <f>+IF(AND($A30469=0,$D30469=0),1,0)</f>
        <v>1</v>
      </c>
      <c r="G30469">
        <f>+IF(AND($A30469=0,$D30469=1),1,0)</f>
        <v>0</v>
      </c>
      <c r="H30469">
        <f>+IF(AND($A30469=1,$D30469=0),1,0)</f>
        <v>0</v>
      </c>
    </row>
    <row r="30470" spans="1:8" x14ac:dyDescent="0.55000000000000004">
      <c r="A30470">
        <v>0</v>
      </c>
      <c r="B30470">
        <v>0</v>
      </c>
      <c r="C30470">
        <v>6.8000000000000005E-2</v>
      </c>
      <c r="D30470">
        <f t="shared" si="476"/>
        <v>0</v>
      </c>
      <c r="E30470">
        <f>+IF(AND($A30470=1,$D30470=1),1,0)</f>
        <v>0</v>
      </c>
      <c r="F30470">
        <f>+IF(AND($A30470=0,$D30470=0),1,0)</f>
        <v>1</v>
      </c>
      <c r="G30470">
        <f>+IF(AND($A30470=0,$D30470=1),1,0)</f>
        <v>0</v>
      </c>
      <c r="H30470">
        <f>+IF(AND($A30470=1,$D30470=0),1,0)</f>
        <v>0</v>
      </c>
    </row>
    <row r="30471" spans="1:8" x14ac:dyDescent="0.55000000000000004">
      <c r="A30471">
        <v>0</v>
      </c>
      <c r="B30471">
        <v>0</v>
      </c>
      <c r="C30471">
        <v>1.2999999999999999E-2</v>
      </c>
      <c r="D30471">
        <f t="shared" si="476"/>
        <v>0</v>
      </c>
      <c r="E30471">
        <f>+IF(AND($A30471=1,$D30471=1),1,0)</f>
        <v>0</v>
      </c>
      <c r="F30471">
        <f>+IF(AND($A30471=0,$D30471=0),1,0)</f>
        <v>1</v>
      </c>
      <c r="G30471">
        <f>+IF(AND($A30471=0,$D30471=1),1,0)</f>
        <v>0</v>
      </c>
      <c r="H30471">
        <f>+IF(AND($A30471=1,$D30471=0),1,0)</f>
        <v>0</v>
      </c>
    </row>
    <row r="30472" spans="1:8" x14ac:dyDescent="0.55000000000000004">
      <c r="A30472">
        <v>0</v>
      </c>
      <c r="B30472">
        <v>0</v>
      </c>
      <c r="C30472">
        <v>1.7000000000000001E-2</v>
      </c>
      <c r="D30472">
        <f t="shared" si="476"/>
        <v>0</v>
      </c>
      <c r="E30472">
        <f>+IF(AND($A30472=1,$D30472=1),1,0)</f>
        <v>0</v>
      </c>
      <c r="F30472">
        <f>+IF(AND($A30472=0,$D30472=0),1,0)</f>
        <v>1</v>
      </c>
      <c r="G30472">
        <f>+IF(AND($A30472=0,$D30472=1),1,0)</f>
        <v>0</v>
      </c>
      <c r="H30472">
        <f>+IF(AND($A30472=1,$D30472=0),1,0)</f>
        <v>0</v>
      </c>
    </row>
    <row r="30473" spans="1:8" x14ac:dyDescent="0.55000000000000004">
      <c r="A30473">
        <v>0</v>
      </c>
      <c r="B30473">
        <v>0</v>
      </c>
      <c r="C30473">
        <v>1.7000000000000001E-2</v>
      </c>
      <c r="D30473">
        <f t="shared" si="476"/>
        <v>0</v>
      </c>
      <c r="E30473">
        <f>+IF(AND($A30473=1,$D30473=1),1,0)</f>
        <v>0</v>
      </c>
      <c r="F30473">
        <f>+IF(AND($A30473=0,$D30473=0),1,0)</f>
        <v>1</v>
      </c>
      <c r="G30473">
        <f>+IF(AND($A30473=0,$D30473=1),1,0)</f>
        <v>0</v>
      </c>
      <c r="H30473">
        <f>+IF(AND($A30473=1,$D30473=0),1,0)</f>
        <v>0</v>
      </c>
    </row>
    <row r="30474" spans="1:8" x14ac:dyDescent="0.55000000000000004">
      <c r="A30474">
        <v>0</v>
      </c>
      <c r="B30474">
        <v>0</v>
      </c>
      <c r="C30474">
        <v>3.2000000000000001E-2</v>
      </c>
      <c r="D30474">
        <f t="shared" si="476"/>
        <v>0</v>
      </c>
      <c r="E30474">
        <f>+IF(AND($A30474=1,$D30474=1),1,0)</f>
        <v>0</v>
      </c>
      <c r="F30474">
        <f>+IF(AND($A30474=0,$D30474=0),1,0)</f>
        <v>1</v>
      </c>
      <c r="G30474">
        <f>+IF(AND($A30474=0,$D30474=1),1,0)</f>
        <v>0</v>
      </c>
      <c r="H30474">
        <f>+IF(AND($A30474=1,$D30474=0),1,0)</f>
        <v>0</v>
      </c>
    </row>
    <row r="30475" spans="1:8" x14ac:dyDescent="0.55000000000000004">
      <c r="A30475">
        <v>0</v>
      </c>
      <c r="B30475">
        <v>0</v>
      </c>
      <c r="C30475">
        <v>8.9999999999999993E-3</v>
      </c>
      <c r="D30475">
        <f t="shared" si="476"/>
        <v>0</v>
      </c>
      <c r="E30475">
        <f>+IF(AND($A30475=1,$D30475=1),1,0)</f>
        <v>0</v>
      </c>
      <c r="F30475">
        <f>+IF(AND($A30475=0,$D30475=0),1,0)</f>
        <v>1</v>
      </c>
      <c r="G30475">
        <f>+IF(AND($A30475=0,$D30475=1),1,0)</f>
        <v>0</v>
      </c>
      <c r="H30475">
        <f>+IF(AND($A30475=1,$D30475=0),1,0)</f>
        <v>0</v>
      </c>
    </row>
    <row r="30476" spans="1:8" x14ac:dyDescent="0.55000000000000004">
      <c r="A30476">
        <v>0</v>
      </c>
      <c r="B30476">
        <v>0</v>
      </c>
      <c r="C30476">
        <v>0.01</v>
      </c>
      <c r="D30476">
        <f t="shared" si="476"/>
        <v>0</v>
      </c>
      <c r="E30476">
        <f>+IF(AND($A30476=1,$D30476=1),1,0)</f>
        <v>0</v>
      </c>
      <c r="F30476">
        <f>+IF(AND($A30476=0,$D30476=0),1,0)</f>
        <v>1</v>
      </c>
      <c r="G30476">
        <f>+IF(AND($A30476=0,$D30476=1),1,0)</f>
        <v>0</v>
      </c>
      <c r="H30476">
        <f>+IF(AND($A30476=1,$D30476=0),1,0)</f>
        <v>0</v>
      </c>
    </row>
    <row r="30477" spans="1:8" x14ac:dyDescent="0.55000000000000004">
      <c r="A30477">
        <v>0</v>
      </c>
      <c r="B30477">
        <v>0</v>
      </c>
      <c r="C30477">
        <v>0.02</v>
      </c>
      <c r="D30477">
        <f t="shared" si="476"/>
        <v>0</v>
      </c>
      <c r="E30477">
        <f>+IF(AND($A30477=1,$D30477=1),1,0)</f>
        <v>0</v>
      </c>
      <c r="F30477">
        <f>+IF(AND($A30477=0,$D30477=0),1,0)</f>
        <v>1</v>
      </c>
      <c r="G30477">
        <f>+IF(AND($A30477=0,$D30477=1),1,0)</f>
        <v>0</v>
      </c>
      <c r="H30477">
        <f>+IF(AND($A30477=1,$D30477=0),1,0)</f>
        <v>0</v>
      </c>
    </row>
    <row r="30478" spans="1:8" x14ac:dyDescent="0.55000000000000004">
      <c r="A30478">
        <v>0</v>
      </c>
      <c r="B30478">
        <v>0</v>
      </c>
      <c r="C30478">
        <v>7.2999999999999995E-2</v>
      </c>
      <c r="D30478">
        <f t="shared" si="476"/>
        <v>0</v>
      </c>
      <c r="E30478">
        <f>+IF(AND($A30478=1,$D30478=1),1,0)</f>
        <v>0</v>
      </c>
      <c r="F30478">
        <f>+IF(AND($A30478=0,$D30478=0),1,0)</f>
        <v>1</v>
      </c>
      <c r="G30478">
        <f>+IF(AND($A30478=0,$D30478=1),1,0)</f>
        <v>0</v>
      </c>
      <c r="H30478">
        <f>+IF(AND($A30478=1,$D30478=0),1,0)</f>
        <v>0</v>
      </c>
    </row>
    <row r="30479" spans="1:8" x14ac:dyDescent="0.55000000000000004">
      <c r="A30479">
        <v>0</v>
      </c>
      <c r="B30479">
        <v>0</v>
      </c>
      <c r="C30479">
        <v>7.2999999999999995E-2</v>
      </c>
      <c r="D30479">
        <f t="shared" si="476"/>
        <v>0</v>
      </c>
      <c r="E30479">
        <f>+IF(AND($A30479=1,$D30479=1),1,0)</f>
        <v>0</v>
      </c>
      <c r="F30479">
        <f>+IF(AND($A30479=0,$D30479=0),1,0)</f>
        <v>1</v>
      </c>
      <c r="G30479">
        <f>+IF(AND($A30479=0,$D30479=1),1,0)</f>
        <v>0</v>
      </c>
      <c r="H30479">
        <f>+IF(AND($A30479=1,$D30479=0),1,0)</f>
        <v>0</v>
      </c>
    </row>
    <row r="30480" spans="1:8" x14ac:dyDescent="0.55000000000000004">
      <c r="A30480">
        <v>0</v>
      </c>
      <c r="B30480">
        <v>0</v>
      </c>
      <c r="C30480">
        <v>1.0999999999999999E-2</v>
      </c>
      <c r="D30480">
        <f t="shared" si="476"/>
        <v>0</v>
      </c>
      <c r="E30480">
        <f>+IF(AND($A30480=1,$D30480=1),1,0)</f>
        <v>0</v>
      </c>
      <c r="F30480">
        <f>+IF(AND($A30480=0,$D30480=0),1,0)</f>
        <v>1</v>
      </c>
      <c r="G30480">
        <f>+IF(AND($A30480=0,$D30480=1),1,0)</f>
        <v>0</v>
      </c>
      <c r="H30480">
        <f>+IF(AND($A30480=1,$D30480=0),1,0)</f>
        <v>0</v>
      </c>
    </row>
    <row r="30481" spans="1:8" x14ac:dyDescent="0.55000000000000004">
      <c r="A30481">
        <v>0</v>
      </c>
      <c r="B30481">
        <v>0</v>
      </c>
      <c r="C30481">
        <v>1.7999999999999999E-2</v>
      </c>
      <c r="D30481">
        <f t="shared" si="476"/>
        <v>0</v>
      </c>
      <c r="E30481">
        <f>+IF(AND($A30481=1,$D30481=1),1,0)</f>
        <v>0</v>
      </c>
      <c r="F30481">
        <f>+IF(AND($A30481=0,$D30481=0),1,0)</f>
        <v>1</v>
      </c>
      <c r="G30481">
        <f>+IF(AND($A30481=0,$D30481=1),1,0)</f>
        <v>0</v>
      </c>
      <c r="H30481">
        <f>+IF(AND($A30481=1,$D30481=0),1,0)</f>
        <v>0</v>
      </c>
    </row>
    <row r="30482" spans="1:8" x14ac:dyDescent="0.55000000000000004">
      <c r="A30482">
        <v>0</v>
      </c>
      <c r="B30482">
        <v>0</v>
      </c>
      <c r="C30482">
        <v>4.9000000000000002E-2</v>
      </c>
      <c r="D30482">
        <f t="shared" si="476"/>
        <v>0</v>
      </c>
      <c r="E30482">
        <f>+IF(AND($A30482=1,$D30482=1),1,0)</f>
        <v>0</v>
      </c>
      <c r="F30482">
        <f>+IF(AND($A30482=0,$D30482=0),1,0)</f>
        <v>1</v>
      </c>
      <c r="G30482">
        <f>+IF(AND($A30482=0,$D30482=1),1,0)</f>
        <v>0</v>
      </c>
      <c r="H30482">
        <f>+IF(AND($A30482=1,$D30482=0),1,0)</f>
        <v>0</v>
      </c>
    </row>
    <row r="30483" spans="1:8" x14ac:dyDescent="0.55000000000000004">
      <c r="A30483">
        <v>0</v>
      </c>
      <c r="B30483">
        <v>0</v>
      </c>
      <c r="C30483">
        <v>1.6E-2</v>
      </c>
      <c r="D30483">
        <f t="shared" si="476"/>
        <v>0</v>
      </c>
      <c r="E30483">
        <f>+IF(AND($A30483=1,$D30483=1),1,0)</f>
        <v>0</v>
      </c>
      <c r="F30483">
        <f>+IF(AND($A30483=0,$D30483=0),1,0)</f>
        <v>1</v>
      </c>
      <c r="G30483">
        <f>+IF(AND($A30483=0,$D30483=1),1,0)</f>
        <v>0</v>
      </c>
      <c r="H30483">
        <f>+IF(AND($A30483=1,$D30483=0),1,0)</f>
        <v>0</v>
      </c>
    </row>
    <row r="30484" spans="1:8" x14ac:dyDescent="0.55000000000000004">
      <c r="A30484">
        <v>0</v>
      </c>
      <c r="B30484">
        <v>0</v>
      </c>
      <c r="C30484">
        <v>6.7000000000000004E-2</v>
      </c>
      <c r="D30484">
        <f t="shared" si="476"/>
        <v>0</v>
      </c>
      <c r="E30484">
        <f>+IF(AND($A30484=1,$D30484=1),1,0)</f>
        <v>0</v>
      </c>
      <c r="F30484">
        <f>+IF(AND($A30484=0,$D30484=0),1,0)</f>
        <v>1</v>
      </c>
      <c r="G30484">
        <f>+IF(AND($A30484=0,$D30484=1),1,0)</f>
        <v>0</v>
      </c>
      <c r="H30484">
        <f>+IF(AND($A30484=1,$D30484=0),1,0)</f>
        <v>0</v>
      </c>
    </row>
    <row r="30485" spans="1:8" x14ac:dyDescent="0.55000000000000004">
      <c r="A30485">
        <v>0</v>
      </c>
      <c r="B30485">
        <v>0</v>
      </c>
      <c r="C30485">
        <v>5.0999999999999997E-2</v>
      </c>
      <c r="D30485">
        <f t="shared" si="476"/>
        <v>0</v>
      </c>
      <c r="E30485">
        <f>+IF(AND($A30485=1,$D30485=1),1,0)</f>
        <v>0</v>
      </c>
      <c r="F30485">
        <f>+IF(AND($A30485=0,$D30485=0),1,0)</f>
        <v>1</v>
      </c>
      <c r="G30485">
        <f>+IF(AND($A30485=0,$D30485=1),1,0)</f>
        <v>0</v>
      </c>
      <c r="H30485">
        <f>+IF(AND($A30485=1,$D30485=0),1,0)</f>
        <v>0</v>
      </c>
    </row>
    <row r="30486" spans="1:8" x14ac:dyDescent="0.55000000000000004">
      <c r="A30486">
        <v>0</v>
      </c>
      <c r="B30486">
        <v>0</v>
      </c>
      <c r="C30486">
        <v>7.6999999999999999E-2</v>
      </c>
      <c r="D30486">
        <f t="shared" si="476"/>
        <v>0</v>
      </c>
      <c r="E30486">
        <f>+IF(AND($A30486=1,$D30486=1),1,0)</f>
        <v>0</v>
      </c>
      <c r="F30486">
        <f>+IF(AND($A30486=0,$D30486=0),1,0)</f>
        <v>1</v>
      </c>
      <c r="G30486">
        <f>+IF(AND($A30486=0,$D30486=1),1,0)</f>
        <v>0</v>
      </c>
      <c r="H30486">
        <f>+IF(AND($A30486=1,$D30486=0),1,0)</f>
        <v>0</v>
      </c>
    </row>
    <row r="30487" spans="1:8" x14ac:dyDescent="0.55000000000000004">
      <c r="A30487">
        <v>1</v>
      </c>
      <c r="B30487">
        <v>0</v>
      </c>
      <c r="C30487">
        <v>0.24199999999999999</v>
      </c>
      <c r="D30487">
        <f t="shared" si="476"/>
        <v>1</v>
      </c>
      <c r="E30487">
        <f>+IF(AND($A30487=1,$D30487=1),1,0)</f>
        <v>1</v>
      </c>
      <c r="F30487">
        <f>+IF(AND($A30487=0,$D30487=0),1,0)</f>
        <v>0</v>
      </c>
      <c r="G30487">
        <f>+IF(AND($A30487=0,$D30487=1),1,0)</f>
        <v>0</v>
      </c>
      <c r="H30487">
        <f>+IF(AND($A30487=1,$D30487=0),1,0)</f>
        <v>0</v>
      </c>
    </row>
    <row r="30488" spans="1:8" x14ac:dyDescent="0.55000000000000004">
      <c r="A30488">
        <v>0</v>
      </c>
      <c r="B30488">
        <v>0</v>
      </c>
      <c r="C30488">
        <v>6.8000000000000005E-2</v>
      </c>
      <c r="D30488">
        <f t="shared" si="476"/>
        <v>0</v>
      </c>
      <c r="E30488">
        <f>+IF(AND($A30488=1,$D30488=1),1,0)</f>
        <v>0</v>
      </c>
      <c r="F30488">
        <f>+IF(AND($A30488=0,$D30488=0),1,0)</f>
        <v>1</v>
      </c>
      <c r="G30488">
        <f>+IF(AND($A30488=0,$D30488=1),1,0)</f>
        <v>0</v>
      </c>
      <c r="H30488">
        <f>+IF(AND($A30488=1,$D30488=0),1,0)</f>
        <v>0</v>
      </c>
    </row>
    <row r="30489" spans="1:8" x14ac:dyDescent="0.55000000000000004">
      <c r="A30489">
        <v>0</v>
      </c>
      <c r="B30489">
        <v>0</v>
      </c>
      <c r="C30489">
        <v>0.01</v>
      </c>
      <c r="D30489">
        <f t="shared" si="476"/>
        <v>0</v>
      </c>
      <c r="E30489">
        <f>+IF(AND($A30489=1,$D30489=1),1,0)</f>
        <v>0</v>
      </c>
      <c r="F30489">
        <f>+IF(AND($A30489=0,$D30489=0),1,0)</f>
        <v>1</v>
      </c>
      <c r="G30489">
        <f>+IF(AND($A30489=0,$D30489=1),1,0)</f>
        <v>0</v>
      </c>
      <c r="H30489">
        <f>+IF(AND($A30489=1,$D30489=0),1,0)</f>
        <v>0</v>
      </c>
    </row>
    <row r="30490" spans="1:8" x14ac:dyDescent="0.55000000000000004">
      <c r="A30490">
        <v>0</v>
      </c>
      <c r="B30490">
        <v>0</v>
      </c>
      <c r="C30490">
        <v>1.4999999999999999E-2</v>
      </c>
      <c r="D30490">
        <f t="shared" si="476"/>
        <v>0</v>
      </c>
      <c r="E30490">
        <f>+IF(AND($A30490=1,$D30490=1),1,0)</f>
        <v>0</v>
      </c>
      <c r="F30490">
        <f>+IF(AND($A30490=0,$D30490=0),1,0)</f>
        <v>1</v>
      </c>
      <c r="G30490">
        <f>+IF(AND($A30490=0,$D30490=1),1,0)</f>
        <v>0</v>
      </c>
      <c r="H30490">
        <f>+IF(AND($A30490=1,$D30490=0),1,0)</f>
        <v>0</v>
      </c>
    </row>
    <row r="30491" spans="1:8" x14ac:dyDescent="0.55000000000000004">
      <c r="A30491">
        <v>0</v>
      </c>
      <c r="B30491">
        <v>0</v>
      </c>
      <c r="C30491">
        <v>3.1E-2</v>
      </c>
      <c r="D30491">
        <f t="shared" si="476"/>
        <v>0</v>
      </c>
      <c r="E30491">
        <f>+IF(AND($A30491=1,$D30491=1),1,0)</f>
        <v>0</v>
      </c>
      <c r="F30491">
        <f>+IF(AND($A30491=0,$D30491=0),1,0)</f>
        <v>1</v>
      </c>
      <c r="G30491">
        <f>+IF(AND($A30491=0,$D30491=1),1,0)</f>
        <v>0</v>
      </c>
      <c r="H30491">
        <f>+IF(AND($A30491=1,$D30491=0),1,0)</f>
        <v>0</v>
      </c>
    </row>
    <row r="30492" spans="1:8" x14ac:dyDescent="0.55000000000000004">
      <c r="A30492">
        <v>0</v>
      </c>
      <c r="B30492">
        <v>0</v>
      </c>
      <c r="C30492">
        <v>1.2E-2</v>
      </c>
      <c r="D30492">
        <f t="shared" si="476"/>
        <v>0</v>
      </c>
      <c r="E30492">
        <f>+IF(AND($A30492=1,$D30492=1),1,0)</f>
        <v>0</v>
      </c>
      <c r="F30492">
        <f>+IF(AND($A30492=0,$D30492=0),1,0)</f>
        <v>1</v>
      </c>
      <c r="G30492">
        <f>+IF(AND($A30492=0,$D30492=1),1,0)</f>
        <v>0</v>
      </c>
      <c r="H30492">
        <f>+IF(AND($A30492=1,$D30492=0),1,0)</f>
        <v>0</v>
      </c>
    </row>
    <row r="30493" spans="1:8" x14ac:dyDescent="0.55000000000000004">
      <c r="A30493">
        <v>0</v>
      </c>
      <c r="B30493">
        <v>0</v>
      </c>
      <c r="C30493">
        <v>0.01</v>
      </c>
      <c r="D30493">
        <f t="shared" si="476"/>
        <v>0</v>
      </c>
      <c r="E30493">
        <f>+IF(AND($A30493=1,$D30493=1),1,0)</f>
        <v>0</v>
      </c>
      <c r="F30493">
        <f>+IF(AND($A30493=0,$D30493=0),1,0)</f>
        <v>1</v>
      </c>
      <c r="G30493">
        <f>+IF(AND($A30493=0,$D30493=1),1,0)</f>
        <v>0</v>
      </c>
      <c r="H30493">
        <f>+IF(AND($A30493=1,$D30493=0),1,0)</f>
        <v>0</v>
      </c>
    </row>
    <row r="30494" spans="1:8" x14ac:dyDescent="0.55000000000000004">
      <c r="A30494">
        <v>0</v>
      </c>
      <c r="B30494">
        <v>0</v>
      </c>
      <c r="C30494">
        <v>8.9999999999999993E-3</v>
      </c>
      <c r="D30494">
        <f t="shared" si="476"/>
        <v>0</v>
      </c>
      <c r="E30494">
        <f>+IF(AND($A30494=1,$D30494=1),1,0)</f>
        <v>0</v>
      </c>
      <c r="F30494">
        <f>+IF(AND($A30494=0,$D30494=0),1,0)</f>
        <v>1</v>
      </c>
      <c r="G30494">
        <f>+IF(AND($A30494=0,$D30494=1),1,0)</f>
        <v>0</v>
      </c>
      <c r="H30494">
        <f>+IF(AND($A30494=1,$D30494=0),1,0)</f>
        <v>0</v>
      </c>
    </row>
    <row r="30495" spans="1:8" x14ac:dyDescent="0.55000000000000004">
      <c r="A30495">
        <v>0</v>
      </c>
      <c r="B30495">
        <v>0</v>
      </c>
      <c r="C30495">
        <v>8.0000000000000002E-3</v>
      </c>
      <c r="D30495">
        <f t="shared" si="476"/>
        <v>0</v>
      </c>
      <c r="E30495">
        <f>+IF(AND($A30495=1,$D30495=1),1,0)</f>
        <v>0</v>
      </c>
      <c r="F30495">
        <f>+IF(AND($A30495=0,$D30495=0),1,0)</f>
        <v>1</v>
      </c>
      <c r="G30495">
        <f>+IF(AND($A30495=0,$D30495=1),1,0)</f>
        <v>0</v>
      </c>
      <c r="H30495">
        <f>+IF(AND($A30495=1,$D30495=0),1,0)</f>
        <v>0</v>
      </c>
    </row>
    <row r="30496" spans="1:8" x14ac:dyDescent="0.55000000000000004">
      <c r="A30496">
        <v>0</v>
      </c>
      <c r="B30496">
        <v>0</v>
      </c>
      <c r="C30496">
        <v>0.13600000000000001</v>
      </c>
      <c r="D30496">
        <f t="shared" si="476"/>
        <v>1</v>
      </c>
      <c r="E30496">
        <f>+IF(AND($A30496=1,$D30496=1),1,0)</f>
        <v>0</v>
      </c>
      <c r="F30496">
        <f>+IF(AND($A30496=0,$D30496=0),1,0)</f>
        <v>0</v>
      </c>
      <c r="G30496">
        <f>+IF(AND($A30496=0,$D30496=1),1,0)</f>
        <v>1</v>
      </c>
      <c r="H30496">
        <f>+IF(AND($A30496=1,$D30496=0),1,0)</f>
        <v>0</v>
      </c>
    </row>
    <row r="30497" spans="1:8" x14ac:dyDescent="0.55000000000000004">
      <c r="A30497">
        <v>0</v>
      </c>
      <c r="B30497">
        <v>0</v>
      </c>
      <c r="C30497">
        <v>0.14799999999999999</v>
      </c>
      <c r="D30497">
        <f t="shared" si="476"/>
        <v>1</v>
      </c>
      <c r="E30497">
        <f>+IF(AND($A30497=1,$D30497=1),1,0)</f>
        <v>0</v>
      </c>
      <c r="F30497">
        <f>+IF(AND($A30497=0,$D30497=0),1,0)</f>
        <v>0</v>
      </c>
      <c r="G30497">
        <f>+IF(AND($A30497=0,$D30497=1),1,0)</f>
        <v>1</v>
      </c>
      <c r="H30497">
        <f>+IF(AND($A30497=1,$D30497=0),1,0)</f>
        <v>0</v>
      </c>
    </row>
    <row r="30498" spans="1:8" x14ac:dyDescent="0.55000000000000004">
      <c r="A30498">
        <v>0</v>
      </c>
      <c r="B30498">
        <v>0</v>
      </c>
      <c r="C30498">
        <v>2.7E-2</v>
      </c>
      <c r="D30498">
        <f t="shared" si="476"/>
        <v>0</v>
      </c>
      <c r="E30498">
        <f>+IF(AND($A30498=1,$D30498=1),1,0)</f>
        <v>0</v>
      </c>
      <c r="F30498">
        <f>+IF(AND($A30498=0,$D30498=0),1,0)</f>
        <v>1</v>
      </c>
      <c r="G30498">
        <f>+IF(AND($A30498=0,$D30498=1),1,0)</f>
        <v>0</v>
      </c>
      <c r="H30498">
        <f>+IF(AND($A30498=1,$D30498=0),1,0)</f>
        <v>0</v>
      </c>
    </row>
    <row r="30499" spans="1:8" x14ac:dyDescent="0.55000000000000004">
      <c r="A30499">
        <v>0</v>
      </c>
      <c r="B30499">
        <v>1</v>
      </c>
      <c r="C30499">
        <v>0.62</v>
      </c>
      <c r="D30499">
        <f t="shared" si="476"/>
        <v>1</v>
      </c>
      <c r="E30499">
        <f>+IF(AND($A30499=1,$D30499=1),1,0)</f>
        <v>0</v>
      </c>
      <c r="F30499">
        <f>+IF(AND($A30499=0,$D30499=0),1,0)</f>
        <v>0</v>
      </c>
      <c r="G30499">
        <f>+IF(AND($A30499=0,$D30499=1),1,0)</f>
        <v>1</v>
      </c>
      <c r="H30499">
        <f>+IF(AND($A30499=1,$D30499=0),1,0)</f>
        <v>0</v>
      </c>
    </row>
    <row r="30500" spans="1:8" x14ac:dyDescent="0.55000000000000004">
      <c r="A30500">
        <v>0</v>
      </c>
      <c r="B30500">
        <v>0</v>
      </c>
      <c r="C30500">
        <v>8.9999999999999993E-3</v>
      </c>
      <c r="D30500">
        <f t="shared" si="476"/>
        <v>0</v>
      </c>
      <c r="E30500">
        <f>+IF(AND($A30500=1,$D30500=1),1,0)</f>
        <v>0</v>
      </c>
      <c r="F30500">
        <f>+IF(AND($A30500=0,$D30500=0),1,0)</f>
        <v>1</v>
      </c>
      <c r="G30500">
        <f>+IF(AND($A30500=0,$D30500=1),1,0)</f>
        <v>0</v>
      </c>
      <c r="H30500">
        <f>+IF(AND($A30500=1,$D30500=0),1,0)</f>
        <v>0</v>
      </c>
    </row>
    <row r="30501" spans="1:8" x14ac:dyDescent="0.55000000000000004">
      <c r="A30501">
        <v>0</v>
      </c>
      <c r="B30501">
        <v>0</v>
      </c>
      <c r="C30501">
        <v>0.05</v>
      </c>
      <c r="D30501">
        <f t="shared" si="476"/>
        <v>0</v>
      </c>
      <c r="E30501">
        <f>+IF(AND($A30501=1,$D30501=1),1,0)</f>
        <v>0</v>
      </c>
      <c r="F30501">
        <f>+IF(AND($A30501=0,$D30501=0),1,0)</f>
        <v>1</v>
      </c>
      <c r="G30501">
        <f>+IF(AND($A30501=0,$D30501=1),1,0)</f>
        <v>0</v>
      </c>
      <c r="H30501">
        <f>+IF(AND($A30501=1,$D30501=0),1,0)</f>
        <v>0</v>
      </c>
    </row>
    <row r="30502" spans="1:8" x14ac:dyDescent="0.55000000000000004">
      <c r="A30502">
        <v>1</v>
      </c>
      <c r="B30502">
        <v>1</v>
      </c>
      <c r="C30502">
        <v>0.68700000000000006</v>
      </c>
      <c r="D30502">
        <f t="shared" si="476"/>
        <v>1</v>
      </c>
      <c r="E30502">
        <f>+IF(AND($A30502=1,$D30502=1),1,0)</f>
        <v>1</v>
      </c>
      <c r="F30502">
        <f>+IF(AND($A30502=0,$D30502=0),1,0)</f>
        <v>0</v>
      </c>
      <c r="G30502">
        <f>+IF(AND($A30502=0,$D30502=1),1,0)</f>
        <v>0</v>
      </c>
      <c r="H30502">
        <f>+IF(AND($A30502=1,$D30502=0),1,0)</f>
        <v>0</v>
      </c>
    </row>
    <row r="30503" spans="1:8" x14ac:dyDescent="0.55000000000000004">
      <c r="A30503">
        <v>0</v>
      </c>
      <c r="B30503">
        <v>0</v>
      </c>
      <c r="C30503">
        <v>0.01</v>
      </c>
      <c r="D30503">
        <f t="shared" si="476"/>
        <v>0</v>
      </c>
      <c r="E30503">
        <f>+IF(AND($A30503=1,$D30503=1),1,0)</f>
        <v>0</v>
      </c>
      <c r="F30503">
        <f>+IF(AND($A30503=0,$D30503=0),1,0)</f>
        <v>1</v>
      </c>
      <c r="G30503">
        <f>+IF(AND($A30503=0,$D30503=1),1,0)</f>
        <v>0</v>
      </c>
      <c r="H30503">
        <f>+IF(AND($A30503=1,$D30503=0),1,0)</f>
        <v>0</v>
      </c>
    </row>
    <row r="30504" spans="1:8" x14ac:dyDescent="0.55000000000000004">
      <c r="A30504">
        <v>0</v>
      </c>
      <c r="B30504">
        <v>0</v>
      </c>
      <c r="C30504">
        <v>5.0000000000000001E-3</v>
      </c>
      <c r="D30504">
        <f t="shared" si="476"/>
        <v>0</v>
      </c>
      <c r="E30504">
        <f>+IF(AND($A30504=1,$D30504=1),1,0)</f>
        <v>0</v>
      </c>
      <c r="F30504">
        <f>+IF(AND($A30504=0,$D30504=0),1,0)</f>
        <v>1</v>
      </c>
      <c r="G30504">
        <f>+IF(AND($A30504=0,$D30504=1),1,0)</f>
        <v>0</v>
      </c>
      <c r="H30504">
        <f>+IF(AND($A30504=1,$D30504=0),1,0)</f>
        <v>0</v>
      </c>
    </row>
    <row r="30505" spans="1:8" x14ac:dyDescent="0.55000000000000004">
      <c r="A30505">
        <v>1</v>
      </c>
      <c r="B30505">
        <v>0</v>
      </c>
      <c r="C30505">
        <v>6.4000000000000001E-2</v>
      </c>
      <c r="D30505">
        <f t="shared" si="476"/>
        <v>0</v>
      </c>
      <c r="E30505">
        <f>+IF(AND($A30505=1,$D30505=1),1,0)</f>
        <v>0</v>
      </c>
      <c r="F30505">
        <f>+IF(AND($A30505=0,$D30505=0),1,0)</f>
        <v>0</v>
      </c>
      <c r="G30505">
        <f>+IF(AND($A30505=0,$D30505=1),1,0)</f>
        <v>0</v>
      </c>
      <c r="H30505">
        <f>+IF(AND($A30505=1,$D30505=0),1,0)</f>
        <v>1</v>
      </c>
    </row>
    <row r="30506" spans="1:8" x14ac:dyDescent="0.55000000000000004">
      <c r="A30506">
        <v>0</v>
      </c>
      <c r="B30506">
        <v>0</v>
      </c>
      <c r="C30506">
        <v>4.7E-2</v>
      </c>
      <c r="D30506">
        <f t="shared" ref="D30506:D30569" si="477">+IF(C30506&gt;$K$2,1,0)</f>
        <v>0</v>
      </c>
      <c r="E30506">
        <f>+IF(AND($A30506=1,$D30506=1),1,0)</f>
        <v>0</v>
      </c>
      <c r="F30506">
        <f>+IF(AND($A30506=0,$D30506=0),1,0)</f>
        <v>1</v>
      </c>
      <c r="G30506">
        <f>+IF(AND($A30506=0,$D30506=1),1,0)</f>
        <v>0</v>
      </c>
      <c r="H30506">
        <f>+IF(AND($A30506=1,$D30506=0),1,0)</f>
        <v>0</v>
      </c>
    </row>
    <row r="30507" spans="1:8" x14ac:dyDescent="0.55000000000000004">
      <c r="A30507">
        <v>0</v>
      </c>
      <c r="B30507">
        <v>0</v>
      </c>
      <c r="C30507">
        <v>1.2999999999999999E-2</v>
      </c>
      <c r="D30507">
        <f t="shared" si="477"/>
        <v>0</v>
      </c>
      <c r="E30507">
        <f>+IF(AND($A30507=1,$D30507=1),1,0)</f>
        <v>0</v>
      </c>
      <c r="F30507">
        <f>+IF(AND($A30507=0,$D30507=0),1,0)</f>
        <v>1</v>
      </c>
      <c r="G30507">
        <f>+IF(AND($A30507=0,$D30507=1),1,0)</f>
        <v>0</v>
      </c>
      <c r="H30507">
        <f>+IF(AND($A30507=1,$D30507=0),1,0)</f>
        <v>0</v>
      </c>
    </row>
    <row r="30508" spans="1:8" x14ac:dyDescent="0.55000000000000004">
      <c r="A30508">
        <v>0</v>
      </c>
      <c r="B30508">
        <v>0</v>
      </c>
      <c r="C30508">
        <v>7.3999999999999996E-2</v>
      </c>
      <c r="D30508">
        <f t="shared" si="477"/>
        <v>0</v>
      </c>
      <c r="E30508">
        <f>+IF(AND($A30508=1,$D30508=1),1,0)</f>
        <v>0</v>
      </c>
      <c r="F30508">
        <f>+IF(AND($A30508=0,$D30508=0),1,0)</f>
        <v>1</v>
      </c>
      <c r="G30508">
        <f>+IF(AND($A30508=0,$D30508=1),1,0)</f>
        <v>0</v>
      </c>
      <c r="H30508">
        <f>+IF(AND($A30508=1,$D30508=0),1,0)</f>
        <v>0</v>
      </c>
    </row>
    <row r="30509" spans="1:8" x14ac:dyDescent="0.55000000000000004">
      <c r="A30509">
        <v>0</v>
      </c>
      <c r="B30509">
        <v>0</v>
      </c>
      <c r="C30509">
        <v>0.19600000000000001</v>
      </c>
      <c r="D30509">
        <f t="shared" si="477"/>
        <v>1</v>
      </c>
      <c r="E30509">
        <f>+IF(AND($A30509=1,$D30509=1),1,0)</f>
        <v>0</v>
      </c>
      <c r="F30509">
        <f>+IF(AND($A30509=0,$D30509=0),1,0)</f>
        <v>0</v>
      </c>
      <c r="G30509">
        <f>+IF(AND($A30509=0,$D30509=1),1,0)</f>
        <v>1</v>
      </c>
      <c r="H30509">
        <f>+IF(AND($A30509=1,$D30509=0),1,0)</f>
        <v>0</v>
      </c>
    </row>
    <row r="30510" spans="1:8" x14ac:dyDescent="0.55000000000000004">
      <c r="A30510">
        <v>0</v>
      </c>
      <c r="B30510">
        <v>0</v>
      </c>
      <c r="C30510">
        <v>0.01</v>
      </c>
      <c r="D30510">
        <f t="shared" si="477"/>
        <v>0</v>
      </c>
      <c r="E30510">
        <f>+IF(AND($A30510=1,$D30510=1),1,0)</f>
        <v>0</v>
      </c>
      <c r="F30510">
        <f>+IF(AND($A30510=0,$D30510=0),1,0)</f>
        <v>1</v>
      </c>
      <c r="G30510">
        <f>+IF(AND($A30510=0,$D30510=1),1,0)</f>
        <v>0</v>
      </c>
      <c r="H30510">
        <f>+IF(AND($A30510=1,$D30510=0),1,0)</f>
        <v>0</v>
      </c>
    </row>
    <row r="30511" spans="1:8" x14ac:dyDescent="0.55000000000000004">
      <c r="A30511">
        <v>0</v>
      </c>
      <c r="B30511">
        <v>0</v>
      </c>
      <c r="C30511">
        <v>0.16800000000000001</v>
      </c>
      <c r="D30511">
        <f t="shared" si="477"/>
        <v>1</v>
      </c>
      <c r="E30511">
        <f>+IF(AND($A30511=1,$D30511=1),1,0)</f>
        <v>0</v>
      </c>
      <c r="F30511">
        <f>+IF(AND($A30511=0,$D30511=0),1,0)</f>
        <v>0</v>
      </c>
      <c r="G30511">
        <f>+IF(AND($A30511=0,$D30511=1),1,0)</f>
        <v>1</v>
      </c>
      <c r="H30511">
        <f>+IF(AND($A30511=1,$D30511=0),1,0)</f>
        <v>0</v>
      </c>
    </row>
    <row r="30512" spans="1:8" x14ac:dyDescent="0.55000000000000004">
      <c r="A30512">
        <v>0</v>
      </c>
      <c r="B30512">
        <v>0</v>
      </c>
      <c r="C30512">
        <v>2.1000000000000001E-2</v>
      </c>
      <c r="D30512">
        <f t="shared" si="477"/>
        <v>0</v>
      </c>
      <c r="E30512">
        <f>+IF(AND($A30512=1,$D30512=1),1,0)</f>
        <v>0</v>
      </c>
      <c r="F30512">
        <f>+IF(AND($A30512=0,$D30512=0),1,0)</f>
        <v>1</v>
      </c>
      <c r="G30512">
        <f>+IF(AND($A30512=0,$D30512=1),1,0)</f>
        <v>0</v>
      </c>
      <c r="H30512">
        <f>+IF(AND($A30512=1,$D30512=0),1,0)</f>
        <v>0</v>
      </c>
    </row>
    <row r="30513" spans="1:8" x14ac:dyDescent="0.55000000000000004">
      <c r="A30513">
        <v>0</v>
      </c>
      <c r="B30513">
        <v>0</v>
      </c>
      <c r="C30513">
        <v>8.9999999999999993E-3</v>
      </c>
      <c r="D30513">
        <f t="shared" si="477"/>
        <v>0</v>
      </c>
      <c r="E30513">
        <f>+IF(AND($A30513=1,$D30513=1),1,0)</f>
        <v>0</v>
      </c>
      <c r="F30513">
        <f>+IF(AND($A30513=0,$D30513=0),1,0)</f>
        <v>1</v>
      </c>
      <c r="G30513">
        <f>+IF(AND($A30513=0,$D30513=1),1,0)</f>
        <v>0</v>
      </c>
      <c r="H30513">
        <f>+IF(AND($A30513=1,$D30513=0),1,0)</f>
        <v>0</v>
      </c>
    </row>
    <row r="30514" spans="1:8" x14ac:dyDescent="0.55000000000000004">
      <c r="A30514">
        <v>0</v>
      </c>
      <c r="B30514">
        <v>0</v>
      </c>
      <c r="C30514">
        <v>4.2000000000000003E-2</v>
      </c>
      <c r="D30514">
        <f t="shared" si="477"/>
        <v>0</v>
      </c>
      <c r="E30514">
        <f>+IF(AND($A30514=1,$D30514=1),1,0)</f>
        <v>0</v>
      </c>
      <c r="F30514">
        <f>+IF(AND($A30514=0,$D30514=0),1,0)</f>
        <v>1</v>
      </c>
      <c r="G30514">
        <f>+IF(AND($A30514=0,$D30514=1),1,0)</f>
        <v>0</v>
      </c>
      <c r="H30514">
        <f>+IF(AND($A30514=1,$D30514=0),1,0)</f>
        <v>0</v>
      </c>
    </row>
    <row r="30515" spans="1:8" x14ac:dyDescent="0.55000000000000004">
      <c r="A30515">
        <v>0</v>
      </c>
      <c r="B30515">
        <v>0</v>
      </c>
      <c r="C30515">
        <v>0.40400000000000003</v>
      </c>
      <c r="D30515">
        <f t="shared" si="477"/>
        <v>1</v>
      </c>
      <c r="E30515">
        <f>+IF(AND($A30515=1,$D30515=1),1,0)</f>
        <v>0</v>
      </c>
      <c r="F30515">
        <f>+IF(AND($A30515=0,$D30515=0),1,0)</f>
        <v>0</v>
      </c>
      <c r="G30515">
        <f>+IF(AND($A30515=0,$D30515=1),1,0)</f>
        <v>1</v>
      </c>
      <c r="H30515">
        <f>+IF(AND($A30515=1,$D30515=0),1,0)</f>
        <v>0</v>
      </c>
    </row>
    <row r="30516" spans="1:8" x14ac:dyDescent="0.55000000000000004">
      <c r="A30516">
        <v>0</v>
      </c>
      <c r="B30516">
        <v>0</v>
      </c>
      <c r="C30516">
        <v>0.1</v>
      </c>
      <c r="D30516">
        <f t="shared" si="477"/>
        <v>1</v>
      </c>
      <c r="E30516">
        <f>+IF(AND($A30516=1,$D30516=1),1,0)</f>
        <v>0</v>
      </c>
      <c r="F30516">
        <f>+IF(AND($A30516=0,$D30516=0),1,0)</f>
        <v>0</v>
      </c>
      <c r="G30516">
        <f>+IF(AND($A30516=0,$D30516=1),1,0)</f>
        <v>1</v>
      </c>
      <c r="H30516">
        <f>+IF(AND($A30516=1,$D30516=0),1,0)</f>
        <v>0</v>
      </c>
    </row>
    <row r="30517" spans="1:8" x14ac:dyDescent="0.55000000000000004">
      <c r="A30517">
        <v>0</v>
      </c>
      <c r="B30517">
        <v>0</v>
      </c>
      <c r="C30517">
        <v>5.6000000000000001E-2</v>
      </c>
      <c r="D30517">
        <f t="shared" si="477"/>
        <v>0</v>
      </c>
      <c r="E30517">
        <f>+IF(AND($A30517=1,$D30517=1),1,0)</f>
        <v>0</v>
      </c>
      <c r="F30517">
        <f>+IF(AND($A30517=0,$D30517=0),1,0)</f>
        <v>1</v>
      </c>
      <c r="G30517">
        <f>+IF(AND($A30517=0,$D30517=1),1,0)</f>
        <v>0</v>
      </c>
      <c r="H30517">
        <f>+IF(AND($A30517=1,$D30517=0),1,0)</f>
        <v>0</v>
      </c>
    </row>
    <row r="30518" spans="1:8" x14ac:dyDescent="0.55000000000000004">
      <c r="A30518">
        <v>1</v>
      </c>
      <c r="B30518">
        <v>0</v>
      </c>
      <c r="C30518">
        <v>3.5999999999999997E-2</v>
      </c>
      <c r="D30518">
        <f t="shared" si="477"/>
        <v>0</v>
      </c>
      <c r="E30518">
        <f>+IF(AND($A30518=1,$D30518=1),1,0)</f>
        <v>0</v>
      </c>
      <c r="F30518">
        <f>+IF(AND($A30518=0,$D30518=0),1,0)</f>
        <v>0</v>
      </c>
      <c r="G30518">
        <f>+IF(AND($A30518=0,$D30518=1),1,0)</f>
        <v>0</v>
      </c>
      <c r="H30518">
        <f>+IF(AND($A30518=1,$D30518=0),1,0)</f>
        <v>1</v>
      </c>
    </row>
    <row r="30519" spans="1:8" x14ac:dyDescent="0.55000000000000004">
      <c r="A30519">
        <v>0</v>
      </c>
      <c r="B30519">
        <v>0</v>
      </c>
      <c r="C30519">
        <v>1.9E-2</v>
      </c>
      <c r="D30519">
        <f t="shared" si="477"/>
        <v>0</v>
      </c>
      <c r="E30519">
        <f>+IF(AND($A30519=1,$D30519=1),1,0)</f>
        <v>0</v>
      </c>
      <c r="F30519">
        <f>+IF(AND($A30519=0,$D30519=0),1,0)</f>
        <v>1</v>
      </c>
      <c r="G30519">
        <f>+IF(AND($A30519=0,$D30519=1),1,0)</f>
        <v>0</v>
      </c>
      <c r="H30519">
        <f>+IF(AND($A30519=1,$D30519=0),1,0)</f>
        <v>0</v>
      </c>
    </row>
    <row r="30520" spans="1:8" x14ac:dyDescent="0.55000000000000004">
      <c r="A30520">
        <v>0</v>
      </c>
      <c r="B30520">
        <v>0</v>
      </c>
      <c r="C30520">
        <v>6.2E-2</v>
      </c>
      <c r="D30520">
        <f t="shared" si="477"/>
        <v>0</v>
      </c>
      <c r="E30520">
        <f>+IF(AND($A30520=1,$D30520=1),1,0)</f>
        <v>0</v>
      </c>
      <c r="F30520">
        <f>+IF(AND($A30520=0,$D30520=0),1,0)</f>
        <v>1</v>
      </c>
      <c r="G30520">
        <f>+IF(AND($A30520=0,$D30520=1),1,0)</f>
        <v>0</v>
      </c>
      <c r="H30520">
        <f>+IF(AND($A30520=1,$D30520=0),1,0)</f>
        <v>0</v>
      </c>
    </row>
    <row r="30521" spans="1:8" x14ac:dyDescent="0.55000000000000004">
      <c r="A30521">
        <v>0</v>
      </c>
      <c r="B30521">
        <v>0</v>
      </c>
      <c r="C30521">
        <v>2.8000000000000001E-2</v>
      </c>
      <c r="D30521">
        <f t="shared" si="477"/>
        <v>0</v>
      </c>
      <c r="E30521">
        <f>+IF(AND($A30521=1,$D30521=1),1,0)</f>
        <v>0</v>
      </c>
      <c r="F30521">
        <f>+IF(AND($A30521=0,$D30521=0),1,0)</f>
        <v>1</v>
      </c>
      <c r="G30521">
        <f>+IF(AND($A30521=0,$D30521=1),1,0)</f>
        <v>0</v>
      </c>
      <c r="H30521">
        <f>+IF(AND($A30521=1,$D30521=0),1,0)</f>
        <v>0</v>
      </c>
    </row>
    <row r="30522" spans="1:8" x14ac:dyDescent="0.55000000000000004">
      <c r="A30522">
        <v>0</v>
      </c>
      <c r="B30522">
        <v>0</v>
      </c>
      <c r="C30522">
        <v>1.4999999999999999E-2</v>
      </c>
      <c r="D30522">
        <f t="shared" si="477"/>
        <v>0</v>
      </c>
      <c r="E30522">
        <f>+IF(AND($A30522=1,$D30522=1),1,0)</f>
        <v>0</v>
      </c>
      <c r="F30522">
        <f>+IF(AND($A30522=0,$D30522=0),1,0)</f>
        <v>1</v>
      </c>
      <c r="G30522">
        <f>+IF(AND($A30522=0,$D30522=1),1,0)</f>
        <v>0</v>
      </c>
      <c r="H30522">
        <f>+IF(AND($A30522=1,$D30522=0),1,0)</f>
        <v>0</v>
      </c>
    </row>
    <row r="30523" spans="1:8" x14ac:dyDescent="0.55000000000000004">
      <c r="A30523">
        <v>0</v>
      </c>
      <c r="B30523">
        <v>0</v>
      </c>
      <c r="C30523">
        <v>0.30299999999999999</v>
      </c>
      <c r="D30523">
        <f t="shared" si="477"/>
        <v>1</v>
      </c>
      <c r="E30523">
        <f>+IF(AND($A30523=1,$D30523=1),1,0)</f>
        <v>0</v>
      </c>
      <c r="F30523">
        <f>+IF(AND($A30523=0,$D30523=0),1,0)</f>
        <v>0</v>
      </c>
      <c r="G30523">
        <f>+IF(AND($A30523=0,$D30523=1),1,0)</f>
        <v>1</v>
      </c>
      <c r="H30523">
        <f>+IF(AND($A30523=1,$D30523=0),1,0)</f>
        <v>0</v>
      </c>
    </row>
    <row r="30524" spans="1:8" x14ac:dyDescent="0.55000000000000004">
      <c r="A30524">
        <v>0</v>
      </c>
      <c r="B30524">
        <v>0</v>
      </c>
      <c r="C30524">
        <v>0.03</v>
      </c>
      <c r="D30524">
        <f t="shared" si="477"/>
        <v>0</v>
      </c>
      <c r="E30524">
        <f>+IF(AND($A30524=1,$D30524=1),1,0)</f>
        <v>0</v>
      </c>
      <c r="F30524">
        <f>+IF(AND($A30524=0,$D30524=0),1,0)</f>
        <v>1</v>
      </c>
      <c r="G30524">
        <f>+IF(AND($A30524=0,$D30524=1),1,0)</f>
        <v>0</v>
      </c>
      <c r="H30524">
        <f>+IF(AND($A30524=1,$D30524=0),1,0)</f>
        <v>0</v>
      </c>
    </row>
    <row r="30525" spans="1:8" x14ac:dyDescent="0.55000000000000004">
      <c r="A30525">
        <v>0</v>
      </c>
      <c r="B30525">
        <v>0</v>
      </c>
      <c r="C30525">
        <v>0.153</v>
      </c>
      <c r="D30525">
        <f t="shared" si="477"/>
        <v>1</v>
      </c>
      <c r="E30525">
        <f>+IF(AND($A30525=1,$D30525=1),1,0)</f>
        <v>0</v>
      </c>
      <c r="F30525">
        <f>+IF(AND($A30525=0,$D30525=0),1,0)</f>
        <v>0</v>
      </c>
      <c r="G30525">
        <f>+IF(AND($A30525=0,$D30525=1),1,0)</f>
        <v>1</v>
      </c>
      <c r="H30525">
        <f>+IF(AND($A30525=1,$D30525=0),1,0)</f>
        <v>0</v>
      </c>
    </row>
    <row r="30526" spans="1:8" x14ac:dyDescent="0.55000000000000004">
      <c r="A30526">
        <v>0</v>
      </c>
      <c r="B30526">
        <v>0</v>
      </c>
      <c r="C30526">
        <v>5.2999999999999999E-2</v>
      </c>
      <c r="D30526">
        <f t="shared" si="477"/>
        <v>0</v>
      </c>
      <c r="E30526">
        <f>+IF(AND($A30526=1,$D30526=1),1,0)</f>
        <v>0</v>
      </c>
      <c r="F30526">
        <f>+IF(AND($A30526=0,$D30526=0),1,0)</f>
        <v>1</v>
      </c>
      <c r="G30526">
        <f>+IF(AND($A30526=0,$D30526=1),1,0)</f>
        <v>0</v>
      </c>
      <c r="H30526">
        <f>+IF(AND($A30526=1,$D30526=0),1,0)</f>
        <v>0</v>
      </c>
    </row>
    <row r="30527" spans="1:8" x14ac:dyDescent="0.55000000000000004">
      <c r="A30527">
        <v>0</v>
      </c>
      <c r="B30527">
        <v>0</v>
      </c>
      <c r="C30527">
        <v>5.2999999999999999E-2</v>
      </c>
      <c r="D30527">
        <f t="shared" si="477"/>
        <v>0</v>
      </c>
      <c r="E30527">
        <f>+IF(AND($A30527=1,$D30527=1),1,0)</f>
        <v>0</v>
      </c>
      <c r="F30527">
        <f>+IF(AND($A30527=0,$D30527=0),1,0)</f>
        <v>1</v>
      </c>
      <c r="G30527">
        <f>+IF(AND($A30527=0,$D30527=1),1,0)</f>
        <v>0</v>
      </c>
      <c r="H30527">
        <f>+IF(AND($A30527=1,$D30527=0),1,0)</f>
        <v>0</v>
      </c>
    </row>
    <row r="30528" spans="1:8" x14ac:dyDescent="0.55000000000000004">
      <c r="A30528">
        <v>0</v>
      </c>
      <c r="B30528">
        <v>0</v>
      </c>
      <c r="C30528">
        <v>1.4999999999999999E-2</v>
      </c>
      <c r="D30528">
        <f t="shared" si="477"/>
        <v>0</v>
      </c>
      <c r="E30528">
        <f>+IF(AND($A30528=1,$D30528=1),1,0)</f>
        <v>0</v>
      </c>
      <c r="F30528">
        <f>+IF(AND($A30528=0,$D30528=0),1,0)</f>
        <v>1</v>
      </c>
      <c r="G30528">
        <f>+IF(AND($A30528=0,$D30528=1),1,0)</f>
        <v>0</v>
      </c>
      <c r="H30528">
        <f>+IF(AND($A30528=1,$D30528=0),1,0)</f>
        <v>0</v>
      </c>
    </row>
    <row r="30529" spans="1:8" x14ac:dyDescent="0.55000000000000004">
      <c r="A30529">
        <v>0</v>
      </c>
      <c r="B30529">
        <v>0</v>
      </c>
      <c r="C30529">
        <v>6.0000000000000001E-3</v>
      </c>
      <c r="D30529">
        <f t="shared" si="477"/>
        <v>0</v>
      </c>
      <c r="E30529">
        <f>+IF(AND($A30529=1,$D30529=1),1,0)</f>
        <v>0</v>
      </c>
      <c r="F30529">
        <f>+IF(AND($A30529=0,$D30529=0),1,0)</f>
        <v>1</v>
      </c>
      <c r="G30529">
        <f>+IF(AND($A30529=0,$D30529=1),1,0)</f>
        <v>0</v>
      </c>
      <c r="H30529">
        <f>+IF(AND($A30529=1,$D30529=0),1,0)</f>
        <v>0</v>
      </c>
    </row>
    <row r="30530" spans="1:8" x14ac:dyDescent="0.55000000000000004">
      <c r="A30530">
        <v>0</v>
      </c>
      <c r="B30530">
        <v>0</v>
      </c>
      <c r="C30530">
        <v>0.02</v>
      </c>
      <c r="D30530">
        <f t="shared" si="477"/>
        <v>0</v>
      </c>
      <c r="E30530">
        <f>+IF(AND($A30530=1,$D30530=1),1,0)</f>
        <v>0</v>
      </c>
      <c r="F30530">
        <f>+IF(AND($A30530=0,$D30530=0),1,0)</f>
        <v>1</v>
      </c>
      <c r="G30530">
        <f>+IF(AND($A30530=0,$D30530=1),1,0)</f>
        <v>0</v>
      </c>
      <c r="H30530">
        <f>+IF(AND($A30530=1,$D30530=0),1,0)</f>
        <v>0</v>
      </c>
    </row>
    <row r="30531" spans="1:8" x14ac:dyDescent="0.55000000000000004">
      <c r="A30531">
        <v>0</v>
      </c>
      <c r="B30531">
        <v>0</v>
      </c>
      <c r="C30531">
        <v>1.0999999999999999E-2</v>
      </c>
      <c r="D30531">
        <f t="shared" si="477"/>
        <v>0</v>
      </c>
      <c r="E30531">
        <f>+IF(AND($A30531=1,$D30531=1),1,0)</f>
        <v>0</v>
      </c>
      <c r="F30531">
        <f>+IF(AND($A30531=0,$D30531=0),1,0)</f>
        <v>1</v>
      </c>
      <c r="G30531">
        <f>+IF(AND($A30531=0,$D30531=1),1,0)</f>
        <v>0</v>
      </c>
      <c r="H30531">
        <f>+IF(AND($A30531=1,$D30531=0),1,0)</f>
        <v>0</v>
      </c>
    </row>
    <row r="30532" spans="1:8" x14ac:dyDescent="0.55000000000000004">
      <c r="A30532">
        <v>0</v>
      </c>
      <c r="B30532">
        <v>0</v>
      </c>
      <c r="C30532">
        <v>0.1</v>
      </c>
      <c r="D30532">
        <f t="shared" si="477"/>
        <v>1</v>
      </c>
      <c r="E30532">
        <f>+IF(AND($A30532=1,$D30532=1),1,0)</f>
        <v>0</v>
      </c>
      <c r="F30532">
        <f>+IF(AND($A30532=0,$D30532=0),1,0)</f>
        <v>0</v>
      </c>
      <c r="G30532">
        <f>+IF(AND($A30532=0,$D30532=1),1,0)</f>
        <v>1</v>
      </c>
      <c r="H30532">
        <f>+IF(AND($A30532=1,$D30532=0),1,0)</f>
        <v>0</v>
      </c>
    </row>
    <row r="30533" spans="1:8" x14ac:dyDescent="0.55000000000000004">
      <c r="A30533">
        <v>0</v>
      </c>
      <c r="B30533">
        <v>0</v>
      </c>
      <c r="C30533">
        <v>2.9000000000000001E-2</v>
      </c>
      <c r="D30533">
        <f t="shared" si="477"/>
        <v>0</v>
      </c>
      <c r="E30533">
        <f>+IF(AND($A30533=1,$D30533=1),1,0)</f>
        <v>0</v>
      </c>
      <c r="F30533">
        <f>+IF(AND($A30533=0,$D30533=0),1,0)</f>
        <v>1</v>
      </c>
      <c r="G30533">
        <f>+IF(AND($A30533=0,$D30533=1),1,0)</f>
        <v>0</v>
      </c>
      <c r="H30533">
        <f>+IF(AND($A30533=1,$D30533=0),1,0)</f>
        <v>0</v>
      </c>
    </row>
    <row r="30534" spans="1:8" x14ac:dyDescent="0.55000000000000004">
      <c r="A30534">
        <v>0</v>
      </c>
      <c r="B30534">
        <v>0</v>
      </c>
      <c r="C30534">
        <v>7.2999999999999995E-2</v>
      </c>
      <c r="D30534">
        <f t="shared" si="477"/>
        <v>0</v>
      </c>
      <c r="E30534">
        <f>+IF(AND($A30534=1,$D30534=1),1,0)</f>
        <v>0</v>
      </c>
      <c r="F30534">
        <f>+IF(AND($A30534=0,$D30534=0),1,0)</f>
        <v>1</v>
      </c>
      <c r="G30534">
        <f>+IF(AND($A30534=0,$D30534=1),1,0)</f>
        <v>0</v>
      </c>
      <c r="H30534">
        <f>+IF(AND($A30534=1,$D30534=0),1,0)</f>
        <v>0</v>
      </c>
    </row>
    <row r="30535" spans="1:8" x14ac:dyDescent="0.55000000000000004">
      <c r="A30535">
        <v>0</v>
      </c>
      <c r="B30535">
        <v>0</v>
      </c>
      <c r="C30535">
        <v>2.1999999999999999E-2</v>
      </c>
      <c r="D30535">
        <f t="shared" si="477"/>
        <v>0</v>
      </c>
      <c r="E30535">
        <f>+IF(AND($A30535=1,$D30535=1),1,0)</f>
        <v>0</v>
      </c>
      <c r="F30535">
        <f>+IF(AND($A30535=0,$D30535=0),1,0)</f>
        <v>1</v>
      </c>
      <c r="G30535">
        <f>+IF(AND($A30535=0,$D30535=1),1,0)</f>
        <v>0</v>
      </c>
      <c r="H30535">
        <f>+IF(AND($A30535=1,$D30535=0),1,0)</f>
        <v>0</v>
      </c>
    </row>
    <row r="30536" spans="1:8" x14ac:dyDescent="0.55000000000000004">
      <c r="A30536">
        <v>0</v>
      </c>
      <c r="B30536">
        <v>0</v>
      </c>
      <c r="C30536">
        <v>0.152</v>
      </c>
      <c r="D30536">
        <f t="shared" si="477"/>
        <v>1</v>
      </c>
      <c r="E30536">
        <f>+IF(AND($A30536=1,$D30536=1),1,0)</f>
        <v>0</v>
      </c>
      <c r="F30536">
        <f>+IF(AND($A30536=0,$D30536=0),1,0)</f>
        <v>0</v>
      </c>
      <c r="G30536">
        <f>+IF(AND($A30536=0,$D30536=1),1,0)</f>
        <v>1</v>
      </c>
      <c r="H30536">
        <f>+IF(AND($A30536=1,$D30536=0),1,0)</f>
        <v>0</v>
      </c>
    </row>
    <row r="30537" spans="1:8" x14ac:dyDescent="0.55000000000000004">
      <c r="A30537">
        <v>0</v>
      </c>
      <c r="B30537">
        <v>0</v>
      </c>
      <c r="C30537">
        <v>6.0000000000000001E-3</v>
      </c>
      <c r="D30537">
        <f t="shared" si="477"/>
        <v>0</v>
      </c>
      <c r="E30537">
        <f>+IF(AND($A30537=1,$D30537=1),1,0)</f>
        <v>0</v>
      </c>
      <c r="F30537">
        <f>+IF(AND($A30537=0,$D30537=0),1,0)</f>
        <v>1</v>
      </c>
      <c r="G30537">
        <f>+IF(AND($A30537=0,$D30537=1),1,0)</f>
        <v>0</v>
      </c>
      <c r="H30537">
        <f>+IF(AND($A30537=1,$D30537=0),1,0)</f>
        <v>0</v>
      </c>
    </row>
    <row r="30538" spans="1:8" x14ac:dyDescent="0.55000000000000004">
      <c r="A30538">
        <v>0</v>
      </c>
      <c r="B30538">
        <v>0</v>
      </c>
      <c r="C30538">
        <v>0.06</v>
      </c>
      <c r="D30538">
        <f t="shared" si="477"/>
        <v>0</v>
      </c>
      <c r="E30538">
        <f>+IF(AND($A30538=1,$D30538=1),1,0)</f>
        <v>0</v>
      </c>
      <c r="F30538">
        <f>+IF(AND($A30538=0,$D30538=0),1,0)</f>
        <v>1</v>
      </c>
      <c r="G30538">
        <f>+IF(AND($A30538=0,$D30538=1),1,0)</f>
        <v>0</v>
      </c>
      <c r="H30538">
        <f>+IF(AND($A30538=1,$D30538=0),1,0)</f>
        <v>0</v>
      </c>
    </row>
    <row r="30539" spans="1:8" x14ac:dyDescent="0.55000000000000004">
      <c r="A30539">
        <v>0</v>
      </c>
      <c r="B30539">
        <v>0</v>
      </c>
      <c r="C30539">
        <v>0.114</v>
      </c>
      <c r="D30539">
        <f t="shared" si="477"/>
        <v>1</v>
      </c>
      <c r="E30539">
        <f>+IF(AND($A30539=1,$D30539=1),1,0)</f>
        <v>0</v>
      </c>
      <c r="F30539">
        <f>+IF(AND($A30539=0,$D30539=0),1,0)</f>
        <v>0</v>
      </c>
      <c r="G30539">
        <f>+IF(AND($A30539=0,$D30539=1),1,0)</f>
        <v>1</v>
      </c>
      <c r="H30539">
        <f>+IF(AND($A30539=1,$D30539=0),1,0)</f>
        <v>0</v>
      </c>
    </row>
    <row r="30540" spans="1:8" x14ac:dyDescent="0.55000000000000004">
      <c r="A30540">
        <v>0</v>
      </c>
      <c r="B30540">
        <v>0</v>
      </c>
      <c r="C30540">
        <v>1.4E-2</v>
      </c>
      <c r="D30540">
        <f t="shared" si="477"/>
        <v>0</v>
      </c>
      <c r="E30540">
        <f>+IF(AND($A30540=1,$D30540=1),1,0)</f>
        <v>0</v>
      </c>
      <c r="F30540">
        <f>+IF(AND($A30540=0,$D30540=0),1,0)</f>
        <v>1</v>
      </c>
      <c r="G30540">
        <f>+IF(AND($A30540=0,$D30540=1),1,0)</f>
        <v>0</v>
      </c>
      <c r="H30540">
        <f>+IF(AND($A30540=1,$D30540=0),1,0)</f>
        <v>0</v>
      </c>
    </row>
    <row r="30541" spans="1:8" x14ac:dyDescent="0.55000000000000004">
      <c r="A30541">
        <v>0</v>
      </c>
      <c r="B30541">
        <v>0</v>
      </c>
      <c r="C30541">
        <v>8.6999999999999994E-2</v>
      </c>
      <c r="D30541">
        <f t="shared" si="477"/>
        <v>1</v>
      </c>
      <c r="E30541">
        <f>+IF(AND($A30541=1,$D30541=1),1,0)</f>
        <v>0</v>
      </c>
      <c r="F30541">
        <f>+IF(AND($A30541=0,$D30541=0),1,0)</f>
        <v>0</v>
      </c>
      <c r="G30541">
        <f>+IF(AND($A30541=0,$D30541=1),1,0)</f>
        <v>1</v>
      </c>
      <c r="H30541">
        <f>+IF(AND($A30541=1,$D30541=0),1,0)</f>
        <v>0</v>
      </c>
    </row>
    <row r="30542" spans="1:8" x14ac:dyDescent="0.55000000000000004">
      <c r="A30542">
        <v>0</v>
      </c>
      <c r="B30542">
        <v>0</v>
      </c>
      <c r="C30542">
        <v>2.3E-2</v>
      </c>
      <c r="D30542">
        <f t="shared" si="477"/>
        <v>0</v>
      </c>
      <c r="E30542">
        <f>+IF(AND($A30542=1,$D30542=1),1,0)</f>
        <v>0</v>
      </c>
      <c r="F30542">
        <f>+IF(AND($A30542=0,$D30542=0),1,0)</f>
        <v>1</v>
      </c>
      <c r="G30542">
        <f>+IF(AND($A30542=0,$D30542=1),1,0)</f>
        <v>0</v>
      </c>
      <c r="H30542">
        <f>+IF(AND($A30542=1,$D30542=0),1,0)</f>
        <v>0</v>
      </c>
    </row>
    <row r="30543" spans="1:8" x14ac:dyDescent="0.55000000000000004">
      <c r="A30543">
        <v>0</v>
      </c>
      <c r="B30543">
        <v>0</v>
      </c>
      <c r="C30543">
        <v>0.02</v>
      </c>
      <c r="D30543">
        <f t="shared" si="477"/>
        <v>0</v>
      </c>
      <c r="E30543">
        <f>+IF(AND($A30543=1,$D30543=1),1,0)</f>
        <v>0</v>
      </c>
      <c r="F30543">
        <f>+IF(AND($A30543=0,$D30543=0),1,0)</f>
        <v>1</v>
      </c>
      <c r="G30543">
        <f>+IF(AND($A30543=0,$D30543=1),1,0)</f>
        <v>0</v>
      </c>
      <c r="H30543">
        <f>+IF(AND($A30543=1,$D30543=0),1,0)</f>
        <v>0</v>
      </c>
    </row>
    <row r="30544" spans="1:8" x14ac:dyDescent="0.55000000000000004">
      <c r="A30544">
        <v>0</v>
      </c>
      <c r="B30544">
        <v>0</v>
      </c>
      <c r="C30544">
        <v>2.3E-2</v>
      </c>
      <c r="D30544">
        <f t="shared" si="477"/>
        <v>0</v>
      </c>
      <c r="E30544">
        <f>+IF(AND($A30544=1,$D30544=1),1,0)</f>
        <v>0</v>
      </c>
      <c r="F30544">
        <f>+IF(AND($A30544=0,$D30544=0),1,0)</f>
        <v>1</v>
      </c>
      <c r="G30544">
        <f>+IF(AND($A30544=0,$D30544=1),1,0)</f>
        <v>0</v>
      </c>
      <c r="H30544">
        <f>+IF(AND($A30544=1,$D30544=0),1,0)</f>
        <v>0</v>
      </c>
    </row>
    <row r="30545" spans="1:8" x14ac:dyDescent="0.55000000000000004">
      <c r="A30545">
        <v>0</v>
      </c>
      <c r="B30545">
        <v>0</v>
      </c>
      <c r="C30545">
        <v>1.4E-2</v>
      </c>
      <c r="D30545">
        <f t="shared" si="477"/>
        <v>0</v>
      </c>
      <c r="E30545">
        <f>+IF(AND($A30545=1,$D30545=1),1,0)</f>
        <v>0</v>
      </c>
      <c r="F30545">
        <f>+IF(AND($A30545=0,$D30545=0),1,0)</f>
        <v>1</v>
      </c>
      <c r="G30545">
        <f>+IF(AND($A30545=0,$D30545=1),1,0)</f>
        <v>0</v>
      </c>
      <c r="H30545">
        <f>+IF(AND($A30545=1,$D30545=0),1,0)</f>
        <v>0</v>
      </c>
    </row>
    <row r="30546" spans="1:8" x14ac:dyDescent="0.55000000000000004">
      <c r="A30546">
        <v>0</v>
      </c>
      <c r="B30546">
        <v>0</v>
      </c>
      <c r="C30546">
        <v>5.7000000000000002E-2</v>
      </c>
      <c r="D30546">
        <f t="shared" si="477"/>
        <v>0</v>
      </c>
      <c r="E30546">
        <f>+IF(AND($A30546=1,$D30546=1),1,0)</f>
        <v>0</v>
      </c>
      <c r="F30546">
        <f>+IF(AND($A30546=0,$D30546=0),1,0)</f>
        <v>1</v>
      </c>
      <c r="G30546">
        <f>+IF(AND($A30546=0,$D30546=1),1,0)</f>
        <v>0</v>
      </c>
      <c r="H30546">
        <f>+IF(AND($A30546=1,$D30546=0),1,0)</f>
        <v>0</v>
      </c>
    </row>
    <row r="30547" spans="1:8" x14ac:dyDescent="0.55000000000000004">
      <c r="A30547">
        <v>0</v>
      </c>
      <c r="B30547">
        <v>0</v>
      </c>
      <c r="C30547">
        <v>7.0000000000000001E-3</v>
      </c>
      <c r="D30547">
        <f t="shared" si="477"/>
        <v>0</v>
      </c>
      <c r="E30547">
        <f>+IF(AND($A30547=1,$D30547=1),1,0)</f>
        <v>0</v>
      </c>
      <c r="F30547">
        <f>+IF(AND($A30547=0,$D30547=0),1,0)</f>
        <v>1</v>
      </c>
      <c r="G30547">
        <f>+IF(AND($A30547=0,$D30547=1),1,0)</f>
        <v>0</v>
      </c>
      <c r="H30547">
        <f>+IF(AND($A30547=1,$D30547=0),1,0)</f>
        <v>0</v>
      </c>
    </row>
    <row r="30548" spans="1:8" x14ac:dyDescent="0.55000000000000004">
      <c r="A30548">
        <v>0</v>
      </c>
      <c r="B30548">
        <v>0</v>
      </c>
      <c r="C30548">
        <v>3.3000000000000002E-2</v>
      </c>
      <c r="D30548">
        <f t="shared" si="477"/>
        <v>0</v>
      </c>
      <c r="E30548">
        <f>+IF(AND($A30548=1,$D30548=1),1,0)</f>
        <v>0</v>
      </c>
      <c r="F30548">
        <f>+IF(AND($A30548=0,$D30548=0),1,0)</f>
        <v>1</v>
      </c>
      <c r="G30548">
        <f>+IF(AND($A30548=0,$D30548=1),1,0)</f>
        <v>0</v>
      </c>
      <c r="H30548">
        <f>+IF(AND($A30548=1,$D30548=0),1,0)</f>
        <v>0</v>
      </c>
    </row>
    <row r="30549" spans="1:8" x14ac:dyDescent="0.55000000000000004">
      <c r="A30549">
        <v>0</v>
      </c>
      <c r="B30549">
        <v>0</v>
      </c>
      <c r="C30549">
        <v>1.2999999999999999E-2</v>
      </c>
      <c r="D30549">
        <f t="shared" si="477"/>
        <v>0</v>
      </c>
      <c r="E30549">
        <f>+IF(AND($A30549=1,$D30549=1),1,0)</f>
        <v>0</v>
      </c>
      <c r="F30549">
        <f>+IF(AND($A30549=0,$D30549=0),1,0)</f>
        <v>1</v>
      </c>
      <c r="G30549">
        <f>+IF(AND($A30549=0,$D30549=1),1,0)</f>
        <v>0</v>
      </c>
      <c r="H30549">
        <f>+IF(AND($A30549=1,$D30549=0),1,0)</f>
        <v>0</v>
      </c>
    </row>
    <row r="30550" spans="1:8" x14ac:dyDescent="0.55000000000000004">
      <c r="A30550">
        <v>0</v>
      </c>
      <c r="B30550">
        <v>0</v>
      </c>
      <c r="C30550">
        <v>1.9E-2</v>
      </c>
      <c r="D30550">
        <f t="shared" si="477"/>
        <v>0</v>
      </c>
      <c r="E30550">
        <f>+IF(AND($A30550=1,$D30550=1),1,0)</f>
        <v>0</v>
      </c>
      <c r="F30550">
        <f>+IF(AND($A30550=0,$D30550=0),1,0)</f>
        <v>1</v>
      </c>
      <c r="G30550">
        <f>+IF(AND($A30550=0,$D30550=1),1,0)</f>
        <v>0</v>
      </c>
      <c r="H30550">
        <f>+IF(AND($A30550=1,$D30550=0),1,0)</f>
        <v>0</v>
      </c>
    </row>
    <row r="30551" spans="1:8" x14ac:dyDescent="0.55000000000000004">
      <c r="A30551">
        <v>1</v>
      </c>
      <c r="B30551">
        <v>0</v>
      </c>
      <c r="C30551">
        <v>0.11700000000000001</v>
      </c>
      <c r="D30551">
        <f t="shared" si="477"/>
        <v>1</v>
      </c>
      <c r="E30551">
        <f>+IF(AND($A30551=1,$D30551=1),1,0)</f>
        <v>1</v>
      </c>
      <c r="F30551">
        <f>+IF(AND($A30551=0,$D30551=0),1,0)</f>
        <v>0</v>
      </c>
      <c r="G30551">
        <f>+IF(AND($A30551=0,$D30551=1),1,0)</f>
        <v>0</v>
      </c>
      <c r="H30551">
        <f>+IF(AND($A30551=1,$D30551=0),1,0)</f>
        <v>0</v>
      </c>
    </row>
    <row r="30552" spans="1:8" x14ac:dyDescent="0.55000000000000004">
      <c r="A30552">
        <v>0</v>
      </c>
      <c r="B30552">
        <v>0</v>
      </c>
      <c r="C30552">
        <v>0.26100000000000001</v>
      </c>
      <c r="D30552">
        <f t="shared" si="477"/>
        <v>1</v>
      </c>
      <c r="E30552">
        <f>+IF(AND($A30552=1,$D30552=1),1,0)</f>
        <v>0</v>
      </c>
      <c r="F30552">
        <f>+IF(AND($A30552=0,$D30552=0),1,0)</f>
        <v>0</v>
      </c>
      <c r="G30552">
        <f>+IF(AND($A30552=0,$D30552=1),1,0)</f>
        <v>1</v>
      </c>
      <c r="H30552">
        <f>+IF(AND($A30552=1,$D30552=0),1,0)</f>
        <v>0</v>
      </c>
    </row>
    <row r="30553" spans="1:8" x14ac:dyDescent="0.55000000000000004">
      <c r="A30553">
        <v>0</v>
      </c>
      <c r="B30553">
        <v>0</v>
      </c>
      <c r="C30553">
        <v>8.9999999999999993E-3</v>
      </c>
      <c r="D30553">
        <f t="shared" si="477"/>
        <v>0</v>
      </c>
      <c r="E30553">
        <f>+IF(AND($A30553=1,$D30553=1),1,0)</f>
        <v>0</v>
      </c>
      <c r="F30553">
        <f>+IF(AND($A30553=0,$D30553=0),1,0)</f>
        <v>1</v>
      </c>
      <c r="G30553">
        <f>+IF(AND($A30553=0,$D30553=1),1,0)</f>
        <v>0</v>
      </c>
      <c r="H30553">
        <f>+IF(AND($A30553=1,$D30553=0),1,0)</f>
        <v>0</v>
      </c>
    </row>
    <row r="30554" spans="1:8" x14ac:dyDescent="0.55000000000000004">
      <c r="A30554">
        <v>0</v>
      </c>
      <c r="B30554">
        <v>0</v>
      </c>
      <c r="C30554">
        <v>6.5000000000000002E-2</v>
      </c>
      <c r="D30554">
        <f t="shared" si="477"/>
        <v>0</v>
      </c>
      <c r="E30554">
        <f>+IF(AND($A30554=1,$D30554=1),1,0)</f>
        <v>0</v>
      </c>
      <c r="F30554">
        <f>+IF(AND($A30554=0,$D30554=0),1,0)</f>
        <v>1</v>
      </c>
      <c r="G30554">
        <f>+IF(AND($A30554=0,$D30554=1),1,0)</f>
        <v>0</v>
      </c>
      <c r="H30554">
        <f>+IF(AND($A30554=1,$D30554=0),1,0)</f>
        <v>0</v>
      </c>
    </row>
    <row r="30555" spans="1:8" x14ac:dyDescent="0.55000000000000004">
      <c r="A30555">
        <v>0</v>
      </c>
      <c r="B30555">
        <v>0</v>
      </c>
      <c r="C30555">
        <v>0.02</v>
      </c>
      <c r="D30555">
        <f t="shared" si="477"/>
        <v>0</v>
      </c>
      <c r="E30555">
        <f>+IF(AND($A30555=1,$D30555=1),1,0)</f>
        <v>0</v>
      </c>
      <c r="F30555">
        <f>+IF(AND($A30555=0,$D30555=0),1,0)</f>
        <v>1</v>
      </c>
      <c r="G30555">
        <f>+IF(AND($A30555=0,$D30555=1),1,0)</f>
        <v>0</v>
      </c>
      <c r="H30555">
        <f>+IF(AND($A30555=1,$D30555=0),1,0)</f>
        <v>0</v>
      </c>
    </row>
    <row r="30556" spans="1:8" x14ac:dyDescent="0.55000000000000004">
      <c r="A30556">
        <v>0</v>
      </c>
      <c r="B30556">
        <v>0</v>
      </c>
      <c r="C30556">
        <v>2.5000000000000001E-2</v>
      </c>
      <c r="D30556">
        <f t="shared" si="477"/>
        <v>0</v>
      </c>
      <c r="E30556">
        <f>+IF(AND($A30556=1,$D30556=1),1,0)</f>
        <v>0</v>
      </c>
      <c r="F30556">
        <f>+IF(AND($A30556=0,$D30556=0),1,0)</f>
        <v>1</v>
      </c>
      <c r="G30556">
        <f>+IF(AND($A30556=0,$D30556=1),1,0)</f>
        <v>0</v>
      </c>
      <c r="H30556">
        <f>+IF(AND($A30556=1,$D30556=0),1,0)</f>
        <v>0</v>
      </c>
    </row>
    <row r="30557" spans="1:8" x14ac:dyDescent="0.55000000000000004">
      <c r="A30557">
        <v>0</v>
      </c>
      <c r="B30557">
        <v>0</v>
      </c>
      <c r="C30557">
        <v>3.2000000000000001E-2</v>
      </c>
      <c r="D30557">
        <f t="shared" si="477"/>
        <v>0</v>
      </c>
      <c r="E30557">
        <f>+IF(AND($A30557=1,$D30557=1),1,0)</f>
        <v>0</v>
      </c>
      <c r="F30557">
        <f>+IF(AND($A30557=0,$D30557=0),1,0)</f>
        <v>1</v>
      </c>
      <c r="G30557">
        <f>+IF(AND($A30557=0,$D30557=1),1,0)</f>
        <v>0</v>
      </c>
      <c r="H30557">
        <f>+IF(AND($A30557=1,$D30557=0),1,0)</f>
        <v>0</v>
      </c>
    </row>
    <row r="30558" spans="1:8" x14ac:dyDescent="0.55000000000000004">
      <c r="A30558">
        <v>0</v>
      </c>
      <c r="B30558">
        <v>0</v>
      </c>
      <c r="C30558">
        <v>1.2999999999999999E-2</v>
      </c>
      <c r="D30558">
        <f t="shared" si="477"/>
        <v>0</v>
      </c>
      <c r="E30558">
        <f>+IF(AND($A30558=1,$D30558=1),1,0)</f>
        <v>0</v>
      </c>
      <c r="F30558">
        <f>+IF(AND($A30558=0,$D30558=0),1,0)</f>
        <v>1</v>
      </c>
      <c r="G30558">
        <f>+IF(AND($A30558=0,$D30558=1),1,0)</f>
        <v>0</v>
      </c>
      <c r="H30558">
        <f>+IF(AND($A30558=1,$D30558=0),1,0)</f>
        <v>0</v>
      </c>
    </row>
    <row r="30559" spans="1:8" x14ac:dyDescent="0.55000000000000004">
      <c r="A30559">
        <v>0</v>
      </c>
      <c r="B30559">
        <v>0</v>
      </c>
      <c r="C30559">
        <v>1.7000000000000001E-2</v>
      </c>
      <c r="D30559">
        <f t="shared" si="477"/>
        <v>0</v>
      </c>
      <c r="E30559">
        <f>+IF(AND($A30559=1,$D30559=1),1,0)</f>
        <v>0</v>
      </c>
      <c r="F30559">
        <f>+IF(AND($A30559=0,$D30559=0),1,0)</f>
        <v>1</v>
      </c>
      <c r="G30559">
        <f>+IF(AND($A30559=0,$D30559=1),1,0)</f>
        <v>0</v>
      </c>
      <c r="H30559">
        <f>+IF(AND($A30559=1,$D30559=0),1,0)</f>
        <v>0</v>
      </c>
    </row>
    <row r="30560" spans="1:8" x14ac:dyDescent="0.55000000000000004">
      <c r="A30560">
        <v>0</v>
      </c>
      <c r="B30560">
        <v>0</v>
      </c>
      <c r="C30560">
        <v>6.0000000000000001E-3</v>
      </c>
      <c r="D30560">
        <f t="shared" si="477"/>
        <v>0</v>
      </c>
      <c r="E30560">
        <f>+IF(AND($A30560=1,$D30560=1),1,0)</f>
        <v>0</v>
      </c>
      <c r="F30560">
        <f>+IF(AND($A30560=0,$D30560=0),1,0)</f>
        <v>1</v>
      </c>
      <c r="G30560">
        <f>+IF(AND($A30560=0,$D30560=1),1,0)</f>
        <v>0</v>
      </c>
      <c r="H30560">
        <f>+IF(AND($A30560=1,$D30560=0),1,0)</f>
        <v>0</v>
      </c>
    </row>
    <row r="30561" spans="1:8" x14ac:dyDescent="0.55000000000000004">
      <c r="A30561">
        <v>0</v>
      </c>
      <c r="B30561">
        <v>0</v>
      </c>
      <c r="C30561">
        <v>7.9000000000000001E-2</v>
      </c>
      <c r="D30561">
        <f t="shared" si="477"/>
        <v>0</v>
      </c>
      <c r="E30561">
        <f>+IF(AND($A30561=1,$D30561=1),1,0)</f>
        <v>0</v>
      </c>
      <c r="F30561">
        <f>+IF(AND($A30561=0,$D30561=0),1,0)</f>
        <v>1</v>
      </c>
      <c r="G30561">
        <f>+IF(AND($A30561=0,$D30561=1),1,0)</f>
        <v>0</v>
      </c>
      <c r="H30561">
        <f>+IF(AND($A30561=1,$D30561=0),1,0)</f>
        <v>0</v>
      </c>
    </row>
    <row r="30562" spans="1:8" x14ac:dyDescent="0.55000000000000004">
      <c r="A30562">
        <v>0</v>
      </c>
      <c r="B30562">
        <v>0</v>
      </c>
      <c r="C30562">
        <v>8.0000000000000002E-3</v>
      </c>
      <c r="D30562">
        <f t="shared" si="477"/>
        <v>0</v>
      </c>
      <c r="E30562">
        <f>+IF(AND($A30562=1,$D30562=1),1,0)</f>
        <v>0</v>
      </c>
      <c r="F30562">
        <f>+IF(AND($A30562=0,$D30562=0),1,0)</f>
        <v>1</v>
      </c>
      <c r="G30562">
        <f>+IF(AND($A30562=0,$D30562=1),1,0)</f>
        <v>0</v>
      </c>
      <c r="H30562">
        <f>+IF(AND($A30562=1,$D30562=0),1,0)</f>
        <v>0</v>
      </c>
    </row>
    <row r="30563" spans="1:8" x14ac:dyDescent="0.55000000000000004">
      <c r="A30563">
        <v>0</v>
      </c>
      <c r="B30563">
        <v>0</v>
      </c>
      <c r="C30563">
        <v>1.6E-2</v>
      </c>
      <c r="D30563">
        <f t="shared" si="477"/>
        <v>0</v>
      </c>
      <c r="E30563">
        <f>+IF(AND($A30563=1,$D30563=1),1,0)</f>
        <v>0</v>
      </c>
      <c r="F30563">
        <f>+IF(AND($A30563=0,$D30563=0),1,0)</f>
        <v>1</v>
      </c>
      <c r="G30563">
        <f>+IF(AND($A30563=0,$D30563=1),1,0)</f>
        <v>0</v>
      </c>
      <c r="H30563">
        <f>+IF(AND($A30563=1,$D30563=0),1,0)</f>
        <v>0</v>
      </c>
    </row>
    <row r="30564" spans="1:8" x14ac:dyDescent="0.55000000000000004">
      <c r="A30564">
        <v>1</v>
      </c>
      <c r="B30564">
        <v>0</v>
      </c>
      <c r="C30564">
        <v>5.0999999999999997E-2</v>
      </c>
      <c r="D30564">
        <f t="shared" si="477"/>
        <v>0</v>
      </c>
      <c r="E30564">
        <f>+IF(AND($A30564=1,$D30564=1),1,0)</f>
        <v>0</v>
      </c>
      <c r="F30564">
        <f>+IF(AND($A30564=0,$D30564=0),1,0)</f>
        <v>0</v>
      </c>
      <c r="G30564">
        <f>+IF(AND($A30564=0,$D30564=1),1,0)</f>
        <v>0</v>
      </c>
      <c r="H30564">
        <f>+IF(AND($A30564=1,$D30564=0),1,0)</f>
        <v>1</v>
      </c>
    </row>
    <row r="30565" spans="1:8" x14ac:dyDescent="0.55000000000000004">
      <c r="A30565">
        <v>0</v>
      </c>
      <c r="B30565">
        <v>0</v>
      </c>
      <c r="C30565">
        <v>7.2999999999999995E-2</v>
      </c>
      <c r="D30565">
        <f t="shared" si="477"/>
        <v>0</v>
      </c>
      <c r="E30565">
        <f>+IF(AND($A30565=1,$D30565=1),1,0)</f>
        <v>0</v>
      </c>
      <c r="F30565">
        <f>+IF(AND($A30565=0,$D30565=0),1,0)</f>
        <v>1</v>
      </c>
      <c r="G30565">
        <f>+IF(AND($A30565=0,$D30565=1),1,0)</f>
        <v>0</v>
      </c>
      <c r="H30565">
        <f>+IF(AND($A30565=1,$D30565=0),1,0)</f>
        <v>0</v>
      </c>
    </row>
    <row r="30566" spans="1:8" x14ac:dyDescent="0.55000000000000004">
      <c r="A30566">
        <v>0</v>
      </c>
      <c r="B30566">
        <v>0</v>
      </c>
      <c r="C30566">
        <v>5.0000000000000001E-3</v>
      </c>
      <c r="D30566">
        <f t="shared" si="477"/>
        <v>0</v>
      </c>
      <c r="E30566">
        <f>+IF(AND($A30566=1,$D30566=1),1,0)</f>
        <v>0</v>
      </c>
      <c r="F30566">
        <f>+IF(AND($A30566=0,$D30566=0),1,0)</f>
        <v>1</v>
      </c>
      <c r="G30566">
        <f>+IF(AND($A30566=0,$D30566=1),1,0)</f>
        <v>0</v>
      </c>
      <c r="H30566">
        <f>+IF(AND($A30566=1,$D30566=0),1,0)</f>
        <v>0</v>
      </c>
    </row>
    <row r="30567" spans="1:8" x14ac:dyDescent="0.55000000000000004">
      <c r="A30567">
        <v>0</v>
      </c>
      <c r="B30567">
        <v>0</v>
      </c>
      <c r="C30567">
        <v>5.1999999999999998E-2</v>
      </c>
      <c r="D30567">
        <f t="shared" si="477"/>
        <v>0</v>
      </c>
      <c r="E30567">
        <f>+IF(AND($A30567=1,$D30567=1),1,0)</f>
        <v>0</v>
      </c>
      <c r="F30567">
        <f>+IF(AND($A30567=0,$D30567=0),1,0)</f>
        <v>1</v>
      </c>
      <c r="G30567">
        <f>+IF(AND($A30567=0,$D30567=1),1,0)</f>
        <v>0</v>
      </c>
      <c r="H30567">
        <f>+IF(AND($A30567=1,$D30567=0),1,0)</f>
        <v>0</v>
      </c>
    </row>
    <row r="30568" spans="1:8" x14ac:dyDescent="0.55000000000000004">
      <c r="A30568">
        <v>0</v>
      </c>
      <c r="B30568">
        <v>0</v>
      </c>
      <c r="C30568">
        <v>0.01</v>
      </c>
      <c r="D30568">
        <f t="shared" si="477"/>
        <v>0</v>
      </c>
      <c r="E30568">
        <f>+IF(AND($A30568=1,$D30568=1),1,0)</f>
        <v>0</v>
      </c>
      <c r="F30568">
        <f>+IF(AND($A30568=0,$D30568=0),1,0)</f>
        <v>1</v>
      </c>
      <c r="G30568">
        <f>+IF(AND($A30568=0,$D30568=1),1,0)</f>
        <v>0</v>
      </c>
      <c r="H30568">
        <f>+IF(AND($A30568=1,$D30568=0),1,0)</f>
        <v>0</v>
      </c>
    </row>
    <row r="30569" spans="1:8" x14ac:dyDescent="0.55000000000000004">
      <c r="A30569">
        <v>0</v>
      </c>
      <c r="B30569">
        <v>0</v>
      </c>
      <c r="C30569">
        <v>1.2999999999999999E-2</v>
      </c>
      <c r="D30569">
        <f t="shared" si="477"/>
        <v>0</v>
      </c>
      <c r="E30569">
        <f>+IF(AND($A30569=1,$D30569=1),1,0)</f>
        <v>0</v>
      </c>
      <c r="F30569">
        <f>+IF(AND($A30569=0,$D30569=0),1,0)</f>
        <v>1</v>
      </c>
      <c r="G30569">
        <f>+IF(AND($A30569=0,$D30569=1),1,0)</f>
        <v>0</v>
      </c>
      <c r="H30569">
        <f>+IF(AND($A30569=1,$D30569=0),1,0)</f>
        <v>0</v>
      </c>
    </row>
    <row r="30570" spans="1:8" x14ac:dyDescent="0.55000000000000004">
      <c r="A30570">
        <v>0</v>
      </c>
      <c r="B30570">
        <v>0</v>
      </c>
      <c r="C30570">
        <v>0.41499999999999998</v>
      </c>
      <c r="D30570">
        <f t="shared" ref="D30570:D30633" si="478">+IF(C30570&gt;$K$2,1,0)</f>
        <v>1</v>
      </c>
      <c r="E30570">
        <f>+IF(AND($A30570=1,$D30570=1),1,0)</f>
        <v>0</v>
      </c>
      <c r="F30570">
        <f>+IF(AND($A30570=0,$D30570=0),1,0)</f>
        <v>0</v>
      </c>
      <c r="G30570">
        <f>+IF(AND($A30570=0,$D30570=1),1,0)</f>
        <v>1</v>
      </c>
      <c r="H30570">
        <f>+IF(AND($A30570=1,$D30570=0),1,0)</f>
        <v>0</v>
      </c>
    </row>
    <row r="30571" spans="1:8" x14ac:dyDescent="0.55000000000000004">
      <c r="A30571">
        <v>0</v>
      </c>
      <c r="B30571">
        <v>0</v>
      </c>
      <c r="C30571">
        <v>4.5999999999999999E-2</v>
      </c>
      <c r="D30571">
        <f t="shared" si="478"/>
        <v>0</v>
      </c>
      <c r="E30571">
        <f>+IF(AND($A30571=1,$D30571=1),1,0)</f>
        <v>0</v>
      </c>
      <c r="F30571">
        <f>+IF(AND($A30571=0,$D30571=0),1,0)</f>
        <v>1</v>
      </c>
      <c r="G30571">
        <f>+IF(AND($A30571=0,$D30571=1),1,0)</f>
        <v>0</v>
      </c>
      <c r="H30571">
        <f>+IF(AND($A30571=1,$D30571=0),1,0)</f>
        <v>0</v>
      </c>
    </row>
    <row r="30572" spans="1:8" x14ac:dyDescent="0.55000000000000004">
      <c r="A30572">
        <v>0</v>
      </c>
      <c r="B30572">
        <v>0</v>
      </c>
      <c r="C30572">
        <v>2.1999999999999999E-2</v>
      </c>
      <c r="D30572">
        <f t="shared" si="478"/>
        <v>0</v>
      </c>
      <c r="E30572">
        <f>+IF(AND($A30572=1,$D30572=1),1,0)</f>
        <v>0</v>
      </c>
      <c r="F30572">
        <f>+IF(AND($A30572=0,$D30572=0),1,0)</f>
        <v>1</v>
      </c>
      <c r="G30572">
        <f>+IF(AND($A30572=0,$D30572=1),1,0)</f>
        <v>0</v>
      </c>
      <c r="H30572">
        <f>+IF(AND($A30572=1,$D30572=0),1,0)</f>
        <v>0</v>
      </c>
    </row>
    <row r="30573" spans="1:8" x14ac:dyDescent="0.55000000000000004">
      <c r="A30573">
        <v>0</v>
      </c>
      <c r="B30573">
        <v>0</v>
      </c>
      <c r="C30573">
        <v>1.4E-2</v>
      </c>
      <c r="D30573">
        <f t="shared" si="478"/>
        <v>0</v>
      </c>
      <c r="E30573">
        <f>+IF(AND($A30573=1,$D30573=1),1,0)</f>
        <v>0</v>
      </c>
      <c r="F30573">
        <f>+IF(AND($A30573=0,$D30573=0),1,0)</f>
        <v>1</v>
      </c>
      <c r="G30573">
        <f>+IF(AND($A30573=0,$D30573=1),1,0)</f>
        <v>0</v>
      </c>
      <c r="H30573">
        <f>+IF(AND($A30573=1,$D30573=0),1,0)</f>
        <v>0</v>
      </c>
    </row>
    <row r="30574" spans="1:8" x14ac:dyDescent="0.55000000000000004">
      <c r="A30574">
        <v>0</v>
      </c>
      <c r="B30574">
        <v>0</v>
      </c>
      <c r="C30574">
        <v>6.0000000000000001E-3</v>
      </c>
      <c r="D30574">
        <f t="shared" si="478"/>
        <v>0</v>
      </c>
      <c r="E30574">
        <f>+IF(AND($A30574=1,$D30574=1),1,0)</f>
        <v>0</v>
      </c>
      <c r="F30574">
        <f>+IF(AND($A30574=0,$D30574=0),1,0)</f>
        <v>1</v>
      </c>
      <c r="G30574">
        <f>+IF(AND($A30574=0,$D30574=1),1,0)</f>
        <v>0</v>
      </c>
      <c r="H30574">
        <f>+IF(AND($A30574=1,$D30574=0),1,0)</f>
        <v>0</v>
      </c>
    </row>
    <row r="30575" spans="1:8" x14ac:dyDescent="0.55000000000000004">
      <c r="A30575">
        <v>0</v>
      </c>
      <c r="B30575">
        <v>0</v>
      </c>
      <c r="C30575">
        <v>0.25</v>
      </c>
      <c r="D30575">
        <f t="shared" si="478"/>
        <v>1</v>
      </c>
      <c r="E30575">
        <f>+IF(AND($A30575=1,$D30575=1),1,0)</f>
        <v>0</v>
      </c>
      <c r="F30575">
        <f>+IF(AND($A30575=0,$D30575=0),1,0)</f>
        <v>0</v>
      </c>
      <c r="G30575">
        <f>+IF(AND($A30575=0,$D30575=1),1,0)</f>
        <v>1</v>
      </c>
      <c r="H30575">
        <f>+IF(AND($A30575=1,$D30575=0),1,0)</f>
        <v>0</v>
      </c>
    </row>
    <row r="30576" spans="1:8" x14ac:dyDescent="0.55000000000000004">
      <c r="A30576">
        <v>0</v>
      </c>
      <c r="B30576">
        <v>0</v>
      </c>
      <c r="C30576">
        <v>3.2000000000000001E-2</v>
      </c>
      <c r="D30576">
        <f t="shared" si="478"/>
        <v>0</v>
      </c>
      <c r="E30576">
        <f>+IF(AND($A30576=1,$D30576=1),1,0)</f>
        <v>0</v>
      </c>
      <c r="F30576">
        <f>+IF(AND($A30576=0,$D30576=0),1,0)</f>
        <v>1</v>
      </c>
      <c r="G30576">
        <f>+IF(AND($A30576=0,$D30576=1),1,0)</f>
        <v>0</v>
      </c>
      <c r="H30576">
        <f>+IF(AND($A30576=1,$D30576=0),1,0)</f>
        <v>0</v>
      </c>
    </row>
    <row r="30577" spans="1:8" x14ac:dyDescent="0.55000000000000004">
      <c r="A30577">
        <v>1</v>
      </c>
      <c r="B30577">
        <v>0</v>
      </c>
      <c r="C30577">
        <v>4.1000000000000002E-2</v>
      </c>
      <c r="D30577">
        <f t="shared" si="478"/>
        <v>0</v>
      </c>
      <c r="E30577">
        <f>+IF(AND($A30577=1,$D30577=1),1,0)</f>
        <v>0</v>
      </c>
      <c r="F30577">
        <f>+IF(AND($A30577=0,$D30577=0),1,0)</f>
        <v>0</v>
      </c>
      <c r="G30577">
        <f>+IF(AND($A30577=0,$D30577=1),1,0)</f>
        <v>0</v>
      </c>
      <c r="H30577">
        <f>+IF(AND($A30577=1,$D30577=0),1,0)</f>
        <v>1</v>
      </c>
    </row>
    <row r="30578" spans="1:8" x14ac:dyDescent="0.55000000000000004">
      <c r="A30578">
        <v>0</v>
      </c>
      <c r="B30578">
        <v>0</v>
      </c>
      <c r="C30578">
        <v>3.1E-2</v>
      </c>
      <c r="D30578">
        <f t="shared" si="478"/>
        <v>0</v>
      </c>
      <c r="E30578">
        <f>+IF(AND($A30578=1,$D30578=1),1,0)</f>
        <v>0</v>
      </c>
      <c r="F30578">
        <f>+IF(AND($A30578=0,$D30578=0),1,0)</f>
        <v>1</v>
      </c>
      <c r="G30578">
        <f>+IF(AND($A30578=0,$D30578=1),1,0)</f>
        <v>0</v>
      </c>
      <c r="H30578">
        <f>+IF(AND($A30578=1,$D30578=0),1,0)</f>
        <v>0</v>
      </c>
    </row>
    <row r="30579" spans="1:8" x14ac:dyDescent="0.55000000000000004">
      <c r="A30579">
        <v>0</v>
      </c>
      <c r="B30579">
        <v>0</v>
      </c>
      <c r="C30579">
        <v>5.7000000000000002E-2</v>
      </c>
      <c r="D30579">
        <f t="shared" si="478"/>
        <v>0</v>
      </c>
      <c r="E30579">
        <f>+IF(AND($A30579=1,$D30579=1),1,0)</f>
        <v>0</v>
      </c>
      <c r="F30579">
        <f>+IF(AND($A30579=0,$D30579=0),1,0)</f>
        <v>1</v>
      </c>
      <c r="G30579">
        <f>+IF(AND($A30579=0,$D30579=1),1,0)</f>
        <v>0</v>
      </c>
      <c r="H30579">
        <f>+IF(AND($A30579=1,$D30579=0),1,0)</f>
        <v>0</v>
      </c>
    </row>
    <row r="30580" spans="1:8" x14ac:dyDescent="0.55000000000000004">
      <c r="A30580">
        <v>0</v>
      </c>
      <c r="B30580">
        <v>0</v>
      </c>
      <c r="C30580">
        <v>0.28899999999999998</v>
      </c>
      <c r="D30580">
        <f t="shared" si="478"/>
        <v>1</v>
      </c>
      <c r="E30580">
        <f>+IF(AND($A30580=1,$D30580=1),1,0)</f>
        <v>0</v>
      </c>
      <c r="F30580">
        <f>+IF(AND($A30580=0,$D30580=0),1,0)</f>
        <v>0</v>
      </c>
      <c r="G30580">
        <f>+IF(AND($A30580=0,$D30580=1),1,0)</f>
        <v>1</v>
      </c>
      <c r="H30580">
        <f>+IF(AND($A30580=1,$D30580=0),1,0)</f>
        <v>0</v>
      </c>
    </row>
    <row r="30581" spans="1:8" x14ac:dyDescent="0.55000000000000004">
      <c r="A30581">
        <v>0</v>
      </c>
      <c r="B30581">
        <v>0</v>
      </c>
      <c r="C30581">
        <v>0.11</v>
      </c>
      <c r="D30581">
        <f t="shared" si="478"/>
        <v>1</v>
      </c>
      <c r="E30581">
        <f>+IF(AND($A30581=1,$D30581=1),1,0)</f>
        <v>0</v>
      </c>
      <c r="F30581">
        <f>+IF(AND($A30581=0,$D30581=0),1,0)</f>
        <v>0</v>
      </c>
      <c r="G30581">
        <f>+IF(AND($A30581=0,$D30581=1),1,0)</f>
        <v>1</v>
      </c>
      <c r="H30581">
        <f>+IF(AND($A30581=1,$D30581=0),1,0)</f>
        <v>0</v>
      </c>
    </row>
    <row r="30582" spans="1:8" x14ac:dyDescent="0.55000000000000004">
      <c r="A30582">
        <v>0</v>
      </c>
      <c r="B30582">
        <v>0</v>
      </c>
      <c r="C30582">
        <v>6.0999999999999999E-2</v>
      </c>
      <c r="D30582">
        <f t="shared" si="478"/>
        <v>0</v>
      </c>
      <c r="E30582">
        <f>+IF(AND($A30582=1,$D30582=1),1,0)</f>
        <v>0</v>
      </c>
      <c r="F30582">
        <f>+IF(AND($A30582=0,$D30582=0),1,0)</f>
        <v>1</v>
      </c>
      <c r="G30582">
        <f>+IF(AND($A30582=0,$D30582=1),1,0)</f>
        <v>0</v>
      </c>
      <c r="H30582">
        <f>+IF(AND($A30582=1,$D30582=0),1,0)</f>
        <v>0</v>
      </c>
    </row>
    <row r="30583" spans="1:8" x14ac:dyDescent="0.55000000000000004">
      <c r="A30583">
        <v>0</v>
      </c>
      <c r="B30583">
        <v>0</v>
      </c>
      <c r="C30583">
        <v>8.9999999999999993E-3</v>
      </c>
      <c r="D30583">
        <f t="shared" si="478"/>
        <v>0</v>
      </c>
      <c r="E30583">
        <f>+IF(AND($A30583=1,$D30583=1),1,0)</f>
        <v>0</v>
      </c>
      <c r="F30583">
        <f>+IF(AND($A30583=0,$D30583=0),1,0)</f>
        <v>1</v>
      </c>
      <c r="G30583">
        <f>+IF(AND($A30583=0,$D30583=1),1,0)</f>
        <v>0</v>
      </c>
      <c r="H30583">
        <f>+IF(AND($A30583=1,$D30583=0),1,0)</f>
        <v>0</v>
      </c>
    </row>
    <row r="30584" spans="1:8" x14ac:dyDescent="0.55000000000000004">
      <c r="A30584">
        <v>0</v>
      </c>
      <c r="B30584">
        <v>0</v>
      </c>
      <c r="C30584">
        <v>1.2999999999999999E-2</v>
      </c>
      <c r="D30584">
        <f t="shared" si="478"/>
        <v>0</v>
      </c>
      <c r="E30584">
        <f>+IF(AND($A30584=1,$D30584=1),1,0)</f>
        <v>0</v>
      </c>
      <c r="F30584">
        <f>+IF(AND($A30584=0,$D30584=0),1,0)</f>
        <v>1</v>
      </c>
      <c r="G30584">
        <f>+IF(AND($A30584=0,$D30584=1),1,0)</f>
        <v>0</v>
      </c>
      <c r="H30584">
        <f>+IF(AND($A30584=1,$D30584=0),1,0)</f>
        <v>0</v>
      </c>
    </row>
    <row r="30585" spans="1:8" x14ac:dyDescent="0.55000000000000004">
      <c r="A30585">
        <v>0</v>
      </c>
      <c r="B30585">
        <v>0</v>
      </c>
      <c r="C30585">
        <v>7.2999999999999995E-2</v>
      </c>
      <c r="D30585">
        <f t="shared" si="478"/>
        <v>0</v>
      </c>
      <c r="E30585">
        <f>+IF(AND($A30585=1,$D30585=1),1,0)</f>
        <v>0</v>
      </c>
      <c r="F30585">
        <f>+IF(AND($A30585=0,$D30585=0),1,0)</f>
        <v>1</v>
      </c>
      <c r="G30585">
        <f>+IF(AND($A30585=0,$D30585=1),1,0)</f>
        <v>0</v>
      </c>
      <c r="H30585">
        <f>+IF(AND($A30585=1,$D30585=0),1,0)</f>
        <v>0</v>
      </c>
    </row>
    <row r="30586" spans="1:8" x14ac:dyDescent="0.55000000000000004">
      <c r="A30586">
        <v>0</v>
      </c>
      <c r="B30586">
        <v>0</v>
      </c>
      <c r="C30586">
        <v>8.4000000000000005E-2</v>
      </c>
      <c r="D30586">
        <f t="shared" si="478"/>
        <v>1</v>
      </c>
      <c r="E30586">
        <f>+IF(AND($A30586=1,$D30586=1),1,0)</f>
        <v>0</v>
      </c>
      <c r="F30586">
        <f>+IF(AND($A30586=0,$D30586=0),1,0)</f>
        <v>0</v>
      </c>
      <c r="G30586">
        <f>+IF(AND($A30586=0,$D30586=1),1,0)</f>
        <v>1</v>
      </c>
      <c r="H30586">
        <f>+IF(AND($A30586=1,$D30586=0),1,0)</f>
        <v>0</v>
      </c>
    </row>
    <row r="30587" spans="1:8" x14ac:dyDescent="0.55000000000000004">
      <c r="A30587">
        <v>0</v>
      </c>
      <c r="B30587">
        <v>0</v>
      </c>
      <c r="C30587">
        <v>0.22700000000000001</v>
      </c>
      <c r="D30587">
        <f t="shared" si="478"/>
        <v>1</v>
      </c>
      <c r="E30587">
        <f>+IF(AND($A30587=1,$D30587=1),1,0)</f>
        <v>0</v>
      </c>
      <c r="F30587">
        <f>+IF(AND($A30587=0,$D30587=0),1,0)</f>
        <v>0</v>
      </c>
      <c r="G30587">
        <f>+IF(AND($A30587=0,$D30587=1),1,0)</f>
        <v>1</v>
      </c>
      <c r="H30587">
        <f>+IF(AND($A30587=1,$D30587=0),1,0)</f>
        <v>0</v>
      </c>
    </row>
    <row r="30588" spans="1:8" x14ac:dyDescent="0.55000000000000004">
      <c r="A30588">
        <v>0</v>
      </c>
      <c r="B30588">
        <v>0</v>
      </c>
      <c r="C30588">
        <v>8.9999999999999993E-3</v>
      </c>
      <c r="D30588">
        <f t="shared" si="478"/>
        <v>0</v>
      </c>
      <c r="E30588">
        <f>+IF(AND($A30588=1,$D30588=1),1,0)</f>
        <v>0</v>
      </c>
      <c r="F30588">
        <f>+IF(AND($A30588=0,$D30588=0),1,0)</f>
        <v>1</v>
      </c>
      <c r="G30588">
        <f>+IF(AND($A30588=0,$D30588=1),1,0)</f>
        <v>0</v>
      </c>
      <c r="H30588">
        <f>+IF(AND($A30588=1,$D30588=0),1,0)</f>
        <v>0</v>
      </c>
    </row>
    <row r="30589" spans="1:8" x14ac:dyDescent="0.55000000000000004">
      <c r="A30589">
        <v>0</v>
      </c>
      <c r="B30589">
        <v>0</v>
      </c>
      <c r="C30589">
        <v>2.1999999999999999E-2</v>
      </c>
      <c r="D30589">
        <f t="shared" si="478"/>
        <v>0</v>
      </c>
      <c r="E30589">
        <f>+IF(AND($A30589=1,$D30589=1),1,0)</f>
        <v>0</v>
      </c>
      <c r="F30589">
        <f>+IF(AND($A30589=0,$D30589=0),1,0)</f>
        <v>1</v>
      </c>
      <c r="G30589">
        <f>+IF(AND($A30589=0,$D30589=1),1,0)</f>
        <v>0</v>
      </c>
      <c r="H30589">
        <f>+IF(AND($A30589=1,$D30589=0),1,0)</f>
        <v>0</v>
      </c>
    </row>
    <row r="30590" spans="1:8" x14ac:dyDescent="0.55000000000000004">
      <c r="A30590">
        <v>0</v>
      </c>
      <c r="B30590">
        <v>0</v>
      </c>
      <c r="C30590">
        <v>0.16900000000000001</v>
      </c>
      <c r="D30590">
        <f t="shared" si="478"/>
        <v>1</v>
      </c>
      <c r="E30590">
        <f>+IF(AND($A30590=1,$D30590=1),1,0)</f>
        <v>0</v>
      </c>
      <c r="F30590">
        <f>+IF(AND($A30590=0,$D30590=0),1,0)</f>
        <v>0</v>
      </c>
      <c r="G30590">
        <f>+IF(AND($A30590=0,$D30590=1),1,0)</f>
        <v>1</v>
      </c>
      <c r="H30590">
        <f>+IF(AND($A30590=1,$D30590=0),1,0)</f>
        <v>0</v>
      </c>
    </row>
    <row r="30591" spans="1:8" x14ac:dyDescent="0.55000000000000004">
      <c r="A30591">
        <v>0</v>
      </c>
      <c r="B30591">
        <v>0</v>
      </c>
      <c r="C30591">
        <v>1.4E-2</v>
      </c>
      <c r="D30591">
        <f t="shared" si="478"/>
        <v>0</v>
      </c>
      <c r="E30591">
        <f>+IF(AND($A30591=1,$D30591=1),1,0)</f>
        <v>0</v>
      </c>
      <c r="F30591">
        <f>+IF(AND($A30591=0,$D30591=0),1,0)</f>
        <v>1</v>
      </c>
      <c r="G30591">
        <f>+IF(AND($A30591=0,$D30591=1),1,0)</f>
        <v>0</v>
      </c>
      <c r="H30591">
        <f>+IF(AND($A30591=1,$D30591=0),1,0)</f>
        <v>0</v>
      </c>
    </row>
    <row r="30592" spans="1:8" x14ac:dyDescent="0.55000000000000004">
      <c r="A30592">
        <v>0</v>
      </c>
      <c r="B30592">
        <v>0</v>
      </c>
      <c r="C30592">
        <v>0.185</v>
      </c>
      <c r="D30592">
        <f t="shared" si="478"/>
        <v>1</v>
      </c>
      <c r="E30592">
        <f>+IF(AND($A30592=1,$D30592=1),1,0)</f>
        <v>0</v>
      </c>
      <c r="F30592">
        <f>+IF(AND($A30592=0,$D30592=0),1,0)</f>
        <v>0</v>
      </c>
      <c r="G30592">
        <f>+IF(AND($A30592=0,$D30592=1),1,0)</f>
        <v>1</v>
      </c>
      <c r="H30592">
        <f>+IF(AND($A30592=1,$D30592=0),1,0)</f>
        <v>0</v>
      </c>
    </row>
    <row r="30593" spans="1:8" x14ac:dyDescent="0.55000000000000004">
      <c r="A30593">
        <v>1</v>
      </c>
      <c r="B30593">
        <v>1</v>
      </c>
      <c r="C30593">
        <v>0.51</v>
      </c>
      <c r="D30593">
        <f t="shared" si="478"/>
        <v>1</v>
      </c>
      <c r="E30593">
        <f>+IF(AND($A30593=1,$D30593=1),1,0)</f>
        <v>1</v>
      </c>
      <c r="F30593">
        <f>+IF(AND($A30593=0,$D30593=0),1,0)</f>
        <v>0</v>
      </c>
      <c r="G30593">
        <f>+IF(AND($A30593=0,$D30593=1),1,0)</f>
        <v>0</v>
      </c>
      <c r="H30593">
        <f>+IF(AND($A30593=1,$D30593=0),1,0)</f>
        <v>0</v>
      </c>
    </row>
    <row r="30594" spans="1:8" x14ac:dyDescent="0.55000000000000004">
      <c r="A30594">
        <v>0</v>
      </c>
      <c r="B30594">
        <v>0</v>
      </c>
      <c r="C30594">
        <v>7.2999999999999995E-2</v>
      </c>
      <c r="D30594">
        <f t="shared" si="478"/>
        <v>0</v>
      </c>
      <c r="E30594">
        <f>+IF(AND($A30594=1,$D30594=1),1,0)</f>
        <v>0</v>
      </c>
      <c r="F30594">
        <f>+IF(AND($A30594=0,$D30594=0),1,0)</f>
        <v>1</v>
      </c>
      <c r="G30594">
        <f>+IF(AND($A30594=0,$D30594=1),1,0)</f>
        <v>0</v>
      </c>
      <c r="H30594">
        <f>+IF(AND($A30594=1,$D30594=0),1,0)</f>
        <v>0</v>
      </c>
    </row>
    <row r="30595" spans="1:8" x14ac:dyDescent="0.55000000000000004">
      <c r="A30595">
        <v>0</v>
      </c>
      <c r="B30595">
        <v>0</v>
      </c>
      <c r="C30595">
        <v>0.127</v>
      </c>
      <c r="D30595">
        <f t="shared" si="478"/>
        <v>1</v>
      </c>
      <c r="E30595">
        <f>+IF(AND($A30595=1,$D30595=1),1,0)</f>
        <v>0</v>
      </c>
      <c r="F30595">
        <f>+IF(AND($A30595=0,$D30595=0),1,0)</f>
        <v>0</v>
      </c>
      <c r="G30595">
        <f>+IF(AND($A30595=0,$D30595=1),1,0)</f>
        <v>1</v>
      </c>
      <c r="H30595">
        <f>+IF(AND($A30595=1,$D30595=0),1,0)</f>
        <v>0</v>
      </c>
    </row>
    <row r="30596" spans="1:8" x14ac:dyDescent="0.55000000000000004">
      <c r="A30596">
        <v>0</v>
      </c>
      <c r="B30596">
        <v>0</v>
      </c>
      <c r="C30596">
        <v>5.6000000000000001E-2</v>
      </c>
      <c r="D30596">
        <f t="shared" si="478"/>
        <v>0</v>
      </c>
      <c r="E30596">
        <f>+IF(AND($A30596=1,$D30596=1),1,0)</f>
        <v>0</v>
      </c>
      <c r="F30596">
        <f>+IF(AND($A30596=0,$D30596=0),1,0)</f>
        <v>1</v>
      </c>
      <c r="G30596">
        <f>+IF(AND($A30596=0,$D30596=1),1,0)</f>
        <v>0</v>
      </c>
      <c r="H30596">
        <f>+IF(AND($A30596=1,$D30596=0),1,0)</f>
        <v>0</v>
      </c>
    </row>
    <row r="30597" spans="1:8" x14ac:dyDescent="0.55000000000000004">
      <c r="A30597">
        <v>0</v>
      </c>
      <c r="B30597">
        <v>0</v>
      </c>
      <c r="C30597">
        <v>2.1000000000000001E-2</v>
      </c>
      <c r="D30597">
        <f t="shared" si="478"/>
        <v>0</v>
      </c>
      <c r="E30597">
        <f>+IF(AND($A30597=1,$D30597=1),1,0)</f>
        <v>0</v>
      </c>
      <c r="F30597">
        <f>+IF(AND($A30597=0,$D30597=0),1,0)</f>
        <v>1</v>
      </c>
      <c r="G30597">
        <f>+IF(AND($A30597=0,$D30597=1),1,0)</f>
        <v>0</v>
      </c>
      <c r="H30597">
        <f>+IF(AND($A30597=1,$D30597=0),1,0)</f>
        <v>0</v>
      </c>
    </row>
    <row r="30598" spans="1:8" x14ac:dyDescent="0.55000000000000004">
      <c r="A30598">
        <v>0</v>
      </c>
      <c r="B30598">
        <v>0</v>
      </c>
      <c r="C30598">
        <v>1.2E-2</v>
      </c>
      <c r="D30598">
        <f t="shared" si="478"/>
        <v>0</v>
      </c>
      <c r="E30598">
        <f>+IF(AND($A30598=1,$D30598=1),1,0)</f>
        <v>0</v>
      </c>
      <c r="F30598">
        <f>+IF(AND($A30598=0,$D30598=0),1,0)</f>
        <v>1</v>
      </c>
      <c r="G30598">
        <f>+IF(AND($A30598=0,$D30598=1),1,0)</f>
        <v>0</v>
      </c>
      <c r="H30598">
        <f>+IF(AND($A30598=1,$D30598=0),1,0)</f>
        <v>0</v>
      </c>
    </row>
    <row r="30599" spans="1:8" x14ac:dyDescent="0.55000000000000004">
      <c r="A30599">
        <v>0</v>
      </c>
      <c r="B30599">
        <v>0</v>
      </c>
      <c r="C30599">
        <v>6.4000000000000001E-2</v>
      </c>
      <c r="D30599">
        <f t="shared" si="478"/>
        <v>0</v>
      </c>
      <c r="E30599">
        <f>+IF(AND($A30599=1,$D30599=1),1,0)</f>
        <v>0</v>
      </c>
      <c r="F30599">
        <f>+IF(AND($A30599=0,$D30599=0),1,0)</f>
        <v>1</v>
      </c>
      <c r="G30599">
        <f>+IF(AND($A30599=0,$D30599=1),1,0)</f>
        <v>0</v>
      </c>
      <c r="H30599">
        <f>+IF(AND($A30599=1,$D30599=0),1,0)</f>
        <v>0</v>
      </c>
    </row>
    <row r="30600" spans="1:8" x14ac:dyDescent="0.55000000000000004">
      <c r="A30600">
        <v>1</v>
      </c>
      <c r="B30600">
        <v>1</v>
      </c>
      <c r="C30600">
        <v>0.66700000000000004</v>
      </c>
      <c r="D30600">
        <f t="shared" si="478"/>
        <v>1</v>
      </c>
      <c r="E30600">
        <f>+IF(AND($A30600=1,$D30600=1),1,0)</f>
        <v>1</v>
      </c>
      <c r="F30600">
        <f>+IF(AND($A30600=0,$D30600=0),1,0)</f>
        <v>0</v>
      </c>
      <c r="G30600">
        <f>+IF(AND($A30600=0,$D30600=1),1,0)</f>
        <v>0</v>
      </c>
      <c r="H30600">
        <f>+IF(AND($A30600=1,$D30600=0),1,0)</f>
        <v>0</v>
      </c>
    </row>
    <row r="30601" spans="1:8" x14ac:dyDescent="0.55000000000000004">
      <c r="A30601">
        <v>0</v>
      </c>
      <c r="B30601">
        <v>0</v>
      </c>
      <c r="C30601">
        <v>6.7000000000000004E-2</v>
      </c>
      <c r="D30601">
        <f t="shared" si="478"/>
        <v>0</v>
      </c>
      <c r="E30601">
        <f>+IF(AND($A30601=1,$D30601=1),1,0)</f>
        <v>0</v>
      </c>
      <c r="F30601">
        <f>+IF(AND($A30601=0,$D30601=0),1,0)</f>
        <v>1</v>
      </c>
      <c r="G30601">
        <f>+IF(AND($A30601=0,$D30601=1),1,0)</f>
        <v>0</v>
      </c>
      <c r="H30601">
        <f>+IF(AND($A30601=1,$D30601=0),1,0)</f>
        <v>0</v>
      </c>
    </row>
    <row r="30602" spans="1:8" x14ac:dyDescent="0.55000000000000004">
      <c r="A30602">
        <v>0</v>
      </c>
      <c r="B30602">
        <v>0</v>
      </c>
      <c r="C30602">
        <v>0.14899999999999999</v>
      </c>
      <c r="D30602">
        <f t="shared" si="478"/>
        <v>1</v>
      </c>
      <c r="E30602">
        <f>+IF(AND($A30602=1,$D30602=1),1,0)</f>
        <v>0</v>
      </c>
      <c r="F30602">
        <f>+IF(AND($A30602=0,$D30602=0),1,0)</f>
        <v>0</v>
      </c>
      <c r="G30602">
        <f>+IF(AND($A30602=0,$D30602=1),1,0)</f>
        <v>1</v>
      </c>
      <c r="H30602">
        <f>+IF(AND($A30602=1,$D30602=0),1,0)</f>
        <v>0</v>
      </c>
    </row>
    <row r="30603" spans="1:8" x14ac:dyDescent="0.55000000000000004">
      <c r="A30603">
        <v>0</v>
      </c>
      <c r="B30603">
        <v>0</v>
      </c>
      <c r="C30603">
        <v>0.248</v>
      </c>
      <c r="D30603">
        <f t="shared" si="478"/>
        <v>1</v>
      </c>
      <c r="E30603">
        <f>+IF(AND($A30603=1,$D30603=1),1,0)</f>
        <v>0</v>
      </c>
      <c r="F30603">
        <f>+IF(AND($A30603=0,$D30603=0),1,0)</f>
        <v>0</v>
      </c>
      <c r="G30603">
        <f>+IF(AND($A30603=0,$D30603=1),1,0)</f>
        <v>1</v>
      </c>
      <c r="H30603">
        <f>+IF(AND($A30603=1,$D30603=0),1,0)</f>
        <v>0</v>
      </c>
    </row>
    <row r="30604" spans="1:8" x14ac:dyDescent="0.55000000000000004">
      <c r="A30604">
        <v>0</v>
      </c>
      <c r="B30604">
        <v>0</v>
      </c>
      <c r="C30604">
        <v>0.02</v>
      </c>
      <c r="D30604">
        <f t="shared" si="478"/>
        <v>0</v>
      </c>
      <c r="E30604">
        <f>+IF(AND($A30604=1,$D30604=1),1,0)</f>
        <v>0</v>
      </c>
      <c r="F30604">
        <f>+IF(AND($A30604=0,$D30604=0),1,0)</f>
        <v>1</v>
      </c>
      <c r="G30604">
        <f>+IF(AND($A30604=0,$D30604=1),1,0)</f>
        <v>0</v>
      </c>
      <c r="H30604">
        <f>+IF(AND($A30604=1,$D30604=0),1,0)</f>
        <v>0</v>
      </c>
    </row>
    <row r="30605" spans="1:8" x14ac:dyDescent="0.55000000000000004">
      <c r="A30605">
        <v>0</v>
      </c>
      <c r="B30605">
        <v>0</v>
      </c>
      <c r="C30605">
        <v>1.6E-2</v>
      </c>
      <c r="D30605">
        <f t="shared" si="478"/>
        <v>0</v>
      </c>
      <c r="E30605">
        <f>+IF(AND($A30605=1,$D30605=1),1,0)</f>
        <v>0</v>
      </c>
      <c r="F30605">
        <f>+IF(AND($A30605=0,$D30605=0),1,0)</f>
        <v>1</v>
      </c>
      <c r="G30605">
        <f>+IF(AND($A30605=0,$D30605=1),1,0)</f>
        <v>0</v>
      </c>
      <c r="H30605">
        <f>+IF(AND($A30605=1,$D30605=0),1,0)</f>
        <v>0</v>
      </c>
    </row>
    <row r="30606" spans="1:8" x14ac:dyDescent="0.55000000000000004">
      <c r="A30606">
        <v>0</v>
      </c>
      <c r="B30606">
        <v>0</v>
      </c>
      <c r="C30606">
        <v>2.1999999999999999E-2</v>
      </c>
      <c r="D30606">
        <f t="shared" si="478"/>
        <v>0</v>
      </c>
      <c r="E30606">
        <f>+IF(AND($A30606=1,$D30606=1),1,0)</f>
        <v>0</v>
      </c>
      <c r="F30606">
        <f>+IF(AND($A30606=0,$D30606=0),1,0)</f>
        <v>1</v>
      </c>
      <c r="G30606">
        <f>+IF(AND($A30606=0,$D30606=1),1,0)</f>
        <v>0</v>
      </c>
      <c r="H30606">
        <f>+IF(AND($A30606=1,$D30606=0),1,0)</f>
        <v>0</v>
      </c>
    </row>
    <row r="30607" spans="1:8" x14ac:dyDescent="0.55000000000000004">
      <c r="A30607">
        <v>0</v>
      </c>
      <c r="B30607">
        <v>0</v>
      </c>
      <c r="C30607">
        <v>1.7000000000000001E-2</v>
      </c>
      <c r="D30607">
        <f t="shared" si="478"/>
        <v>0</v>
      </c>
      <c r="E30607">
        <f>+IF(AND($A30607=1,$D30607=1),1,0)</f>
        <v>0</v>
      </c>
      <c r="F30607">
        <f>+IF(AND($A30607=0,$D30607=0),1,0)</f>
        <v>1</v>
      </c>
      <c r="G30607">
        <f>+IF(AND($A30607=0,$D30607=1),1,0)</f>
        <v>0</v>
      </c>
      <c r="H30607">
        <f>+IF(AND($A30607=1,$D30607=0),1,0)</f>
        <v>0</v>
      </c>
    </row>
    <row r="30608" spans="1:8" x14ac:dyDescent="0.55000000000000004">
      <c r="A30608">
        <v>0</v>
      </c>
      <c r="B30608">
        <v>0</v>
      </c>
      <c r="C30608">
        <v>6.3E-2</v>
      </c>
      <c r="D30608">
        <f t="shared" si="478"/>
        <v>0</v>
      </c>
      <c r="E30608">
        <f>+IF(AND($A30608=1,$D30608=1),1,0)</f>
        <v>0</v>
      </c>
      <c r="F30608">
        <f>+IF(AND($A30608=0,$D30608=0),1,0)</f>
        <v>1</v>
      </c>
      <c r="G30608">
        <f>+IF(AND($A30608=0,$D30608=1),1,0)</f>
        <v>0</v>
      </c>
      <c r="H30608">
        <f>+IF(AND($A30608=1,$D30608=0),1,0)</f>
        <v>0</v>
      </c>
    </row>
    <row r="30609" spans="1:8" x14ac:dyDescent="0.55000000000000004">
      <c r="A30609">
        <v>0</v>
      </c>
      <c r="B30609">
        <v>0</v>
      </c>
      <c r="C30609">
        <v>5.0000000000000001E-3</v>
      </c>
      <c r="D30609">
        <f t="shared" si="478"/>
        <v>0</v>
      </c>
      <c r="E30609">
        <f>+IF(AND($A30609=1,$D30609=1),1,0)</f>
        <v>0</v>
      </c>
      <c r="F30609">
        <f>+IF(AND($A30609=0,$D30609=0),1,0)</f>
        <v>1</v>
      </c>
      <c r="G30609">
        <f>+IF(AND($A30609=0,$D30609=1),1,0)</f>
        <v>0</v>
      </c>
      <c r="H30609">
        <f>+IF(AND($A30609=1,$D30609=0),1,0)</f>
        <v>0</v>
      </c>
    </row>
    <row r="30610" spans="1:8" x14ac:dyDescent="0.55000000000000004">
      <c r="A30610">
        <v>0</v>
      </c>
      <c r="B30610">
        <v>0</v>
      </c>
      <c r="C30610">
        <v>2.4E-2</v>
      </c>
      <c r="D30610">
        <f t="shared" si="478"/>
        <v>0</v>
      </c>
      <c r="E30610">
        <f>+IF(AND($A30610=1,$D30610=1),1,0)</f>
        <v>0</v>
      </c>
      <c r="F30610">
        <f>+IF(AND($A30610=0,$D30610=0),1,0)</f>
        <v>1</v>
      </c>
      <c r="G30610">
        <f>+IF(AND($A30610=0,$D30610=1),1,0)</f>
        <v>0</v>
      </c>
      <c r="H30610">
        <f>+IF(AND($A30610=1,$D30610=0),1,0)</f>
        <v>0</v>
      </c>
    </row>
    <row r="30611" spans="1:8" x14ac:dyDescent="0.55000000000000004">
      <c r="A30611">
        <v>1</v>
      </c>
      <c r="B30611">
        <v>0</v>
      </c>
      <c r="C30611">
        <v>9.1999999999999998E-2</v>
      </c>
      <c r="D30611">
        <f t="shared" si="478"/>
        <v>1</v>
      </c>
      <c r="E30611">
        <f>+IF(AND($A30611=1,$D30611=1),1,0)</f>
        <v>1</v>
      </c>
      <c r="F30611">
        <f>+IF(AND($A30611=0,$D30611=0),1,0)</f>
        <v>0</v>
      </c>
      <c r="G30611">
        <f>+IF(AND($A30611=0,$D30611=1),1,0)</f>
        <v>0</v>
      </c>
      <c r="H30611">
        <f>+IF(AND($A30611=1,$D30611=0),1,0)</f>
        <v>0</v>
      </c>
    </row>
    <row r="30612" spans="1:8" x14ac:dyDescent="0.55000000000000004">
      <c r="A30612">
        <v>0</v>
      </c>
      <c r="B30612">
        <v>0</v>
      </c>
      <c r="C30612">
        <v>4.1000000000000002E-2</v>
      </c>
      <c r="D30612">
        <f t="shared" si="478"/>
        <v>0</v>
      </c>
      <c r="E30612">
        <f>+IF(AND($A30612=1,$D30612=1),1,0)</f>
        <v>0</v>
      </c>
      <c r="F30612">
        <f>+IF(AND($A30612=0,$D30612=0),1,0)</f>
        <v>1</v>
      </c>
      <c r="G30612">
        <f>+IF(AND($A30612=0,$D30612=1),1,0)</f>
        <v>0</v>
      </c>
      <c r="H30612">
        <f>+IF(AND($A30612=1,$D30612=0),1,0)</f>
        <v>0</v>
      </c>
    </row>
    <row r="30613" spans="1:8" x14ac:dyDescent="0.55000000000000004">
      <c r="A30613">
        <v>0</v>
      </c>
      <c r="B30613">
        <v>0</v>
      </c>
      <c r="C30613">
        <v>8.9999999999999993E-3</v>
      </c>
      <c r="D30613">
        <f t="shared" si="478"/>
        <v>0</v>
      </c>
      <c r="E30613">
        <f>+IF(AND($A30613=1,$D30613=1),1,0)</f>
        <v>0</v>
      </c>
      <c r="F30613">
        <f>+IF(AND($A30613=0,$D30613=0),1,0)</f>
        <v>1</v>
      </c>
      <c r="G30613">
        <f>+IF(AND($A30613=0,$D30613=1),1,0)</f>
        <v>0</v>
      </c>
      <c r="H30613">
        <f>+IF(AND($A30613=1,$D30613=0),1,0)</f>
        <v>0</v>
      </c>
    </row>
    <row r="30614" spans="1:8" x14ac:dyDescent="0.55000000000000004">
      <c r="A30614">
        <v>0</v>
      </c>
      <c r="B30614">
        <v>0</v>
      </c>
      <c r="C30614">
        <v>1.4E-2</v>
      </c>
      <c r="D30614">
        <f t="shared" si="478"/>
        <v>0</v>
      </c>
      <c r="E30614">
        <f>+IF(AND($A30614=1,$D30614=1),1,0)</f>
        <v>0</v>
      </c>
      <c r="F30614">
        <f>+IF(AND($A30614=0,$D30614=0),1,0)</f>
        <v>1</v>
      </c>
      <c r="G30614">
        <f>+IF(AND($A30614=0,$D30614=1),1,0)</f>
        <v>0</v>
      </c>
      <c r="H30614">
        <f>+IF(AND($A30614=1,$D30614=0),1,0)</f>
        <v>0</v>
      </c>
    </row>
    <row r="30615" spans="1:8" x14ac:dyDescent="0.55000000000000004">
      <c r="A30615">
        <v>0</v>
      </c>
      <c r="B30615">
        <v>0</v>
      </c>
      <c r="C30615">
        <v>6.6000000000000003E-2</v>
      </c>
      <c r="D30615">
        <f t="shared" si="478"/>
        <v>0</v>
      </c>
      <c r="E30615">
        <f>+IF(AND($A30615=1,$D30615=1),1,0)</f>
        <v>0</v>
      </c>
      <c r="F30615">
        <f>+IF(AND($A30615=0,$D30615=0),1,0)</f>
        <v>1</v>
      </c>
      <c r="G30615">
        <f>+IF(AND($A30615=0,$D30615=1),1,0)</f>
        <v>0</v>
      </c>
      <c r="H30615">
        <f>+IF(AND($A30615=1,$D30615=0),1,0)</f>
        <v>0</v>
      </c>
    </row>
    <row r="30616" spans="1:8" x14ac:dyDescent="0.55000000000000004">
      <c r="A30616">
        <v>0</v>
      </c>
      <c r="B30616">
        <v>0</v>
      </c>
      <c r="C30616">
        <v>5.0000000000000001E-3</v>
      </c>
      <c r="D30616">
        <f t="shared" si="478"/>
        <v>0</v>
      </c>
      <c r="E30616">
        <f>+IF(AND($A30616=1,$D30616=1),1,0)</f>
        <v>0</v>
      </c>
      <c r="F30616">
        <f>+IF(AND($A30616=0,$D30616=0),1,0)</f>
        <v>1</v>
      </c>
      <c r="G30616">
        <f>+IF(AND($A30616=0,$D30616=1),1,0)</f>
        <v>0</v>
      </c>
      <c r="H30616">
        <f>+IF(AND($A30616=1,$D30616=0),1,0)</f>
        <v>0</v>
      </c>
    </row>
    <row r="30617" spans="1:8" x14ac:dyDescent="0.55000000000000004">
      <c r="A30617">
        <v>0</v>
      </c>
      <c r="B30617">
        <v>0</v>
      </c>
      <c r="C30617">
        <v>0.05</v>
      </c>
      <c r="D30617">
        <f t="shared" si="478"/>
        <v>0</v>
      </c>
      <c r="E30617">
        <f>+IF(AND($A30617=1,$D30617=1),1,0)</f>
        <v>0</v>
      </c>
      <c r="F30617">
        <f>+IF(AND($A30617=0,$D30617=0),1,0)</f>
        <v>1</v>
      </c>
      <c r="G30617">
        <f>+IF(AND($A30617=0,$D30617=1),1,0)</f>
        <v>0</v>
      </c>
      <c r="H30617">
        <f>+IF(AND($A30617=1,$D30617=0),1,0)</f>
        <v>0</v>
      </c>
    </row>
    <row r="30618" spans="1:8" x14ac:dyDescent="0.55000000000000004">
      <c r="A30618">
        <v>0</v>
      </c>
      <c r="B30618">
        <v>0</v>
      </c>
      <c r="C30618">
        <v>0.19600000000000001</v>
      </c>
      <c r="D30618">
        <f t="shared" si="478"/>
        <v>1</v>
      </c>
      <c r="E30618">
        <f>+IF(AND($A30618=1,$D30618=1),1,0)</f>
        <v>0</v>
      </c>
      <c r="F30618">
        <f>+IF(AND($A30618=0,$D30618=0),1,0)</f>
        <v>0</v>
      </c>
      <c r="G30618">
        <f>+IF(AND($A30618=0,$D30618=1),1,0)</f>
        <v>1</v>
      </c>
      <c r="H30618">
        <f>+IF(AND($A30618=1,$D30618=0),1,0)</f>
        <v>0</v>
      </c>
    </row>
    <row r="30619" spans="1:8" x14ac:dyDescent="0.55000000000000004">
      <c r="A30619">
        <v>0</v>
      </c>
      <c r="B30619">
        <v>0</v>
      </c>
      <c r="C30619">
        <v>9.5000000000000001E-2</v>
      </c>
      <c r="D30619">
        <f t="shared" si="478"/>
        <v>1</v>
      </c>
      <c r="E30619">
        <f>+IF(AND($A30619=1,$D30619=1),1,0)</f>
        <v>0</v>
      </c>
      <c r="F30619">
        <f>+IF(AND($A30619=0,$D30619=0),1,0)</f>
        <v>0</v>
      </c>
      <c r="G30619">
        <f>+IF(AND($A30619=0,$D30619=1),1,0)</f>
        <v>1</v>
      </c>
      <c r="H30619">
        <f>+IF(AND($A30619=1,$D30619=0),1,0)</f>
        <v>0</v>
      </c>
    </row>
    <row r="30620" spans="1:8" x14ac:dyDescent="0.55000000000000004">
      <c r="A30620">
        <v>0</v>
      </c>
      <c r="B30620">
        <v>0</v>
      </c>
      <c r="C30620">
        <v>9.8000000000000004E-2</v>
      </c>
      <c r="D30620">
        <f t="shared" si="478"/>
        <v>1</v>
      </c>
      <c r="E30620">
        <f>+IF(AND($A30620=1,$D30620=1),1,0)</f>
        <v>0</v>
      </c>
      <c r="F30620">
        <f>+IF(AND($A30620=0,$D30620=0),1,0)</f>
        <v>0</v>
      </c>
      <c r="G30620">
        <f>+IF(AND($A30620=0,$D30620=1),1,0)</f>
        <v>1</v>
      </c>
      <c r="H30620">
        <f>+IF(AND($A30620=1,$D30620=0),1,0)</f>
        <v>0</v>
      </c>
    </row>
    <row r="30621" spans="1:8" x14ac:dyDescent="0.55000000000000004">
      <c r="A30621">
        <v>0</v>
      </c>
      <c r="B30621">
        <v>0</v>
      </c>
      <c r="C30621">
        <v>4.2999999999999997E-2</v>
      </c>
      <c r="D30621">
        <f t="shared" si="478"/>
        <v>0</v>
      </c>
      <c r="E30621">
        <f>+IF(AND($A30621=1,$D30621=1),1,0)</f>
        <v>0</v>
      </c>
      <c r="F30621">
        <f>+IF(AND($A30621=0,$D30621=0),1,0)</f>
        <v>1</v>
      </c>
      <c r="G30621">
        <f>+IF(AND($A30621=0,$D30621=1),1,0)</f>
        <v>0</v>
      </c>
      <c r="H30621">
        <f>+IF(AND($A30621=1,$D30621=0),1,0)</f>
        <v>0</v>
      </c>
    </row>
    <row r="30622" spans="1:8" x14ac:dyDescent="0.55000000000000004">
      <c r="A30622">
        <v>0</v>
      </c>
      <c r="B30622">
        <v>0</v>
      </c>
      <c r="C30622">
        <v>1.7999999999999999E-2</v>
      </c>
      <c r="D30622">
        <f t="shared" si="478"/>
        <v>0</v>
      </c>
      <c r="E30622">
        <f>+IF(AND($A30622=1,$D30622=1),1,0)</f>
        <v>0</v>
      </c>
      <c r="F30622">
        <f>+IF(AND($A30622=0,$D30622=0),1,0)</f>
        <v>1</v>
      </c>
      <c r="G30622">
        <f>+IF(AND($A30622=0,$D30622=1),1,0)</f>
        <v>0</v>
      </c>
      <c r="H30622">
        <f>+IF(AND($A30622=1,$D30622=0),1,0)</f>
        <v>0</v>
      </c>
    </row>
    <row r="30623" spans="1:8" x14ac:dyDescent="0.55000000000000004">
      <c r="A30623">
        <v>0</v>
      </c>
      <c r="B30623">
        <v>0</v>
      </c>
      <c r="C30623">
        <v>1.4E-2</v>
      </c>
      <c r="D30623">
        <f t="shared" si="478"/>
        <v>0</v>
      </c>
      <c r="E30623">
        <f>+IF(AND($A30623=1,$D30623=1),1,0)</f>
        <v>0</v>
      </c>
      <c r="F30623">
        <f>+IF(AND($A30623=0,$D30623=0),1,0)</f>
        <v>1</v>
      </c>
      <c r="G30623">
        <f>+IF(AND($A30623=0,$D30623=1),1,0)</f>
        <v>0</v>
      </c>
      <c r="H30623">
        <f>+IF(AND($A30623=1,$D30623=0),1,0)</f>
        <v>0</v>
      </c>
    </row>
    <row r="30624" spans="1:8" x14ac:dyDescent="0.55000000000000004">
      <c r="A30624">
        <v>0</v>
      </c>
      <c r="B30624">
        <v>0</v>
      </c>
      <c r="C30624">
        <v>0.13500000000000001</v>
      </c>
      <c r="D30624">
        <f t="shared" si="478"/>
        <v>1</v>
      </c>
      <c r="E30624">
        <f>+IF(AND($A30624=1,$D30624=1),1,0)</f>
        <v>0</v>
      </c>
      <c r="F30624">
        <f>+IF(AND($A30624=0,$D30624=0),1,0)</f>
        <v>0</v>
      </c>
      <c r="G30624">
        <f>+IF(AND($A30624=0,$D30624=1),1,0)</f>
        <v>1</v>
      </c>
      <c r="H30624">
        <f>+IF(AND($A30624=1,$D30624=0),1,0)</f>
        <v>0</v>
      </c>
    </row>
    <row r="30625" spans="1:8" x14ac:dyDescent="0.55000000000000004">
      <c r="A30625">
        <v>0</v>
      </c>
      <c r="B30625">
        <v>0</v>
      </c>
      <c r="C30625">
        <v>1.4E-2</v>
      </c>
      <c r="D30625">
        <f t="shared" si="478"/>
        <v>0</v>
      </c>
      <c r="E30625">
        <f>+IF(AND($A30625=1,$D30625=1),1,0)</f>
        <v>0</v>
      </c>
      <c r="F30625">
        <f>+IF(AND($A30625=0,$D30625=0),1,0)</f>
        <v>1</v>
      </c>
      <c r="G30625">
        <f>+IF(AND($A30625=0,$D30625=1),1,0)</f>
        <v>0</v>
      </c>
      <c r="H30625">
        <f>+IF(AND($A30625=1,$D30625=0),1,0)</f>
        <v>0</v>
      </c>
    </row>
    <row r="30626" spans="1:8" x14ac:dyDescent="0.55000000000000004">
      <c r="A30626">
        <v>0</v>
      </c>
      <c r="B30626">
        <v>0</v>
      </c>
      <c r="C30626">
        <v>4.1000000000000002E-2</v>
      </c>
      <c r="D30626">
        <f t="shared" si="478"/>
        <v>0</v>
      </c>
      <c r="E30626">
        <f>+IF(AND($A30626=1,$D30626=1),1,0)</f>
        <v>0</v>
      </c>
      <c r="F30626">
        <f>+IF(AND($A30626=0,$D30626=0),1,0)</f>
        <v>1</v>
      </c>
      <c r="G30626">
        <f>+IF(AND($A30626=0,$D30626=1),1,0)</f>
        <v>0</v>
      </c>
      <c r="H30626">
        <f>+IF(AND($A30626=1,$D30626=0),1,0)</f>
        <v>0</v>
      </c>
    </row>
    <row r="30627" spans="1:8" x14ac:dyDescent="0.55000000000000004">
      <c r="A30627">
        <v>0</v>
      </c>
      <c r="B30627">
        <v>0</v>
      </c>
      <c r="C30627">
        <v>2.5999999999999999E-2</v>
      </c>
      <c r="D30627">
        <f t="shared" si="478"/>
        <v>0</v>
      </c>
      <c r="E30627">
        <f>+IF(AND($A30627=1,$D30627=1),1,0)</f>
        <v>0</v>
      </c>
      <c r="F30627">
        <f>+IF(AND($A30627=0,$D30627=0),1,0)</f>
        <v>1</v>
      </c>
      <c r="G30627">
        <f>+IF(AND($A30627=0,$D30627=1),1,0)</f>
        <v>0</v>
      </c>
      <c r="H30627">
        <f>+IF(AND($A30627=1,$D30627=0),1,0)</f>
        <v>0</v>
      </c>
    </row>
    <row r="30628" spans="1:8" x14ac:dyDescent="0.55000000000000004">
      <c r="A30628">
        <v>0</v>
      </c>
      <c r="B30628">
        <v>0</v>
      </c>
      <c r="C30628">
        <v>1.4999999999999999E-2</v>
      </c>
      <c r="D30628">
        <f t="shared" si="478"/>
        <v>0</v>
      </c>
      <c r="E30628">
        <f>+IF(AND($A30628=1,$D30628=1),1,0)</f>
        <v>0</v>
      </c>
      <c r="F30628">
        <f>+IF(AND($A30628=0,$D30628=0),1,0)</f>
        <v>1</v>
      </c>
      <c r="G30628">
        <f>+IF(AND($A30628=0,$D30628=1),1,0)</f>
        <v>0</v>
      </c>
      <c r="H30628">
        <f>+IF(AND($A30628=1,$D30628=0),1,0)</f>
        <v>0</v>
      </c>
    </row>
    <row r="30629" spans="1:8" x14ac:dyDescent="0.55000000000000004">
      <c r="A30629">
        <v>0</v>
      </c>
      <c r="B30629">
        <v>0</v>
      </c>
      <c r="C30629">
        <v>0.01</v>
      </c>
      <c r="D30629">
        <f t="shared" si="478"/>
        <v>0</v>
      </c>
      <c r="E30629">
        <f>+IF(AND($A30629=1,$D30629=1),1,0)</f>
        <v>0</v>
      </c>
      <c r="F30629">
        <f>+IF(AND($A30629=0,$D30629=0),1,0)</f>
        <v>1</v>
      </c>
      <c r="G30629">
        <f>+IF(AND($A30629=0,$D30629=1),1,0)</f>
        <v>0</v>
      </c>
      <c r="H30629">
        <f>+IF(AND($A30629=1,$D30629=0),1,0)</f>
        <v>0</v>
      </c>
    </row>
    <row r="30630" spans="1:8" x14ac:dyDescent="0.55000000000000004">
      <c r="A30630">
        <v>0</v>
      </c>
      <c r="B30630">
        <v>0</v>
      </c>
      <c r="C30630">
        <v>5.0999999999999997E-2</v>
      </c>
      <c r="D30630">
        <f t="shared" si="478"/>
        <v>0</v>
      </c>
      <c r="E30630">
        <f>+IF(AND($A30630=1,$D30630=1),1,0)</f>
        <v>0</v>
      </c>
      <c r="F30630">
        <f>+IF(AND($A30630=0,$D30630=0),1,0)</f>
        <v>1</v>
      </c>
      <c r="G30630">
        <f>+IF(AND($A30630=0,$D30630=1),1,0)</f>
        <v>0</v>
      </c>
      <c r="H30630">
        <f>+IF(AND($A30630=1,$D30630=0),1,0)</f>
        <v>0</v>
      </c>
    </row>
    <row r="30631" spans="1:8" x14ac:dyDescent="0.55000000000000004">
      <c r="A30631">
        <v>0</v>
      </c>
      <c r="B30631">
        <v>0</v>
      </c>
      <c r="C30631">
        <v>2.4E-2</v>
      </c>
      <c r="D30631">
        <f t="shared" si="478"/>
        <v>0</v>
      </c>
      <c r="E30631">
        <f>+IF(AND($A30631=1,$D30631=1),1,0)</f>
        <v>0</v>
      </c>
      <c r="F30631">
        <f>+IF(AND($A30631=0,$D30631=0),1,0)</f>
        <v>1</v>
      </c>
      <c r="G30631">
        <f>+IF(AND($A30631=0,$D30631=1),1,0)</f>
        <v>0</v>
      </c>
      <c r="H30631">
        <f>+IF(AND($A30631=1,$D30631=0),1,0)</f>
        <v>0</v>
      </c>
    </row>
    <row r="30632" spans="1:8" x14ac:dyDescent="0.55000000000000004">
      <c r="A30632">
        <v>0</v>
      </c>
      <c r="B30632">
        <v>0</v>
      </c>
      <c r="C30632">
        <v>2.7E-2</v>
      </c>
      <c r="D30632">
        <f t="shared" si="478"/>
        <v>0</v>
      </c>
      <c r="E30632">
        <f>+IF(AND($A30632=1,$D30632=1),1,0)</f>
        <v>0</v>
      </c>
      <c r="F30632">
        <f>+IF(AND($A30632=0,$D30632=0),1,0)</f>
        <v>1</v>
      </c>
      <c r="G30632">
        <f>+IF(AND($A30632=0,$D30632=1),1,0)</f>
        <v>0</v>
      </c>
      <c r="H30632">
        <f>+IF(AND($A30632=1,$D30632=0),1,0)</f>
        <v>0</v>
      </c>
    </row>
    <row r="30633" spans="1:8" x14ac:dyDescent="0.55000000000000004">
      <c r="A30633">
        <v>0</v>
      </c>
      <c r="B30633">
        <v>0</v>
      </c>
      <c r="C30633">
        <v>1.6E-2</v>
      </c>
      <c r="D30633">
        <f t="shared" si="478"/>
        <v>0</v>
      </c>
      <c r="E30633">
        <f>+IF(AND($A30633=1,$D30633=1),1,0)</f>
        <v>0</v>
      </c>
      <c r="F30633">
        <f>+IF(AND($A30633=0,$D30633=0),1,0)</f>
        <v>1</v>
      </c>
      <c r="G30633">
        <f>+IF(AND($A30633=0,$D30633=1),1,0)</f>
        <v>0</v>
      </c>
      <c r="H30633">
        <f>+IF(AND($A30633=1,$D30633=0),1,0)</f>
        <v>0</v>
      </c>
    </row>
    <row r="30634" spans="1:8" x14ac:dyDescent="0.55000000000000004">
      <c r="A30634">
        <v>0</v>
      </c>
      <c r="B30634">
        <v>0</v>
      </c>
      <c r="C30634">
        <v>8.0000000000000002E-3</v>
      </c>
      <c r="D30634">
        <f t="shared" ref="D30634:D30697" si="479">+IF(C30634&gt;$K$2,1,0)</f>
        <v>0</v>
      </c>
      <c r="E30634">
        <f>+IF(AND($A30634=1,$D30634=1),1,0)</f>
        <v>0</v>
      </c>
      <c r="F30634">
        <f>+IF(AND($A30634=0,$D30634=0),1,0)</f>
        <v>1</v>
      </c>
      <c r="G30634">
        <f>+IF(AND($A30634=0,$D30634=1),1,0)</f>
        <v>0</v>
      </c>
      <c r="H30634">
        <f>+IF(AND($A30634=1,$D30634=0),1,0)</f>
        <v>0</v>
      </c>
    </row>
    <row r="30635" spans="1:8" x14ac:dyDescent="0.55000000000000004">
      <c r="A30635">
        <v>0</v>
      </c>
      <c r="B30635">
        <v>0</v>
      </c>
      <c r="C30635">
        <v>2.9000000000000001E-2</v>
      </c>
      <c r="D30635">
        <f t="shared" si="479"/>
        <v>0</v>
      </c>
      <c r="E30635">
        <f>+IF(AND($A30635=1,$D30635=1),1,0)</f>
        <v>0</v>
      </c>
      <c r="F30635">
        <f>+IF(AND($A30635=0,$D30635=0),1,0)</f>
        <v>1</v>
      </c>
      <c r="G30635">
        <f>+IF(AND($A30635=0,$D30635=1),1,0)</f>
        <v>0</v>
      </c>
      <c r="H30635">
        <f>+IF(AND($A30635=1,$D30635=0),1,0)</f>
        <v>0</v>
      </c>
    </row>
    <row r="30636" spans="1:8" x14ac:dyDescent="0.55000000000000004">
      <c r="A30636">
        <v>0</v>
      </c>
      <c r="B30636">
        <v>0</v>
      </c>
      <c r="C30636">
        <v>4.2000000000000003E-2</v>
      </c>
      <c r="D30636">
        <f t="shared" si="479"/>
        <v>0</v>
      </c>
      <c r="E30636">
        <f>+IF(AND($A30636=1,$D30636=1),1,0)</f>
        <v>0</v>
      </c>
      <c r="F30636">
        <f>+IF(AND($A30636=0,$D30636=0),1,0)</f>
        <v>1</v>
      </c>
      <c r="G30636">
        <f>+IF(AND($A30636=0,$D30636=1),1,0)</f>
        <v>0</v>
      </c>
      <c r="H30636">
        <f>+IF(AND($A30636=1,$D30636=0),1,0)</f>
        <v>0</v>
      </c>
    </row>
    <row r="30637" spans="1:8" x14ac:dyDescent="0.55000000000000004">
      <c r="A30637">
        <v>0</v>
      </c>
      <c r="B30637">
        <v>0</v>
      </c>
      <c r="C30637">
        <v>6.4000000000000001E-2</v>
      </c>
      <c r="D30637">
        <f t="shared" si="479"/>
        <v>0</v>
      </c>
      <c r="E30637">
        <f>+IF(AND($A30637=1,$D30637=1),1,0)</f>
        <v>0</v>
      </c>
      <c r="F30637">
        <f>+IF(AND($A30637=0,$D30637=0),1,0)</f>
        <v>1</v>
      </c>
      <c r="G30637">
        <f>+IF(AND($A30637=0,$D30637=1),1,0)</f>
        <v>0</v>
      </c>
      <c r="H30637">
        <f>+IF(AND($A30637=1,$D30637=0),1,0)</f>
        <v>0</v>
      </c>
    </row>
    <row r="30638" spans="1:8" x14ac:dyDescent="0.55000000000000004">
      <c r="A30638">
        <v>0</v>
      </c>
      <c r="B30638">
        <v>0</v>
      </c>
      <c r="C30638">
        <v>1.0999999999999999E-2</v>
      </c>
      <c r="D30638">
        <f t="shared" si="479"/>
        <v>0</v>
      </c>
      <c r="E30638">
        <f>+IF(AND($A30638=1,$D30638=1),1,0)</f>
        <v>0</v>
      </c>
      <c r="F30638">
        <f>+IF(AND($A30638=0,$D30638=0),1,0)</f>
        <v>1</v>
      </c>
      <c r="G30638">
        <f>+IF(AND($A30638=0,$D30638=1),1,0)</f>
        <v>0</v>
      </c>
      <c r="H30638">
        <f>+IF(AND($A30638=1,$D30638=0),1,0)</f>
        <v>0</v>
      </c>
    </row>
    <row r="30639" spans="1:8" x14ac:dyDescent="0.55000000000000004">
      <c r="A30639">
        <v>0</v>
      </c>
      <c r="B30639">
        <v>0</v>
      </c>
      <c r="C30639">
        <v>5.3999999999999999E-2</v>
      </c>
      <c r="D30639">
        <f t="shared" si="479"/>
        <v>0</v>
      </c>
      <c r="E30639">
        <f>+IF(AND($A30639=1,$D30639=1),1,0)</f>
        <v>0</v>
      </c>
      <c r="F30639">
        <f>+IF(AND($A30639=0,$D30639=0),1,0)</f>
        <v>1</v>
      </c>
      <c r="G30639">
        <f>+IF(AND($A30639=0,$D30639=1),1,0)</f>
        <v>0</v>
      </c>
      <c r="H30639">
        <f>+IF(AND($A30639=1,$D30639=0),1,0)</f>
        <v>0</v>
      </c>
    </row>
    <row r="30640" spans="1:8" x14ac:dyDescent="0.55000000000000004">
      <c r="A30640">
        <v>1</v>
      </c>
      <c r="B30640">
        <v>0</v>
      </c>
      <c r="C30640">
        <v>7.0000000000000007E-2</v>
      </c>
      <c r="D30640">
        <f t="shared" si="479"/>
        <v>0</v>
      </c>
      <c r="E30640">
        <f>+IF(AND($A30640=1,$D30640=1),1,0)</f>
        <v>0</v>
      </c>
      <c r="F30640">
        <f>+IF(AND($A30640=0,$D30640=0),1,0)</f>
        <v>0</v>
      </c>
      <c r="G30640">
        <f>+IF(AND($A30640=0,$D30640=1),1,0)</f>
        <v>0</v>
      </c>
      <c r="H30640">
        <f>+IF(AND($A30640=1,$D30640=0),1,0)</f>
        <v>1</v>
      </c>
    </row>
    <row r="30641" spans="1:8" x14ac:dyDescent="0.55000000000000004">
      <c r="A30641">
        <v>0</v>
      </c>
      <c r="B30641">
        <v>0</v>
      </c>
      <c r="C30641">
        <v>0.21199999999999999</v>
      </c>
      <c r="D30641">
        <f t="shared" si="479"/>
        <v>1</v>
      </c>
      <c r="E30641">
        <f>+IF(AND($A30641=1,$D30641=1),1,0)</f>
        <v>0</v>
      </c>
      <c r="F30641">
        <f>+IF(AND($A30641=0,$D30641=0),1,0)</f>
        <v>0</v>
      </c>
      <c r="G30641">
        <f>+IF(AND($A30641=0,$D30641=1),1,0)</f>
        <v>1</v>
      </c>
      <c r="H30641">
        <f>+IF(AND($A30641=1,$D30641=0),1,0)</f>
        <v>0</v>
      </c>
    </row>
    <row r="30642" spans="1:8" x14ac:dyDescent="0.55000000000000004">
      <c r="A30642">
        <v>0</v>
      </c>
      <c r="B30642">
        <v>0</v>
      </c>
      <c r="C30642">
        <v>8.5999999999999993E-2</v>
      </c>
      <c r="D30642">
        <f t="shared" si="479"/>
        <v>1</v>
      </c>
      <c r="E30642">
        <f>+IF(AND($A30642=1,$D30642=1),1,0)</f>
        <v>0</v>
      </c>
      <c r="F30642">
        <f>+IF(AND($A30642=0,$D30642=0),1,0)</f>
        <v>0</v>
      </c>
      <c r="G30642">
        <f>+IF(AND($A30642=0,$D30642=1),1,0)</f>
        <v>1</v>
      </c>
      <c r="H30642">
        <f>+IF(AND($A30642=1,$D30642=0),1,0)</f>
        <v>0</v>
      </c>
    </row>
    <row r="30643" spans="1:8" x14ac:dyDescent="0.55000000000000004">
      <c r="A30643">
        <v>1</v>
      </c>
      <c r="B30643">
        <v>0</v>
      </c>
      <c r="C30643">
        <v>4.5999999999999999E-2</v>
      </c>
      <c r="D30643">
        <f t="shared" si="479"/>
        <v>0</v>
      </c>
      <c r="E30643">
        <f>+IF(AND($A30643=1,$D30643=1),1,0)</f>
        <v>0</v>
      </c>
      <c r="F30643">
        <f>+IF(AND($A30643=0,$D30643=0),1,0)</f>
        <v>0</v>
      </c>
      <c r="G30643">
        <f>+IF(AND($A30643=0,$D30643=1),1,0)</f>
        <v>0</v>
      </c>
      <c r="H30643">
        <f>+IF(AND($A30643=1,$D30643=0),1,0)</f>
        <v>1</v>
      </c>
    </row>
    <row r="30644" spans="1:8" x14ac:dyDescent="0.55000000000000004">
      <c r="A30644">
        <v>0</v>
      </c>
      <c r="B30644">
        <v>0</v>
      </c>
      <c r="C30644">
        <v>0.02</v>
      </c>
      <c r="D30644">
        <f t="shared" si="479"/>
        <v>0</v>
      </c>
      <c r="E30644">
        <f>+IF(AND($A30644=1,$D30644=1),1,0)</f>
        <v>0</v>
      </c>
      <c r="F30644">
        <f>+IF(AND($A30644=0,$D30644=0),1,0)</f>
        <v>1</v>
      </c>
      <c r="G30644">
        <f>+IF(AND($A30644=0,$D30644=1),1,0)</f>
        <v>0</v>
      </c>
      <c r="H30644">
        <f>+IF(AND($A30644=1,$D30644=0),1,0)</f>
        <v>0</v>
      </c>
    </row>
    <row r="30645" spans="1:8" x14ac:dyDescent="0.55000000000000004">
      <c r="A30645">
        <v>0</v>
      </c>
      <c r="B30645">
        <v>0</v>
      </c>
      <c r="C30645">
        <v>8.9999999999999993E-3</v>
      </c>
      <c r="D30645">
        <f t="shared" si="479"/>
        <v>0</v>
      </c>
      <c r="E30645">
        <f>+IF(AND($A30645=1,$D30645=1),1,0)</f>
        <v>0</v>
      </c>
      <c r="F30645">
        <f>+IF(AND($A30645=0,$D30645=0),1,0)</f>
        <v>1</v>
      </c>
      <c r="G30645">
        <f>+IF(AND($A30645=0,$D30645=1),1,0)</f>
        <v>0</v>
      </c>
      <c r="H30645">
        <f>+IF(AND($A30645=1,$D30645=0),1,0)</f>
        <v>0</v>
      </c>
    </row>
    <row r="30646" spans="1:8" x14ac:dyDescent="0.55000000000000004">
      <c r="A30646">
        <v>0</v>
      </c>
      <c r="B30646">
        <v>0</v>
      </c>
      <c r="C30646">
        <v>7.9000000000000001E-2</v>
      </c>
      <c r="D30646">
        <f t="shared" si="479"/>
        <v>0</v>
      </c>
      <c r="E30646">
        <f>+IF(AND($A30646=1,$D30646=1),1,0)</f>
        <v>0</v>
      </c>
      <c r="F30646">
        <f>+IF(AND($A30646=0,$D30646=0),1,0)</f>
        <v>1</v>
      </c>
      <c r="G30646">
        <f>+IF(AND($A30646=0,$D30646=1),1,0)</f>
        <v>0</v>
      </c>
      <c r="H30646">
        <f>+IF(AND($A30646=1,$D30646=0),1,0)</f>
        <v>0</v>
      </c>
    </row>
    <row r="30647" spans="1:8" x14ac:dyDescent="0.55000000000000004">
      <c r="A30647">
        <v>0</v>
      </c>
      <c r="B30647">
        <v>0</v>
      </c>
      <c r="C30647">
        <v>1.7000000000000001E-2</v>
      </c>
      <c r="D30647">
        <f t="shared" si="479"/>
        <v>0</v>
      </c>
      <c r="E30647">
        <f>+IF(AND($A30647=1,$D30647=1),1,0)</f>
        <v>0</v>
      </c>
      <c r="F30647">
        <f>+IF(AND($A30647=0,$D30647=0),1,0)</f>
        <v>1</v>
      </c>
      <c r="G30647">
        <f>+IF(AND($A30647=0,$D30647=1),1,0)</f>
        <v>0</v>
      </c>
      <c r="H30647">
        <f>+IF(AND($A30647=1,$D30647=0),1,0)</f>
        <v>0</v>
      </c>
    </row>
    <row r="30648" spans="1:8" x14ac:dyDescent="0.55000000000000004">
      <c r="A30648">
        <v>0</v>
      </c>
      <c r="B30648">
        <v>0</v>
      </c>
      <c r="C30648">
        <v>6.0000000000000001E-3</v>
      </c>
      <c r="D30648">
        <f t="shared" si="479"/>
        <v>0</v>
      </c>
      <c r="E30648">
        <f>+IF(AND($A30648=1,$D30648=1),1,0)</f>
        <v>0</v>
      </c>
      <c r="F30648">
        <f>+IF(AND($A30648=0,$D30648=0),1,0)</f>
        <v>1</v>
      </c>
      <c r="G30648">
        <f>+IF(AND($A30648=0,$D30648=1),1,0)</f>
        <v>0</v>
      </c>
      <c r="H30648">
        <f>+IF(AND($A30648=1,$D30648=0),1,0)</f>
        <v>0</v>
      </c>
    </row>
    <row r="30649" spans="1:8" x14ac:dyDescent="0.55000000000000004">
      <c r="A30649">
        <v>0</v>
      </c>
      <c r="B30649">
        <v>0</v>
      </c>
      <c r="C30649">
        <v>4.2000000000000003E-2</v>
      </c>
      <c r="D30649">
        <f t="shared" si="479"/>
        <v>0</v>
      </c>
      <c r="E30649">
        <f>+IF(AND($A30649=1,$D30649=1),1,0)</f>
        <v>0</v>
      </c>
      <c r="F30649">
        <f>+IF(AND($A30649=0,$D30649=0),1,0)</f>
        <v>1</v>
      </c>
      <c r="G30649">
        <f>+IF(AND($A30649=0,$D30649=1),1,0)</f>
        <v>0</v>
      </c>
      <c r="H30649">
        <f>+IF(AND($A30649=1,$D30649=0),1,0)</f>
        <v>0</v>
      </c>
    </row>
    <row r="30650" spans="1:8" x14ac:dyDescent="0.55000000000000004">
      <c r="A30650">
        <v>0</v>
      </c>
      <c r="B30650">
        <v>0</v>
      </c>
      <c r="C30650">
        <v>1.4999999999999999E-2</v>
      </c>
      <c r="D30650">
        <f t="shared" si="479"/>
        <v>0</v>
      </c>
      <c r="E30650">
        <f>+IF(AND($A30650=1,$D30650=1),1,0)</f>
        <v>0</v>
      </c>
      <c r="F30650">
        <f>+IF(AND($A30650=0,$D30650=0),1,0)</f>
        <v>1</v>
      </c>
      <c r="G30650">
        <f>+IF(AND($A30650=0,$D30650=1),1,0)</f>
        <v>0</v>
      </c>
      <c r="H30650">
        <f>+IF(AND($A30650=1,$D30650=0),1,0)</f>
        <v>0</v>
      </c>
    </row>
    <row r="30651" spans="1:8" x14ac:dyDescent="0.55000000000000004">
      <c r="A30651">
        <v>0</v>
      </c>
      <c r="B30651">
        <v>0</v>
      </c>
      <c r="C30651">
        <v>1.4999999999999999E-2</v>
      </c>
      <c r="D30651">
        <f t="shared" si="479"/>
        <v>0</v>
      </c>
      <c r="E30651">
        <f>+IF(AND($A30651=1,$D30651=1),1,0)</f>
        <v>0</v>
      </c>
      <c r="F30651">
        <f>+IF(AND($A30651=0,$D30651=0),1,0)</f>
        <v>1</v>
      </c>
      <c r="G30651">
        <f>+IF(AND($A30651=0,$D30651=1),1,0)</f>
        <v>0</v>
      </c>
      <c r="H30651">
        <f>+IF(AND($A30651=1,$D30651=0),1,0)</f>
        <v>0</v>
      </c>
    </row>
    <row r="30652" spans="1:8" x14ac:dyDescent="0.55000000000000004">
      <c r="A30652">
        <v>0</v>
      </c>
      <c r="B30652">
        <v>0</v>
      </c>
      <c r="C30652">
        <v>2.9000000000000001E-2</v>
      </c>
      <c r="D30652">
        <f t="shared" si="479"/>
        <v>0</v>
      </c>
      <c r="E30652">
        <f>+IF(AND($A30652=1,$D30652=1),1,0)</f>
        <v>0</v>
      </c>
      <c r="F30652">
        <f>+IF(AND($A30652=0,$D30652=0),1,0)</f>
        <v>1</v>
      </c>
      <c r="G30652">
        <f>+IF(AND($A30652=0,$D30652=1),1,0)</f>
        <v>0</v>
      </c>
      <c r="H30652">
        <f>+IF(AND($A30652=1,$D30652=0),1,0)</f>
        <v>0</v>
      </c>
    </row>
    <row r="30653" spans="1:8" x14ac:dyDescent="0.55000000000000004">
      <c r="A30653">
        <v>0</v>
      </c>
      <c r="B30653">
        <v>0</v>
      </c>
      <c r="C30653">
        <v>4.3999999999999997E-2</v>
      </c>
      <c r="D30653">
        <f t="shared" si="479"/>
        <v>0</v>
      </c>
      <c r="E30653">
        <f>+IF(AND($A30653=1,$D30653=1),1,0)</f>
        <v>0</v>
      </c>
      <c r="F30653">
        <f>+IF(AND($A30653=0,$D30653=0),1,0)</f>
        <v>1</v>
      </c>
      <c r="G30653">
        <f>+IF(AND($A30653=0,$D30653=1),1,0)</f>
        <v>0</v>
      </c>
      <c r="H30653">
        <f>+IF(AND($A30653=1,$D30653=0),1,0)</f>
        <v>0</v>
      </c>
    </row>
    <row r="30654" spans="1:8" x14ac:dyDescent="0.55000000000000004">
      <c r="A30654">
        <v>0</v>
      </c>
      <c r="B30654">
        <v>0</v>
      </c>
      <c r="C30654">
        <v>8.9999999999999993E-3</v>
      </c>
      <c r="D30654">
        <f t="shared" si="479"/>
        <v>0</v>
      </c>
      <c r="E30654">
        <f>+IF(AND($A30654=1,$D30654=1),1,0)</f>
        <v>0</v>
      </c>
      <c r="F30654">
        <f>+IF(AND($A30654=0,$D30654=0),1,0)</f>
        <v>1</v>
      </c>
      <c r="G30654">
        <f>+IF(AND($A30654=0,$D30654=1),1,0)</f>
        <v>0</v>
      </c>
      <c r="H30654">
        <f>+IF(AND($A30654=1,$D30654=0),1,0)</f>
        <v>0</v>
      </c>
    </row>
    <row r="30655" spans="1:8" x14ac:dyDescent="0.55000000000000004">
      <c r="A30655">
        <v>0</v>
      </c>
      <c r="B30655">
        <v>0</v>
      </c>
      <c r="C30655">
        <v>1.2E-2</v>
      </c>
      <c r="D30655">
        <f t="shared" si="479"/>
        <v>0</v>
      </c>
      <c r="E30655">
        <f>+IF(AND($A30655=1,$D30655=1),1,0)</f>
        <v>0</v>
      </c>
      <c r="F30655">
        <f>+IF(AND($A30655=0,$D30655=0),1,0)</f>
        <v>1</v>
      </c>
      <c r="G30655">
        <f>+IF(AND($A30655=0,$D30655=1),1,0)</f>
        <v>0</v>
      </c>
      <c r="H30655">
        <f>+IF(AND($A30655=1,$D30655=0),1,0)</f>
        <v>0</v>
      </c>
    </row>
    <row r="30656" spans="1:8" x14ac:dyDescent="0.55000000000000004">
      <c r="A30656">
        <v>0</v>
      </c>
      <c r="B30656">
        <v>0</v>
      </c>
      <c r="C30656">
        <v>2.8000000000000001E-2</v>
      </c>
      <c r="D30656">
        <f t="shared" si="479"/>
        <v>0</v>
      </c>
      <c r="E30656">
        <f>+IF(AND($A30656=1,$D30656=1),1,0)</f>
        <v>0</v>
      </c>
      <c r="F30656">
        <f>+IF(AND($A30656=0,$D30656=0),1,0)</f>
        <v>1</v>
      </c>
      <c r="G30656">
        <f>+IF(AND($A30656=0,$D30656=1),1,0)</f>
        <v>0</v>
      </c>
      <c r="H30656">
        <f>+IF(AND($A30656=1,$D30656=0),1,0)</f>
        <v>0</v>
      </c>
    </row>
    <row r="30657" spans="1:8" x14ac:dyDescent="0.55000000000000004">
      <c r="A30657">
        <v>0</v>
      </c>
      <c r="B30657">
        <v>0</v>
      </c>
      <c r="C30657">
        <v>1.2E-2</v>
      </c>
      <c r="D30657">
        <f t="shared" si="479"/>
        <v>0</v>
      </c>
      <c r="E30657">
        <f>+IF(AND($A30657=1,$D30657=1),1,0)</f>
        <v>0</v>
      </c>
      <c r="F30657">
        <f>+IF(AND($A30657=0,$D30657=0),1,0)</f>
        <v>1</v>
      </c>
      <c r="G30657">
        <f>+IF(AND($A30657=0,$D30657=1),1,0)</f>
        <v>0</v>
      </c>
      <c r="H30657">
        <f>+IF(AND($A30657=1,$D30657=0),1,0)</f>
        <v>0</v>
      </c>
    </row>
    <row r="30658" spans="1:8" x14ac:dyDescent="0.55000000000000004">
      <c r="A30658">
        <v>0</v>
      </c>
      <c r="B30658">
        <v>0</v>
      </c>
      <c r="C30658">
        <v>8.9999999999999993E-3</v>
      </c>
      <c r="D30658">
        <f t="shared" si="479"/>
        <v>0</v>
      </c>
      <c r="E30658">
        <f>+IF(AND($A30658=1,$D30658=1),1,0)</f>
        <v>0</v>
      </c>
      <c r="F30658">
        <f>+IF(AND($A30658=0,$D30658=0),1,0)</f>
        <v>1</v>
      </c>
      <c r="G30658">
        <f>+IF(AND($A30658=0,$D30658=1),1,0)</f>
        <v>0</v>
      </c>
      <c r="H30658">
        <f>+IF(AND($A30658=1,$D30658=0),1,0)</f>
        <v>0</v>
      </c>
    </row>
    <row r="30659" spans="1:8" x14ac:dyDescent="0.55000000000000004">
      <c r="A30659">
        <v>0</v>
      </c>
      <c r="B30659">
        <v>0</v>
      </c>
      <c r="C30659">
        <v>8.8999999999999996E-2</v>
      </c>
      <c r="D30659">
        <f t="shared" si="479"/>
        <v>1</v>
      </c>
      <c r="E30659">
        <f>+IF(AND($A30659=1,$D30659=1),1,0)</f>
        <v>0</v>
      </c>
      <c r="F30659">
        <f>+IF(AND($A30659=0,$D30659=0),1,0)</f>
        <v>0</v>
      </c>
      <c r="G30659">
        <f>+IF(AND($A30659=0,$D30659=1),1,0)</f>
        <v>1</v>
      </c>
      <c r="H30659">
        <f>+IF(AND($A30659=1,$D30659=0),1,0)</f>
        <v>0</v>
      </c>
    </row>
    <row r="30660" spans="1:8" x14ac:dyDescent="0.55000000000000004">
      <c r="A30660">
        <v>0</v>
      </c>
      <c r="B30660">
        <v>0</v>
      </c>
      <c r="C30660">
        <v>1.4E-2</v>
      </c>
      <c r="D30660">
        <f t="shared" si="479"/>
        <v>0</v>
      </c>
      <c r="E30660">
        <f>+IF(AND($A30660=1,$D30660=1),1,0)</f>
        <v>0</v>
      </c>
      <c r="F30660">
        <f>+IF(AND($A30660=0,$D30660=0),1,0)</f>
        <v>1</v>
      </c>
      <c r="G30660">
        <f>+IF(AND($A30660=0,$D30660=1),1,0)</f>
        <v>0</v>
      </c>
      <c r="H30660">
        <f>+IF(AND($A30660=1,$D30660=0),1,0)</f>
        <v>0</v>
      </c>
    </row>
    <row r="30661" spans="1:8" x14ac:dyDescent="0.55000000000000004">
      <c r="A30661">
        <v>0</v>
      </c>
      <c r="B30661">
        <v>0</v>
      </c>
      <c r="C30661">
        <v>7.0000000000000001E-3</v>
      </c>
      <c r="D30661">
        <f t="shared" si="479"/>
        <v>0</v>
      </c>
      <c r="E30661">
        <f>+IF(AND($A30661=1,$D30661=1),1,0)</f>
        <v>0</v>
      </c>
      <c r="F30661">
        <f>+IF(AND($A30661=0,$D30661=0),1,0)</f>
        <v>1</v>
      </c>
      <c r="G30661">
        <f>+IF(AND($A30661=0,$D30661=1),1,0)</f>
        <v>0</v>
      </c>
      <c r="H30661">
        <f>+IF(AND($A30661=1,$D30661=0),1,0)</f>
        <v>0</v>
      </c>
    </row>
    <row r="30662" spans="1:8" x14ac:dyDescent="0.55000000000000004">
      <c r="A30662">
        <v>0</v>
      </c>
      <c r="B30662">
        <v>0</v>
      </c>
      <c r="C30662">
        <v>1.2999999999999999E-2</v>
      </c>
      <c r="D30662">
        <f t="shared" si="479"/>
        <v>0</v>
      </c>
      <c r="E30662">
        <f>+IF(AND($A30662=1,$D30662=1),1,0)</f>
        <v>0</v>
      </c>
      <c r="F30662">
        <f>+IF(AND($A30662=0,$D30662=0),1,0)</f>
        <v>1</v>
      </c>
      <c r="G30662">
        <f>+IF(AND($A30662=0,$D30662=1),1,0)</f>
        <v>0</v>
      </c>
      <c r="H30662">
        <f>+IF(AND($A30662=1,$D30662=0),1,0)</f>
        <v>0</v>
      </c>
    </row>
    <row r="30663" spans="1:8" x14ac:dyDescent="0.55000000000000004">
      <c r="A30663">
        <v>0</v>
      </c>
      <c r="B30663">
        <v>0</v>
      </c>
      <c r="C30663">
        <v>3.5000000000000003E-2</v>
      </c>
      <c r="D30663">
        <f t="shared" si="479"/>
        <v>0</v>
      </c>
      <c r="E30663">
        <f>+IF(AND($A30663=1,$D30663=1),1,0)</f>
        <v>0</v>
      </c>
      <c r="F30663">
        <f>+IF(AND($A30663=0,$D30663=0),1,0)</f>
        <v>1</v>
      </c>
      <c r="G30663">
        <f>+IF(AND($A30663=0,$D30663=1),1,0)</f>
        <v>0</v>
      </c>
      <c r="H30663">
        <f>+IF(AND($A30663=1,$D30663=0),1,0)</f>
        <v>0</v>
      </c>
    </row>
    <row r="30664" spans="1:8" x14ac:dyDescent="0.55000000000000004">
      <c r="A30664">
        <v>0</v>
      </c>
      <c r="B30664">
        <v>0</v>
      </c>
      <c r="C30664">
        <v>0.124</v>
      </c>
      <c r="D30664">
        <f t="shared" si="479"/>
        <v>1</v>
      </c>
      <c r="E30664">
        <f>+IF(AND($A30664=1,$D30664=1),1,0)</f>
        <v>0</v>
      </c>
      <c r="F30664">
        <f>+IF(AND($A30664=0,$D30664=0),1,0)</f>
        <v>0</v>
      </c>
      <c r="G30664">
        <f>+IF(AND($A30664=0,$D30664=1),1,0)</f>
        <v>1</v>
      </c>
      <c r="H30664">
        <f>+IF(AND($A30664=1,$D30664=0),1,0)</f>
        <v>0</v>
      </c>
    </row>
    <row r="30665" spans="1:8" x14ac:dyDescent="0.55000000000000004">
      <c r="A30665">
        <v>0</v>
      </c>
      <c r="B30665">
        <v>0</v>
      </c>
      <c r="C30665">
        <v>1.2E-2</v>
      </c>
      <c r="D30665">
        <f t="shared" si="479"/>
        <v>0</v>
      </c>
      <c r="E30665">
        <f>+IF(AND($A30665=1,$D30665=1),1,0)</f>
        <v>0</v>
      </c>
      <c r="F30665">
        <f>+IF(AND($A30665=0,$D30665=0),1,0)</f>
        <v>1</v>
      </c>
      <c r="G30665">
        <f>+IF(AND($A30665=0,$D30665=1),1,0)</f>
        <v>0</v>
      </c>
      <c r="H30665">
        <f>+IF(AND($A30665=1,$D30665=0),1,0)</f>
        <v>0</v>
      </c>
    </row>
    <row r="30666" spans="1:8" x14ac:dyDescent="0.55000000000000004">
      <c r="A30666">
        <v>0</v>
      </c>
      <c r="B30666">
        <v>0</v>
      </c>
      <c r="C30666">
        <v>0.02</v>
      </c>
      <c r="D30666">
        <f t="shared" si="479"/>
        <v>0</v>
      </c>
      <c r="E30666">
        <f>+IF(AND($A30666=1,$D30666=1),1,0)</f>
        <v>0</v>
      </c>
      <c r="F30666">
        <f>+IF(AND($A30666=0,$D30666=0),1,0)</f>
        <v>1</v>
      </c>
      <c r="G30666">
        <f>+IF(AND($A30666=0,$D30666=1),1,0)</f>
        <v>0</v>
      </c>
      <c r="H30666">
        <f>+IF(AND($A30666=1,$D30666=0),1,0)</f>
        <v>0</v>
      </c>
    </row>
    <row r="30667" spans="1:8" x14ac:dyDescent="0.55000000000000004">
      <c r="A30667">
        <v>0</v>
      </c>
      <c r="B30667">
        <v>0</v>
      </c>
      <c r="C30667">
        <v>1.6E-2</v>
      </c>
      <c r="D30667">
        <f t="shared" si="479"/>
        <v>0</v>
      </c>
      <c r="E30667">
        <f>+IF(AND($A30667=1,$D30667=1),1,0)</f>
        <v>0</v>
      </c>
      <c r="F30667">
        <f>+IF(AND($A30667=0,$D30667=0),1,0)</f>
        <v>1</v>
      </c>
      <c r="G30667">
        <f>+IF(AND($A30667=0,$D30667=1),1,0)</f>
        <v>0</v>
      </c>
      <c r="H30667">
        <f>+IF(AND($A30667=1,$D30667=0),1,0)</f>
        <v>0</v>
      </c>
    </row>
    <row r="30668" spans="1:8" x14ac:dyDescent="0.55000000000000004">
      <c r="A30668">
        <v>0</v>
      </c>
      <c r="B30668">
        <v>0</v>
      </c>
      <c r="C30668">
        <v>6.0000000000000001E-3</v>
      </c>
      <c r="D30668">
        <f t="shared" si="479"/>
        <v>0</v>
      </c>
      <c r="E30668">
        <f>+IF(AND($A30668=1,$D30668=1),1,0)</f>
        <v>0</v>
      </c>
      <c r="F30668">
        <f>+IF(AND($A30668=0,$D30668=0),1,0)</f>
        <v>1</v>
      </c>
      <c r="G30668">
        <f>+IF(AND($A30668=0,$D30668=1),1,0)</f>
        <v>0</v>
      </c>
      <c r="H30668">
        <f>+IF(AND($A30668=1,$D30668=0),1,0)</f>
        <v>0</v>
      </c>
    </row>
    <row r="30669" spans="1:8" x14ac:dyDescent="0.55000000000000004">
      <c r="A30669">
        <v>0</v>
      </c>
      <c r="B30669">
        <v>0</v>
      </c>
      <c r="C30669">
        <v>8.2000000000000003E-2</v>
      </c>
      <c r="D30669">
        <f t="shared" si="479"/>
        <v>1</v>
      </c>
      <c r="E30669">
        <f>+IF(AND($A30669=1,$D30669=1),1,0)</f>
        <v>0</v>
      </c>
      <c r="F30669">
        <f>+IF(AND($A30669=0,$D30669=0),1,0)</f>
        <v>0</v>
      </c>
      <c r="G30669">
        <f>+IF(AND($A30669=0,$D30669=1),1,0)</f>
        <v>1</v>
      </c>
      <c r="H30669">
        <f>+IF(AND($A30669=1,$D30669=0),1,0)</f>
        <v>0</v>
      </c>
    </row>
    <row r="30670" spans="1:8" x14ac:dyDescent="0.55000000000000004">
      <c r="A30670">
        <v>0</v>
      </c>
      <c r="B30670">
        <v>0</v>
      </c>
      <c r="C30670">
        <v>2.7E-2</v>
      </c>
      <c r="D30670">
        <f t="shared" si="479"/>
        <v>0</v>
      </c>
      <c r="E30670">
        <f>+IF(AND($A30670=1,$D30670=1),1,0)</f>
        <v>0</v>
      </c>
      <c r="F30670">
        <f>+IF(AND($A30670=0,$D30670=0),1,0)</f>
        <v>1</v>
      </c>
      <c r="G30670">
        <f>+IF(AND($A30670=0,$D30670=1),1,0)</f>
        <v>0</v>
      </c>
      <c r="H30670">
        <f>+IF(AND($A30670=1,$D30670=0),1,0)</f>
        <v>0</v>
      </c>
    </row>
    <row r="30671" spans="1:8" x14ac:dyDescent="0.55000000000000004">
      <c r="A30671">
        <v>0</v>
      </c>
      <c r="B30671">
        <v>0</v>
      </c>
      <c r="C30671">
        <v>0.05</v>
      </c>
      <c r="D30671">
        <f t="shared" si="479"/>
        <v>0</v>
      </c>
      <c r="E30671">
        <f>+IF(AND($A30671=1,$D30671=1),1,0)</f>
        <v>0</v>
      </c>
      <c r="F30671">
        <f>+IF(AND($A30671=0,$D30671=0),1,0)</f>
        <v>1</v>
      </c>
      <c r="G30671">
        <f>+IF(AND($A30671=0,$D30671=1),1,0)</f>
        <v>0</v>
      </c>
      <c r="H30671">
        <f>+IF(AND($A30671=1,$D30671=0),1,0)</f>
        <v>0</v>
      </c>
    </row>
    <row r="30672" spans="1:8" x14ac:dyDescent="0.55000000000000004">
      <c r="A30672">
        <v>0</v>
      </c>
      <c r="B30672">
        <v>0</v>
      </c>
      <c r="C30672">
        <v>0.08</v>
      </c>
      <c r="D30672">
        <f t="shared" si="479"/>
        <v>0</v>
      </c>
      <c r="E30672">
        <f>+IF(AND($A30672=1,$D30672=1),1,0)</f>
        <v>0</v>
      </c>
      <c r="F30672">
        <f>+IF(AND($A30672=0,$D30672=0),1,0)</f>
        <v>1</v>
      </c>
      <c r="G30672">
        <f>+IF(AND($A30672=0,$D30672=1),1,0)</f>
        <v>0</v>
      </c>
      <c r="H30672">
        <f>+IF(AND($A30672=1,$D30672=0),1,0)</f>
        <v>0</v>
      </c>
    </row>
    <row r="30673" spans="1:8" x14ac:dyDescent="0.55000000000000004">
      <c r="A30673">
        <v>0</v>
      </c>
      <c r="B30673">
        <v>0</v>
      </c>
      <c r="C30673">
        <v>0.12</v>
      </c>
      <c r="D30673">
        <f t="shared" si="479"/>
        <v>1</v>
      </c>
      <c r="E30673">
        <f>+IF(AND($A30673=1,$D30673=1),1,0)</f>
        <v>0</v>
      </c>
      <c r="F30673">
        <f>+IF(AND($A30673=0,$D30673=0),1,0)</f>
        <v>0</v>
      </c>
      <c r="G30673">
        <f>+IF(AND($A30673=0,$D30673=1),1,0)</f>
        <v>1</v>
      </c>
      <c r="H30673">
        <f>+IF(AND($A30673=1,$D30673=0),1,0)</f>
        <v>0</v>
      </c>
    </row>
    <row r="30674" spans="1:8" x14ac:dyDescent="0.55000000000000004">
      <c r="A30674">
        <v>0</v>
      </c>
      <c r="B30674">
        <v>0</v>
      </c>
      <c r="C30674">
        <v>8.0000000000000002E-3</v>
      </c>
      <c r="D30674">
        <f t="shared" si="479"/>
        <v>0</v>
      </c>
      <c r="E30674">
        <f>+IF(AND($A30674=1,$D30674=1),1,0)</f>
        <v>0</v>
      </c>
      <c r="F30674">
        <f>+IF(AND($A30674=0,$D30674=0),1,0)</f>
        <v>1</v>
      </c>
      <c r="G30674">
        <f>+IF(AND($A30674=0,$D30674=1),1,0)</f>
        <v>0</v>
      </c>
      <c r="H30674">
        <f>+IF(AND($A30674=1,$D30674=0),1,0)</f>
        <v>0</v>
      </c>
    </row>
    <row r="30675" spans="1:8" x14ac:dyDescent="0.55000000000000004">
      <c r="A30675">
        <v>0</v>
      </c>
      <c r="B30675">
        <v>0</v>
      </c>
      <c r="C30675">
        <v>2.1000000000000001E-2</v>
      </c>
      <c r="D30675">
        <f t="shared" si="479"/>
        <v>0</v>
      </c>
      <c r="E30675">
        <f>+IF(AND($A30675=1,$D30675=1),1,0)</f>
        <v>0</v>
      </c>
      <c r="F30675">
        <f>+IF(AND($A30675=0,$D30675=0),1,0)</f>
        <v>1</v>
      </c>
      <c r="G30675">
        <f>+IF(AND($A30675=0,$D30675=1),1,0)</f>
        <v>0</v>
      </c>
      <c r="H30675">
        <f>+IF(AND($A30675=1,$D30675=0),1,0)</f>
        <v>0</v>
      </c>
    </row>
    <row r="30676" spans="1:8" x14ac:dyDescent="0.55000000000000004">
      <c r="A30676">
        <v>0</v>
      </c>
      <c r="B30676">
        <v>0</v>
      </c>
      <c r="C30676">
        <v>0.125</v>
      </c>
      <c r="D30676">
        <f t="shared" si="479"/>
        <v>1</v>
      </c>
      <c r="E30676">
        <f>+IF(AND($A30676=1,$D30676=1),1,0)</f>
        <v>0</v>
      </c>
      <c r="F30676">
        <f>+IF(AND($A30676=0,$D30676=0),1,0)</f>
        <v>0</v>
      </c>
      <c r="G30676">
        <f>+IF(AND($A30676=0,$D30676=1),1,0)</f>
        <v>1</v>
      </c>
      <c r="H30676">
        <f>+IF(AND($A30676=1,$D30676=0),1,0)</f>
        <v>0</v>
      </c>
    </row>
    <row r="30677" spans="1:8" x14ac:dyDescent="0.55000000000000004">
      <c r="A30677">
        <v>0</v>
      </c>
      <c r="B30677">
        <v>0</v>
      </c>
      <c r="C30677">
        <v>0.17399999999999999</v>
      </c>
      <c r="D30677">
        <f t="shared" si="479"/>
        <v>1</v>
      </c>
      <c r="E30677">
        <f>+IF(AND($A30677=1,$D30677=1),1,0)</f>
        <v>0</v>
      </c>
      <c r="F30677">
        <f>+IF(AND($A30677=0,$D30677=0),1,0)</f>
        <v>0</v>
      </c>
      <c r="G30677">
        <f>+IF(AND($A30677=0,$D30677=1),1,0)</f>
        <v>1</v>
      </c>
      <c r="H30677">
        <f>+IF(AND($A30677=1,$D30677=0),1,0)</f>
        <v>0</v>
      </c>
    </row>
    <row r="30678" spans="1:8" x14ac:dyDescent="0.55000000000000004">
      <c r="A30678">
        <v>0</v>
      </c>
      <c r="B30678">
        <v>0</v>
      </c>
      <c r="C30678">
        <v>8.0000000000000002E-3</v>
      </c>
      <c r="D30678">
        <f t="shared" si="479"/>
        <v>0</v>
      </c>
      <c r="E30678">
        <f>+IF(AND($A30678=1,$D30678=1),1,0)</f>
        <v>0</v>
      </c>
      <c r="F30678">
        <f>+IF(AND($A30678=0,$D30678=0),1,0)</f>
        <v>1</v>
      </c>
      <c r="G30678">
        <f>+IF(AND($A30678=0,$D30678=1),1,0)</f>
        <v>0</v>
      </c>
      <c r="H30678">
        <f>+IF(AND($A30678=1,$D30678=0),1,0)</f>
        <v>0</v>
      </c>
    </row>
    <row r="30679" spans="1:8" x14ac:dyDescent="0.55000000000000004">
      <c r="A30679">
        <v>0</v>
      </c>
      <c r="B30679">
        <v>0</v>
      </c>
      <c r="C30679">
        <v>8.9999999999999993E-3</v>
      </c>
      <c r="D30679">
        <f t="shared" si="479"/>
        <v>0</v>
      </c>
      <c r="E30679">
        <f>+IF(AND($A30679=1,$D30679=1),1,0)</f>
        <v>0</v>
      </c>
      <c r="F30679">
        <f>+IF(AND($A30679=0,$D30679=0),1,0)</f>
        <v>1</v>
      </c>
      <c r="G30679">
        <f>+IF(AND($A30679=0,$D30679=1),1,0)</f>
        <v>0</v>
      </c>
      <c r="H30679">
        <f>+IF(AND($A30679=1,$D30679=0),1,0)</f>
        <v>0</v>
      </c>
    </row>
    <row r="30680" spans="1:8" x14ac:dyDescent="0.55000000000000004">
      <c r="A30680">
        <v>0</v>
      </c>
      <c r="B30680">
        <v>0</v>
      </c>
      <c r="C30680">
        <v>2.9000000000000001E-2</v>
      </c>
      <c r="D30680">
        <f t="shared" si="479"/>
        <v>0</v>
      </c>
      <c r="E30680">
        <f>+IF(AND($A30680=1,$D30680=1),1,0)</f>
        <v>0</v>
      </c>
      <c r="F30680">
        <f>+IF(AND($A30680=0,$D30680=0),1,0)</f>
        <v>1</v>
      </c>
      <c r="G30680">
        <f>+IF(AND($A30680=0,$D30680=1),1,0)</f>
        <v>0</v>
      </c>
      <c r="H30680">
        <f>+IF(AND($A30680=1,$D30680=0),1,0)</f>
        <v>0</v>
      </c>
    </row>
    <row r="30681" spans="1:8" x14ac:dyDescent="0.55000000000000004">
      <c r="A30681">
        <v>0</v>
      </c>
      <c r="B30681">
        <v>0</v>
      </c>
      <c r="C30681">
        <v>0.27900000000000003</v>
      </c>
      <c r="D30681">
        <f t="shared" si="479"/>
        <v>1</v>
      </c>
      <c r="E30681">
        <f>+IF(AND($A30681=1,$D30681=1),1,0)</f>
        <v>0</v>
      </c>
      <c r="F30681">
        <f>+IF(AND($A30681=0,$D30681=0),1,0)</f>
        <v>0</v>
      </c>
      <c r="G30681">
        <f>+IF(AND($A30681=0,$D30681=1),1,0)</f>
        <v>1</v>
      </c>
      <c r="H30681">
        <f>+IF(AND($A30681=1,$D30681=0),1,0)</f>
        <v>0</v>
      </c>
    </row>
    <row r="30682" spans="1:8" x14ac:dyDescent="0.55000000000000004">
      <c r="A30682">
        <v>0</v>
      </c>
      <c r="B30682">
        <v>0</v>
      </c>
      <c r="C30682">
        <v>0.03</v>
      </c>
      <c r="D30682">
        <f t="shared" si="479"/>
        <v>0</v>
      </c>
      <c r="E30682">
        <f>+IF(AND($A30682=1,$D30682=1),1,0)</f>
        <v>0</v>
      </c>
      <c r="F30682">
        <f>+IF(AND($A30682=0,$D30682=0),1,0)</f>
        <v>1</v>
      </c>
      <c r="G30682">
        <f>+IF(AND($A30682=0,$D30682=1),1,0)</f>
        <v>0</v>
      </c>
      <c r="H30682">
        <f>+IF(AND($A30682=1,$D30682=0),1,0)</f>
        <v>0</v>
      </c>
    </row>
    <row r="30683" spans="1:8" x14ac:dyDescent="0.55000000000000004">
      <c r="A30683">
        <v>1</v>
      </c>
      <c r="B30683">
        <v>0</v>
      </c>
      <c r="C30683">
        <v>3.6999999999999998E-2</v>
      </c>
      <c r="D30683">
        <f t="shared" si="479"/>
        <v>0</v>
      </c>
      <c r="E30683">
        <f>+IF(AND($A30683=1,$D30683=1),1,0)</f>
        <v>0</v>
      </c>
      <c r="F30683">
        <f>+IF(AND($A30683=0,$D30683=0),1,0)</f>
        <v>0</v>
      </c>
      <c r="G30683">
        <f>+IF(AND($A30683=0,$D30683=1),1,0)</f>
        <v>0</v>
      </c>
      <c r="H30683">
        <f>+IF(AND($A30683=1,$D30683=0),1,0)</f>
        <v>1</v>
      </c>
    </row>
    <row r="30684" spans="1:8" x14ac:dyDescent="0.55000000000000004">
      <c r="A30684">
        <v>1</v>
      </c>
      <c r="B30684">
        <v>0</v>
      </c>
      <c r="C30684">
        <v>2.3E-2</v>
      </c>
      <c r="D30684">
        <f t="shared" si="479"/>
        <v>0</v>
      </c>
      <c r="E30684">
        <f>+IF(AND($A30684=1,$D30684=1),1,0)</f>
        <v>0</v>
      </c>
      <c r="F30684">
        <f>+IF(AND($A30684=0,$D30684=0),1,0)</f>
        <v>0</v>
      </c>
      <c r="G30684">
        <f>+IF(AND($A30684=0,$D30684=1),1,0)</f>
        <v>0</v>
      </c>
      <c r="H30684">
        <f>+IF(AND($A30684=1,$D30684=0),1,0)</f>
        <v>1</v>
      </c>
    </row>
    <row r="30685" spans="1:8" x14ac:dyDescent="0.55000000000000004">
      <c r="A30685">
        <v>0</v>
      </c>
      <c r="B30685">
        <v>0</v>
      </c>
      <c r="C30685">
        <v>1.7000000000000001E-2</v>
      </c>
      <c r="D30685">
        <f t="shared" si="479"/>
        <v>0</v>
      </c>
      <c r="E30685">
        <f>+IF(AND($A30685=1,$D30685=1),1,0)</f>
        <v>0</v>
      </c>
      <c r="F30685">
        <f>+IF(AND($A30685=0,$D30685=0),1,0)</f>
        <v>1</v>
      </c>
      <c r="G30685">
        <f>+IF(AND($A30685=0,$D30685=1),1,0)</f>
        <v>0</v>
      </c>
      <c r="H30685">
        <f>+IF(AND($A30685=1,$D30685=0),1,0)</f>
        <v>0</v>
      </c>
    </row>
    <row r="30686" spans="1:8" x14ac:dyDescent="0.55000000000000004">
      <c r="A30686">
        <v>0</v>
      </c>
      <c r="B30686">
        <v>0</v>
      </c>
      <c r="C30686">
        <v>5.0000000000000001E-3</v>
      </c>
      <c r="D30686">
        <f t="shared" si="479"/>
        <v>0</v>
      </c>
      <c r="E30686">
        <f>+IF(AND($A30686=1,$D30686=1),1,0)</f>
        <v>0</v>
      </c>
      <c r="F30686">
        <f>+IF(AND($A30686=0,$D30686=0),1,0)</f>
        <v>1</v>
      </c>
      <c r="G30686">
        <f>+IF(AND($A30686=0,$D30686=1),1,0)</f>
        <v>0</v>
      </c>
      <c r="H30686">
        <f>+IF(AND($A30686=1,$D30686=0),1,0)</f>
        <v>0</v>
      </c>
    </row>
    <row r="30687" spans="1:8" x14ac:dyDescent="0.55000000000000004">
      <c r="A30687">
        <v>0</v>
      </c>
      <c r="B30687">
        <v>0</v>
      </c>
      <c r="C30687">
        <v>0.03</v>
      </c>
      <c r="D30687">
        <f t="shared" si="479"/>
        <v>0</v>
      </c>
      <c r="E30687">
        <f>+IF(AND($A30687=1,$D30687=1),1,0)</f>
        <v>0</v>
      </c>
      <c r="F30687">
        <f>+IF(AND($A30687=0,$D30687=0),1,0)</f>
        <v>1</v>
      </c>
      <c r="G30687">
        <f>+IF(AND($A30687=0,$D30687=1),1,0)</f>
        <v>0</v>
      </c>
      <c r="H30687">
        <f>+IF(AND($A30687=1,$D30687=0),1,0)</f>
        <v>0</v>
      </c>
    </row>
    <row r="30688" spans="1:8" x14ac:dyDescent="0.55000000000000004">
      <c r="A30688">
        <v>0</v>
      </c>
      <c r="B30688">
        <v>0</v>
      </c>
      <c r="C30688">
        <v>0.03</v>
      </c>
      <c r="D30688">
        <f t="shared" si="479"/>
        <v>0</v>
      </c>
      <c r="E30688">
        <f>+IF(AND($A30688=1,$D30688=1),1,0)</f>
        <v>0</v>
      </c>
      <c r="F30688">
        <f>+IF(AND($A30688=0,$D30688=0),1,0)</f>
        <v>1</v>
      </c>
      <c r="G30688">
        <f>+IF(AND($A30688=0,$D30688=1),1,0)</f>
        <v>0</v>
      </c>
      <c r="H30688">
        <f>+IF(AND($A30688=1,$D30688=0),1,0)</f>
        <v>0</v>
      </c>
    </row>
    <row r="30689" spans="1:8" x14ac:dyDescent="0.55000000000000004">
      <c r="A30689">
        <v>0</v>
      </c>
      <c r="B30689">
        <v>0</v>
      </c>
      <c r="C30689">
        <v>1.6E-2</v>
      </c>
      <c r="D30689">
        <f t="shared" si="479"/>
        <v>0</v>
      </c>
      <c r="E30689">
        <f>+IF(AND($A30689=1,$D30689=1),1,0)</f>
        <v>0</v>
      </c>
      <c r="F30689">
        <f>+IF(AND($A30689=0,$D30689=0),1,0)</f>
        <v>1</v>
      </c>
      <c r="G30689">
        <f>+IF(AND($A30689=0,$D30689=1),1,0)</f>
        <v>0</v>
      </c>
      <c r="H30689">
        <f>+IF(AND($A30689=1,$D30689=0),1,0)</f>
        <v>0</v>
      </c>
    </row>
    <row r="30690" spans="1:8" x14ac:dyDescent="0.55000000000000004">
      <c r="A30690">
        <v>0</v>
      </c>
      <c r="B30690">
        <v>0</v>
      </c>
      <c r="C30690">
        <v>5.7000000000000002E-2</v>
      </c>
      <c r="D30690">
        <f t="shared" si="479"/>
        <v>0</v>
      </c>
      <c r="E30690">
        <f>+IF(AND($A30690=1,$D30690=1),1,0)</f>
        <v>0</v>
      </c>
      <c r="F30690">
        <f>+IF(AND($A30690=0,$D30690=0),1,0)</f>
        <v>1</v>
      </c>
      <c r="G30690">
        <f>+IF(AND($A30690=0,$D30690=1),1,0)</f>
        <v>0</v>
      </c>
      <c r="H30690">
        <f>+IF(AND($A30690=1,$D30690=0),1,0)</f>
        <v>0</v>
      </c>
    </row>
    <row r="30691" spans="1:8" x14ac:dyDescent="0.55000000000000004">
      <c r="A30691">
        <v>1</v>
      </c>
      <c r="B30691">
        <v>0</v>
      </c>
      <c r="C30691">
        <v>0.107</v>
      </c>
      <c r="D30691">
        <f t="shared" si="479"/>
        <v>1</v>
      </c>
      <c r="E30691">
        <f>+IF(AND($A30691=1,$D30691=1),1,0)</f>
        <v>1</v>
      </c>
      <c r="F30691">
        <f>+IF(AND($A30691=0,$D30691=0),1,0)</f>
        <v>0</v>
      </c>
      <c r="G30691">
        <f>+IF(AND($A30691=0,$D30691=1),1,0)</f>
        <v>0</v>
      </c>
      <c r="H30691">
        <f>+IF(AND($A30691=1,$D30691=0),1,0)</f>
        <v>0</v>
      </c>
    </row>
    <row r="30692" spans="1:8" x14ac:dyDescent="0.55000000000000004">
      <c r="A30692">
        <v>0</v>
      </c>
      <c r="B30692">
        <v>0</v>
      </c>
      <c r="C30692">
        <v>5.0000000000000001E-3</v>
      </c>
      <c r="D30692">
        <f t="shared" si="479"/>
        <v>0</v>
      </c>
      <c r="E30692">
        <f>+IF(AND($A30692=1,$D30692=1),1,0)</f>
        <v>0</v>
      </c>
      <c r="F30692">
        <f>+IF(AND($A30692=0,$D30692=0),1,0)</f>
        <v>1</v>
      </c>
      <c r="G30692">
        <f>+IF(AND($A30692=0,$D30692=1),1,0)</f>
        <v>0</v>
      </c>
      <c r="H30692">
        <f>+IF(AND($A30692=1,$D30692=0),1,0)</f>
        <v>0</v>
      </c>
    </row>
    <row r="30693" spans="1:8" x14ac:dyDescent="0.55000000000000004">
      <c r="A30693">
        <v>0</v>
      </c>
      <c r="B30693">
        <v>0</v>
      </c>
      <c r="C30693">
        <v>2.1000000000000001E-2</v>
      </c>
      <c r="D30693">
        <f t="shared" si="479"/>
        <v>0</v>
      </c>
      <c r="E30693">
        <f>+IF(AND($A30693=1,$D30693=1),1,0)</f>
        <v>0</v>
      </c>
      <c r="F30693">
        <f>+IF(AND($A30693=0,$D30693=0),1,0)</f>
        <v>1</v>
      </c>
      <c r="G30693">
        <f>+IF(AND($A30693=0,$D30693=1),1,0)</f>
        <v>0</v>
      </c>
      <c r="H30693">
        <f>+IF(AND($A30693=1,$D30693=0),1,0)</f>
        <v>0</v>
      </c>
    </row>
    <row r="30694" spans="1:8" x14ac:dyDescent="0.55000000000000004">
      <c r="A30694">
        <v>0</v>
      </c>
      <c r="B30694">
        <v>0</v>
      </c>
      <c r="C30694">
        <v>1.7000000000000001E-2</v>
      </c>
      <c r="D30694">
        <f t="shared" si="479"/>
        <v>0</v>
      </c>
      <c r="E30694">
        <f>+IF(AND($A30694=1,$D30694=1),1,0)</f>
        <v>0</v>
      </c>
      <c r="F30694">
        <f>+IF(AND($A30694=0,$D30694=0),1,0)</f>
        <v>1</v>
      </c>
      <c r="G30694">
        <f>+IF(AND($A30694=0,$D30694=1),1,0)</f>
        <v>0</v>
      </c>
      <c r="H30694">
        <f>+IF(AND($A30694=1,$D30694=0),1,0)</f>
        <v>0</v>
      </c>
    </row>
    <row r="30695" spans="1:8" x14ac:dyDescent="0.55000000000000004">
      <c r="A30695">
        <v>0</v>
      </c>
      <c r="B30695">
        <v>0</v>
      </c>
      <c r="C30695">
        <v>0.02</v>
      </c>
      <c r="D30695">
        <f t="shared" si="479"/>
        <v>0</v>
      </c>
      <c r="E30695">
        <f>+IF(AND($A30695=1,$D30695=1),1,0)</f>
        <v>0</v>
      </c>
      <c r="F30695">
        <f>+IF(AND($A30695=0,$D30695=0),1,0)</f>
        <v>1</v>
      </c>
      <c r="G30695">
        <f>+IF(AND($A30695=0,$D30695=1),1,0)</f>
        <v>0</v>
      </c>
      <c r="H30695">
        <f>+IF(AND($A30695=1,$D30695=0),1,0)</f>
        <v>0</v>
      </c>
    </row>
    <row r="30696" spans="1:8" x14ac:dyDescent="0.55000000000000004">
      <c r="A30696">
        <v>0</v>
      </c>
      <c r="B30696">
        <v>0</v>
      </c>
      <c r="C30696">
        <v>4.7E-2</v>
      </c>
      <c r="D30696">
        <f t="shared" si="479"/>
        <v>0</v>
      </c>
      <c r="E30696">
        <f>+IF(AND($A30696=1,$D30696=1),1,0)</f>
        <v>0</v>
      </c>
      <c r="F30696">
        <f>+IF(AND($A30696=0,$D30696=0),1,0)</f>
        <v>1</v>
      </c>
      <c r="G30696">
        <f>+IF(AND($A30696=0,$D30696=1),1,0)</f>
        <v>0</v>
      </c>
      <c r="H30696">
        <f>+IF(AND($A30696=1,$D30696=0),1,0)</f>
        <v>0</v>
      </c>
    </row>
    <row r="30697" spans="1:8" x14ac:dyDescent="0.55000000000000004">
      <c r="A30697">
        <v>0</v>
      </c>
      <c r="B30697">
        <v>0</v>
      </c>
      <c r="C30697">
        <v>1.7999999999999999E-2</v>
      </c>
      <c r="D30697">
        <f t="shared" si="479"/>
        <v>0</v>
      </c>
      <c r="E30697">
        <f>+IF(AND($A30697=1,$D30697=1),1,0)</f>
        <v>0</v>
      </c>
      <c r="F30697">
        <f>+IF(AND($A30697=0,$D30697=0),1,0)</f>
        <v>1</v>
      </c>
      <c r="G30697">
        <f>+IF(AND($A30697=0,$D30697=1),1,0)</f>
        <v>0</v>
      </c>
      <c r="H30697">
        <f>+IF(AND($A30697=1,$D30697=0),1,0)</f>
        <v>0</v>
      </c>
    </row>
    <row r="30698" spans="1:8" x14ac:dyDescent="0.55000000000000004">
      <c r="A30698">
        <v>0</v>
      </c>
      <c r="B30698">
        <v>0</v>
      </c>
      <c r="C30698">
        <v>8.3000000000000004E-2</v>
      </c>
      <c r="D30698">
        <f t="shared" ref="D30698:D30761" si="480">+IF(C30698&gt;$K$2,1,0)</f>
        <v>1</v>
      </c>
      <c r="E30698">
        <f>+IF(AND($A30698=1,$D30698=1),1,0)</f>
        <v>0</v>
      </c>
      <c r="F30698">
        <f>+IF(AND($A30698=0,$D30698=0),1,0)</f>
        <v>0</v>
      </c>
      <c r="G30698">
        <f>+IF(AND($A30698=0,$D30698=1),1,0)</f>
        <v>1</v>
      </c>
      <c r="H30698">
        <f>+IF(AND($A30698=1,$D30698=0),1,0)</f>
        <v>0</v>
      </c>
    </row>
    <row r="30699" spans="1:8" x14ac:dyDescent="0.55000000000000004">
      <c r="A30699">
        <v>0</v>
      </c>
      <c r="B30699">
        <v>0</v>
      </c>
      <c r="C30699">
        <v>8.9999999999999993E-3</v>
      </c>
      <c r="D30699">
        <f t="shared" si="480"/>
        <v>0</v>
      </c>
      <c r="E30699">
        <f>+IF(AND($A30699=1,$D30699=1),1,0)</f>
        <v>0</v>
      </c>
      <c r="F30699">
        <f>+IF(AND($A30699=0,$D30699=0),1,0)</f>
        <v>1</v>
      </c>
      <c r="G30699">
        <f>+IF(AND($A30699=0,$D30699=1),1,0)</f>
        <v>0</v>
      </c>
      <c r="H30699">
        <f>+IF(AND($A30699=1,$D30699=0),1,0)</f>
        <v>0</v>
      </c>
    </row>
    <row r="30700" spans="1:8" x14ac:dyDescent="0.55000000000000004">
      <c r="A30700">
        <v>1</v>
      </c>
      <c r="B30700">
        <v>1</v>
      </c>
      <c r="C30700">
        <v>0.51300000000000001</v>
      </c>
      <c r="D30700">
        <f t="shared" si="480"/>
        <v>1</v>
      </c>
      <c r="E30700">
        <f>+IF(AND($A30700=1,$D30700=1),1,0)</f>
        <v>1</v>
      </c>
      <c r="F30700">
        <f>+IF(AND($A30700=0,$D30700=0),1,0)</f>
        <v>0</v>
      </c>
      <c r="G30700">
        <f>+IF(AND($A30700=0,$D30700=1),1,0)</f>
        <v>0</v>
      </c>
      <c r="H30700">
        <f>+IF(AND($A30700=1,$D30700=0),1,0)</f>
        <v>0</v>
      </c>
    </row>
    <row r="30701" spans="1:8" x14ac:dyDescent="0.55000000000000004">
      <c r="A30701">
        <v>0</v>
      </c>
      <c r="B30701">
        <v>0</v>
      </c>
      <c r="C30701">
        <v>1.7999999999999999E-2</v>
      </c>
      <c r="D30701">
        <f t="shared" si="480"/>
        <v>0</v>
      </c>
      <c r="E30701">
        <f>+IF(AND($A30701=1,$D30701=1),1,0)</f>
        <v>0</v>
      </c>
      <c r="F30701">
        <f>+IF(AND($A30701=0,$D30701=0),1,0)</f>
        <v>1</v>
      </c>
      <c r="G30701">
        <f>+IF(AND($A30701=0,$D30701=1),1,0)</f>
        <v>0</v>
      </c>
      <c r="H30701">
        <f>+IF(AND($A30701=1,$D30701=0),1,0)</f>
        <v>0</v>
      </c>
    </row>
    <row r="30702" spans="1:8" x14ac:dyDescent="0.55000000000000004">
      <c r="A30702">
        <v>0</v>
      </c>
      <c r="B30702">
        <v>0</v>
      </c>
      <c r="C30702">
        <v>2.7E-2</v>
      </c>
      <c r="D30702">
        <f t="shared" si="480"/>
        <v>0</v>
      </c>
      <c r="E30702">
        <f>+IF(AND($A30702=1,$D30702=1),1,0)</f>
        <v>0</v>
      </c>
      <c r="F30702">
        <f>+IF(AND($A30702=0,$D30702=0),1,0)</f>
        <v>1</v>
      </c>
      <c r="G30702">
        <f>+IF(AND($A30702=0,$D30702=1),1,0)</f>
        <v>0</v>
      </c>
      <c r="H30702">
        <f>+IF(AND($A30702=1,$D30702=0),1,0)</f>
        <v>0</v>
      </c>
    </row>
    <row r="30703" spans="1:8" x14ac:dyDescent="0.55000000000000004">
      <c r="A30703">
        <v>0</v>
      </c>
      <c r="B30703">
        <v>0</v>
      </c>
      <c r="C30703">
        <v>1.7000000000000001E-2</v>
      </c>
      <c r="D30703">
        <f t="shared" si="480"/>
        <v>0</v>
      </c>
      <c r="E30703">
        <f>+IF(AND($A30703=1,$D30703=1),1,0)</f>
        <v>0</v>
      </c>
      <c r="F30703">
        <f>+IF(AND($A30703=0,$D30703=0),1,0)</f>
        <v>1</v>
      </c>
      <c r="G30703">
        <f>+IF(AND($A30703=0,$D30703=1),1,0)</f>
        <v>0</v>
      </c>
      <c r="H30703">
        <f>+IF(AND($A30703=1,$D30703=0),1,0)</f>
        <v>0</v>
      </c>
    </row>
    <row r="30704" spans="1:8" x14ac:dyDescent="0.55000000000000004">
      <c r="A30704">
        <v>0</v>
      </c>
      <c r="B30704">
        <v>0</v>
      </c>
      <c r="C30704">
        <v>0.01</v>
      </c>
      <c r="D30704">
        <f t="shared" si="480"/>
        <v>0</v>
      </c>
      <c r="E30704">
        <f>+IF(AND($A30704=1,$D30704=1),1,0)</f>
        <v>0</v>
      </c>
      <c r="F30704">
        <f>+IF(AND($A30704=0,$D30704=0),1,0)</f>
        <v>1</v>
      </c>
      <c r="G30704">
        <f>+IF(AND($A30704=0,$D30704=1),1,0)</f>
        <v>0</v>
      </c>
      <c r="H30704">
        <f>+IF(AND($A30704=1,$D30704=0),1,0)</f>
        <v>0</v>
      </c>
    </row>
    <row r="30705" spans="1:8" x14ac:dyDescent="0.55000000000000004">
      <c r="A30705">
        <v>0</v>
      </c>
      <c r="B30705">
        <v>0</v>
      </c>
      <c r="C30705">
        <v>4.4999999999999998E-2</v>
      </c>
      <c r="D30705">
        <f t="shared" si="480"/>
        <v>0</v>
      </c>
      <c r="E30705">
        <f>+IF(AND($A30705=1,$D30705=1),1,0)</f>
        <v>0</v>
      </c>
      <c r="F30705">
        <f>+IF(AND($A30705=0,$D30705=0),1,0)</f>
        <v>1</v>
      </c>
      <c r="G30705">
        <f>+IF(AND($A30705=0,$D30705=1),1,0)</f>
        <v>0</v>
      </c>
      <c r="H30705">
        <f>+IF(AND($A30705=1,$D30705=0),1,0)</f>
        <v>0</v>
      </c>
    </row>
    <row r="30706" spans="1:8" x14ac:dyDescent="0.55000000000000004">
      <c r="A30706">
        <v>0</v>
      </c>
      <c r="B30706">
        <v>0</v>
      </c>
      <c r="C30706">
        <v>8.0000000000000002E-3</v>
      </c>
      <c r="D30706">
        <f t="shared" si="480"/>
        <v>0</v>
      </c>
      <c r="E30706">
        <f>+IF(AND($A30706=1,$D30706=1),1,0)</f>
        <v>0</v>
      </c>
      <c r="F30706">
        <f>+IF(AND($A30706=0,$D30706=0),1,0)</f>
        <v>1</v>
      </c>
      <c r="G30706">
        <f>+IF(AND($A30706=0,$D30706=1),1,0)</f>
        <v>0</v>
      </c>
      <c r="H30706">
        <f>+IF(AND($A30706=1,$D30706=0),1,0)</f>
        <v>0</v>
      </c>
    </row>
    <row r="30707" spans="1:8" x14ac:dyDescent="0.55000000000000004">
      <c r="A30707">
        <v>0</v>
      </c>
      <c r="B30707">
        <v>0</v>
      </c>
      <c r="C30707">
        <v>1.2999999999999999E-2</v>
      </c>
      <c r="D30707">
        <f t="shared" si="480"/>
        <v>0</v>
      </c>
      <c r="E30707">
        <f>+IF(AND($A30707=1,$D30707=1),1,0)</f>
        <v>0</v>
      </c>
      <c r="F30707">
        <f>+IF(AND($A30707=0,$D30707=0),1,0)</f>
        <v>1</v>
      </c>
      <c r="G30707">
        <f>+IF(AND($A30707=0,$D30707=1),1,0)</f>
        <v>0</v>
      </c>
      <c r="H30707">
        <f>+IF(AND($A30707=1,$D30707=0),1,0)</f>
        <v>0</v>
      </c>
    </row>
    <row r="30708" spans="1:8" x14ac:dyDescent="0.55000000000000004">
      <c r="A30708">
        <v>1</v>
      </c>
      <c r="B30708">
        <v>0</v>
      </c>
      <c r="C30708">
        <v>0.29499999999999998</v>
      </c>
      <c r="D30708">
        <f t="shared" si="480"/>
        <v>1</v>
      </c>
      <c r="E30708">
        <f>+IF(AND($A30708=1,$D30708=1),1,0)</f>
        <v>1</v>
      </c>
      <c r="F30708">
        <f>+IF(AND($A30708=0,$D30708=0),1,0)</f>
        <v>0</v>
      </c>
      <c r="G30708">
        <f>+IF(AND($A30708=0,$D30708=1),1,0)</f>
        <v>0</v>
      </c>
      <c r="H30708">
        <f>+IF(AND($A30708=1,$D30708=0),1,0)</f>
        <v>0</v>
      </c>
    </row>
    <row r="30709" spans="1:8" x14ac:dyDescent="0.55000000000000004">
      <c r="A30709">
        <v>0</v>
      </c>
      <c r="B30709">
        <v>0</v>
      </c>
      <c r="C30709">
        <v>1.0999999999999999E-2</v>
      </c>
      <c r="D30709">
        <f t="shared" si="480"/>
        <v>0</v>
      </c>
      <c r="E30709">
        <f>+IF(AND($A30709=1,$D30709=1),1,0)</f>
        <v>0</v>
      </c>
      <c r="F30709">
        <f>+IF(AND($A30709=0,$D30709=0),1,0)</f>
        <v>1</v>
      </c>
      <c r="G30709">
        <f>+IF(AND($A30709=0,$D30709=1),1,0)</f>
        <v>0</v>
      </c>
      <c r="H30709">
        <f>+IF(AND($A30709=1,$D30709=0),1,0)</f>
        <v>0</v>
      </c>
    </row>
    <row r="30710" spans="1:8" x14ac:dyDescent="0.55000000000000004">
      <c r="A30710">
        <v>0</v>
      </c>
      <c r="B30710">
        <v>0</v>
      </c>
      <c r="C30710">
        <v>1.2E-2</v>
      </c>
      <c r="D30710">
        <f t="shared" si="480"/>
        <v>0</v>
      </c>
      <c r="E30710">
        <f>+IF(AND($A30710=1,$D30710=1),1,0)</f>
        <v>0</v>
      </c>
      <c r="F30710">
        <f>+IF(AND($A30710=0,$D30710=0),1,0)</f>
        <v>1</v>
      </c>
      <c r="G30710">
        <f>+IF(AND($A30710=0,$D30710=1),1,0)</f>
        <v>0</v>
      </c>
      <c r="H30710">
        <f>+IF(AND($A30710=1,$D30710=0),1,0)</f>
        <v>0</v>
      </c>
    </row>
    <row r="30711" spans="1:8" x14ac:dyDescent="0.55000000000000004">
      <c r="A30711">
        <v>0</v>
      </c>
      <c r="B30711">
        <v>0</v>
      </c>
      <c r="C30711">
        <v>1.7999999999999999E-2</v>
      </c>
      <c r="D30711">
        <f t="shared" si="480"/>
        <v>0</v>
      </c>
      <c r="E30711">
        <f>+IF(AND($A30711=1,$D30711=1),1,0)</f>
        <v>0</v>
      </c>
      <c r="F30711">
        <f>+IF(AND($A30711=0,$D30711=0),1,0)</f>
        <v>1</v>
      </c>
      <c r="G30711">
        <f>+IF(AND($A30711=0,$D30711=1),1,0)</f>
        <v>0</v>
      </c>
      <c r="H30711">
        <f>+IF(AND($A30711=1,$D30711=0),1,0)</f>
        <v>0</v>
      </c>
    </row>
    <row r="30712" spans="1:8" x14ac:dyDescent="0.55000000000000004">
      <c r="A30712">
        <v>0</v>
      </c>
      <c r="B30712">
        <v>0</v>
      </c>
      <c r="C30712">
        <v>1.2E-2</v>
      </c>
      <c r="D30712">
        <f t="shared" si="480"/>
        <v>0</v>
      </c>
      <c r="E30712">
        <f>+IF(AND($A30712=1,$D30712=1),1,0)</f>
        <v>0</v>
      </c>
      <c r="F30712">
        <f>+IF(AND($A30712=0,$D30712=0),1,0)</f>
        <v>1</v>
      </c>
      <c r="G30712">
        <f>+IF(AND($A30712=0,$D30712=1),1,0)</f>
        <v>0</v>
      </c>
      <c r="H30712">
        <f>+IF(AND($A30712=1,$D30712=0),1,0)</f>
        <v>0</v>
      </c>
    </row>
    <row r="30713" spans="1:8" x14ac:dyDescent="0.55000000000000004">
      <c r="A30713">
        <v>0</v>
      </c>
      <c r="B30713">
        <v>0</v>
      </c>
      <c r="C30713">
        <v>8.9999999999999993E-3</v>
      </c>
      <c r="D30713">
        <f t="shared" si="480"/>
        <v>0</v>
      </c>
      <c r="E30713">
        <f>+IF(AND($A30713=1,$D30713=1),1,0)</f>
        <v>0</v>
      </c>
      <c r="F30713">
        <f>+IF(AND($A30713=0,$D30713=0),1,0)</f>
        <v>1</v>
      </c>
      <c r="G30713">
        <f>+IF(AND($A30713=0,$D30713=1),1,0)</f>
        <v>0</v>
      </c>
      <c r="H30713">
        <f>+IF(AND($A30713=1,$D30713=0),1,0)</f>
        <v>0</v>
      </c>
    </row>
    <row r="30714" spans="1:8" x14ac:dyDescent="0.55000000000000004">
      <c r="A30714">
        <v>0</v>
      </c>
      <c r="B30714">
        <v>0</v>
      </c>
      <c r="C30714">
        <v>5.0000000000000001E-3</v>
      </c>
      <c r="D30714">
        <f t="shared" si="480"/>
        <v>0</v>
      </c>
      <c r="E30714">
        <f>+IF(AND($A30714=1,$D30714=1),1,0)</f>
        <v>0</v>
      </c>
      <c r="F30714">
        <f>+IF(AND($A30714=0,$D30714=0),1,0)</f>
        <v>1</v>
      </c>
      <c r="G30714">
        <f>+IF(AND($A30714=0,$D30714=1),1,0)</f>
        <v>0</v>
      </c>
      <c r="H30714">
        <f>+IF(AND($A30714=1,$D30714=0),1,0)</f>
        <v>0</v>
      </c>
    </row>
    <row r="30715" spans="1:8" x14ac:dyDescent="0.55000000000000004">
      <c r="A30715">
        <v>0</v>
      </c>
      <c r="B30715">
        <v>0</v>
      </c>
      <c r="C30715">
        <v>0.114</v>
      </c>
      <c r="D30715">
        <f t="shared" si="480"/>
        <v>1</v>
      </c>
      <c r="E30715">
        <f>+IF(AND($A30715=1,$D30715=1),1,0)</f>
        <v>0</v>
      </c>
      <c r="F30715">
        <f>+IF(AND($A30715=0,$D30715=0),1,0)</f>
        <v>0</v>
      </c>
      <c r="G30715">
        <f>+IF(AND($A30715=0,$D30715=1),1,0)</f>
        <v>1</v>
      </c>
      <c r="H30715">
        <f>+IF(AND($A30715=1,$D30715=0),1,0)</f>
        <v>0</v>
      </c>
    </row>
    <row r="30716" spans="1:8" x14ac:dyDescent="0.55000000000000004">
      <c r="A30716">
        <v>0</v>
      </c>
      <c r="B30716">
        <v>0</v>
      </c>
      <c r="C30716">
        <v>3.1E-2</v>
      </c>
      <c r="D30716">
        <f t="shared" si="480"/>
        <v>0</v>
      </c>
      <c r="E30716">
        <f>+IF(AND($A30716=1,$D30716=1),1,0)</f>
        <v>0</v>
      </c>
      <c r="F30716">
        <f>+IF(AND($A30716=0,$D30716=0),1,0)</f>
        <v>1</v>
      </c>
      <c r="G30716">
        <f>+IF(AND($A30716=0,$D30716=1),1,0)</f>
        <v>0</v>
      </c>
      <c r="H30716">
        <f>+IF(AND($A30716=1,$D30716=0),1,0)</f>
        <v>0</v>
      </c>
    </row>
    <row r="30717" spans="1:8" x14ac:dyDescent="0.55000000000000004">
      <c r="A30717">
        <v>0</v>
      </c>
      <c r="B30717">
        <v>0</v>
      </c>
      <c r="C30717">
        <v>3.6999999999999998E-2</v>
      </c>
      <c r="D30717">
        <f t="shared" si="480"/>
        <v>0</v>
      </c>
      <c r="E30717">
        <f>+IF(AND($A30717=1,$D30717=1),1,0)</f>
        <v>0</v>
      </c>
      <c r="F30717">
        <f>+IF(AND($A30717=0,$D30717=0),1,0)</f>
        <v>1</v>
      </c>
      <c r="G30717">
        <f>+IF(AND($A30717=0,$D30717=1),1,0)</f>
        <v>0</v>
      </c>
      <c r="H30717">
        <f>+IF(AND($A30717=1,$D30717=0),1,0)</f>
        <v>0</v>
      </c>
    </row>
    <row r="30718" spans="1:8" x14ac:dyDescent="0.55000000000000004">
      <c r="A30718">
        <v>0</v>
      </c>
      <c r="B30718">
        <v>0</v>
      </c>
      <c r="C30718">
        <v>1.0999999999999999E-2</v>
      </c>
      <c r="D30718">
        <f t="shared" si="480"/>
        <v>0</v>
      </c>
      <c r="E30718">
        <f>+IF(AND($A30718=1,$D30718=1),1,0)</f>
        <v>0</v>
      </c>
      <c r="F30718">
        <f>+IF(AND($A30718=0,$D30718=0),1,0)</f>
        <v>1</v>
      </c>
      <c r="G30718">
        <f>+IF(AND($A30718=0,$D30718=1),1,0)</f>
        <v>0</v>
      </c>
      <c r="H30718">
        <f>+IF(AND($A30718=1,$D30718=0),1,0)</f>
        <v>0</v>
      </c>
    </row>
    <row r="30719" spans="1:8" x14ac:dyDescent="0.55000000000000004">
      <c r="A30719">
        <v>1</v>
      </c>
      <c r="B30719">
        <v>0</v>
      </c>
      <c r="C30719">
        <v>0.16900000000000001</v>
      </c>
      <c r="D30719">
        <f t="shared" si="480"/>
        <v>1</v>
      </c>
      <c r="E30719">
        <f>+IF(AND($A30719=1,$D30719=1),1,0)</f>
        <v>1</v>
      </c>
      <c r="F30719">
        <f>+IF(AND($A30719=0,$D30719=0),1,0)</f>
        <v>0</v>
      </c>
      <c r="G30719">
        <f>+IF(AND($A30719=0,$D30719=1),1,0)</f>
        <v>0</v>
      </c>
      <c r="H30719">
        <f>+IF(AND($A30719=1,$D30719=0),1,0)</f>
        <v>0</v>
      </c>
    </row>
    <row r="30720" spans="1:8" x14ac:dyDescent="0.55000000000000004">
      <c r="A30720">
        <v>0</v>
      </c>
      <c r="B30720">
        <v>0</v>
      </c>
      <c r="C30720">
        <v>0.19900000000000001</v>
      </c>
      <c r="D30720">
        <f t="shared" si="480"/>
        <v>1</v>
      </c>
      <c r="E30720">
        <f>+IF(AND($A30720=1,$D30720=1),1,0)</f>
        <v>0</v>
      </c>
      <c r="F30720">
        <f>+IF(AND($A30720=0,$D30720=0),1,0)</f>
        <v>0</v>
      </c>
      <c r="G30720">
        <f>+IF(AND($A30720=0,$D30720=1),1,0)</f>
        <v>1</v>
      </c>
      <c r="H30720">
        <f>+IF(AND($A30720=1,$D30720=0),1,0)</f>
        <v>0</v>
      </c>
    </row>
    <row r="30721" spans="1:8" x14ac:dyDescent="0.55000000000000004">
      <c r="A30721">
        <v>0</v>
      </c>
      <c r="B30721">
        <v>0</v>
      </c>
      <c r="C30721">
        <v>1.0999999999999999E-2</v>
      </c>
      <c r="D30721">
        <f t="shared" si="480"/>
        <v>0</v>
      </c>
      <c r="E30721">
        <f>+IF(AND($A30721=1,$D30721=1),1,0)</f>
        <v>0</v>
      </c>
      <c r="F30721">
        <f>+IF(AND($A30721=0,$D30721=0),1,0)</f>
        <v>1</v>
      </c>
      <c r="G30721">
        <f>+IF(AND($A30721=0,$D30721=1),1,0)</f>
        <v>0</v>
      </c>
      <c r="H30721">
        <f>+IF(AND($A30721=1,$D30721=0),1,0)</f>
        <v>0</v>
      </c>
    </row>
    <row r="30722" spans="1:8" x14ac:dyDescent="0.55000000000000004">
      <c r="A30722">
        <v>0</v>
      </c>
      <c r="B30722">
        <v>0</v>
      </c>
      <c r="C30722">
        <v>1.2E-2</v>
      </c>
      <c r="D30722">
        <f t="shared" si="480"/>
        <v>0</v>
      </c>
      <c r="E30722">
        <f>+IF(AND($A30722=1,$D30722=1),1,0)</f>
        <v>0</v>
      </c>
      <c r="F30722">
        <f>+IF(AND($A30722=0,$D30722=0),1,0)</f>
        <v>1</v>
      </c>
      <c r="G30722">
        <f>+IF(AND($A30722=0,$D30722=1),1,0)</f>
        <v>0</v>
      </c>
      <c r="H30722">
        <f>+IF(AND($A30722=1,$D30722=0),1,0)</f>
        <v>0</v>
      </c>
    </row>
    <row r="30723" spans="1:8" x14ac:dyDescent="0.55000000000000004">
      <c r="A30723">
        <v>0</v>
      </c>
      <c r="B30723">
        <v>0</v>
      </c>
      <c r="C30723">
        <v>1.4E-2</v>
      </c>
      <c r="D30723">
        <f t="shared" si="480"/>
        <v>0</v>
      </c>
      <c r="E30723">
        <f>+IF(AND($A30723=1,$D30723=1),1,0)</f>
        <v>0</v>
      </c>
      <c r="F30723">
        <f>+IF(AND($A30723=0,$D30723=0),1,0)</f>
        <v>1</v>
      </c>
      <c r="G30723">
        <f>+IF(AND($A30723=0,$D30723=1),1,0)</f>
        <v>0</v>
      </c>
      <c r="H30723">
        <f>+IF(AND($A30723=1,$D30723=0),1,0)</f>
        <v>0</v>
      </c>
    </row>
    <row r="30724" spans="1:8" x14ac:dyDescent="0.55000000000000004">
      <c r="A30724">
        <v>0</v>
      </c>
      <c r="B30724">
        <v>0</v>
      </c>
      <c r="C30724">
        <v>0.03</v>
      </c>
      <c r="D30724">
        <f t="shared" si="480"/>
        <v>0</v>
      </c>
      <c r="E30724">
        <f>+IF(AND($A30724=1,$D30724=1),1,0)</f>
        <v>0</v>
      </c>
      <c r="F30724">
        <f>+IF(AND($A30724=0,$D30724=0),1,0)</f>
        <v>1</v>
      </c>
      <c r="G30724">
        <f>+IF(AND($A30724=0,$D30724=1),1,0)</f>
        <v>0</v>
      </c>
      <c r="H30724">
        <f>+IF(AND($A30724=1,$D30724=0),1,0)</f>
        <v>0</v>
      </c>
    </row>
    <row r="30725" spans="1:8" x14ac:dyDescent="0.55000000000000004">
      <c r="A30725">
        <v>0</v>
      </c>
      <c r="B30725">
        <v>0</v>
      </c>
      <c r="C30725">
        <v>5.1999999999999998E-2</v>
      </c>
      <c r="D30725">
        <f t="shared" si="480"/>
        <v>0</v>
      </c>
      <c r="E30725">
        <f>+IF(AND($A30725=1,$D30725=1),1,0)</f>
        <v>0</v>
      </c>
      <c r="F30725">
        <f>+IF(AND($A30725=0,$D30725=0),1,0)</f>
        <v>1</v>
      </c>
      <c r="G30725">
        <f>+IF(AND($A30725=0,$D30725=1),1,0)</f>
        <v>0</v>
      </c>
      <c r="H30725">
        <f>+IF(AND($A30725=1,$D30725=0),1,0)</f>
        <v>0</v>
      </c>
    </row>
    <row r="30726" spans="1:8" x14ac:dyDescent="0.55000000000000004">
      <c r="A30726">
        <v>0</v>
      </c>
      <c r="B30726">
        <v>0</v>
      </c>
      <c r="C30726">
        <v>2.4E-2</v>
      </c>
      <c r="D30726">
        <f t="shared" si="480"/>
        <v>0</v>
      </c>
      <c r="E30726">
        <f>+IF(AND($A30726=1,$D30726=1),1,0)</f>
        <v>0</v>
      </c>
      <c r="F30726">
        <f>+IF(AND($A30726=0,$D30726=0),1,0)</f>
        <v>1</v>
      </c>
      <c r="G30726">
        <f>+IF(AND($A30726=0,$D30726=1),1,0)</f>
        <v>0</v>
      </c>
      <c r="H30726">
        <f>+IF(AND($A30726=1,$D30726=0),1,0)</f>
        <v>0</v>
      </c>
    </row>
    <row r="30727" spans="1:8" x14ac:dyDescent="0.55000000000000004">
      <c r="A30727">
        <v>0</v>
      </c>
      <c r="B30727">
        <v>0</v>
      </c>
      <c r="C30727">
        <v>6.7000000000000004E-2</v>
      </c>
      <c r="D30727">
        <f t="shared" si="480"/>
        <v>0</v>
      </c>
      <c r="E30727">
        <f>+IF(AND($A30727=1,$D30727=1),1,0)</f>
        <v>0</v>
      </c>
      <c r="F30727">
        <f>+IF(AND($A30727=0,$D30727=0),1,0)</f>
        <v>1</v>
      </c>
      <c r="G30727">
        <f>+IF(AND($A30727=0,$D30727=1),1,0)</f>
        <v>0</v>
      </c>
      <c r="H30727">
        <f>+IF(AND($A30727=1,$D30727=0),1,0)</f>
        <v>0</v>
      </c>
    </row>
    <row r="30728" spans="1:8" x14ac:dyDescent="0.55000000000000004">
      <c r="A30728">
        <v>0</v>
      </c>
      <c r="B30728">
        <v>1</v>
      </c>
      <c r="C30728">
        <v>0.60499999999999998</v>
      </c>
      <c r="D30728">
        <f t="shared" si="480"/>
        <v>1</v>
      </c>
      <c r="E30728">
        <f>+IF(AND($A30728=1,$D30728=1),1,0)</f>
        <v>0</v>
      </c>
      <c r="F30728">
        <f>+IF(AND($A30728=0,$D30728=0),1,0)</f>
        <v>0</v>
      </c>
      <c r="G30728">
        <f>+IF(AND($A30728=0,$D30728=1),1,0)</f>
        <v>1</v>
      </c>
      <c r="H30728">
        <f>+IF(AND($A30728=1,$D30728=0),1,0)</f>
        <v>0</v>
      </c>
    </row>
    <row r="30729" spans="1:8" x14ac:dyDescent="0.55000000000000004">
      <c r="A30729">
        <v>0</v>
      </c>
      <c r="B30729">
        <v>0</v>
      </c>
      <c r="C30729">
        <v>3.3000000000000002E-2</v>
      </c>
      <c r="D30729">
        <f t="shared" si="480"/>
        <v>0</v>
      </c>
      <c r="E30729">
        <f>+IF(AND($A30729=1,$D30729=1),1,0)</f>
        <v>0</v>
      </c>
      <c r="F30729">
        <f>+IF(AND($A30729=0,$D30729=0),1,0)</f>
        <v>1</v>
      </c>
      <c r="G30729">
        <f>+IF(AND($A30729=0,$D30729=1),1,0)</f>
        <v>0</v>
      </c>
      <c r="H30729">
        <f>+IF(AND($A30729=1,$D30729=0),1,0)</f>
        <v>0</v>
      </c>
    </row>
    <row r="30730" spans="1:8" x14ac:dyDescent="0.55000000000000004">
      <c r="A30730">
        <v>0</v>
      </c>
      <c r="B30730">
        <v>0</v>
      </c>
      <c r="C30730">
        <v>5.1999999999999998E-2</v>
      </c>
      <c r="D30730">
        <f t="shared" si="480"/>
        <v>0</v>
      </c>
      <c r="E30730">
        <f>+IF(AND($A30730=1,$D30730=1),1,0)</f>
        <v>0</v>
      </c>
      <c r="F30730">
        <f>+IF(AND($A30730=0,$D30730=0),1,0)</f>
        <v>1</v>
      </c>
      <c r="G30730">
        <f>+IF(AND($A30730=0,$D30730=1),1,0)</f>
        <v>0</v>
      </c>
      <c r="H30730">
        <f>+IF(AND($A30730=1,$D30730=0),1,0)</f>
        <v>0</v>
      </c>
    </row>
    <row r="30731" spans="1:8" x14ac:dyDescent="0.55000000000000004">
      <c r="A30731">
        <v>0</v>
      </c>
      <c r="B30731">
        <v>0</v>
      </c>
      <c r="C30731">
        <v>0.01</v>
      </c>
      <c r="D30731">
        <f t="shared" si="480"/>
        <v>0</v>
      </c>
      <c r="E30731">
        <f>+IF(AND($A30731=1,$D30731=1),1,0)</f>
        <v>0</v>
      </c>
      <c r="F30731">
        <f>+IF(AND($A30731=0,$D30731=0),1,0)</f>
        <v>1</v>
      </c>
      <c r="G30731">
        <f>+IF(AND($A30731=0,$D30731=1),1,0)</f>
        <v>0</v>
      </c>
      <c r="H30731">
        <f>+IF(AND($A30731=1,$D30731=0),1,0)</f>
        <v>0</v>
      </c>
    </row>
    <row r="30732" spans="1:8" x14ac:dyDescent="0.55000000000000004">
      <c r="A30732">
        <v>0</v>
      </c>
      <c r="B30732">
        <v>0</v>
      </c>
      <c r="C30732">
        <v>1.7000000000000001E-2</v>
      </c>
      <c r="D30732">
        <f t="shared" si="480"/>
        <v>0</v>
      </c>
      <c r="E30732">
        <f>+IF(AND($A30732=1,$D30732=1),1,0)</f>
        <v>0</v>
      </c>
      <c r="F30732">
        <f>+IF(AND($A30732=0,$D30732=0),1,0)</f>
        <v>1</v>
      </c>
      <c r="G30732">
        <f>+IF(AND($A30732=0,$D30732=1),1,0)</f>
        <v>0</v>
      </c>
      <c r="H30732">
        <f>+IF(AND($A30732=1,$D30732=0),1,0)</f>
        <v>0</v>
      </c>
    </row>
    <row r="30733" spans="1:8" x14ac:dyDescent="0.55000000000000004">
      <c r="A30733">
        <v>0</v>
      </c>
      <c r="B30733">
        <v>0</v>
      </c>
      <c r="C30733">
        <v>6.0000000000000001E-3</v>
      </c>
      <c r="D30733">
        <f t="shared" si="480"/>
        <v>0</v>
      </c>
      <c r="E30733">
        <f>+IF(AND($A30733=1,$D30733=1),1,0)</f>
        <v>0</v>
      </c>
      <c r="F30733">
        <f>+IF(AND($A30733=0,$D30733=0),1,0)</f>
        <v>1</v>
      </c>
      <c r="G30733">
        <f>+IF(AND($A30733=0,$D30733=1),1,0)</f>
        <v>0</v>
      </c>
      <c r="H30733">
        <f>+IF(AND($A30733=1,$D30733=0),1,0)</f>
        <v>0</v>
      </c>
    </row>
    <row r="30734" spans="1:8" x14ac:dyDescent="0.55000000000000004">
      <c r="A30734">
        <v>0</v>
      </c>
      <c r="B30734">
        <v>0</v>
      </c>
      <c r="C30734">
        <v>2.3E-2</v>
      </c>
      <c r="D30734">
        <f t="shared" si="480"/>
        <v>0</v>
      </c>
      <c r="E30734">
        <f>+IF(AND($A30734=1,$D30734=1),1,0)</f>
        <v>0</v>
      </c>
      <c r="F30734">
        <f>+IF(AND($A30734=0,$D30734=0),1,0)</f>
        <v>1</v>
      </c>
      <c r="G30734">
        <f>+IF(AND($A30734=0,$D30734=1),1,0)</f>
        <v>0</v>
      </c>
      <c r="H30734">
        <f>+IF(AND($A30734=1,$D30734=0),1,0)</f>
        <v>0</v>
      </c>
    </row>
    <row r="30735" spans="1:8" x14ac:dyDescent="0.55000000000000004">
      <c r="A30735">
        <v>1</v>
      </c>
      <c r="B30735">
        <v>0</v>
      </c>
      <c r="C30735">
        <v>8.1000000000000003E-2</v>
      </c>
      <c r="D30735">
        <f t="shared" si="480"/>
        <v>1</v>
      </c>
      <c r="E30735">
        <f>+IF(AND($A30735=1,$D30735=1),1,0)</f>
        <v>1</v>
      </c>
      <c r="F30735">
        <f>+IF(AND($A30735=0,$D30735=0),1,0)</f>
        <v>0</v>
      </c>
      <c r="G30735">
        <f>+IF(AND($A30735=0,$D30735=1),1,0)</f>
        <v>0</v>
      </c>
      <c r="H30735">
        <f>+IF(AND($A30735=1,$D30735=0),1,0)</f>
        <v>0</v>
      </c>
    </row>
    <row r="30736" spans="1:8" x14ac:dyDescent="0.55000000000000004">
      <c r="A30736">
        <v>0</v>
      </c>
      <c r="B30736">
        <v>0</v>
      </c>
      <c r="C30736">
        <v>1.7999999999999999E-2</v>
      </c>
      <c r="D30736">
        <f t="shared" si="480"/>
        <v>0</v>
      </c>
      <c r="E30736">
        <f>+IF(AND($A30736=1,$D30736=1),1,0)</f>
        <v>0</v>
      </c>
      <c r="F30736">
        <f>+IF(AND($A30736=0,$D30736=0),1,0)</f>
        <v>1</v>
      </c>
      <c r="G30736">
        <f>+IF(AND($A30736=0,$D30736=1),1,0)</f>
        <v>0</v>
      </c>
      <c r="H30736">
        <f>+IF(AND($A30736=1,$D30736=0),1,0)</f>
        <v>0</v>
      </c>
    </row>
    <row r="30737" spans="1:8" x14ac:dyDescent="0.55000000000000004">
      <c r="A30737">
        <v>0</v>
      </c>
      <c r="B30737">
        <v>0</v>
      </c>
      <c r="C30737">
        <v>1.7999999999999999E-2</v>
      </c>
      <c r="D30737">
        <f t="shared" si="480"/>
        <v>0</v>
      </c>
      <c r="E30737">
        <f>+IF(AND($A30737=1,$D30737=1),1,0)</f>
        <v>0</v>
      </c>
      <c r="F30737">
        <f>+IF(AND($A30737=0,$D30737=0),1,0)</f>
        <v>1</v>
      </c>
      <c r="G30737">
        <f>+IF(AND($A30737=0,$D30737=1),1,0)</f>
        <v>0</v>
      </c>
      <c r="H30737">
        <f>+IF(AND($A30737=1,$D30737=0),1,0)</f>
        <v>0</v>
      </c>
    </row>
    <row r="30738" spans="1:8" x14ac:dyDescent="0.55000000000000004">
      <c r="A30738">
        <v>0</v>
      </c>
      <c r="B30738">
        <v>0</v>
      </c>
      <c r="C30738">
        <v>4.8000000000000001E-2</v>
      </c>
      <c r="D30738">
        <f t="shared" si="480"/>
        <v>0</v>
      </c>
      <c r="E30738">
        <f>+IF(AND($A30738=1,$D30738=1),1,0)</f>
        <v>0</v>
      </c>
      <c r="F30738">
        <f>+IF(AND($A30738=0,$D30738=0),1,0)</f>
        <v>1</v>
      </c>
      <c r="G30738">
        <f>+IF(AND($A30738=0,$D30738=1),1,0)</f>
        <v>0</v>
      </c>
      <c r="H30738">
        <f>+IF(AND($A30738=1,$D30738=0),1,0)</f>
        <v>0</v>
      </c>
    </row>
    <row r="30739" spans="1:8" x14ac:dyDescent="0.55000000000000004">
      <c r="A30739">
        <v>0</v>
      </c>
      <c r="B30739">
        <v>0</v>
      </c>
      <c r="C30739">
        <v>1.7999999999999999E-2</v>
      </c>
      <c r="D30739">
        <f t="shared" si="480"/>
        <v>0</v>
      </c>
      <c r="E30739">
        <f>+IF(AND($A30739=1,$D30739=1),1,0)</f>
        <v>0</v>
      </c>
      <c r="F30739">
        <f>+IF(AND($A30739=0,$D30739=0),1,0)</f>
        <v>1</v>
      </c>
      <c r="G30739">
        <f>+IF(AND($A30739=0,$D30739=1),1,0)</f>
        <v>0</v>
      </c>
      <c r="H30739">
        <f>+IF(AND($A30739=1,$D30739=0),1,0)</f>
        <v>0</v>
      </c>
    </row>
    <row r="30740" spans="1:8" x14ac:dyDescent="0.55000000000000004">
      <c r="A30740">
        <v>1</v>
      </c>
      <c r="B30740">
        <v>0</v>
      </c>
      <c r="C30740">
        <v>0.32600000000000001</v>
      </c>
      <c r="D30740">
        <f t="shared" si="480"/>
        <v>1</v>
      </c>
      <c r="E30740">
        <f>+IF(AND($A30740=1,$D30740=1),1,0)</f>
        <v>1</v>
      </c>
      <c r="F30740">
        <f>+IF(AND($A30740=0,$D30740=0),1,0)</f>
        <v>0</v>
      </c>
      <c r="G30740">
        <f>+IF(AND($A30740=0,$D30740=1),1,0)</f>
        <v>0</v>
      </c>
      <c r="H30740">
        <f>+IF(AND($A30740=1,$D30740=0),1,0)</f>
        <v>0</v>
      </c>
    </row>
    <row r="30741" spans="1:8" x14ac:dyDescent="0.55000000000000004">
      <c r="A30741">
        <v>0</v>
      </c>
      <c r="B30741">
        <v>0</v>
      </c>
      <c r="C30741">
        <v>4.2999999999999997E-2</v>
      </c>
      <c r="D30741">
        <f t="shared" si="480"/>
        <v>0</v>
      </c>
      <c r="E30741">
        <f>+IF(AND($A30741=1,$D30741=1),1,0)</f>
        <v>0</v>
      </c>
      <c r="F30741">
        <f>+IF(AND($A30741=0,$D30741=0),1,0)</f>
        <v>1</v>
      </c>
      <c r="G30741">
        <f>+IF(AND($A30741=0,$D30741=1),1,0)</f>
        <v>0</v>
      </c>
      <c r="H30741">
        <f>+IF(AND($A30741=1,$D30741=0),1,0)</f>
        <v>0</v>
      </c>
    </row>
    <row r="30742" spans="1:8" x14ac:dyDescent="0.55000000000000004">
      <c r="A30742">
        <v>1</v>
      </c>
      <c r="B30742">
        <v>0</v>
      </c>
      <c r="C30742">
        <v>6.2E-2</v>
      </c>
      <c r="D30742">
        <f t="shared" si="480"/>
        <v>0</v>
      </c>
      <c r="E30742">
        <f>+IF(AND($A30742=1,$D30742=1),1,0)</f>
        <v>0</v>
      </c>
      <c r="F30742">
        <f>+IF(AND($A30742=0,$D30742=0),1,0)</f>
        <v>0</v>
      </c>
      <c r="G30742">
        <f>+IF(AND($A30742=0,$D30742=1),1,0)</f>
        <v>0</v>
      </c>
      <c r="H30742">
        <f>+IF(AND($A30742=1,$D30742=0),1,0)</f>
        <v>1</v>
      </c>
    </row>
    <row r="30743" spans="1:8" x14ac:dyDescent="0.55000000000000004">
      <c r="A30743">
        <v>0</v>
      </c>
      <c r="B30743">
        <v>0</v>
      </c>
      <c r="C30743">
        <v>1.0999999999999999E-2</v>
      </c>
      <c r="D30743">
        <f t="shared" si="480"/>
        <v>0</v>
      </c>
      <c r="E30743">
        <f>+IF(AND($A30743=1,$D30743=1),1,0)</f>
        <v>0</v>
      </c>
      <c r="F30743">
        <f>+IF(AND($A30743=0,$D30743=0),1,0)</f>
        <v>1</v>
      </c>
      <c r="G30743">
        <f>+IF(AND($A30743=0,$D30743=1),1,0)</f>
        <v>0</v>
      </c>
      <c r="H30743">
        <f>+IF(AND($A30743=1,$D30743=0),1,0)</f>
        <v>0</v>
      </c>
    </row>
    <row r="30744" spans="1:8" x14ac:dyDescent="0.55000000000000004">
      <c r="A30744">
        <v>0</v>
      </c>
      <c r="B30744">
        <v>0</v>
      </c>
      <c r="C30744">
        <v>0.40799999999999997</v>
      </c>
      <c r="D30744">
        <f t="shared" si="480"/>
        <v>1</v>
      </c>
      <c r="E30744">
        <f>+IF(AND($A30744=1,$D30744=1),1,0)</f>
        <v>0</v>
      </c>
      <c r="F30744">
        <f>+IF(AND($A30744=0,$D30744=0),1,0)</f>
        <v>0</v>
      </c>
      <c r="G30744">
        <f>+IF(AND($A30744=0,$D30744=1),1,0)</f>
        <v>1</v>
      </c>
      <c r="H30744">
        <f>+IF(AND($A30744=1,$D30744=0),1,0)</f>
        <v>0</v>
      </c>
    </row>
    <row r="30745" spans="1:8" x14ac:dyDescent="0.55000000000000004">
      <c r="A30745">
        <v>0</v>
      </c>
      <c r="B30745">
        <v>0</v>
      </c>
      <c r="C30745">
        <v>4.8000000000000001E-2</v>
      </c>
      <c r="D30745">
        <f t="shared" si="480"/>
        <v>0</v>
      </c>
      <c r="E30745">
        <f>+IF(AND($A30745=1,$D30745=1),1,0)</f>
        <v>0</v>
      </c>
      <c r="F30745">
        <f>+IF(AND($A30745=0,$D30745=0),1,0)</f>
        <v>1</v>
      </c>
      <c r="G30745">
        <f>+IF(AND($A30745=0,$D30745=1),1,0)</f>
        <v>0</v>
      </c>
      <c r="H30745">
        <f>+IF(AND($A30745=1,$D30745=0),1,0)</f>
        <v>0</v>
      </c>
    </row>
    <row r="30746" spans="1:8" x14ac:dyDescent="0.55000000000000004">
      <c r="A30746">
        <v>0</v>
      </c>
      <c r="B30746">
        <v>0</v>
      </c>
      <c r="C30746">
        <v>7.4999999999999997E-2</v>
      </c>
      <c r="D30746">
        <f t="shared" si="480"/>
        <v>0</v>
      </c>
      <c r="E30746">
        <f>+IF(AND($A30746=1,$D30746=1),1,0)</f>
        <v>0</v>
      </c>
      <c r="F30746">
        <f>+IF(AND($A30746=0,$D30746=0),1,0)</f>
        <v>1</v>
      </c>
      <c r="G30746">
        <f>+IF(AND($A30746=0,$D30746=1),1,0)</f>
        <v>0</v>
      </c>
      <c r="H30746">
        <f>+IF(AND($A30746=1,$D30746=0),1,0)</f>
        <v>0</v>
      </c>
    </row>
    <row r="30747" spans="1:8" x14ac:dyDescent="0.55000000000000004">
      <c r="A30747">
        <v>0</v>
      </c>
      <c r="B30747">
        <v>0</v>
      </c>
      <c r="C30747">
        <v>4.7E-2</v>
      </c>
      <c r="D30747">
        <f t="shared" si="480"/>
        <v>0</v>
      </c>
      <c r="E30747">
        <f>+IF(AND($A30747=1,$D30747=1),1,0)</f>
        <v>0</v>
      </c>
      <c r="F30747">
        <f>+IF(AND($A30747=0,$D30747=0),1,0)</f>
        <v>1</v>
      </c>
      <c r="G30747">
        <f>+IF(AND($A30747=0,$D30747=1),1,0)</f>
        <v>0</v>
      </c>
      <c r="H30747">
        <f>+IF(AND($A30747=1,$D30747=0),1,0)</f>
        <v>0</v>
      </c>
    </row>
    <row r="30748" spans="1:8" x14ac:dyDescent="0.55000000000000004">
      <c r="A30748">
        <v>0</v>
      </c>
      <c r="B30748">
        <v>0</v>
      </c>
      <c r="C30748">
        <v>2.1999999999999999E-2</v>
      </c>
      <c r="D30748">
        <f t="shared" si="480"/>
        <v>0</v>
      </c>
      <c r="E30748">
        <f>+IF(AND($A30748=1,$D30748=1),1,0)</f>
        <v>0</v>
      </c>
      <c r="F30748">
        <f>+IF(AND($A30748=0,$D30748=0),1,0)</f>
        <v>1</v>
      </c>
      <c r="G30748">
        <f>+IF(AND($A30748=0,$D30748=1),1,0)</f>
        <v>0</v>
      </c>
      <c r="H30748">
        <f>+IF(AND($A30748=1,$D30748=0),1,0)</f>
        <v>0</v>
      </c>
    </row>
    <row r="30749" spans="1:8" x14ac:dyDescent="0.55000000000000004">
      <c r="A30749">
        <v>0</v>
      </c>
      <c r="B30749">
        <v>0</v>
      </c>
      <c r="C30749">
        <v>6.0000000000000001E-3</v>
      </c>
      <c r="D30749">
        <f t="shared" si="480"/>
        <v>0</v>
      </c>
      <c r="E30749">
        <f>+IF(AND($A30749=1,$D30749=1),1,0)</f>
        <v>0</v>
      </c>
      <c r="F30749">
        <f>+IF(AND($A30749=0,$D30749=0),1,0)</f>
        <v>1</v>
      </c>
      <c r="G30749">
        <f>+IF(AND($A30749=0,$D30749=1),1,0)</f>
        <v>0</v>
      </c>
      <c r="H30749">
        <f>+IF(AND($A30749=1,$D30749=0),1,0)</f>
        <v>0</v>
      </c>
    </row>
    <row r="30750" spans="1:8" x14ac:dyDescent="0.55000000000000004">
      <c r="A30750">
        <v>0</v>
      </c>
      <c r="B30750">
        <v>0</v>
      </c>
      <c r="C30750">
        <v>7.3999999999999996E-2</v>
      </c>
      <c r="D30750">
        <f t="shared" si="480"/>
        <v>0</v>
      </c>
      <c r="E30750">
        <f>+IF(AND($A30750=1,$D30750=1),1,0)</f>
        <v>0</v>
      </c>
      <c r="F30750">
        <f>+IF(AND($A30750=0,$D30750=0),1,0)</f>
        <v>1</v>
      </c>
      <c r="G30750">
        <f>+IF(AND($A30750=0,$D30750=1),1,0)</f>
        <v>0</v>
      </c>
      <c r="H30750">
        <f>+IF(AND($A30750=1,$D30750=0),1,0)</f>
        <v>0</v>
      </c>
    </row>
    <row r="30751" spans="1:8" x14ac:dyDescent="0.55000000000000004">
      <c r="A30751">
        <v>0</v>
      </c>
      <c r="B30751">
        <v>0</v>
      </c>
      <c r="C30751">
        <v>0.01</v>
      </c>
      <c r="D30751">
        <f t="shared" si="480"/>
        <v>0</v>
      </c>
      <c r="E30751">
        <f>+IF(AND($A30751=1,$D30751=1),1,0)</f>
        <v>0</v>
      </c>
      <c r="F30751">
        <f>+IF(AND($A30751=0,$D30751=0),1,0)</f>
        <v>1</v>
      </c>
      <c r="G30751">
        <f>+IF(AND($A30751=0,$D30751=1),1,0)</f>
        <v>0</v>
      </c>
      <c r="H30751">
        <f>+IF(AND($A30751=1,$D30751=0),1,0)</f>
        <v>0</v>
      </c>
    </row>
    <row r="30752" spans="1:8" x14ac:dyDescent="0.55000000000000004">
      <c r="A30752">
        <v>1</v>
      </c>
      <c r="B30752">
        <v>0</v>
      </c>
      <c r="C30752">
        <v>0.11700000000000001</v>
      </c>
      <c r="D30752">
        <f t="shared" si="480"/>
        <v>1</v>
      </c>
      <c r="E30752">
        <f>+IF(AND($A30752=1,$D30752=1),1,0)</f>
        <v>1</v>
      </c>
      <c r="F30752">
        <f>+IF(AND($A30752=0,$D30752=0),1,0)</f>
        <v>0</v>
      </c>
      <c r="G30752">
        <f>+IF(AND($A30752=0,$D30752=1),1,0)</f>
        <v>0</v>
      </c>
      <c r="H30752">
        <f>+IF(AND($A30752=1,$D30752=0),1,0)</f>
        <v>0</v>
      </c>
    </row>
    <row r="30753" spans="1:8" x14ac:dyDescent="0.55000000000000004">
      <c r="A30753">
        <v>0</v>
      </c>
      <c r="B30753">
        <v>0</v>
      </c>
      <c r="C30753">
        <v>1.4999999999999999E-2</v>
      </c>
      <c r="D30753">
        <f t="shared" si="480"/>
        <v>0</v>
      </c>
      <c r="E30753">
        <f>+IF(AND($A30753=1,$D30753=1),1,0)</f>
        <v>0</v>
      </c>
      <c r="F30753">
        <f>+IF(AND($A30753=0,$D30753=0),1,0)</f>
        <v>1</v>
      </c>
      <c r="G30753">
        <f>+IF(AND($A30753=0,$D30753=1),1,0)</f>
        <v>0</v>
      </c>
      <c r="H30753">
        <f>+IF(AND($A30753=1,$D30753=0),1,0)</f>
        <v>0</v>
      </c>
    </row>
    <row r="30754" spans="1:8" x14ac:dyDescent="0.55000000000000004">
      <c r="A30754">
        <v>0</v>
      </c>
      <c r="B30754">
        <v>0</v>
      </c>
      <c r="C30754">
        <v>9.1999999999999998E-2</v>
      </c>
      <c r="D30754">
        <f t="shared" si="480"/>
        <v>1</v>
      </c>
      <c r="E30754">
        <f>+IF(AND($A30754=1,$D30754=1),1,0)</f>
        <v>0</v>
      </c>
      <c r="F30754">
        <f>+IF(AND($A30754=0,$D30754=0),1,0)</f>
        <v>0</v>
      </c>
      <c r="G30754">
        <f>+IF(AND($A30754=0,$D30754=1),1,0)</f>
        <v>1</v>
      </c>
      <c r="H30754">
        <f>+IF(AND($A30754=1,$D30754=0),1,0)</f>
        <v>0</v>
      </c>
    </row>
    <row r="30755" spans="1:8" x14ac:dyDescent="0.55000000000000004">
      <c r="A30755">
        <v>0</v>
      </c>
      <c r="B30755">
        <v>0</v>
      </c>
      <c r="C30755">
        <v>3.1E-2</v>
      </c>
      <c r="D30755">
        <f t="shared" si="480"/>
        <v>0</v>
      </c>
      <c r="E30755">
        <f>+IF(AND($A30755=1,$D30755=1),1,0)</f>
        <v>0</v>
      </c>
      <c r="F30755">
        <f>+IF(AND($A30755=0,$D30755=0),1,0)</f>
        <v>1</v>
      </c>
      <c r="G30755">
        <f>+IF(AND($A30755=0,$D30755=1),1,0)</f>
        <v>0</v>
      </c>
      <c r="H30755">
        <f>+IF(AND($A30755=1,$D30755=0),1,0)</f>
        <v>0</v>
      </c>
    </row>
    <row r="30756" spans="1:8" x14ac:dyDescent="0.55000000000000004">
      <c r="A30756">
        <v>0</v>
      </c>
      <c r="B30756">
        <v>0</v>
      </c>
      <c r="C30756">
        <v>0.03</v>
      </c>
      <c r="D30756">
        <f t="shared" si="480"/>
        <v>0</v>
      </c>
      <c r="E30756">
        <f>+IF(AND($A30756=1,$D30756=1),1,0)</f>
        <v>0</v>
      </c>
      <c r="F30756">
        <f>+IF(AND($A30756=0,$D30756=0),1,0)</f>
        <v>1</v>
      </c>
      <c r="G30756">
        <f>+IF(AND($A30756=0,$D30756=1),1,0)</f>
        <v>0</v>
      </c>
      <c r="H30756">
        <f>+IF(AND($A30756=1,$D30756=0),1,0)</f>
        <v>0</v>
      </c>
    </row>
    <row r="30757" spans="1:8" x14ac:dyDescent="0.55000000000000004">
      <c r="A30757">
        <v>0</v>
      </c>
      <c r="B30757">
        <v>0</v>
      </c>
      <c r="C30757">
        <v>1.0999999999999999E-2</v>
      </c>
      <c r="D30757">
        <f t="shared" si="480"/>
        <v>0</v>
      </c>
      <c r="E30757">
        <f>+IF(AND($A30757=1,$D30757=1),1,0)</f>
        <v>0</v>
      </c>
      <c r="F30757">
        <f>+IF(AND($A30757=0,$D30757=0),1,0)</f>
        <v>1</v>
      </c>
      <c r="G30757">
        <f>+IF(AND($A30757=0,$D30757=1),1,0)</f>
        <v>0</v>
      </c>
      <c r="H30757">
        <f>+IF(AND($A30757=1,$D30757=0),1,0)</f>
        <v>0</v>
      </c>
    </row>
    <row r="30758" spans="1:8" x14ac:dyDescent="0.55000000000000004">
      <c r="A30758">
        <v>0</v>
      </c>
      <c r="B30758">
        <v>0</v>
      </c>
      <c r="C30758">
        <v>1.4E-2</v>
      </c>
      <c r="D30758">
        <f t="shared" si="480"/>
        <v>0</v>
      </c>
      <c r="E30758">
        <f>+IF(AND($A30758=1,$D30758=1),1,0)</f>
        <v>0</v>
      </c>
      <c r="F30758">
        <f>+IF(AND($A30758=0,$D30758=0),1,0)</f>
        <v>1</v>
      </c>
      <c r="G30758">
        <f>+IF(AND($A30758=0,$D30758=1),1,0)</f>
        <v>0</v>
      </c>
      <c r="H30758">
        <f>+IF(AND($A30758=1,$D30758=0),1,0)</f>
        <v>0</v>
      </c>
    </row>
    <row r="30759" spans="1:8" x14ac:dyDescent="0.55000000000000004">
      <c r="A30759">
        <v>0</v>
      </c>
      <c r="B30759">
        <v>0</v>
      </c>
      <c r="C30759">
        <v>4.5999999999999999E-2</v>
      </c>
      <c r="D30759">
        <f t="shared" si="480"/>
        <v>0</v>
      </c>
      <c r="E30759">
        <f>+IF(AND($A30759=1,$D30759=1),1,0)</f>
        <v>0</v>
      </c>
      <c r="F30759">
        <f>+IF(AND($A30759=0,$D30759=0),1,0)</f>
        <v>1</v>
      </c>
      <c r="G30759">
        <f>+IF(AND($A30759=0,$D30759=1),1,0)</f>
        <v>0</v>
      </c>
      <c r="H30759">
        <f>+IF(AND($A30759=1,$D30759=0),1,0)</f>
        <v>0</v>
      </c>
    </row>
    <row r="30760" spans="1:8" x14ac:dyDescent="0.55000000000000004">
      <c r="A30760">
        <v>0</v>
      </c>
      <c r="B30760">
        <v>0</v>
      </c>
      <c r="C30760">
        <v>7.0000000000000001E-3</v>
      </c>
      <c r="D30760">
        <f t="shared" si="480"/>
        <v>0</v>
      </c>
      <c r="E30760">
        <f>+IF(AND($A30760=1,$D30760=1),1,0)</f>
        <v>0</v>
      </c>
      <c r="F30760">
        <f>+IF(AND($A30760=0,$D30760=0),1,0)</f>
        <v>1</v>
      </c>
      <c r="G30760">
        <f>+IF(AND($A30760=0,$D30760=1),1,0)</f>
        <v>0</v>
      </c>
      <c r="H30760">
        <f>+IF(AND($A30760=1,$D30760=0),1,0)</f>
        <v>0</v>
      </c>
    </row>
    <row r="30761" spans="1:8" x14ac:dyDescent="0.55000000000000004">
      <c r="A30761">
        <v>0</v>
      </c>
      <c r="B30761">
        <v>0</v>
      </c>
      <c r="C30761">
        <v>1.4999999999999999E-2</v>
      </c>
      <c r="D30761">
        <f t="shared" si="480"/>
        <v>0</v>
      </c>
      <c r="E30761">
        <f>+IF(AND($A30761=1,$D30761=1),1,0)</f>
        <v>0</v>
      </c>
      <c r="F30761">
        <f>+IF(AND($A30761=0,$D30761=0),1,0)</f>
        <v>1</v>
      </c>
      <c r="G30761">
        <f>+IF(AND($A30761=0,$D30761=1),1,0)</f>
        <v>0</v>
      </c>
      <c r="H30761">
        <f>+IF(AND($A30761=1,$D30761=0),1,0)</f>
        <v>0</v>
      </c>
    </row>
    <row r="30762" spans="1:8" x14ac:dyDescent="0.55000000000000004">
      <c r="A30762">
        <v>0</v>
      </c>
      <c r="B30762">
        <v>0</v>
      </c>
      <c r="C30762">
        <v>0.109</v>
      </c>
      <c r="D30762">
        <f t="shared" ref="D30762:D30825" si="481">+IF(C30762&gt;$K$2,1,0)</f>
        <v>1</v>
      </c>
      <c r="E30762">
        <f>+IF(AND($A30762=1,$D30762=1),1,0)</f>
        <v>0</v>
      </c>
      <c r="F30762">
        <f>+IF(AND($A30762=0,$D30762=0),1,0)</f>
        <v>0</v>
      </c>
      <c r="G30762">
        <f>+IF(AND($A30762=0,$D30762=1),1,0)</f>
        <v>1</v>
      </c>
      <c r="H30762">
        <f>+IF(AND($A30762=1,$D30762=0),1,0)</f>
        <v>0</v>
      </c>
    </row>
    <row r="30763" spans="1:8" x14ac:dyDescent="0.55000000000000004">
      <c r="A30763">
        <v>0</v>
      </c>
      <c r="B30763">
        <v>0</v>
      </c>
      <c r="C30763">
        <v>1.2999999999999999E-2</v>
      </c>
      <c r="D30763">
        <f t="shared" si="481"/>
        <v>0</v>
      </c>
      <c r="E30763">
        <f>+IF(AND($A30763=1,$D30763=1),1,0)</f>
        <v>0</v>
      </c>
      <c r="F30763">
        <f>+IF(AND($A30763=0,$D30763=0),1,0)</f>
        <v>1</v>
      </c>
      <c r="G30763">
        <f>+IF(AND($A30763=0,$D30763=1),1,0)</f>
        <v>0</v>
      </c>
      <c r="H30763">
        <f>+IF(AND($A30763=1,$D30763=0),1,0)</f>
        <v>0</v>
      </c>
    </row>
    <row r="30764" spans="1:8" x14ac:dyDescent="0.55000000000000004">
      <c r="A30764">
        <v>0</v>
      </c>
      <c r="B30764">
        <v>0</v>
      </c>
      <c r="C30764">
        <v>1.4999999999999999E-2</v>
      </c>
      <c r="D30764">
        <f t="shared" si="481"/>
        <v>0</v>
      </c>
      <c r="E30764">
        <f>+IF(AND($A30764=1,$D30764=1),1,0)</f>
        <v>0</v>
      </c>
      <c r="F30764">
        <f>+IF(AND($A30764=0,$D30764=0),1,0)</f>
        <v>1</v>
      </c>
      <c r="G30764">
        <f>+IF(AND($A30764=0,$D30764=1),1,0)</f>
        <v>0</v>
      </c>
      <c r="H30764">
        <f>+IF(AND($A30764=1,$D30764=0),1,0)</f>
        <v>0</v>
      </c>
    </row>
    <row r="30765" spans="1:8" x14ac:dyDescent="0.55000000000000004">
      <c r="A30765">
        <v>0</v>
      </c>
      <c r="B30765">
        <v>0</v>
      </c>
      <c r="C30765">
        <v>1.2E-2</v>
      </c>
      <c r="D30765">
        <f t="shared" si="481"/>
        <v>0</v>
      </c>
      <c r="E30765">
        <f>+IF(AND($A30765=1,$D30765=1),1,0)</f>
        <v>0</v>
      </c>
      <c r="F30765">
        <f>+IF(AND($A30765=0,$D30765=0),1,0)</f>
        <v>1</v>
      </c>
      <c r="G30765">
        <f>+IF(AND($A30765=0,$D30765=1),1,0)</f>
        <v>0</v>
      </c>
      <c r="H30765">
        <f>+IF(AND($A30765=1,$D30765=0),1,0)</f>
        <v>0</v>
      </c>
    </row>
    <row r="30766" spans="1:8" x14ac:dyDescent="0.55000000000000004">
      <c r="A30766">
        <v>0</v>
      </c>
      <c r="B30766">
        <v>0</v>
      </c>
      <c r="C30766">
        <v>2.3E-2</v>
      </c>
      <c r="D30766">
        <f t="shared" si="481"/>
        <v>0</v>
      </c>
      <c r="E30766">
        <f>+IF(AND($A30766=1,$D30766=1),1,0)</f>
        <v>0</v>
      </c>
      <c r="F30766">
        <f>+IF(AND($A30766=0,$D30766=0),1,0)</f>
        <v>1</v>
      </c>
      <c r="G30766">
        <f>+IF(AND($A30766=0,$D30766=1),1,0)</f>
        <v>0</v>
      </c>
      <c r="H30766">
        <f>+IF(AND($A30766=1,$D30766=0),1,0)</f>
        <v>0</v>
      </c>
    </row>
    <row r="30767" spans="1:8" x14ac:dyDescent="0.55000000000000004">
      <c r="A30767">
        <v>0</v>
      </c>
      <c r="B30767">
        <v>0</v>
      </c>
      <c r="C30767">
        <v>2.1999999999999999E-2</v>
      </c>
      <c r="D30767">
        <f t="shared" si="481"/>
        <v>0</v>
      </c>
      <c r="E30767">
        <f>+IF(AND($A30767=1,$D30767=1),1,0)</f>
        <v>0</v>
      </c>
      <c r="F30767">
        <f>+IF(AND($A30767=0,$D30767=0),1,0)</f>
        <v>1</v>
      </c>
      <c r="G30767">
        <f>+IF(AND($A30767=0,$D30767=1),1,0)</f>
        <v>0</v>
      </c>
      <c r="H30767">
        <f>+IF(AND($A30767=1,$D30767=0),1,0)</f>
        <v>0</v>
      </c>
    </row>
    <row r="30768" spans="1:8" x14ac:dyDescent="0.55000000000000004">
      <c r="A30768">
        <v>0</v>
      </c>
      <c r="B30768">
        <v>1</v>
      </c>
      <c r="C30768">
        <v>0.73799999999999999</v>
      </c>
      <c r="D30768">
        <f t="shared" si="481"/>
        <v>1</v>
      </c>
      <c r="E30768">
        <f>+IF(AND($A30768=1,$D30768=1),1,0)</f>
        <v>0</v>
      </c>
      <c r="F30768">
        <f>+IF(AND($A30768=0,$D30768=0),1,0)</f>
        <v>0</v>
      </c>
      <c r="G30768">
        <f>+IF(AND($A30768=0,$D30768=1),1,0)</f>
        <v>1</v>
      </c>
      <c r="H30768">
        <f>+IF(AND($A30768=1,$D30768=0),1,0)</f>
        <v>0</v>
      </c>
    </row>
    <row r="30769" spans="1:8" x14ac:dyDescent="0.55000000000000004">
      <c r="A30769">
        <v>0</v>
      </c>
      <c r="B30769">
        <v>0</v>
      </c>
      <c r="C30769">
        <v>7.3999999999999996E-2</v>
      </c>
      <c r="D30769">
        <f t="shared" si="481"/>
        <v>0</v>
      </c>
      <c r="E30769">
        <f>+IF(AND($A30769=1,$D30769=1),1,0)</f>
        <v>0</v>
      </c>
      <c r="F30769">
        <f>+IF(AND($A30769=0,$D30769=0),1,0)</f>
        <v>1</v>
      </c>
      <c r="G30769">
        <f>+IF(AND($A30769=0,$D30769=1),1,0)</f>
        <v>0</v>
      </c>
      <c r="H30769">
        <f>+IF(AND($A30769=1,$D30769=0),1,0)</f>
        <v>0</v>
      </c>
    </row>
    <row r="30770" spans="1:8" x14ac:dyDescent="0.55000000000000004">
      <c r="A30770">
        <v>0</v>
      </c>
      <c r="B30770">
        <v>0</v>
      </c>
      <c r="C30770">
        <v>2.5000000000000001E-2</v>
      </c>
      <c r="D30770">
        <f t="shared" si="481"/>
        <v>0</v>
      </c>
      <c r="E30770">
        <f>+IF(AND($A30770=1,$D30770=1),1,0)</f>
        <v>0</v>
      </c>
      <c r="F30770">
        <f>+IF(AND($A30770=0,$D30770=0),1,0)</f>
        <v>1</v>
      </c>
      <c r="G30770">
        <f>+IF(AND($A30770=0,$D30770=1),1,0)</f>
        <v>0</v>
      </c>
      <c r="H30770">
        <f>+IF(AND($A30770=1,$D30770=0),1,0)</f>
        <v>0</v>
      </c>
    </row>
    <row r="30771" spans="1:8" x14ac:dyDescent="0.55000000000000004">
      <c r="A30771">
        <v>0</v>
      </c>
      <c r="B30771">
        <v>0</v>
      </c>
      <c r="C30771">
        <v>4.0000000000000001E-3</v>
      </c>
      <c r="D30771">
        <f t="shared" si="481"/>
        <v>0</v>
      </c>
      <c r="E30771">
        <f>+IF(AND($A30771=1,$D30771=1),1,0)</f>
        <v>0</v>
      </c>
      <c r="F30771">
        <f>+IF(AND($A30771=0,$D30771=0),1,0)</f>
        <v>1</v>
      </c>
      <c r="G30771">
        <f>+IF(AND($A30771=0,$D30771=1),1,0)</f>
        <v>0</v>
      </c>
      <c r="H30771">
        <f>+IF(AND($A30771=1,$D30771=0),1,0)</f>
        <v>0</v>
      </c>
    </row>
    <row r="30772" spans="1:8" x14ac:dyDescent="0.55000000000000004">
      <c r="A30772">
        <v>0</v>
      </c>
      <c r="B30772">
        <v>0</v>
      </c>
      <c r="C30772">
        <v>1.2999999999999999E-2</v>
      </c>
      <c r="D30772">
        <f t="shared" si="481"/>
        <v>0</v>
      </c>
      <c r="E30772">
        <f>+IF(AND($A30772=1,$D30772=1),1,0)</f>
        <v>0</v>
      </c>
      <c r="F30772">
        <f>+IF(AND($A30772=0,$D30772=0),1,0)</f>
        <v>1</v>
      </c>
      <c r="G30772">
        <f>+IF(AND($A30772=0,$D30772=1),1,0)</f>
        <v>0</v>
      </c>
      <c r="H30772">
        <f>+IF(AND($A30772=1,$D30772=0),1,0)</f>
        <v>0</v>
      </c>
    </row>
    <row r="30773" spans="1:8" x14ac:dyDescent="0.55000000000000004">
      <c r="A30773">
        <v>0</v>
      </c>
      <c r="B30773">
        <v>0</v>
      </c>
      <c r="C30773">
        <v>1.9E-2</v>
      </c>
      <c r="D30773">
        <f t="shared" si="481"/>
        <v>0</v>
      </c>
      <c r="E30773">
        <f>+IF(AND($A30773=1,$D30773=1),1,0)</f>
        <v>0</v>
      </c>
      <c r="F30773">
        <f>+IF(AND($A30773=0,$D30773=0),1,0)</f>
        <v>1</v>
      </c>
      <c r="G30773">
        <f>+IF(AND($A30773=0,$D30773=1),1,0)</f>
        <v>0</v>
      </c>
      <c r="H30773">
        <f>+IF(AND($A30773=1,$D30773=0),1,0)</f>
        <v>0</v>
      </c>
    </row>
    <row r="30774" spans="1:8" x14ac:dyDescent="0.55000000000000004">
      <c r="A30774">
        <v>0</v>
      </c>
      <c r="B30774">
        <v>0</v>
      </c>
      <c r="C30774">
        <v>1.2E-2</v>
      </c>
      <c r="D30774">
        <f t="shared" si="481"/>
        <v>0</v>
      </c>
      <c r="E30774">
        <f>+IF(AND($A30774=1,$D30774=1),1,0)</f>
        <v>0</v>
      </c>
      <c r="F30774">
        <f>+IF(AND($A30774=0,$D30774=0),1,0)</f>
        <v>1</v>
      </c>
      <c r="G30774">
        <f>+IF(AND($A30774=0,$D30774=1),1,0)</f>
        <v>0</v>
      </c>
      <c r="H30774">
        <f>+IF(AND($A30774=1,$D30774=0),1,0)</f>
        <v>0</v>
      </c>
    </row>
    <row r="30775" spans="1:8" x14ac:dyDescent="0.55000000000000004">
      <c r="A30775">
        <v>0</v>
      </c>
      <c r="B30775">
        <v>0</v>
      </c>
      <c r="C30775">
        <v>8.9999999999999993E-3</v>
      </c>
      <c r="D30775">
        <f t="shared" si="481"/>
        <v>0</v>
      </c>
      <c r="E30775">
        <f>+IF(AND($A30775=1,$D30775=1),1,0)</f>
        <v>0</v>
      </c>
      <c r="F30775">
        <f>+IF(AND($A30775=0,$D30775=0),1,0)</f>
        <v>1</v>
      </c>
      <c r="G30775">
        <f>+IF(AND($A30775=0,$D30775=1),1,0)</f>
        <v>0</v>
      </c>
      <c r="H30775">
        <f>+IF(AND($A30775=1,$D30775=0),1,0)</f>
        <v>0</v>
      </c>
    </row>
    <row r="30776" spans="1:8" x14ac:dyDescent="0.55000000000000004">
      <c r="A30776">
        <v>0</v>
      </c>
      <c r="B30776">
        <v>0</v>
      </c>
      <c r="C30776">
        <v>2.1000000000000001E-2</v>
      </c>
      <c r="D30776">
        <f t="shared" si="481"/>
        <v>0</v>
      </c>
      <c r="E30776">
        <f>+IF(AND($A30776=1,$D30776=1),1,0)</f>
        <v>0</v>
      </c>
      <c r="F30776">
        <f>+IF(AND($A30776=0,$D30776=0),1,0)</f>
        <v>1</v>
      </c>
      <c r="G30776">
        <f>+IF(AND($A30776=0,$D30776=1),1,0)</f>
        <v>0</v>
      </c>
      <c r="H30776">
        <f>+IF(AND($A30776=1,$D30776=0),1,0)</f>
        <v>0</v>
      </c>
    </row>
    <row r="30777" spans="1:8" x14ac:dyDescent="0.55000000000000004">
      <c r="A30777">
        <v>1</v>
      </c>
      <c r="B30777">
        <v>0</v>
      </c>
      <c r="C30777">
        <v>0.44500000000000001</v>
      </c>
      <c r="D30777">
        <f t="shared" si="481"/>
        <v>1</v>
      </c>
      <c r="E30777">
        <f>+IF(AND($A30777=1,$D30777=1),1,0)</f>
        <v>1</v>
      </c>
      <c r="F30777">
        <f>+IF(AND($A30777=0,$D30777=0),1,0)</f>
        <v>0</v>
      </c>
      <c r="G30777">
        <f>+IF(AND($A30777=0,$D30777=1),1,0)</f>
        <v>0</v>
      </c>
      <c r="H30777">
        <f>+IF(AND($A30777=1,$D30777=0),1,0)</f>
        <v>0</v>
      </c>
    </row>
    <row r="30778" spans="1:8" x14ac:dyDescent="0.55000000000000004">
      <c r="A30778">
        <v>0</v>
      </c>
      <c r="B30778">
        <v>0</v>
      </c>
      <c r="C30778">
        <v>1.7999999999999999E-2</v>
      </c>
      <c r="D30778">
        <f t="shared" si="481"/>
        <v>0</v>
      </c>
      <c r="E30778">
        <f>+IF(AND($A30778=1,$D30778=1),1,0)</f>
        <v>0</v>
      </c>
      <c r="F30778">
        <f>+IF(AND($A30778=0,$D30778=0),1,0)</f>
        <v>1</v>
      </c>
      <c r="G30778">
        <f>+IF(AND($A30778=0,$D30778=1),1,0)</f>
        <v>0</v>
      </c>
      <c r="H30778">
        <f>+IF(AND($A30778=1,$D30778=0),1,0)</f>
        <v>0</v>
      </c>
    </row>
    <row r="30779" spans="1:8" x14ac:dyDescent="0.55000000000000004">
      <c r="A30779">
        <v>0</v>
      </c>
      <c r="B30779">
        <v>0</v>
      </c>
      <c r="C30779">
        <v>1.7000000000000001E-2</v>
      </c>
      <c r="D30779">
        <f t="shared" si="481"/>
        <v>0</v>
      </c>
      <c r="E30779">
        <f>+IF(AND($A30779=1,$D30779=1),1,0)</f>
        <v>0</v>
      </c>
      <c r="F30779">
        <f>+IF(AND($A30779=0,$D30779=0),1,0)</f>
        <v>1</v>
      </c>
      <c r="G30779">
        <f>+IF(AND($A30779=0,$D30779=1),1,0)</f>
        <v>0</v>
      </c>
      <c r="H30779">
        <f>+IF(AND($A30779=1,$D30779=0),1,0)</f>
        <v>0</v>
      </c>
    </row>
    <row r="30780" spans="1:8" x14ac:dyDescent="0.55000000000000004">
      <c r="A30780">
        <v>1</v>
      </c>
      <c r="B30780">
        <v>0</v>
      </c>
      <c r="C30780">
        <v>7.5999999999999998E-2</v>
      </c>
      <c r="D30780">
        <f t="shared" si="481"/>
        <v>0</v>
      </c>
      <c r="E30780">
        <f>+IF(AND($A30780=1,$D30780=1),1,0)</f>
        <v>0</v>
      </c>
      <c r="F30780">
        <f>+IF(AND($A30780=0,$D30780=0),1,0)</f>
        <v>0</v>
      </c>
      <c r="G30780">
        <f>+IF(AND($A30780=0,$D30780=1),1,0)</f>
        <v>0</v>
      </c>
      <c r="H30780">
        <f>+IF(AND($A30780=1,$D30780=0),1,0)</f>
        <v>1</v>
      </c>
    </row>
    <row r="30781" spans="1:8" x14ac:dyDescent="0.55000000000000004">
      <c r="A30781">
        <v>0</v>
      </c>
      <c r="B30781">
        <v>0</v>
      </c>
      <c r="C30781">
        <v>1.6E-2</v>
      </c>
      <c r="D30781">
        <f t="shared" si="481"/>
        <v>0</v>
      </c>
      <c r="E30781">
        <f>+IF(AND($A30781=1,$D30781=1),1,0)</f>
        <v>0</v>
      </c>
      <c r="F30781">
        <f>+IF(AND($A30781=0,$D30781=0),1,0)</f>
        <v>1</v>
      </c>
      <c r="G30781">
        <f>+IF(AND($A30781=0,$D30781=1),1,0)</f>
        <v>0</v>
      </c>
      <c r="H30781">
        <f>+IF(AND($A30781=1,$D30781=0),1,0)</f>
        <v>0</v>
      </c>
    </row>
    <row r="30782" spans="1:8" x14ac:dyDescent="0.55000000000000004">
      <c r="A30782">
        <v>0</v>
      </c>
      <c r="B30782">
        <v>0</v>
      </c>
      <c r="C30782">
        <v>2.5000000000000001E-2</v>
      </c>
      <c r="D30782">
        <f t="shared" si="481"/>
        <v>0</v>
      </c>
      <c r="E30782">
        <f>+IF(AND($A30782=1,$D30782=1),1,0)</f>
        <v>0</v>
      </c>
      <c r="F30782">
        <f>+IF(AND($A30782=0,$D30782=0),1,0)</f>
        <v>1</v>
      </c>
      <c r="G30782">
        <f>+IF(AND($A30782=0,$D30782=1),1,0)</f>
        <v>0</v>
      </c>
      <c r="H30782">
        <f>+IF(AND($A30782=1,$D30782=0),1,0)</f>
        <v>0</v>
      </c>
    </row>
    <row r="30783" spans="1:8" x14ac:dyDescent="0.55000000000000004">
      <c r="A30783">
        <v>0</v>
      </c>
      <c r="B30783">
        <v>0</v>
      </c>
      <c r="C30783">
        <v>0.12</v>
      </c>
      <c r="D30783">
        <f t="shared" si="481"/>
        <v>1</v>
      </c>
      <c r="E30783">
        <f>+IF(AND($A30783=1,$D30783=1),1,0)</f>
        <v>0</v>
      </c>
      <c r="F30783">
        <f>+IF(AND($A30783=0,$D30783=0),1,0)</f>
        <v>0</v>
      </c>
      <c r="G30783">
        <f>+IF(AND($A30783=0,$D30783=1),1,0)</f>
        <v>1</v>
      </c>
      <c r="H30783">
        <f>+IF(AND($A30783=1,$D30783=0),1,0)</f>
        <v>0</v>
      </c>
    </row>
    <row r="30784" spans="1:8" x14ac:dyDescent="0.55000000000000004">
      <c r="A30784">
        <v>0</v>
      </c>
      <c r="B30784">
        <v>0</v>
      </c>
      <c r="C30784">
        <v>8.0000000000000002E-3</v>
      </c>
      <c r="D30784">
        <f t="shared" si="481"/>
        <v>0</v>
      </c>
      <c r="E30784">
        <f>+IF(AND($A30784=1,$D30784=1),1,0)</f>
        <v>0</v>
      </c>
      <c r="F30784">
        <f>+IF(AND($A30784=0,$D30784=0),1,0)</f>
        <v>1</v>
      </c>
      <c r="G30784">
        <f>+IF(AND($A30784=0,$D30784=1),1,0)</f>
        <v>0</v>
      </c>
      <c r="H30784">
        <f>+IF(AND($A30784=1,$D30784=0),1,0)</f>
        <v>0</v>
      </c>
    </row>
    <row r="30785" spans="1:8" x14ac:dyDescent="0.55000000000000004">
      <c r="A30785">
        <v>0</v>
      </c>
      <c r="B30785">
        <v>0</v>
      </c>
      <c r="C30785">
        <v>8.9999999999999993E-3</v>
      </c>
      <c r="D30785">
        <f t="shared" si="481"/>
        <v>0</v>
      </c>
      <c r="E30785">
        <f>+IF(AND($A30785=1,$D30785=1),1,0)</f>
        <v>0</v>
      </c>
      <c r="F30785">
        <f>+IF(AND($A30785=0,$D30785=0),1,0)</f>
        <v>1</v>
      </c>
      <c r="G30785">
        <f>+IF(AND($A30785=0,$D30785=1),1,0)</f>
        <v>0</v>
      </c>
      <c r="H30785">
        <f>+IF(AND($A30785=1,$D30785=0),1,0)</f>
        <v>0</v>
      </c>
    </row>
    <row r="30786" spans="1:8" x14ac:dyDescent="0.55000000000000004">
      <c r="A30786">
        <v>0</v>
      </c>
      <c r="B30786">
        <v>0</v>
      </c>
      <c r="C30786">
        <v>0.02</v>
      </c>
      <c r="D30786">
        <f t="shared" si="481"/>
        <v>0</v>
      </c>
      <c r="E30786">
        <f>+IF(AND($A30786=1,$D30786=1),1,0)</f>
        <v>0</v>
      </c>
      <c r="F30786">
        <f>+IF(AND($A30786=0,$D30786=0),1,0)</f>
        <v>1</v>
      </c>
      <c r="G30786">
        <f>+IF(AND($A30786=0,$D30786=1),1,0)</f>
        <v>0</v>
      </c>
      <c r="H30786">
        <f>+IF(AND($A30786=1,$D30786=0),1,0)</f>
        <v>0</v>
      </c>
    </row>
    <row r="30787" spans="1:8" x14ac:dyDescent="0.55000000000000004">
      <c r="A30787">
        <v>0</v>
      </c>
      <c r="B30787">
        <v>0</v>
      </c>
      <c r="C30787">
        <v>9.7000000000000003E-2</v>
      </c>
      <c r="D30787">
        <f t="shared" si="481"/>
        <v>1</v>
      </c>
      <c r="E30787">
        <f>+IF(AND($A30787=1,$D30787=1),1,0)</f>
        <v>0</v>
      </c>
      <c r="F30787">
        <f>+IF(AND($A30787=0,$D30787=0),1,0)</f>
        <v>0</v>
      </c>
      <c r="G30787">
        <f>+IF(AND($A30787=0,$D30787=1),1,0)</f>
        <v>1</v>
      </c>
      <c r="H30787">
        <f>+IF(AND($A30787=1,$D30787=0),1,0)</f>
        <v>0</v>
      </c>
    </row>
    <row r="30788" spans="1:8" x14ac:dyDescent="0.55000000000000004">
      <c r="A30788">
        <v>0</v>
      </c>
      <c r="B30788">
        <v>0</v>
      </c>
      <c r="C30788">
        <v>2.1999999999999999E-2</v>
      </c>
      <c r="D30788">
        <f t="shared" si="481"/>
        <v>0</v>
      </c>
      <c r="E30788">
        <f>+IF(AND($A30788=1,$D30788=1),1,0)</f>
        <v>0</v>
      </c>
      <c r="F30788">
        <f>+IF(AND($A30788=0,$D30788=0),1,0)</f>
        <v>1</v>
      </c>
      <c r="G30788">
        <f>+IF(AND($A30788=0,$D30788=1),1,0)</f>
        <v>0</v>
      </c>
      <c r="H30788">
        <f>+IF(AND($A30788=1,$D30788=0),1,0)</f>
        <v>0</v>
      </c>
    </row>
    <row r="30789" spans="1:8" x14ac:dyDescent="0.55000000000000004">
      <c r="A30789">
        <v>0</v>
      </c>
      <c r="B30789">
        <v>0</v>
      </c>
      <c r="C30789">
        <v>1.4999999999999999E-2</v>
      </c>
      <c r="D30789">
        <f t="shared" si="481"/>
        <v>0</v>
      </c>
      <c r="E30789">
        <f>+IF(AND($A30789=1,$D30789=1),1,0)</f>
        <v>0</v>
      </c>
      <c r="F30789">
        <f>+IF(AND($A30789=0,$D30789=0),1,0)</f>
        <v>1</v>
      </c>
      <c r="G30789">
        <f>+IF(AND($A30789=0,$D30789=1),1,0)</f>
        <v>0</v>
      </c>
      <c r="H30789">
        <f>+IF(AND($A30789=1,$D30789=0),1,0)</f>
        <v>0</v>
      </c>
    </row>
    <row r="30790" spans="1:8" x14ac:dyDescent="0.55000000000000004">
      <c r="A30790">
        <v>0</v>
      </c>
      <c r="B30790">
        <v>0</v>
      </c>
      <c r="C30790">
        <v>7.9000000000000001E-2</v>
      </c>
      <c r="D30790">
        <f t="shared" si="481"/>
        <v>0</v>
      </c>
      <c r="E30790">
        <f>+IF(AND($A30790=1,$D30790=1),1,0)</f>
        <v>0</v>
      </c>
      <c r="F30790">
        <f>+IF(AND($A30790=0,$D30790=0),1,0)</f>
        <v>1</v>
      </c>
      <c r="G30790">
        <f>+IF(AND($A30790=0,$D30790=1),1,0)</f>
        <v>0</v>
      </c>
      <c r="H30790">
        <f>+IF(AND($A30790=1,$D30790=0),1,0)</f>
        <v>0</v>
      </c>
    </row>
    <row r="30791" spans="1:8" x14ac:dyDescent="0.55000000000000004">
      <c r="A30791">
        <v>0</v>
      </c>
      <c r="B30791">
        <v>0</v>
      </c>
      <c r="C30791">
        <v>1.6E-2</v>
      </c>
      <c r="D30791">
        <f t="shared" si="481"/>
        <v>0</v>
      </c>
      <c r="E30791">
        <f>+IF(AND($A30791=1,$D30791=1),1,0)</f>
        <v>0</v>
      </c>
      <c r="F30791">
        <f>+IF(AND($A30791=0,$D30791=0),1,0)</f>
        <v>1</v>
      </c>
      <c r="G30791">
        <f>+IF(AND($A30791=0,$D30791=1),1,0)</f>
        <v>0</v>
      </c>
      <c r="H30791">
        <f>+IF(AND($A30791=1,$D30791=0),1,0)</f>
        <v>0</v>
      </c>
    </row>
    <row r="30792" spans="1:8" x14ac:dyDescent="0.55000000000000004">
      <c r="A30792">
        <v>0</v>
      </c>
      <c r="B30792">
        <v>0</v>
      </c>
      <c r="C30792">
        <v>4.4999999999999998E-2</v>
      </c>
      <c r="D30792">
        <f t="shared" si="481"/>
        <v>0</v>
      </c>
      <c r="E30792">
        <f>+IF(AND($A30792=1,$D30792=1),1,0)</f>
        <v>0</v>
      </c>
      <c r="F30792">
        <f>+IF(AND($A30792=0,$D30792=0),1,0)</f>
        <v>1</v>
      </c>
      <c r="G30792">
        <f>+IF(AND($A30792=0,$D30792=1),1,0)</f>
        <v>0</v>
      </c>
      <c r="H30792">
        <f>+IF(AND($A30792=1,$D30792=0),1,0)</f>
        <v>0</v>
      </c>
    </row>
    <row r="30793" spans="1:8" x14ac:dyDescent="0.55000000000000004">
      <c r="A30793">
        <v>1</v>
      </c>
      <c r="B30793">
        <v>0</v>
      </c>
      <c r="C30793">
        <v>0.443</v>
      </c>
      <c r="D30793">
        <f t="shared" si="481"/>
        <v>1</v>
      </c>
      <c r="E30793">
        <f>+IF(AND($A30793=1,$D30793=1),1,0)</f>
        <v>1</v>
      </c>
      <c r="F30793">
        <f>+IF(AND($A30793=0,$D30793=0),1,0)</f>
        <v>0</v>
      </c>
      <c r="G30793">
        <f>+IF(AND($A30793=0,$D30793=1),1,0)</f>
        <v>0</v>
      </c>
      <c r="H30793">
        <f>+IF(AND($A30793=1,$D30793=0),1,0)</f>
        <v>0</v>
      </c>
    </row>
    <row r="30794" spans="1:8" x14ac:dyDescent="0.55000000000000004">
      <c r="A30794">
        <v>1</v>
      </c>
      <c r="B30794">
        <v>1</v>
      </c>
      <c r="C30794">
        <v>0.58499999999999996</v>
      </c>
      <c r="D30794">
        <f t="shared" si="481"/>
        <v>1</v>
      </c>
      <c r="E30794">
        <f>+IF(AND($A30794=1,$D30794=1),1,0)</f>
        <v>1</v>
      </c>
      <c r="F30794">
        <f>+IF(AND($A30794=0,$D30794=0),1,0)</f>
        <v>0</v>
      </c>
      <c r="G30794">
        <f>+IF(AND($A30794=0,$D30794=1),1,0)</f>
        <v>0</v>
      </c>
      <c r="H30794">
        <f>+IF(AND($A30794=1,$D30794=0),1,0)</f>
        <v>0</v>
      </c>
    </row>
    <row r="30795" spans="1:8" x14ac:dyDescent="0.55000000000000004">
      <c r="A30795">
        <v>0</v>
      </c>
      <c r="B30795">
        <v>0</v>
      </c>
      <c r="C30795">
        <v>2.1999999999999999E-2</v>
      </c>
      <c r="D30795">
        <f t="shared" si="481"/>
        <v>0</v>
      </c>
      <c r="E30795">
        <f>+IF(AND($A30795=1,$D30795=1),1,0)</f>
        <v>0</v>
      </c>
      <c r="F30795">
        <f>+IF(AND($A30795=0,$D30795=0),1,0)</f>
        <v>1</v>
      </c>
      <c r="G30795">
        <f>+IF(AND($A30795=0,$D30795=1),1,0)</f>
        <v>0</v>
      </c>
      <c r="H30795">
        <f>+IF(AND($A30795=1,$D30795=0),1,0)</f>
        <v>0</v>
      </c>
    </row>
    <row r="30796" spans="1:8" x14ac:dyDescent="0.55000000000000004">
      <c r="A30796">
        <v>0</v>
      </c>
      <c r="B30796">
        <v>0</v>
      </c>
      <c r="C30796">
        <v>8.0000000000000002E-3</v>
      </c>
      <c r="D30796">
        <f t="shared" si="481"/>
        <v>0</v>
      </c>
      <c r="E30796">
        <f>+IF(AND($A30796=1,$D30796=1),1,0)</f>
        <v>0</v>
      </c>
      <c r="F30796">
        <f>+IF(AND($A30796=0,$D30796=0),1,0)</f>
        <v>1</v>
      </c>
      <c r="G30796">
        <f>+IF(AND($A30796=0,$D30796=1),1,0)</f>
        <v>0</v>
      </c>
      <c r="H30796">
        <f>+IF(AND($A30796=1,$D30796=0),1,0)</f>
        <v>0</v>
      </c>
    </row>
    <row r="30797" spans="1:8" x14ac:dyDescent="0.55000000000000004">
      <c r="A30797">
        <v>0</v>
      </c>
      <c r="B30797">
        <v>0</v>
      </c>
      <c r="C30797">
        <v>4.3999999999999997E-2</v>
      </c>
      <c r="D30797">
        <f t="shared" si="481"/>
        <v>0</v>
      </c>
      <c r="E30797">
        <f>+IF(AND($A30797=1,$D30797=1),1,0)</f>
        <v>0</v>
      </c>
      <c r="F30797">
        <f>+IF(AND($A30797=0,$D30797=0),1,0)</f>
        <v>1</v>
      </c>
      <c r="G30797">
        <f>+IF(AND($A30797=0,$D30797=1),1,0)</f>
        <v>0</v>
      </c>
      <c r="H30797">
        <f>+IF(AND($A30797=1,$D30797=0),1,0)</f>
        <v>0</v>
      </c>
    </row>
    <row r="30798" spans="1:8" x14ac:dyDescent="0.55000000000000004">
      <c r="A30798">
        <v>0</v>
      </c>
      <c r="B30798">
        <v>0</v>
      </c>
      <c r="C30798">
        <v>4.5999999999999999E-2</v>
      </c>
      <c r="D30798">
        <f t="shared" si="481"/>
        <v>0</v>
      </c>
      <c r="E30798">
        <f>+IF(AND($A30798=1,$D30798=1),1,0)</f>
        <v>0</v>
      </c>
      <c r="F30798">
        <f>+IF(AND($A30798=0,$D30798=0),1,0)</f>
        <v>1</v>
      </c>
      <c r="G30798">
        <f>+IF(AND($A30798=0,$D30798=1),1,0)</f>
        <v>0</v>
      </c>
      <c r="H30798">
        <f>+IF(AND($A30798=1,$D30798=0),1,0)</f>
        <v>0</v>
      </c>
    </row>
    <row r="30799" spans="1:8" x14ac:dyDescent="0.55000000000000004">
      <c r="A30799">
        <v>0</v>
      </c>
      <c r="B30799">
        <v>0</v>
      </c>
      <c r="C30799">
        <v>3.1E-2</v>
      </c>
      <c r="D30799">
        <f t="shared" si="481"/>
        <v>0</v>
      </c>
      <c r="E30799">
        <f>+IF(AND($A30799=1,$D30799=1),1,0)</f>
        <v>0</v>
      </c>
      <c r="F30799">
        <f>+IF(AND($A30799=0,$D30799=0),1,0)</f>
        <v>1</v>
      </c>
      <c r="G30799">
        <f>+IF(AND($A30799=0,$D30799=1),1,0)</f>
        <v>0</v>
      </c>
      <c r="H30799">
        <f>+IF(AND($A30799=1,$D30799=0),1,0)</f>
        <v>0</v>
      </c>
    </row>
    <row r="30800" spans="1:8" x14ac:dyDescent="0.55000000000000004">
      <c r="A30800">
        <v>0</v>
      </c>
      <c r="B30800">
        <v>0</v>
      </c>
      <c r="C30800">
        <v>5.0000000000000001E-3</v>
      </c>
      <c r="D30800">
        <f t="shared" si="481"/>
        <v>0</v>
      </c>
      <c r="E30800">
        <f>+IF(AND($A30800=1,$D30800=1),1,0)</f>
        <v>0</v>
      </c>
      <c r="F30800">
        <f>+IF(AND($A30800=0,$D30800=0),1,0)</f>
        <v>1</v>
      </c>
      <c r="G30800">
        <f>+IF(AND($A30800=0,$D30800=1),1,0)</f>
        <v>0</v>
      </c>
      <c r="H30800">
        <f>+IF(AND($A30800=1,$D30800=0),1,0)</f>
        <v>0</v>
      </c>
    </row>
    <row r="30801" spans="1:8" x14ac:dyDescent="0.55000000000000004">
      <c r="A30801">
        <v>0</v>
      </c>
      <c r="B30801">
        <v>0</v>
      </c>
      <c r="C30801">
        <v>1.6E-2</v>
      </c>
      <c r="D30801">
        <f t="shared" si="481"/>
        <v>0</v>
      </c>
      <c r="E30801">
        <f>+IF(AND($A30801=1,$D30801=1),1,0)</f>
        <v>0</v>
      </c>
      <c r="F30801">
        <f>+IF(AND($A30801=0,$D30801=0),1,0)</f>
        <v>1</v>
      </c>
      <c r="G30801">
        <f>+IF(AND($A30801=0,$D30801=1),1,0)</f>
        <v>0</v>
      </c>
      <c r="H30801">
        <f>+IF(AND($A30801=1,$D30801=0),1,0)</f>
        <v>0</v>
      </c>
    </row>
    <row r="30802" spans="1:8" x14ac:dyDescent="0.55000000000000004">
      <c r="A30802">
        <v>0</v>
      </c>
      <c r="B30802">
        <v>0</v>
      </c>
      <c r="C30802">
        <v>7.0000000000000001E-3</v>
      </c>
      <c r="D30802">
        <f t="shared" si="481"/>
        <v>0</v>
      </c>
      <c r="E30802">
        <f>+IF(AND($A30802=1,$D30802=1),1,0)</f>
        <v>0</v>
      </c>
      <c r="F30802">
        <f>+IF(AND($A30802=0,$D30802=0),1,0)</f>
        <v>1</v>
      </c>
      <c r="G30802">
        <f>+IF(AND($A30802=0,$D30802=1),1,0)</f>
        <v>0</v>
      </c>
      <c r="H30802">
        <f>+IF(AND($A30802=1,$D30802=0),1,0)</f>
        <v>0</v>
      </c>
    </row>
    <row r="30803" spans="1:8" x14ac:dyDescent="0.55000000000000004">
      <c r="A30803">
        <v>0</v>
      </c>
      <c r="B30803">
        <v>0</v>
      </c>
      <c r="C30803">
        <v>0.01</v>
      </c>
      <c r="D30803">
        <f t="shared" si="481"/>
        <v>0</v>
      </c>
      <c r="E30803">
        <f>+IF(AND($A30803=1,$D30803=1),1,0)</f>
        <v>0</v>
      </c>
      <c r="F30803">
        <f>+IF(AND($A30803=0,$D30803=0),1,0)</f>
        <v>1</v>
      </c>
      <c r="G30803">
        <f>+IF(AND($A30803=0,$D30803=1),1,0)</f>
        <v>0</v>
      </c>
      <c r="H30803">
        <f>+IF(AND($A30803=1,$D30803=0),1,0)</f>
        <v>0</v>
      </c>
    </row>
    <row r="30804" spans="1:8" x14ac:dyDescent="0.55000000000000004">
      <c r="A30804">
        <v>0</v>
      </c>
      <c r="B30804">
        <v>0</v>
      </c>
      <c r="C30804">
        <v>1.4E-2</v>
      </c>
      <c r="D30804">
        <f t="shared" si="481"/>
        <v>0</v>
      </c>
      <c r="E30804">
        <f>+IF(AND($A30804=1,$D30804=1),1,0)</f>
        <v>0</v>
      </c>
      <c r="F30804">
        <f>+IF(AND($A30804=0,$D30804=0),1,0)</f>
        <v>1</v>
      </c>
      <c r="G30804">
        <f>+IF(AND($A30804=0,$D30804=1),1,0)</f>
        <v>0</v>
      </c>
      <c r="H30804">
        <f>+IF(AND($A30804=1,$D30804=0),1,0)</f>
        <v>0</v>
      </c>
    </row>
    <row r="30805" spans="1:8" x14ac:dyDescent="0.55000000000000004">
      <c r="A30805">
        <v>1</v>
      </c>
      <c r="B30805">
        <v>0</v>
      </c>
      <c r="C30805">
        <v>0.03</v>
      </c>
      <c r="D30805">
        <f t="shared" si="481"/>
        <v>0</v>
      </c>
      <c r="E30805">
        <f>+IF(AND($A30805=1,$D30805=1),1,0)</f>
        <v>0</v>
      </c>
      <c r="F30805">
        <f>+IF(AND($A30805=0,$D30805=0),1,0)</f>
        <v>0</v>
      </c>
      <c r="G30805">
        <f>+IF(AND($A30805=0,$D30805=1),1,0)</f>
        <v>0</v>
      </c>
      <c r="H30805">
        <f>+IF(AND($A30805=1,$D30805=0),1,0)</f>
        <v>1</v>
      </c>
    </row>
    <row r="30806" spans="1:8" x14ac:dyDescent="0.55000000000000004">
      <c r="A30806">
        <v>0</v>
      </c>
      <c r="B30806">
        <v>0</v>
      </c>
      <c r="C30806">
        <v>3.5000000000000003E-2</v>
      </c>
      <c r="D30806">
        <f t="shared" si="481"/>
        <v>0</v>
      </c>
      <c r="E30806">
        <f>+IF(AND($A30806=1,$D30806=1),1,0)</f>
        <v>0</v>
      </c>
      <c r="F30806">
        <f>+IF(AND($A30806=0,$D30806=0),1,0)</f>
        <v>1</v>
      </c>
      <c r="G30806">
        <f>+IF(AND($A30806=0,$D30806=1),1,0)</f>
        <v>0</v>
      </c>
      <c r="H30806">
        <f>+IF(AND($A30806=1,$D30806=0),1,0)</f>
        <v>0</v>
      </c>
    </row>
    <row r="30807" spans="1:8" x14ac:dyDescent="0.55000000000000004">
      <c r="A30807">
        <v>1</v>
      </c>
      <c r="B30807">
        <v>0</v>
      </c>
      <c r="C30807">
        <v>0.158</v>
      </c>
      <c r="D30807">
        <f t="shared" si="481"/>
        <v>1</v>
      </c>
      <c r="E30807">
        <f>+IF(AND($A30807=1,$D30807=1),1,0)</f>
        <v>1</v>
      </c>
      <c r="F30807">
        <f>+IF(AND($A30807=0,$D30807=0),1,0)</f>
        <v>0</v>
      </c>
      <c r="G30807">
        <f>+IF(AND($A30807=0,$D30807=1),1,0)</f>
        <v>0</v>
      </c>
      <c r="H30807">
        <f>+IF(AND($A30807=1,$D30807=0),1,0)</f>
        <v>0</v>
      </c>
    </row>
    <row r="30808" spans="1:8" x14ac:dyDescent="0.55000000000000004">
      <c r="A30808">
        <v>0</v>
      </c>
      <c r="B30808">
        <v>0</v>
      </c>
      <c r="C30808">
        <v>2.4E-2</v>
      </c>
      <c r="D30808">
        <f t="shared" si="481"/>
        <v>0</v>
      </c>
      <c r="E30808">
        <f>+IF(AND($A30808=1,$D30808=1),1,0)</f>
        <v>0</v>
      </c>
      <c r="F30808">
        <f>+IF(AND($A30808=0,$D30808=0),1,0)</f>
        <v>1</v>
      </c>
      <c r="G30808">
        <f>+IF(AND($A30808=0,$D30808=1),1,0)</f>
        <v>0</v>
      </c>
      <c r="H30808">
        <f>+IF(AND($A30808=1,$D30808=0),1,0)</f>
        <v>0</v>
      </c>
    </row>
    <row r="30809" spans="1:8" x14ac:dyDescent="0.55000000000000004">
      <c r="A30809">
        <v>0</v>
      </c>
      <c r="B30809">
        <v>0</v>
      </c>
      <c r="C30809">
        <v>1.4999999999999999E-2</v>
      </c>
      <c r="D30809">
        <f t="shared" si="481"/>
        <v>0</v>
      </c>
      <c r="E30809">
        <f>+IF(AND($A30809=1,$D30809=1),1,0)</f>
        <v>0</v>
      </c>
      <c r="F30809">
        <f>+IF(AND($A30809=0,$D30809=0),1,0)</f>
        <v>1</v>
      </c>
      <c r="G30809">
        <f>+IF(AND($A30809=0,$D30809=1),1,0)</f>
        <v>0</v>
      </c>
      <c r="H30809">
        <f>+IF(AND($A30809=1,$D30809=0),1,0)</f>
        <v>0</v>
      </c>
    </row>
    <row r="30810" spans="1:8" x14ac:dyDescent="0.55000000000000004">
      <c r="A30810">
        <v>0</v>
      </c>
      <c r="B30810">
        <v>0</v>
      </c>
      <c r="C30810">
        <v>3.3000000000000002E-2</v>
      </c>
      <c r="D30810">
        <f t="shared" si="481"/>
        <v>0</v>
      </c>
      <c r="E30810">
        <f>+IF(AND($A30810=1,$D30810=1),1,0)</f>
        <v>0</v>
      </c>
      <c r="F30810">
        <f>+IF(AND($A30810=0,$D30810=0),1,0)</f>
        <v>1</v>
      </c>
      <c r="G30810">
        <f>+IF(AND($A30810=0,$D30810=1),1,0)</f>
        <v>0</v>
      </c>
      <c r="H30810">
        <f>+IF(AND($A30810=1,$D30810=0),1,0)</f>
        <v>0</v>
      </c>
    </row>
    <row r="30811" spans="1:8" x14ac:dyDescent="0.55000000000000004">
      <c r="A30811">
        <v>0</v>
      </c>
      <c r="B30811">
        <v>0</v>
      </c>
      <c r="C30811">
        <v>0.15</v>
      </c>
      <c r="D30811">
        <f t="shared" si="481"/>
        <v>1</v>
      </c>
      <c r="E30811">
        <f>+IF(AND($A30811=1,$D30811=1),1,0)</f>
        <v>0</v>
      </c>
      <c r="F30811">
        <f>+IF(AND($A30811=0,$D30811=0),1,0)</f>
        <v>0</v>
      </c>
      <c r="G30811">
        <f>+IF(AND($A30811=0,$D30811=1),1,0)</f>
        <v>1</v>
      </c>
      <c r="H30811">
        <f>+IF(AND($A30811=1,$D30811=0),1,0)</f>
        <v>0</v>
      </c>
    </row>
    <row r="30812" spans="1:8" x14ac:dyDescent="0.55000000000000004">
      <c r="A30812">
        <v>0</v>
      </c>
      <c r="B30812">
        <v>0</v>
      </c>
      <c r="C30812">
        <v>0.02</v>
      </c>
      <c r="D30812">
        <f t="shared" si="481"/>
        <v>0</v>
      </c>
      <c r="E30812">
        <f>+IF(AND($A30812=1,$D30812=1),1,0)</f>
        <v>0</v>
      </c>
      <c r="F30812">
        <f>+IF(AND($A30812=0,$D30812=0),1,0)</f>
        <v>1</v>
      </c>
      <c r="G30812">
        <f>+IF(AND($A30812=0,$D30812=1),1,0)</f>
        <v>0</v>
      </c>
      <c r="H30812">
        <f>+IF(AND($A30812=1,$D30812=0),1,0)</f>
        <v>0</v>
      </c>
    </row>
    <row r="30813" spans="1:8" x14ac:dyDescent="0.55000000000000004">
      <c r="A30813">
        <v>0</v>
      </c>
      <c r="B30813">
        <v>0</v>
      </c>
      <c r="C30813">
        <v>1.2999999999999999E-2</v>
      </c>
      <c r="D30813">
        <f t="shared" si="481"/>
        <v>0</v>
      </c>
      <c r="E30813">
        <f>+IF(AND($A30813=1,$D30813=1),1,0)</f>
        <v>0</v>
      </c>
      <c r="F30813">
        <f>+IF(AND($A30813=0,$D30813=0),1,0)</f>
        <v>1</v>
      </c>
      <c r="G30813">
        <f>+IF(AND($A30813=0,$D30813=1),1,0)</f>
        <v>0</v>
      </c>
      <c r="H30813">
        <f>+IF(AND($A30813=1,$D30813=0),1,0)</f>
        <v>0</v>
      </c>
    </row>
    <row r="30814" spans="1:8" x14ac:dyDescent="0.55000000000000004">
      <c r="A30814">
        <v>0</v>
      </c>
      <c r="B30814">
        <v>0</v>
      </c>
      <c r="C30814">
        <v>4.2999999999999997E-2</v>
      </c>
      <c r="D30814">
        <f t="shared" si="481"/>
        <v>0</v>
      </c>
      <c r="E30814">
        <f>+IF(AND($A30814=1,$D30814=1),1,0)</f>
        <v>0</v>
      </c>
      <c r="F30814">
        <f>+IF(AND($A30814=0,$D30814=0),1,0)</f>
        <v>1</v>
      </c>
      <c r="G30814">
        <f>+IF(AND($A30814=0,$D30814=1),1,0)</f>
        <v>0</v>
      </c>
      <c r="H30814">
        <f>+IF(AND($A30814=1,$D30814=0),1,0)</f>
        <v>0</v>
      </c>
    </row>
    <row r="30815" spans="1:8" x14ac:dyDescent="0.55000000000000004">
      <c r="A30815">
        <v>0</v>
      </c>
      <c r="B30815">
        <v>0</v>
      </c>
      <c r="C30815">
        <v>7.1999999999999995E-2</v>
      </c>
      <c r="D30815">
        <f t="shared" si="481"/>
        <v>0</v>
      </c>
      <c r="E30815">
        <f>+IF(AND($A30815=1,$D30815=1),1,0)</f>
        <v>0</v>
      </c>
      <c r="F30815">
        <f>+IF(AND($A30815=0,$D30815=0),1,0)</f>
        <v>1</v>
      </c>
      <c r="G30815">
        <f>+IF(AND($A30815=0,$D30815=1),1,0)</f>
        <v>0</v>
      </c>
      <c r="H30815">
        <f>+IF(AND($A30815=1,$D30815=0),1,0)</f>
        <v>0</v>
      </c>
    </row>
    <row r="30816" spans="1:8" x14ac:dyDescent="0.55000000000000004">
      <c r="A30816">
        <v>0</v>
      </c>
      <c r="B30816">
        <v>0</v>
      </c>
      <c r="C30816">
        <v>2.1000000000000001E-2</v>
      </c>
      <c r="D30816">
        <f t="shared" si="481"/>
        <v>0</v>
      </c>
      <c r="E30816">
        <f>+IF(AND($A30816=1,$D30816=1),1,0)</f>
        <v>0</v>
      </c>
      <c r="F30816">
        <f>+IF(AND($A30816=0,$D30816=0),1,0)</f>
        <v>1</v>
      </c>
      <c r="G30816">
        <f>+IF(AND($A30816=0,$D30816=1),1,0)</f>
        <v>0</v>
      </c>
      <c r="H30816">
        <f>+IF(AND($A30816=1,$D30816=0),1,0)</f>
        <v>0</v>
      </c>
    </row>
    <row r="30817" spans="1:8" x14ac:dyDescent="0.55000000000000004">
      <c r="A30817">
        <v>0</v>
      </c>
      <c r="B30817">
        <v>0</v>
      </c>
      <c r="C30817">
        <v>1.7000000000000001E-2</v>
      </c>
      <c r="D30817">
        <f t="shared" si="481"/>
        <v>0</v>
      </c>
      <c r="E30817">
        <f>+IF(AND($A30817=1,$D30817=1),1,0)</f>
        <v>0</v>
      </c>
      <c r="F30817">
        <f>+IF(AND($A30817=0,$D30817=0),1,0)</f>
        <v>1</v>
      </c>
      <c r="G30817">
        <f>+IF(AND($A30817=0,$D30817=1),1,0)</f>
        <v>0</v>
      </c>
      <c r="H30817">
        <f>+IF(AND($A30817=1,$D30817=0),1,0)</f>
        <v>0</v>
      </c>
    </row>
    <row r="30818" spans="1:8" x14ac:dyDescent="0.55000000000000004">
      <c r="A30818">
        <v>0</v>
      </c>
      <c r="B30818">
        <v>0</v>
      </c>
      <c r="C30818">
        <v>0.01</v>
      </c>
      <c r="D30818">
        <f t="shared" si="481"/>
        <v>0</v>
      </c>
      <c r="E30818">
        <f>+IF(AND($A30818=1,$D30818=1),1,0)</f>
        <v>0</v>
      </c>
      <c r="F30818">
        <f>+IF(AND($A30818=0,$D30818=0),1,0)</f>
        <v>1</v>
      </c>
      <c r="G30818">
        <f>+IF(AND($A30818=0,$D30818=1),1,0)</f>
        <v>0</v>
      </c>
      <c r="H30818">
        <f>+IF(AND($A30818=1,$D30818=0),1,0)</f>
        <v>0</v>
      </c>
    </row>
    <row r="30819" spans="1:8" x14ac:dyDescent="0.55000000000000004">
      <c r="A30819">
        <v>0</v>
      </c>
      <c r="B30819">
        <v>0</v>
      </c>
      <c r="C30819">
        <v>1.4999999999999999E-2</v>
      </c>
      <c r="D30819">
        <f t="shared" si="481"/>
        <v>0</v>
      </c>
      <c r="E30819">
        <f>+IF(AND($A30819=1,$D30819=1),1,0)</f>
        <v>0</v>
      </c>
      <c r="F30819">
        <f>+IF(AND($A30819=0,$D30819=0),1,0)</f>
        <v>1</v>
      </c>
      <c r="G30819">
        <f>+IF(AND($A30819=0,$D30819=1),1,0)</f>
        <v>0</v>
      </c>
      <c r="H30819">
        <f>+IF(AND($A30819=1,$D30819=0),1,0)</f>
        <v>0</v>
      </c>
    </row>
    <row r="30820" spans="1:8" x14ac:dyDescent="0.55000000000000004">
      <c r="A30820">
        <v>0</v>
      </c>
      <c r="B30820">
        <v>0</v>
      </c>
      <c r="C30820">
        <v>5.6000000000000001E-2</v>
      </c>
      <c r="D30820">
        <f t="shared" si="481"/>
        <v>0</v>
      </c>
      <c r="E30820">
        <f>+IF(AND($A30820=1,$D30820=1),1,0)</f>
        <v>0</v>
      </c>
      <c r="F30820">
        <f>+IF(AND($A30820=0,$D30820=0),1,0)</f>
        <v>1</v>
      </c>
      <c r="G30820">
        <f>+IF(AND($A30820=0,$D30820=1),1,0)</f>
        <v>0</v>
      </c>
      <c r="H30820">
        <f>+IF(AND($A30820=1,$D30820=0),1,0)</f>
        <v>0</v>
      </c>
    </row>
    <row r="30821" spans="1:8" x14ac:dyDescent="0.55000000000000004">
      <c r="A30821">
        <v>0</v>
      </c>
      <c r="B30821">
        <v>0</v>
      </c>
      <c r="C30821">
        <v>7.0000000000000001E-3</v>
      </c>
      <c r="D30821">
        <f t="shared" si="481"/>
        <v>0</v>
      </c>
      <c r="E30821">
        <f>+IF(AND($A30821=1,$D30821=1),1,0)</f>
        <v>0</v>
      </c>
      <c r="F30821">
        <f>+IF(AND($A30821=0,$D30821=0),1,0)</f>
        <v>1</v>
      </c>
      <c r="G30821">
        <f>+IF(AND($A30821=0,$D30821=1),1,0)</f>
        <v>0</v>
      </c>
      <c r="H30821">
        <f>+IF(AND($A30821=1,$D30821=0),1,0)</f>
        <v>0</v>
      </c>
    </row>
    <row r="30822" spans="1:8" x14ac:dyDescent="0.55000000000000004">
      <c r="A30822">
        <v>0</v>
      </c>
      <c r="B30822">
        <v>0</v>
      </c>
      <c r="C30822">
        <v>3.5000000000000003E-2</v>
      </c>
      <c r="D30822">
        <f t="shared" si="481"/>
        <v>0</v>
      </c>
      <c r="E30822">
        <f>+IF(AND($A30822=1,$D30822=1),1,0)</f>
        <v>0</v>
      </c>
      <c r="F30822">
        <f>+IF(AND($A30822=0,$D30822=0),1,0)</f>
        <v>1</v>
      </c>
      <c r="G30822">
        <f>+IF(AND($A30822=0,$D30822=1),1,0)</f>
        <v>0</v>
      </c>
      <c r="H30822">
        <f>+IF(AND($A30822=1,$D30822=0),1,0)</f>
        <v>0</v>
      </c>
    </row>
    <row r="30823" spans="1:8" x14ac:dyDescent="0.55000000000000004">
      <c r="A30823">
        <v>0</v>
      </c>
      <c r="B30823">
        <v>0</v>
      </c>
      <c r="C30823">
        <v>2.3E-2</v>
      </c>
      <c r="D30823">
        <f t="shared" si="481"/>
        <v>0</v>
      </c>
      <c r="E30823">
        <f>+IF(AND($A30823=1,$D30823=1),1,0)</f>
        <v>0</v>
      </c>
      <c r="F30823">
        <f>+IF(AND($A30823=0,$D30823=0),1,0)</f>
        <v>1</v>
      </c>
      <c r="G30823">
        <f>+IF(AND($A30823=0,$D30823=1),1,0)</f>
        <v>0</v>
      </c>
      <c r="H30823">
        <f>+IF(AND($A30823=1,$D30823=0),1,0)</f>
        <v>0</v>
      </c>
    </row>
    <row r="30824" spans="1:8" x14ac:dyDescent="0.55000000000000004">
      <c r="A30824">
        <v>0</v>
      </c>
      <c r="B30824">
        <v>0</v>
      </c>
      <c r="C30824">
        <v>7.0000000000000001E-3</v>
      </c>
      <c r="D30824">
        <f t="shared" si="481"/>
        <v>0</v>
      </c>
      <c r="E30824">
        <f>+IF(AND($A30824=1,$D30824=1),1,0)</f>
        <v>0</v>
      </c>
      <c r="F30824">
        <f>+IF(AND($A30824=0,$D30824=0),1,0)</f>
        <v>1</v>
      </c>
      <c r="G30824">
        <f>+IF(AND($A30824=0,$D30824=1),1,0)</f>
        <v>0</v>
      </c>
      <c r="H30824">
        <f>+IF(AND($A30824=1,$D30824=0),1,0)</f>
        <v>0</v>
      </c>
    </row>
    <row r="30825" spans="1:8" x14ac:dyDescent="0.55000000000000004">
      <c r="A30825">
        <v>0</v>
      </c>
      <c r="B30825">
        <v>0</v>
      </c>
      <c r="C30825">
        <v>3.9E-2</v>
      </c>
      <c r="D30825">
        <f t="shared" si="481"/>
        <v>0</v>
      </c>
      <c r="E30825">
        <f>+IF(AND($A30825=1,$D30825=1),1,0)</f>
        <v>0</v>
      </c>
      <c r="F30825">
        <f>+IF(AND($A30825=0,$D30825=0),1,0)</f>
        <v>1</v>
      </c>
      <c r="G30825">
        <f>+IF(AND($A30825=0,$D30825=1),1,0)</f>
        <v>0</v>
      </c>
      <c r="H30825">
        <f>+IF(AND($A30825=1,$D30825=0),1,0)</f>
        <v>0</v>
      </c>
    </row>
    <row r="30826" spans="1:8" x14ac:dyDescent="0.55000000000000004">
      <c r="A30826">
        <v>1</v>
      </c>
      <c r="B30826">
        <v>0</v>
      </c>
      <c r="C30826">
        <v>0.373</v>
      </c>
      <c r="D30826">
        <f t="shared" ref="D30826:D30889" si="482">+IF(C30826&gt;$K$2,1,0)</f>
        <v>1</v>
      </c>
      <c r="E30826">
        <f>+IF(AND($A30826=1,$D30826=1),1,0)</f>
        <v>1</v>
      </c>
      <c r="F30826">
        <f>+IF(AND($A30826=0,$D30826=0),1,0)</f>
        <v>0</v>
      </c>
      <c r="G30826">
        <f>+IF(AND($A30826=0,$D30826=1),1,0)</f>
        <v>0</v>
      </c>
      <c r="H30826">
        <f>+IF(AND($A30826=1,$D30826=0),1,0)</f>
        <v>0</v>
      </c>
    </row>
    <row r="30827" spans="1:8" x14ac:dyDescent="0.55000000000000004">
      <c r="A30827">
        <v>0</v>
      </c>
      <c r="B30827">
        <v>0</v>
      </c>
      <c r="C30827">
        <v>1.7999999999999999E-2</v>
      </c>
      <c r="D30827">
        <f t="shared" si="482"/>
        <v>0</v>
      </c>
      <c r="E30827">
        <f>+IF(AND($A30827=1,$D30827=1),1,0)</f>
        <v>0</v>
      </c>
      <c r="F30827">
        <f>+IF(AND($A30827=0,$D30827=0),1,0)</f>
        <v>1</v>
      </c>
      <c r="G30827">
        <f>+IF(AND($A30827=0,$D30827=1),1,0)</f>
        <v>0</v>
      </c>
      <c r="H30827">
        <f>+IF(AND($A30827=1,$D30827=0),1,0)</f>
        <v>0</v>
      </c>
    </row>
    <row r="30828" spans="1:8" x14ac:dyDescent="0.55000000000000004">
      <c r="A30828">
        <v>0</v>
      </c>
      <c r="B30828">
        <v>0</v>
      </c>
      <c r="C30828">
        <v>4.9000000000000002E-2</v>
      </c>
      <c r="D30828">
        <f t="shared" si="482"/>
        <v>0</v>
      </c>
      <c r="E30828">
        <f>+IF(AND($A30828=1,$D30828=1),1,0)</f>
        <v>0</v>
      </c>
      <c r="F30828">
        <f>+IF(AND($A30828=0,$D30828=0),1,0)</f>
        <v>1</v>
      </c>
      <c r="G30828">
        <f>+IF(AND($A30828=0,$D30828=1),1,0)</f>
        <v>0</v>
      </c>
      <c r="H30828">
        <f>+IF(AND($A30828=1,$D30828=0),1,0)</f>
        <v>0</v>
      </c>
    </row>
    <row r="30829" spans="1:8" x14ac:dyDescent="0.55000000000000004">
      <c r="A30829">
        <v>0</v>
      </c>
      <c r="B30829">
        <v>0</v>
      </c>
      <c r="C30829">
        <v>1.2999999999999999E-2</v>
      </c>
      <c r="D30829">
        <f t="shared" si="482"/>
        <v>0</v>
      </c>
      <c r="E30829">
        <f>+IF(AND($A30829=1,$D30829=1),1,0)</f>
        <v>0</v>
      </c>
      <c r="F30829">
        <f>+IF(AND($A30829=0,$D30829=0),1,0)</f>
        <v>1</v>
      </c>
      <c r="G30829">
        <f>+IF(AND($A30829=0,$D30829=1),1,0)</f>
        <v>0</v>
      </c>
      <c r="H30829">
        <f>+IF(AND($A30829=1,$D30829=0),1,0)</f>
        <v>0</v>
      </c>
    </row>
    <row r="30830" spans="1:8" x14ac:dyDescent="0.55000000000000004">
      <c r="A30830">
        <v>0</v>
      </c>
      <c r="B30830">
        <v>0</v>
      </c>
      <c r="C30830">
        <v>8.9999999999999993E-3</v>
      </c>
      <c r="D30830">
        <f t="shared" si="482"/>
        <v>0</v>
      </c>
      <c r="E30830">
        <f>+IF(AND($A30830=1,$D30830=1),1,0)</f>
        <v>0</v>
      </c>
      <c r="F30830">
        <f>+IF(AND($A30830=0,$D30830=0),1,0)</f>
        <v>1</v>
      </c>
      <c r="G30830">
        <f>+IF(AND($A30830=0,$D30830=1),1,0)</f>
        <v>0</v>
      </c>
      <c r="H30830">
        <f>+IF(AND($A30830=1,$D30830=0),1,0)</f>
        <v>0</v>
      </c>
    </row>
    <row r="30831" spans="1:8" x14ac:dyDescent="0.55000000000000004">
      <c r="A30831">
        <v>0</v>
      </c>
      <c r="B30831">
        <v>0</v>
      </c>
      <c r="C30831">
        <v>1.6E-2</v>
      </c>
      <c r="D30831">
        <f t="shared" si="482"/>
        <v>0</v>
      </c>
      <c r="E30831">
        <f>+IF(AND($A30831=1,$D30831=1),1,0)</f>
        <v>0</v>
      </c>
      <c r="F30831">
        <f>+IF(AND($A30831=0,$D30831=0),1,0)</f>
        <v>1</v>
      </c>
      <c r="G30831">
        <f>+IF(AND($A30831=0,$D30831=1),1,0)</f>
        <v>0</v>
      </c>
      <c r="H30831">
        <f>+IF(AND($A30831=1,$D30831=0),1,0)</f>
        <v>0</v>
      </c>
    </row>
    <row r="30832" spans="1:8" x14ac:dyDescent="0.55000000000000004">
      <c r="A30832">
        <v>0</v>
      </c>
      <c r="B30832">
        <v>0</v>
      </c>
      <c r="C30832">
        <v>6.7000000000000004E-2</v>
      </c>
      <c r="D30832">
        <f t="shared" si="482"/>
        <v>0</v>
      </c>
      <c r="E30832">
        <f>+IF(AND($A30832=1,$D30832=1),1,0)</f>
        <v>0</v>
      </c>
      <c r="F30832">
        <f>+IF(AND($A30832=0,$D30832=0),1,0)</f>
        <v>1</v>
      </c>
      <c r="G30832">
        <f>+IF(AND($A30832=0,$D30832=1),1,0)</f>
        <v>0</v>
      </c>
      <c r="H30832">
        <f>+IF(AND($A30832=1,$D30832=0),1,0)</f>
        <v>0</v>
      </c>
    </row>
    <row r="30833" spans="1:8" x14ac:dyDescent="0.55000000000000004">
      <c r="A30833">
        <v>0</v>
      </c>
      <c r="B30833">
        <v>0</v>
      </c>
      <c r="C30833">
        <v>8.5999999999999993E-2</v>
      </c>
      <c r="D30833">
        <f t="shared" si="482"/>
        <v>1</v>
      </c>
      <c r="E30833">
        <f>+IF(AND($A30833=1,$D30833=1),1,0)</f>
        <v>0</v>
      </c>
      <c r="F30833">
        <f>+IF(AND($A30833=0,$D30833=0),1,0)</f>
        <v>0</v>
      </c>
      <c r="G30833">
        <f>+IF(AND($A30833=0,$D30833=1),1,0)</f>
        <v>1</v>
      </c>
      <c r="H30833">
        <f>+IF(AND($A30833=1,$D30833=0),1,0)</f>
        <v>0</v>
      </c>
    </row>
    <row r="30834" spans="1:8" x14ac:dyDescent="0.55000000000000004">
      <c r="A30834">
        <v>0</v>
      </c>
      <c r="B30834">
        <v>0</v>
      </c>
      <c r="C30834">
        <v>8.5000000000000006E-2</v>
      </c>
      <c r="D30834">
        <f t="shared" si="482"/>
        <v>1</v>
      </c>
      <c r="E30834">
        <f>+IF(AND($A30834=1,$D30834=1),1,0)</f>
        <v>0</v>
      </c>
      <c r="F30834">
        <f>+IF(AND($A30834=0,$D30834=0),1,0)</f>
        <v>0</v>
      </c>
      <c r="G30834">
        <f>+IF(AND($A30834=0,$D30834=1),1,0)</f>
        <v>1</v>
      </c>
      <c r="H30834">
        <f>+IF(AND($A30834=1,$D30834=0),1,0)</f>
        <v>0</v>
      </c>
    </row>
    <row r="30835" spans="1:8" x14ac:dyDescent="0.55000000000000004">
      <c r="A30835">
        <v>1</v>
      </c>
      <c r="B30835">
        <v>0</v>
      </c>
      <c r="C30835">
        <v>9.1999999999999998E-2</v>
      </c>
      <c r="D30835">
        <f t="shared" si="482"/>
        <v>1</v>
      </c>
      <c r="E30835">
        <f>+IF(AND($A30835=1,$D30835=1),1,0)</f>
        <v>1</v>
      </c>
      <c r="F30835">
        <f>+IF(AND($A30835=0,$D30835=0),1,0)</f>
        <v>0</v>
      </c>
      <c r="G30835">
        <f>+IF(AND($A30835=0,$D30835=1),1,0)</f>
        <v>0</v>
      </c>
      <c r="H30835">
        <f>+IF(AND($A30835=1,$D30835=0),1,0)</f>
        <v>0</v>
      </c>
    </row>
    <row r="30836" spans="1:8" x14ac:dyDescent="0.55000000000000004">
      <c r="A30836">
        <v>0</v>
      </c>
      <c r="B30836">
        <v>0</v>
      </c>
      <c r="C30836">
        <v>2.9000000000000001E-2</v>
      </c>
      <c r="D30836">
        <f t="shared" si="482"/>
        <v>0</v>
      </c>
      <c r="E30836">
        <f>+IF(AND($A30836=1,$D30836=1),1,0)</f>
        <v>0</v>
      </c>
      <c r="F30836">
        <f>+IF(AND($A30836=0,$D30836=0),1,0)</f>
        <v>1</v>
      </c>
      <c r="G30836">
        <f>+IF(AND($A30836=0,$D30836=1),1,0)</f>
        <v>0</v>
      </c>
      <c r="H30836">
        <f>+IF(AND($A30836=1,$D30836=0),1,0)</f>
        <v>0</v>
      </c>
    </row>
    <row r="30837" spans="1:8" x14ac:dyDescent="0.55000000000000004">
      <c r="A30837">
        <v>0</v>
      </c>
      <c r="B30837">
        <v>0</v>
      </c>
      <c r="C30837">
        <v>8.8999999999999996E-2</v>
      </c>
      <c r="D30837">
        <f t="shared" si="482"/>
        <v>1</v>
      </c>
      <c r="E30837">
        <f>+IF(AND($A30837=1,$D30837=1),1,0)</f>
        <v>0</v>
      </c>
      <c r="F30837">
        <f>+IF(AND($A30837=0,$D30837=0),1,0)</f>
        <v>0</v>
      </c>
      <c r="G30837">
        <f>+IF(AND($A30837=0,$D30837=1),1,0)</f>
        <v>1</v>
      </c>
      <c r="H30837">
        <f>+IF(AND($A30837=1,$D30837=0),1,0)</f>
        <v>0</v>
      </c>
    </row>
    <row r="30838" spans="1:8" x14ac:dyDescent="0.55000000000000004">
      <c r="A30838">
        <v>0</v>
      </c>
      <c r="B30838">
        <v>0</v>
      </c>
      <c r="C30838">
        <v>1.4999999999999999E-2</v>
      </c>
      <c r="D30838">
        <f t="shared" si="482"/>
        <v>0</v>
      </c>
      <c r="E30838">
        <f>+IF(AND($A30838=1,$D30838=1),1,0)</f>
        <v>0</v>
      </c>
      <c r="F30838">
        <f>+IF(AND($A30838=0,$D30838=0),1,0)</f>
        <v>1</v>
      </c>
      <c r="G30838">
        <f>+IF(AND($A30838=0,$D30838=1),1,0)</f>
        <v>0</v>
      </c>
      <c r="H30838">
        <f>+IF(AND($A30838=1,$D30838=0),1,0)</f>
        <v>0</v>
      </c>
    </row>
    <row r="30839" spans="1:8" x14ac:dyDescent="0.55000000000000004">
      <c r="A30839">
        <v>0</v>
      </c>
      <c r="B30839">
        <v>0</v>
      </c>
      <c r="C30839">
        <v>4.3999999999999997E-2</v>
      </c>
      <c r="D30839">
        <f t="shared" si="482"/>
        <v>0</v>
      </c>
      <c r="E30839">
        <f>+IF(AND($A30839=1,$D30839=1),1,0)</f>
        <v>0</v>
      </c>
      <c r="F30839">
        <f>+IF(AND($A30839=0,$D30839=0),1,0)</f>
        <v>1</v>
      </c>
      <c r="G30839">
        <f>+IF(AND($A30839=0,$D30839=1),1,0)</f>
        <v>0</v>
      </c>
      <c r="H30839">
        <f>+IF(AND($A30839=1,$D30839=0),1,0)</f>
        <v>0</v>
      </c>
    </row>
    <row r="30840" spans="1:8" x14ac:dyDescent="0.55000000000000004">
      <c r="A30840">
        <v>0</v>
      </c>
      <c r="B30840">
        <v>0</v>
      </c>
      <c r="C30840">
        <v>4.4999999999999998E-2</v>
      </c>
      <c r="D30840">
        <f t="shared" si="482"/>
        <v>0</v>
      </c>
      <c r="E30840">
        <f>+IF(AND($A30840=1,$D30840=1),1,0)</f>
        <v>0</v>
      </c>
      <c r="F30840">
        <f>+IF(AND($A30840=0,$D30840=0),1,0)</f>
        <v>1</v>
      </c>
      <c r="G30840">
        <f>+IF(AND($A30840=0,$D30840=1),1,0)</f>
        <v>0</v>
      </c>
      <c r="H30840">
        <f>+IF(AND($A30840=1,$D30840=0),1,0)</f>
        <v>0</v>
      </c>
    </row>
    <row r="30841" spans="1:8" x14ac:dyDescent="0.55000000000000004">
      <c r="A30841">
        <v>0</v>
      </c>
      <c r="B30841">
        <v>0</v>
      </c>
      <c r="C30841">
        <v>1.7000000000000001E-2</v>
      </c>
      <c r="D30841">
        <f t="shared" si="482"/>
        <v>0</v>
      </c>
      <c r="E30841">
        <f>+IF(AND($A30841=1,$D30841=1),1,0)</f>
        <v>0</v>
      </c>
      <c r="F30841">
        <f>+IF(AND($A30841=0,$D30841=0),1,0)</f>
        <v>1</v>
      </c>
      <c r="G30841">
        <f>+IF(AND($A30841=0,$D30841=1),1,0)</f>
        <v>0</v>
      </c>
      <c r="H30841">
        <f>+IF(AND($A30841=1,$D30841=0),1,0)</f>
        <v>0</v>
      </c>
    </row>
    <row r="30842" spans="1:8" x14ac:dyDescent="0.55000000000000004">
      <c r="A30842">
        <v>0</v>
      </c>
      <c r="B30842">
        <v>0</v>
      </c>
      <c r="C30842">
        <v>2.1000000000000001E-2</v>
      </c>
      <c r="D30842">
        <f t="shared" si="482"/>
        <v>0</v>
      </c>
      <c r="E30842">
        <f>+IF(AND($A30842=1,$D30842=1),1,0)</f>
        <v>0</v>
      </c>
      <c r="F30842">
        <f>+IF(AND($A30842=0,$D30842=0),1,0)</f>
        <v>1</v>
      </c>
      <c r="G30842">
        <f>+IF(AND($A30842=0,$D30842=1),1,0)</f>
        <v>0</v>
      </c>
      <c r="H30842">
        <f>+IF(AND($A30842=1,$D30842=0),1,0)</f>
        <v>0</v>
      </c>
    </row>
    <row r="30843" spans="1:8" x14ac:dyDescent="0.55000000000000004">
      <c r="A30843">
        <v>0</v>
      </c>
      <c r="B30843">
        <v>0</v>
      </c>
      <c r="C30843">
        <v>1.2999999999999999E-2</v>
      </c>
      <c r="D30843">
        <f t="shared" si="482"/>
        <v>0</v>
      </c>
      <c r="E30843">
        <f>+IF(AND($A30843=1,$D30843=1),1,0)</f>
        <v>0</v>
      </c>
      <c r="F30843">
        <f>+IF(AND($A30843=0,$D30843=0),1,0)</f>
        <v>1</v>
      </c>
      <c r="G30843">
        <f>+IF(AND($A30843=0,$D30843=1),1,0)</f>
        <v>0</v>
      </c>
      <c r="H30843">
        <f>+IF(AND($A30843=1,$D30843=0),1,0)</f>
        <v>0</v>
      </c>
    </row>
    <row r="30844" spans="1:8" x14ac:dyDescent="0.55000000000000004">
      <c r="A30844">
        <v>0</v>
      </c>
      <c r="B30844">
        <v>0</v>
      </c>
      <c r="C30844">
        <v>1.7000000000000001E-2</v>
      </c>
      <c r="D30844">
        <f t="shared" si="482"/>
        <v>0</v>
      </c>
      <c r="E30844">
        <f>+IF(AND($A30844=1,$D30844=1),1,0)</f>
        <v>0</v>
      </c>
      <c r="F30844">
        <f>+IF(AND($A30844=0,$D30844=0),1,0)</f>
        <v>1</v>
      </c>
      <c r="G30844">
        <f>+IF(AND($A30844=0,$D30844=1),1,0)</f>
        <v>0</v>
      </c>
      <c r="H30844">
        <f>+IF(AND($A30844=1,$D30844=0),1,0)</f>
        <v>0</v>
      </c>
    </row>
    <row r="30845" spans="1:8" x14ac:dyDescent="0.55000000000000004">
      <c r="A30845">
        <v>0</v>
      </c>
      <c r="B30845">
        <v>0</v>
      </c>
      <c r="C30845">
        <v>7.0000000000000001E-3</v>
      </c>
      <c r="D30845">
        <f t="shared" si="482"/>
        <v>0</v>
      </c>
      <c r="E30845">
        <f>+IF(AND($A30845=1,$D30845=1),1,0)</f>
        <v>0</v>
      </c>
      <c r="F30845">
        <f>+IF(AND($A30845=0,$D30845=0),1,0)</f>
        <v>1</v>
      </c>
      <c r="G30845">
        <f>+IF(AND($A30845=0,$D30845=1),1,0)</f>
        <v>0</v>
      </c>
      <c r="H30845">
        <f>+IF(AND($A30845=1,$D30845=0),1,0)</f>
        <v>0</v>
      </c>
    </row>
    <row r="30846" spans="1:8" x14ac:dyDescent="0.55000000000000004">
      <c r="A30846">
        <v>1</v>
      </c>
      <c r="B30846">
        <v>0</v>
      </c>
      <c r="C30846">
        <v>0.13900000000000001</v>
      </c>
      <c r="D30846">
        <f t="shared" si="482"/>
        <v>1</v>
      </c>
      <c r="E30846">
        <f>+IF(AND($A30846=1,$D30846=1),1,0)</f>
        <v>1</v>
      </c>
      <c r="F30846">
        <f>+IF(AND($A30846=0,$D30846=0),1,0)</f>
        <v>0</v>
      </c>
      <c r="G30846">
        <f>+IF(AND($A30846=0,$D30846=1),1,0)</f>
        <v>0</v>
      </c>
      <c r="H30846">
        <f>+IF(AND($A30846=1,$D30846=0),1,0)</f>
        <v>0</v>
      </c>
    </row>
    <row r="30847" spans="1:8" x14ac:dyDescent="0.55000000000000004">
      <c r="A30847">
        <v>0</v>
      </c>
      <c r="B30847">
        <v>0</v>
      </c>
      <c r="C30847">
        <v>0.02</v>
      </c>
      <c r="D30847">
        <f t="shared" si="482"/>
        <v>0</v>
      </c>
      <c r="E30847">
        <f>+IF(AND($A30847=1,$D30847=1),1,0)</f>
        <v>0</v>
      </c>
      <c r="F30847">
        <f>+IF(AND($A30847=0,$D30847=0),1,0)</f>
        <v>1</v>
      </c>
      <c r="G30847">
        <f>+IF(AND($A30847=0,$D30847=1),1,0)</f>
        <v>0</v>
      </c>
      <c r="H30847">
        <f>+IF(AND($A30847=1,$D30847=0),1,0)</f>
        <v>0</v>
      </c>
    </row>
    <row r="30848" spans="1:8" x14ac:dyDescent="0.55000000000000004">
      <c r="A30848">
        <v>0</v>
      </c>
      <c r="B30848">
        <v>0</v>
      </c>
      <c r="C30848">
        <v>5.0000000000000001E-3</v>
      </c>
      <c r="D30848">
        <f t="shared" si="482"/>
        <v>0</v>
      </c>
      <c r="E30848">
        <f>+IF(AND($A30848=1,$D30848=1),1,0)</f>
        <v>0</v>
      </c>
      <c r="F30848">
        <f>+IF(AND($A30848=0,$D30848=0),1,0)</f>
        <v>1</v>
      </c>
      <c r="G30848">
        <f>+IF(AND($A30848=0,$D30848=1),1,0)</f>
        <v>0</v>
      </c>
      <c r="H30848">
        <f>+IF(AND($A30848=1,$D30848=0),1,0)</f>
        <v>0</v>
      </c>
    </row>
    <row r="30849" spans="1:8" x14ac:dyDescent="0.55000000000000004">
      <c r="A30849">
        <v>0</v>
      </c>
      <c r="B30849">
        <v>0</v>
      </c>
      <c r="C30849">
        <v>3.5999999999999997E-2</v>
      </c>
      <c r="D30849">
        <f t="shared" si="482"/>
        <v>0</v>
      </c>
      <c r="E30849">
        <f>+IF(AND($A30849=1,$D30849=1),1,0)</f>
        <v>0</v>
      </c>
      <c r="F30849">
        <f>+IF(AND($A30849=0,$D30849=0),1,0)</f>
        <v>1</v>
      </c>
      <c r="G30849">
        <f>+IF(AND($A30849=0,$D30849=1),1,0)</f>
        <v>0</v>
      </c>
      <c r="H30849">
        <f>+IF(AND($A30849=1,$D30849=0),1,0)</f>
        <v>0</v>
      </c>
    </row>
    <row r="30850" spans="1:8" x14ac:dyDescent="0.55000000000000004">
      <c r="A30850">
        <v>0</v>
      </c>
      <c r="B30850">
        <v>0</v>
      </c>
      <c r="C30850">
        <v>5.5E-2</v>
      </c>
      <c r="D30850">
        <f t="shared" si="482"/>
        <v>0</v>
      </c>
      <c r="E30850">
        <f>+IF(AND($A30850=1,$D30850=1),1,0)</f>
        <v>0</v>
      </c>
      <c r="F30850">
        <f>+IF(AND($A30850=0,$D30850=0),1,0)</f>
        <v>1</v>
      </c>
      <c r="G30850">
        <f>+IF(AND($A30850=0,$D30850=1),1,0)</f>
        <v>0</v>
      </c>
      <c r="H30850">
        <f>+IF(AND($A30850=1,$D30850=0),1,0)</f>
        <v>0</v>
      </c>
    </row>
    <row r="30851" spans="1:8" x14ac:dyDescent="0.55000000000000004">
      <c r="A30851">
        <v>0</v>
      </c>
      <c r="B30851">
        <v>0</v>
      </c>
      <c r="C30851">
        <v>8.9999999999999993E-3</v>
      </c>
      <c r="D30851">
        <f t="shared" si="482"/>
        <v>0</v>
      </c>
      <c r="E30851">
        <f>+IF(AND($A30851=1,$D30851=1),1,0)</f>
        <v>0</v>
      </c>
      <c r="F30851">
        <f>+IF(AND($A30851=0,$D30851=0),1,0)</f>
        <v>1</v>
      </c>
      <c r="G30851">
        <f>+IF(AND($A30851=0,$D30851=1),1,0)</f>
        <v>0</v>
      </c>
      <c r="H30851">
        <f>+IF(AND($A30851=1,$D30851=0),1,0)</f>
        <v>0</v>
      </c>
    </row>
    <row r="30852" spans="1:8" x14ac:dyDescent="0.55000000000000004">
      <c r="A30852">
        <v>0</v>
      </c>
      <c r="B30852">
        <v>0</v>
      </c>
      <c r="C30852">
        <v>7.9000000000000001E-2</v>
      </c>
      <c r="D30852">
        <f t="shared" si="482"/>
        <v>0</v>
      </c>
      <c r="E30852">
        <f>+IF(AND($A30852=1,$D30852=1),1,0)</f>
        <v>0</v>
      </c>
      <c r="F30852">
        <f>+IF(AND($A30852=0,$D30852=0),1,0)</f>
        <v>1</v>
      </c>
      <c r="G30852">
        <f>+IF(AND($A30852=0,$D30852=1),1,0)</f>
        <v>0</v>
      </c>
      <c r="H30852">
        <f>+IF(AND($A30852=1,$D30852=0),1,0)</f>
        <v>0</v>
      </c>
    </row>
    <row r="30853" spans="1:8" x14ac:dyDescent="0.55000000000000004">
      <c r="A30853">
        <v>0</v>
      </c>
      <c r="B30853">
        <v>0</v>
      </c>
      <c r="C30853">
        <v>2.5999999999999999E-2</v>
      </c>
      <c r="D30853">
        <f t="shared" si="482"/>
        <v>0</v>
      </c>
      <c r="E30853">
        <f>+IF(AND($A30853=1,$D30853=1),1,0)</f>
        <v>0</v>
      </c>
      <c r="F30853">
        <f>+IF(AND($A30853=0,$D30853=0),1,0)</f>
        <v>1</v>
      </c>
      <c r="G30853">
        <f>+IF(AND($A30853=0,$D30853=1),1,0)</f>
        <v>0</v>
      </c>
      <c r="H30853">
        <f>+IF(AND($A30853=1,$D30853=0),1,0)</f>
        <v>0</v>
      </c>
    </row>
    <row r="30854" spans="1:8" x14ac:dyDescent="0.55000000000000004">
      <c r="A30854">
        <v>0</v>
      </c>
      <c r="B30854">
        <v>0</v>
      </c>
      <c r="C30854">
        <v>6.6000000000000003E-2</v>
      </c>
      <c r="D30854">
        <f t="shared" si="482"/>
        <v>0</v>
      </c>
      <c r="E30854">
        <f>+IF(AND($A30854=1,$D30854=1),1,0)</f>
        <v>0</v>
      </c>
      <c r="F30854">
        <f>+IF(AND($A30854=0,$D30854=0),1,0)</f>
        <v>1</v>
      </c>
      <c r="G30854">
        <f>+IF(AND($A30854=0,$D30854=1),1,0)</f>
        <v>0</v>
      </c>
      <c r="H30854">
        <f>+IF(AND($A30854=1,$D30854=0),1,0)</f>
        <v>0</v>
      </c>
    </row>
    <row r="30855" spans="1:8" x14ac:dyDescent="0.55000000000000004">
      <c r="A30855">
        <v>0</v>
      </c>
      <c r="B30855">
        <v>0</v>
      </c>
      <c r="C30855">
        <v>0.105</v>
      </c>
      <c r="D30855">
        <f t="shared" si="482"/>
        <v>1</v>
      </c>
      <c r="E30855">
        <f>+IF(AND($A30855=1,$D30855=1),1,0)</f>
        <v>0</v>
      </c>
      <c r="F30855">
        <f>+IF(AND($A30855=0,$D30855=0),1,0)</f>
        <v>0</v>
      </c>
      <c r="G30855">
        <f>+IF(AND($A30855=0,$D30855=1),1,0)</f>
        <v>1</v>
      </c>
      <c r="H30855">
        <f>+IF(AND($A30855=1,$D30855=0),1,0)</f>
        <v>0</v>
      </c>
    </row>
    <row r="30856" spans="1:8" x14ac:dyDescent="0.55000000000000004">
      <c r="A30856">
        <v>0</v>
      </c>
      <c r="B30856">
        <v>0</v>
      </c>
      <c r="C30856">
        <v>0.03</v>
      </c>
      <c r="D30856">
        <f t="shared" si="482"/>
        <v>0</v>
      </c>
      <c r="E30856">
        <f>+IF(AND($A30856=1,$D30856=1),1,0)</f>
        <v>0</v>
      </c>
      <c r="F30856">
        <f>+IF(AND($A30856=0,$D30856=0),1,0)</f>
        <v>1</v>
      </c>
      <c r="G30856">
        <f>+IF(AND($A30856=0,$D30856=1),1,0)</f>
        <v>0</v>
      </c>
      <c r="H30856">
        <f>+IF(AND($A30856=1,$D30856=0),1,0)</f>
        <v>0</v>
      </c>
    </row>
    <row r="30857" spans="1:8" x14ac:dyDescent="0.55000000000000004">
      <c r="A30857">
        <v>0</v>
      </c>
      <c r="B30857">
        <v>0</v>
      </c>
      <c r="C30857">
        <v>1.7000000000000001E-2</v>
      </c>
      <c r="D30857">
        <f t="shared" si="482"/>
        <v>0</v>
      </c>
      <c r="E30857">
        <f>+IF(AND($A30857=1,$D30857=1),1,0)</f>
        <v>0</v>
      </c>
      <c r="F30857">
        <f>+IF(AND($A30857=0,$D30857=0),1,0)</f>
        <v>1</v>
      </c>
      <c r="G30857">
        <f>+IF(AND($A30857=0,$D30857=1),1,0)</f>
        <v>0</v>
      </c>
      <c r="H30857">
        <f>+IF(AND($A30857=1,$D30857=0),1,0)</f>
        <v>0</v>
      </c>
    </row>
    <row r="30858" spans="1:8" x14ac:dyDescent="0.55000000000000004">
      <c r="A30858">
        <v>0</v>
      </c>
      <c r="B30858">
        <v>0</v>
      </c>
      <c r="C30858">
        <v>8.9999999999999993E-3</v>
      </c>
      <c r="D30858">
        <f t="shared" si="482"/>
        <v>0</v>
      </c>
      <c r="E30858">
        <f>+IF(AND($A30858=1,$D30858=1),1,0)</f>
        <v>0</v>
      </c>
      <c r="F30858">
        <f>+IF(AND($A30858=0,$D30858=0),1,0)</f>
        <v>1</v>
      </c>
      <c r="G30858">
        <f>+IF(AND($A30858=0,$D30858=1),1,0)</f>
        <v>0</v>
      </c>
      <c r="H30858">
        <f>+IF(AND($A30858=1,$D30858=0),1,0)</f>
        <v>0</v>
      </c>
    </row>
    <row r="30859" spans="1:8" x14ac:dyDescent="0.55000000000000004">
      <c r="A30859">
        <v>0</v>
      </c>
      <c r="B30859">
        <v>0</v>
      </c>
      <c r="C30859">
        <v>0.191</v>
      </c>
      <c r="D30859">
        <f t="shared" si="482"/>
        <v>1</v>
      </c>
      <c r="E30859">
        <f>+IF(AND($A30859=1,$D30859=1),1,0)</f>
        <v>0</v>
      </c>
      <c r="F30859">
        <f>+IF(AND($A30859=0,$D30859=0),1,0)</f>
        <v>0</v>
      </c>
      <c r="G30859">
        <f>+IF(AND($A30859=0,$D30859=1),1,0)</f>
        <v>1</v>
      </c>
      <c r="H30859">
        <f>+IF(AND($A30859=1,$D30859=0),1,0)</f>
        <v>0</v>
      </c>
    </row>
    <row r="30860" spans="1:8" x14ac:dyDescent="0.55000000000000004">
      <c r="A30860">
        <v>0</v>
      </c>
      <c r="B30860">
        <v>0</v>
      </c>
      <c r="C30860">
        <v>0.04</v>
      </c>
      <c r="D30860">
        <f t="shared" si="482"/>
        <v>0</v>
      </c>
      <c r="E30860">
        <f>+IF(AND($A30860=1,$D30860=1),1,0)</f>
        <v>0</v>
      </c>
      <c r="F30860">
        <f>+IF(AND($A30860=0,$D30860=0),1,0)</f>
        <v>1</v>
      </c>
      <c r="G30860">
        <f>+IF(AND($A30860=0,$D30860=1),1,0)</f>
        <v>0</v>
      </c>
      <c r="H30860">
        <f>+IF(AND($A30860=1,$D30860=0),1,0)</f>
        <v>0</v>
      </c>
    </row>
    <row r="30861" spans="1:8" x14ac:dyDescent="0.55000000000000004">
      <c r="A30861">
        <v>0</v>
      </c>
      <c r="B30861">
        <v>0</v>
      </c>
      <c r="C30861">
        <v>0.184</v>
      </c>
      <c r="D30861">
        <f t="shared" si="482"/>
        <v>1</v>
      </c>
      <c r="E30861">
        <f>+IF(AND($A30861=1,$D30861=1),1,0)</f>
        <v>0</v>
      </c>
      <c r="F30861">
        <f>+IF(AND($A30861=0,$D30861=0),1,0)</f>
        <v>0</v>
      </c>
      <c r="G30861">
        <f>+IF(AND($A30861=0,$D30861=1),1,0)</f>
        <v>1</v>
      </c>
      <c r="H30861">
        <f>+IF(AND($A30861=1,$D30861=0),1,0)</f>
        <v>0</v>
      </c>
    </row>
    <row r="30862" spans="1:8" x14ac:dyDescent="0.55000000000000004">
      <c r="A30862">
        <v>0</v>
      </c>
      <c r="B30862">
        <v>0</v>
      </c>
      <c r="C30862">
        <v>6.8000000000000005E-2</v>
      </c>
      <c r="D30862">
        <f t="shared" si="482"/>
        <v>0</v>
      </c>
      <c r="E30862">
        <f>+IF(AND($A30862=1,$D30862=1),1,0)</f>
        <v>0</v>
      </c>
      <c r="F30862">
        <f>+IF(AND($A30862=0,$D30862=0),1,0)</f>
        <v>1</v>
      </c>
      <c r="G30862">
        <f>+IF(AND($A30862=0,$D30862=1),1,0)</f>
        <v>0</v>
      </c>
      <c r="H30862">
        <f>+IF(AND($A30862=1,$D30862=0),1,0)</f>
        <v>0</v>
      </c>
    </row>
    <row r="30863" spans="1:8" x14ac:dyDescent="0.55000000000000004">
      <c r="A30863">
        <v>0</v>
      </c>
      <c r="B30863">
        <v>0</v>
      </c>
      <c r="C30863">
        <v>0.124</v>
      </c>
      <c r="D30863">
        <f t="shared" si="482"/>
        <v>1</v>
      </c>
      <c r="E30863">
        <f>+IF(AND($A30863=1,$D30863=1),1,0)</f>
        <v>0</v>
      </c>
      <c r="F30863">
        <f>+IF(AND($A30863=0,$D30863=0),1,0)</f>
        <v>0</v>
      </c>
      <c r="G30863">
        <f>+IF(AND($A30863=0,$D30863=1),1,0)</f>
        <v>1</v>
      </c>
      <c r="H30863">
        <f>+IF(AND($A30863=1,$D30863=0),1,0)</f>
        <v>0</v>
      </c>
    </row>
    <row r="30864" spans="1:8" x14ac:dyDescent="0.55000000000000004">
      <c r="A30864">
        <v>1</v>
      </c>
      <c r="B30864">
        <v>1</v>
      </c>
      <c r="C30864">
        <v>0.64300000000000002</v>
      </c>
      <c r="D30864">
        <f t="shared" si="482"/>
        <v>1</v>
      </c>
      <c r="E30864">
        <f>+IF(AND($A30864=1,$D30864=1),1,0)</f>
        <v>1</v>
      </c>
      <c r="F30864">
        <f>+IF(AND($A30864=0,$D30864=0),1,0)</f>
        <v>0</v>
      </c>
      <c r="G30864">
        <f>+IF(AND($A30864=0,$D30864=1),1,0)</f>
        <v>0</v>
      </c>
      <c r="H30864">
        <f>+IF(AND($A30864=1,$D30864=0),1,0)</f>
        <v>0</v>
      </c>
    </row>
    <row r="30865" spans="1:8" x14ac:dyDescent="0.55000000000000004">
      <c r="A30865">
        <v>0</v>
      </c>
      <c r="B30865">
        <v>0</v>
      </c>
      <c r="C30865">
        <v>1.0999999999999999E-2</v>
      </c>
      <c r="D30865">
        <f t="shared" si="482"/>
        <v>0</v>
      </c>
      <c r="E30865">
        <f>+IF(AND($A30865=1,$D30865=1),1,0)</f>
        <v>0</v>
      </c>
      <c r="F30865">
        <f>+IF(AND($A30865=0,$D30865=0),1,0)</f>
        <v>1</v>
      </c>
      <c r="G30865">
        <f>+IF(AND($A30865=0,$D30865=1),1,0)</f>
        <v>0</v>
      </c>
      <c r="H30865">
        <f>+IF(AND($A30865=1,$D30865=0),1,0)</f>
        <v>0</v>
      </c>
    </row>
    <row r="30866" spans="1:8" x14ac:dyDescent="0.55000000000000004">
      <c r="A30866">
        <v>0</v>
      </c>
      <c r="B30866">
        <v>0</v>
      </c>
      <c r="C30866">
        <v>1.4999999999999999E-2</v>
      </c>
      <c r="D30866">
        <f t="shared" si="482"/>
        <v>0</v>
      </c>
      <c r="E30866">
        <f>+IF(AND($A30866=1,$D30866=1),1,0)</f>
        <v>0</v>
      </c>
      <c r="F30866">
        <f>+IF(AND($A30866=0,$D30866=0),1,0)</f>
        <v>1</v>
      </c>
      <c r="G30866">
        <f>+IF(AND($A30866=0,$D30866=1),1,0)</f>
        <v>0</v>
      </c>
      <c r="H30866">
        <f>+IF(AND($A30866=1,$D30866=0),1,0)</f>
        <v>0</v>
      </c>
    </row>
    <row r="30867" spans="1:8" x14ac:dyDescent="0.55000000000000004">
      <c r="A30867">
        <v>0</v>
      </c>
      <c r="B30867">
        <v>0</v>
      </c>
      <c r="C30867">
        <v>7.9000000000000001E-2</v>
      </c>
      <c r="D30867">
        <f t="shared" si="482"/>
        <v>0</v>
      </c>
      <c r="E30867">
        <f>+IF(AND($A30867=1,$D30867=1),1,0)</f>
        <v>0</v>
      </c>
      <c r="F30867">
        <f>+IF(AND($A30867=0,$D30867=0),1,0)</f>
        <v>1</v>
      </c>
      <c r="G30867">
        <f>+IF(AND($A30867=0,$D30867=1),1,0)</f>
        <v>0</v>
      </c>
      <c r="H30867">
        <f>+IF(AND($A30867=1,$D30867=0),1,0)</f>
        <v>0</v>
      </c>
    </row>
    <row r="30868" spans="1:8" x14ac:dyDescent="0.55000000000000004">
      <c r="A30868">
        <v>0</v>
      </c>
      <c r="B30868">
        <v>0</v>
      </c>
      <c r="C30868">
        <v>2.3E-2</v>
      </c>
      <c r="D30868">
        <f t="shared" si="482"/>
        <v>0</v>
      </c>
      <c r="E30868">
        <f>+IF(AND($A30868=1,$D30868=1),1,0)</f>
        <v>0</v>
      </c>
      <c r="F30868">
        <f>+IF(AND($A30868=0,$D30868=0),1,0)</f>
        <v>1</v>
      </c>
      <c r="G30868">
        <f>+IF(AND($A30868=0,$D30868=1),1,0)</f>
        <v>0</v>
      </c>
      <c r="H30868">
        <f>+IF(AND($A30868=1,$D30868=0),1,0)</f>
        <v>0</v>
      </c>
    </row>
    <row r="30869" spans="1:8" x14ac:dyDescent="0.55000000000000004">
      <c r="A30869">
        <v>0</v>
      </c>
      <c r="B30869">
        <v>0</v>
      </c>
      <c r="C30869">
        <v>7.6999999999999999E-2</v>
      </c>
      <c r="D30869">
        <f t="shared" si="482"/>
        <v>0</v>
      </c>
      <c r="E30869">
        <f>+IF(AND($A30869=1,$D30869=1),1,0)</f>
        <v>0</v>
      </c>
      <c r="F30869">
        <f>+IF(AND($A30869=0,$D30869=0),1,0)</f>
        <v>1</v>
      </c>
      <c r="G30869">
        <f>+IF(AND($A30869=0,$D30869=1),1,0)</f>
        <v>0</v>
      </c>
      <c r="H30869">
        <f>+IF(AND($A30869=1,$D30869=0),1,0)</f>
        <v>0</v>
      </c>
    </row>
    <row r="30870" spans="1:8" x14ac:dyDescent="0.55000000000000004">
      <c r="A30870">
        <v>0</v>
      </c>
      <c r="B30870">
        <v>0</v>
      </c>
      <c r="C30870">
        <v>6.0000000000000001E-3</v>
      </c>
      <c r="D30870">
        <f t="shared" si="482"/>
        <v>0</v>
      </c>
      <c r="E30870">
        <f>+IF(AND($A30870=1,$D30870=1),1,0)</f>
        <v>0</v>
      </c>
      <c r="F30870">
        <f>+IF(AND($A30870=0,$D30870=0),1,0)</f>
        <v>1</v>
      </c>
      <c r="G30870">
        <f>+IF(AND($A30870=0,$D30870=1),1,0)</f>
        <v>0</v>
      </c>
      <c r="H30870">
        <f>+IF(AND($A30870=1,$D30870=0),1,0)</f>
        <v>0</v>
      </c>
    </row>
    <row r="30871" spans="1:8" x14ac:dyDescent="0.55000000000000004">
      <c r="A30871">
        <v>0</v>
      </c>
      <c r="B30871">
        <v>0</v>
      </c>
      <c r="C30871">
        <v>0.01</v>
      </c>
      <c r="D30871">
        <f t="shared" si="482"/>
        <v>0</v>
      </c>
      <c r="E30871">
        <f>+IF(AND($A30871=1,$D30871=1),1,0)</f>
        <v>0</v>
      </c>
      <c r="F30871">
        <f>+IF(AND($A30871=0,$D30871=0),1,0)</f>
        <v>1</v>
      </c>
      <c r="G30871">
        <f>+IF(AND($A30871=0,$D30871=1),1,0)</f>
        <v>0</v>
      </c>
      <c r="H30871">
        <f>+IF(AND($A30871=1,$D30871=0),1,0)</f>
        <v>0</v>
      </c>
    </row>
    <row r="30872" spans="1:8" x14ac:dyDescent="0.55000000000000004">
      <c r="A30872">
        <v>0</v>
      </c>
      <c r="B30872">
        <v>0</v>
      </c>
      <c r="C30872">
        <v>5.2999999999999999E-2</v>
      </c>
      <c r="D30872">
        <f t="shared" si="482"/>
        <v>0</v>
      </c>
      <c r="E30872">
        <f>+IF(AND($A30872=1,$D30872=1),1,0)</f>
        <v>0</v>
      </c>
      <c r="F30872">
        <f>+IF(AND($A30872=0,$D30872=0),1,0)</f>
        <v>1</v>
      </c>
      <c r="G30872">
        <f>+IF(AND($A30872=0,$D30872=1),1,0)</f>
        <v>0</v>
      </c>
      <c r="H30872">
        <f>+IF(AND($A30872=1,$D30872=0),1,0)</f>
        <v>0</v>
      </c>
    </row>
    <row r="30873" spans="1:8" x14ac:dyDescent="0.55000000000000004">
      <c r="A30873">
        <v>0</v>
      </c>
      <c r="B30873">
        <v>0</v>
      </c>
      <c r="C30873">
        <v>1.4E-2</v>
      </c>
      <c r="D30873">
        <f t="shared" si="482"/>
        <v>0</v>
      </c>
      <c r="E30873">
        <f>+IF(AND($A30873=1,$D30873=1),1,0)</f>
        <v>0</v>
      </c>
      <c r="F30873">
        <f>+IF(AND($A30873=0,$D30873=0),1,0)</f>
        <v>1</v>
      </c>
      <c r="G30873">
        <f>+IF(AND($A30873=0,$D30873=1),1,0)</f>
        <v>0</v>
      </c>
      <c r="H30873">
        <f>+IF(AND($A30873=1,$D30873=0),1,0)</f>
        <v>0</v>
      </c>
    </row>
    <row r="30874" spans="1:8" x14ac:dyDescent="0.55000000000000004">
      <c r="A30874">
        <v>0</v>
      </c>
      <c r="B30874">
        <v>0</v>
      </c>
      <c r="C30874">
        <v>1.2E-2</v>
      </c>
      <c r="D30874">
        <f t="shared" si="482"/>
        <v>0</v>
      </c>
      <c r="E30874">
        <f>+IF(AND($A30874=1,$D30874=1),1,0)</f>
        <v>0</v>
      </c>
      <c r="F30874">
        <f>+IF(AND($A30874=0,$D30874=0),1,0)</f>
        <v>1</v>
      </c>
      <c r="G30874">
        <f>+IF(AND($A30874=0,$D30874=1),1,0)</f>
        <v>0</v>
      </c>
      <c r="H30874">
        <f>+IF(AND($A30874=1,$D30874=0),1,0)</f>
        <v>0</v>
      </c>
    </row>
    <row r="30875" spans="1:8" x14ac:dyDescent="0.55000000000000004">
      <c r="A30875">
        <v>0</v>
      </c>
      <c r="B30875">
        <v>0</v>
      </c>
      <c r="C30875">
        <v>4.5999999999999999E-2</v>
      </c>
      <c r="D30875">
        <f t="shared" si="482"/>
        <v>0</v>
      </c>
      <c r="E30875">
        <f>+IF(AND($A30875=1,$D30875=1),1,0)</f>
        <v>0</v>
      </c>
      <c r="F30875">
        <f>+IF(AND($A30875=0,$D30875=0),1,0)</f>
        <v>1</v>
      </c>
      <c r="G30875">
        <f>+IF(AND($A30875=0,$D30875=1),1,0)</f>
        <v>0</v>
      </c>
      <c r="H30875">
        <f>+IF(AND($A30875=1,$D30875=0),1,0)</f>
        <v>0</v>
      </c>
    </row>
    <row r="30876" spans="1:8" x14ac:dyDescent="0.55000000000000004">
      <c r="A30876">
        <v>0</v>
      </c>
      <c r="B30876">
        <v>0</v>
      </c>
      <c r="C30876">
        <v>1.0999999999999999E-2</v>
      </c>
      <c r="D30876">
        <f t="shared" si="482"/>
        <v>0</v>
      </c>
      <c r="E30876">
        <f>+IF(AND($A30876=1,$D30876=1),1,0)</f>
        <v>0</v>
      </c>
      <c r="F30876">
        <f>+IF(AND($A30876=0,$D30876=0),1,0)</f>
        <v>1</v>
      </c>
      <c r="G30876">
        <f>+IF(AND($A30876=0,$D30876=1),1,0)</f>
        <v>0</v>
      </c>
      <c r="H30876">
        <f>+IF(AND($A30876=1,$D30876=0),1,0)</f>
        <v>0</v>
      </c>
    </row>
    <row r="30877" spans="1:8" x14ac:dyDescent="0.55000000000000004">
      <c r="A30877">
        <v>0</v>
      </c>
      <c r="B30877">
        <v>0</v>
      </c>
      <c r="C30877">
        <v>7.3999999999999996E-2</v>
      </c>
      <c r="D30877">
        <f t="shared" si="482"/>
        <v>0</v>
      </c>
      <c r="E30877">
        <f>+IF(AND($A30877=1,$D30877=1),1,0)</f>
        <v>0</v>
      </c>
      <c r="F30877">
        <f>+IF(AND($A30877=0,$D30877=0),1,0)</f>
        <v>1</v>
      </c>
      <c r="G30877">
        <f>+IF(AND($A30877=0,$D30877=1),1,0)</f>
        <v>0</v>
      </c>
      <c r="H30877">
        <f>+IF(AND($A30877=1,$D30877=0),1,0)</f>
        <v>0</v>
      </c>
    </row>
    <row r="30878" spans="1:8" x14ac:dyDescent="0.55000000000000004">
      <c r="A30878">
        <v>0</v>
      </c>
      <c r="B30878">
        <v>0</v>
      </c>
      <c r="C30878">
        <v>8.5999999999999993E-2</v>
      </c>
      <c r="D30878">
        <f t="shared" si="482"/>
        <v>1</v>
      </c>
      <c r="E30878">
        <f>+IF(AND($A30878=1,$D30878=1),1,0)</f>
        <v>0</v>
      </c>
      <c r="F30878">
        <f>+IF(AND($A30878=0,$D30878=0),1,0)</f>
        <v>0</v>
      </c>
      <c r="G30878">
        <f>+IF(AND($A30878=0,$D30878=1),1,0)</f>
        <v>1</v>
      </c>
      <c r="H30878">
        <f>+IF(AND($A30878=1,$D30878=0),1,0)</f>
        <v>0</v>
      </c>
    </row>
    <row r="30879" spans="1:8" x14ac:dyDescent="0.55000000000000004">
      <c r="A30879">
        <v>0</v>
      </c>
      <c r="B30879">
        <v>0</v>
      </c>
      <c r="C30879">
        <v>0.19400000000000001</v>
      </c>
      <c r="D30879">
        <f t="shared" si="482"/>
        <v>1</v>
      </c>
      <c r="E30879">
        <f>+IF(AND($A30879=1,$D30879=1),1,0)</f>
        <v>0</v>
      </c>
      <c r="F30879">
        <f>+IF(AND($A30879=0,$D30879=0),1,0)</f>
        <v>0</v>
      </c>
      <c r="G30879">
        <f>+IF(AND($A30879=0,$D30879=1),1,0)</f>
        <v>1</v>
      </c>
      <c r="H30879">
        <f>+IF(AND($A30879=1,$D30879=0),1,0)</f>
        <v>0</v>
      </c>
    </row>
    <row r="30880" spans="1:8" x14ac:dyDescent="0.55000000000000004">
      <c r="A30880">
        <v>0</v>
      </c>
      <c r="B30880">
        <v>0</v>
      </c>
      <c r="C30880">
        <v>1.6E-2</v>
      </c>
      <c r="D30880">
        <f t="shared" si="482"/>
        <v>0</v>
      </c>
      <c r="E30880">
        <f>+IF(AND($A30880=1,$D30880=1),1,0)</f>
        <v>0</v>
      </c>
      <c r="F30880">
        <f>+IF(AND($A30880=0,$D30880=0),1,0)</f>
        <v>1</v>
      </c>
      <c r="G30880">
        <f>+IF(AND($A30880=0,$D30880=1),1,0)</f>
        <v>0</v>
      </c>
      <c r="H30880">
        <f>+IF(AND($A30880=1,$D30880=0),1,0)</f>
        <v>0</v>
      </c>
    </row>
    <row r="30881" spans="1:8" x14ac:dyDescent="0.55000000000000004">
      <c r="A30881">
        <v>0</v>
      </c>
      <c r="B30881">
        <v>0</v>
      </c>
      <c r="C30881">
        <v>8.0000000000000002E-3</v>
      </c>
      <c r="D30881">
        <f t="shared" si="482"/>
        <v>0</v>
      </c>
      <c r="E30881">
        <f>+IF(AND($A30881=1,$D30881=1),1,0)</f>
        <v>0</v>
      </c>
      <c r="F30881">
        <f>+IF(AND($A30881=0,$D30881=0),1,0)</f>
        <v>1</v>
      </c>
      <c r="G30881">
        <f>+IF(AND($A30881=0,$D30881=1),1,0)</f>
        <v>0</v>
      </c>
      <c r="H30881">
        <f>+IF(AND($A30881=1,$D30881=0),1,0)</f>
        <v>0</v>
      </c>
    </row>
    <row r="30882" spans="1:8" x14ac:dyDescent="0.55000000000000004">
      <c r="A30882">
        <v>0</v>
      </c>
      <c r="B30882">
        <v>0</v>
      </c>
      <c r="C30882">
        <v>0.497</v>
      </c>
      <c r="D30882">
        <f t="shared" si="482"/>
        <v>1</v>
      </c>
      <c r="E30882">
        <f>+IF(AND($A30882=1,$D30882=1),1,0)</f>
        <v>0</v>
      </c>
      <c r="F30882">
        <f>+IF(AND($A30882=0,$D30882=0),1,0)</f>
        <v>0</v>
      </c>
      <c r="G30882">
        <f>+IF(AND($A30882=0,$D30882=1),1,0)</f>
        <v>1</v>
      </c>
      <c r="H30882">
        <f>+IF(AND($A30882=1,$D30882=0),1,0)</f>
        <v>0</v>
      </c>
    </row>
    <row r="30883" spans="1:8" x14ac:dyDescent="0.55000000000000004">
      <c r="A30883">
        <v>0</v>
      </c>
      <c r="B30883">
        <v>0</v>
      </c>
      <c r="C30883">
        <v>1.6E-2</v>
      </c>
      <c r="D30883">
        <f t="shared" si="482"/>
        <v>0</v>
      </c>
      <c r="E30883">
        <f>+IF(AND($A30883=1,$D30883=1),1,0)</f>
        <v>0</v>
      </c>
      <c r="F30883">
        <f>+IF(AND($A30883=0,$D30883=0),1,0)</f>
        <v>1</v>
      </c>
      <c r="G30883">
        <f>+IF(AND($A30883=0,$D30883=1),1,0)</f>
        <v>0</v>
      </c>
      <c r="H30883">
        <f>+IF(AND($A30883=1,$D30883=0),1,0)</f>
        <v>0</v>
      </c>
    </row>
    <row r="30884" spans="1:8" x14ac:dyDescent="0.55000000000000004">
      <c r="A30884">
        <v>1</v>
      </c>
      <c r="B30884">
        <v>0</v>
      </c>
      <c r="C30884">
        <v>0.21099999999999999</v>
      </c>
      <c r="D30884">
        <f t="shared" si="482"/>
        <v>1</v>
      </c>
      <c r="E30884">
        <f>+IF(AND($A30884=1,$D30884=1),1,0)</f>
        <v>1</v>
      </c>
      <c r="F30884">
        <f>+IF(AND($A30884=0,$D30884=0),1,0)</f>
        <v>0</v>
      </c>
      <c r="G30884">
        <f>+IF(AND($A30884=0,$D30884=1),1,0)</f>
        <v>0</v>
      </c>
      <c r="H30884">
        <f>+IF(AND($A30884=1,$D30884=0),1,0)</f>
        <v>0</v>
      </c>
    </row>
    <row r="30885" spans="1:8" x14ac:dyDescent="0.55000000000000004">
      <c r="A30885">
        <v>0</v>
      </c>
      <c r="B30885">
        <v>0</v>
      </c>
      <c r="C30885">
        <v>0.02</v>
      </c>
      <c r="D30885">
        <f t="shared" si="482"/>
        <v>0</v>
      </c>
      <c r="E30885">
        <f>+IF(AND($A30885=1,$D30885=1),1,0)</f>
        <v>0</v>
      </c>
      <c r="F30885">
        <f>+IF(AND($A30885=0,$D30885=0),1,0)</f>
        <v>1</v>
      </c>
      <c r="G30885">
        <f>+IF(AND($A30885=0,$D30885=1),1,0)</f>
        <v>0</v>
      </c>
      <c r="H30885">
        <f>+IF(AND($A30885=1,$D30885=0),1,0)</f>
        <v>0</v>
      </c>
    </row>
    <row r="30886" spans="1:8" x14ac:dyDescent="0.55000000000000004">
      <c r="A30886">
        <v>0</v>
      </c>
      <c r="B30886">
        <v>0</v>
      </c>
      <c r="C30886">
        <v>1.2999999999999999E-2</v>
      </c>
      <c r="D30886">
        <f t="shared" si="482"/>
        <v>0</v>
      </c>
      <c r="E30886">
        <f>+IF(AND($A30886=1,$D30886=1),1,0)</f>
        <v>0</v>
      </c>
      <c r="F30886">
        <f>+IF(AND($A30886=0,$D30886=0),1,0)</f>
        <v>1</v>
      </c>
      <c r="G30886">
        <f>+IF(AND($A30886=0,$D30886=1),1,0)</f>
        <v>0</v>
      </c>
      <c r="H30886">
        <f>+IF(AND($A30886=1,$D30886=0),1,0)</f>
        <v>0</v>
      </c>
    </row>
    <row r="30887" spans="1:8" x14ac:dyDescent="0.55000000000000004">
      <c r="A30887">
        <v>0</v>
      </c>
      <c r="B30887">
        <v>0</v>
      </c>
      <c r="C30887">
        <v>1.0999999999999999E-2</v>
      </c>
      <c r="D30887">
        <f t="shared" si="482"/>
        <v>0</v>
      </c>
      <c r="E30887">
        <f>+IF(AND($A30887=1,$D30887=1),1,0)</f>
        <v>0</v>
      </c>
      <c r="F30887">
        <f>+IF(AND($A30887=0,$D30887=0),1,0)</f>
        <v>1</v>
      </c>
      <c r="G30887">
        <f>+IF(AND($A30887=0,$D30887=1),1,0)</f>
        <v>0</v>
      </c>
      <c r="H30887">
        <f>+IF(AND($A30887=1,$D30887=0),1,0)</f>
        <v>0</v>
      </c>
    </row>
    <row r="30888" spans="1:8" x14ac:dyDescent="0.55000000000000004">
      <c r="A30888">
        <v>0</v>
      </c>
      <c r="B30888">
        <v>0</v>
      </c>
      <c r="C30888">
        <v>8.7999999999999995E-2</v>
      </c>
      <c r="D30888">
        <f t="shared" si="482"/>
        <v>1</v>
      </c>
      <c r="E30888">
        <f>+IF(AND($A30888=1,$D30888=1),1,0)</f>
        <v>0</v>
      </c>
      <c r="F30888">
        <f>+IF(AND($A30888=0,$D30888=0),1,0)</f>
        <v>0</v>
      </c>
      <c r="G30888">
        <f>+IF(AND($A30888=0,$D30888=1),1,0)</f>
        <v>1</v>
      </c>
      <c r="H30888">
        <f>+IF(AND($A30888=1,$D30888=0),1,0)</f>
        <v>0</v>
      </c>
    </row>
    <row r="30889" spans="1:8" x14ac:dyDescent="0.55000000000000004">
      <c r="A30889">
        <v>0</v>
      </c>
      <c r="B30889">
        <v>0</v>
      </c>
      <c r="C30889">
        <v>1.2999999999999999E-2</v>
      </c>
      <c r="D30889">
        <f t="shared" si="482"/>
        <v>0</v>
      </c>
      <c r="E30889">
        <f>+IF(AND($A30889=1,$D30889=1),1,0)</f>
        <v>0</v>
      </c>
      <c r="F30889">
        <f>+IF(AND($A30889=0,$D30889=0),1,0)</f>
        <v>1</v>
      </c>
      <c r="G30889">
        <f>+IF(AND($A30889=0,$D30889=1),1,0)</f>
        <v>0</v>
      </c>
      <c r="H30889">
        <f>+IF(AND($A30889=1,$D30889=0),1,0)</f>
        <v>0</v>
      </c>
    </row>
    <row r="30890" spans="1:8" x14ac:dyDescent="0.55000000000000004">
      <c r="A30890">
        <v>0</v>
      </c>
      <c r="B30890">
        <v>0</v>
      </c>
      <c r="C30890">
        <v>2.5000000000000001E-2</v>
      </c>
      <c r="D30890">
        <f t="shared" ref="D30890:D30953" si="483">+IF(C30890&gt;$K$2,1,0)</f>
        <v>0</v>
      </c>
      <c r="E30890">
        <f>+IF(AND($A30890=1,$D30890=1),1,0)</f>
        <v>0</v>
      </c>
      <c r="F30890">
        <f>+IF(AND($A30890=0,$D30890=0),1,0)</f>
        <v>1</v>
      </c>
      <c r="G30890">
        <f>+IF(AND($A30890=0,$D30890=1),1,0)</f>
        <v>0</v>
      </c>
      <c r="H30890">
        <f>+IF(AND($A30890=1,$D30890=0),1,0)</f>
        <v>0</v>
      </c>
    </row>
    <row r="30891" spans="1:8" x14ac:dyDescent="0.55000000000000004">
      <c r="A30891">
        <v>0</v>
      </c>
      <c r="B30891">
        <v>0</v>
      </c>
      <c r="C30891">
        <v>1.9E-2</v>
      </c>
      <c r="D30891">
        <f t="shared" si="483"/>
        <v>0</v>
      </c>
      <c r="E30891">
        <f>+IF(AND($A30891=1,$D30891=1),1,0)</f>
        <v>0</v>
      </c>
      <c r="F30891">
        <f>+IF(AND($A30891=0,$D30891=0),1,0)</f>
        <v>1</v>
      </c>
      <c r="G30891">
        <f>+IF(AND($A30891=0,$D30891=1),1,0)</f>
        <v>0</v>
      </c>
      <c r="H30891">
        <f>+IF(AND($A30891=1,$D30891=0),1,0)</f>
        <v>0</v>
      </c>
    </row>
    <row r="30892" spans="1:8" x14ac:dyDescent="0.55000000000000004">
      <c r="A30892">
        <v>0</v>
      </c>
      <c r="B30892">
        <v>0</v>
      </c>
      <c r="C30892">
        <v>2.4E-2</v>
      </c>
      <c r="D30892">
        <f t="shared" si="483"/>
        <v>0</v>
      </c>
      <c r="E30892">
        <f>+IF(AND($A30892=1,$D30892=1),1,0)</f>
        <v>0</v>
      </c>
      <c r="F30892">
        <f>+IF(AND($A30892=0,$D30892=0),1,0)</f>
        <v>1</v>
      </c>
      <c r="G30892">
        <f>+IF(AND($A30892=0,$D30892=1),1,0)</f>
        <v>0</v>
      </c>
      <c r="H30892">
        <f>+IF(AND($A30892=1,$D30892=0),1,0)</f>
        <v>0</v>
      </c>
    </row>
    <row r="30893" spans="1:8" x14ac:dyDescent="0.55000000000000004">
      <c r="A30893">
        <v>0</v>
      </c>
      <c r="B30893">
        <v>0</v>
      </c>
      <c r="C30893">
        <v>6.0000000000000001E-3</v>
      </c>
      <c r="D30893">
        <f t="shared" si="483"/>
        <v>0</v>
      </c>
      <c r="E30893">
        <f>+IF(AND($A30893=1,$D30893=1),1,0)</f>
        <v>0</v>
      </c>
      <c r="F30893">
        <f>+IF(AND($A30893=0,$D30893=0),1,0)</f>
        <v>1</v>
      </c>
      <c r="G30893">
        <f>+IF(AND($A30893=0,$D30893=1),1,0)</f>
        <v>0</v>
      </c>
      <c r="H30893">
        <f>+IF(AND($A30893=1,$D30893=0),1,0)</f>
        <v>0</v>
      </c>
    </row>
    <row r="30894" spans="1:8" x14ac:dyDescent="0.55000000000000004">
      <c r="A30894">
        <v>0</v>
      </c>
      <c r="B30894">
        <v>0</v>
      </c>
      <c r="C30894">
        <v>0.11799999999999999</v>
      </c>
      <c r="D30894">
        <f t="shared" si="483"/>
        <v>1</v>
      </c>
      <c r="E30894">
        <f>+IF(AND($A30894=1,$D30894=1),1,0)</f>
        <v>0</v>
      </c>
      <c r="F30894">
        <f>+IF(AND($A30894=0,$D30894=0),1,0)</f>
        <v>0</v>
      </c>
      <c r="G30894">
        <f>+IF(AND($A30894=0,$D30894=1),1,0)</f>
        <v>1</v>
      </c>
      <c r="H30894">
        <f>+IF(AND($A30894=1,$D30894=0),1,0)</f>
        <v>0</v>
      </c>
    </row>
    <row r="30895" spans="1:8" x14ac:dyDescent="0.55000000000000004">
      <c r="A30895">
        <v>0</v>
      </c>
      <c r="B30895">
        <v>0</v>
      </c>
      <c r="C30895">
        <v>1.4E-2</v>
      </c>
      <c r="D30895">
        <f t="shared" si="483"/>
        <v>0</v>
      </c>
      <c r="E30895">
        <f>+IF(AND($A30895=1,$D30895=1),1,0)</f>
        <v>0</v>
      </c>
      <c r="F30895">
        <f>+IF(AND($A30895=0,$D30895=0),1,0)</f>
        <v>1</v>
      </c>
      <c r="G30895">
        <f>+IF(AND($A30895=0,$D30895=1),1,0)</f>
        <v>0</v>
      </c>
      <c r="H30895">
        <f>+IF(AND($A30895=1,$D30895=0),1,0)</f>
        <v>0</v>
      </c>
    </row>
    <row r="30896" spans="1:8" x14ac:dyDescent="0.55000000000000004">
      <c r="A30896">
        <v>0</v>
      </c>
      <c r="B30896">
        <v>0</v>
      </c>
      <c r="C30896">
        <v>3.5999999999999997E-2</v>
      </c>
      <c r="D30896">
        <f t="shared" si="483"/>
        <v>0</v>
      </c>
      <c r="E30896">
        <f>+IF(AND($A30896=1,$D30896=1),1,0)</f>
        <v>0</v>
      </c>
      <c r="F30896">
        <f>+IF(AND($A30896=0,$D30896=0),1,0)</f>
        <v>1</v>
      </c>
      <c r="G30896">
        <f>+IF(AND($A30896=0,$D30896=1),1,0)</f>
        <v>0</v>
      </c>
      <c r="H30896">
        <f>+IF(AND($A30896=1,$D30896=0),1,0)</f>
        <v>0</v>
      </c>
    </row>
    <row r="30897" spans="1:8" x14ac:dyDescent="0.55000000000000004">
      <c r="A30897">
        <v>0</v>
      </c>
      <c r="B30897">
        <v>0</v>
      </c>
      <c r="C30897">
        <v>3.2000000000000001E-2</v>
      </c>
      <c r="D30897">
        <f t="shared" si="483"/>
        <v>0</v>
      </c>
      <c r="E30897">
        <f>+IF(AND($A30897=1,$D30897=1),1,0)</f>
        <v>0</v>
      </c>
      <c r="F30897">
        <f>+IF(AND($A30897=0,$D30897=0),1,0)</f>
        <v>1</v>
      </c>
      <c r="G30897">
        <f>+IF(AND($A30897=0,$D30897=1),1,0)</f>
        <v>0</v>
      </c>
      <c r="H30897">
        <f>+IF(AND($A30897=1,$D30897=0),1,0)</f>
        <v>0</v>
      </c>
    </row>
    <row r="30898" spans="1:8" x14ac:dyDescent="0.55000000000000004">
      <c r="A30898">
        <v>0</v>
      </c>
      <c r="B30898">
        <v>0</v>
      </c>
      <c r="C30898">
        <v>5.6000000000000001E-2</v>
      </c>
      <c r="D30898">
        <f t="shared" si="483"/>
        <v>0</v>
      </c>
      <c r="E30898">
        <f>+IF(AND($A30898=1,$D30898=1),1,0)</f>
        <v>0</v>
      </c>
      <c r="F30898">
        <f>+IF(AND($A30898=0,$D30898=0),1,0)</f>
        <v>1</v>
      </c>
      <c r="G30898">
        <f>+IF(AND($A30898=0,$D30898=1),1,0)</f>
        <v>0</v>
      </c>
      <c r="H30898">
        <f>+IF(AND($A30898=1,$D30898=0),1,0)</f>
        <v>0</v>
      </c>
    </row>
    <row r="30899" spans="1:8" x14ac:dyDescent="0.55000000000000004">
      <c r="A30899">
        <v>0</v>
      </c>
      <c r="B30899">
        <v>0</v>
      </c>
      <c r="C30899">
        <v>1.7000000000000001E-2</v>
      </c>
      <c r="D30899">
        <f t="shared" si="483"/>
        <v>0</v>
      </c>
      <c r="E30899">
        <f>+IF(AND($A30899=1,$D30899=1),1,0)</f>
        <v>0</v>
      </c>
      <c r="F30899">
        <f>+IF(AND($A30899=0,$D30899=0),1,0)</f>
        <v>1</v>
      </c>
      <c r="G30899">
        <f>+IF(AND($A30899=0,$D30899=1),1,0)</f>
        <v>0</v>
      </c>
      <c r="H30899">
        <f>+IF(AND($A30899=1,$D30899=0),1,0)</f>
        <v>0</v>
      </c>
    </row>
    <row r="30900" spans="1:8" x14ac:dyDescent="0.55000000000000004">
      <c r="A30900">
        <v>0</v>
      </c>
      <c r="B30900">
        <v>0</v>
      </c>
      <c r="C30900">
        <v>1.4999999999999999E-2</v>
      </c>
      <c r="D30900">
        <f t="shared" si="483"/>
        <v>0</v>
      </c>
      <c r="E30900">
        <f>+IF(AND($A30900=1,$D30900=1),1,0)</f>
        <v>0</v>
      </c>
      <c r="F30900">
        <f>+IF(AND($A30900=0,$D30900=0),1,0)</f>
        <v>1</v>
      </c>
      <c r="G30900">
        <f>+IF(AND($A30900=0,$D30900=1),1,0)</f>
        <v>0</v>
      </c>
      <c r="H30900">
        <f>+IF(AND($A30900=1,$D30900=0),1,0)</f>
        <v>0</v>
      </c>
    </row>
    <row r="30901" spans="1:8" x14ac:dyDescent="0.55000000000000004">
      <c r="A30901">
        <v>0</v>
      </c>
      <c r="B30901">
        <v>0</v>
      </c>
      <c r="C30901">
        <v>3.5999999999999997E-2</v>
      </c>
      <c r="D30901">
        <f t="shared" si="483"/>
        <v>0</v>
      </c>
      <c r="E30901">
        <f>+IF(AND($A30901=1,$D30901=1),1,0)</f>
        <v>0</v>
      </c>
      <c r="F30901">
        <f>+IF(AND($A30901=0,$D30901=0),1,0)</f>
        <v>1</v>
      </c>
      <c r="G30901">
        <f>+IF(AND($A30901=0,$D30901=1),1,0)</f>
        <v>0</v>
      </c>
      <c r="H30901">
        <f>+IF(AND($A30901=1,$D30901=0),1,0)</f>
        <v>0</v>
      </c>
    </row>
    <row r="30902" spans="1:8" x14ac:dyDescent="0.55000000000000004">
      <c r="A30902">
        <v>0</v>
      </c>
      <c r="B30902">
        <v>0</v>
      </c>
      <c r="C30902">
        <v>1.0999999999999999E-2</v>
      </c>
      <c r="D30902">
        <f t="shared" si="483"/>
        <v>0</v>
      </c>
      <c r="E30902">
        <f>+IF(AND($A30902=1,$D30902=1),1,0)</f>
        <v>0</v>
      </c>
      <c r="F30902">
        <f>+IF(AND($A30902=0,$D30902=0),1,0)</f>
        <v>1</v>
      </c>
      <c r="G30902">
        <f>+IF(AND($A30902=0,$D30902=1),1,0)</f>
        <v>0</v>
      </c>
      <c r="H30902">
        <f>+IF(AND($A30902=1,$D30902=0),1,0)</f>
        <v>0</v>
      </c>
    </row>
    <row r="30903" spans="1:8" x14ac:dyDescent="0.55000000000000004">
      <c r="A30903">
        <v>0</v>
      </c>
      <c r="B30903">
        <v>0</v>
      </c>
      <c r="C30903">
        <v>1.4999999999999999E-2</v>
      </c>
      <c r="D30903">
        <f t="shared" si="483"/>
        <v>0</v>
      </c>
      <c r="E30903">
        <f>+IF(AND($A30903=1,$D30903=1),1,0)</f>
        <v>0</v>
      </c>
      <c r="F30903">
        <f>+IF(AND($A30903=0,$D30903=0),1,0)</f>
        <v>1</v>
      </c>
      <c r="G30903">
        <f>+IF(AND($A30903=0,$D30903=1),1,0)</f>
        <v>0</v>
      </c>
      <c r="H30903">
        <f>+IF(AND($A30903=1,$D30903=0),1,0)</f>
        <v>0</v>
      </c>
    </row>
    <row r="30904" spans="1:8" x14ac:dyDescent="0.55000000000000004">
      <c r="A30904">
        <v>0</v>
      </c>
      <c r="B30904">
        <v>0</v>
      </c>
      <c r="C30904">
        <v>5.2999999999999999E-2</v>
      </c>
      <c r="D30904">
        <f t="shared" si="483"/>
        <v>0</v>
      </c>
      <c r="E30904">
        <f>+IF(AND($A30904=1,$D30904=1),1,0)</f>
        <v>0</v>
      </c>
      <c r="F30904">
        <f>+IF(AND($A30904=0,$D30904=0),1,0)</f>
        <v>1</v>
      </c>
      <c r="G30904">
        <f>+IF(AND($A30904=0,$D30904=1),1,0)</f>
        <v>0</v>
      </c>
      <c r="H30904">
        <f>+IF(AND($A30904=1,$D30904=0),1,0)</f>
        <v>0</v>
      </c>
    </row>
    <row r="30905" spans="1:8" x14ac:dyDescent="0.55000000000000004">
      <c r="A30905">
        <v>0</v>
      </c>
      <c r="B30905">
        <v>0</v>
      </c>
      <c r="C30905">
        <v>6.0000000000000001E-3</v>
      </c>
      <c r="D30905">
        <f t="shared" si="483"/>
        <v>0</v>
      </c>
      <c r="E30905">
        <f>+IF(AND($A30905=1,$D30905=1),1,0)</f>
        <v>0</v>
      </c>
      <c r="F30905">
        <f>+IF(AND($A30905=0,$D30905=0),1,0)</f>
        <v>1</v>
      </c>
      <c r="G30905">
        <f>+IF(AND($A30905=0,$D30905=1),1,0)</f>
        <v>0</v>
      </c>
      <c r="H30905">
        <f>+IF(AND($A30905=1,$D30905=0),1,0)</f>
        <v>0</v>
      </c>
    </row>
    <row r="30906" spans="1:8" x14ac:dyDescent="0.55000000000000004">
      <c r="A30906">
        <v>0</v>
      </c>
      <c r="B30906">
        <v>0</v>
      </c>
      <c r="C30906">
        <v>3.4000000000000002E-2</v>
      </c>
      <c r="D30906">
        <f t="shared" si="483"/>
        <v>0</v>
      </c>
      <c r="E30906">
        <f>+IF(AND($A30906=1,$D30906=1),1,0)</f>
        <v>0</v>
      </c>
      <c r="F30906">
        <f>+IF(AND($A30906=0,$D30906=0),1,0)</f>
        <v>1</v>
      </c>
      <c r="G30906">
        <f>+IF(AND($A30906=0,$D30906=1),1,0)</f>
        <v>0</v>
      </c>
      <c r="H30906">
        <f>+IF(AND($A30906=1,$D30906=0),1,0)</f>
        <v>0</v>
      </c>
    </row>
    <row r="30907" spans="1:8" x14ac:dyDescent="0.55000000000000004">
      <c r="A30907">
        <v>0</v>
      </c>
      <c r="B30907">
        <v>0</v>
      </c>
      <c r="C30907">
        <v>4.2000000000000003E-2</v>
      </c>
      <c r="D30907">
        <f t="shared" si="483"/>
        <v>0</v>
      </c>
      <c r="E30907">
        <f>+IF(AND($A30907=1,$D30907=1),1,0)</f>
        <v>0</v>
      </c>
      <c r="F30907">
        <f>+IF(AND($A30907=0,$D30907=0),1,0)</f>
        <v>1</v>
      </c>
      <c r="G30907">
        <f>+IF(AND($A30907=0,$D30907=1),1,0)</f>
        <v>0</v>
      </c>
      <c r="H30907">
        <f>+IF(AND($A30907=1,$D30907=0),1,0)</f>
        <v>0</v>
      </c>
    </row>
    <row r="30908" spans="1:8" x14ac:dyDescent="0.55000000000000004">
      <c r="A30908">
        <v>0</v>
      </c>
      <c r="B30908">
        <v>0</v>
      </c>
      <c r="C30908">
        <v>1.4E-2</v>
      </c>
      <c r="D30908">
        <f t="shared" si="483"/>
        <v>0</v>
      </c>
      <c r="E30908">
        <f>+IF(AND($A30908=1,$D30908=1),1,0)</f>
        <v>0</v>
      </c>
      <c r="F30908">
        <f>+IF(AND($A30908=0,$D30908=0),1,0)</f>
        <v>1</v>
      </c>
      <c r="G30908">
        <f>+IF(AND($A30908=0,$D30908=1),1,0)</f>
        <v>0</v>
      </c>
      <c r="H30908">
        <f>+IF(AND($A30908=1,$D30908=0),1,0)</f>
        <v>0</v>
      </c>
    </row>
    <row r="30909" spans="1:8" x14ac:dyDescent="0.55000000000000004">
      <c r="A30909">
        <v>0</v>
      </c>
      <c r="B30909">
        <v>0</v>
      </c>
      <c r="C30909">
        <v>0.30499999999999999</v>
      </c>
      <c r="D30909">
        <f t="shared" si="483"/>
        <v>1</v>
      </c>
      <c r="E30909">
        <f>+IF(AND($A30909=1,$D30909=1),1,0)</f>
        <v>0</v>
      </c>
      <c r="F30909">
        <f>+IF(AND($A30909=0,$D30909=0),1,0)</f>
        <v>0</v>
      </c>
      <c r="G30909">
        <f>+IF(AND($A30909=0,$D30909=1),1,0)</f>
        <v>1</v>
      </c>
      <c r="H30909">
        <f>+IF(AND($A30909=1,$D30909=0),1,0)</f>
        <v>0</v>
      </c>
    </row>
    <row r="30910" spans="1:8" x14ac:dyDescent="0.55000000000000004">
      <c r="A30910">
        <v>0</v>
      </c>
      <c r="B30910">
        <v>0</v>
      </c>
      <c r="C30910">
        <v>1.2E-2</v>
      </c>
      <c r="D30910">
        <f t="shared" si="483"/>
        <v>0</v>
      </c>
      <c r="E30910">
        <f>+IF(AND($A30910=1,$D30910=1),1,0)</f>
        <v>0</v>
      </c>
      <c r="F30910">
        <f>+IF(AND($A30910=0,$D30910=0),1,0)</f>
        <v>1</v>
      </c>
      <c r="G30910">
        <f>+IF(AND($A30910=0,$D30910=1),1,0)</f>
        <v>0</v>
      </c>
      <c r="H30910">
        <f>+IF(AND($A30910=1,$D30910=0),1,0)</f>
        <v>0</v>
      </c>
    </row>
    <row r="30911" spans="1:8" x14ac:dyDescent="0.55000000000000004">
      <c r="A30911">
        <v>0</v>
      </c>
      <c r="B30911">
        <v>0</v>
      </c>
      <c r="C30911">
        <v>7.5999999999999998E-2</v>
      </c>
      <c r="D30911">
        <f t="shared" si="483"/>
        <v>0</v>
      </c>
      <c r="E30911">
        <f>+IF(AND($A30911=1,$D30911=1),1,0)</f>
        <v>0</v>
      </c>
      <c r="F30911">
        <f>+IF(AND($A30911=0,$D30911=0),1,0)</f>
        <v>1</v>
      </c>
      <c r="G30911">
        <f>+IF(AND($A30911=0,$D30911=1),1,0)</f>
        <v>0</v>
      </c>
      <c r="H30911">
        <f>+IF(AND($A30911=1,$D30911=0),1,0)</f>
        <v>0</v>
      </c>
    </row>
    <row r="30912" spans="1:8" x14ac:dyDescent="0.55000000000000004">
      <c r="A30912">
        <v>0</v>
      </c>
      <c r="B30912">
        <v>0</v>
      </c>
      <c r="C30912">
        <v>2.4E-2</v>
      </c>
      <c r="D30912">
        <f t="shared" si="483"/>
        <v>0</v>
      </c>
      <c r="E30912">
        <f>+IF(AND($A30912=1,$D30912=1),1,0)</f>
        <v>0</v>
      </c>
      <c r="F30912">
        <f>+IF(AND($A30912=0,$D30912=0),1,0)</f>
        <v>1</v>
      </c>
      <c r="G30912">
        <f>+IF(AND($A30912=0,$D30912=1),1,0)</f>
        <v>0</v>
      </c>
      <c r="H30912">
        <f>+IF(AND($A30912=1,$D30912=0),1,0)</f>
        <v>0</v>
      </c>
    </row>
    <row r="30913" spans="1:8" x14ac:dyDescent="0.55000000000000004">
      <c r="A30913">
        <v>0</v>
      </c>
      <c r="B30913">
        <v>0</v>
      </c>
      <c r="C30913">
        <v>8.9999999999999993E-3</v>
      </c>
      <c r="D30913">
        <f t="shared" si="483"/>
        <v>0</v>
      </c>
      <c r="E30913">
        <f>+IF(AND($A30913=1,$D30913=1),1,0)</f>
        <v>0</v>
      </c>
      <c r="F30913">
        <f>+IF(AND($A30913=0,$D30913=0),1,0)</f>
        <v>1</v>
      </c>
      <c r="G30913">
        <f>+IF(AND($A30913=0,$D30913=1),1,0)</f>
        <v>0</v>
      </c>
      <c r="H30913">
        <f>+IF(AND($A30913=1,$D30913=0),1,0)</f>
        <v>0</v>
      </c>
    </row>
    <row r="30914" spans="1:8" x14ac:dyDescent="0.55000000000000004">
      <c r="A30914">
        <v>0</v>
      </c>
      <c r="B30914">
        <v>0</v>
      </c>
      <c r="C30914">
        <v>3.5999999999999997E-2</v>
      </c>
      <c r="D30914">
        <f t="shared" si="483"/>
        <v>0</v>
      </c>
      <c r="E30914">
        <f>+IF(AND($A30914=1,$D30914=1),1,0)</f>
        <v>0</v>
      </c>
      <c r="F30914">
        <f>+IF(AND($A30914=0,$D30914=0),1,0)</f>
        <v>1</v>
      </c>
      <c r="G30914">
        <f>+IF(AND($A30914=0,$D30914=1),1,0)</f>
        <v>0</v>
      </c>
      <c r="H30914">
        <f>+IF(AND($A30914=1,$D30914=0),1,0)</f>
        <v>0</v>
      </c>
    </row>
    <row r="30915" spans="1:8" x14ac:dyDescent="0.55000000000000004">
      <c r="A30915">
        <v>0</v>
      </c>
      <c r="B30915">
        <v>0</v>
      </c>
      <c r="C30915">
        <v>2.1000000000000001E-2</v>
      </c>
      <c r="D30915">
        <f t="shared" si="483"/>
        <v>0</v>
      </c>
      <c r="E30915">
        <f>+IF(AND($A30915=1,$D30915=1),1,0)</f>
        <v>0</v>
      </c>
      <c r="F30915">
        <f>+IF(AND($A30915=0,$D30915=0),1,0)</f>
        <v>1</v>
      </c>
      <c r="G30915">
        <f>+IF(AND($A30915=0,$D30915=1),1,0)</f>
        <v>0</v>
      </c>
      <c r="H30915">
        <f>+IF(AND($A30915=1,$D30915=0),1,0)</f>
        <v>0</v>
      </c>
    </row>
    <row r="30916" spans="1:8" x14ac:dyDescent="0.55000000000000004">
      <c r="A30916">
        <v>0</v>
      </c>
      <c r="B30916">
        <v>0</v>
      </c>
      <c r="C30916">
        <v>1.4E-2</v>
      </c>
      <c r="D30916">
        <f t="shared" si="483"/>
        <v>0</v>
      </c>
      <c r="E30916">
        <f>+IF(AND($A30916=1,$D30916=1),1,0)</f>
        <v>0</v>
      </c>
      <c r="F30916">
        <f>+IF(AND($A30916=0,$D30916=0),1,0)</f>
        <v>1</v>
      </c>
      <c r="G30916">
        <f>+IF(AND($A30916=0,$D30916=1),1,0)</f>
        <v>0</v>
      </c>
      <c r="H30916">
        <f>+IF(AND($A30916=1,$D30916=0),1,0)</f>
        <v>0</v>
      </c>
    </row>
    <row r="30917" spans="1:8" x14ac:dyDescent="0.55000000000000004">
      <c r="A30917">
        <v>0</v>
      </c>
      <c r="B30917">
        <v>0</v>
      </c>
      <c r="C30917">
        <v>2.1000000000000001E-2</v>
      </c>
      <c r="D30917">
        <f t="shared" si="483"/>
        <v>0</v>
      </c>
      <c r="E30917">
        <f>+IF(AND($A30917=1,$D30917=1),1,0)</f>
        <v>0</v>
      </c>
      <c r="F30917">
        <f>+IF(AND($A30917=0,$D30917=0),1,0)</f>
        <v>1</v>
      </c>
      <c r="G30917">
        <f>+IF(AND($A30917=0,$D30917=1),1,0)</f>
        <v>0</v>
      </c>
      <c r="H30917">
        <f>+IF(AND($A30917=1,$D30917=0),1,0)</f>
        <v>0</v>
      </c>
    </row>
    <row r="30918" spans="1:8" x14ac:dyDescent="0.55000000000000004">
      <c r="A30918">
        <v>0</v>
      </c>
      <c r="B30918">
        <v>0</v>
      </c>
      <c r="C30918">
        <v>8.0000000000000002E-3</v>
      </c>
      <c r="D30918">
        <f t="shared" si="483"/>
        <v>0</v>
      </c>
      <c r="E30918">
        <f>+IF(AND($A30918=1,$D30918=1),1,0)</f>
        <v>0</v>
      </c>
      <c r="F30918">
        <f>+IF(AND($A30918=0,$D30918=0),1,0)</f>
        <v>1</v>
      </c>
      <c r="G30918">
        <f>+IF(AND($A30918=0,$D30918=1),1,0)</f>
        <v>0</v>
      </c>
      <c r="H30918">
        <f>+IF(AND($A30918=1,$D30918=0),1,0)</f>
        <v>0</v>
      </c>
    </row>
    <row r="30919" spans="1:8" x14ac:dyDescent="0.55000000000000004">
      <c r="A30919">
        <v>0</v>
      </c>
      <c r="B30919">
        <v>0</v>
      </c>
      <c r="C30919">
        <v>1.9E-2</v>
      </c>
      <c r="D30919">
        <f t="shared" si="483"/>
        <v>0</v>
      </c>
      <c r="E30919">
        <f>+IF(AND($A30919=1,$D30919=1),1,0)</f>
        <v>0</v>
      </c>
      <c r="F30919">
        <f>+IF(AND($A30919=0,$D30919=0),1,0)</f>
        <v>1</v>
      </c>
      <c r="G30919">
        <f>+IF(AND($A30919=0,$D30919=1),1,0)</f>
        <v>0</v>
      </c>
      <c r="H30919">
        <f>+IF(AND($A30919=1,$D30919=0),1,0)</f>
        <v>0</v>
      </c>
    </row>
    <row r="30920" spans="1:8" x14ac:dyDescent="0.55000000000000004">
      <c r="A30920">
        <v>0</v>
      </c>
      <c r="B30920">
        <v>0</v>
      </c>
      <c r="C30920">
        <v>1.4999999999999999E-2</v>
      </c>
      <c r="D30920">
        <f t="shared" si="483"/>
        <v>0</v>
      </c>
      <c r="E30920">
        <f>+IF(AND($A30920=1,$D30920=1),1,0)</f>
        <v>0</v>
      </c>
      <c r="F30920">
        <f>+IF(AND($A30920=0,$D30920=0),1,0)</f>
        <v>1</v>
      </c>
      <c r="G30920">
        <f>+IF(AND($A30920=0,$D30920=1),1,0)</f>
        <v>0</v>
      </c>
      <c r="H30920">
        <f>+IF(AND($A30920=1,$D30920=0),1,0)</f>
        <v>0</v>
      </c>
    </row>
    <row r="30921" spans="1:8" x14ac:dyDescent="0.55000000000000004">
      <c r="A30921">
        <v>0</v>
      </c>
      <c r="B30921">
        <v>0</v>
      </c>
      <c r="C30921">
        <v>0.158</v>
      </c>
      <c r="D30921">
        <f t="shared" si="483"/>
        <v>1</v>
      </c>
      <c r="E30921">
        <f>+IF(AND($A30921=1,$D30921=1),1,0)</f>
        <v>0</v>
      </c>
      <c r="F30921">
        <f>+IF(AND($A30921=0,$D30921=0),1,0)</f>
        <v>0</v>
      </c>
      <c r="G30921">
        <f>+IF(AND($A30921=0,$D30921=1),1,0)</f>
        <v>1</v>
      </c>
      <c r="H30921">
        <f>+IF(AND($A30921=1,$D30921=0),1,0)</f>
        <v>0</v>
      </c>
    </row>
    <row r="30922" spans="1:8" x14ac:dyDescent="0.55000000000000004">
      <c r="A30922">
        <v>0</v>
      </c>
      <c r="B30922">
        <v>0</v>
      </c>
      <c r="C30922">
        <v>9.6000000000000002E-2</v>
      </c>
      <c r="D30922">
        <f t="shared" si="483"/>
        <v>1</v>
      </c>
      <c r="E30922">
        <f>+IF(AND($A30922=1,$D30922=1),1,0)</f>
        <v>0</v>
      </c>
      <c r="F30922">
        <f>+IF(AND($A30922=0,$D30922=0),1,0)</f>
        <v>0</v>
      </c>
      <c r="G30922">
        <f>+IF(AND($A30922=0,$D30922=1),1,0)</f>
        <v>1</v>
      </c>
      <c r="H30922">
        <f>+IF(AND($A30922=1,$D30922=0),1,0)</f>
        <v>0</v>
      </c>
    </row>
    <row r="30923" spans="1:8" x14ac:dyDescent="0.55000000000000004">
      <c r="A30923">
        <v>0</v>
      </c>
      <c r="B30923">
        <v>0</v>
      </c>
      <c r="C30923">
        <v>5.7000000000000002E-2</v>
      </c>
      <c r="D30923">
        <f t="shared" si="483"/>
        <v>0</v>
      </c>
      <c r="E30923">
        <f>+IF(AND($A30923=1,$D30923=1),1,0)</f>
        <v>0</v>
      </c>
      <c r="F30923">
        <f>+IF(AND($A30923=0,$D30923=0),1,0)</f>
        <v>1</v>
      </c>
      <c r="G30923">
        <f>+IF(AND($A30923=0,$D30923=1),1,0)</f>
        <v>0</v>
      </c>
      <c r="H30923">
        <f>+IF(AND($A30923=1,$D30923=0),1,0)</f>
        <v>0</v>
      </c>
    </row>
    <row r="30924" spans="1:8" x14ac:dyDescent="0.55000000000000004">
      <c r="A30924">
        <v>0</v>
      </c>
      <c r="B30924">
        <v>0</v>
      </c>
      <c r="C30924">
        <v>0.01</v>
      </c>
      <c r="D30924">
        <f t="shared" si="483"/>
        <v>0</v>
      </c>
      <c r="E30924">
        <f>+IF(AND($A30924=1,$D30924=1),1,0)</f>
        <v>0</v>
      </c>
      <c r="F30924">
        <f>+IF(AND($A30924=0,$D30924=0),1,0)</f>
        <v>1</v>
      </c>
      <c r="G30924">
        <f>+IF(AND($A30924=0,$D30924=1),1,0)</f>
        <v>0</v>
      </c>
      <c r="H30924">
        <f>+IF(AND($A30924=1,$D30924=0),1,0)</f>
        <v>0</v>
      </c>
    </row>
    <row r="30925" spans="1:8" x14ac:dyDescent="0.55000000000000004">
      <c r="A30925">
        <v>0</v>
      </c>
      <c r="B30925">
        <v>0</v>
      </c>
      <c r="C30925">
        <v>6.0000000000000001E-3</v>
      </c>
      <c r="D30925">
        <f t="shared" si="483"/>
        <v>0</v>
      </c>
      <c r="E30925">
        <f>+IF(AND($A30925=1,$D30925=1),1,0)</f>
        <v>0</v>
      </c>
      <c r="F30925">
        <f>+IF(AND($A30925=0,$D30925=0),1,0)</f>
        <v>1</v>
      </c>
      <c r="G30925">
        <f>+IF(AND($A30925=0,$D30925=1),1,0)</f>
        <v>0</v>
      </c>
      <c r="H30925">
        <f>+IF(AND($A30925=1,$D30925=0),1,0)</f>
        <v>0</v>
      </c>
    </row>
    <row r="30926" spans="1:8" x14ac:dyDescent="0.55000000000000004">
      <c r="A30926">
        <v>0</v>
      </c>
      <c r="B30926">
        <v>0</v>
      </c>
      <c r="C30926">
        <v>8.9999999999999993E-3</v>
      </c>
      <c r="D30926">
        <f t="shared" si="483"/>
        <v>0</v>
      </c>
      <c r="E30926">
        <f>+IF(AND($A30926=1,$D30926=1),1,0)</f>
        <v>0</v>
      </c>
      <c r="F30926">
        <f>+IF(AND($A30926=0,$D30926=0),1,0)</f>
        <v>1</v>
      </c>
      <c r="G30926">
        <f>+IF(AND($A30926=0,$D30926=1),1,0)</f>
        <v>0</v>
      </c>
      <c r="H30926">
        <f>+IF(AND($A30926=1,$D30926=0),1,0)</f>
        <v>0</v>
      </c>
    </row>
    <row r="30927" spans="1:8" x14ac:dyDescent="0.55000000000000004">
      <c r="A30927">
        <v>0</v>
      </c>
      <c r="B30927">
        <v>0</v>
      </c>
      <c r="C30927">
        <v>8.0000000000000002E-3</v>
      </c>
      <c r="D30927">
        <f t="shared" si="483"/>
        <v>0</v>
      </c>
      <c r="E30927">
        <f>+IF(AND($A30927=1,$D30927=1),1,0)</f>
        <v>0</v>
      </c>
      <c r="F30927">
        <f>+IF(AND($A30927=0,$D30927=0),1,0)</f>
        <v>1</v>
      </c>
      <c r="G30927">
        <f>+IF(AND($A30927=0,$D30927=1),1,0)</f>
        <v>0</v>
      </c>
      <c r="H30927">
        <f>+IF(AND($A30927=1,$D30927=0),1,0)</f>
        <v>0</v>
      </c>
    </row>
    <row r="30928" spans="1:8" x14ac:dyDescent="0.55000000000000004">
      <c r="A30928">
        <v>0</v>
      </c>
      <c r="B30928">
        <v>0</v>
      </c>
      <c r="C30928">
        <v>2.1999999999999999E-2</v>
      </c>
      <c r="D30928">
        <f t="shared" si="483"/>
        <v>0</v>
      </c>
      <c r="E30928">
        <f>+IF(AND($A30928=1,$D30928=1),1,0)</f>
        <v>0</v>
      </c>
      <c r="F30928">
        <f>+IF(AND($A30928=0,$D30928=0),1,0)</f>
        <v>1</v>
      </c>
      <c r="G30928">
        <f>+IF(AND($A30928=0,$D30928=1),1,0)</f>
        <v>0</v>
      </c>
      <c r="H30928">
        <f>+IF(AND($A30928=1,$D30928=0),1,0)</f>
        <v>0</v>
      </c>
    </row>
    <row r="30929" spans="1:8" x14ac:dyDescent="0.55000000000000004">
      <c r="A30929">
        <v>0</v>
      </c>
      <c r="B30929">
        <v>0</v>
      </c>
      <c r="C30929">
        <v>7.0000000000000001E-3</v>
      </c>
      <c r="D30929">
        <f t="shared" si="483"/>
        <v>0</v>
      </c>
      <c r="E30929">
        <f>+IF(AND($A30929=1,$D30929=1),1,0)</f>
        <v>0</v>
      </c>
      <c r="F30929">
        <f>+IF(AND($A30929=0,$D30929=0),1,0)</f>
        <v>1</v>
      </c>
      <c r="G30929">
        <f>+IF(AND($A30929=0,$D30929=1),1,0)</f>
        <v>0</v>
      </c>
      <c r="H30929">
        <f>+IF(AND($A30929=1,$D30929=0),1,0)</f>
        <v>0</v>
      </c>
    </row>
    <row r="30930" spans="1:8" x14ac:dyDescent="0.55000000000000004">
      <c r="A30930">
        <v>0</v>
      </c>
      <c r="B30930">
        <v>0</v>
      </c>
      <c r="C30930">
        <v>1.0999999999999999E-2</v>
      </c>
      <c r="D30930">
        <f t="shared" si="483"/>
        <v>0</v>
      </c>
      <c r="E30930">
        <f>+IF(AND($A30930=1,$D30930=1),1,0)</f>
        <v>0</v>
      </c>
      <c r="F30930">
        <f>+IF(AND($A30930=0,$D30930=0),1,0)</f>
        <v>1</v>
      </c>
      <c r="G30930">
        <f>+IF(AND($A30930=0,$D30930=1),1,0)</f>
        <v>0</v>
      </c>
      <c r="H30930">
        <f>+IF(AND($A30930=1,$D30930=0),1,0)</f>
        <v>0</v>
      </c>
    </row>
    <row r="30931" spans="1:8" x14ac:dyDescent="0.55000000000000004">
      <c r="A30931">
        <v>0</v>
      </c>
      <c r="B30931">
        <v>0</v>
      </c>
      <c r="C30931">
        <v>2.9000000000000001E-2</v>
      </c>
      <c r="D30931">
        <f t="shared" si="483"/>
        <v>0</v>
      </c>
      <c r="E30931">
        <f>+IF(AND($A30931=1,$D30931=1),1,0)</f>
        <v>0</v>
      </c>
      <c r="F30931">
        <f>+IF(AND($A30931=0,$D30931=0),1,0)</f>
        <v>1</v>
      </c>
      <c r="G30931">
        <f>+IF(AND($A30931=0,$D30931=1),1,0)</f>
        <v>0</v>
      </c>
      <c r="H30931">
        <f>+IF(AND($A30931=1,$D30931=0),1,0)</f>
        <v>0</v>
      </c>
    </row>
    <row r="30932" spans="1:8" x14ac:dyDescent="0.55000000000000004">
      <c r="A30932">
        <v>0</v>
      </c>
      <c r="B30932">
        <v>0</v>
      </c>
      <c r="C30932">
        <v>6.0000000000000001E-3</v>
      </c>
      <c r="D30932">
        <f t="shared" si="483"/>
        <v>0</v>
      </c>
      <c r="E30932">
        <f>+IF(AND($A30932=1,$D30932=1),1,0)</f>
        <v>0</v>
      </c>
      <c r="F30932">
        <f>+IF(AND($A30932=0,$D30932=0),1,0)</f>
        <v>1</v>
      </c>
      <c r="G30932">
        <f>+IF(AND($A30932=0,$D30932=1),1,0)</f>
        <v>0</v>
      </c>
      <c r="H30932">
        <f>+IF(AND($A30932=1,$D30932=0),1,0)</f>
        <v>0</v>
      </c>
    </row>
    <row r="30933" spans="1:8" x14ac:dyDescent="0.55000000000000004">
      <c r="A30933">
        <v>0</v>
      </c>
      <c r="B30933">
        <v>0</v>
      </c>
      <c r="C30933">
        <v>1.2E-2</v>
      </c>
      <c r="D30933">
        <f t="shared" si="483"/>
        <v>0</v>
      </c>
      <c r="E30933">
        <f>+IF(AND($A30933=1,$D30933=1),1,0)</f>
        <v>0</v>
      </c>
      <c r="F30933">
        <f>+IF(AND($A30933=0,$D30933=0),1,0)</f>
        <v>1</v>
      </c>
      <c r="G30933">
        <f>+IF(AND($A30933=0,$D30933=1),1,0)</f>
        <v>0</v>
      </c>
      <c r="H30933">
        <f>+IF(AND($A30933=1,$D30933=0),1,0)</f>
        <v>0</v>
      </c>
    </row>
    <row r="30934" spans="1:8" x14ac:dyDescent="0.55000000000000004">
      <c r="A30934">
        <v>0</v>
      </c>
      <c r="B30934">
        <v>0</v>
      </c>
      <c r="C30934">
        <v>0.114</v>
      </c>
      <c r="D30934">
        <f t="shared" si="483"/>
        <v>1</v>
      </c>
      <c r="E30934">
        <f>+IF(AND($A30934=1,$D30934=1),1,0)</f>
        <v>0</v>
      </c>
      <c r="F30934">
        <f>+IF(AND($A30934=0,$D30934=0),1,0)</f>
        <v>0</v>
      </c>
      <c r="G30934">
        <f>+IF(AND($A30934=0,$D30934=1),1,0)</f>
        <v>1</v>
      </c>
      <c r="H30934">
        <f>+IF(AND($A30934=1,$D30934=0),1,0)</f>
        <v>0</v>
      </c>
    </row>
    <row r="30935" spans="1:8" x14ac:dyDescent="0.55000000000000004">
      <c r="A30935">
        <v>0</v>
      </c>
      <c r="B30935">
        <v>0</v>
      </c>
      <c r="C30935">
        <v>5.8000000000000003E-2</v>
      </c>
      <c r="D30935">
        <f t="shared" si="483"/>
        <v>0</v>
      </c>
      <c r="E30935">
        <f>+IF(AND($A30935=1,$D30935=1),1,0)</f>
        <v>0</v>
      </c>
      <c r="F30935">
        <f>+IF(AND($A30935=0,$D30935=0),1,0)</f>
        <v>1</v>
      </c>
      <c r="G30935">
        <f>+IF(AND($A30935=0,$D30935=1),1,0)</f>
        <v>0</v>
      </c>
      <c r="H30935">
        <f>+IF(AND($A30935=1,$D30935=0),1,0)</f>
        <v>0</v>
      </c>
    </row>
    <row r="30936" spans="1:8" x14ac:dyDescent="0.55000000000000004">
      <c r="A30936">
        <v>1</v>
      </c>
      <c r="B30936">
        <v>0</v>
      </c>
      <c r="C30936">
        <v>0.498</v>
      </c>
      <c r="D30936">
        <f t="shared" si="483"/>
        <v>1</v>
      </c>
      <c r="E30936">
        <f>+IF(AND($A30936=1,$D30936=1),1,0)</f>
        <v>1</v>
      </c>
      <c r="F30936">
        <f>+IF(AND($A30936=0,$D30936=0),1,0)</f>
        <v>0</v>
      </c>
      <c r="G30936">
        <f>+IF(AND($A30936=0,$D30936=1),1,0)</f>
        <v>0</v>
      </c>
      <c r="H30936">
        <f>+IF(AND($A30936=1,$D30936=0),1,0)</f>
        <v>0</v>
      </c>
    </row>
    <row r="30937" spans="1:8" x14ac:dyDescent="0.55000000000000004">
      <c r="A30937">
        <v>0</v>
      </c>
      <c r="B30937">
        <v>0</v>
      </c>
      <c r="C30937">
        <v>2.1999999999999999E-2</v>
      </c>
      <c r="D30937">
        <f t="shared" si="483"/>
        <v>0</v>
      </c>
      <c r="E30937">
        <f>+IF(AND($A30937=1,$D30937=1),1,0)</f>
        <v>0</v>
      </c>
      <c r="F30937">
        <f>+IF(AND($A30937=0,$D30937=0),1,0)</f>
        <v>1</v>
      </c>
      <c r="G30937">
        <f>+IF(AND($A30937=0,$D30937=1),1,0)</f>
        <v>0</v>
      </c>
      <c r="H30937">
        <f>+IF(AND($A30937=1,$D30937=0),1,0)</f>
        <v>0</v>
      </c>
    </row>
    <row r="30938" spans="1:8" x14ac:dyDescent="0.55000000000000004">
      <c r="A30938">
        <v>0</v>
      </c>
      <c r="B30938">
        <v>0</v>
      </c>
      <c r="C30938">
        <v>0.03</v>
      </c>
      <c r="D30938">
        <f t="shared" si="483"/>
        <v>0</v>
      </c>
      <c r="E30938">
        <f>+IF(AND($A30938=1,$D30938=1),1,0)</f>
        <v>0</v>
      </c>
      <c r="F30938">
        <f>+IF(AND($A30938=0,$D30938=0),1,0)</f>
        <v>1</v>
      </c>
      <c r="G30938">
        <f>+IF(AND($A30938=0,$D30938=1),1,0)</f>
        <v>0</v>
      </c>
      <c r="H30938">
        <f>+IF(AND($A30938=1,$D30938=0),1,0)</f>
        <v>0</v>
      </c>
    </row>
    <row r="30939" spans="1:8" x14ac:dyDescent="0.55000000000000004">
      <c r="A30939">
        <v>0</v>
      </c>
      <c r="B30939">
        <v>0</v>
      </c>
      <c r="C30939">
        <v>1.2E-2</v>
      </c>
      <c r="D30939">
        <f t="shared" si="483"/>
        <v>0</v>
      </c>
      <c r="E30939">
        <f>+IF(AND($A30939=1,$D30939=1),1,0)</f>
        <v>0</v>
      </c>
      <c r="F30939">
        <f>+IF(AND($A30939=0,$D30939=0),1,0)</f>
        <v>1</v>
      </c>
      <c r="G30939">
        <f>+IF(AND($A30939=0,$D30939=1),1,0)</f>
        <v>0</v>
      </c>
      <c r="H30939">
        <f>+IF(AND($A30939=1,$D30939=0),1,0)</f>
        <v>0</v>
      </c>
    </row>
    <row r="30940" spans="1:8" x14ac:dyDescent="0.55000000000000004">
      <c r="A30940">
        <v>0</v>
      </c>
      <c r="B30940">
        <v>0</v>
      </c>
      <c r="C30940">
        <v>0.16700000000000001</v>
      </c>
      <c r="D30940">
        <f t="shared" si="483"/>
        <v>1</v>
      </c>
      <c r="E30940">
        <f>+IF(AND($A30940=1,$D30940=1),1,0)</f>
        <v>0</v>
      </c>
      <c r="F30940">
        <f>+IF(AND($A30940=0,$D30940=0),1,0)</f>
        <v>0</v>
      </c>
      <c r="G30940">
        <f>+IF(AND($A30940=0,$D30940=1),1,0)</f>
        <v>1</v>
      </c>
      <c r="H30940">
        <f>+IF(AND($A30940=1,$D30940=0),1,0)</f>
        <v>0</v>
      </c>
    </row>
    <row r="30941" spans="1:8" x14ac:dyDescent="0.55000000000000004">
      <c r="A30941">
        <v>0</v>
      </c>
      <c r="B30941">
        <v>0</v>
      </c>
      <c r="C30941">
        <v>1.0999999999999999E-2</v>
      </c>
      <c r="D30941">
        <f t="shared" si="483"/>
        <v>0</v>
      </c>
      <c r="E30941">
        <f>+IF(AND($A30941=1,$D30941=1),1,0)</f>
        <v>0</v>
      </c>
      <c r="F30941">
        <f>+IF(AND($A30941=0,$D30941=0),1,0)</f>
        <v>1</v>
      </c>
      <c r="G30941">
        <f>+IF(AND($A30941=0,$D30941=1),1,0)</f>
        <v>0</v>
      </c>
      <c r="H30941">
        <f>+IF(AND($A30941=1,$D30941=0),1,0)</f>
        <v>0</v>
      </c>
    </row>
    <row r="30942" spans="1:8" x14ac:dyDescent="0.55000000000000004">
      <c r="A30942">
        <v>0</v>
      </c>
      <c r="B30942">
        <v>0</v>
      </c>
      <c r="C30942">
        <v>2.5999999999999999E-2</v>
      </c>
      <c r="D30942">
        <f t="shared" si="483"/>
        <v>0</v>
      </c>
      <c r="E30942">
        <f>+IF(AND($A30942=1,$D30942=1),1,0)</f>
        <v>0</v>
      </c>
      <c r="F30942">
        <f>+IF(AND($A30942=0,$D30942=0),1,0)</f>
        <v>1</v>
      </c>
      <c r="G30942">
        <f>+IF(AND($A30942=0,$D30942=1),1,0)</f>
        <v>0</v>
      </c>
      <c r="H30942">
        <f>+IF(AND($A30942=1,$D30942=0),1,0)</f>
        <v>0</v>
      </c>
    </row>
    <row r="30943" spans="1:8" x14ac:dyDescent="0.55000000000000004">
      <c r="A30943">
        <v>0</v>
      </c>
      <c r="B30943">
        <v>0</v>
      </c>
      <c r="C30943">
        <v>3.7999999999999999E-2</v>
      </c>
      <c r="D30943">
        <f t="shared" si="483"/>
        <v>0</v>
      </c>
      <c r="E30943">
        <f>+IF(AND($A30943=1,$D30943=1),1,0)</f>
        <v>0</v>
      </c>
      <c r="F30943">
        <f>+IF(AND($A30943=0,$D30943=0),1,0)</f>
        <v>1</v>
      </c>
      <c r="G30943">
        <f>+IF(AND($A30943=0,$D30943=1),1,0)</f>
        <v>0</v>
      </c>
      <c r="H30943">
        <f>+IF(AND($A30943=1,$D30943=0),1,0)</f>
        <v>0</v>
      </c>
    </row>
    <row r="30944" spans="1:8" x14ac:dyDescent="0.55000000000000004">
      <c r="A30944">
        <v>0</v>
      </c>
      <c r="B30944">
        <v>0</v>
      </c>
      <c r="C30944">
        <v>7.0000000000000001E-3</v>
      </c>
      <c r="D30944">
        <f t="shared" si="483"/>
        <v>0</v>
      </c>
      <c r="E30944">
        <f>+IF(AND($A30944=1,$D30944=1),1,0)</f>
        <v>0</v>
      </c>
      <c r="F30944">
        <f>+IF(AND($A30944=0,$D30944=0),1,0)</f>
        <v>1</v>
      </c>
      <c r="G30944">
        <f>+IF(AND($A30944=0,$D30944=1),1,0)</f>
        <v>0</v>
      </c>
      <c r="H30944">
        <f>+IF(AND($A30944=1,$D30944=0),1,0)</f>
        <v>0</v>
      </c>
    </row>
    <row r="30945" spans="1:8" x14ac:dyDescent="0.55000000000000004">
      <c r="A30945">
        <v>0</v>
      </c>
      <c r="B30945">
        <v>0</v>
      </c>
      <c r="C30945">
        <v>0.122</v>
      </c>
      <c r="D30945">
        <f t="shared" si="483"/>
        <v>1</v>
      </c>
      <c r="E30945">
        <f>+IF(AND($A30945=1,$D30945=1),1,0)</f>
        <v>0</v>
      </c>
      <c r="F30945">
        <f>+IF(AND($A30945=0,$D30945=0),1,0)</f>
        <v>0</v>
      </c>
      <c r="G30945">
        <f>+IF(AND($A30945=0,$D30945=1),1,0)</f>
        <v>1</v>
      </c>
      <c r="H30945">
        <f>+IF(AND($A30945=1,$D30945=0),1,0)</f>
        <v>0</v>
      </c>
    </row>
    <row r="30946" spans="1:8" x14ac:dyDescent="0.55000000000000004">
      <c r="A30946">
        <v>0</v>
      </c>
      <c r="B30946">
        <v>0</v>
      </c>
      <c r="C30946">
        <v>0.13</v>
      </c>
      <c r="D30946">
        <f t="shared" si="483"/>
        <v>1</v>
      </c>
      <c r="E30946">
        <f>+IF(AND($A30946=1,$D30946=1),1,0)</f>
        <v>0</v>
      </c>
      <c r="F30946">
        <f>+IF(AND($A30946=0,$D30946=0),1,0)</f>
        <v>0</v>
      </c>
      <c r="G30946">
        <f>+IF(AND($A30946=0,$D30946=1),1,0)</f>
        <v>1</v>
      </c>
      <c r="H30946">
        <f>+IF(AND($A30946=1,$D30946=0),1,0)</f>
        <v>0</v>
      </c>
    </row>
    <row r="30947" spans="1:8" x14ac:dyDescent="0.55000000000000004">
      <c r="A30947">
        <v>0</v>
      </c>
      <c r="B30947">
        <v>0</v>
      </c>
      <c r="C30947">
        <v>0.02</v>
      </c>
      <c r="D30947">
        <f t="shared" si="483"/>
        <v>0</v>
      </c>
      <c r="E30947">
        <f>+IF(AND($A30947=1,$D30947=1),1,0)</f>
        <v>0</v>
      </c>
      <c r="F30947">
        <f>+IF(AND($A30947=0,$D30947=0),1,0)</f>
        <v>1</v>
      </c>
      <c r="G30947">
        <f>+IF(AND($A30947=0,$D30947=1),1,0)</f>
        <v>0</v>
      </c>
      <c r="H30947">
        <f>+IF(AND($A30947=1,$D30947=0),1,0)</f>
        <v>0</v>
      </c>
    </row>
    <row r="30948" spans="1:8" x14ac:dyDescent="0.55000000000000004">
      <c r="A30948">
        <v>0</v>
      </c>
      <c r="B30948">
        <v>0</v>
      </c>
      <c r="C30948">
        <v>0.35099999999999998</v>
      </c>
      <c r="D30948">
        <f t="shared" si="483"/>
        <v>1</v>
      </c>
      <c r="E30948">
        <f>+IF(AND($A30948=1,$D30948=1),1,0)</f>
        <v>0</v>
      </c>
      <c r="F30948">
        <f>+IF(AND($A30948=0,$D30948=0),1,0)</f>
        <v>0</v>
      </c>
      <c r="G30948">
        <f>+IF(AND($A30948=0,$D30948=1),1,0)</f>
        <v>1</v>
      </c>
      <c r="H30948">
        <f>+IF(AND($A30948=1,$D30948=0),1,0)</f>
        <v>0</v>
      </c>
    </row>
    <row r="30949" spans="1:8" x14ac:dyDescent="0.55000000000000004">
      <c r="A30949">
        <v>0</v>
      </c>
      <c r="B30949">
        <v>0</v>
      </c>
      <c r="C30949">
        <v>1.0999999999999999E-2</v>
      </c>
      <c r="D30949">
        <f t="shared" si="483"/>
        <v>0</v>
      </c>
      <c r="E30949">
        <f>+IF(AND($A30949=1,$D30949=1),1,0)</f>
        <v>0</v>
      </c>
      <c r="F30949">
        <f>+IF(AND($A30949=0,$D30949=0),1,0)</f>
        <v>1</v>
      </c>
      <c r="G30949">
        <f>+IF(AND($A30949=0,$D30949=1),1,0)</f>
        <v>0</v>
      </c>
      <c r="H30949">
        <f>+IF(AND($A30949=1,$D30949=0),1,0)</f>
        <v>0</v>
      </c>
    </row>
    <row r="30950" spans="1:8" x14ac:dyDescent="0.55000000000000004">
      <c r="A30950">
        <v>0</v>
      </c>
      <c r="B30950">
        <v>0</v>
      </c>
      <c r="C30950">
        <v>6.9000000000000006E-2</v>
      </c>
      <c r="D30950">
        <f t="shared" si="483"/>
        <v>0</v>
      </c>
      <c r="E30950">
        <f>+IF(AND($A30950=1,$D30950=1),1,0)</f>
        <v>0</v>
      </c>
      <c r="F30950">
        <f>+IF(AND($A30950=0,$D30950=0),1,0)</f>
        <v>1</v>
      </c>
      <c r="G30950">
        <f>+IF(AND($A30950=0,$D30950=1),1,0)</f>
        <v>0</v>
      </c>
      <c r="H30950">
        <f>+IF(AND($A30950=1,$D30950=0),1,0)</f>
        <v>0</v>
      </c>
    </row>
    <row r="30951" spans="1:8" x14ac:dyDescent="0.55000000000000004">
      <c r="A30951">
        <v>0</v>
      </c>
      <c r="B30951">
        <v>0</v>
      </c>
      <c r="C30951">
        <v>0.32800000000000001</v>
      </c>
      <c r="D30951">
        <f t="shared" si="483"/>
        <v>1</v>
      </c>
      <c r="E30951">
        <f>+IF(AND($A30951=1,$D30951=1),1,0)</f>
        <v>0</v>
      </c>
      <c r="F30951">
        <f>+IF(AND($A30951=0,$D30951=0),1,0)</f>
        <v>0</v>
      </c>
      <c r="G30951">
        <f>+IF(AND($A30951=0,$D30951=1),1,0)</f>
        <v>1</v>
      </c>
      <c r="H30951">
        <f>+IF(AND($A30951=1,$D30951=0),1,0)</f>
        <v>0</v>
      </c>
    </row>
    <row r="30952" spans="1:8" x14ac:dyDescent="0.55000000000000004">
      <c r="A30952">
        <v>0</v>
      </c>
      <c r="B30952">
        <v>0</v>
      </c>
      <c r="C30952">
        <v>2.4E-2</v>
      </c>
      <c r="D30952">
        <f t="shared" si="483"/>
        <v>0</v>
      </c>
      <c r="E30952">
        <f>+IF(AND($A30952=1,$D30952=1),1,0)</f>
        <v>0</v>
      </c>
      <c r="F30952">
        <f>+IF(AND($A30952=0,$D30952=0),1,0)</f>
        <v>1</v>
      </c>
      <c r="G30952">
        <f>+IF(AND($A30952=0,$D30952=1),1,0)</f>
        <v>0</v>
      </c>
      <c r="H30952">
        <f>+IF(AND($A30952=1,$D30952=0),1,0)</f>
        <v>0</v>
      </c>
    </row>
    <row r="30953" spans="1:8" x14ac:dyDescent="0.55000000000000004">
      <c r="A30953">
        <v>0</v>
      </c>
      <c r="B30953">
        <v>0</v>
      </c>
      <c r="C30953">
        <v>6.0000000000000001E-3</v>
      </c>
      <c r="D30953">
        <f t="shared" si="483"/>
        <v>0</v>
      </c>
      <c r="E30953">
        <f>+IF(AND($A30953=1,$D30953=1),1,0)</f>
        <v>0</v>
      </c>
      <c r="F30953">
        <f>+IF(AND($A30953=0,$D30953=0),1,0)</f>
        <v>1</v>
      </c>
      <c r="G30953">
        <f>+IF(AND($A30953=0,$D30953=1),1,0)</f>
        <v>0</v>
      </c>
      <c r="H30953">
        <f>+IF(AND($A30953=1,$D30953=0),1,0)</f>
        <v>0</v>
      </c>
    </row>
    <row r="30954" spans="1:8" x14ac:dyDescent="0.55000000000000004">
      <c r="A30954">
        <v>0</v>
      </c>
      <c r="B30954">
        <v>0</v>
      </c>
      <c r="C30954">
        <v>7.4999999999999997E-2</v>
      </c>
      <c r="D30954">
        <f t="shared" ref="D30954:D31017" si="484">+IF(C30954&gt;$K$2,1,0)</f>
        <v>0</v>
      </c>
      <c r="E30954">
        <f>+IF(AND($A30954=1,$D30954=1),1,0)</f>
        <v>0</v>
      </c>
      <c r="F30954">
        <f>+IF(AND($A30954=0,$D30954=0),1,0)</f>
        <v>1</v>
      </c>
      <c r="G30954">
        <f>+IF(AND($A30954=0,$D30954=1),1,0)</f>
        <v>0</v>
      </c>
      <c r="H30954">
        <f>+IF(AND($A30954=1,$D30954=0),1,0)</f>
        <v>0</v>
      </c>
    </row>
    <row r="30955" spans="1:8" x14ac:dyDescent="0.55000000000000004">
      <c r="A30955">
        <v>0</v>
      </c>
      <c r="B30955">
        <v>0</v>
      </c>
      <c r="C30955">
        <v>1.4999999999999999E-2</v>
      </c>
      <c r="D30955">
        <f t="shared" si="484"/>
        <v>0</v>
      </c>
      <c r="E30955">
        <f>+IF(AND($A30955=1,$D30955=1),1,0)</f>
        <v>0</v>
      </c>
      <c r="F30955">
        <f>+IF(AND($A30955=0,$D30955=0),1,0)</f>
        <v>1</v>
      </c>
      <c r="G30955">
        <f>+IF(AND($A30955=0,$D30955=1),1,0)</f>
        <v>0</v>
      </c>
      <c r="H30955">
        <f>+IF(AND($A30955=1,$D30955=0),1,0)</f>
        <v>0</v>
      </c>
    </row>
    <row r="30956" spans="1:8" x14ac:dyDescent="0.55000000000000004">
      <c r="A30956">
        <v>0</v>
      </c>
      <c r="B30956">
        <v>0</v>
      </c>
      <c r="C30956">
        <v>1.7000000000000001E-2</v>
      </c>
      <c r="D30956">
        <f t="shared" si="484"/>
        <v>0</v>
      </c>
      <c r="E30956">
        <f>+IF(AND($A30956=1,$D30956=1),1,0)</f>
        <v>0</v>
      </c>
      <c r="F30956">
        <f>+IF(AND($A30956=0,$D30956=0),1,0)</f>
        <v>1</v>
      </c>
      <c r="G30956">
        <f>+IF(AND($A30956=0,$D30956=1),1,0)</f>
        <v>0</v>
      </c>
      <c r="H30956">
        <f>+IF(AND($A30956=1,$D30956=0),1,0)</f>
        <v>0</v>
      </c>
    </row>
    <row r="30957" spans="1:8" x14ac:dyDescent="0.55000000000000004">
      <c r="A30957">
        <v>0</v>
      </c>
      <c r="B30957">
        <v>0</v>
      </c>
      <c r="C30957">
        <v>1.2999999999999999E-2</v>
      </c>
      <c r="D30957">
        <f t="shared" si="484"/>
        <v>0</v>
      </c>
      <c r="E30957">
        <f>+IF(AND($A30957=1,$D30957=1),1,0)</f>
        <v>0</v>
      </c>
      <c r="F30957">
        <f>+IF(AND($A30957=0,$D30957=0),1,0)</f>
        <v>1</v>
      </c>
      <c r="G30957">
        <f>+IF(AND($A30957=0,$D30957=1),1,0)</f>
        <v>0</v>
      </c>
      <c r="H30957">
        <f>+IF(AND($A30957=1,$D30957=0),1,0)</f>
        <v>0</v>
      </c>
    </row>
    <row r="30958" spans="1:8" x14ac:dyDescent="0.55000000000000004">
      <c r="A30958">
        <v>0</v>
      </c>
      <c r="B30958">
        <v>0</v>
      </c>
      <c r="C30958">
        <v>1.7000000000000001E-2</v>
      </c>
      <c r="D30958">
        <f t="shared" si="484"/>
        <v>0</v>
      </c>
      <c r="E30958">
        <f>+IF(AND($A30958=1,$D30958=1),1,0)</f>
        <v>0</v>
      </c>
      <c r="F30958">
        <f>+IF(AND($A30958=0,$D30958=0),1,0)</f>
        <v>1</v>
      </c>
      <c r="G30958">
        <f>+IF(AND($A30958=0,$D30958=1),1,0)</f>
        <v>0</v>
      </c>
      <c r="H30958">
        <f>+IF(AND($A30958=1,$D30958=0),1,0)</f>
        <v>0</v>
      </c>
    </row>
    <row r="30959" spans="1:8" x14ac:dyDescent="0.55000000000000004">
      <c r="A30959">
        <v>0</v>
      </c>
      <c r="B30959">
        <v>0</v>
      </c>
      <c r="C30959">
        <v>7.0000000000000001E-3</v>
      </c>
      <c r="D30959">
        <f t="shared" si="484"/>
        <v>0</v>
      </c>
      <c r="E30959">
        <f>+IF(AND($A30959=1,$D30959=1),1,0)</f>
        <v>0</v>
      </c>
      <c r="F30959">
        <f>+IF(AND($A30959=0,$D30959=0),1,0)</f>
        <v>1</v>
      </c>
      <c r="G30959">
        <f>+IF(AND($A30959=0,$D30959=1),1,0)</f>
        <v>0</v>
      </c>
      <c r="H30959">
        <f>+IF(AND($A30959=1,$D30959=0),1,0)</f>
        <v>0</v>
      </c>
    </row>
    <row r="30960" spans="1:8" x14ac:dyDescent="0.55000000000000004">
      <c r="A30960">
        <v>0</v>
      </c>
      <c r="B30960">
        <v>0</v>
      </c>
      <c r="C30960">
        <v>0.02</v>
      </c>
      <c r="D30960">
        <f t="shared" si="484"/>
        <v>0</v>
      </c>
      <c r="E30960">
        <f>+IF(AND($A30960=1,$D30960=1),1,0)</f>
        <v>0</v>
      </c>
      <c r="F30960">
        <f>+IF(AND($A30960=0,$D30960=0),1,0)</f>
        <v>1</v>
      </c>
      <c r="G30960">
        <f>+IF(AND($A30960=0,$D30960=1),1,0)</f>
        <v>0</v>
      </c>
      <c r="H30960">
        <f>+IF(AND($A30960=1,$D30960=0),1,0)</f>
        <v>0</v>
      </c>
    </row>
    <row r="30961" spans="1:8" x14ac:dyDescent="0.55000000000000004">
      <c r="A30961">
        <v>0</v>
      </c>
      <c r="B30961">
        <v>0</v>
      </c>
      <c r="C30961">
        <v>3.6999999999999998E-2</v>
      </c>
      <c r="D30961">
        <f t="shared" si="484"/>
        <v>0</v>
      </c>
      <c r="E30961">
        <f>+IF(AND($A30961=1,$D30961=1),1,0)</f>
        <v>0</v>
      </c>
      <c r="F30961">
        <f>+IF(AND($A30961=0,$D30961=0),1,0)</f>
        <v>1</v>
      </c>
      <c r="G30961">
        <f>+IF(AND($A30961=0,$D30961=1),1,0)</f>
        <v>0</v>
      </c>
      <c r="H30961">
        <f>+IF(AND($A30961=1,$D30961=0),1,0)</f>
        <v>0</v>
      </c>
    </row>
    <row r="30962" spans="1:8" x14ac:dyDescent="0.55000000000000004">
      <c r="A30962">
        <v>0</v>
      </c>
      <c r="B30962">
        <v>0</v>
      </c>
      <c r="C30962">
        <v>1.2E-2</v>
      </c>
      <c r="D30962">
        <f t="shared" si="484"/>
        <v>0</v>
      </c>
      <c r="E30962">
        <f>+IF(AND($A30962=1,$D30962=1),1,0)</f>
        <v>0</v>
      </c>
      <c r="F30962">
        <f>+IF(AND($A30962=0,$D30962=0),1,0)</f>
        <v>1</v>
      </c>
      <c r="G30962">
        <f>+IF(AND($A30962=0,$D30962=1),1,0)</f>
        <v>0</v>
      </c>
      <c r="H30962">
        <f>+IF(AND($A30962=1,$D30962=0),1,0)</f>
        <v>0</v>
      </c>
    </row>
    <row r="30963" spans="1:8" x14ac:dyDescent="0.55000000000000004">
      <c r="A30963">
        <v>0</v>
      </c>
      <c r="B30963">
        <v>0</v>
      </c>
      <c r="C30963">
        <v>1.2999999999999999E-2</v>
      </c>
      <c r="D30963">
        <f t="shared" si="484"/>
        <v>0</v>
      </c>
      <c r="E30963">
        <f>+IF(AND($A30963=1,$D30963=1),1,0)</f>
        <v>0</v>
      </c>
      <c r="F30963">
        <f>+IF(AND($A30963=0,$D30963=0),1,0)</f>
        <v>1</v>
      </c>
      <c r="G30963">
        <f>+IF(AND($A30963=0,$D30963=1),1,0)</f>
        <v>0</v>
      </c>
      <c r="H30963">
        <f>+IF(AND($A30963=1,$D30963=0),1,0)</f>
        <v>0</v>
      </c>
    </row>
    <row r="30964" spans="1:8" x14ac:dyDescent="0.55000000000000004">
      <c r="A30964">
        <v>0</v>
      </c>
      <c r="B30964">
        <v>0</v>
      </c>
      <c r="C30964">
        <v>5.0000000000000001E-3</v>
      </c>
      <c r="D30964">
        <f t="shared" si="484"/>
        <v>0</v>
      </c>
      <c r="E30964">
        <f>+IF(AND($A30964=1,$D30964=1),1,0)</f>
        <v>0</v>
      </c>
      <c r="F30964">
        <f>+IF(AND($A30964=0,$D30964=0),1,0)</f>
        <v>1</v>
      </c>
      <c r="G30964">
        <f>+IF(AND($A30964=0,$D30964=1),1,0)</f>
        <v>0</v>
      </c>
      <c r="H30964">
        <f>+IF(AND($A30964=1,$D30964=0),1,0)</f>
        <v>0</v>
      </c>
    </row>
    <row r="30965" spans="1:8" x14ac:dyDescent="0.55000000000000004">
      <c r="A30965">
        <v>0</v>
      </c>
      <c r="B30965">
        <v>0</v>
      </c>
      <c r="C30965">
        <v>7.0000000000000001E-3</v>
      </c>
      <c r="D30965">
        <f t="shared" si="484"/>
        <v>0</v>
      </c>
      <c r="E30965">
        <f>+IF(AND($A30965=1,$D30965=1),1,0)</f>
        <v>0</v>
      </c>
      <c r="F30965">
        <f>+IF(AND($A30965=0,$D30965=0),1,0)</f>
        <v>1</v>
      </c>
      <c r="G30965">
        <f>+IF(AND($A30965=0,$D30965=1),1,0)</f>
        <v>0</v>
      </c>
      <c r="H30965">
        <f>+IF(AND($A30965=1,$D30965=0),1,0)</f>
        <v>0</v>
      </c>
    </row>
    <row r="30966" spans="1:8" x14ac:dyDescent="0.55000000000000004">
      <c r="A30966">
        <v>0</v>
      </c>
      <c r="B30966">
        <v>0</v>
      </c>
      <c r="C30966">
        <v>0.03</v>
      </c>
      <c r="D30966">
        <f t="shared" si="484"/>
        <v>0</v>
      </c>
      <c r="E30966">
        <f>+IF(AND($A30966=1,$D30966=1),1,0)</f>
        <v>0</v>
      </c>
      <c r="F30966">
        <f>+IF(AND($A30966=0,$D30966=0),1,0)</f>
        <v>1</v>
      </c>
      <c r="G30966">
        <f>+IF(AND($A30966=0,$D30966=1),1,0)</f>
        <v>0</v>
      </c>
      <c r="H30966">
        <f>+IF(AND($A30966=1,$D30966=0),1,0)</f>
        <v>0</v>
      </c>
    </row>
    <row r="30967" spans="1:8" x14ac:dyDescent="0.55000000000000004">
      <c r="A30967">
        <v>0</v>
      </c>
      <c r="B30967">
        <v>0</v>
      </c>
      <c r="C30967">
        <v>1.7999999999999999E-2</v>
      </c>
      <c r="D30967">
        <f t="shared" si="484"/>
        <v>0</v>
      </c>
      <c r="E30967">
        <f>+IF(AND($A30967=1,$D30967=1),1,0)</f>
        <v>0</v>
      </c>
      <c r="F30967">
        <f>+IF(AND($A30967=0,$D30967=0),1,0)</f>
        <v>1</v>
      </c>
      <c r="G30967">
        <f>+IF(AND($A30967=0,$D30967=1),1,0)</f>
        <v>0</v>
      </c>
      <c r="H30967">
        <f>+IF(AND($A30967=1,$D30967=0),1,0)</f>
        <v>0</v>
      </c>
    </row>
    <row r="30968" spans="1:8" x14ac:dyDescent="0.55000000000000004">
      <c r="A30968">
        <v>0</v>
      </c>
      <c r="B30968">
        <v>0</v>
      </c>
      <c r="C30968">
        <v>2.1000000000000001E-2</v>
      </c>
      <c r="D30968">
        <f t="shared" si="484"/>
        <v>0</v>
      </c>
      <c r="E30968">
        <f>+IF(AND($A30968=1,$D30968=1),1,0)</f>
        <v>0</v>
      </c>
      <c r="F30968">
        <f>+IF(AND($A30968=0,$D30968=0),1,0)</f>
        <v>1</v>
      </c>
      <c r="G30968">
        <f>+IF(AND($A30968=0,$D30968=1),1,0)</f>
        <v>0</v>
      </c>
      <c r="H30968">
        <f>+IF(AND($A30968=1,$D30968=0),1,0)</f>
        <v>0</v>
      </c>
    </row>
    <row r="30969" spans="1:8" x14ac:dyDescent="0.55000000000000004">
      <c r="A30969">
        <v>0</v>
      </c>
      <c r="B30969">
        <v>0</v>
      </c>
      <c r="C30969">
        <v>8.3000000000000004E-2</v>
      </c>
      <c r="D30969">
        <f t="shared" si="484"/>
        <v>1</v>
      </c>
      <c r="E30969">
        <f>+IF(AND($A30969=1,$D30969=1),1,0)</f>
        <v>0</v>
      </c>
      <c r="F30969">
        <f>+IF(AND($A30969=0,$D30969=0),1,0)</f>
        <v>0</v>
      </c>
      <c r="G30969">
        <f>+IF(AND($A30969=0,$D30969=1),1,0)</f>
        <v>1</v>
      </c>
      <c r="H30969">
        <f>+IF(AND($A30969=1,$D30969=0),1,0)</f>
        <v>0</v>
      </c>
    </row>
    <row r="30970" spans="1:8" x14ac:dyDescent="0.55000000000000004">
      <c r="A30970">
        <v>1</v>
      </c>
      <c r="B30970">
        <v>0</v>
      </c>
      <c r="C30970">
        <v>0.21199999999999999</v>
      </c>
      <c r="D30970">
        <f t="shared" si="484"/>
        <v>1</v>
      </c>
      <c r="E30970">
        <f>+IF(AND($A30970=1,$D30970=1),1,0)</f>
        <v>1</v>
      </c>
      <c r="F30970">
        <f>+IF(AND($A30970=0,$D30970=0),1,0)</f>
        <v>0</v>
      </c>
      <c r="G30970">
        <f>+IF(AND($A30970=0,$D30970=1),1,0)</f>
        <v>0</v>
      </c>
      <c r="H30970">
        <f>+IF(AND($A30970=1,$D30970=0),1,0)</f>
        <v>0</v>
      </c>
    </row>
    <row r="30971" spans="1:8" x14ac:dyDescent="0.55000000000000004">
      <c r="A30971">
        <v>0</v>
      </c>
      <c r="B30971">
        <v>0</v>
      </c>
      <c r="C30971">
        <v>1.9E-2</v>
      </c>
      <c r="D30971">
        <f t="shared" si="484"/>
        <v>0</v>
      </c>
      <c r="E30971">
        <f>+IF(AND($A30971=1,$D30971=1),1,0)</f>
        <v>0</v>
      </c>
      <c r="F30971">
        <f>+IF(AND($A30971=0,$D30971=0),1,0)</f>
        <v>1</v>
      </c>
      <c r="G30971">
        <f>+IF(AND($A30971=0,$D30971=1),1,0)</f>
        <v>0</v>
      </c>
      <c r="H30971">
        <f>+IF(AND($A30971=1,$D30971=0),1,0)</f>
        <v>0</v>
      </c>
    </row>
    <row r="30972" spans="1:8" x14ac:dyDescent="0.55000000000000004">
      <c r="A30972">
        <v>0</v>
      </c>
      <c r="B30972">
        <v>0</v>
      </c>
      <c r="C30972">
        <v>0.01</v>
      </c>
      <c r="D30972">
        <f t="shared" si="484"/>
        <v>0</v>
      </c>
      <c r="E30972">
        <f>+IF(AND($A30972=1,$D30972=1),1,0)</f>
        <v>0</v>
      </c>
      <c r="F30972">
        <f>+IF(AND($A30972=0,$D30972=0),1,0)</f>
        <v>1</v>
      </c>
      <c r="G30972">
        <f>+IF(AND($A30972=0,$D30972=1),1,0)</f>
        <v>0</v>
      </c>
      <c r="H30972">
        <f>+IF(AND($A30972=1,$D30972=0),1,0)</f>
        <v>0</v>
      </c>
    </row>
    <row r="30973" spans="1:8" x14ac:dyDescent="0.55000000000000004">
      <c r="A30973">
        <v>0</v>
      </c>
      <c r="B30973">
        <v>0</v>
      </c>
      <c r="C30973">
        <v>7.9000000000000001E-2</v>
      </c>
      <c r="D30973">
        <f t="shared" si="484"/>
        <v>0</v>
      </c>
      <c r="E30973">
        <f>+IF(AND($A30973=1,$D30973=1),1,0)</f>
        <v>0</v>
      </c>
      <c r="F30973">
        <f>+IF(AND($A30973=0,$D30973=0),1,0)</f>
        <v>1</v>
      </c>
      <c r="G30973">
        <f>+IF(AND($A30973=0,$D30973=1),1,0)</f>
        <v>0</v>
      </c>
      <c r="H30973">
        <f>+IF(AND($A30973=1,$D30973=0),1,0)</f>
        <v>0</v>
      </c>
    </row>
    <row r="30974" spans="1:8" x14ac:dyDescent="0.55000000000000004">
      <c r="A30974">
        <v>0</v>
      </c>
      <c r="B30974">
        <v>0</v>
      </c>
      <c r="C30974">
        <v>4.8000000000000001E-2</v>
      </c>
      <c r="D30974">
        <f t="shared" si="484"/>
        <v>0</v>
      </c>
      <c r="E30974">
        <f>+IF(AND($A30974=1,$D30974=1),1,0)</f>
        <v>0</v>
      </c>
      <c r="F30974">
        <f>+IF(AND($A30974=0,$D30974=0),1,0)</f>
        <v>1</v>
      </c>
      <c r="G30974">
        <f>+IF(AND($A30974=0,$D30974=1),1,0)</f>
        <v>0</v>
      </c>
      <c r="H30974">
        <f>+IF(AND($A30974=1,$D30974=0),1,0)</f>
        <v>0</v>
      </c>
    </row>
    <row r="30975" spans="1:8" x14ac:dyDescent="0.55000000000000004">
      <c r="A30975">
        <v>0</v>
      </c>
      <c r="B30975">
        <v>0</v>
      </c>
      <c r="C30975">
        <v>0.216</v>
      </c>
      <c r="D30975">
        <f t="shared" si="484"/>
        <v>1</v>
      </c>
      <c r="E30975">
        <f>+IF(AND($A30975=1,$D30975=1),1,0)</f>
        <v>0</v>
      </c>
      <c r="F30975">
        <f>+IF(AND($A30975=0,$D30975=0),1,0)</f>
        <v>0</v>
      </c>
      <c r="G30975">
        <f>+IF(AND($A30975=0,$D30975=1),1,0)</f>
        <v>1</v>
      </c>
      <c r="H30975">
        <f>+IF(AND($A30975=1,$D30975=0),1,0)</f>
        <v>0</v>
      </c>
    </row>
    <row r="30976" spans="1:8" x14ac:dyDescent="0.55000000000000004">
      <c r="A30976">
        <v>0</v>
      </c>
      <c r="B30976">
        <v>0</v>
      </c>
      <c r="C30976">
        <v>2.5999999999999999E-2</v>
      </c>
      <c r="D30976">
        <f t="shared" si="484"/>
        <v>0</v>
      </c>
      <c r="E30976">
        <f>+IF(AND($A30976=1,$D30976=1),1,0)</f>
        <v>0</v>
      </c>
      <c r="F30976">
        <f>+IF(AND($A30976=0,$D30976=0),1,0)</f>
        <v>1</v>
      </c>
      <c r="G30976">
        <f>+IF(AND($A30976=0,$D30976=1),1,0)</f>
        <v>0</v>
      </c>
      <c r="H30976">
        <f>+IF(AND($A30976=1,$D30976=0),1,0)</f>
        <v>0</v>
      </c>
    </row>
    <row r="30977" spans="1:8" x14ac:dyDescent="0.55000000000000004">
      <c r="A30977">
        <v>0</v>
      </c>
      <c r="B30977">
        <v>0</v>
      </c>
      <c r="C30977">
        <v>1.4E-2</v>
      </c>
      <c r="D30977">
        <f t="shared" si="484"/>
        <v>0</v>
      </c>
      <c r="E30977">
        <f>+IF(AND($A30977=1,$D30977=1),1,0)</f>
        <v>0</v>
      </c>
      <c r="F30977">
        <f>+IF(AND($A30977=0,$D30977=0),1,0)</f>
        <v>1</v>
      </c>
      <c r="G30977">
        <f>+IF(AND($A30977=0,$D30977=1),1,0)</f>
        <v>0</v>
      </c>
      <c r="H30977">
        <f>+IF(AND($A30977=1,$D30977=0),1,0)</f>
        <v>0</v>
      </c>
    </row>
    <row r="30978" spans="1:8" x14ac:dyDescent="0.55000000000000004">
      <c r="A30978">
        <v>0</v>
      </c>
      <c r="B30978">
        <v>0</v>
      </c>
      <c r="C30978">
        <v>1.9E-2</v>
      </c>
      <c r="D30978">
        <f t="shared" si="484"/>
        <v>0</v>
      </c>
      <c r="E30978">
        <f>+IF(AND($A30978=1,$D30978=1),1,0)</f>
        <v>0</v>
      </c>
      <c r="F30978">
        <f>+IF(AND($A30978=0,$D30978=0),1,0)</f>
        <v>1</v>
      </c>
      <c r="G30978">
        <f>+IF(AND($A30978=0,$D30978=1),1,0)</f>
        <v>0</v>
      </c>
      <c r="H30978">
        <f>+IF(AND($A30978=1,$D30978=0),1,0)</f>
        <v>0</v>
      </c>
    </row>
    <row r="30979" spans="1:8" x14ac:dyDescent="0.55000000000000004">
      <c r="A30979">
        <v>0</v>
      </c>
      <c r="B30979">
        <v>0</v>
      </c>
      <c r="C30979">
        <v>0.01</v>
      </c>
      <c r="D30979">
        <f t="shared" si="484"/>
        <v>0</v>
      </c>
      <c r="E30979">
        <f>+IF(AND($A30979=1,$D30979=1),1,0)</f>
        <v>0</v>
      </c>
      <c r="F30979">
        <f>+IF(AND($A30979=0,$D30979=0),1,0)</f>
        <v>1</v>
      </c>
      <c r="G30979">
        <f>+IF(AND($A30979=0,$D30979=1),1,0)</f>
        <v>0</v>
      </c>
      <c r="H30979">
        <f>+IF(AND($A30979=1,$D30979=0),1,0)</f>
        <v>0</v>
      </c>
    </row>
    <row r="30980" spans="1:8" x14ac:dyDescent="0.55000000000000004">
      <c r="A30980">
        <v>0</v>
      </c>
      <c r="B30980">
        <v>0</v>
      </c>
      <c r="C30980">
        <v>1.0999999999999999E-2</v>
      </c>
      <c r="D30980">
        <f t="shared" si="484"/>
        <v>0</v>
      </c>
      <c r="E30980">
        <f>+IF(AND($A30980=1,$D30980=1),1,0)</f>
        <v>0</v>
      </c>
      <c r="F30980">
        <f>+IF(AND($A30980=0,$D30980=0),1,0)</f>
        <v>1</v>
      </c>
      <c r="G30980">
        <f>+IF(AND($A30980=0,$D30980=1),1,0)</f>
        <v>0</v>
      </c>
      <c r="H30980">
        <f>+IF(AND($A30980=1,$D30980=0),1,0)</f>
        <v>0</v>
      </c>
    </row>
    <row r="30981" spans="1:8" x14ac:dyDescent="0.55000000000000004">
      <c r="A30981">
        <v>0</v>
      </c>
      <c r="B30981">
        <v>0</v>
      </c>
      <c r="C30981">
        <v>0.13600000000000001</v>
      </c>
      <c r="D30981">
        <f t="shared" si="484"/>
        <v>1</v>
      </c>
      <c r="E30981">
        <f>+IF(AND($A30981=1,$D30981=1),1,0)</f>
        <v>0</v>
      </c>
      <c r="F30981">
        <f>+IF(AND($A30981=0,$D30981=0),1,0)</f>
        <v>0</v>
      </c>
      <c r="G30981">
        <f>+IF(AND($A30981=0,$D30981=1),1,0)</f>
        <v>1</v>
      </c>
      <c r="H30981">
        <f>+IF(AND($A30981=1,$D30981=0),1,0)</f>
        <v>0</v>
      </c>
    </row>
    <row r="30982" spans="1:8" x14ac:dyDescent="0.55000000000000004">
      <c r="A30982">
        <v>0</v>
      </c>
      <c r="B30982">
        <v>0</v>
      </c>
      <c r="C30982">
        <v>1.7000000000000001E-2</v>
      </c>
      <c r="D30982">
        <f t="shared" si="484"/>
        <v>0</v>
      </c>
      <c r="E30982">
        <f>+IF(AND($A30982=1,$D30982=1),1,0)</f>
        <v>0</v>
      </c>
      <c r="F30982">
        <f>+IF(AND($A30982=0,$D30982=0),1,0)</f>
        <v>1</v>
      </c>
      <c r="G30982">
        <f>+IF(AND($A30982=0,$D30982=1),1,0)</f>
        <v>0</v>
      </c>
      <c r="H30982">
        <f>+IF(AND($A30982=1,$D30982=0),1,0)</f>
        <v>0</v>
      </c>
    </row>
    <row r="30983" spans="1:8" x14ac:dyDescent="0.55000000000000004">
      <c r="A30983">
        <v>0</v>
      </c>
      <c r="B30983">
        <v>0</v>
      </c>
      <c r="C30983">
        <v>0.111</v>
      </c>
      <c r="D30983">
        <f t="shared" si="484"/>
        <v>1</v>
      </c>
      <c r="E30983">
        <f>+IF(AND($A30983=1,$D30983=1),1,0)</f>
        <v>0</v>
      </c>
      <c r="F30983">
        <f>+IF(AND($A30983=0,$D30983=0),1,0)</f>
        <v>0</v>
      </c>
      <c r="G30983">
        <f>+IF(AND($A30983=0,$D30983=1),1,0)</f>
        <v>1</v>
      </c>
      <c r="H30983">
        <f>+IF(AND($A30983=1,$D30983=0),1,0)</f>
        <v>0</v>
      </c>
    </row>
    <row r="30984" spans="1:8" x14ac:dyDescent="0.55000000000000004">
      <c r="A30984">
        <v>0</v>
      </c>
      <c r="B30984">
        <v>0</v>
      </c>
      <c r="C30984">
        <v>1.6E-2</v>
      </c>
      <c r="D30984">
        <f t="shared" si="484"/>
        <v>0</v>
      </c>
      <c r="E30984">
        <f>+IF(AND($A30984=1,$D30984=1),1,0)</f>
        <v>0</v>
      </c>
      <c r="F30984">
        <f>+IF(AND($A30984=0,$D30984=0),1,0)</f>
        <v>1</v>
      </c>
      <c r="G30984">
        <f>+IF(AND($A30984=0,$D30984=1),1,0)</f>
        <v>0</v>
      </c>
      <c r="H30984">
        <f>+IF(AND($A30984=1,$D30984=0),1,0)</f>
        <v>0</v>
      </c>
    </row>
    <row r="30985" spans="1:8" x14ac:dyDescent="0.55000000000000004">
      <c r="A30985">
        <v>0</v>
      </c>
      <c r="B30985">
        <v>0</v>
      </c>
      <c r="C30985">
        <v>1.4999999999999999E-2</v>
      </c>
      <c r="D30985">
        <f t="shared" si="484"/>
        <v>0</v>
      </c>
      <c r="E30985">
        <f>+IF(AND($A30985=1,$D30985=1),1,0)</f>
        <v>0</v>
      </c>
      <c r="F30985">
        <f>+IF(AND($A30985=0,$D30985=0),1,0)</f>
        <v>1</v>
      </c>
      <c r="G30985">
        <f>+IF(AND($A30985=0,$D30985=1),1,0)</f>
        <v>0</v>
      </c>
      <c r="H30985">
        <f>+IF(AND($A30985=1,$D30985=0),1,0)</f>
        <v>0</v>
      </c>
    </row>
    <row r="30986" spans="1:8" x14ac:dyDescent="0.55000000000000004">
      <c r="A30986">
        <v>0</v>
      </c>
      <c r="B30986">
        <v>0</v>
      </c>
      <c r="C30986">
        <v>9.9000000000000005E-2</v>
      </c>
      <c r="D30986">
        <f t="shared" si="484"/>
        <v>1</v>
      </c>
      <c r="E30986">
        <f>+IF(AND($A30986=1,$D30986=1),1,0)</f>
        <v>0</v>
      </c>
      <c r="F30986">
        <f>+IF(AND($A30986=0,$D30986=0),1,0)</f>
        <v>0</v>
      </c>
      <c r="G30986">
        <f>+IF(AND($A30986=0,$D30986=1),1,0)</f>
        <v>1</v>
      </c>
      <c r="H30986">
        <f>+IF(AND($A30986=1,$D30986=0),1,0)</f>
        <v>0</v>
      </c>
    </row>
    <row r="30987" spans="1:8" x14ac:dyDescent="0.55000000000000004">
      <c r="A30987">
        <v>0</v>
      </c>
      <c r="B30987">
        <v>0</v>
      </c>
      <c r="C30987">
        <v>7.1999999999999995E-2</v>
      </c>
      <c r="D30987">
        <f t="shared" si="484"/>
        <v>0</v>
      </c>
      <c r="E30987">
        <f>+IF(AND($A30987=1,$D30987=1),1,0)</f>
        <v>0</v>
      </c>
      <c r="F30987">
        <f>+IF(AND($A30987=0,$D30987=0),1,0)</f>
        <v>1</v>
      </c>
      <c r="G30987">
        <f>+IF(AND($A30987=0,$D30987=1),1,0)</f>
        <v>0</v>
      </c>
      <c r="H30987">
        <f>+IF(AND($A30987=1,$D30987=0),1,0)</f>
        <v>0</v>
      </c>
    </row>
    <row r="30988" spans="1:8" x14ac:dyDescent="0.55000000000000004">
      <c r="A30988">
        <v>0</v>
      </c>
      <c r="B30988">
        <v>0</v>
      </c>
      <c r="C30988">
        <v>1.4999999999999999E-2</v>
      </c>
      <c r="D30988">
        <f t="shared" si="484"/>
        <v>0</v>
      </c>
      <c r="E30988">
        <f>+IF(AND($A30988=1,$D30988=1),1,0)</f>
        <v>0</v>
      </c>
      <c r="F30988">
        <f>+IF(AND($A30988=0,$D30988=0),1,0)</f>
        <v>1</v>
      </c>
      <c r="G30988">
        <f>+IF(AND($A30988=0,$D30988=1),1,0)</f>
        <v>0</v>
      </c>
      <c r="H30988">
        <f>+IF(AND($A30988=1,$D30988=0),1,0)</f>
        <v>0</v>
      </c>
    </row>
    <row r="30989" spans="1:8" x14ac:dyDescent="0.55000000000000004">
      <c r="A30989">
        <v>0</v>
      </c>
      <c r="B30989">
        <v>0</v>
      </c>
      <c r="C30989">
        <v>0.40899999999999997</v>
      </c>
      <c r="D30989">
        <f t="shared" si="484"/>
        <v>1</v>
      </c>
      <c r="E30989">
        <f>+IF(AND($A30989=1,$D30989=1),1,0)</f>
        <v>0</v>
      </c>
      <c r="F30989">
        <f>+IF(AND($A30989=0,$D30989=0),1,0)</f>
        <v>0</v>
      </c>
      <c r="G30989">
        <f>+IF(AND($A30989=0,$D30989=1),1,0)</f>
        <v>1</v>
      </c>
      <c r="H30989">
        <f>+IF(AND($A30989=1,$D30989=0),1,0)</f>
        <v>0</v>
      </c>
    </row>
    <row r="30990" spans="1:8" x14ac:dyDescent="0.55000000000000004">
      <c r="A30990">
        <v>0</v>
      </c>
      <c r="B30990">
        <v>0</v>
      </c>
      <c r="C30990">
        <v>1.2999999999999999E-2</v>
      </c>
      <c r="D30990">
        <f t="shared" si="484"/>
        <v>0</v>
      </c>
      <c r="E30990">
        <f>+IF(AND($A30990=1,$D30990=1),1,0)</f>
        <v>0</v>
      </c>
      <c r="F30990">
        <f>+IF(AND($A30990=0,$D30990=0),1,0)</f>
        <v>1</v>
      </c>
      <c r="G30990">
        <f>+IF(AND($A30990=0,$D30990=1),1,0)</f>
        <v>0</v>
      </c>
      <c r="H30990">
        <f>+IF(AND($A30990=1,$D30990=0),1,0)</f>
        <v>0</v>
      </c>
    </row>
    <row r="30991" spans="1:8" x14ac:dyDescent="0.55000000000000004">
      <c r="A30991">
        <v>0</v>
      </c>
      <c r="B30991">
        <v>0</v>
      </c>
      <c r="C30991">
        <v>8.2000000000000003E-2</v>
      </c>
      <c r="D30991">
        <f t="shared" si="484"/>
        <v>1</v>
      </c>
      <c r="E30991">
        <f>+IF(AND($A30991=1,$D30991=1),1,0)</f>
        <v>0</v>
      </c>
      <c r="F30991">
        <f>+IF(AND($A30991=0,$D30991=0),1,0)</f>
        <v>0</v>
      </c>
      <c r="G30991">
        <f>+IF(AND($A30991=0,$D30991=1),1,0)</f>
        <v>1</v>
      </c>
      <c r="H30991">
        <f>+IF(AND($A30991=1,$D30991=0),1,0)</f>
        <v>0</v>
      </c>
    </row>
    <row r="30992" spans="1:8" x14ac:dyDescent="0.55000000000000004">
      <c r="A30992">
        <v>0</v>
      </c>
      <c r="B30992">
        <v>0</v>
      </c>
      <c r="C30992">
        <v>8.9999999999999993E-3</v>
      </c>
      <c r="D30992">
        <f t="shared" si="484"/>
        <v>0</v>
      </c>
      <c r="E30992">
        <f>+IF(AND($A30992=1,$D30992=1),1,0)</f>
        <v>0</v>
      </c>
      <c r="F30992">
        <f>+IF(AND($A30992=0,$D30992=0),1,0)</f>
        <v>1</v>
      </c>
      <c r="G30992">
        <f>+IF(AND($A30992=0,$D30992=1),1,0)</f>
        <v>0</v>
      </c>
      <c r="H30992">
        <f>+IF(AND($A30992=1,$D30992=0),1,0)</f>
        <v>0</v>
      </c>
    </row>
    <row r="30993" spans="1:8" x14ac:dyDescent="0.55000000000000004">
      <c r="A30993">
        <v>0</v>
      </c>
      <c r="B30993">
        <v>0</v>
      </c>
      <c r="C30993">
        <v>0.14000000000000001</v>
      </c>
      <c r="D30993">
        <f t="shared" si="484"/>
        <v>1</v>
      </c>
      <c r="E30993">
        <f>+IF(AND($A30993=1,$D30993=1),1,0)</f>
        <v>0</v>
      </c>
      <c r="F30993">
        <f>+IF(AND($A30993=0,$D30993=0),1,0)</f>
        <v>0</v>
      </c>
      <c r="G30993">
        <f>+IF(AND($A30993=0,$D30993=1),1,0)</f>
        <v>1</v>
      </c>
      <c r="H30993">
        <f>+IF(AND($A30993=1,$D30993=0),1,0)</f>
        <v>0</v>
      </c>
    </row>
    <row r="30994" spans="1:8" x14ac:dyDescent="0.55000000000000004">
      <c r="A30994">
        <v>0</v>
      </c>
      <c r="B30994">
        <v>0</v>
      </c>
      <c r="C30994">
        <v>8.0000000000000002E-3</v>
      </c>
      <c r="D30994">
        <f t="shared" si="484"/>
        <v>0</v>
      </c>
      <c r="E30994">
        <f>+IF(AND($A30994=1,$D30994=1),1,0)</f>
        <v>0</v>
      </c>
      <c r="F30994">
        <f>+IF(AND($A30994=0,$D30994=0),1,0)</f>
        <v>1</v>
      </c>
      <c r="G30994">
        <f>+IF(AND($A30994=0,$D30994=1),1,0)</f>
        <v>0</v>
      </c>
      <c r="H30994">
        <f>+IF(AND($A30994=1,$D30994=0),1,0)</f>
        <v>0</v>
      </c>
    </row>
    <row r="30995" spans="1:8" x14ac:dyDescent="0.55000000000000004">
      <c r="A30995">
        <v>0</v>
      </c>
      <c r="B30995">
        <v>0</v>
      </c>
      <c r="C30995">
        <v>1.4E-2</v>
      </c>
      <c r="D30995">
        <f t="shared" si="484"/>
        <v>0</v>
      </c>
      <c r="E30995">
        <f>+IF(AND($A30995=1,$D30995=1),1,0)</f>
        <v>0</v>
      </c>
      <c r="F30995">
        <f>+IF(AND($A30995=0,$D30995=0),1,0)</f>
        <v>1</v>
      </c>
      <c r="G30995">
        <f>+IF(AND($A30995=0,$D30995=1),1,0)</f>
        <v>0</v>
      </c>
      <c r="H30995">
        <f>+IF(AND($A30995=1,$D30995=0),1,0)</f>
        <v>0</v>
      </c>
    </row>
    <row r="30996" spans="1:8" x14ac:dyDescent="0.55000000000000004">
      <c r="A30996">
        <v>0</v>
      </c>
      <c r="B30996">
        <v>0</v>
      </c>
      <c r="C30996">
        <v>0.29599999999999999</v>
      </c>
      <c r="D30996">
        <f t="shared" si="484"/>
        <v>1</v>
      </c>
      <c r="E30996">
        <f>+IF(AND($A30996=1,$D30996=1),1,0)</f>
        <v>0</v>
      </c>
      <c r="F30996">
        <f>+IF(AND($A30996=0,$D30996=0),1,0)</f>
        <v>0</v>
      </c>
      <c r="G30996">
        <f>+IF(AND($A30996=0,$D30996=1),1,0)</f>
        <v>1</v>
      </c>
      <c r="H30996">
        <f>+IF(AND($A30996=1,$D30996=0),1,0)</f>
        <v>0</v>
      </c>
    </row>
    <row r="30997" spans="1:8" x14ac:dyDescent="0.55000000000000004">
      <c r="A30997">
        <v>0</v>
      </c>
      <c r="B30997">
        <v>0</v>
      </c>
      <c r="C30997">
        <v>6.0000000000000001E-3</v>
      </c>
      <c r="D30997">
        <f t="shared" si="484"/>
        <v>0</v>
      </c>
      <c r="E30997">
        <f>+IF(AND($A30997=1,$D30997=1),1,0)</f>
        <v>0</v>
      </c>
      <c r="F30997">
        <f>+IF(AND($A30997=0,$D30997=0),1,0)</f>
        <v>1</v>
      </c>
      <c r="G30997">
        <f>+IF(AND($A30997=0,$D30997=1),1,0)</f>
        <v>0</v>
      </c>
      <c r="H30997">
        <f>+IF(AND($A30997=1,$D30997=0),1,0)</f>
        <v>0</v>
      </c>
    </row>
    <row r="30998" spans="1:8" x14ac:dyDescent="0.55000000000000004">
      <c r="A30998">
        <v>0</v>
      </c>
      <c r="B30998">
        <v>0</v>
      </c>
      <c r="C30998">
        <v>0.14699999999999999</v>
      </c>
      <c r="D30998">
        <f t="shared" si="484"/>
        <v>1</v>
      </c>
      <c r="E30998">
        <f>+IF(AND($A30998=1,$D30998=1),1,0)</f>
        <v>0</v>
      </c>
      <c r="F30998">
        <f>+IF(AND($A30998=0,$D30998=0),1,0)</f>
        <v>0</v>
      </c>
      <c r="G30998">
        <f>+IF(AND($A30998=0,$D30998=1),1,0)</f>
        <v>1</v>
      </c>
      <c r="H30998">
        <f>+IF(AND($A30998=1,$D30998=0),1,0)</f>
        <v>0</v>
      </c>
    </row>
    <row r="30999" spans="1:8" x14ac:dyDescent="0.55000000000000004">
      <c r="A30999">
        <v>0</v>
      </c>
      <c r="B30999">
        <v>0</v>
      </c>
      <c r="C30999">
        <v>1.0999999999999999E-2</v>
      </c>
      <c r="D30999">
        <f t="shared" si="484"/>
        <v>0</v>
      </c>
      <c r="E30999">
        <f>+IF(AND($A30999=1,$D30999=1),1,0)</f>
        <v>0</v>
      </c>
      <c r="F30999">
        <f>+IF(AND($A30999=0,$D30999=0),1,0)</f>
        <v>1</v>
      </c>
      <c r="G30999">
        <f>+IF(AND($A30999=0,$D30999=1),1,0)</f>
        <v>0</v>
      </c>
      <c r="H30999">
        <f>+IF(AND($A30999=1,$D30999=0),1,0)</f>
        <v>0</v>
      </c>
    </row>
    <row r="31000" spans="1:8" x14ac:dyDescent="0.55000000000000004">
      <c r="A31000">
        <v>0</v>
      </c>
      <c r="B31000">
        <v>0</v>
      </c>
      <c r="C31000">
        <v>4.2999999999999997E-2</v>
      </c>
      <c r="D31000">
        <f t="shared" si="484"/>
        <v>0</v>
      </c>
      <c r="E31000">
        <f>+IF(AND($A31000=1,$D31000=1),1,0)</f>
        <v>0</v>
      </c>
      <c r="F31000">
        <f>+IF(AND($A31000=0,$D31000=0),1,0)</f>
        <v>1</v>
      </c>
      <c r="G31000">
        <f>+IF(AND($A31000=0,$D31000=1),1,0)</f>
        <v>0</v>
      </c>
      <c r="H31000">
        <f>+IF(AND($A31000=1,$D31000=0),1,0)</f>
        <v>0</v>
      </c>
    </row>
    <row r="31001" spans="1:8" x14ac:dyDescent="0.55000000000000004">
      <c r="A31001">
        <v>0</v>
      </c>
      <c r="B31001">
        <v>0</v>
      </c>
      <c r="C31001">
        <v>3.4000000000000002E-2</v>
      </c>
      <c r="D31001">
        <f t="shared" si="484"/>
        <v>0</v>
      </c>
      <c r="E31001">
        <f>+IF(AND($A31001=1,$D31001=1),1,0)</f>
        <v>0</v>
      </c>
      <c r="F31001">
        <f>+IF(AND($A31001=0,$D31001=0),1,0)</f>
        <v>1</v>
      </c>
      <c r="G31001">
        <f>+IF(AND($A31001=0,$D31001=1),1,0)</f>
        <v>0</v>
      </c>
      <c r="H31001">
        <f>+IF(AND($A31001=1,$D31001=0),1,0)</f>
        <v>0</v>
      </c>
    </row>
    <row r="31002" spans="1:8" x14ac:dyDescent="0.55000000000000004">
      <c r="A31002">
        <v>0</v>
      </c>
      <c r="B31002">
        <v>0</v>
      </c>
      <c r="C31002">
        <v>0.27900000000000003</v>
      </c>
      <c r="D31002">
        <f t="shared" si="484"/>
        <v>1</v>
      </c>
      <c r="E31002">
        <f>+IF(AND($A31002=1,$D31002=1),1,0)</f>
        <v>0</v>
      </c>
      <c r="F31002">
        <f>+IF(AND($A31002=0,$D31002=0),1,0)</f>
        <v>0</v>
      </c>
      <c r="G31002">
        <f>+IF(AND($A31002=0,$D31002=1),1,0)</f>
        <v>1</v>
      </c>
      <c r="H31002">
        <f>+IF(AND($A31002=1,$D31002=0),1,0)</f>
        <v>0</v>
      </c>
    </row>
    <row r="31003" spans="1:8" x14ac:dyDescent="0.55000000000000004">
      <c r="A31003">
        <v>0</v>
      </c>
      <c r="B31003">
        <v>0</v>
      </c>
      <c r="C31003">
        <v>1.2999999999999999E-2</v>
      </c>
      <c r="D31003">
        <f t="shared" si="484"/>
        <v>0</v>
      </c>
      <c r="E31003">
        <f>+IF(AND($A31003=1,$D31003=1),1,0)</f>
        <v>0</v>
      </c>
      <c r="F31003">
        <f>+IF(AND($A31003=0,$D31003=0),1,0)</f>
        <v>1</v>
      </c>
      <c r="G31003">
        <f>+IF(AND($A31003=0,$D31003=1),1,0)</f>
        <v>0</v>
      </c>
      <c r="H31003">
        <f>+IF(AND($A31003=1,$D31003=0),1,0)</f>
        <v>0</v>
      </c>
    </row>
    <row r="31004" spans="1:8" x14ac:dyDescent="0.55000000000000004">
      <c r="A31004">
        <v>0</v>
      </c>
      <c r="B31004">
        <v>0</v>
      </c>
      <c r="C31004">
        <v>1.4E-2</v>
      </c>
      <c r="D31004">
        <f t="shared" si="484"/>
        <v>0</v>
      </c>
      <c r="E31004">
        <f>+IF(AND($A31004=1,$D31004=1),1,0)</f>
        <v>0</v>
      </c>
      <c r="F31004">
        <f>+IF(AND($A31004=0,$D31004=0),1,0)</f>
        <v>1</v>
      </c>
      <c r="G31004">
        <f>+IF(AND($A31004=0,$D31004=1),1,0)</f>
        <v>0</v>
      </c>
      <c r="H31004">
        <f>+IF(AND($A31004=1,$D31004=0),1,0)</f>
        <v>0</v>
      </c>
    </row>
    <row r="31005" spans="1:8" x14ac:dyDescent="0.55000000000000004">
      <c r="A31005">
        <v>0</v>
      </c>
      <c r="B31005">
        <v>0</v>
      </c>
      <c r="C31005">
        <v>1.2E-2</v>
      </c>
      <c r="D31005">
        <f t="shared" si="484"/>
        <v>0</v>
      </c>
      <c r="E31005">
        <f>+IF(AND($A31005=1,$D31005=1),1,0)</f>
        <v>0</v>
      </c>
      <c r="F31005">
        <f>+IF(AND($A31005=0,$D31005=0),1,0)</f>
        <v>1</v>
      </c>
      <c r="G31005">
        <f>+IF(AND($A31005=0,$D31005=1),1,0)</f>
        <v>0</v>
      </c>
      <c r="H31005">
        <f>+IF(AND($A31005=1,$D31005=0),1,0)</f>
        <v>0</v>
      </c>
    </row>
    <row r="31006" spans="1:8" x14ac:dyDescent="0.55000000000000004">
      <c r="A31006">
        <v>0</v>
      </c>
      <c r="B31006">
        <v>0</v>
      </c>
      <c r="C31006">
        <v>4.3999999999999997E-2</v>
      </c>
      <c r="D31006">
        <f t="shared" si="484"/>
        <v>0</v>
      </c>
      <c r="E31006">
        <f>+IF(AND($A31006=1,$D31006=1),1,0)</f>
        <v>0</v>
      </c>
      <c r="F31006">
        <f>+IF(AND($A31006=0,$D31006=0),1,0)</f>
        <v>1</v>
      </c>
      <c r="G31006">
        <f>+IF(AND($A31006=0,$D31006=1),1,0)</f>
        <v>0</v>
      </c>
      <c r="H31006">
        <f>+IF(AND($A31006=1,$D31006=0),1,0)</f>
        <v>0</v>
      </c>
    </row>
    <row r="31007" spans="1:8" x14ac:dyDescent="0.55000000000000004">
      <c r="A31007">
        <v>0</v>
      </c>
      <c r="B31007">
        <v>0</v>
      </c>
      <c r="C31007">
        <v>1.2E-2</v>
      </c>
      <c r="D31007">
        <f t="shared" si="484"/>
        <v>0</v>
      </c>
      <c r="E31007">
        <f>+IF(AND($A31007=1,$D31007=1),1,0)</f>
        <v>0</v>
      </c>
      <c r="F31007">
        <f>+IF(AND($A31007=0,$D31007=0),1,0)</f>
        <v>1</v>
      </c>
      <c r="G31007">
        <f>+IF(AND($A31007=0,$D31007=1),1,0)</f>
        <v>0</v>
      </c>
      <c r="H31007">
        <f>+IF(AND($A31007=1,$D31007=0),1,0)</f>
        <v>0</v>
      </c>
    </row>
    <row r="31008" spans="1:8" x14ac:dyDescent="0.55000000000000004">
      <c r="A31008">
        <v>0</v>
      </c>
      <c r="B31008">
        <v>0</v>
      </c>
      <c r="C31008">
        <v>2.9000000000000001E-2</v>
      </c>
      <c r="D31008">
        <f t="shared" si="484"/>
        <v>0</v>
      </c>
      <c r="E31008">
        <f>+IF(AND($A31008=1,$D31008=1),1,0)</f>
        <v>0</v>
      </c>
      <c r="F31008">
        <f>+IF(AND($A31008=0,$D31008=0),1,0)</f>
        <v>1</v>
      </c>
      <c r="G31008">
        <f>+IF(AND($A31008=0,$D31008=1),1,0)</f>
        <v>0</v>
      </c>
      <c r="H31008">
        <f>+IF(AND($A31008=1,$D31008=0),1,0)</f>
        <v>0</v>
      </c>
    </row>
    <row r="31009" spans="1:8" x14ac:dyDescent="0.55000000000000004">
      <c r="A31009">
        <v>0</v>
      </c>
      <c r="B31009">
        <v>0</v>
      </c>
      <c r="C31009">
        <v>2.1000000000000001E-2</v>
      </c>
      <c r="D31009">
        <f t="shared" si="484"/>
        <v>0</v>
      </c>
      <c r="E31009">
        <f>+IF(AND($A31009=1,$D31009=1),1,0)</f>
        <v>0</v>
      </c>
      <c r="F31009">
        <f>+IF(AND($A31009=0,$D31009=0),1,0)</f>
        <v>1</v>
      </c>
      <c r="G31009">
        <f>+IF(AND($A31009=0,$D31009=1),1,0)</f>
        <v>0</v>
      </c>
      <c r="H31009">
        <f>+IF(AND($A31009=1,$D31009=0),1,0)</f>
        <v>0</v>
      </c>
    </row>
    <row r="31010" spans="1:8" x14ac:dyDescent="0.55000000000000004">
      <c r="A31010">
        <v>0</v>
      </c>
      <c r="B31010">
        <v>0</v>
      </c>
      <c r="C31010">
        <v>0.114</v>
      </c>
      <c r="D31010">
        <f t="shared" si="484"/>
        <v>1</v>
      </c>
      <c r="E31010">
        <f>+IF(AND($A31010=1,$D31010=1),1,0)</f>
        <v>0</v>
      </c>
      <c r="F31010">
        <f>+IF(AND($A31010=0,$D31010=0),1,0)</f>
        <v>0</v>
      </c>
      <c r="G31010">
        <f>+IF(AND($A31010=0,$D31010=1),1,0)</f>
        <v>1</v>
      </c>
      <c r="H31010">
        <f>+IF(AND($A31010=1,$D31010=0),1,0)</f>
        <v>0</v>
      </c>
    </row>
    <row r="31011" spans="1:8" x14ac:dyDescent="0.55000000000000004">
      <c r="A31011">
        <v>0</v>
      </c>
      <c r="B31011">
        <v>0</v>
      </c>
      <c r="C31011">
        <v>0.05</v>
      </c>
      <c r="D31011">
        <f t="shared" si="484"/>
        <v>0</v>
      </c>
      <c r="E31011">
        <f>+IF(AND($A31011=1,$D31011=1),1,0)</f>
        <v>0</v>
      </c>
      <c r="F31011">
        <f>+IF(AND($A31011=0,$D31011=0),1,0)</f>
        <v>1</v>
      </c>
      <c r="G31011">
        <f>+IF(AND($A31011=0,$D31011=1),1,0)</f>
        <v>0</v>
      </c>
      <c r="H31011">
        <f>+IF(AND($A31011=1,$D31011=0),1,0)</f>
        <v>0</v>
      </c>
    </row>
    <row r="31012" spans="1:8" x14ac:dyDescent="0.55000000000000004">
      <c r="A31012">
        <v>0</v>
      </c>
      <c r="B31012">
        <v>0</v>
      </c>
      <c r="C31012">
        <v>2.4E-2</v>
      </c>
      <c r="D31012">
        <f t="shared" si="484"/>
        <v>0</v>
      </c>
      <c r="E31012">
        <f>+IF(AND($A31012=1,$D31012=1),1,0)</f>
        <v>0</v>
      </c>
      <c r="F31012">
        <f>+IF(AND($A31012=0,$D31012=0),1,0)</f>
        <v>1</v>
      </c>
      <c r="G31012">
        <f>+IF(AND($A31012=0,$D31012=1),1,0)</f>
        <v>0</v>
      </c>
      <c r="H31012">
        <f>+IF(AND($A31012=1,$D31012=0),1,0)</f>
        <v>0</v>
      </c>
    </row>
    <row r="31013" spans="1:8" x14ac:dyDescent="0.55000000000000004">
      <c r="A31013">
        <v>0</v>
      </c>
      <c r="B31013">
        <v>0</v>
      </c>
      <c r="C31013">
        <v>6.0000000000000001E-3</v>
      </c>
      <c r="D31013">
        <f t="shared" si="484"/>
        <v>0</v>
      </c>
      <c r="E31013">
        <f>+IF(AND($A31013=1,$D31013=1),1,0)</f>
        <v>0</v>
      </c>
      <c r="F31013">
        <f>+IF(AND($A31013=0,$D31013=0),1,0)</f>
        <v>1</v>
      </c>
      <c r="G31013">
        <f>+IF(AND($A31013=0,$D31013=1),1,0)</f>
        <v>0</v>
      </c>
      <c r="H31013">
        <f>+IF(AND($A31013=1,$D31013=0),1,0)</f>
        <v>0</v>
      </c>
    </row>
    <row r="31014" spans="1:8" x14ac:dyDescent="0.55000000000000004">
      <c r="A31014">
        <v>0</v>
      </c>
      <c r="B31014">
        <v>0</v>
      </c>
      <c r="C31014">
        <v>1.4E-2</v>
      </c>
      <c r="D31014">
        <f t="shared" si="484"/>
        <v>0</v>
      </c>
      <c r="E31014">
        <f>+IF(AND($A31014=1,$D31014=1),1,0)</f>
        <v>0</v>
      </c>
      <c r="F31014">
        <f>+IF(AND($A31014=0,$D31014=0),1,0)</f>
        <v>1</v>
      </c>
      <c r="G31014">
        <f>+IF(AND($A31014=0,$D31014=1),1,0)</f>
        <v>0</v>
      </c>
      <c r="H31014">
        <f>+IF(AND($A31014=1,$D31014=0),1,0)</f>
        <v>0</v>
      </c>
    </row>
    <row r="31015" spans="1:8" x14ac:dyDescent="0.55000000000000004">
      <c r="A31015">
        <v>0</v>
      </c>
      <c r="B31015">
        <v>0</v>
      </c>
      <c r="C31015">
        <v>1.0999999999999999E-2</v>
      </c>
      <c r="D31015">
        <f t="shared" si="484"/>
        <v>0</v>
      </c>
      <c r="E31015">
        <f>+IF(AND($A31015=1,$D31015=1),1,0)</f>
        <v>0</v>
      </c>
      <c r="F31015">
        <f>+IF(AND($A31015=0,$D31015=0),1,0)</f>
        <v>1</v>
      </c>
      <c r="G31015">
        <f>+IF(AND($A31015=0,$D31015=1),1,0)</f>
        <v>0</v>
      </c>
      <c r="H31015">
        <f>+IF(AND($A31015=1,$D31015=0),1,0)</f>
        <v>0</v>
      </c>
    </row>
    <row r="31016" spans="1:8" x14ac:dyDescent="0.55000000000000004">
      <c r="A31016">
        <v>0</v>
      </c>
      <c r="B31016">
        <v>0</v>
      </c>
      <c r="C31016">
        <v>5.0000000000000001E-3</v>
      </c>
      <c r="D31016">
        <f t="shared" si="484"/>
        <v>0</v>
      </c>
      <c r="E31016">
        <f>+IF(AND($A31016=1,$D31016=1),1,0)</f>
        <v>0</v>
      </c>
      <c r="F31016">
        <f>+IF(AND($A31016=0,$D31016=0),1,0)</f>
        <v>1</v>
      </c>
      <c r="G31016">
        <f>+IF(AND($A31016=0,$D31016=1),1,0)</f>
        <v>0</v>
      </c>
      <c r="H31016">
        <f>+IF(AND($A31016=1,$D31016=0),1,0)</f>
        <v>0</v>
      </c>
    </row>
    <row r="31017" spans="1:8" x14ac:dyDescent="0.55000000000000004">
      <c r="A31017">
        <v>0</v>
      </c>
      <c r="B31017">
        <v>0</v>
      </c>
      <c r="C31017">
        <v>1.7999999999999999E-2</v>
      </c>
      <c r="D31017">
        <f t="shared" si="484"/>
        <v>0</v>
      </c>
      <c r="E31017">
        <f>+IF(AND($A31017=1,$D31017=1),1,0)</f>
        <v>0</v>
      </c>
      <c r="F31017">
        <f>+IF(AND($A31017=0,$D31017=0),1,0)</f>
        <v>1</v>
      </c>
      <c r="G31017">
        <f>+IF(AND($A31017=0,$D31017=1),1,0)</f>
        <v>0</v>
      </c>
      <c r="H31017">
        <f>+IF(AND($A31017=1,$D31017=0),1,0)</f>
        <v>0</v>
      </c>
    </row>
    <row r="31018" spans="1:8" x14ac:dyDescent="0.55000000000000004">
      <c r="A31018">
        <v>0</v>
      </c>
      <c r="B31018">
        <v>0</v>
      </c>
      <c r="C31018">
        <v>8.0000000000000002E-3</v>
      </c>
      <c r="D31018">
        <f t="shared" ref="D31018:D31081" si="485">+IF(C31018&gt;$K$2,1,0)</f>
        <v>0</v>
      </c>
      <c r="E31018">
        <f>+IF(AND($A31018=1,$D31018=1),1,0)</f>
        <v>0</v>
      </c>
      <c r="F31018">
        <f>+IF(AND($A31018=0,$D31018=0),1,0)</f>
        <v>1</v>
      </c>
      <c r="G31018">
        <f>+IF(AND($A31018=0,$D31018=1),1,0)</f>
        <v>0</v>
      </c>
      <c r="H31018">
        <f>+IF(AND($A31018=1,$D31018=0),1,0)</f>
        <v>0</v>
      </c>
    </row>
    <row r="31019" spans="1:8" x14ac:dyDescent="0.55000000000000004">
      <c r="A31019">
        <v>0</v>
      </c>
      <c r="B31019">
        <v>0</v>
      </c>
      <c r="C31019">
        <v>6.0000000000000001E-3</v>
      </c>
      <c r="D31019">
        <f t="shared" si="485"/>
        <v>0</v>
      </c>
      <c r="E31019">
        <f>+IF(AND($A31019=1,$D31019=1),1,0)</f>
        <v>0</v>
      </c>
      <c r="F31019">
        <f>+IF(AND($A31019=0,$D31019=0),1,0)</f>
        <v>1</v>
      </c>
      <c r="G31019">
        <f>+IF(AND($A31019=0,$D31019=1),1,0)</f>
        <v>0</v>
      </c>
      <c r="H31019">
        <f>+IF(AND($A31019=1,$D31019=0),1,0)</f>
        <v>0</v>
      </c>
    </row>
    <row r="31020" spans="1:8" x14ac:dyDescent="0.55000000000000004">
      <c r="A31020">
        <v>0</v>
      </c>
      <c r="B31020">
        <v>0</v>
      </c>
      <c r="C31020">
        <v>2.7E-2</v>
      </c>
      <c r="D31020">
        <f t="shared" si="485"/>
        <v>0</v>
      </c>
      <c r="E31020">
        <f>+IF(AND($A31020=1,$D31020=1),1,0)</f>
        <v>0</v>
      </c>
      <c r="F31020">
        <f>+IF(AND($A31020=0,$D31020=0),1,0)</f>
        <v>1</v>
      </c>
      <c r="G31020">
        <f>+IF(AND($A31020=0,$D31020=1),1,0)</f>
        <v>0</v>
      </c>
      <c r="H31020">
        <f>+IF(AND($A31020=1,$D31020=0),1,0)</f>
        <v>0</v>
      </c>
    </row>
    <row r="31021" spans="1:8" x14ac:dyDescent="0.55000000000000004">
      <c r="A31021">
        <v>0</v>
      </c>
      <c r="B31021">
        <v>0</v>
      </c>
      <c r="C31021">
        <v>0.14299999999999999</v>
      </c>
      <c r="D31021">
        <f t="shared" si="485"/>
        <v>1</v>
      </c>
      <c r="E31021">
        <f>+IF(AND($A31021=1,$D31021=1),1,0)</f>
        <v>0</v>
      </c>
      <c r="F31021">
        <f>+IF(AND($A31021=0,$D31021=0),1,0)</f>
        <v>0</v>
      </c>
      <c r="G31021">
        <f>+IF(AND($A31021=0,$D31021=1),1,0)</f>
        <v>1</v>
      </c>
      <c r="H31021">
        <f>+IF(AND($A31021=1,$D31021=0),1,0)</f>
        <v>0</v>
      </c>
    </row>
    <row r="31022" spans="1:8" x14ac:dyDescent="0.55000000000000004">
      <c r="A31022">
        <v>0</v>
      </c>
      <c r="B31022">
        <v>0</v>
      </c>
      <c r="C31022">
        <v>1.7000000000000001E-2</v>
      </c>
      <c r="D31022">
        <f t="shared" si="485"/>
        <v>0</v>
      </c>
      <c r="E31022">
        <f>+IF(AND($A31022=1,$D31022=1),1,0)</f>
        <v>0</v>
      </c>
      <c r="F31022">
        <f>+IF(AND($A31022=0,$D31022=0),1,0)</f>
        <v>1</v>
      </c>
      <c r="G31022">
        <f>+IF(AND($A31022=0,$D31022=1),1,0)</f>
        <v>0</v>
      </c>
      <c r="H31022">
        <f>+IF(AND($A31022=1,$D31022=0),1,0)</f>
        <v>0</v>
      </c>
    </row>
    <row r="31023" spans="1:8" x14ac:dyDescent="0.55000000000000004">
      <c r="A31023">
        <v>0</v>
      </c>
      <c r="B31023">
        <v>0</v>
      </c>
      <c r="C31023">
        <v>0.08</v>
      </c>
      <c r="D31023">
        <f t="shared" si="485"/>
        <v>0</v>
      </c>
      <c r="E31023">
        <f>+IF(AND($A31023=1,$D31023=1),1,0)</f>
        <v>0</v>
      </c>
      <c r="F31023">
        <f>+IF(AND($A31023=0,$D31023=0),1,0)</f>
        <v>1</v>
      </c>
      <c r="G31023">
        <f>+IF(AND($A31023=0,$D31023=1),1,0)</f>
        <v>0</v>
      </c>
      <c r="H31023">
        <f>+IF(AND($A31023=1,$D31023=0),1,0)</f>
        <v>0</v>
      </c>
    </row>
    <row r="31024" spans="1:8" x14ac:dyDescent="0.55000000000000004">
      <c r="A31024">
        <v>0</v>
      </c>
      <c r="B31024">
        <v>0</v>
      </c>
      <c r="C31024">
        <v>5.0999999999999997E-2</v>
      </c>
      <c r="D31024">
        <f t="shared" si="485"/>
        <v>0</v>
      </c>
      <c r="E31024">
        <f>+IF(AND($A31024=1,$D31024=1),1,0)</f>
        <v>0</v>
      </c>
      <c r="F31024">
        <f>+IF(AND($A31024=0,$D31024=0),1,0)</f>
        <v>1</v>
      </c>
      <c r="G31024">
        <f>+IF(AND($A31024=0,$D31024=1),1,0)</f>
        <v>0</v>
      </c>
      <c r="H31024">
        <f>+IF(AND($A31024=1,$D31024=0),1,0)</f>
        <v>0</v>
      </c>
    </row>
    <row r="31025" spans="1:8" x14ac:dyDescent="0.55000000000000004">
      <c r="A31025">
        <v>0</v>
      </c>
      <c r="B31025">
        <v>0</v>
      </c>
      <c r="C31025">
        <v>8.2000000000000003E-2</v>
      </c>
      <c r="D31025">
        <f t="shared" si="485"/>
        <v>1</v>
      </c>
      <c r="E31025">
        <f>+IF(AND($A31025=1,$D31025=1),1,0)</f>
        <v>0</v>
      </c>
      <c r="F31025">
        <f>+IF(AND($A31025=0,$D31025=0),1,0)</f>
        <v>0</v>
      </c>
      <c r="G31025">
        <f>+IF(AND($A31025=0,$D31025=1),1,0)</f>
        <v>1</v>
      </c>
      <c r="H31025">
        <f>+IF(AND($A31025=1,$D31025=0),1,0)</f>
        <v>0</v>
      </c>
    </row>
    <row r="31026" spans="1:8" x14ac:dyDescent="0.55000000000000004">
      <c r="A31026">
        <v>0</v>
      </c>
      <c r="B31026">
        <v>0</v>
      </c>
      <c r="C31026">
        <v>5.7000000000000002E-2</v>
      </c>
      <c r="D31026">
        <f t="shared" si="485"/>
        <v>0</v>
      </c>
      <c r="E31026">
        <f>+IF(AND($A31026=1,$D31026=1),1,0)</f>
        <v>0</v>
      </c>
      <c r="F31026">
        <f>+IF(AND($A31026=0,$D31026=0),1,0)</f>
        <v>1</v>
      </c>
      <c r="G31026">
        <f>+IF(AND($A31026=0,$D31026=1),1,0)</f>
        <v>0</v>
      </c>
      <c r="H31026">
        <f>+IF(AND($A31026=1,$D31026=0),1,0)</f>
        <v>0</v>
      </c>
    </row>
    <row r="31027" spans="1:8" x14ac:dyDescent="0.55000000000000004">
      <c r="A31027">
        <v>0</v>
      </c>
      <c r="B31027">
        <v>0</v>
      </c>
      <c r="C31027">
        <v>0.02</v>
      </c>
      <c r="D31027">
        <f t="shared" si="485"/>
        <v>0</v>
      </c>
      <c r="E31027">
        <f>+IF(AND($A31027=1,$D31027=1),1,0)</f>
        <v>0</v>
      </c>
      <c r="F31027">
        <f>+IF(AND($A31027=0,$D31027=0),1,0)</f>
        <v>1</v>
      </c>
      <c r="G31027">
        <f>+IF(AND($A31027=0,$D31027=1),1,0)</f>
        <v>0</v>
      </c>
      <c r="H31027">
        <f>+IF(AND($A31027=1,$D31027=0),1,0)</f>
        <v>0</v>
      </c>
    </row>
    <row r="31028" spans="1:8" x14ac:dyDescent="0.55000000000000004">
      <c r="A31028">
        <v>0</v>
      </c>
      <c r="B31028">
        <v>0</v>
      </c>
      <c r="C31028">
        <v>1.2E-2</v>
      </c>
      <c r="D31028">
        <f t="shared" si="485"/>
        <v>0</v>
      </c>
      <c r="E31028">
        <f>+IF(AND($A31028=1,$D31028=1),1,0)</f>
        <v>0</v>
      </c>
      <c r="F31028">
        <f>+IF(AND($A31028=0,$D31028=0),1,0)</f>
        <v>1</v>
      </c>
      <c r="G31028">
        <f>+IF(AND($A31028=0,$D31028=1),1,0)</f>
        <v>0</v>
      </c>
      <c r="H31028">
        <f>+IF(AND($A31028=1,$D31028=0),1,0)</f>
        <v>0</v>
      </c>
    </row>
    <row r="31029" spans="1:8" x14ac:dyDescent="0.55000000000000004">
      <c r="A31029">
        <v>0</v>
      </c>
      <c r="B31029">
        <v>0</v>
      </c>
      <c r="C31029">
        <v>7.0000000000000007E-2</v>
      </c>
      <c r="D31029">
        <f t="shared" si="485"/>
        <v>0</v>
      </c>
      <c r="E31029">
        <f>+IF(AND($A31029=1,$D31029=1),1,0)</f>
        <v>0</v>
      </c>
      <c r="F31029">
        <f>+IF(AND($A31029=0,$D31029=0),1,0)</f>
        <v>1</v>
      </c>
      <c r="G31029">
        <f>+IF(AND($A31029=0,$D31029=1),1,0)</f>
        <v>0</v>
      </c>
      <c r="H31029">
        <f>+IF(AND($A31029=1,$D31029=0),1,0)</f>
        <v>0</v>
      </c>
    </row>
    <row r="31030" spans="1:8" x14ac:dyDescent="0.55000000000000004">
      <c r="A31030">
        <v>0</v>
      </c>
      <c r="B31030">
        <v>0</v>
      </c>
      <c r="C31030">
        <v>1.0999999999999999E-2</v>
      </c>
      <c r="D31030">
        <f t="shared" si="485"/>
        <v>0</v>
      </c>
      <c r="E31030">
        <f>+IF(AND($A31030=1,$D31030=1),1,0)</f>
        <v>0</v>
      </c>
      <c r="F31030">
        <f>+IF(AND($A31030=0,$D31030=0),1,0)</f>
        <v>1</v>
      </c>
      <c r="G31030">
        <f>+IF(AND($A31030=0,$D31030=1),1,0)</f>
        <v>0</v>
      </c>
      <c r="H31030">
        <f>+IF(AND($A31030=1,$D31030=0),1,0)</f>
        <v>0</v>
      </c>
    </row>
    <row r="31031" spans="1:8" x14ac:dyDescent="0.55000000000000004">
      <c r="A31031">
        <v>0</v>
      </c>
      <c r="B31031">
        <v>0</v>
      </c>
      <c r="C31031">
        <v>1.7000000000000001E-2</v>
      </c>
      <c r="D31031">
        <f t="shared" si="485"/>
        <v>0</v>
      </c>
      <c r="E31031">
        <f>+IF(AND($A31031=1,$D31031=1),1,0)</f>
        <v>0</v>
      </c>
      <c r="F31031">
        <f>+IF(AND($A31031=0,$D31031=0),1,0)</f>
        <v>1</v>
      </c>
      <c r="G31031">
        <f>+IF(AND($A31031=0,$D31031=1),1,0)</f>
        <v>0</v>
      </c>
      <c r="H31031">
        <f>+IF(AND($A31031=1,$D31031=0),1,0)</f>
        <v>0</v>
      </c>
    </row>
    <row r="31032" spans="1:8" x14ac:dyDescent="0.55000000000000004">
      <c r="A31032">
        <v>0</v>
      </c>
      <c r="B31032">
        <v>0</v>
      </c>
      <c r="C31032">
        <v>3.1E-2</v>
      </c>
      <c r="D31032">
        <f t="shared" si="485"/>
        <v>0</v>
      </c>
      <c r="E31032">
        <f>+IF(AND($A31032=1,$D31032=1),1,0)</f>
        <v>0</v>
      </c>
      <c r="F31032">
        <f>+IF(AND($A31032=0,$D31032=0),1,0)</f>
        <v>1</v>
      </c>
      <c r="G31032">
        <f>+IF(AND($A31032=0,$D31032=1),1,0)</f>
        <v>0</v>
      </c>
      <c r="H31032">
        <f>+IF(AND($A31032=1,$D31032=0),1,0)</f>
        <v>0</v>
      </c>
    </row>
    <row r="31033" spans="1:8" x14ac:dyDescent="0.55000000000000004">
      <c r="A31033">
        <v>0</v>
      </c>
      <c r="B31033">
        <v>0</v>
      </c>
      <c r="C31033">
        <v>6.0000000000000001E-3</v>
      </c>
      <c r="D31033">
        <f t="shared" si="485"/>
        <v>0</v>
      </c>
      <c r="E31033">
        <f>+IF(AND($A31033=1,$D31033=1),1,0)</f>
        <v>0</v>
      </c>
      <c r="F31033">
        <f>+IF(AND($A31033=0,$D31033=0),1,0)</f>
        <v>1</v>
      </c>
      <c r="G31033">
        <f>+IF(AND($A31033=0,$D31033=1),1,0)</f>
        <v>0</v>
      </c>
      <c r="H31033">
        <f>+IF(AND($A31033=1,$D31033=0),1,0)</f>
        <v>0</v>
      </c>
    </row>
    <row r="31034" spans="1:8" x14ac:dyDescent="0.55000000000000004">
      <c r="A31034">
        <v>0</v>
      </c>
      <c r="B31034">
        <v>0</v>
      </c>
      <c r="C31034">
        <v>7.6999999999999999E-2</v>
      </c>
      <c r="D31034">
        <f t="shared" si="485"/>
        <v>0</v>
      </c>
      <c r="E31034">
        <f>+IF(AND($A31034=1,$D31034=1),1,0)</f>
        <v>0</v>
      </c>
      <c r="F31034">
        <f>+IF(AND($A31034=0,$D31034=0),1,0)</f>
        <v>1</v>
      </c>
      <c r="G31034">
        <f>+IF(AND($A31034=0,$D31034=1),1,0)</f>
        <v>0</v>
      </c>
      <c r="H31034">
        <f>+IF(AND($A31034=1,$D31034=0),1,0)</f>
        <v>0</v>
      </c>
    </row>
    <row r="31035" spans="1:8" x14ac:dyDescent="0.55000000000000004">
      <c r="A31035">
        <v>0</v>
      </c>
      <c r="B31035">
        <v>0</v>
      </c>
      <c r="C31035">
        <v>0.13300000000000001</v>
      </c>
      <c r="D31035">
        <f t="shared" si="485"/>
        <v>1</v>
      </c>
      <c r="E31035">
        <f>+IF(AND($A31035=1,$D31035=1),1,0)</f>
        <v>0</v>
      </c>
      <c r="F31035">
        <f>+IF(AND($A31035=0,$D31035=0),1,0)</f>
        <v>0</v>
      </c>
      <c r="G31035">
        <f>+IF(AND($A31035=0,$D31035=1),1,0)</f>
        <v>1</v>
      </c>
      <c r="H31035">
        <f>+IF(AND($A31035=1,$D31035=0),1,0)</f>
        <v>0</v>
      </c>
    </row>
    <row r="31036" spans="1:8" x14ac:dyDescent="0.55000000000000004">
      <c r="A31036">
        <v>0</v>
      </c>
      <c r="B31036">
        <v>0</v>
      </c>
      <c r="C31036">
        <v>2.1999999999999999E-2</v>
      </c>
      <c r="D31036">
        <f t="shared" si="485"/>
        <v>0</v>
      </c>
      <c r="E31036">
        <f>+IF(AND($A31036=1,$D31036=1),1,0)</f>
        <v>0</v>
      </c>
      <c r="F31036">
        <f>+IF(AND($A31036=0,$D31036=0),1,0)</f>
        <v>1</v>
      </c>
      <c r="G31036">
        <f>+IF(AND($A31036=0,$D31036=1),1,0)</f>
        <v>0</v>
      </c>
      <c r="H31036">
        <f>+IF(AND($A31036=1,$D31036=0),1,0)</f>
        <v>0</v>
      </c>
    </row>
    <row r="31037" spans="1:8" x14ac:dyDescent="0.55000000000000004">
      <c r="A31037">
        <v>0</v>
      </c>
      <c r="B31037">
        <v>0</v>
      </c>
      <c r="C31037">
        <v>1.7000000000000001E-2</v>
      </c>
      <c r="D31037">
        <f t="shared" si="485"/>
        <v>0</v>
      </c>
      <c r="E31037">
        <f>+IF(AND($A31037=1,$D31037=1),1,0)</f>
        <v>0</v>
      </c>
      <c r="F31037">
        <f>+IF(AND($A31037=0,$D31037=0),1,0)</f>
        <v>1</v>
      </c>
      <c r="G31037">
        <f>+IF(AND($A31037=0,$D31037=1),1,0)</f>
        <v>0</v>
      </c>
      <c r="H31037">
        <f>+IF(AND($A31037=1,$D31037=0),1,0)</f>
        <v>0</v>
      </c>
    </row>
    <row r="31038" spans="1:8" x14ac:dyDescent="0.55000000000000004">
      <c r="A31038">
        <v>0</v>
      </c>
      <c r="B31038">
        <v>0</v>
      </c>
      <c r="C31038">
        <v>4.4999999999999998E-2</v>
      </c>
      <c r="D31038">
        <f t="shared" si="485"/>
        <v>0</v>
      </c>
      <c r="E31038">
        <f>+IF(AND($A31038=1,$D31038=1),1,0)</f>
        <v>0</v>
      </c>
      <c r="F31038">
        <f>+IF(AND($A31038=0,$D31038=0),1,0)</f>
        <v>1</v>
      </c>
      <c r="G31038">
        <f>+IF(AND($A31038=0,$D31038=1),1,0)</f>
        <v>0</v>
      </c>
      <c r="H31038">
        <f>+IF(AND($A31038=1,$D31038=0),1,0)</f>
        <v>0</v>
      </c>
    </row>
    <row r="31039" spans="1:8" x14ac:dyDescent="0.55000000000000004">
      <c r="A31039">
        <v>0</v>
      </c>
      <c r="B31039">
        <v>0</v>
      </c>
      <c r="C31039">
        <v>0.01</v>
      </c>
      <c r="D31039">
        <f t="shared" si="485"/>
        <v>0</v>
      </c>
      <c r="E31039">
        <f>+IF(AND($A31039=1,$D31039=1),1,0)</f>
        <v>0</v>
      </c>
      <c r="F31039">
        <f>+IF(AND($A31039=0,$D31039=0),1,0)</f>
        <v>1</v>
      </c>
      <c r="G31039">
        <f>+IF(AND($A31039=0,$D31039=1),1,0)</f>
        <v>0</v>
      </c>
      <c r="H31039">
        <f>+IF(AND($A31039=1,$D31039=0),1,0)</f>
        <v>0</v>
      </c>
    </row>
    <row r="31040" spans="1:8" x14ac:dyDescent="0.55000000000000004">
      <c r="A31040">
        <v>0</v>
      </c>
      <c r="B31040">
        <v>0</v>
      </c>
      <c r="C31040">
        <v>5.0000000000000001E-3</v>
      </c>
      <c r="D31040">
        <f t="shared" si="485"/>
        <v>0</v>
      </c>
      <c r="E31040">
        <f>+IF(AND($A31040=1,$D31040=1),1,0)</f>
        <v>0</v>
      </c>
      <c r="F31040">
        <f>+IF(AND($A31040=0,$D31040=0),1,0)</f>
        <v>1</v>
      </c>
      <c r="G31040">
        <f>+IF(AND($A31040=0,$D31040=1),1,0)</f>
        <v>0</v>
      </c>
      <c r="H31040">
        <f>+IF(AND($A31040=1,$D31040=0),1,0)</f>
        <v>0</v>
      </c>
    </row>
    <row r="31041" spans="1:8" x14ac:dyDescent="0.55000000000000004">
      <c r="A31041">
        <v>0</v>
      </c>
      <c r="B31041">
        <v>0</v>
      </c>
      <c r="C31041">
        <v>3.3000000000000002E-2</v>
      </c>
      <c r="D31041">
        <f t="shared" si="485"/>
        <v>0</v>
      </c>
      <c r="E31041">
        <f>+IF(AND($A31041=1,$D31041=1),1,0)</f>
        <v>0</v>
      </c>
      <c r="F31041">
        <f>+IF(AND($A31041=0,$D31041=0),1,0)</f>
        <v>1</v>
      </c>
      <c r="G31041">
        <f>+IF(AND($A31041=0,$D31041=1),1,0)</f>
        <v>0</v>
      </c>
      <c r="H31041">
        <f>+IF(AND($A31041=1,$D31041=0),1,0)</f>
        <v>0</v>
      </c>
    </row>
    <row r="31042" spans="1:8" x14ac:dyDescent="0.55000000000000004">
      <c r="A31042">
        <v>0</v>
      </c>
      <c r="B31042">
        <v>0</v>
      </c>
      <c r="C31042">
        <v>1.2999999999999999E-2</v>
      </c>
      <c r="D31042">
        <f t="shared" si="485"/>
        <v>0</v>
      </c>
      <c r="E31042">
        <f>+IF(AND($A31042=1,$D31042=1),1,0)</f>
        <v>0</v>
      </c>
      <c r="F31042">
        <f>+IF(AND($A31042=0,$D31042=0),1,0)</f>
        <v>1</v>
      </c>
      <c r="G31042">
        <f>+IF(AND($A31042=0,$D31042=1),1,0)</f>
        <v>0</v>
      </c>
      <c r="H31042">
        <f>+IF(AND($A31042=1,$D31042=0),1,0)</f>
        <v>0</v>
      </c>
    </row>
    <row r="31043" spans="1:8" x14ac:dyDescent="0.55000000000000004">
      <c r="A31043">
        <v>0</v>
      </c>
      <c r="B31043">
        <v>0</v>
      </c>
      <c r="C31043">
        <v>5.5E-2</v>
      </c>
      <c r="D31043">
        <f t="shared" si="485"/>
        <v>0</v>
      </c>
      <c r="E31043">
        <f>+IF(AND($A31043=1,$D31043=1),1,0)</f>
        <v>0</v>
      </c>
      <c r="F31043">
        <f>+IF(AND($A31043=0,$D31043=0),1,0)</f>
        <v>1</v>
      </c>
      <c r="G31043">
        <f>+IF(AND($A31043=0,$D31043=1),1,0)</f>
        <v>0</v>
      </c>
      <c r="H31043">
        <f>+IF(AND($A31043=1,$D31043=0),1,0)</f>
        <v>0</v>
      </c>
    </row>
    <row r="31044" spans="1:8" x14ac:dyDescent="0.55000000000000004">
      <c r="A31044">
        <v>0</v>
      </c>
      <c r="B31044">
        <v>1</v>
      </c>
      <c r="C31044">
        <v>0.51600000000000001</v>
      </c>
      <c r="D31044">
        <f t="shared" si="485"/>
        <v>1</v>
      </c>
      <c r="E31044">
        <f>+IF(AND($A31044=1,$D31044=1),1,0)</f>
        <v>0</v>
      </c>
      <c r="F31044">
        <f>+IF(AND($A31044=0,$D31044=0),1,0)</f>
        <v>0</v>
      </c>
      <c r="G31044">
        <f>+IF(AND($A31044=0,$D31044=1),1,0)</f>
        <v>1</v>
      </c>
      <c r="H31044">
        <f>+IF(AND($A31044=1,$D31044=0),1,0)</f>
        <v>0</v>
      </c>
    </row>
    <row r="31045" spans="1:8" x14ac:dyDescent="0.55000000000000004">
      <c r="A31045">
        <v>0</v>
      </c>
      <c r="B31045">
        <v>0</v>
      </c>
      <c r="C31045">
        <v>1.7000000000000001E-2</v>
      </c>
      <c r="D31045">
        <f t="shared" si="485"/>
        <v>0</v>
      </c>
      <c r="E31045">
        <f>+IF(AND($A31045=1,$D31045=1),1,0)</f>
        <v>0</v>
      </c>
      <c r="F31045">
        <f>+IF(AND($A31045=0,$D31045=0),1,0)</f>
        <v>1</v>
      </c>
      <c r="G31045">
        <f>+IF(AND($A31045=0,$D31045=1),1,0)</f>
        <v>0</v>
      </c>
      <c r="H31045">
        <f>+IF(AND($A31045=1,$D31045=0),1,0)</f>
        <v>0</v>
      </c>
    </row>
    <row r="31046" spans="1:8" x14ac:dyDescent="0.55000000000000004">
      <c r="A31046">
        <v>0</v>
      </c>
      <c r="B31046">
        <v>0</v>
      </c>
      <c r="C31046">
        <v>1.9E-2</v>
      </c>
      <c r="D31046">
        <f t="shared" si="485"/>
        <v>0</v>
      </c>
      <c r="E31046">
        <f>+IF(AND($A31046=1,$D31046=1),1,0)</f>
        <v>0</v>
      </c>
      <c r="F31046">
        <f>+IF(AND($A31046=0,$D31046=0),1,0)</f>
        <v>1</v>
      </c>
      <c r="G31046">
        <f>+IF(AND($A31046=0,$D31046=1),1,0)</f>
        <v>0</v>
      </c>
      <c r="H31046">
        <f>+IF(AND($A31046=1,$D31046=0),1,0)</f>
        <v>0</v>
      </c>
    </row>
    <row r="31047" spans="1:8" x14ac:dyDescent="0.55000000000000004">
      <c r="A31047">
        <v>0</v>
      </c>
      <c r="B31047">
        <v>0</v>
      </c>
      <c r="C31047">
        <v>3.2000000000000001E-2</v>
      </c>
      <c r="D31047">
        <f t="shared" si="485"/>
        <v>0</v>
      </c>
      <c r="E31047">
        <f>+IF(AND($A31047=1,$D31047=1),1,0)</f>
        <v>0</v>
      </c>
      <c r="F31047">
        <f>+IF(AND($A31047=0,$D31047=0),1,0)</f>
        <v>1</v>
      </c>
      <c r="G31047">
        <f>+IF(AND($A31047=0,$D31047=1),1,0)</f>
        <v>0</v>
      </c>
      <c r="H31047">
        <f>+IF(AND($A31047=1,$D31047=0),1,0)</f>
        <v>0</v>
      </c>
    </row>
    <row r="31048" spans="1:8" x14ac:dyDescent="0.55000000000000004">
      <c r="A31048">
        <v>0</v>
      </c>
      <c r="B31048">
        <v>0</v>
      </c>
      <c r="C31048">
        <v>1.4999999999999999E-2</v>
      </c>
      <c r="D31048">
        <f t="shared" si="485"/>
        <v>0</v>
      </c>
      <c r="E31048">
        <f>+IF(AND($A31048=1,$D31048=1),1,0)</f>
        <v>0</v>
      </c>
      <c r="F31048">
        <f>+IF(AND($A31048=0,$D31048=0),1,0)</f>
        <v>1</v>
      </c>
      <c r="G31048">
        <f>+IF(AND($A31048=0,$D31048=1),1,0)</f>
        <v>0</v>
      </c>
      <c r="H31048">
        <f>+IF(AND($A31048=1,$D31048=0),1,0)</f>
        <v>0</v>
      </c>
    </row>
    <row r="31049" spans="1:8" x14ac:dyDescent="0.55000000000000004">
      <c r="A31049">
        <v>0</v>
      </c>
      <c r="B31049">
        <v>0</v>
      </c>
      <c r="C31049">
        <v>1.7000000000000001E-2</v>
      </c>
      <c r="D31049">
        <f t="shared" si="485"/>
        <v>0</v>
      </c>
      <c r="E31049">
        <f>+IF(AND($A31049=1,$D31049=1),1,0)</f>
        <v>0</v>
      </c>
      <c r="F31049">
        <f>+IF(AND($A31049=0,$D31049=0),1,0)</f>
        <v>1</v>
      </c>
      <c r="G31049">
        <f>+IF(AND($A31049=0,$D31049=1),1,0)</f>
        <v>0</v>
      </c>
      <c r="H31049">
        <f>+IF(AND($A31049=1,$D31049=0),1,0)</f>
        <v>0</v>
      </c>
    </row>
    <row r="31050" spans="1:8" x14ac:dyDescent="0.55000000000000004">
      <c r="A31050">
        <v>0</v>
      </c>
      <c r="B31050">
        <v>0</v>
      </c>
      <c r="C31050">
        <v>3.6999999999999998E-2</v>
      </c>
      <c r="D31050">
        <f t="shared" si="485"/>
        <v>0</v>
      </c>
      <c r="E31050">
        <f>+IF(AND($A31050=1,$D31050=1),1,0)</f>
        <v>0</v>
      </c>
      <c r="F31050">
        <f>+IF(AND($A31050=0,$D31050=0),1,0)</f>
        <v>1</v>
      </c>
      <c r="G31050">
        <f>+IF(AND($A31050=0,$D31050=1),1,0)</f>
        <v>0</v>
      </c>
      <c r="H31050">
        <f>+IF(AND($A31050=1,$D31050=0),1,0)</f>
        <v>0</v>
      </c>
    </row>
    <row r="31051" spans="1:8" x14ac:dyDescent="0.55000000000000004">
      <c r="A31051">
        <v>0</v>
      </c>
      <c r="B31051">
        <v>0</v>
      </c>
      <c r="C31051">
        <v>8.5999999999999993E-2</v>
      </c>
      <c r="D31051">
        <f t="shared" si="485"/>
        <v>1</v>
      </c>
      <c r="E31051">
        <f>+IF(AND($A31051=1,$D31051=1),1,0)</f>
        <v>0</v>
      </c>
      <c r="F31051">
        <f>+IF(AND($A31051=0,$D31051=0),1,0)</f>
        <v>0</v>
      </c>
      <c r="G31051">
        <f>+IF(AND($A31051=0,$D31051=1),1,0)</f>
        <v>1</v>
      </c>
      <c r="H31051">
        <f>+IF(AND($A31051=1,$D31051=0),1,0)</f>
        <v>0</v>
      </c>
    </row>
    <row r="31052" spans="1:8" x14ac:dyDescent="0.55000000000000004">
      <c r="A31052">
        <v>1</v>
      </c>
      <c r="B31052">
        <v>0</v>
      </c>
      <c r="C31052">
        <v>6.2E-2</v>
      </c>
      <c r="D31052">
        <f t="shared" si="485"/>
        <v>0</v>
      </c>
      <c r="E31052">
        <f>+IF(AND($A31052=1,$D31052=1),1,0)</f>
        <v>0</v>
      </c>
      <c r="F31052">
        <f>+IF(AND($A31052=0,$D31052=0),1,0)</f>
        <v>0</v>
      </c>
      <c r="G31052">
        <f>+IF(AND($A31052=0,$D31052=1),1,0)</f>
        <v>0</v>
      </c>
      <c r="H31052">
        <f>+IF(AND($A31052=1,$D31052=0),1,0)</f>
        <v>1</v>
      </c>
    </row>
    <row r="31053" spans="1:8" x14ac:dyDescent="0.55000000000000004">
      <c r="A31053">
        <v>0</v>
      </c>
      <c r="B31053">
        <v>0</v>
      </c>
      <c r="C31053">
        <v>1.7000000000000001E-2</v>
      </c>
      <c r="D31053">
        <f t="shared" si="485"/>
        <v>0</v>
      </c>
      <c r="E31053">
        <f>+IF(AND($A31053=1,$D31053=1),1,0)</f>
        <v>0</v>
      </c>
      <c r="F31053">
        <f>+IF(AND($A31053=0,$D31053=0),1,0)</f>
        <v>1</v>
      </c>
      <c r="G31053">
        <f>+IF(AND($A31053=0,$D31053=1),1,0)</f>
        <v>0</v>
      </c>
      <c r="H31053">
        <f>+IF(AND($A31053=1,$D31053=0),1,0)</f>
        <v>0</v>
      </c>
    </row>
    <row r="31054" spans="1:8" x14ac:dyDescent="0.55000000000000004">
      <c r="A31054">
        <v>0</v>
      </c>
      <c r="B31054">
        <v>0</v>
      </c>
      <c r="C31054">
        <v>8.0000000000000002E-3</v>
      </c>
      <c r="D31054">
        <f t="shared" si="485"/>
        <v>0</v>
      </c>
      <c r="E31054">
        <f>+IF(AND($A31054=1,$D31054=1),1,0)</f>
        <v>0</v>
      </c>
      <c r="F31054">
        <f>+IF(AND($A31054=0,$D31054=0),1,0)</f>
        <v>1</v>
      </c>
      <c r="G31054">
        <f>+IF(AND($A31054=0,$D31054=1),1,0)</f>
        <v>0</v>
      </c>
      <c r="H31054">
        <f>+IF(AND($A31054=1,$D31054=0),1,0)</f>
        <v>0</v>
      </c>
    </row>
    <row r="31055" spans="1:8" x14ac:dyDescent="0.55000000000000004">
      <c r="A31055">
        <v>0</v>
      </c>
      <c r="B31055">
        <v>0</v>
      </c>
      <c r="C31055">
        <v>1.2E-2</v>
      </c>
      <c r="D31055">
        <f t="shared" si="485"/>
        <v>0</v>
      </c>
      <c r="E31055">
        <f>+IF(AND($A31055=1,$D31055=1),1,0)</f>
        <v>0</v>
      </c>
      <c r="F31055">
        <f>+IF(AND($A31055=0,$D31055=0),1,0)</f>
        <v>1</v>
      </c>
      <c r="G31055">
        <f>+IF(AND($A31055=0,$D31055=1),1,0)</f>
        <v>0</v>
      </c>
      <c r="H31055">
        <f>+IF(AND($A31055=1,$D31055=0),1,0)</f>
        <v>0</v>
      </c>
    </row>
    <row r="31056" spans="1:8" x14ac:dyDescent="0.55000000000000004">
      <c r="A31056">
        <v>0</v>
      </c>
      <c r="B31056">
        <v>0</v>
      </c>
      <c r="C31056">
        <v>7.5999999999999998E-2</v>
      </c>
      <c r="D31056">
        <f t="shared" si="485"/>
        <v>0</v>
      </c>
      <c r="E31056">
        <f>+IF(AND($A31056=1,$D31056=1),1,0)</f>
        <v>0</v>
      </c>
      <c r="F31056">
        <f>+IF(AND($A31056=0,$D31056=0),1,0)</f>
        <v>1</v>
      </c>
      <c r="G31056">
        <f>+IF(AND($A31056=0,$D31056=1),1,0)</f>
        <v>0</v>
      </c>
      <c r="H31056">
        <f>+IF(AND($A31056=1,$D31056=0),1,0)</f>
        <v>0</v>
      </c>
    </row>
    <row r="31057" spans="1:8" x14ac:dyDescent="0.55000000000000004">
      <c r="A31057">
        <v>0</v>
      </c>
      <c r="B31057">
        <v>0</v>
      </c>
      <c r="C31057">
        <v>1.2999999999999999E-2</v>
      </c>
      <c r="D31057">
        <f t="shared" si="485"/>
        <v>0</v>
      </c>
      <c r="E31057">
        <f>+IF(AND($A31057=1,$D31057=1),1,0)</f>
        <v>0</v>
      </c>
      <c r="F31057">
        <f>+IF(AND($A31057=0,$D31057=0),1,0)</f>
        <v>1</v>
      </c>
      <c r="G31057">
        <f>+IF(AND($A31057=0,$D31057=1),1,0)</f>
        <v>0</v>
      </c>
      <c r="H31057">
        <f>+IF(AND($A31057=1,$D31057=0),1,0)</f>
        <v>0</v>
      </c>
    </row>
    <row r="31058" spans="1:8" x14ac:dyDescent="0.55000000000000004">
      <c r="A31058">
        <v>0</v>
      </c>
      <c r="B31058">
        <v>0</v>
      </c>
      <c r="C31058">
        <v>5.0000000000000001E-3</v>
      </c>
      <c r="D31058">
        <f t="shared" si="485"/>
        <v>0</v>
      </c>
      <c r="E31058">
        <f>+IF(AND($A31058=1,$D31058=1),1,0)</f>
        <v>0</v>
      </c>
      <c r="F31058">
        <f>+IF(AND($A31058=0,$D31058=0),1,0)</f>
        <v>1</v>
      </c>
      <c r="G31058">
        <f>+IF(AND($A31058=0,$D31058=1),1,0)</f>
        <v>0</v>
      </c>
      <c r="H31058">
        <f>+IF(AND($A31058=1,$D31058=0),1,0)</f>
        <v>0</v>
      </c>
    </row>
    <row r="31059" spans="1:8" x14ac:dyDescent="0.55000000000000004">
      <c r="A31059">
        <v>0</v>
      </c>
      <c r="B31059">
        <v>0</v>
      </c>
      <c r="C31059">
        <v>7.0000000000000001E-3</v>
      </c>
      <c r="D31059">
        <f t="shared" si="485"/>
        <v>0</v>
      </c>
      <c r="E31059">
        <f>+IF(AND($A31059=1,$D31059=1),1,0)</f>
        <v>0</v>
      </c>
      <c r="F31059">
        <f>+IF(AND($A31059=0,$D31059=0),1,0)</f>
        <v>1</v>
      </c>
      <c r="G31059">
        <f>+IF(AND($A31059=0,$D31059=1),1,0)</f>
        <v>0</v>
      </c>
      <c r="H31059">
        <f>+IF(AND($A31059=1,$D31059=0),1,0)</f>
        <v>0</v>
      </c>
    </row>
    <row r="31060" spans="1:8" x14ac:dyDescent="0.55000000000000004">
      <c r="A31060">
        <v>0</v>
      </c>
      <c r="B31060">
        <v>0</v>
      </c>
      <c r="C31060">
        <v>1.0999999999999999E-2</v>
      </c>
      <c r="D31060">
        <f t="shared" si="485"/>
        <v>0</v>
      </c>
      <c r="E31060">
        <f>+IF(AND($A31060=1,$D31060=1),1,0)</f>
        <v>0</v>
      </c>
      <c r="F31060">
        <f>+IF(AND($A31060=0,$D31060=0),1,0)</f>
        <v>1</v>
      </c>
      <c r="G31060">
        <f>+IF(AND($A31060=0,$D31060=1),1,0)</f>
        <v>0</v>
      </c>
      <c r="H31060">
        <f>+IF(AND($A31060=1,$D31060=0),1,0)</f>
        <v>0</v>
      </c>
    </row>
    <row r="31061" spans="1:8" x14ac:dyDescent="0.55000000000000004">
      <c r="A31061">
        <v>0</v>
      </c>
      <c r="B31061">
        <v>0</v>
      </c>
      <c r="C31061">
        <v>1.2E-2</v>
      </c>
      <c r="D31061">
        <f t="shared" si="485"/>
        <v>0</v>
      </c>
      <c r="E31061">
        <f>+IF(AND($A31061=1,$D31061=1),1,0)</f>
        <v>0</v>
      </c>
      <c r="F31061">
        <f>+IF(AND($A31061=0,$D31061=0),1,0)</f>
        <v>1</v>
      </c>
      <c r="G31061">
        <f>+IF(AND($A31061=0,$D31061=1),1,0)</f>
        <v>0</v>
      </c>
      <c r="H31061">
        <f>+IF(AND($A31061=1,$D31061=0),1,0)</f>
        <v>0</v>
      </c>
    </row>
    <row r="31062" spans="1:8" x14ac:dyDescent="0.55000000000000004">
      <c r="A31062">
        <v>0</v>
      </c>
      <c r="B31062">
        <v>0</v>
      </c>
      <c r="C31062">
        <v>8.6999999999999994E-2</v>
      </c>
      <c r="D31062">
        <f t="shared" si="485"/>
        <v>1</v>
      </c>
      <c r="E31062">
        <f>+IF(AND($A31062=1,$D31062=1),1,0)</f>
        <v>0</v>
      </c>
      <c r="F31062">
        <f>+IF(AND($A31062=0,$D31062=0),1,0)</f>
        <v>0</v>
      </c>
      <c r="G31062">
        <f>+IF(AND($A31062=0,$D31062=1),1,0)</f>
        <v>1</v>
      </c>
      <c r="H31062">
        <f>+IF(AND($A31062=1,$D31062=0),1,0)</f>
        <v>0</v>
      </c>
    </row>
    <row r="31063" spans="1:8" x14ac:dyDescent="0.55000000000000004">
      <c r="A31063">
        <v>0</v>
      </c>
      <c r="B31063">
        <v>0</v>
      </c>
      <c r="C31063">
        <v>2.3E-2</v>
      </c>
      <c r="D31063">
        <f t="shared" si="485"/>
        <v>0</v>
      </c>
      <c r="E31063">
        <f>+IF(AND($A31063=1,$D31063=1),1,0)</f>
        <v>0</v>
      </c>
      <c r="F31063">
        <f>+IF(AND($A31063=0,$D31063=0),1,0)</f>
        <v>1</v>
      </c>
      <c r="G31063">
        <f>+IF(AND($A31063=0,$D31063=1),1,0)</f>
        <v>0</v>
      </c>
      <c r="H31063">
        <f>+IF(AND($A31063=1,$D31063=0),1,0)</f>
        <v>0</v>
      </c>
    </row>
    <row r="31064" spans="1:8" x14ac:dyDescent="0.55000000000000004">
      <c r="A31064">
        <v>0</v>
      </c>
      <c r="B31064">
        <v>0</v>
      </c>
      <c r="C31064">
        <v>7.0000000000000001E-3</v>
      </c>
      <c r="D31064">
        <f t="shared" si="485"/>
        <v>0</v>
      </c>
      <c r="E31064">
        <f>+IF(AND($A31064=1,$D31064=1),1,0)</f>
        <v>0</v>
      </c>
      <c r="F31064">
        <f>+IF(AND($A31064=0,$D31064=0),1,0)</f>
        <v>1</v>
      </c>
      <c r="G31064">
        <f>+IF(AND($A31064=0,$D31064=1),1,0)</f>
        <v>0</v>
      </c>
      <c r="H31064">
        <f>+IF(AND($A31064=1,$D31064=0),1,0)</f>
        <v>0</v>
      </c>
    </row>
    <row r="31065" spans="1:8" x14ac:dyDescent="0.55000000000000004">
      <c r="A31065">
        <v>0</v>
      </c>
      <c r="B31065">
        <v>0</v>
      </c>
      <c r="C31065">
        <v>0.27100000000000002</v>
      </c>
      <c r="D31065">
        <f t="shared" si="485"/>
        <v>1</v>
      </c>
      <c r="E31065">
        <f>+IF(AND($A31065=1,$D31065=1),1,0)</f>
        <v>0</v>
      </c>
      <c r="F31065">
        <f>+IF(AND($A31065=0,$D31065=0),1,0)</f>
        <v>0</v>
      </c>
      <c r="G31065">
        <f>+IF(AND($A31065=0,$D31065=1),1,0)</f>
        <v>1</v>
      </c>
      <c r="H31065">
        <f>+IF(AND($A31065=1,$D31065=0),1,0)</f>
        <v>0</v>
      </c>
    </row>
    <row r="31066" spans="1:8" x14ac:dyDescent="0.55000000000000004">
      <c r="A31066">
        <v>0</v>
      </c>
      <c r="B31066">
        <v>0</v>
      </c>
      <c r="C31066">
        <v>3.3000000000000002E-2</v>
      </c>
      <c r="D31066">
        <f t="shared" si="485"/>
        <v>0</v>
      </c>
      <c r="E31066">
        <f>+IF(AND($A31066=1,$D31066=1),1,0)</f>
        <v>0</v>
      </c>
      <c r="F31066">
        <f>+IF(AND($A31066=0,$D31066=0),1,0)</f>
        <v>1</v>
      </c>
      <c r="G31066">
        <f>+IF(AND($A31066=0,$D31066=1),1,0)</f>
        <v>0</v>
      </c>
      <c r="H31066">
        <f>+IF(AND($A31066=1,$D31066=0),1,0)</f>
        <v>0</v>
      </c>
    </row>
    <row r="31067" spans="1:8" x14ac:dyDescent="0.55000000000000004">
      <c r="A31067">
        <v>0</v>
      </c>
      <c r="B31067">
        <v>0</v>
      </c>
      <c r="C31067">
        <v>0.36299999999999999</v>
      </c>
      <c r="D31067">
        <f t="shared" si="485"/>
        <v>1</v>
      </c>
      <c r="E31067">
        <f>+IF(AND($A31067=1,$D31067=1),1,0)</f>
        <v>0</v>
      </c>
      <c r="F31067">
        <f>+IF(AND($A31067=0,$D31067=0),1,0)</f>
        <v>0</v>
      </c>
      <c r="G31067">
        <f>+IF(AND($A31067=0,$D31067=1),1,0)</f>
        <v>1</v>
      </c>
      <c r="H31067">
        <f>+IF(AND($A31067=1,$D31067=0),1,0)</f>
        <v>0</v>
      </c>
    </row>
    <row r="31068" spans="1:8" x14ac:dyDescent="0.55000000000000004">
      <c r="A31068">
        <v>0</v>
      </c>
      <c r="B31068">
        <v>0</v>
      </c>
      <c r="C31068">
        <v>5.0000000000000001E-3</v>
      </c>
      <c r="D31068">
        <f t="shared" si="485"/>
        <v>0</v>
      </c>
      <c r="E31068">
        <f>+IF(AND($A31068=1,$D31068=1),1,0)</f>
        <v>0</v>
      </c>
      <c r="F31068">
        <f>+IF(AND($A31068=0,$D31068=0),1,0)</f>
        <v>1</v>
      </c>
      <c r="G31068">
        <f>+IF(AND($A31068=0,$D31068=1),1,0)</f>
        <v>0</v>
      </c>
      <c r="H31068">
        <f>+IF(AND($A31068=1,$D31068=0),1,0)</f>
        <v>0</v>
      </c>
    </row>
    <row r="31069" spans="1:8" x14ac:dyDescent="0.55000000000000004">
      <c r="A31069">
        <v>0</v>
      </c>
      <c r="B31069">
        <v>0</v>
      </c>
      <c r="C31069">
        <v>2.1000000000000001E-2</v>
      </c>
      <c r="D31069">
        <f t="shared" si="485"/>
        <v>0</v>
      </c>
      <c r="E31069">
        <f>+IF(AND($A31069=1,$D31069=1),1,0)</f>
        <v>0</v>
      </c>
      <c r="F31069">
        <f>+IF(AND($A31069=0,$D31069=0),1,0)</f>
        <v>1</v>
      </c>
      <c r="G31069">
        <f>+IF(AND($A31069=0,$D31069=1),1,0)</f>
        <v>0</v>
      </c>
      <c r="H31069">
        <f>+IF(AND($A31069=1,$D31069=0),1,0)</f>
        <v>0</v>
      </c>
    </row>
    <row r="31070" spans="1:8" x14ac:dyDescent="0.55000000000000004">
      <c r="A31070">
        <v>0</v>
      </c>
      <c r="B31070">
        <v>0</v>
      </c>
      <c r="C31070">
        <v>5.7000000000000002E-2</v>
      </c>
      <c r="D31070">
        <f t="shared" si="485"/>
        <v>0</v>
      </c>
      <c r="E31070">
        <f>+IF(AND($A31070=1,$D31070=1),1,0)</f>
        <v>0</v>
      </c>
      <c r="F31070">
        <f>+IF(AND($A31070=0,$D31070=0),1,0)</f>
        <v>1</v>
      </c>
      <c r="G31070">
        <f>+IF(AND($A31070=0,$D31070=1),1,0)</f>
        <v>0</v>
      </c>
      <c r="H31070">
        <f>+IF(AND($A31070=1,$D31070=0),1,0)</f>
        <v>0</v>
      </c>
    </row>
    <row r="31071" spans="1:8" x14ac:dyDescent="0.55000000000000004">
      <c r="A31071">
        <v>0</v>
      </c>
      <c r="B31071">
        <v>0</v>
      </c>
      <c r="C31071">
        <v>0.44600000000000001</v>
      </c>
      <c r="D31071">
        <f t="shared" si="485"/>
        <v>1</v>
      </c>
      <c r="E31071">
        <f>+IF(AND($A31071=1,$D31071=1),1,0)</f>
        <v>0</v>
      </c>
      <c r="F31071">
        <f>+IF(AND($A31071=0,$D31071=0),1,0)</f>
        <v>0</v>
      </c>
      <c r="G31071">
        <f>+IF(AND($A31071=0,$D31071=1),1,0)</f>
        <v>1</v>
      </c>
      <c r="H31071">
        <f>+IF(AND($A31071=1,$D31071=0),1,0)</f>
        <v>0</v>
      </c>
    </row>
    <row r="31072" spans="1:8" x14ac:dyDescent="0.55000000000000004">
      <c r="A31072">
        <v>0</v>
      </c>
      <c r="B31072">
        <v>0</v>
      </c>
      <c r="C31072">
        <v>4.3999999999999997E-2</v>
      </c>
      <c r="D31072">
        <f t="shared" si="485"/>
        <v>0</v>
      </c>
      <c r="E31072">
        <f>+IF(AND($A31072=1,$D31072=1),1,0)</f>
        <v>0</v>
      </c>
      <c r="F31072">
        <f>+IF(AND($A31072=0,$D31072=0),1,0)</f>
        <v>1</v>
      </c>
      <c r="G31072">
        <f>+IF(AND($A31072=0,$D31072=1),1,0)</f>
        <v>0</v>
      </c>
      <c r="H31072">
        <f>+IF(AND($A31072=1,$D31072=0),1,0)</f>
        <v>0</v>
      </c>
    </row>
    <row r="31073" spans="1:8" x14ac:dyDescent="0.55000000000000004">
      <c r="A31073">
        <v>0</v>
      </c>
      <c r="B31073">
        <v>0</v>
      </c>
      <c r="C31073">
        <v>1.4999999999999999E-2</v>
      </c>
      <c r="D31073">
        <f t="shared" si="485"/>
        <v>0</v>
      </c>
      <c r="E31073">
        <f>+IF(AND($A31073=1,$D31073=1),1,0)</f>
        <v>0</v>
      </c>
      <c r="F31073">
        <f>+IF(AND($A31073=0,$D31073=0),1,0)</f>
        <v>1</v>
      </c>
      <c r="G31073">
        <f>+IF(AND($A31073=0,$D31073=1),1,0)</f>
        <v>0</v>
      </c>
      <c r="H31073">
        <f>+IF(AND($A31073=1,$D31073=0),1,0)</f>
        <v>0</v>
      </c>
    </row>
    <row r="31074" spans="1:8" x14ac:dyDescent="0.55000000000000004">
      <c r="A31074">
        <v>0</v>
      </c>
      <c r="B31074">
        <v>0</v>
      </c>
      <c r="C31074">
        <v>7.4999999999999997E-2</v>
      </c>
      <c r="D31074">
        <f t="shared" si="485"/>
        <v>0</v>
      </c>
      <c r="E31074">
        <f>+IF(AND($A31074=1,$D31074=1),1,0)</f>
        <v>0</v>
      </c>
      <c r="F31074">
        <f>+IF(AND($A31074=0,$D31074=0),1,0)</f>
        <v>1</v>
      </c>
      <c r="G31074">
        <f>+IF(AND($A31074=0,$D31074=1),1,0)</f>
        <v>0</v>
      </c>
      <c r="H31074">
        <f>+IF(AND($A31074=1,$D31074=0),1,0)</f>
        <v>0</v>
      </c>
    </row>
    <row r="31075" spans="1:8" x14ac:dyDescent="0.55000000000000004">
      <c r="A31075">
        <v>0</v>
      </c>
      <c r="B31075">
        <v>0</v>
      </c>
      <c r="C31075">
        <v>7.3999999999999996E-2</v>
      </c>
      <c r="D31075">
        <f t="shared" si="485"/>
        <v>0</v>
      </c>
      <c r="E31075">
        <f>+IF(AND($A31075=1,$D31075=1),1,0)</f>
        <v>0</v>
      </c>
      <c r="F31075">
        <f>+IF(AND($A31075=0,$D31075=0),1,0)</f>
        <v>1</v>
      </c>
      <c r="G31075">
        <f>+IF(AND($A31075=0,$D31075=1),1,0)</f>
        <v>0</v>
      </c>
      <c r="H31075">
        <f>+IF(AND($A31075=1,$D31075=0),1,0)</f>
        <v>0</v>
      </c>
    </row>
    <row r="31076" spans="1:8" x14ac:dyDescent="0.55000000000000004">
      <c r="A31076">
        <v>0</v>
      </c>
      <c r="B31076">
        <v>0</v>
      </c>
      <c r="C31076">
        <v>0.127</v>
      </c>
      <c r="D31076">
        <f t="shared" si="485"/>
        <v>1</v>
      </c>
      <c r="E31076">
        <f>+IF(AND($A31076=1,$D31076=1),1,0)</f>
        <v>0</v>
      </c>
      <c r="F31076">
        <f>+IF(AND($A31076=0,$D31076=0),1,0)</f>
        <v>0</v>
      </c>
      <c r="G31076">
        <f>+IF(AND($A31076=0,$D31076=1),1,0)</f>
        <v>1</v>
      </c>
      <c r="H31076">
        <f>+IF(AND($A31076=1,$D31076=0),1,0)</f>
        <v>0</v>
      </c>
    </row>
    <row r="31077" spans="1:8" x14ac:dyDescent="0.55000000000000004">
      <c r="A31077">
        <v>0</v>
      </c>
      <c r="B31077">
        <v>0</v>
      </c>
      <c r="C31077">
        <v>4.8000000000000001E-2</v>
      </c>
      <c r="D31077">
        <f t="shared" si="485"/>
        <v>0</v>
      </c>
      <c r="E31077">
        <f>+IF(AND($A31077=1,$D31077=1),1,0)</f>
        <v>0</v>
      </c>
      <c r="F31077">
        <f>+IF(AND($A31077=0,$D31077=0),1,0)</f>
        <v>1</v>
      </c>
      <c r="G31077">
        <f>+IF(AND($A31077=0,$D31077=1),1,0)</f>
        <v>0</v>
      </c>
      <c r="H31077">
        <f>+IF(AND($A31077=1,$D31077=0),1,0)</f>
        <v>0</v>
      </c>
    </row>
    <row r="31078" spans="1:8" x14ac:dyDescent="0.55000000000000004">
      <c r="A31078">
        <v>0</v>
      </c>
      <c r="B31078">
        <v>0</v>
      </c>
      <c r="C31078">
        <v>8.0000000000000002E-3</v>
      </c>
      <c r="D31078">
        <f t="shared" si="485"/>
        <v>0</v>
      </c>
      <c r="E31078">
        <f>+IF(AND($A31078=1,$D31078=1),1,0)</f>
        <v>0</v>
      </c>
      <c r="F31078">
        <f>+IF(AND($A31078=0,$D31078=0),1,0)</f>
        <v>1</v>
      </c>
      <c r="G31078">
        <f>+IF(AND($A31078=0,$D31078=1),1,0)</f>
        <v>0</v>
      </c>
      <c r="H31078">
        <f>+IF(AND($A31078=1,$D31078=0),1,0)</f>
        <v>0</v>
      </c>
    </row>
    <row r="31079" spans="1:8" x14ac:dyDescent="0.55000000000000004">
      <c r="A31079">
        <v>0</v>
      </c>
      <c r="B31079">
        <v>0</v>
      </c>
      <c r="C31079">
        <v>0.47099999999999997</v>
      </c>
      <c r="D31079">
        <f t="shared" si="485"/>
        <v>1</v>
      </c>
      <c r="E31079">
        <f>+IF(AND($A31079=1,$D31079=1),1,0)</f>
        <v>0</v>
      </c>
      <c r="F31079">
        <f>+IF(AND($A31079=0,$D31079=0),1,0)</f>
        <v>0</v>
      </c>
      <c r="G31079">
        <f>+IF(AND($A31079=0,$D31079=1),1,0)</f>
        <v>1</v>
      </c>
      <c r="H31079">
        <f>+IF(AND($A31079=1,$D31079=0),1,0)</f>
        <v>0</v>
      </c>
    </row>
    <row r="31080" spans="1:8" x14ac:dyDescent="0.55000000000000004">
      <c r="A31080">
        <v>0</v>
      </c>
      <c r="B31080">
        <v>0</v>
      </c>
      <c r="C31080">
        <v>3.5000000000000003E-2</v>
      </c>
      <c r="D31080">
        <f t="shared" si="485"/>
        <v>0</v>
      </c>
      <c r="E31080">
        <f>+IF(AND($A31080=1,$D31080=1),1,0)</f>
        <v>0</v>
      </c>
      <c r="F31080">
        <f>+IF(AND($A31080=0,$D31080=0),1,0)</f>
        <v>1</v>
      </c>
      <c r="G31080">
        <f>+IF(AND($A31080=0,$D31080=1),1,0)</f>
        <v>0</v>
      </c>
      <c r="H31080">
        <f>+IF(AND($A31080=1,$D31080=0),1,0)</f>
        <v>0</v>
      </c>
    </row>
    <row r="31081" spans="1:8" x14ac:dyDescent="0.55000000000000004">
      <c r="A31081">
        <v>0</v>
      </c>
      <c r="B31081">
        <v>0</v>
      </c>
      <c r="C31081">
        <v>0.122</v>
      </c>
      <c r="D31081">
        <f t="shared" si="485"/>
        <v>1</v>
      </c>
      <c r="E31081">
        <f>+IF(AND($A31081=1,$D31081=1),1,0)</f>
        <v>0</v>
      </c>
      <c r="F31081">
        <f>+IF(AND($A31081=0,$D31081=0),1,0)</f>
        <v>0</v>
      </c>
      <c r="G31081">
        <f>+IF(AND($A31081=0,$D31081=1),1,0)</f>
        <v>1</v>
      </c>
      <c r="H31081">
        <f>+IF(AND($A31081=1,$D31081=0),1,0)</f>
        <v>0</v>
      </c>
    </row>
    <row r="31082" spans="1:8" x14ac:dyDescent="0.55000000000000004">
      <c r="A31082">
        <v>0</v>
      </c>
      <c r="B31082">
        <v>0</v>
      </c>
      <c r="C31082">
        <v>1.6E-2</v>
      </c>
      <c r="D31082">
        <f t="shared" ref="D31082:D31145" si="486">+IF(C31082&gt;$K$2,1,0)</f>
        <v>0</v>
      </c>
      <c r="E31082">
        <f>+IF(AND($A31082=1,$D31082=1),1,0)</f>
        <v>0</v>
      </c>
      <c r="F31082">
        <f>+IF(AND($A31082=0,$D31082=0),1,0)</f>
        <v>1</v>
      </c>
      <c r="G31082">
        <f>+IF(AND($A31082=0,$D31082=1),1,0)</f>
        <v>0</v>
      </c>
      <c r="H31082">
        <f>+IF(AND($A31082=1,$D31082=0),1,0)</f>
        <v>0</v>
      </c>
    </row>
    <row r="31083" spans="1:8" x14ac:dyDescent="0.55000000000000004">
      <c r="A31083">
        <v>0</v>
      </c>
      <c r="B31083">
        <v>0</v>
      </c>
      <c r="C31083">
        <v>2.5999999999999999E-2</v>
      </c>
      <c r="D31083">
        <f t="shared" si="486"/>
        <v>0</v>
      </c>
      <c r="E31083">
        <f>+IF(AND($A31083=1,$D31083=1),1,0)</f>
        <v>0</v>
      </c>
      <c r="F31083">
        <f>+IF(AND($A31083=0,$D31083=0),1,0)</f>
        <v>1</v>
      </c>
      <c r="G31083">
        <f>+IF(AND($A31083=0,$D31083=1),1,0)</f>
        <v>0</v>
      </c>
      <c r="H31083">
        <f>+IF(AND($A31083=1,$D31083=0),1,0)</f>
        <v>0</v>
      </c>
    </row>
    <row r="31084" spans="1:8" x14ac:dyDescent="0.55000000000000004">
      <c r="A31084">
        <v>0</v>
      </c>
      <c r="B31084">
        <v>0</v>
      </c>
      <c r="C31084">
        <v>5.2999999999999999E-2</v>
      </c>
      <c r="D31084">
        <f t="shared" si="486"/>
        <v>0</v>
      </c>
      <c r="E31084">
        <f>+IF(AND($A31084=1,$D31084=1),1,0)</f>
        <v>0</v>
      </c>
      <c r="F31084">
        <f>+IF(AND($A31084=0,$D31084=0),1,0)</f>
        <v>1</v>
      </c>
      <c r="G31084">
        <f>+IF(AND($A31084=0,$D31084=1),1,0)</f>
        <v>0</v>
      </c>
      <c r="H31084">
        <f>+IF(AND($A31084=1,$D31084=0),1,0)</f>
        <v>0</v>
      </c>
    </row>
    <row r="31085" spans="1:8" x14ac:dyDescent="0.55000000000000004">
      <c r="A31085">
        <v>0</v>
      </c>
      <c r="B31085">
        <v>0</v>
      </c>
      <c r="C31085">
        <v>1.7999999999999999E-2</v>
      </c>
      <c r="D31085">
        <f t="shared" si="486"/>
        <v>0</v>
      </c>
      <c r="E31085">
        <f>+IF(AND($A31085=1,$D31085=1),1,0)</f>
        <v>0</v>
      </c>
      <c r="F31085">
        <f>+IF(AND($A31085=0,$D31085=0),1,0)</f>
        <v>1</v>
      </c>
      <c r="G31085">
        <f>+IF(AND($A31085=0,$D31085=1),1,0)</f>
        <v>0</v>
      </c>
      <c r="H31085">
        <f>+IF(AND($A31085=1,$D31085=0),1,0)</f>
        <v>0</v>
      </c>
    </row>
    <row r="31086" spans="1:8" x14ac:dyDescent="0.55000000000000004">
      <c r="A31086">
        <v>0</v>
      </c>
      <c r="B31086">
        <v>0</v>
      </c>
      <c r="C31086">
        <v>5.0000000000000001E-3</v>
      </c>
      <c r="D31086">
        <f t="shared" si="486"/>
        <v>0</v>
      </c>
      <c r="E31086">
        <f>+IF(AND($A31086=1,$D31086=1),1,0)</f>
        <v>0</v>
      </c>
      <c r="F31086">
        <f>+IF(AND($A31086=0,$D31086=0),1,0)</f>
        <v>1</v>
      </c>
      <c r="G31086">
        <f>+IF(AND($A31086=0,$D31086=1),1,0)</f>
        <v>0</v>
      </c>
      <c r="H31086">
        <f>+IF(AND($A31086=1,$D31086=0),1,0)</f>
        <v>0</v>
      </c>
    </row>
    <row r="31087" spans="1:8" x14ac:dyDescent="0.55000000000000004">
      <c r="A31087">
        <v>0</v>
      </c>
      <c r="B31087">
        <v>0</v>
      </c>
      <c r="C31087">
        <v>2.1999999999999999E-2</v>
      </c>
      <c r="D31087">
        <f t="shared" si="486"/>
        <v>0</v>
      </c>
      <c r="E31087">
        <f>+IF(AND($A31087=1,$D31087=1),1,0)</f>
        <v>0</v>
      </c>
      <c r="F31087">
        <f>+IF(AND($A31087=0,$D31087=0),1,0)</f>
        <v>1</v>
      </c>
      <c r="G31087">
        <f>+IF(AND($A31087=0,$D31087=1),1,0)</f>
        <v>0</v>
      </c>
      <c r="H31087">
        <f>+IF(AND($A31087=1,$D31087=0),1,0)</f>
        <v>0</v>
      </c>
    </row>
    <row r="31088" spans="1:8" x14ac:dyDescent="0.55000000000000004">
      <c r="A31088">
        <v>0</v>
      </c>
      <c r="B31088">
        <v>0</v>
      </c>
      <c r="C31088">
        <v>5.0000000000000001E-3</v>
      </c>
      <c r="D31088">
        <f t="shared" si="486"/>
        <v>0</v>
      </c>
      <c r="E31088">
        <f>+IF(AND($A31088=1,$D31088=1),1,0)</f>
        <v>0</v>
      </c>
      <c r="F31088">
        <f>+IF(AND($A31088=0,$D31088=0),1,0)</f>
        <v>1</v>
      </c>
      <c r="G31088">
        <f>+IF(AND($A31088=0,$D31088=1),1,0)</f>
        <v>0</v>
      </c>
      <c r="H31088">
        <f>+IF(AND($A31088=1,$D31088=0),1,0)</f>
        <v>0</v>
      </c>
    </row>
    <row r="31089" spans="1:8" x14ac:dyDescent="0.55000000000000004">
      <c r="A31089">
        <v>0</v>
      </c>
      <c r="B31089">
        <v>0</v>
      </c>
      <c r="C31089">
        <v>2.3E-2</v>
      </c>
      <c r="D31089">
        <f t="shared" si="486"/>
        <v>0</v>
      </c>
      <c r="E31089">
        <f>+IF(AND($A31089=1,$D31089=1),1,0)</f>
        <v>0</v>
      </c>
      <c r="F31089">
        <f>+IF(AND($A31089=0,$D31089=0),1,0)</f>
        <v>1</v>
      </c>
      <c r="G31089">
        <f>+IF(AND($A31089=0,$D31089=1),1,0)</f>
        <v>0</v>
      </c>
      <c r="H31089">
        <f>+IF(AND($A31089=1,$D31089=0),1,0)</f>
        <v>0</v>
      </c>
    </row>
    <row r="31090" spans="1:8" x14ac:dyDescent="0.55000000000000004">
      <c r="A31090">
        <v>0</v>
      </c>
      <c r="B31090">
        <v>0</v>
      </c>
      <c r="C31090">
        <v>1.2E-2</v>
      </c>
      <c r="D31090">
        <f t="shared" si="486"/>
        <v>0</v>
      </c>
      <c r="E31090">
        <f>+IF(AND($A31090=1,$D31090=1),1,0)</f>
        <v>0</v>
      </c>
      <c r="F31090">
        <f>+IF(AND($A31090=0,$D31090=0),1,0)</f>
        <v>1</v>
      </c>
      <c r="G31090">
        <f>+IF(AND($A31090=0,$D31090=1),1,0)</f>
        <v>0</v>
      </c>
      <c r="H31090">
        <f>+IF(AND($A31090=1,$D31090=0),1,0)</f>
        <v>0</v>
      </c>
    </row>
    <row r="31091" spans="1:8" x14ac:dyDescent="0.55000000000000004">
      <c r="A31091">
        <v>0</v>
      </c>
      <c r="B31091">
        <v>0</v>
      </c>
      <c r="C31091">
        <v>1.7999999999999999E-2</v>
      </c>
      <c r="D31091">
        <f t="shared" si="486"/>
        <v>0</v>
      </c>
      <c r="E31091">
        <f>+IF(AND($A31091=1,$D31091=1),1,0)</f>
        <v>0</v>
      </c>
      <c r="F31091">
        <f>+IF(AND($A31091=0,$D31091=0),1,0)</f>
        <v>1</v>
      </c>
      <c r="G31091">
        <f>+IF(AND($A31091=0,$D31091=1),1,0)</f>
        <v>0</v>
      </c>
      <c r="H31091">
        <f>+IF(AND($A31091=1,$D31091=0),1,0)</f>
        <v>0</v>
      </c>
    </row>
    <row r="31092" spans="1:8" x14ac:dyDescent="0.55000000000000004">
      <c r="A31092">
        <v>0</v>
      </c>
      <c r="B31092">
        <v>0</v>
      </c>
      <c r="C31092">
        <v>1.0999999999999999E-2</v>
      </c>
      <c r="D31092">
        <f t="shared" si="486"/>
        <v>0</v>
      </c>
      <c r="E31092">
        <f>+IF(AND($A31092=1,$D31092=1),1,0)</f>
        <v>0</v>
      </c>
      <c r="F31092">
        <f>+IF(AND($A31092=0,$D31092=0),1,0)</f>
        <v>1</v>
      </c>
      <c r="G31092">
        <f>+IF(AND($A31092=0,$D31092=1),1,0)</f>
        <v>0</v>
      </c>
      <c r="H31092">
        <f>+IF(AND($A31092=1,$D31092=0),1,0)</f>
        <v>0</v>
      </c>
    </row>
    <row r="31093" spans="1:8" x14ac:dyDescent="0.55000000000000004">
      <c r="A31093">
        <v>0</v>
      </c>
      <c r="B31093">
        <v>0</v>
      </c>
      <c r="C31093">
        <v>5.1999999999999998E-2</v>
      </c>
      <c r="D31093">
        <f t="shared" si="486"/>
        <v>0</v>
      </c>
      <c r="E31093">
        <f>+IF(AND($A31093=1,$D31093=1),1,0)</f>
        <v>0</v>
      </c>
      <c r="F31093">
        <f>+IF(AND($A31093=0,$D31093=0),1,0)</f>
        <v>1</v>
      </c>
      <c r="G31093">
        <f>+IF(AND($A31093=0,$D31093=1),1,0)</f>
        <v>0</v>
      </c>
      <c r="H31093">
        <f>+IF(AND($A31093=1,$D31093=0),1,0)</f>
        <v>0</v>
      </c>
    </row>
    <row r="31094" spans="1:8" x14ac:dyDescent="0.55000000000000004">
      <c r="A31094">
        <v>0</v>
      </c>
      <c r="B31094">
        <v>0</v>
      </c>
      <c r="C31094">
        <v>1.0999999999999999E-2</v>
      </c>
      <c r="D31094">
        <f t="shared" si="486"/>
        <v>0</v>
      </c>
      <c r="E31094">
        <f>+IF(AND($A31094=1,$D31094=1),1,0)</f>
        <v>0</v>
      </c>
      <c r="F31094">
        <f>+IF(AND($A31094=0,$D31094=0),1,0)</f>
        <v>1</v>
      </c>
      <c r="G31094">
        <f>+IF(AND($A31094=0,$D31094=1),1,0)</f>
        <v>0</v>
      </c>
      <c r="H31094">
        <f>+IF(AND($A31094=1,$D31094=0),1,0)</f>
        <v>0</v>
      </c>
    </row>
    <row r="31095" spans="1:8" x14ac:dyDescent="0.55000000000000004">
      <c r="A31095">
        <v>0</v>
      </c>
      <c r="B31095">
        <v>0</v>
      </c>
      <c r="C31095">
        <v>2.1000000000000001E-2</v>
      </c>
      <c r="D31095">
        <f t="shared" si="486"/>
        <v>0</v>
      </c>
      <c r="E31095">
        <f>+IF(AND($A31095=1,$D31095=1),1,0)</f>
        <v>0</v>
      </c>
      <c r="F31095">
        <f>+IF(AND($A31095=0,$D31095=0),1,0)</f>
        <v>1</v>
      </c>
      <c r="G31095">
        <f>+IF(AND($A31095=0,$D31095=1),1,0)</f>
        <v>0</v>
      </c>
      <c r="H31095">
        <f>+IF(AND($A31095=1,$D31095=0),1,0)</f>
        <v>0</v>
      </c>
    </row>
    <row r="31096" spans="1:8" x14ac:dyDescent="0.55000000000000004">
      <c r="A31096">
        <v>0</v>
      </c>
      <c r="B31096">
        <v>0</v>
      </c>
      <c r="C31096">
        <v>8.0000000000000002E-3</v>
      </c>
      <c r="D31096">
        <f t="shared" si="486"/>
        <v>0</v>
      </c>
      <c r="E31096">
        <f>+IF(AND($A31096=1,$D31096=1),1,0)</f>
        <v>0</v>
      </c>
      <c r="F31096">
        <f>+IF(AND($A31096=0,$D31096=0),1,0)</f>
        <v>1</v>
      </c>
      <c r="G31096">
        <f>+IF(AND($A31096=0,$D31096=1),1,0)</f>
        <v>0</v>
      </c>
      <c r="H31096">
        <f>+IF(AND($A31096=1,$D31096=0),1,0)</f>
        <v>0</v>
      </c>
    </row>
    <row r="31097" spans="1:8" x14ac:dyDescent="0.55000000000000004">
      <c r="A31097">
        <v>0</v>
      </c>
      <c r="B31097">
        <v>0</v>
      </c>
      <c r="C31097">
        <v>1.4999999999999999E-2</v>
      </c>
      <c r="D31097">
        <f t="shared" si="486"/>
        <v>0</v>
      </c>
      <c r="E31097">
        <f>+IF(AND($A31097=1,$D31097=1),1,0)</f>
        <v>0</v>
      </c>
      <c r="F31097">
        <f>+IF(AND($A31097=0,$D31097=0),1,0)</f>
        <v>1</v>
      </c>
      <c r="G31097">
        <f>+IF(AND($A31097=0,$D31097=1),1,0)</f>
        <v>0</v>
      </c>
      <c r="H31097">
        <f>+IF(AND($A31097=1,$D31097=0),1,0)</f>
        <v>0</v>
      </c>
    </row>
    <row r="31098" spans="1:8" x14ac:dyDescent="0.55000000000000004">
      <c r="A31098">
        <v>0</v>
      </c>
      <c r="B31098">
        <v>0</v>
      </c>
      <c r="C31098">
        <v>2.1000000000000001E-2</v>
      </c>
      <c r="D31098">
        <f t="shared" si="486"/>
        <v>0</v>
      </c>
      <c r="E31098">
        <f>+IF(AND($A31098=1,$D31098=1),1,0)</f>
        <v>0</v>
      </c>
      <c r="F31098">
        <f>+IF(AND($A31098=0,$D31098=0),1,0)</f>
        <v>1</v>
      </c>
      <c r="G31098">
        <f>+IF(AND($A31098=0,$D31098=1),1,0)</f>
        <v>0</v>
      </c>
      <c r="H31098">
        <f>+IF(AND($A31098=1,$D31098=0),1,0)</f>
        <v>0</v>
      </c>
    </row>
    <row r="31099" spans="1:8" x14ac:dyDescent="0.55000000000000004">
      <c r="A31099">
        <v>0</v>
      </c>
      <c r="B31099">
        <v>0</v>
      </c>
      <c r="C31099">
        <v>1.6E-2</v>
      </c>
      <c r="D31099">
        <f t="shared" si="486"/>
        <v>0</v>
      </c>
      <c r="E31099">
        <f>+IF(AND($A31099=1,$D31099=1),1,0)</f>
        <v>0</v>
      </c>
      <c r="F31099">
        <f>+IF(AND($A31099=0,$D31099=0),1,0)</f>
        <v>1</v>
      </c>
      <c r="G31099">
        <f>+IF(AND($A31099=0,$D31099=1),1,0)</f>
        <v>0</v>
      </c>
      <c r="H31099">
        <f>+IF(AND($A31099=1,$D31099=0),1,0)</f>
        <v>0</v>
      </c>
    </row>
    <row r="31100" spans="1:8" x14ac:dyDescent="0.55000000000000004">
      <c r="A31100">
        <v>0</v>
      </c>
      <c r="B31100">
        <v>0</v>
      </c>
      <c r="C31100">
        <v>0.35799999999999998</v>
      </c>
      <c r="D31100">
        <f t="shared" si="486"/>
        <v>1</v>
      </c>
      <c r="E31100">
        <f>+IF(AND($A31100=1,$D31100=1),1,0)</f>
        <v>0</v>
      </c>
      <c r="F31100">
        <f>+IF(AND($A31100=0,$D31100=0),1,0)</f>
        <v>0</v>
      </c>
      <c r="G31100">
        <f>+IF(AND($A31100=0,$D31100=1),1,0)</f>
        <v>1</v>
      </c>
      <c r="H31100">
        <f>+IF(AND($A31100=1,$D31100=0),1,0)</f>
        <v>0</v>
      </c>
    </row>
    <row r="31101" spans="1:8" x14ac:dyDescent="0.55000000000000004">
      <c r="A31101">
        <v>0</v>
      </c>
      <c r="B31101">
        <v>0</v>
      </c>
      <c r="C31101">
        <v>1.0999999999999999E-2</v>
      </c>
      <c r="D31101">
        <f t="shared" si="486"/>
        <v>0</v>
      </c>
      <c r="E31101">
        <f>+IF(AND($A31101=1,$D31101=1),1,0)</f>
        <v>0</v>
      </c>
      <c r="F31101">
        <f>+IF(AND($A31101=0,$D31101=0),1,0)</f>
        <v>1</v>
      </c>
      <c r="G31101">
        <f>+IF(AND($A31101=0,$D31101=1),1,0)</f>
        <v>0</v>
      </c>
      <c r="H31101">
        <f>+IF(AND($A31101=1,$D31101=0),1,0)</f>
        <v>0</v>
      </c>
    </row>
    <row r="31102" spans="1:8" x14ac:dyDescent="0.55000000000000004">
      <c r="A31102">
        <v>0</v>
      </c>
      <c r="B31102">
        <v>0</v>
      </c>
      <c r="C31102">
        <v>5.0000000000000001E-3</v>
      </c>
      <c r="D31102">
        <f t="shared" si="486"/>
        <v>0</v>
      </c>
      <c r="E31102">
        <f>+IF(AND($A31102=1,$D31102=1),1,0)</f>
        <v>0</v>
      </c>
      <c r="F31102">
        <f>+IF(AND($A31102=0,$D31102=0),1,0)</f>
        <v>1</v>
      </c>
      <c r="G31102">
        <f>+IF(AND($A31102=0,$D31102=1),1,0)</f>
        <v>0</v>
      </c>
      <c r="H31102">
        <f>+IF(AND($A31102=1,$D31102=0),1,0)</f>
        <v>0</v>
      </c>
    </row>
    <row r="31103" spans="1:8" x14ac:dyDescent="0.55000000000000004">
      <c r="A31103">
        <v>0</v>
      </c>
      <c r="B31103">
        <v>0</v>
      </c>
      <c r="C31103">
        <v>2.1999999999999999E-2</v>
      </c>
      <c r="D31103">
        <f t="shared" si="486"/>
        <v>0</v>
      </c>
      <c r="E31103">
        <f>+IF(AND($A31103=1,$D31103=1),1,0)</f>
        <v>0</v>
      </c>
      <c r="F31103">
        <f>+IF(AND($A31103=0,$D31103=0),1,0)</f>
        <v>1</v>
      </c>
      <c r="G31103">
        <f>+IF(AND($A31103=0,$D31103=1),1,0)</f>
        <v>0</v>
      </c>
      <c r="H31103">
        <f>+IF(AND($A31103=1,$D31103=0),1,0)</f>
        <v>0</v>
      </c>
    </row>
    <row r="31104" spans="1:8" x14ac:dyDescent="0.55000000000000004">
      <c r="A31104">
        <v>0</v>
      </c>
      <c r="B31104">
        <v>0</v>
      </c>
      <c r="C31104">
        <v>1.2999999999999999E-2</v>
      </c>
      <c r="D31104">
        <f t="shared" si="486"/>
        <v>0</v>
      </c>
      <c r="E31104">
        <f>+IF(AND($A31104=1,$D31104=1),1,0)</f>
        <v>0</v>
      </c>
      <c r="F31104">
        <f>+IF(AND($A31104=0,$D31104=0),1,0)</f>
        <v>1</v>
      </c>
      <c r="G31104">
        <f>+IF(AND($A31104=0,$D31104=1),1,0)</f>
        <v>0</v>
      </c>
      <c r="H31104">
        <f>+IF(AND($A31104=1,$D31104=0),1,0)</f>
        <v>0</v>
      </c>
    </row>
    <row r="31105" spans="1:8" x14ac:dyDescent="0.55000000000000004">
      <c r="A31105">
        <v>0</v>
      </c>
      <c r="B31105">
        <v>0</v>
      </c>
      <c r="C31105">
        <v>0.03</v>
      </c>
      <c r="D31105">
        <f t="shared" si="486"/>
        <v>0</v>
      </c>
      <c r="E31105">
        <f>+IF(AND($A31105=1,$D31105=1),1,0)</f>
        <v>0</v>
      </c>
      <c r="F31105">
        <f>+IF(AND($A31105=0,$D31105=0),1,0)</f>
        <v>1</v>
      </c>
      <c r="G31105">
        <f>+IF(AND($A31105=0,$D31105=1),1,0)</f>
        <v>0</v>
      </c>
      <c r="H31105">
        <f>+IF(AND($A31105=1,$D31105=0),1,0)</f>
        <v>0</v>
      </c>
    </row>
    <row r="31106" spans="1:8" x14ac:dyDescent="0.55000000000000004">
      <c r="A31106">
        <v>0</v>
      </c>
      <c r="B31106">
        <v>0</v>
      </c>
      <c r="C31106">
        <v>5.8000000000000003E-2</v>
      </c>
      <c r="D31106">
        <f t="shared" si="486"/>
        <v>0</v>
      </c>
      <c r="E31106">
        <f>+IF(AND($A31106=1,$D31106=1),1,0)</f>
        <v>0</v>
      </c>
      <c r="F31106">
        <f>+IF(AND($A31106=0,$D31106=0),1,0)</f>
        <v>1</v>
      </c>
      <c r="G31106">
        <f>+IF(AND($A31106=0,$D31106=1),1,0)</f>
        <v>0</v>
      </c>
      <c r="H31106">
        <f>+IF(AND($A31106=1,$D31106=0),1,0)</f>
        <v>0</v>
      </c>
    </row>
    <row r="31107" spans="1:8" x14ac:dyDescent="0.55000000000000004">
      <c r="A31107">
        <v>0</v>
      </c>
      <c r="B31107">
        <v>0</v>
      </c>
      <c r="C31107">
        <v>1.4999999999999999E-2</v>
      </c>
      <c r="D31107">
        <f t="shared" si="486"/>
        <v>0</v>
      </c>
      <c r="E31107">
        <f>+IF(AND($A31107=1,$D31107=1),1,0)</f>
        <v>0</v>
      </c>
      <c r="F31107">
        <f>+IF(AND($A31107=0,$D31107=0),1,0)</f>
        <v>1</v>
      </c>
      <c r="G31107">
        <f>+IF(AND($A31107=0,$D31107=1),1,0)</f>
        <v>0</v>
      </c>
      <c r="H31107">
        <f>+IF(AND($A31107=1,$D31107=0),1,0)</f>
        <v>0</v>
      </c>
    </row>
    <row r="31108" spans="1:8" x14ac:dyDescent="0.55000000000000004">
      <c r="A31108">
        <v>0</v>
      </c>
      <c r="B31108">
        <v>0</v>
      </c>
      <c r="C31108">
        <v>1.6E-2</v>
      </c>
      <c r="D31108">
        <f t="shared" si="486"/>
        <v>0</v>
      </c>
      <c r="E31108">
        <f>+IF(AND($A31108=1,$D31108=1),1,0)</f>
        <v>0</v>
      </c>
      <c r="F31108">
        <f>+IF(AND($A31108=0,$D31108=0),1,0)</f>
        <v>1</v>
      </c>
      <c r="G31108">
        <f>+IF(AND($A31108=0,$D31108=1),1,0)</f>
        <v>0</v>
      </c>
      <c r="H31108">
        <f>+IF(AND($A31108=1,$D31108=0),1,0)</f>
        <v>0</v>
      </c>
    </row>
    <row r="31109" spans="1:8" x14ac:dyDescent="0.55000000000000004">
      <c r="A31109">
        <v>1</v>
      </c>
      <c r="B31109">
        <v>0</v>
      </c>
      <c r="C31109">
        <v>0.35</v>
      </c>
      <c r="D31109">
        <f t="shared" si="486"/>
        <v>1</v>
      </c>
      <c r="E31109">
        <f>+IF(AND($A31109=1,$D31109=1),1,0)</f>
        <v>1</v>
      </c>
      <c r="F31109">
        <f>+IF(AND($A31109=0,$D31109=0),1,0)</f>
        <v>0</v>
      </c>
      <c r="G31109">
        <f>+IF(AND($A31109=0,$D31109=1),1,0)</f>
        <v>0</v>
      </c>
      <c r="H31109">
        <f>+IF(AND($A31109=1,$D31109=0),1,0)</f>
        <v>0</v>
      </c>
    </row>
    <row r="31110" spans="1:8" x14ac:dyDescent="0.55000000000000004">
      <c r="A31110">
        <v>0</v>
      </c>
      <c r="B31110">
        <v>0</v>
      </c>
      <c r="C31110">
        <v>3.5999999999999997E-2</v>
      </c>
      <c r="D31110">
        <f t="shared" si="486"/>
        <v>0</v>
      </c>
      <c r="E31110">
        <f>+IF(AND($A31110=1,$D31110=1),1,0)</f>
        <v>0</v>
      </c>
      <c r="F31110">
        <f>+IF(AND($A31110=0,$D31110=0),1,0)</f>
        <v>1</v>
      </c>
      <c r="G31110">
        <f>+IF(AND($A31110=0,$D31110=1),1,0)</f>
        <v>0</v>
      </c>
      <c r="H31110">
        <f>+IF(AND($A31110=1,$D31110=0),1,0)</f>
        <v>0</v>
      </c>
    </row>
    <row r="31111" spans="1:8" x14ac:dyDescent="0.55000000000000004">
      <c r="A31111">
        <v>0</v>
      </c>
      <c r="B31111">
        <v>0</v>
      </c>
      <c r="C31111">
        <v>1.2E-2</v>
      </c>
      <c r="D31111">
        <f t="shared" si="486"/>
        <v>0</v>
      </c>
      <c r="E31111">
        <f>+IF(AND($A31111=1,$D31111=1),1,0)</f>
        <v>0</v>
      </c>
      <c r="F31111">
        <f>+IF(AND($A31111=0,$D31111=0),1,0)</f>
        <v>1</v>
      </c>
      <c r="G31111">
        <f>+IF(AND($A31111=0,$D31111=1),1,0)</f>
        <v>0</v>
      </c>
      <c r="H31111">
        <f>+IF(AND($A31111=1,$D31111=0),1,0)</f>
        <v>0</v>
      </c>
    </row>
    <row r="31112" spans="1:8" x14ac:dyDescent="0.55000000000000004">
      <c r="A31112">
        <v>0</v>
      </c>
      <c r="B31112">
        <v>0</v>
      </c>
      <c r="C31112">
        <v>8.0000000000000002E-3</v>
      </c>
      <c r="D31112">
        <f t="shared" si="486"/>
        <v>0</v>
      </c>
      <c r="E31112">
        <f>+IF(AND($A31112=1,$D31112=1),1,0)</f>
        <v>0</v>
      </c>
      <c r="F31112">
        <f>+IF(AND($A31112=0,$D31112=0),1,0)</f>
        <v>1</v>
      </c>
      <c r="G31112">
        <f>+IF(AND($A31112=0,$D31112=1),1,0)</f>
        <v>0</v>
      </c>
      <c r="H31112">
        <f>+IF(AND($A31112=1,$D31112=0),1,0)</f>
        <v>0</v>
      </c>
    </row>
    <row r="31113" spans="1:8" x14ac:dyDescent="0.55000000000000004">
      <c r="A31113">
        <v>1</v>
      </c>
      <c r="B31113">
        <v>0</v>
      </c>
      <c r="C31113">
        <v>0.39</v>
      </c>
      <c r="D31113">
        <f t="shared" si="486"/>
        <v>1</v>
      </c>
      <c r="E31113">
        <f>+IF(AND($A31113=1,$D31113=1),1,0)</f>
        <v>1</v>
      </c>
      <c r="F31113">
        <f>+IF(AND($A31113=0,$D31113=0),1,0)</f>
        <v>0</v>
      </c>
      <c r="G31113">
        <f>+IF(AND($A31113=0,$D31113=1),1,0)</f>
        <v>0</v>
      </c>
      <c r="H31113">
        <f>+IF(AND($A31113=1,$D31113=0),1,0)</f>
        <v>0</v>
      </c>
    </row>
    <row r="31114" spans="1:8" x14ac:dyDescent="0.55000000000000004">
      <c r="A31114">
        <v>0</v>
      </c>
      <c r="B31114">
        <v>0</v>
      </c>
      <c r="C31114">
        <v>0.29299999999999998</v>
      </c>
      <c r="D31114">
        <f t="shared" si="486"/>
        <v>1</v>
      </c>
      <c r="E31114">
        <f>+IF(AND($A31114=1,$D31114=1),1,0)</f>
        <v>0</v>
      </c>
      <c r="F31114">
        <f>+IF(AND($A31114=0,$D31114=0),1,0)</f>
        <v>0</v>
      </c>
      <c r="G31114">
        <f>+IF(AND($A31114=0,$D31114=1),1,0)</f>
        <v>1</v>
      </c>
      <c r="H31114">
        <f>+IF(AND($A31114=1,$D31114=0),1,0)</f>
        <v>0</v>
      </c>
    </row>
    <row r="31115" spans="1:8" x14ac:dyDescent="0.55000000000000004">
      <c r="A31115">
        <v>0</v>
      </c>
      <c r="B31115">
        <v>0</v>
      </c>
      <c r="C31115">
        <v>0.02</v>
      </c>
      <c r="D31115">
        <f t="shared" si="486"/>
        <v>0</v>
      </c>
      <c r="E31115">
        <f>+IF(AND($A31115=1,$D31115=1),1,0)</f>
        <v>0</v>
      </c>
      <c r="F31115">
        <f>+IF(AND($A31115=0,$D31115=0),1,0)</f>
        <v>1</v>
      </c>
      <c r="G31115">
        <f>+IF(AND($A31115=0,$D31115=1),1,0)</f>
        <v>0</v>
      </c>
      <c r="H31115">
        <f>+IF(AND($A31115=1,$D31115=0),1,0)</f>
        <v>0</v>
      </c>
    </row>
    <row r="31116" spans="1:8" x14ac:dyDescent="0.55000000000000004">
      <c r="A31116">
        <v>0</v>
      </c>
      <c r="B31116">
        <v>0</v>
      </c>
      <c r="C31116">
        <v>7.0000000000000001E-3</v>
      </c>
      <c r="D31116">
        <f t="shared" si="486"/>
        <v>0</v>
      </c>
      <c r="E31116">
        <f>+IF(AND($A31116=1,$D31116=1),1,0)</f>
        <v>0</v>
      </c>
      <c r="F31116">
        <f>+IF(AND($A31116=0,$D31116=0),1,0)</f>
        <v>1</v>
      </c>
      <c r="G31116">
        <f>+IF(AND($A31116=0,$D31116=1),1,0)</f>
        <v>0</v>
      </c>
      <c r="H31116">
        <f>+IF(AND($A31116=1,$D31116=0),1,0)</f>
        <v>0</v>
      </c>
    </row>
    <row r="31117" spans="1:8" x14ac:dyDescent="0.55000000000000004">
      <c r="A31117">
        <v>1</v>
      </c>
      <c r="B31117">
        <v>0</v>
      </c>
      <c r="C31117">
        <v>0.24399999999999999</v>
      </c>
      <c r="D31117">
        <f t="shared" si="486"/>
        <v>1</v>
      </c>
      <c r="E31117">
        <f>+IF(AND($A31117=1,$D31117=1),1,0)</f>
        <v>1</v>
      </c>
      <c r="F31117">
        <f>+IF(AND($A31117=0,$D31117=0),1,0)</f>
        <v>0</v>
      </c>
      <c r="G31117">
        <f>+IF(AND($A31117=0,$D31117=1),1,0)</f>
        <v>0</v>
      </c>
      <c r="H31117">
        <f>+IF(AND($A31117=1,$D31117=0),1,0)</f>
        <v>0</v>
      </c>
    </row>
    <row r="31118" spans="1:8" x14ac:dyDescent="0.55000000000000004">
      <c r="A31118">
        <v>0</v>
      </c>
      <c r="B31118">
        <v>0</v>
      </c>
      <c r="C31118">
        <v>3.4000000000000002E-2</v>
      </c>
      <c r="D31118">
        <f t="shared" si="486"/>
        <v>0</v>
      </c>
      <c r="E31118">
        <f>+IF(AND($A31118=1,$D31118=1),1,0)</f>
        <v>0</v>
      </c>
      <c r="F31118">
        <f>+IF(AND($A31118=0,$D31118=0),1,0)</f>
        <v>1</v>
      </c>
      <c r="G31118">
        <f>+IF(AND($A31118=0,$D31118=1),1,0)</f>
        <v>0</v>
      </c>
      <c r="H31118">
        <f>+IF(AND($A31118=1,$D31118=0),1,0)</f>
        <v>0</v>
      </c>
    </row>
    <row r="31119" spans="1:8" x14ac:dyDescent="0.55000000000000004">
      <c r="A31119">
        <v>1</v>
      </c>
      <c r="B31119">
        <v>0</v>
      </c>
      <c r="C31119">
        <v>0.06</v>
      </c>
      <c r="D31119">
        <f t="shared" si="486"/>
        <v>0</v>
      </c>
      <c r="E31119">
        <f>+IF(AND($A31119=1,$D31119=1),1,0)</f>
        <v>0</v>
      </c>
      <c r="F31119">
        <f>+IF(AND($A31119=0,$D31119=0),1,0)</f>
        <v>0</v>
      </c>
      <c r="G31119">
        <f>+IF(AND($A31119=0,$D31119=1),1,0)</f>
        <v>0</v>
      </c>
      <c r="H31119">
        <f>+IF(AND($A31119=1,$D31119=0),1,0)</f>
        <v>1</v>
      </c>
    </row>
    <row r="31120" spans="1:8" x14ac:dyDescent="0.55000000000000004">
      <c r="A31120">
        <v>0</v>
      </c>
      <c r="B31120">
        <v>0</v>
      </c>
      <c r="C31120">
        <v>3.5999999999999997E-2</v>
      </c>
      <c r="D31120">
        <f t="shared" si="486"/>
        <v>0</v>
      </c>
      <c r="E31120">
        <f>+IF(AND($A31120=1,$D31120=1),1,0)</f>
        <v>0</v>
      </c>
      <c r="F31120">
        <f>+IF(AND($A31120=0,$D31120=0),1,0)</f>
        <v>1</v>
      </c>
      <c r="G31120">
        <f>+IF(AND($A31120=0,$D31120=1),1,0)</f>
        <v>0</v>
      </c>
      <c r="H31120">
        <f>+IF(AND($A31120=1,$D31120=0),1,0)</f>
        <v>0</v>
      </c>
    </row>
    <row r="31121" spans="1:8" x14ac:dyDescent="0.55000000000000004">
      <c r="A31121">
        <v>0</v>
      </c>
      <c r="B31121">
        <v>0</v>
      </c>
      <c r="C31121">
        <v>5.6000000000000001E-2</v>
      </c>
      <c r="D31121">
        <f t="shared" si="486"/>
        <v>0</v>
      </c>
      <c r="E31121">
        <f>+IF(AND($A31121=1,$D31121=1),1,0)</f>
        <v>0</v>
      </c>
      <c r="F31121">
        <f>+IF(AND($A31121=0,$D31121=0),1,0)</f>
        <v>1</v>
      </c>
      <c r="G31121">
        <f>+IF(AND($A31121=0,$D31121=1),1,0)</f>
        <v>0</v>
      </c>
      <c r="H31121">
        <f>+IF(AND($A31121=1,$D31121=0),1,0)</f>
        <v>0</v>
      </c>
    </row>
    <row r="31122" spans="1:8" x14ac:dyDescent="0.55000000000000004">
      <c r="A31122">
        <v>0</v>
      </c>
      <c r="B31122">
        <v>0</v>
      </c>
      <c r="C31122">
        <v>1.0999999999999999E-2</v>
      </c>
      <c r="D31122">
        <f t="shared" si="486"/>
        <v>0</v>
      </c>
      <c r="E31122">
        <f>+IF(AND($A31122=1,$D31122=1),1,0)</f>
        <v>0</v>
      </c>
      <c r="F31122">
        <f>+IF(AND($A31122=0,$D31122=0),1,0)</f>
        <v>1</v>
      </c>
      <c r="G31122">
        <f>+IF(AND($A31122=0,$D31122=1),1,0)</f>
        <v>0</v>
      </c>
      <c r="H31122">
        <f>+IF(AND($A31122=1,$D31122=0),1,0)</f>
        <v>0</v>
      </c>
    </row>
    <row r="31123" spans="1:8" x14ac:dyDescent="0.55000000000000004">
      <c r="A31123">
        <v>0</v>
      </c>
      <c r="B31123">
        <v>0</v>
      </c>
      <c r="C31123">
        <v>2.1999999999999999E-2</v>
      </c>
      <c r="D31123">
        <f t="shared" si="486"/>
        <v>0</v>
      </c>
      <c r="E31123">
        <f>+IF(AND($A31123=1,$D31123=1),1,0)</f>
        <v>0</v>
      </c>
      <c r="F31123">
        <f>+IF(AND($A31123=0,$D31123=0),1,0)</f>
        <v>1</v>
      </c>
      <c r="G31123">
        <f>+IF(AND($A31123=0,$D31123=1),1,0)</f>
        <v>0</v>
      </c>
      <c r="H31123">
        <f>+IF(AND($A31123=1,$D31123=0),1,0)</f>
        <v>0</v>
      </c>
    </row>
    <row r="31124" spans="1:8" x14ac:dyDescent="0.55000000000000004">
      <c r="A31124">
        <v>0</v>
      </c>
      <c r="B31124">
        <v>0</v>
      </c>
      <c r="C31124">
        <v>7.3999999999999996E-2</v>
      </c>
      <c r="D31124">
        <f t="shared" si="486"/>
        <v>0</v>
      </c>
      <c r="E31124">
        <f>+IF(AND($A31124=1,$D31124=1),1,0)</f>
        <v>0</v>
      </c>
      <c r="F31124">
        <f>+IF(AND($A31124=0,$D31124=0),1,0)</f>
        <v>1</v>
      </c>
      <c r="G31124">
        <f>+IF(AND($A31124=0,$D31124=1),1,0)</f>
        <v>0</v>
      </c>
      <c r="H31124">
        <f>+IF(AND($A31124=1,$D31124=0),1,0)</f>
        <v>0</v>
      </c>
    </row>
    <row r="31125" spans="1:8" x14ac:dyDescent="0.55000000000000004">
      <c r="A31125">
        <v>0</v>
      </c>
      <c r="B31125">
        <v>0</v>
      </c>
      <c r="C31125">
        <v>1.6E-2</v>
      </c>
      <c r="D31125">
        <f t="shared" si="486"/>
        <v>0</v>
      </c>
      <c r="E31125">
        <f>+IF(AND($A31125=1,$D31125=1),1,0)</f>
        <v>0</v>
      </c>
      <c r="F31125">
        <f>+IF(AND($A31125=0,$D31125=0),1,0)</f>
        <v>1</v>
      </c>
      <c r="G31125">
        <f>+IF(AND($A31125=0,$D31125=1),1,0)</f>
        <v>0</v>
      </c>
      <c r="H31125">
        <f>+IF(AND($A31125=1,$D31125=0),1,0)</f>
        <v>0</v>
      </c>
    </row>
    <row r="31126" spans="1:8" x14ac:dyDescent="0.55000000000000004">
      <c r="A31126">
        <v>0</v>
      </c>
      <c r="B31126">
        <v>0</v>
      </c>
      <c r="C31126">
        <v>2.7E-2</v>
      </c>
      <c r="D31126">
        <f t="shared" si="486"/>
        <v>0</v>
      </c>
      <c r="E31126">
        <f>+IF(AND($A31126=1,$D31126=1),1,0)</f>
        <v>0</v>
      </c>
      <c r="F31126">
        <f>+IF(AND($A31126=0,$D31126=0),1,0)</f>
        <v>1</v>
      </c>
      <c r="G31126">
        <f>+IF(AND($A31126=0,$D31126=1),1,0)</f>
        <v>0</v>
      </c>
      <c r="H31126">
        <f>+IF(AND($A31126=1,$D31126=0),1,0)</f>
        <v>0</v>
      </c>
    </row>
    <row r="31127" spans="1:8" x14ac:dyDescent="0.55000000000000004">
      <c r="A31127">
        <v>0</v>
      </c>
      <c r="B31127">
        <v>0</v>
      </c>
      <c r="C31127">
        <v>0.17899999999999999</v>
      </c>
      <c r="D31127">
        <f t="shared" si="486"/>
        <v>1</v>
      </c>
      <c r="E31127">
        <f>+IF(AND($A31127=1,$D31127=1),1,0)</f>
        <v>0</v>
      </c>
      <c r="F31127">
        <f>+IF(AND($A31127=0,$D31127=0),1,0)</f>
        <v>0</v>
      </c>
      <c r="G31127">
        <f>+IF(AND($A31127=0,$D31127=1),1,0)</f>
        <v>1</v>
      </c>
      <c r="H31127">
        <f>+IF(AND($A31127=1,$D31127=0),1,0)</f>
        <v>0</v>
      </c>
    </row>
    <row r="31128" spans="1:8" x14ac:dyDescent="0.55000000000000004">
      <c r="A31128">
        <v>0</v>
      </c>
      <c r="B31128">
        <v>0</v>
      </c>
      <c r="C31128">
        <v>1.2999999999999999E-2</v>
      </c>
      <c r="D31128">
        <f t="shared" si="486"/>
        <v>0</v>
      </c>
      <c r="E31128">
        <f>+IF(AND($A31128=1,$D31128=1),1,0)</f>
        <v>0</v>
      </c>
      <c r="F31128">
        <f>+IF(AND($A31128=0,$D31128=0),1,0)</f>
        <v>1</v>
      </c>
      <c r="G31128">
        <f>+IF(AND($A31128=0,$D31128=1),1,0)</f>
        <v>0</v>
      </c>
      <c r="H31128">
        <f>+IF(AND($A31128=1,$D31128=0),1,0)</f>
        <v>0</v>
      </c>
    </row>
    <row r="31129" spans="1:8" x14ac:dyDescent="0.55000000000000004">
      <c r="A31129">
        <v>0</v>
      </c>
      <c r="B31129">
        <v>0</v>
      </c>
      <c r="C31129">
        <v>1.2E-2</v>
      </c>
      <c r="D31129">
        <f t="shared" si="486"/>
        <v>0</v>
      </c>
      <c r="E31129">
        <f>+IF(AND($A31129=1,$D31129=1),1,0)</f>
        <v>0</v>
      </c>
      <c r="F31129">
        <f>+IF(AND($A31129=0,$D31129=0),1,0)</f>
        <v>1</v>
      </c>
      <c r="G31129">
        <f>+IF(AND($A31129=0,$D31129=1),1,0)</f>
        <v>0</v>
      </c>
      <c r="H31129">
        <f>+IF(AND($A31129=1,$D31129=0),1,0)</f>
        <v>0</v>
      </c>
    </row>
    <row r="31130" spans="1:8" x14ac:dyDescent="0.55000000000000004">
      <c r="A31130">
        <v>0</v>
      </c>
      <c r="B31130">
        <v>0</v>
      </c>
      <c r="C31130">
        <v>7.1999999999999995E-2</v>
      </c>
      <c r="D31130">
        <f t="shared" si="486"/>
        <v>0</v>
      </c>
      <c r="E31130">
        <f>+IF(AND($A31130=1,$D31130=1),1,0)</f>
        <v>0</v>
      </c>
      <c r="F31130">
        <f>+IF(AND($A31130=0,$D31130=0),1,0)</f>
        <v>1</v>
      </c>
      <c r="G31130">
        <f>+IF(AND($A31130=0,$D31130=1),1,0)</f>
        <v>0</v>
      </c>
      <c r="H31130">
        <f>+IF(AND($A31130=1,$D31130=0),1,0)</f>
        <v>0</v>
      </c>
    </row>
    <row r="31131" spans="1:8" x14ac:dyDescent="0.55000000000000004">
      <c r="A31131">
        <v>0</v>
      </c>
      <c r="B31131">
        <v>0</v>
      </c>
      <c r="C31131">
        <v>1.7000000000000001E-2</v>
      </c>
      <c r="D31131">
        <f t="shared" si="486"/>
        <v>0</v>
      </c>
      <c r="E31131">
        <f>+IF(AND($A31131=1,$D31131=1),1,0)</f>
        <v>0</v>
      </c>
      <c r="F31131">
        <f>+IF(AND($A31131=0,$D31131=0),1,0)</f>
        <v>1</v>
      </c>
      <c r="G31131">
        <f>+IF(AND($A31131=0,$D31131=1),1,0)</f>
        <v>0</v>
      </c>
      <c r="H31131">
        <f>+IF(AND($A31131=1,$D31131=0),1,0)</f>
        <v>0</v>
      </c>
    </row>
    <row r="31132" spans="1:8" x14ac:dyDescent="0.55000000000000004">
      <c r="A31132">
        <v>0</v>
      </c>
      <c r="B31132">
        <v>0</v>
      </c>
      <c r="C31132">
        <v>0.08</v>
      </c>
      <c r="D31132">
        <f t="shared" si="486"/>
        <v>0</v>
      </c>
      <c r="E31132">
        <f>+IF(AND($A31132=1,$D31132=1),1,0)</f>
        <v>0</v>
      </c>
      <c r="F31132">
        <f>+IF(AND($A31132=0,$D31132=0),1,0)</f>
        <v>1</v>
      </c>
      <c r="G31132">
        <f>+IF(AND($A31132=0,$D31132=1),1,0)</f>
        <v>0</v>
      </c>
      <c r="H31132">
        <f>+IF(AND($A31132=1,$D31132=0),1,0)</f>
        <v>0</v>
      </c>
    </row>
    <row r="31133" spans="1:8" x14ac:dyDescent="0.55000000000000004">
      <c r="A31133">
        <v>0</v>
      </c>
      <c r="B31133">
        <v>0</v>
      </c>
      <c r="C31133">
        <v>2.3E-2</v>
      </c>
      <c r="D31133">
        <f t="shared" si="486"/>
        <v>0</v>
      </c>
      <c r="E31133">
        <f>+IF(AND($A31133=1,$D31133=1),1,0)</f>
        <v>0</v>
      </c>
      <c r="F31133">
        <f>+IF(AND($A31133=0,$D31133=0),1,0)</f>
        <v>1</v>
      </c>
      <c r="G31133">
        <f>+IF(AND($A31133=0,$D31133=1),1,0)</f>
        <v>0</v>
      </c>
      <c r="H31133">
        <f>+IF(AND($A31133=1,$D31133=0),1,0)</f>
        <v>0</v>
      </c>
    </row>
    <row r="31134" spans="1:8" x14ac:dyDescent="0.55000000000000004">
      <c r="A31134">
        <v>0</v>
      </c>
      <c r="B31134">
        <v>0</v>
      </c>
      <c r="C31134">
        <v>1.0999999999999999E-2</v>
      </c>
      <c r="D31134">
        <f t="shared" si="486"/>
        <v>0</v>
      </c>
      <c r="E31134">
        <f>+IF(AND($A31134=1,$D31134=1),1,0)</f>
        <v>0</v>
      </c>
      <c r="F31134">
        <f>+IF(AND($A31134=0,$D31134=0),1,0)</f>
        <v>1</v>
      </c>
      <c r="G31134">
        <f>+IF(AND($A31134=0,$D31134=1),1,0)</f>
        <v>0</v>
      </c>
      <c r="H31134">
        <f>+IF(AND($A31134=1,$D31134=0),1,0)</f>
        <v>0</v>
      </c>
    </row>
    <row r="31135" spans="1:8" x14ac:dyDescent="0.55000000000000004">
      <c r="A31135">
        <v>0</v>
      </c>
      <c r="B31135">
        <v>0</v>
      </c>
      <c r="C31135">
        <v>6.4000000000000001E-2</v>
      </c>
      <c r="D31135">
        <f t="shared" si="486"/>
        <v>0</v>
      </c>
      <c r="E31135">
        <f>+IF(AND($A31135=1,$D31135=1),1,0)</f>
        <v>0</v>
      </c>
      <c r="F31135">
        <f>+IF(AND($A31135=0,$D31135=0),1,0)</f>
        <v>1</v>
      </c>
      <c r="G31135">
        <f>+IF(AND($A31135=0,$D31135=1),1,0)</f>
        <v>0</v>
      </c>
      <c r="H31135">
        <f>+IF(AND($A31135=1,$D31135=0),1,0)</f>
        <v>0</v>
      </c>
    </row>
    <row r="31136" spans="1:8" x14ac:dyDescent="0.55000000000000004">
      <c r="A31136">
        <v>0</v>
      </c>
      <c r="B31136">
        <v>0</v>
      </c>
      <c r="C31136">
        <v>0.02</v>
      </c>
      <c r="D31136">
        <f t="shared" si="486"/>
        <v>0</v>
      </c>
      <c r="E31136">
        <f>+IF(AND($A31136=1,$D31136=1),1,0)</f>
        <v>0</v>
      </c>
      <c r="F31136">
        <f>+IF(AND($A31136=0,$D31136=0),1,0)</f>
        <v>1</v>
      </c>
      <c r="G31136">
        <f>+IF(AND($A31136=0,$D31136=1),1,0)</f>
        <v>0</v>
      </c>
      <c r="H31136">
        <f>+IF(AND($A31136=1,$D31136=0),1,0)</f>
        <v>0</v>
      </c>
    </row>
    <row r="31137" spans="1:8" x14ac:dyDescent="0.55000000000000004">
      <c r="A31137">
        <v>0</v>
      </c>
      <c r="B31137">
        <v>0</v>
      </c>
      <c r="C31137">
        <v>6.0000000000000001E-3</v>
      </c>
      <c r="D31137">
        <f t="shared" si="486"/>
        <v>0</v>
      </c>
      <c r="E31137">
        <f>+IF(AND($A31137=1,$D31137=1),1,0)</f>
        <v>0</v>
      </c>
      <c r="F31137">
        <f>+IF(AND($A31137=0,$D31137=0),1,0)</f>
        <v>1</v>
      </c>
      <c r="G31137">
        <f>+IF(AND($A31137=0,$D31137=1),1,0)</f>
        <v>0</v>
      </c>
      <c r="H31137">
        <f>+IF(AND($A31137=1,$D31137=0),1,0)</f>
        <v>0</v>
      </c>
    </row>
    <row r="31138" spans="1:8" x14ac:dyDescent="0.55000000000000004">
      <c r="A31138">
        <v>0</v>
      </c>
      <c r="B31138">
        <v>0</v>
      </c>
      <c r="C31138">
        <v>1.2999999999999999E-2</v>
      </c>
      <c r="D31138">
        <f t="shared" si="486"/>
        <v>0</v>
      </c>
      <c r="E31138">
        <f>+IF(AND($A31138=1,$D31138=1),1,0)</f>
        <v>0</v>
      </c>
      <c r="F31138">
        <f>+IF(AND($A31138=0,$D31138=0),1,0)</f>
        <v>1</v>
      </c>
      <c r="G31138">
        <f>+IF(AND($A31138=0,$D31138=1),1,0)</f>
        <v>0</v>
      </c>
      <c r="H31138">
        <f>+IF(AND($A31138=1,$D31138=0),1,0)</f>
        <v>0</v>
      </c>
    </row>
    <row r="31139" spans="1:8" x14ac:dyDescent="0.55000000000000004">
      <c r="A31139">
        <v>0</v>
      </c>
      <c r="B31139">
        <v>0</v>
      </c>
      <c r="C31139">
        <v>9.6000000000000002E-2</v>
      </c>
      <c r="D31139">
        <f t="shared" si="486"/>
        <v>1</v>
      </c>
      <c r="E31139">
        <f>+IF(AND($A31139=1,$D31139=1),1,0)</f>
        <v>0</v>
      </c>
      <c r="F31139">
        <f>+IF(AND($A31139=0,$D31139=0),1,0)</f>
        <v>0</v>
      </c>
      <c r="G31139">
        <f>+IF(AND($A31139=0,$D31139=1),1,0)</f>
        <v>1</v>
      </c>
      <c r="H31139">
        <f>+IF(AND($A31139=1,$D31139=0),1,0)</f>
        <v>0</v>
      </c>
    </row>
    <row r="31140" spans="1:8" x14ac:dyDescent="0.55000000000000004">
      <c r="A31140">
        <v>0</v>
      </c>
      <c r="B31140">
        <v>0</v>
      </c>
      <c r="C31140">
        <v>6.0000000000000001E-3</v>
      </c>
      <c r="D31140">
        <f t="shared" si="486"/>
        <v>0</v>
      </c>
      <c r="E31140">
        <f>+IF(AND($A31140=1,$D31140=1),1,0)</f>
        <v>0</v>
      </c>
      <c r="F31140">
        <f>+IF(AND($A31140=0,$D31140=0),1,0)</f>
        <v>1</v>
      </c>
      <c r="G31140">
        <f>+IF(AND($A31140=0,$D31140=1),1,0)</f>
        <v>0</v>
      </c>
      <c r="H31140">
        <f>+IF(AND($A31140=1,$D31140=0),1,0)</f>
        <v>0</v>
      </c>
    </row>
    <row r="31141" spans="1:8" x14ac:dyDescent="0.55000000000000004">
      <c r="A31141">
        <v>0</v>
      </c>
      <c r="B31141">
        <v>0</v>
      </c>
      <c r="C31141">
        <v>8.9999999999999993E-3</v>
      </c>
      <c r="D31141">
        <f t="shared" si="486"/>
        <v>0</v>
      </c>
      <c r="E31141">
        <f>+IF(AND($A31141=1,$D31141=1),1,0)</f>
        <v>0</v>
      </c>
      <c r="F31141">
        <f>+IF(AND($A31141=0,$D31141=0),1,0)</f>
        <v>1</v>
      </c>
      <c r="G31141">
        <f>+IF(AND($A31141=0,$D31141=1),1,0)</f>
        <v>0</v>
      </c>
      <c r="H31141">
        <f>+IF(AND($A31141=1,$D31141=0),1,0)</f>
        <v>0</v>
      </c>
    </row>
    <row r="31142" spans="1:8" x14ac:dyDescent="0.55000000000000004">
      <c r="A31142">
        <v>0</v>
      </c>
      <c r="B31142">
        <v>0</v>
      </c>
      <c r="C31142">
        <v>2.1999999999999999E-2</v>
      </c>
      <c r="D31142">
        <f t="shared" si="486"/>
        <v>0</v>
      </c>
      <c r="E31142">
        <f>+IF(AND($A31142=1,$D31142=1),1,0)</f>
        <v>0</v>
      </c>
      <c r="F31142">
        <f>+IF(AND($A31142=0,$D31142=0),1,0)</f>
        <v>1</v>
      </c>
      <c r="G31142">
        <f>+IF(AND($A31142=0,$D31142=1),1,0)</f>
        <v>0</v>
      </c>
      <c r="H31142">
        <f>+IF(AND($A31142=1,$D31142=0),1,0)</f>
        <v>0</v>
      </c>
    </row>
    <row r="31143" spans="1:8" x14ac:dyDescent="0.55000000000000004">
      <c r="A31143">
        <v>0</v>
      </c>
      <c r="B31143">
        <v>0</v>
      </c>
      <c r="C31143">
        <v>2.7E-2</v>
      </c>
      <c r="D31143">
        <f t="shared" si="486"/>
        <v>0</v>
      </c>
      <c r="E31143">
        <f>+IF(AND($A31143=1,$D31143=1),1,0)</f>
        <v>0</v>
      </c>
      <c r="F31143">
        <f>+IF(AND($A31143=0,$D31143=0),1,0)</f>
        <v>1</v>
      </c>
      <c r="G31143">
        <f>+IF(AND($A31143=0,$D31143=1),1,0)</f>
        <v>0</v>
      </c>
      <c r="H31143">
        <f>+IF(AND($A31143=1,$D31143=0),1,0)</f>
        <v>0</v>
      </c>
    </row>
    <row r="31144" spans="1:8" x14ac:dyDescent="0.55000000000000004">
      <c r="A31144">
        <v>0</v>
      </c>
      <c r="B31144">
        <v>0</v>
      </c>
      <c r="C31144">
        <v>4.4999999999999998E-2</v>
      </c>
      <c r="D31144">
        <f t="shared" si="486"/>
        <v>0</v>
      </c>
      <c r="E31144">
        <f>+IF(AND($A31144=1,$D31144=1),1,0)</f>
        <v>0</v>
      </c>
      <c r="F31144">
        <f>+IF(AND($A31144=0,$D31144=0),1,0)</f>
        <v>1</v>
      </c>
      <c r="G31144">
        <f>+IF(AND($A31144=0,$D31144=1),1,0)</f>
        <v>0</v>
      </c>
      <c r="H31144">
        <f>+IF(AND($A31144=1,$D31144=0),1,0)</f>
        <v>0</v>
      </c>
    </row>
    <row r="31145" spans="1:8" x14ac:dyDescent="0.55000000000000004">
      <c r="A31145">
        <v>0</v>
      </c>
      <c r="B31145">
        <v>0</v>
      </c>
      <c r="C31145">
        <v>3.3000000000000002E-2</v>
      </c>
      <c r="D31145">
        <f t="shared" si="486"/>
        <v>0</v>
      </c>
      <c r="E31145">
        <f>+IF(AND($A31145=1,$D31145=1),1,0)</f>
        <v>0</v>
      </c>
      <c r="F31145">
        <f>+IF(AND($A31145=0,$D31145=0),1,0)</f>
        <v>1</v>
      </c>
      <c r="G31145">
        <f>+IF(AND($A31145=0,$D31145=1),1,0)</f>
        <v>0</v>
      </c>
      <c r="H31145">
        <f>+IF(AND($A31145=1,$D31145=0),1,0)</f>
        <v>0</v>
      </c>
    </row>
    <row r="31146" spans="1:8" x14ac:dyDescent="0.55000000000000004">
      <c r="A31146">
        <v>0</v>
      </c>
      <c r="B31146">
        <v>0</v>
      </c>
      <c r="C31146">
        <v>6.7000000000000004E-2</v>
      </c>
      <c r="D31146">
        <f t="shared" ref="D31146:D31209" si="487">+IF(C31146&gt;$K$2,1,0)</f>
        <v>0</v>
      </c>
      <c r="E31146">
        <f>+IF(AND($A31146=1,$D31146=1),1,0)</f>
        <v>0</v>
      </c>
      <c r="F31146">
        <f>+IF(AND($A31146=0,$D31146=0),1,0)</f>
        <v>1</v>
      </c>
      <c r="G31146">
        <f>+IF(AND($A31146=0,$D31146=1),1,0)</f>
        <v>0</v>
      </c>
      <c r="H31146">
        <f>+IF(AND($A31146=1,$D31146=0),1,0)</f>
        <v>0</v>
      </c>
    </row>
    <row r="31147" spans="1:8" x14ac:dyDescent="0.55000000000000004">
      <c r="A31147">
        <v>0</v>
      </c>
      <c r="B31147">
        <v>0</v>
      </c>
      <c r="C31147">
        <v>7.1999999999999995E-2</v>
      </c>
      <c r="D31147">
        <f t="shared" si="487"/>
        <v>0</v>
      </c>
      <c r="E31147">
        <f>+IF(AND($A31147=1,$D31147=1),1,0)</f>
        <v>0</v>
      </c>
      <c r="F31147">
        <f>+IF(AND($A31147=0,$D31147=0),1,0)</f>
        <v>1</v>
      </c>
      <c r="G31147">
        <f>+IF(AND($A31147=0,$D31147=1),1,0)</f>
        <v>0</v>
      </c>
      <c r="H31147">
        <f>+IF(AND($A31147=1,$D31147=0),1,0)</f>
        <v>0</v>
      </c>
    </row>
    <row r="31148" spans="1:8" x14ac:dyDescent="0.55000000000000004">
      <c r="A31148">
        <v>0</v>
      </c>
      <c r="B31148">
        <v>0</v>
      </c>
      <c r="C31148">
        <v>2.5000000000000001E-2</v>
      </c>
      <c r="D31148">
        <f t="shared" si="487"/>
        <v>0</v>
      </c>
      <c r="E31148">
        <f>+IF(AND($A31148=1,$D31148=1),1,0)</f>
        <v>0</v>
      </c>
      <c r="F31148">
        <f>+IF(AND($A31148=0,$D31148=0),1,0)</f>
        <v>1</v>
      </c>
      <c r="G31148">
        <f>+IF(AND($A31148=0,$D31148=1),1,0)</f>
        <v>0</v>
      </c>
      <c r="H31148">
        <f>+IF(AND($A31148=1,$D31148=0),1,0)</f>
        <v>0</v>
      </c>
    </row>
    <row r="31149" spans="1:8" x14ac:dyDescent="0.55000000000000004">
      <c r="A31149">
        <v>0</v>
      </c>
      <c r="B31149">
        <v>0</v>
      </c>
      <c r="C31149">
        <v>1.7999999999999999E-2</v>
      </c>
      <c r="D31149">
        <f t="shared" si="487"/>
        <v>0</v>
      </c>
      <c r="E31149">
        <f>+IF(AND($A31149=1,$D31149=1),1,0)</f>
        <v>0</v>
      </c>
      <c r="F31149">
        <f>+IF(AND($A31149=0,$D31149=0),1,0)</f>
        <v>1</v>
      </c>
      <c r="G31149">
        <f>+IF(AND($A31149=0,$D31149=1),1,0)</f>
        <v>0</v>
      </c>
      <c r="H31149">
        <f>+IF(AND($A31149=1,$D31149=0),1,0)</f>
        <v>0</v>
      </c>
    </row>
    <row r="31150" spans="1:8" x14ac:dyDescent="0.55000000000000004">
      <c r="A31150">
        <v>0</v>
      </c>
      <c r="B31150">
        <v>0</v>
      </c>
      <c r="C31150">
        <v>1.7999999999999999E-2</v>
      </c>
      <c r="D31150">
        <f t="shared" si="487"/>
        <v>0</v>
      </c>
      <c r="E31150">
        <f>+IF(AND($A31150=1,$D31150=1),1,0)</f>
        <v>0</v>
      </c>
      <c r="F31150">
        <f>+IF(AND($A31150=0,$D31150=0),1,0)</f>
        <v>1</v>
      </c>
      <c r="G31150">
        <f>+IF(AND($A31150=0,$D31150=1),1,0)</f>
        <v>0</v>
      </c>
      <c r="H31150">
        <f>+IF(AND($A31150=1,$D31150=0),1,0)</f>
        <v>0</v>
      </c>
    </row>
    <row r="31151" spans="1:8" x14ac:dyDescent="0.55000000000000004">
      <c r="A31151">
        <v>0</v>
      </c>
      <c r="B31151">
        <v>0</v>
      </c>
      <c r="C31151">
        <v>6.0000000000000001E-3</v>
      </c>
      <c r="D31151">
        <f t="shared" si="487"/>
        <v>0</v>
      </c>
      <c r="E31151">
        <f>+IF(AND($A31151=1,$D31151=1),1,0)</f>
        <v>0</v>
      </c>
      <c r="F31151">
        <f>+IF(AND($A31151=0,$D31151=0),1,0)</f>
        <v>1</v>
      </c>
      <c r="G31151">
        <f>+IF(AND($A31151=0,$D31151=1),1,0)</f>
        <v>0</v>
      </c>
      <c r="H31151">
        <f>+IF(AND($A31151=1,$D31151=0),1,0)</f>
        <v>0</v>
      </c>
    </row>
    <row r="31152" spans="1:8" x14ac:dyDescent="0.55000000000000004">
      <c r="A31152">
        <v>0</v>
      </c>
      <c r="B31152">
        <v>0</v>
      </c>
      <c r="C31152">
        <v>5.0000000000000001E-3</v>
      </c>
      <c r="D31152">
        <f t="shared" si="487"/>
        <v>0</v>
      </c>
      <c r="E31152">
        <f>+IF(AND($A31152=1,$D31152=1),1,0)</f>
        <v>0</v>
      </c>
      <c r="F31152">
        <f>+IF(AND($A31152=0,$D31152=0),1,0)</f>
        <v>1</v>
      </c>
      <c r="G31152">
        <f>+IF(AND($A31152=0,$D31152=1),1,0)</f>
        <v>0</v>
      </c>
      <c r="H31152">
        <f>+IF(AND($A31152=1,$D31152=0),1,0)</f>
        <v>0</v>
      </c>
    </row>
    <row r="31153" spans="1:8" x14ac:dyDescent="0.55000000000000004">
      <c r="A31153">
        <v>0</v>
      </c>
      <c r="B31153">
        <v>0</v>
      </c>
      <c r="C31153">
        <v>6.0000000000000001E-3</v>
      </c>
      <c r="D31153">
        <f t="shared" si="487"/>
        <v>0</v>
      </c>
      <c r="E31153">
        <f>+IF(AND($A31153=1,$D31153=1),1,0)</f>
        <v>0</v>
      </c>
      <c r="F31153">
        <f>+IF(AND($A31153=0,$D31153=0),1,0)</f>
        <v>1</v>
      </c>
      <c r="G31153">
        <f>+IF(AND($A31153=0,$D31153=1),1,0)</f>
        <v>0</v>
      </c>
      <c r="H31153">
        <f>+IF(AND($A31153=1,$D31153=0),1,0)</f>
        <v>0</v>
      </c>
    </row>
    <row r="31154" spans="1:8" x14ac:dyDescent="0.55000000000000004">
      <c r="A31154">
        <v>0</v>
      </c>
      <c r="B31154">
        <v>0</v>
      </c>
      <c r="C31154">
        <v>2.5999999999999999E-2</v>
      </c>
      <c r="D31154">
        <f t="shared" si="487"/>
        <v>0</v>
      </c>
      <c r="E31154">
        <f>+IF(AND($A31154=1,$D31154=1),1,0)</f>
        <v>0</v>
      </c>
      <c r="F31154">
        <f>+IF(AND($A31154=0,$D31154=0),1,0)</f>
        <v>1</v>
      </c>
      <c r="G31154">
        <f>+IF(AND($A31154=0,$D31154=1),1,0)</f>
        <v>0</v>
      </c>
      <c r="H31154">
        <f>+IF(AND($A31154=1,$D31154=0),1,0)</f>
        <v>0</v>
      </c>
    </row>
    <row r="31155" spans="1:8" x14ac:dyDescent="0.55000000000000004">
      <c r="A31155">
        <v>0</v>
      </c>
      <c r="B31155">
        <v>0</v>
      </c>
      <c r="C31155">
        <v>9.4E-2</v>
      </c>
      <c r="D31155">
        <f t="shared" si="487"/>
        <v>1</v>
      </c>
      <c r="E31155">
        <f>+IF(AND($A31155=1,$D31155=1),1,0)</f>
        <v>0</v>
      </c>
      <c r="F31155">
        <f>+IF(AND($A31155=0,$D31155=0),1,0)</f>
        <v>0</v>
      </c>
      <c r="G31155">
        <f>+IF(AND($A31155=0,$D31155=1),1,0)</f>
        <v>1</v>
      </c>
      <c r="H31155">
        <f>+IF(AND($A31155=1,$D31155=0),1,0)</f>
        <v>0</v>
      </c>
    </row>
    <row r="31156" spans="1:8" x14ac:dyDescent="0.55000000000000004">
      <c r="A31156">
        <v>0</v>
      </c>
      <c r="B31156">
        <v>0</v>
      </c>
      <c r="C31156">
        <v>1.7000000000000001E-2</v>
      </c>
      <c r="D31156">
        <f t="shared" si="487"/>
        <v>0</v>
      </c>
      <c r="E31156">
        <f>+IF(AND($A31156=1,$D31156=1),1,0)</f>
        <v>0</v>
      </c>
      <c r="F31156">
        <f>+IF(AND($A31156=0,$D31156=0),1,0)</f>
        <v>1</v>
      </c>
      <c r="G31156">
        <f>+IF(AND($A31156=0,$D31156=1),1,0)</f>
        <v>0</v>
      </c>
      <c r="H31156">
        <f>+IF(AND($A31156=1,$D31156=0),1,0)</f>
        <v>0</v>
      </c>
    </row>
    <row r="31157" spans="1:8" x14ac:dyDescent="0.55000000000000004">
      <c r="A31157">
        <v>0</v>
      </c>
      <c r="B31157">
        <v>0</v>
      </c>
      <c r="C31157">
        <v>4.9000000000000002E-2</v>
      </c>
      <c r="D31157">
        <f t="shared" si="487"/>
        <v>0</v>
      </c>
      <c r="E31157">
        <f>+IF(AND($A31157=1,$D31157=1),1,0)</f>
        <v>0</v>
      </c>
      <c r="F31157">
        <f>+IF(AND($A31157=0,$D31157=0),1,0)</f>
        <v>1</v>
      </c>
      <c r="G31157">
        <f>+IF(AND($A31157=0,$D31157=1),1,0)</f>
        <v>0</v>
      </c>
      <c r="H31157">
        <f>+IF(AND($A31157=1,$D31157=0),1,0)</f>
        <v>0</v>
      </c>
    </row>
    <row r="31158" spans="1:8" x14ac:dyDescent="0.55000000000000004">
      <c r="A31158">
        <v>0</v>
      </c>
      <c r="B31158">
        <v>0</v>
      </c>
      <c r="C31158">
        <v>1.9E-2</v>
      </c>
      <c r="D31158">
        <f t="shared" si="487"/>
        <v>0</v>
      </c>
      <c r="E31158">
        <f>+IF(AND($A31158=1,$D31158=1),1,0)</f>
        <v>0</v>
      </c>
      <c r="F31158">
        <f>+IF(AND($A31158=0,$D31158=0),1,0)</f>
        <v>1</v>
      </c>
      <c r="G31158">
        <f>+IF(AND($A31158=0,$D31158=1),1,0)</f>
        <v>0</v>
      </c>
      <c r="H31158">
        <f>+IF(AND($A31158=1,$D31158=0),1,0)</f>
        <v>0</v>
      </c>
    </row>
    <row r="31159" spans="1:8" x14ac:dyDescent="0.55000000000000004">
      <c r="A31159">
        <v>0</v>
      </c>
      <c r="B31159">
        <v>0</v>
      </c>
      <c r="C31159">
        <v>7.0000000000000001E-3</v>
      </c>
      <c r="D31159">
        <f t="shared" si="487"/>
        <v>0</v>
      </c>
      <c r="E31159">
        <f>+IF(AND($A31159=1,$D31159=1),1,0)</f>
        <v>0</v>
      </c>
      <c r="F31159">
        <f>+IF(AND($A31159=0,$D31159=0),1,0)</f>
        <v>1</v>
      </c>
      <c r="G31159">
        <f>+IF(AND($A31159=0,$D31159=1),1,0)</f>
        <v>0</v>
      </c>
      <c r="H31159">
        <f>+IF(AND($A31159=1,$D31159=0),1,0)</f>
        <v>0</v>
      </c>
    </row>
    <row r="31160" spans="1:8" x14ac:dyDescent="0.55000000000000004">
      <c r="A31160">
        <v>0</v>
      </c>
      <c r="B31160">
        <v>0</v>
      </c>
      <c r="C31160">
        <v>7.0999999999999994E-2</v>
      </c>
      <c r="D31160">
        <f t="shared" si="487"/>
        <v>0</v>
      </c>
      <c r="E31160">
        <f>+IF(AND($A31160=1,$D31160=1),1,0)</f>
        <v>0</v>
      </c>
      <c r="F31160">
        <f>+IF(AND($A31160=0,$D31160=0),1,0)</f>
        <v>1</v>
      </c>
      <c r="G31160">
        <f>+IF(AND($A31160=0,$D31160=1),1,0)</f>
        <v>0</v>
      </c>
      <c r="H31160">
        <f>+IF(AND($A31160=1,$D31160=0),1,0)</f>
        <v>0</v>
      </c>
    </row>
    <row r="31161" spans="1:8" x14ac:dyDescent="0.55000000000000004">
      <c r="A31161">
        <v>0</v>
      </c>
      <c r="B31161">
        <v>0</v>
      </c>
      <c r="C31161">
        <v>8.9999999999999993E-3</v>
      </c>
      <c r="D31161">
        <f t="shared" si="487"/>
        <v>0</v>
      </c>
      <c r="E31161">
        <f>+IF(AND($A31161=1,$D31161=1),1,0)</f>
        <v>0</v>
      </c>
      <c r="F31161">
        <f>+IF(AND($A31161=0,$D31161=0),1,0)</f>
        <v>1</v>
      </c>
      <c r="G31161">
        <f>+IF(AND($A31161=0,$D31161=1),1,0)</f>
        <v>0</v>
      </c>
      <c r="H31161">
        <f>+IF(AND($A31161=1,$D31161=0),1,0)</f>
        <v>0</v>
      </c>
    </row>
    <row r="31162" spans="1:8" x14ac:dyDescent="0.55000000000000004">
      <c r="A31162">
        <v>0</v>
      </c>
      <c r="B31162">
        <v>0</v>
      </c>
      <c r="C31162">
        <v>3.9E-2</v>
      </c>
      <c r="D31162">
        <f t="shared" si="487"/>
        <v>0</v>
      </c>
      <c r="E31162">
        <f>+IF(AND($A31162=1,$D31162=1),1,0)</f>
        <v>0</v>
      </c>
      <c r="F31162">
        <f>+IF(AND($A31162=0,$D31162=0),1,0)</f>
        <v>1</v>
      </c>
      <c r="G31162">
        <f>+IF(AND($A31162=0,$D31162=1),1,0)</f>
        <v>0</v>
      </c>
      <c r="H31162">
        <f>+IF(AND($A31162=1,$D31162=0),1,0)</f>
        <v>0</v>
      </c>
    </row>
    <row r="31163" spans="1:8" x14ac:dyDescent="0.55000000000000004">
      <c r="A31163">
        <v>0</v>
      </c>
      <c r="B31163">
        <v>0</v>
      </c>
      <c r="C31163">
        <v>2.8000000000000001E-2</v>
      </c>
      <c r="D31163">
        <f t="shared" si="487"/>
        <v>0</v>
      </c>
      <c r="E31163">
        <f>+IF(AND($A31163=1,$D31163=1),1,0)</f>
        <v>0</v>
      </c>
      <c r="F31163">
        <f>+IF(AND($A31163=0,$D31163=0),1,0)</f>
        <v>1</v>
      </c>
      <c r="G31163">
        <f>+IF(AND($A31163=0,$D31163=1),1,0)</f>
        <v>0</v>
      </c>
      <c r="H31163">
        <f>+IF(AND($A31163=1,$D31163=0),1,0)</f>
        <v>0</v>
      </c>
    </row>
    <row r="31164" spans="1:8" x14ac:dyDescent="0.55000000000000004">
      <c r="A31164">
        <v>0</v>
      </c>
      <c r="B31164">
        <v>0</v>
      </c>
      <c r="C31164">
        <v>1.0999999999999999E-2</v>
      </c>
      <c r="D31164">
        <f t="shared" si="487"/>
        <v>0</v>
      </c>
      <c r="E31164">
        <f>+IF(AND($A31164=1,$D31164=1),1,0)</f>
        <v>0</v>
      </c>
      <c r="F31164">
        <f>+IF(AND($A31164=0,$D31164=0),1,0)</f>
        <v>1</v>
      </c>
      <c r="G31164">
        <f>+IF(AND($A31164=0,$D31164=1),1,0)</f>
        <v>0</v>
      </c>
      <c r="H31164">
        <f>+IF(AND($A31164=1,$D31164=0),1,0)</f>
        <v>0</v>
      </c>
    </row>
    <row r="31165" spans="1:8" x14ac:dyDescent="0.55000000000000004">
      <c r="A31165">
        <v>0</v>
      </c>
      <c r="B31165">
        <v>0</v>
      </c>
      <c r="C31165">
        <v>4.2000000000000003E-2</v>
      </c>
      <c r="D31165">
        <f t="shared" si="487"/>
        <v>0</v>
      </c>
      <c r="E31165">
        <f>+IF(AND($A31165=1,$D31165=1),1,0)</f>
        <v>0</v>
      </c>
      <c r="F31165">
        <f>+IF(AND($A31165=0,$D31165=0),1,0)</f>
        <v>1</v>
      </c>
      <c r="G31165">
        <f>+IF(AND($A31165=0,$D31165=1),1,0)</f>
        <v>0</v>
      </c>
      <c r="H31165">
        <f>+IF(AND($A31165=1,$D31165=0),1,0)</f>
        <v>0</v>
      </c>
    </row>
    <row r="31166" spans="1:8" x14ac:dyDescent="0.55000000000000004">
      <c r="A31166">
        <v>0</v>
      </c>
      <c r="B31166">
        <v>0</v>
      </c>
      <c r="C31166">
        <v>0.04</v>
      </c>
      <c r="D31166">
        <f t="shared" si="487"/>
        <v>0</v>
      </c>
      <c r="E31166">
        <f>+IF(AND($A31166=1,$D31166=1),1,0)</f>
        <v>0</v>
      </c>
      <c r="F31166">
        <f>+IF(AND($A31166=0,$D31166=0),1,0)</f>
        <v>1</v>
      </c>
      <c r="G31166">
        <f>+IF(AND($A31166=0,$D31166=1),1,0)</f>
        <v>0</v>
      </c>
      <c r="H31166">
        <f>+IF(AND($A31166=1,$D31166=0),1,0)</f>
        <v>0</v>
      </c>
    </row>
    <row r="31167" spans="1:8" x14ac:dyDescent="0.55000000000000004">
      <c r="A31167">
        <v>0</v>
      </c>
      <c r="B31167">
        <v>0</v>
      </c>
      <c r="C31167">
        <v>3.3000000000000002E-2</v>
      </c>
      <c r="D31167">
        <f t="shared" si="487"/>
        <v>0</v>
      </c>
      <c r="E31167">
        <f>+IF(AND($A31167=1,$D31167=1),1,0)</f>
        <v>0</v>
      </c>
      <c r="F31167">
        <f>+IF(AND($A31167=0,$D31167=0),1,0)</f>
        <v>1</v>
      </c>
      <c r="G31167">
        <f>+IF(AND($A31167=0,$D31167=1),1,0)</f>
        <v>0</v>
      </c>
      <c r="H31167">
        <f>+IF(AND($A31167=1,$D31167=0),1,0)</f>
        <v>0</v>
      </c>
    </row>
    <row r="31168" spans="1:8" x14ac:dyDescent="0.55000000000000004">
      <c r="A31168">
        <v>0</v>
      </c>
      <c r="B31168">
        <v>0</v>
      </c>
      <c r="C31168">
        <v>8.8999999999999996E-2</v>
      </c>
      <c r="D31168">
        <f t="shared" si="487"/>
        <v>1</v>
      </c>
      <c r="E31168">
        <f>+IF(AND($A31168=1,$D31168=1),1,0)</f>
        <v>0</v>
      </c>
      <c r="F31168">
        <f>+IF(AND($A31168=0,$D31168=0),1,0)</f>
        <v>0</v>
      </c>
      <c r="G31168">
        <f>+IF(AND($A31168=0,$D31168=1),1,0)</f>
        <v>1</v>
      </c>
      <c r="H31168">
        <f>+IF(AND($A31168=1,$D31168=0),1,0)</f>
        <v>0</v>
      </c>
    </row>
    <row r="31169" spans="1:8" x14ac:dyDescent="0.55000000000000004">
      <c r="A31169">
        <v>0</v>
      </c>
      <c r="B31169">
        <v>0</v>
      </c>
      <c r="C31169">
        <v>0.127</v>
      </c>
      <c r="D31169">
        <f t="shared" si="487"/>
        <v>1</v>
      </c>
      <c r="E31169">
        <f>+IF(AND($A31169=1,$D31169=1),1,0)</f>
        <v>0</v>
      </c>
      <c r="F31169">
        <f>+IF(AND($A31169=0,$D31169=0),1,0)</f>
        <v>0</v>
      </c>
      <c r="G31169">
        <f>+IF(AND($A31169=0,$D31169=1),1,0)</f>
        <v>1</v>
      </c>
      <c r="H31169">
        <f>+IF(AND($A31169=1,$D31169=0),1,0)</f>
        <v>0</v>
      </c>
    </row>
    <row r="31170" spans="1:8" x14ac:dyDescent="0.55000000000000004">
      <c r="A31170">
        <v>0</v>
      </c>
      <c r="B31170">
        <v>0</v>
      </c>
      <c r="C31170">
        <v>7.0000000000000001E-3</v>
      </c>
      <c r="D31170">
        <f t="shared" si="487"/>
        <v>0</v>
      </c>
      <c r="E31170">
        <f>+IF(AND($A31170=1,$D31170=1),1,0)</f>
        <v>0</v>
      </c>
      <c r="F31170">
        <f>+IF(AND($A31170=0,$D31170=0),1,0)</f>
        <v>1</v>
      </c>
      <c r="G31170">
        <f>+IF(AND($A31170=0,$D31170=1),1,0)</f>
        <v>0</v>
      </c>
      <c r="H31170">
        <f>+IF(AND($A31170=1,$D31170=0),1,0)</f>
        <v>0</v>
      </c>
    </row>
    <row r="31171" spans="1:8" x14ac:dyDescent="0.55000000000000004">
      <c r="A31171">
        <v>0</v>
      </c>
      <c r="B31171">
        <v>0</v>
      </c>
      <c r="C31171">
        <v>6.7000000000000004E-2</v>
      </c>
      <c r="D31171">
        <f t="shared" si="487"/>
        <v>0</v>
      </c>
      <c r="E31171">
        <f>+IF(AND($A31171=1,$D31171=1),1,0)</f>
        <v>0</v>
      </c>
      <c r="F31171">
        <f>+IF(AND($A31171=0,$D31171=0),1,0)</f>
        <v>1</v>
      </c>
      <c r="G31171">
        <f>+IF(AND($A31171=0,$D31171=1),1,0)</f>
        <v>0</v>
      </c>
      <c r="H31171">
        <f>+IF(AND($A31171=1,$D31171=0),1,0)</f>
        <v>0</v>
      </c>
    </row>
    <row r="31172" spans="1:8" x14ac:dyDescent="0.55000000000000004">
      <c r="A31172">
        <v>0</v>
      </c>
      <c r="B31172">
        <v>0</v>
      </c>
      <c r="C31172">
        <v>9.1999999999999998E-2</v>
      </c>
      <c r="D31172">
        <f t="shared" si="487"/>
        <v>1</v>
      </c>
      <c r="E31172">
        <f>+IF(AND($A31172=1,$D31172=1),1,0)</f>
        <v>0</v>
      </c>
      <c r="F31172">
        <f>+IF(AND($A31172=0,$D31172=0),1,0)</f>
        <v>0</v>
      </c>
      <c r="G31172">
        <f>+IF(AND($A31172=0,$D31172=1),1,0)</f>
        <v>1</v>
      </c>
      <c r="H31172">
        <f>+IF(AND($A31172=1,$D31172=0),1,0)</f>
        <v>0</v>
      </c>
    </row>
    <row r="31173" spans="1:8" x14ac:dyDescent="0.55000000000000004">
      <c r="A31173">
        <v>0</v>
      </c>
      <c r="B31173">
        <v>0</v>
      </c>
      <c r="C31173">
        <v>3.6999999999999998E-2</v>
      </c>
      <c r="D31173">
        <f t="shared" si="487"/>
        <v>0</v>
      </c>
      <c r="E31173">
        <f>+IF(AND($A31173=1,$D31173=1),1,0)</f>
        <v>0</v>
      </c>
      <c r="F31173">
        <f>+IF(AND($A31173=0,$D31173=0),1,0)</f>
        <v>1</v>
      </c>
      <c r="G31173">
        <f>+IF(AND($A31173=0,$D31173=1),1,0)</f>
        <v>0</v>
      </c>
      <c r="H31173">
        <f>+IF(AND($A31173=1,$D31173=0),1,0)</f>
        <v>0</v>
      </c>
    </row>
    <row r="31174" spans="1:8" x14ac:dyDescent="0.55000000000000004">
      <c r="A31174">
        <v>0</v>
      </c>
      <c r="B31174">
        <v>0</v>
      </c>
      <c r="C31174">
        <v>5.7000000000000002E-2</v>
      </c>
      <c r="D31174">
        <f t="shared" si="487"/>
        <v>0</v>
      </c>
      <c r="E31174">
        <f>+IF(AND($A31174=1,$D31174=1),1,0)</f>
        <v>0</v>
      </c>
      <c r="F31174">
        <f>+IF(AND($A31174=0,$D31174=0),1,0)</f>
        <v>1</v>
      </c>
      <c r="G31174">
        <f>+IF(AND($A31174=0,$D31174=1),1,0)</f>
        <v>0</v>
      </c>
      <c r="H31174">
        <f>+IF(AND($A31174=1,$D31174=0),1,0)</f>
        <v>0</v>
      </c>
    </row>
    <row r="31175" spans="1:8" x14ac:dyDescent="0.55000000000000004">
      <c r="A31175">
        <v>0</v>
      </c>
      <c r="B31175">
        <v>0</v>
      </c>
      <c r="C31175">
        <v>2.3E-2</v>
      </c>
      <c r="D31175">
        <f t="shared" si="487"/>
        <v>0</v>
      </c>
      <c r="E31175">
        <f>+IF(AND($A31175=1,$D31175=1),1,0)</f>
        <v>0</v>
      </c>
      <c r="F31175">
        <f>+IF(AND($A31175=0,$D31175=0),1,0)</f>
        <v>1</v>
      </c>
      <c r="G31175">
        <f>+IF(AND($A31175=0,$D31175=1),1,0)</f>
        <v>0</v>
      </c>
      <c r="H31175">
        <f>+IF(AND($A31175=1,$D31175=0),1,0)</f>
        <v>0</v>
      </c>
    </row>
    <row r="31176" spans="1:8" x14ac:dyDescent="0.55000000000000004">
      <c r="A31176">
        <v>0</v>
      </c>
      <c r="B31176">
        <v>0</v>
      </c>
      <c r="C31176">
        <v>4.5999999999999999E-2</v>
      </c>
      <c r="D31176">
        <f t="shared" si="487"/>
        <v>0</v>
      </c>
      <c r="E31176">
        <f>+IF(AND($A31176=1,$D31176=1),1,0)</f>
        <v>0</v>
      </c>
      <c r="F31176">
        <f>+IF(AND($A31176=0,$D31176=0),1,0)</f>
        <v>1</v>
      </c>
      <c r="G31176">
        <f>+IF(AND($A31176=0,$D31176=1),1,0)</f>
        <v>0</v>
      </c>
      <c r="H31176">
        <f>+IF(AND($A31176=1,$D31176=0),1,0)</f>
        <v>0</v>
      </c>
    </row>
    <row r="31177" spans="1:8" x14ac:dyDescent="0.55000000000000004">
      <c r="A31177">
        <v>0</v>
      </c>
      <c r="B31177">
        <v>0</v>
      </c>
      <c r="C31177">
        <v>1.4999999999999999E-2</v>
      </c>
      <c r="D31177">
        <f t="shared" si="487"/>
        <v>0</v>
      </c>
      <c r="E31177">
        <f>+IF(AND($A31177=1,$D31177=1),1,0)</f>
        <v>0</v>
      </c>
      <c r="F31177">
        <f>+IF(AND($A31177=0,$D31177=0),1,0)</f>
        <v>1</v>
      </c>
      <c r="G31177">
        <f>+IF(AND($A31177=0,$D31177=1),1,0)</f>
        <v>0</v>
      </c>
      <c r="H31177">
        <f>+IF(AND($A31177=1,$D31177=0),1,0)</f>
        <v>0</v>
      </c>
    </row>
    <row r="31178" spans="1:8" x14ac:dyDescent="0.55000000000000004">
      <c r="A31178">
        <v>0</v>
      </c>
      <c r="B31178">
        <v>0</v>
      </c>
      <c r="C31178">
        <v>5.7000000000000002E-2</v>
      </c>
      <c r="D31178">
        <f t="shared" si="487"/>
        <v>0</v>
      </c>
      <c r="E31178">
        <f>+IF(AND($A31178=1,$D31178=1),1,0)</f>
        <v>0</v>
      </c>
      <c r="F31178">
        <f>+IF(AND($A31178=0,$D31178=0),1,0)</f>
        <v>1</v>
      </c>
      <c r="G31178">
        <f>+IF(AND($A31178=0,$D31178=1),1,0)</f>
        <v>0</v>
      </c>
      <c r="H31178">
        <f>+IF(AND($A31178=1,$D31178=0),1,0)</f>
        <v>0</v>
      </c>
    </row>
    <row r="31179" spans="1:8" x14ac:dyDescent="0.55000000000000004">
      <c r="A31179">
        <v>0</v>
      </c>
      <c r="B31179">
        <v>0</v>
      </c>
      <c r="C31179">
        <v>2.9000000000000001E-2</v>
      </c>
      <c r="D31179">
        <f t="shared" si="487"/>
        <v>0</v>
      </c>
      <c r="E31179">
        <f>+IF(AND($A31179=1,$D31179=1),1,0)</f>
        <v>0</v>
      </c>
      <c r="F31179">
        <f>+IF(AND($A31179=0,$D31179=0),1,0)</f>
        <v>1</v>
      </c>
      <c r="G31179">
        <f>+IF(AND($A31179=0,$D31179=1),1,0)</f>
        <v>0</v>
      </c>
      <c r="H31179">
        <f>+IF(AND($A31179=1,$D31179=0),1,0)</f>
        <v>0</v>
      </c>
    </row>
    <row r="31180" spans="1:8" x14ac:dyDescent="0.55000000000000004">
      <c r="A31180">
        <v>0</v>
      </c>
      <c r="B31180">
        <v>0</v>
      </c>
      <c r="C31180">
        <v>0.32100000000000001</v>
      </c>
      <c r="D31180">
        <f t="shared" si="487"/>
        <v>1</v>
      </c>
      <c r="E31180">
        <f>+IF(AND($A31180=1,$D31180=1),1,0)</f>
        <v>0</v>
      </c>
      <c r="F31180">
        <f>+IF(AND($A31180=0,$D31180=0),1,0)</f>
        <v>0</v>
      </c>
      <c r="G31180">
        <f>+IF(AND($A31180=0,$D31180=1),1,0)</f>
        <v>1</v>
      </c>
      <c r="H31180">
        <f>+IF(AND($A31180=1,$D31180=0),1,0)</f>
        <v>0</v>
      </c>
    </row>
    <row r="31181" spans="1:8" x14ac:dyDescent="0.55000000000000004">
      <c r="A31181">
        <v>0</v>
      </c>
      <c r="B31181">
        <v>0</v>
      </c>
      <c r="C31181">
        <v>0.23300000000000001</v>
      </c>
      <c r="D31181">
        <f t="shared" si="487"/>
        <v>1</v>
      </c>
      <c r="E31181">
        <f>+IF(AND($A31181=1,$D31181=1),1,0)</f>
        <v>0</v>
      </c>
      <c r="F31181">
        <f>+IF(AND($A31181=0,$D31181=0),1,0)</f>
        <v>0</v>
      </c>
      <c r="G31181">
        <f>+IF(AND($A31181=0,$D31181=1),1,0)</f>
        <v>1</v>
      </c>
      <c r="H31181">
        <f>+IF(AND($A31181=1,$D31181=0),1,0)</f>
        <v>0</v>
      </c>
    </row>
    <row r="31182" spans="1:8" x14ac:dyDescent="0.55000000000000004">
      <c r="A31182">
        <v>0</v>
      </c>
      <c r="B31182">
        <v>0</v>
      </c>
      <c r="C31182">
        <v>4.2000000000000003E-2</v>
      </c>
      <c r="D31182">
        <f t="shared" si="487"/>
        <v>0</v>
      </c>
      <c r="E31182">
        <f>+IF(AND($A31182=1,$D31182=1),1,0)</f>
        <v>0</v>
      </c>
      <c r="F31182">
        <f>+IF(AND($A31182=0,$D31182=0),1,0)</f>
        <v>1</v>
      </c>
      <c r="G31182">
        <f>+IF(AND($A31182=0,$D31182=1),1,0)</f>
        <v>0</v>
      </c>
      <c r="H31182">
        <f>+IF(AND($A31182=1,$D31182=0),1,0)</f>
        <v>0</v>
      </c>
    </row>
    <row r="31183" spans="1:8" x14ac:dyDescent="0.55000000000000004">
      <c r="A31183">
        <v>0</v>
      </c>
      <c r="B31183">
        <v>0</v>
      </c>
      <c r="C31183">
        <v>7.0000000000000001E-3</v>
      </c>
      <c r="D31183">
        <f t="shared" si="487"/>
        <v>0</v>
      </c>
      <c r="E31183">
        <f>+IF(AND($A31183=1,$D31183=1),1,0)</f>
        <v>0</v>
      </c>
      <c r="F31183">
        <f>+IF(AND($A31183=0,$D31183=0),1,0)</f>
        <v>1</v>
      </c>
      <c r="G31183">
        <f>+IF(AND($A31183=0,$D31183=1),1,0)</f>
        <v>0</v>
      </c>
      <c r="H31183">
        <f>+IF(AND($A31183=1,$D31183=0),1,0)</f>
        <v>0</v>
      </c>
    </row>
    <row r="31184" spans="1:8" x14ac:dyDescent="0.55000000000000004">
      <c r="A31184">
        <v>0</v>
      </c>
      <c r="B31184">
        <v>0</v>
      </c>
      <c r="C31184">
        <v>0.01</v>
      </c>
      <c r="D31184">
        <f t="shared" si="487"/>
        <v>0</v>
      </c>
      <c r="E31184">
        <f>+IF(AND($A31184=1,$D31184=1),1,0)</f>
        <v>0</v>
      </c>
      <c r="F31184">
        <f>+IF(AND($A31184=0,$D31184=0),1,0)</f>
        <v>1</v>
      </c>
      <c r="G31184">
        <f>+IF(AND($A31184=0,$D31184=1),1,0)</f>
        <v>0</v>
      </c>
      <c r="H31184">
        <f>+IF(AND($A31184=1,$D31184=0),1,0)</f>
        <v>0</v>
      </c>
    </row>
    <row r="31185" spans="1:8" x14ac:dyDescent="0.55000000000000004">
      <c r="A31185">
        <v>0</v>
      </c>
      <c r="B31185">
        <v>0</v>
      </c>
      <c r="C31185">
        <v>5.0000000000000001E-3</v>
      </c>
      <c r="D31185">
        <f t="shared" si="487"/>
        <v>0</v>
      </c>
      <c r="E31185">
        <f>+IF(AND($A31185=1,$D31185=1),1,0)</f>
        <v>0</v>
      </c>
      <c r="F31185">
        <f>+IF(AND($A31185=0,$D31185=0),1,0)</f>
        <v>1</v>
      </c>
      <c r="G31185">
        <f>+IF(AND($A31185=0,$D31185=1),1,0)</f>
        <v>0</v>
      </c>
      <c r="H31185">
        <f>+IF(AND($A31185=1,$D31185=0),1,0)</f>
        <v>0</v>
      </c>
    </row>
    <row r="31186" spans="1:8" x14ac:dyDescent="0.55000000000000004">
      <c r="A31186">
        <v>0</v>
      </c>
      <c r="B31186">
        <v>0</v>
      </c>
      <c r="C31186">
        <v>0.23</v>
      </c>
      <c r="D31186">
        <f t="shared" si="487"/>
        <v>1</v>
      </c>
      <c r="E31186">
        <f>+IF(AND($A31186=1,$D31186=1),1,0)</f>
        <v>0</v>
      </c>
      <c r="F31186">
        <f>+IF(AND($A31186=0,$D31186=0),1,0)</f>
        <v>0</v>
      </c>
      <c r="G31186">
        <f>+IF(AND($A31186=0,$D31186=1),1,0)</f>
        <v>1</v>
      </c>
      <c r="H31186">
        <f>+IF(AND($A31186=1,$D31186=0),1,0)</f>
        <v>0</v>
      </c>
    </row>
    <row r="31187" spans="1:8" x14ac:dyDescent="0.55000000000000004">
      <c r="A31187">
        <v>0</v>
      </c>
      <c r="B31187">
        <v>0</v>
      </c>
      <c r="C31187">
        <v>1.4999999999999999E-2</v>
      </c>
      <c r="D31187">
        <f t="shared" si="487"/>
        <v>0</v>
      </c>
      <c r="E31187">
        <f>+IF(AND($A31187=1,$D31187=1),1,0)</f>
        <v>0</v>
      </c>
      <c r="F31187">
        <f>+IF(AND($A31187=0,$D31187=0),1,0)</f>
        <v>1</v>
      </c>
      <c r="G31187">
        <f>+IF(AND($A31187=0,$D31187=1),1,0)</f>
        <v>0</v>
      </c>
      <c r="H31187">
        <f>+IF(AND($A31187=1,$D31187=0),1,0)</f>
        <v>0</v>
      </c>
    </row>
    <row r="31188" spans="1:8" x14ac:dyDescent="0.55000000000000004">
      <c r="A31188">
        <v>0</v>
      </c>
      <c r="B31188">
        <v>0</v>
      </c>
      <c r="C31188">
        <v>1.0999999999999999E-2</v>
      </c>
      <c r="D31188">
        <f t="shared" si="487"/>
        <v>0</v>
      </c>
      <c r="E31188">
        <f>+IF(AND($A31188=1,$D31188=1),1,0)</f>
        <v>0</v>
      </c>
      <c r="F31188">
        <f>+IF(AND($A31188=0,$D31188=0),1,0)</f>
        <v>1</v>
      </c>
      <c r="G31188">
        <f>+IF(AND($A31188=0,$D31188=1),1,0)</f>
        <v>0</v>
      </c>
      <c r="H31188">
        <f>+IF(AND($A31188=1,$D31188=0),1,0)</f>
        <v>0</v>
      </c>
    </row>
    <row r="31189" spans="1:8" x14ac:dyDescent="0.55000000000000004">
      <c r="A31189">
        <v>0</v>
      </c>
      <c r="B31189">
        <v>0</v>
      </c>
      <c r="C31189">
        <v>0.08</v>
      </c>
      <c r="D31189">
        <f t="shared" si="487"/>
        <v>0</v>
      </c>
      <c r="E31189">
        <f>+IF(AND($A31189=1,$D31189=1),1,0)</f>
        <v>0</v>
      </c>
      <c r="F31189">
        <f>+IF(AND($A31189=0,$D31189=0),1,0)</f>
        <v>1</v>
      </c>
      <c r="G31189">
        <f>+IF(AND($A31189=0,$D31189=1),1,0)</f>
        <v>0</v>
      </c>
      <c r="H31189">
        <f>+IF(AND($A31189=1,$D31189=0),1,0)</f>
        <v>0</v>
      </c>
    </row>
    <row r="31190" spans="1:8" x14ac:dyDescent="0.55000000000000004">
      <c r="A31190">
        <v>1</v>
      </c>
      <c r="B31190">
        <v>0</v>
      </c>
      <c r="C31190">
        <v>0.14599999999999999</v>
      </c>
      <c r="D31190">
        <f t="shared" si="487"/>
        <v>1</v>
      </c>
      <c r="E31190">
        <f>+IF(AND($A31190=1,$D31190=1),1,0)</f>
        <v>1</v>
      </c>
      <c r="F31190">
        <f>+IF(AND($A31190=0,$D31190=0),1,0)</f>
        <v>0</v>
      </c>
      <c r="G31190">
        <f>+IF(AND($A31190=0,$D31190=1),1,0)</f>
        <v>0</v>
      </c>
      <c r="H31190">
        <f>+IF(AND($A31190=1,$D31190=0),1,0)</f>
        <v>0</v>
      </c>
    </row>
    <row r="31191" spans="1:8" x14ac:dyDescent="0.55000000000000004">
      <c r="A31191">
        <v>1</v>
      </c>
      <c r="B31191">
        <v>0</v>
      </c>
      <c r="C31191">
        <v>5.3999999999999999E-2</v>
      </c>
      <c r="D31191">
        <f t="shared" si="487"/>
        <v>0</v>
      </c>
      <c r="E31191">
        <f>+IF(AND($A31191=1,$D31191=1),1,0)</f>
        <v>0</v>
      </c>
      <c r="F31191">
        <f>+IF(AND($A31191=0,$D31191=0),1,0)</f>
        <v>0</v>
      </c>
      <c r="G31191">
        <f>+IF(AND($A31191=0,$D31191=1),1,0)</f>
        <v>0</v>
      </c>
      <c r="H31191">
        <f>+IF(AND($A31191=1,$D31191=0),1,0)</f>
        <v>1</v>
      </c>
    </row>
    <row r="31192" spans="1:8" x14ac:dyDescent="0.55000000000000004">
      <c r="A31192">
        <v>0</v>
      </c>
      <c r="B31192">
        <v>0</v>
      </c>
      <c r="C31192">
        <v>1.9E-2</v>
      </c>
      <c r="D31192">
        <f t="shared" si="487"/>
        <v>0</v>
      </c>
      <c r="E31192">
        <f>+IF(AND($A31192=1,$D31192=1),1,0)</f>
        <v>0</v>
      </c>
      <c r="F31192">
        <f>+IF(AND($A31192=0,$D31192=0),1,0)</f>
        <v>1</v>
      </c>
      <c r="G31192">
        <f>+IF(AND($A31192=0,$D31192=1),1,0)</f>
        <v>0</v>
      </c>
      <c r="H31192">
        <f>+IF(AND($A31192=1,$D31192=0),1,0)</f>
        <v>0</v>
      </c>
    </row>
    <row r="31193" spans="1:8" x14ac:dyDescent="0.55000000000000004">
      <c r="A31193">
        <v>0</v>
      </c>
      <c r="B31193">
        <v>0</v>
      </c>
      <c r="C31193">
        <v>8.9999999999999993E-3</v>
      </c>
      <c r="D31193">
        <f t="shared" si="487"/>
        <v>0</v>
      </c>
      <c r="E31193">
        <f>+IF(AND($A31193=1,$D31193=1),1,0)</f>
        <v>0</v>
      </c>
      <c r="F31193">
        <f>+IF(AND($A31193=0,$D31193=0),1,0)</f>
        <v>1</v>
      </c>
      <c r="G31193">
        <f>+IF(AND($A31193=0,$D31193=1),1,0)</f>
        <v>0</v>
      </c>
      <c r="H31193">
        <f>+IF(AND($A31193=1,$D31193=0),1,0)</f>
        <v>0</v>
      </c>
    </row>
    <row r="31194" spans="1:8" x14ac:dyDescent="0.55000000000000004">
      <c r="A31194">
        <v>0</v>
      </c>
      <c r="B31194">
        <v>0</v>
      </c>
      <c r="C31194">
        <v>6.7000000000000004E-2</v>
      </c>
      <c r="D31194">
        <f t="shared" si="487"/>
        <v>0</v>
      </c>
      <c r="E31194">
        <f>+IF(AND($A31194=1,$D31194=1),1,0)</f>
        <v>0</v>
      </c>
      <c r="F31194">
        <f>+IF(AND($A31194=0,$D31194=0),1,0)</f>
        <v>1</v>
      </c>
      <c r="G31194">
        <f>+IF(AND($A31194=0,$D31194=1),1,0)</f>
        <v>0</v>
      </c>
      <c r="H31194">
        <f>+IF(AND($A31194=1,$D31194=0),1,0)</f>
        <v>0</v>
      </c>
    </row>
    <row r="31195" spans="1:8" x14ac:dyDescent="0.55000000000000004">
      <c r="A31195">
        <v>0</v>
      </c>
      <c r="B31195">
        <v>0</v>
      </c>
      <c r="C31195">
        <v>5.3999999999999999E-2</v>
      </c>
      <c r="D31195">
        <f t="shared" si="487"/>
        <v>0</v>
      </c>
      <c r="E31195">
        <f>+IF(AND($A31195=1,$D31195=1),1,0)</f>
        <v>0</v>
      </c>
      <c r="F31195">
        <f>+IF(AND($A31195=0,$D31195=0),1,0)</f>
        <v>1</v>
      </c>
      <c r="G31195">
        <f>+IF(AND($A31195=0,$D31195=1),1,0)</f>
        <v>0</v>
      </c>
      <c r="H31195">
        <f>+IF(AND($A31195=1,$D31195=0),1,0)</f>
        <v>0</v>
      </c>
    </row>
    <row r="31196" spans="1:8" x14ac:dyDescent="0.55000000000000004">
      <c r="A31196">
        <v>0</v>
      </c>
      <c r="B31196">
        <v>0</v>
      </c>
      <c r="C31196">
        <v>1.4E-2</v>
      </c>
      <c r="D31196">
        <f t="shared" si="487"/>
        <v>0</v>
      </c>
      <c r="E31196">
        <f>+IF(AND($A31196=1,$D31196=1),1,0)</f>
        <v>0</v>
      </c>
      <c r="F31196">
        <f>+IF(AND($A31196=0,$D31196=0),1,0)</f>
        <v>1</v>
      </c>
      <c r="G31196">
        <f>+IF(AND($A31196=0,$D31196=1),1,0)</f>
        <v>0</v>
      </c>
      <c r="H31196">
        <f>+IF(AND($A31196=1,$D31196=0),1,0)</f>
        <v>0</v>
      </c>
    </row>
    <row r="31197" spans="1:8" x14ac:dyDescent="0.55000000000000004">
      <c r="A31197">
        <v>0</v>
      </c>
      <c r="B31197">
        <v>0</v>
      </c>
      <c r="C31197">
        <v>9.1999999999999998E-2</v>
      </c>
      <c r="D31197">
        <f t="shared" si="487"/>
        <v>1</v>
      </c>
      <c r="E31197">
        <f>+IF(AND($A31197=1,$D31197=1),1,0)</f>
        <v>0</v>
      </c>
      <c r="F31197">
        <f>+IF(AND($A31197=0,$D31197=0),1,0)</f>
        <v>0</v>
      </c>
      <c r="G31197">
        <f>+IF(AND($A31197=0,$D31197=1),1,0)</f>
        <v>1</v>
      </c>
      <c r="H31197">
        <f>+IF(AND($A31197=1,$D31197=0),1,0)</f>
        <v>0</v>
      </c>
    </row>
    <row r="31198" spans="1:8" x14ac:dyDescent="0.55000000000000004">
      <c r="A31198">
        <v>0</v>
      </c>
      <c r="B31198">
        <v>0</v>
      </c>
      <c r="C31198">
        <v>6.0000000000000001E-3</v>
      </c>
      <c r="D31198">
        <f t="shared" si="487"/>
        <v>0</v>
      </c>
      <c r="E31198">
        <f>+IF(AND($A31198=1,$D31198=1),1,0)</f>
        <v>0</v>
      </c>
      <c r="F31198">
        <f>+IF(AND($A31198=0,$D31198=0),1,0)</f>
        <v>1</v>
      </c>
      <c r="G31198">
        <f>+IF(AND($A31198=0,$D31198=1),1,0)</f>
        <v>0</v>
      </c>
      <c r="H31198">
        <f>+IF(AND($A31198=1,$D31198=0),1,0)</f>
        <v>0</v>
      </c>
    </row>
    <row r="31199" spans="1:8" x14ac:dyDescent="0.55000000000000004">
      <c r="A31199">
        <v>0</v>
      </c>
      <c r="B31199">
        <v>0</v>
      </c>
      <c r="C31199">
        <v>0.01</v>
      </c>
      <c r="D31199">
        <f t="shared" si="487"/>
        <v>0</v>
      </c>
      <c r="E31199">
        <f>+IF(AND($A31199=1,$D31199=1),1,0)</f>
        <v>0</v>
      </c>
      <c r="F31199">
        <f>+IF(AND($A31199=0,$D31199=0),1,0)</f>
        <v>1</v>
      </c>
      <c r="G31199">
        <f>+IF(AND($A31199=0,$D31199=1),1,0)</f>
        <v>0</v>
      </c>
      <c r="H31199">
        <f>+IF(AND($A31199=1,$D31199=0),1,0)</f>
        <v>0</v>
      </c>
    </row>
    <row r="31200" spans="1:8" x14ac:dyDescent="0.55000000000000004">
      <c r="A31200">
        <v>0</v>
      </c>
      <c r="B31200">
        <v>0</v>
      </c>
      <c r="C31200">
        <v>1.2999999999999999E-2</v>
      </c>
      <c r="D31200">
        <f t="shared" si="487"/>
        <v>0</v>
      </c>
      <c r="E31200">
        <f>+IF(AND($A31200=1,$D31200=1),1,0)</f>
        <v>0</v>
      </c>
      <c r="F31200">
        <f>+IF(AND($A31200=0,$D31200=0),1,0)</f>
        <v>1</v>
      </c>
      <c r="G31200">
        <f>+IF(AND($A31200=0,$D31200=1),1,0)</f>
        <v>0</v>
      </c>
      <c r="H31200">
        <f>+IF(AND($A31200=1,$D31200=0),1,0)</f>
        <v>0</v>
      </c>
    </row>
    <row r="31201" spans="1:8" x14ac:dyDescent="0.55000000000000004">
      <c r="A31201">
        <v>0</v>
      </c>
      <c r="B31201">
        <v>0</v>
      </c>
      <c r="C31201">
        <v>5.8000000000000003E-2</v>
      </c>
      <c r="D31201">
        <f t="shared" si="487"/>
        <v>0</v>
      </c>
      <c r="E31201">
        <f>+IF(AND($A31201=1,$D31201=1),1,0)</f>
        <v>0</v>
      </c>
      <c r="F31201">
        <f>+IF(AND($A31201=0,$D31201=0),1,0)</f>
        <v>1</v>
      </c>
      <c r="G31201">
        <f>+IF(AND($A31201=0,$D31201=1),1,0)</f>
        <v>0</v>
      </c>
      <c r="H31201">
        <f>+IF(AND($A31201=1,$D31201=0),1,0)</f>
        <v>0</v>
      </c>
    </row>
    <row r="31202" spans="1:8" x14ac:dyDescent="0.55000000000000004">
      <c r="A31202">
        <v>0</v>
      </c>
      <c r="B31202">
        <v>0</v>
      </c>
      <c r="C31202">
        <v>2.1000000000000001E-2</v>
      </c>
      <c r="D31202">
        <f t="shared" si="487"/>
        <v>0</v>
      </c>
      <c r="E31202">
        <f>+IF(AND($A31202=1,$D31202=1),1,0)</f>
        <v>0</v>
      </c>
      <c r="F31202">
        <f>+IF(AND($A31202=0,$D31202=0),1,0)</f>
        <v>1</v>
      </c>
      <c r="G31202">
        <f>+IF(AND($A31202=0,$D31202=1),1,0)</f>
        <v>0</v>
      </c>
      <c r="H31202">
        <f>+IF(AND($A31202=1,$D31202=0),1,0)</f>
        <v>0</v>
      </c>
    </row>
    <row r="31203" spans="1:8" x14ac:dyDescent="0.55000000000000004">
      <c r="A31203">
        <v>0</v>
      </c>
      <c r="B31203">
        <v>0</v>
      </c>
      <c r="C31203">
        <v>1.7999999999999999E-2</v>
      </c>
      <c r="D31203">
        <f t="shared" si="487"/>
        <v>0</v>
      </c>
      <c r="E31203">
        <f>+IF(AND($A31203=1,$D31203=1),1,0)</f>
        <v>0</v>
      </c>
      <c r="F31203">
        <f>+IF(AND($A31203=0,$D31203=0),1,0)</f>
        <v>1</v>
      </c>
      <c r="G31203">
        <f>+IF(AND($A31203=0,$D31203=1),1,0)</f>
        <v>0</v>
      </c>
      <c r="H31203">
        <f>+IF(AND($A31203=1,$D31203=0),1,0)</f>
        <v>0</v>
      </c>
    </row>
    <row r="31204" spans="1:8" x14ac:dyDescent="0.55000000000000004">
      <c r="A31204">
        <v>0</v>
      </c>
      <c r="B31204">
        <v>0</v>
      </c>
      <c r="C31204">
        <v>6.0000000000000001E-3</v>
      </c>
      <c r="D31204">
        <f t="shared" si="487"/>
        <v>0</v>
      </c>
      <c r="E31204">
        <f>+IF(AND($A31204=1,$D31204=1),1,0)</f>
        <v>0</v>
      </c>
      <c r="F31204">
        <f>+IF(AND($A31204=0,$D31204=0),1,0)</f>
        <v>1</v>
      </c>
      <c r="G31204">
        <f>+IF(AND($A31204=0,$D31204=1),1,0)</f>
        <v>0</v>
      </c>
      <c r="H31204">
        <f>+IF(AND($A31204=1,$D31204=0),1,0)</f>
        <v>0</v>
      </c>
    </row>
    <row r="31205" spans="1:8" x14ac:dyDescent="0.55000000000000004">
      <c r="A31205">
        <v>0</v>
      </c>
      <c r="B31205">
        <v>0</v>
      </c>
      <c r="C31205">
        <v>4.4999999999999998E-2</v>
      </c>
      <c r="D31205">
        <f t="shared" si="487"/>
        <v>0</v>
      </c>
      <c r="E31205">
        <f>+IF(AND($A31205=1,$D31205=1),1,0)</f>
        <v>0</v>
      </c>
      <c r="F31205">
        <f>+IF(AND($A31205=0,$D31205=0),1,0)</f>
        <v>1</v>
      </c>
      <c r="G31205">
        <f>+IF(AND($A31205=0,$D31205=1),1,0)</f>
        <v>0</v>
      </c>
      <c r="H31205">
        <f>+IF(AND($A31205=1,$D31205=0),1,0)</f>
        <v>0</v>
      </c>
    </row>
    <row r="31206" spans="1:8" x14ac:dyDescent="0.55000000000000004">
      <c r="A31206">
        <v>0</v>
      </c>
      <c r="B31206">
        <v>0</v>
      </c>
      <c r="C31206">
        <v>6.0000000000000001E-3</v>
      </c>
      <c r="D31206">
        <f t="shared" si="487"/>
        <v>0</v>
      </c>
      <c r="E31206">
        <f>+IF(AND($A31206=1,$D31206=1),1,0)</f>
        <v>0</v>
      </c>
      <c r="F31206">
        <f>+IF(AND($A31206=0,$D31206=0),1,0)</f>
        <v>1</v>
      </c>
      <c r="G31206">
        <f>+IF(AND($A31206=0,$D31206=1),1,0)</f>
        <v>0</v>
      </c>
      <c r="H31206">
        <f>+IF(AND($A31206=1,$D31206=0),1,0)</f>
        <v>0</v>
      </c>
    </row>
    <row r="31207" spans="1:8" x14ac:dyDescent="0.55000000000000004">
      <c r="A31207">
        <v>0</v>
      </c>
      <c r="B31207">
        <v>0</v>
      </c>
      <c r="C31207">
        <v>2.7E-2</v>
      </c>
      <c r="D31207">
        <f t="shared" si="487"/>
        <v>0</v>
      </c>
      <c r="E31207">
        <f>+IF(AND($A31207=1,$D31207=1),1,0)</f>
        <v>0</v>
      </c>
      <c r="F31207">
        <f>+IF(AND($A31207=0,$D31207=0),1,0)</f>
        <v>1</v>
      </c>
      <c r="G31207">
        <f>+IF(AND($A31207=0,$D31207=1),1,0)</f>
        <v>0</v>
      </c>
      <c r="H31207">
        <f>+IF(AND($A31207=1,$D31207=0),1,0)</f>
        <v>0</v>
      </c>
    </row>
    <row r="31208" spans="1:8" x14ac:dyDescent="0.55000000000000004">
      <c r="A31208">
        <v>0</v>
      </c>
      <c r="B31208">
        <v>0</v>
      </c>
      <c r="C31208">
        <v>8.0000000000000002E-3</v>
      </c>
      <c r="D31208">
        <f t="shared" si="487"/>
        <v>0</v>
      </c>
      <c r="E31208">
        <f>+IF(AND($A31208=1,$D31208=1),1,0)</f>
        <v>0</v>
      </c>
      <c r="F31208">
        <f>+IF(AND($A31208=0,$D31208=0),1,0)</f>
        <v>1</v>
      </c>
      <c r="G31208">
        <f>+IF(AND($A31208=0,$D31208=1),1,0)</f>
        <v>0</v>
      </c>
      <c r="H31208">
        <f>+IF(AND($A31208=1,$D31208=0),1,0)</f>
        <v>0</v>
      </c>
    </row>
    <row r="31209" spans="1:8" x14ac:dyDescent="0.55000000000000004">
      <c r="A31209">
        <v>0</v>
      </c>
      <c r="B31209">
        <v>0</v>
      </c>
      <c r="C31209">
        <v>0.153</v>
      </c>
      <c r="D31209">
        <f t="shared" si="487"/>
        <v>1</v>
      </c>
      <c r="E31209">
        <f>+IF(AND($A31209=1,$D31209=1),1,0)</f>
        <v>0</v>
      </c>
      <c r="F31209">
        <f>+IF(AND($A31209=0,$D31209=0),1,0)</f>
        <v>0</v>
      </c>
      <c r="G31209">
        <f>+IF(AND($A31209=0,$D31209=1),1,0)</f>
        <v>1</v>
      </c>
      <c r="H31209">
        <f>+IF(AND($A31209=1,$D31209=0),1,0)</f>
        <v>0</v>
      </c>
    </row>
    <row r="31210" spans="1:8" x14ac:dyDescent="0.55000000000000004">
      <c r="A31210">
        <v>0</v>
      </c>
      <c r="B31210">
        <v>0</v>
      </c>
      <c r="C31210">
        <v>1.2E-2</v>
      </c>
      <c r="D31210">
        <f t="shared" ref="D31210:D31273" si="488">+IF(C31210&gt;$K$2,1,0)</f>
        <v>0</v>
      </c>
      <c r="E31210">
        <f>+IF(AND($A31210=1,$D31210=1),1,0)</f>
        <v>0</v>
      </c>
      <c r="F31210">
        <f>+IF(AND($A31210=0,$D31210=0),1,0)</f>
        <v>1</v>
      </c>
      <c r="G31210">
        <f>+IF(AND($A31210=0,$D31210=1),1,0)</f>
        <v>0</v>
      </c>
      <c r="H31210">
        <f>+IF(AND($A31210=1,$D31210=0),1,0)</f>
        <v>0</v>
      </c>
    </row>
    <row r="31211" spans="1:8" x14ac:dyDescent="0.55000000000000004">
      <c r="A31211">
        <v>0</v>
      </c>
      <c r="B31211">
        <v>0</v>
      </c>
      <c r="C31211">
        <v>0.129</v>
      </c>
      <c r="D31211">
        <f t="shared" si="488"/>
        <v>1</v>
      </c>
      <c r="E31211">
        <f>+IF(AND($A31211=1,$D31211=1),1,0)</f>
        <v>0</v>
      </c>
      <c r="F31211">
        <f>+IF(AND($A31211=0,$D31211=0),1,0)</f>
        <v>0</v>
      </c>
      <c r="G31211">
        <f>+IF(AND($A31211=0,$D31211=1),1,0)</f>
        <v>1</v>
      </c>
      <c r="H31211">
        <f>+IF(AND($A31211=1,$D31211=0),1,0)</f>
        <v>0</v>
      </c>
    </row>
    <row r="31212" spans="1:8" x14ac:dyDescent="0.55000000000000004">
      <c r="A31212">
        <v>0</v>
      </c>
      <c r="B31212">
        <v>0</v>
      </c>
      <c r="C31212">
        <v>9.2999999999999999E-2</v>
      </c>
      <c r="D31212">
        <f t="shared" si="488"/>
        <v>1</v>
      </c>
      <c r="E31212">
        <f>+IF(AND($A31212=1,$D31212=1),1,0)</f>
        <v>0</v>
      </c>
      <c r="F31212">
        <f>+IF(AND($A31212=0,$D31212=0),1,0)</f>
        <v>0</v>
      </c>
      <c r="G31212">
        <f>+IF(AND($A31212=0,$D31212=1),1,0)</f>
        <v>1</v>
      </c>
      <c r="H31212">
        <f>+IF(AND($A31212=1,$D31212=0),1,0)</f>
        <v>0</v>
      </c>
    </row>
    <row r="31213" spans="1:8" x14ac:dyDescent="0.55000000000000004">
      <c r="A31213">
        <v>0</v>
      </c>
      <c r="B31213">
        <v>0</v>
      </c>
      <c r="C31213">
        <v>1.2E-2</v>
      </c>
      <c r="D31213">
        <f t="shared" si="488"/>
        <v>0</v>
      </c>
      <c r="E31213">
        <f>+IF(AND($A31213=1,$D31213=1),1,0)</f>
        <v>0</v>
      </c>
      <c r="F31213">
        <f>+IF(AND($A31213=0,$D31213=0),1,0)</f>
        <v>1</v>
      </c>
      <c r="G31213">
        <f>+IF(AND($A31213=0,$D31213=1),1,0)</f>
        <v>0</v>
      </c>
      <c r="H31213">
        <f>+IF(AND($A31213=1,$D31213=0),1,0)</f>
        <v>0</v>
      </c>
    </row>
    <row r="31214" spans="1:8" x14ac:dyDescent="0.55000000000000004">
      <c r="A31214">
        <v>0</v>
      </c>
      <c r="B31214">
        <v>0</v>
      </c>
      <c r="C31214">
        <v>9.2999999999999999E-2</v>
      </c>
      <c r="D31214">
        <f t="shared" si="488"/>
        <v>1</v>
      </c>
      <c r="E31214">
        <f>+IF(AND($A31214=1,$D31214=1),1,0)</f>
        <v>0</v>
      </c>
      <c r="F31214">
        <f>+IF(AND($A31214=0,$D31214=0),1,0)</f>
        <v>0</v>
      </c>
      <c r="G31214">
        <f>+IF(AND($A31214=0,$D31214=1),1,0)</f>
        <v>1</v>
      </c>
      <c r="H31214">
        <f>+IF(AND($A31214=1,$D31214=0),1,0)</f>
        <v>0</v>
      </c>
    </row>
    <row r="31215" spans="1:8" x14ac:dyDescent="0.55000000000000004">
      <c r="A31215">
        <v>0</v>
      </c>
      <c r="B31215">
        <v>0</v>
      </c>
      <c r="C31215">
        <v>1.2999999999999999E-2</v>
      </c>
      <c r="D31215">
        <f t="shared" si="488"/>
        <v>0</v>
      </c>
      <c r="E31215">
        <f>+IF(AND($A31215=1,$D31215=1),1,0)</f>
        <v>0</v>
      </c>
      <c r="F31215">
        <f>+IF(AND($A31215=0,$D31215=0),1,0)</f>
        <v>1</v>
      </c>
      <c r="G31215">
        <f>+IF(AND($A31215=0,$D31215=1),1,0)</f>
        <v>0</v>
      </c>
      <c r="H31215">
        <f>+IF(AND($A31215=1,$D31215=0),1,0)</f>
        <v>0</v>
      </c>
    </row>
    <row r="31216" spans="1:8" x14ac:dyDescent="0.55000000000000004">
      <c r="A31216">
        <v>1</v>
      </c>
      <c r="B31216">
        <v>0</v>
      </c>
      <c r="C31216">
        <v>0.23400000000000001</v>
      </c>
      <c r="D31216">
        <f t="shared" si="488"/>
        <v>1</v>
      </c>
      <c r="E31216">
        <f>+IF(AND($A31216=1,$D31216=1),1,0)</f>
        <v>1</v>
      </c>
      <c r="F31216">
        <f>+IF(AND($A31216=0,$D31216=0),1,0)</f>
        <v>0</v>
      </c>
      <c r="G31216">
        <f>+IF(AND($A31216=0,$D31216=1),1,0)</f>
        <v>0</v>
      </c>
      <c r="H31216">
        <f>+IF(AND($A31216=1,$D31216=0),1,0)</f>
        <v>0</v>
      </c>
    </row>
    <row r="31217" spans="1:8" x14ac:dyDescent="0.55000000000000004">
      <c r="A31217">
        <v>0</v>
      </c>
      <c r="B31217">
        <v>0</v>
      </c>
      <c r="C31217">
        <v>1.2E-2</v>
      </c>
      <c r="D31217">
        <f t="shared" si="488"/>
        <v>0</v>
      </c>
      <c r="E31217">
        <f>+IF(AND($A31217=1,$D31217=1),1,0)</f>
        <v>0</v>
      </c>
      <c r="F31217">
        <f>+IF(AND($A31217=0,$D31217=0),1,0)</f>
        <v>1</v>
      </c>
      <c r="G31217">
        <f>+IF(AND($A31217=0,$D31217=1),1,0)</f>
        <v>0</v>
      </c>
      <c r="H31217">
        <f>+IF(AND($A31217=1,$D31217=0),1,0)</f>
        <v>0</v>
      </c>
    </row>
    <row r="31218" spans="1:8" x14ac:dyDescent="0.55000000000000004">
      <c r="A31218">
        <v>0</v>
      </c>
      <c r="B31218">
        <v>0</v>
      </c>
      <c r="C31218">
        <v>6.0000000000000001E-3</v>
      </c>
      <c r="D31218">
        <f t="shared" si="488"/>
        <v>0</v>
      </c>
      <c r="E31218">
        <f>+IF(AND($A31218=1,$D31218=1),1,0)</f>
        <v>0</v>
      </c>
      <c r="F31218">
        <f>+IF(AND($A31218=0,$D31218=0),1,0)</f>
        <v>1</v>
      </c>
      <c r="G31218">
        <f>+IF(AND($A31218=0,$D31218=1),1,0)</f>
        <v>0</v>
      </c>
      <c r="H31218">
        <f>+IF(AND($A31218=1,$D31218=0),1,0)</f>
        <v>0</v>
      </c>
    </row>
    <row r="31219" spans="1:8" x14ac:dyDescent="0.55000000000000004">
      <c r="A31219">
        <v>0</v>
      </c>
      <c r="B31219">
        <v>0</v>
      </c>
      <c r="C31219">
        <v>8.9999999999999993E-3</v>
      </c>
      <c r="D31219">
        <f t="shared" si="488"/>
        <v>0</v>
      </c>
      <c r="E31219">
        <f>+IF(AND($A31219=1,$D31219=1),1,0)</f>
        <v>0</v>
      </c>
      <c r="F31219">
        <f>+IF(AND($A31219=0,$D31219=0),1,0)</f>
        <v>1</v>
      </c>
      <c r="G31219">
        <f>+IF(AND($A31219=0,$D31219=1),1,0)</f>
        <v>0</v>
      </c>
      <c r="H31219">
        <f>+IF(AND($A31219=1,$D31219=0),1,0)</f>
        <v>0</v>
      </c>
    </row>
    <row r="31220" spans="1:8" x14ac:dyDescent="0.55000000000000004">
      <c r="A31220">
        <v>0</v>
      </c>
      <c r="B31220">
        <v>0</v>
      </c>
      <c r="C31220">
        <v>2.3E-2</v>
      </c>
      <c r="D31220">
        <f t="shared" si="488"/>
        <v>0</v>
      </c>
      <c r="E31220">
        <f>+IF(AND($A31220=1,$D31220=1),1,0)</f>
        <v>0</v>
      </c>
      <c r="F31220">
        <f>+IF(AND($A31220=0,$D31220=0),1,0)</f>
        <v>1</v>
      </c>
      <c r="G31220">
        <f>+IF(AND($A31220=0,$D31220=1),1,0)</f>
        <v>0</v>
      </c>
      <c r="H31220">
        <f>+IF(AND($A31220=1,$D31220=0),1,0)</f>
        <v>0</v>
      </c>
    </row>
    <row r="31221" spans="1:8" x14ac:dyDescent="0.55000000000000004">
      <c r="A31221">
        <v>0</v>
      </c>
      <c r="B31221">
        <v>0</v>
      </c>
      <c r="C31221">
        <v>1.4E-2</v>
      </c>
      <c r="D31221">
        <f t="shared" si="488"/>
        <v>0</v>
      </c>
      <c r="E31221">
        <f>+IF(AND($A31221=1,$D31221=1),1,0)</f>
        <v>0</v>
      </c>
      <c r="F31221">
        <f>+IF(AND($A31221=0,$D31221=0),1,0)</f>
        <v>1</v>
      </c>
      <c r="G31221">
        <f>+IF(AND($A31221=0,$D31221=1),1,0)</f>
        <v>0</v>
      </c>
      <c r="H31221">
        <f>+IF(AND($A31221=1,$D31221=0),1,0)</f>
        <v>0</v>
      </c>
    </row>
    <row r="31222" spans="1:8" x14ac:dyDescent="0.55000000000000004">
      <c r="A31222">
        <v>0</v>
      </c>
      <c r="B31222">
        <v>0</v>
      </c>
      <c r="C31222">
        <v>3.4000000000000002E-2</v>
      </c>
      <c r="D31222">
        <f t="shared" si="488"/>
        <v>0</v>
      </c>
      <c r="E31222">
        <f>+IF(AND($A31222=1,$D31222=1),1,0)</f>
        <v>0</v>
      </c>
      <c r="F31222">
        <f>+IF(AND($A31222=0,$D31222=0),1,0)</f>
        <v>1</v>
      </c>
      <c r="G31222">
        <f>+IF(AND($A31222=0,$D31222=1),1,0)</f>
        <v>0</v>
      </c>
      <c r="H31222">
        <f>+IF(AND($A31222=1,$D31222=0),1,0)</f>
        <v>0</v>
      </c>
    </row>
    <row r="31223" spans="1:8" x14ac:dyDescent="0.55000000000000004">
      <c r="A31223">
        <v>1</v>
      </c>
      <c r="B31223">
        <v>0</v>
      </c>
      <c r="C31223">
        <v>7.4999999999999997E-2</v>
      </c>
      <c r="D31223">
        <f t="shared" si="488"/>
        <v>0</v>
      </c>
      <c r="E31223">
        <f>+IF(AND($A31223=1,$D31223=1),1,0)</f>
        <v>0</v>
      </c>
      <c r="F31223">
        <f>+IF(AND($A31223=0,$D31223=0),1,0)</f>
        <v>0</v>
      </c>
      <c r="G31223">
        <f>+IF(AND($A31223=0,$D31223=1),1,0)</f>
        <v>0</v>
      </c>
      <c r="H31223">
        <f>+IF(AND($A31223=1,$D31223=0),1,0)</f>
        <v>1</v>
      </c>
    </row>
    <row r="31224" spans="1:8" x14ac:dyDescent="0.55000000000000004">
      <c r="A31224">
        <v>0</v>
      </c>
      <c r="B31224">
        <v>0</v>
      </c>
      <c r="C31224">
        <v>0.32800000000000001</v>
      </c>
      <c r="D31224">
        <f t="shared" si="488"/>
        <v>1</v>
      </c>
      <c r="E31224">
        <f>+IF(AND($A31224=1,$D31224=1),1,0)</f>
        <v>0</v>
      </c>
      <c r="F31224">
        <f>+IF(AND($A31224=0,$D31224=0),1,0)</f>
        <v>0</v>
      </c>
      <c r="G31224">
        <f>+IF(AND($A31224=0,$D31224=1),1,0)</f>
        <v>1</v>
      </c>
      <c r="H31224">
        <f>+IF(AND($A31224=1,$D31224=0),1,0)</f>
        <v>0</v>
      </c>
    </row>
    <row r="31225" spans="1:8" x14ac:dyDescent="0.55000000000000004">
      <c r="A31225">
        <v>0</v>
      </c>
      <c r="B31225">
        <v>0</v>
      </c>
      <c r="C31225">
        <v>1.4E-2</v>
      </c>
      <c r="D31225">
        <f t="shared" si="488"/>
        <v>0</v>
      </c>
      <c r="E31225">
        <f>+IF(AND($A31225=1,$D31225=1),1,0)</f>
        <v>0</v>
      </c>
      <c r="F31225">
        <f>+IF(AND($A31225=0,$D31225=0),1,0)</f>
        <v>1</v>
      </c>
      <c r="G31225">
        <f>+IF(AND($A31225=0,$D31225=1),1,0)</f>
        <v>0</v>
      </c>
      <c r="H31225">
        <f>+IF(AND($A31225=1,$D31225=0),1,0)</f>
        <v>0</v>
      </c>
    </row>
    <row r="31226" spans="1:8" x14ac:dyDescent="0.55000000000000004">
      <c r="A31226">
        <v>0</v>
      </c>
      <c r="B31226">
        <v>0</v>
      </c>
      <c r="C31226">
        <v>0.32300000000000001</v>
      </c>
      <c r="D31226">
        <f t="shared" si="488"/>
        <v>1</v>
      </c>
      <c r="E31226">
        <f>+IF(AND($A31226=1,$D31226=1),1,0)</f>
        <v>0</v>
      </c>
      <c r="F31226">
        <f>+IF(AND($A31226=0,$D31226=0),1,0)</f>
        <v>0</v>
      </c>
      <c r="G31226">
        <f>+IF(AND($A31226=0,$D31226=1),1,0)</f>
        <v>1</v>
      </c>
      <c r="H31226">
        <f>+IF(AND($A31226=1,$D31226=0),1,0)</f>
        <v>0</v>
      </c>
    </row>
    <row r="31227" spans="1:8" x14ac:dyDescent="0.55000000000000004">
      <c r="A31227">
        <v>0</v>
      </c>
      <c r="B31227">
        <v>0</v>
      </c>
      <c r="C31227">
        <v>2.8000000000000001E-2</v>
      </c>
      <c r="D31227">
        <f t="shared" si="488"/>
        <v>0</v>
      </c>
      <c r="E31227">
        <f>+IF(AND($A31227=1,$D31227=1),1,0)</f>
        <v>0</v>
      </c>
      <c r="F31227">
        <f>+IF(AND($A31227=0,$D31227=0),1,0)</f>
        <v>1</v>
      </c>
      <c r="G31227">
        <f>+IF(AND($A31227=0,$D31227=1),1,0)</f>
        <v>0</v>
      </c>
      <c r="H31227">
        <f>+IF(AND($A31227=1,$D31227=0),1,0)</f>
        <v>0</v>
      </c>
    </row>
    <row r="31228" spans="1:8" x14ac:dyDescent="0.55000000000000004">
      <c r="A31228">
        <v>0</v>
      </c>
      <c r="B31228">
        <v>0</v>
      </c>
      <c r="C31228">
        <v>4.2999999999999997E-2</v>
      </c>
      <c r="D31228">
        <f t="shared" si="488"/>
        <v>0</v>
      </c>
      <c r="E31228">
        <f>+IF(AND($A31228=1,$D31228=1),1,0)</f>
        <v>0</v>
      </c>
      <c r="F31228">
        <f>+IF(AND($A31228=0,$D31228=0),1,0)</f>
        <v>1</v>
      </c>
      <c r="G31228">
        <f>+IF(AND($A31228=0,$D31228=1),1,0)</f>
        <v>0</v>
      </c>
      <c r="H31228">
        <f>+IF(AND($A31228=1,$D31228=0),1,0)</f>
        <v>0</v>
      </c>
    </row>
    <row r="31229" spans="1:8" x14ac:dyDescent="0.55000000000000004">
      <c r="A31229">
        <v>0</v>
      </c>
      <c r="B31229">
        <v>0</v>
      </c>
      <c r="C31229">
        <v>0.06</v>
      </c>
      <c r="D31229">
        <f t="shared" si="488"/>
        <v>0</v>
      </c>
      <c r="E31229">
        <f>+IF(AND($A31229=1,$D31229=1),1,0)</f>
        <v>0</v>
      </c>
      <c r="F31229">
        <f>+IF(AND($A31229=0,$D31229=0),1,0)</f>
        <v>1</v>
      </c>
      <c r="G31229">
        <f>+IF(AND($A31229=0,$D31229=1),1,0)</f>
        <v>0</v>
      </c>
      <c r="H31229">
        <f>+IF(AND($A31229=1,$D31229=0),1,0)</f>
        <v>0</v>
      </c>
    </row>
    <row r="31230" spans="1:8" x14ac:dyDescent="0.55000000000000004">
      <c r="A31230">
        <v>0</v>
      </c>
      <c r="B31230">
        <v>0</v>
      </c>
      <c r="C31230">
        <v>3.5999999999999997E-2</v>
      </c>
      <c r="D31230">
        <f t="shared" si="488"/>
        <v>0</v>
      </c>
      <c r="E31230">
        <f>+IF(AND($A31230=1,$D31230=1),1,0)</f>
        <v>0</v>
      </c>
      <c r="F31230">
        <f>+IF(AND($A31230=0,$D31230=0),1,0)</f>
        <v>1</v>
      </c>
      <c r="G31230">
        <f>+IF(AND($A31230=0,$D31230=1),1,0)</f>
        <v>0</v>
      </c>
      <c r="H31230">
        <f>+IF(AND($A31230=1,$D31230=0),1,0)</f>
        <v>0</v>
      </c>
    </row>
    <row r="31231" spans="1:8" x14ac:dyDescent="0.55000000000000004">
      <c r="A31231">
        <v>1</v>
      </c>
      <c r="B31231">
        <v>0</v>
      </c>
      <c r="C31231">
        <v>7.9000000000000001E-2</v>
      </c>
      <c r="D31231">
        <f t="shared" si="488"/>
        <v>0</v>
      </c>
      <c r="E31231">
        <f>+IF(AND($A31231=1,$D31231=1),1,0)</f>
        <v>0</v>
      </c>
      <c r="F31231">
        <f>+IF(AND($A31231=0,$D31231=0),1,0)</f>
        <v>0</v>
      </c>
      <c r="G31231">
        <f>+IF(AND($A31231=0,$D31231=1),1,0)</f>
        <v>0</v>
      </c>
      <c r="H31231">
        <f>+IF(AND($A31231=1,$D31231=0),1,0)</f>
        <v>1</v>
      </c>
    </row>
    <row r="31232" spans="1:8" x14ac:dyDescent="0.55000000000000004">
      <c r="A31232">
        <v>0</v>
      </c>
      <c r="B31232">
        <v>0</v>
      </c>
      <c r="C31232">
        <v>0.04</v>
      </c>
      <c r="D31232">
        <f t="shared" si="488"/>
        <v>0</v>
      </c>
      <c r="E31232">
        <f>+IF(AND($A31232=1,$D31232=1),1,0)</f>
        <v>0</v>
      </c>
      <c r="F31232">
        <f>+IF(AND($A31232=0,$D31232=0),1,0)</f>
        <v>1</v>
      </c>
      <c r="G31232">
        <f>+IF(AND($A31232=0,$D31232=1),1,0)</f>
        <v>0</v>
      </c>
      <c r="H31232">
        <f>+IF(AND($A31232=1,$D31232=0),1,0)</f>
        <v>0</v>
      </c>
    </row>
    <row r="31233" spans="1:8" x14ac:dyDescent="0.55000000000000004">
      <c r="A31233">
        <v>1</v>
      </c>
      <c r="B31233">
        <v>0</v>
      </c>
      <c r="C31233">
        <v>9.6000000000000002E-2</v>
      </c>
      <c r="D31233">
        <f t="shared" si="488"/>
        <v>1</v>
      </c>
      <c r="E31233">
        <f>+IF(AND($A31233=1,$D31233=1),1,0)</f>
        <v>1</v>
      </c>
      <c r="F31233">
        <f>+IF(AND($A31233=0,$D31233=0),1,0)</f>
        <v>0</v>
      </c>
      <c r="G31233">
        <f>+IF(AND($A31233=0,$D31233=1),1,0)</f>
        <v>0</v>
      </c>
      <c r="H31233">
        <f>+IF(AND($A31233=1,$D31233=0),1,0)</f>
        <v>0</v>
      </c>
    </row>
    <row r="31234" spans="1:8" x14ac:dyDescent="0.55000000000000004">
      <c r="A31234">
        <v>0</v>
      </c>
      <c r="B31234">
        <v>0</v>
      </c>
      <c r="C31234">
        <v>2.5999999999999999E-2</v>
      </c>
      <c r="D31234">
        <f t="shared" si="488"/>
        <v>0</v>
      </c>
      <c r="E31234">
        <f>+IF(AND($A31234=1,$D31234=1),1,0)</f>
        <v>0</v>
      </c>
      <c r="F31234">
        <f>+IF(AND($A31234=0,$D31234=0),1,0)</f>
        <v>1</v>
      </c>
      <c r="G31234">
        <f>+IF(AND($A31234=0,$D31234=1),1,0)</f>
        <v>0</v>
      </c>
      <c r="H31234">
        <f>+IF(AND($A31234=1,$D31234=0),1,0)</f>
        <v>0</v>
      </c>
    </row>
    <row r="31235" spans="1:8" x14ac:dyDescent="0.55000000000000004">
      <c r="A31235">
        <v>0</v>
      </c>
      <c r="B31235">
        <v>0</v>
      </c>
      <c r="C31235">
        <v>1.2E-2</v>
      </c>
      <c r="D31235">
        <f t="shared" si="488"/>
        <v>0</v>
      </c>
      <c r="E31235">
        <f>+IF(AND($A31235=1,$D31235=1),1,0)</f>
        <v>0</v>
      </c>
      <c r="F31235">
        <f>+IF(AND($A31235=0,$D31235=0),1,0)</f>
        <v>1</v>
      </c>
      <c r="G31235">
        <f>+IF(AND($A31235=0,$D31235=1),1,0)</f>
        <v>0</v>
      </c>
      <c r="H31235">
        <f>+IF(AND($A31235=1,$D31235=0),1,0)</f>
        <v>0</v>
      </c>
    </row>
    <row r="31236" spans="1:8" x14ac:dyDescent="0.55000000000000004">
      <c r="A31236">
        <v>0</v>
      </c>
      <c r="B31236">
        <v>0</v>
      </c>
      <c r="C31236">
        <v>1.6E-2</v>
      </c>
      <c r="D31236">
        <f t="shared" si="488"/>
        <v>0</v>
      </c>
      <c r="E31236">
        <f>+IF(AND($A31236=1,$D31236=1),1,0)</f>
        <v>0</v>
      </c>
      <c r="F31236">
        <f>+IF(AND($A31236=0,$D31236=0),1,0)</f>
        <v>1</v>
      </c>
      <c r="G31236">
        <f>+IF(AND($A31236=0,$D31236=1),1,0)</f>
        <v>0</v>
      </c>
      <c r="H31236">
        <f>+IF(AND($A31236=1,$D31236=0),1,0)</f>
        <v>0</v>
      </c>
    </row>
    <row r="31237" spans="1:8" x14ac:dyDescent="0.55000000000000004">
      <c r="A31237">
        <v>1</v>
      </c>
      <c r="B31237">
        <v>0</v>
      </c>
      <c r="C31237">
        <v>0.13400000000000001</v>
      </c>
      <c r="D31237">
        <f t="shared" si="488"/>
        <v>1</v>
      </c>
      <c r="E31237">
        <f>+IF(AND($A31237=1,$D31237=1),1,0)</f>
        <v>1</v>
      </c>
      <c r="F31237">
        <f>+IF(AND($A31237=0,$D31237=0),1,0)</f>
        <v>0</v>
      </c>
      <c r="G31237">
        <f>+IF(AND($A31237=0,$D31237=1),1,0)</f>
        <v>0</v>
      </c>
      <c r="H31237">
        <f>+IF(AND($A31237=1,$D31237=0),1,0)</f>
        <v>0</v>
      </c>
    </row>
    <row r="31238" spans="1:8" x14ac:dyDescent="0.55000000000000004">
      <c r="A31238">
        <v>0</v>
      </c>
      <c r="B31238">
        <v>0</v>
      </c>
      <c r="C31238">
        <v>1.4999999999999999E-2</v>
      </c>
      <c r="D31238">
        <f t="shared" si="488"/>
        <v>0</v>
      </c>
      <c r="E31238">
        <f>+IF(AND($A31238=1,$D31238=1),1,0)</f>
        <v>0</v>
      </c>
      <c r="F31238">
        <f>+IF(AND($A31238=0,$D31238=0),1,0)</f>
        <v>1</v>
      </c>
      <c r="G31238">
        <f>+IF(AND($A31238=0,$D31238=1),1,0)</f>
        <v>0</v>
      </c>
      <c r="H31238">
        <f>+IF(AND($A31238=1,$D31238=0),1,0)</f>
        <v>0</v>
      </c>
    </row>
    <row r="31239" spans="1:8" x14ac:dyDescent="0.55000000000000004">
      <c r="A31239">
        <v>0</v>
      </c>
      <c r="B31239">
        <v>0</v>
      </c>
      <c r="C31239">
        <v>2.1999999999999999E-2</v>
      </c>
      <c r="D31239">
        <f t="shared" si="488"/>
        <v>0</v>
      </c>
      <c r="E31239">
        <f>+IF(AND($A31239=1,$D31239=1),1,0)</f>
        <v>0</v>
      </c>
      <c r="F31239">
        <f>+IF(AND($A31239=0,$D31239=0),1,0)</f>
        <v>1</v>
      </c>
      <c r="G31239">
        <f>+IF(AND($A31239=0,$D31239=1),1,0)</f>
        <v>0</v>
      </c>
      <c r="H31239">
        <f>+IF(AND($A31239=1,$D31239=0),1,0)</f>
        <v>0</v>
      </c>
    </row>
    <row r="31240" spans="1:8" x14ac:dyDescent="0.55000000000000004">
      <c r="A31240">
        <v>0</v>
      </c>
      <c r="B31240">
        <v>0</v>
      </c>
      <c r="C31240">
        <v>2.7E-2</v>
      </c>
      <c r="D31240">
        <f t="shared" si="488"/>
        <v>0</v>
      </c>
      <c r="E31240">
        <f>+IF(AND($A31240=1,$D31240=1),1,0)</f>
        <v>0</v>
      </c>
      <c r="F31240">
        <f>+IF(AND($A31240=0,$D31240=0),1,0)</f>
        <v>1</v>
      </c>
      <c r="G31240">
        <f>+IF(AND($A31240=0,$D31240=1),1,0)</f>
        <v>0</v>
      </c>
      <c r="H31240">
        <f>+IF(AND($A31240=1,$D31240=0),1,0)</f>
        <v>0</v>
      </c>
    </row>
    <row r="31241" spans="1:8" x14ac:dyDescent="0.55000000000000004">
      <c r="A31241">
        <v>0</v>
      </c>
      <c r="B31241">
        <v>0</v>
      </c>
      <c r="C31241">
        <v>1.2E-2</v>
      </c>
      <c r="D31241">
        <f t="shared" si="488"/>
        <v>0</v>
      </c>
      <c r="E31241">
        <f>+IF(AND($A31241=1,$D31241=1),1,0)</f>
        <v>0</v>
      </c>
      <c r="F31241">
        <f>+IF(AND($A31241=0,$D31241=0),1,0)</f>
        <v>1</v>
      </c>
      <c r="G31241">
        <f>+IF(AND($A31241=0,$D31241=1),1,0)</f>
        <v>0</v>
      </c>
      <c r="H31241">
        <f>+IF(AND($A31241=1,$D31241=0),1,0)</f>
        <v>0</v>
      </c>
    </row>
    <row r="31242" spans="1:8" x14ac:dyDescent="0.55000000000000004">
      <c r="A31242">
        <v>0</v>
      </c>
      <c r="B31242">
        <v>0</v>
      </c>
      <c r="C31242">
        <v>2.1000000000000001E-2</v>
      </c>
      <c r="D31242">
        <f t="shared" si="488"/>
        <v>0</v>
      </c>
      <c r="E31242">
        <f>+IF(AND($A31242=1,$D31242=1),1,0)</f>
        <v>0</v>
      </c>
      <c r="F31242">
        <f>+IF(AND($A31242=0,$D31242=0),1,0)</f>
        <v>1</v>
      </c>
      <c r="G31242">
        <f>+IF(AND($A31242=0,$D31242=1),1,0)</f>
        <v>0</v>
      </c>
      <c r="H31242">
        <f>+IF(AND($A31242=1,$D31242=0),1,0)</f>
        <v>0</v>
      </c>
    </row>
    <row r="31243" spans="1:8" x14ac:dyDescent="0.55000000000000004">
      <c r="A31243">
        <v>0</v>
      </c>
      <c r="B31243">
        <v>0</v>
      </c>
      <c r="C31243">
        <v>6.0000000000000001E-3</v>
      </c>
      <c r="D31243">
        <f t="shared" si="488"/>
        <v>0</v>
      </c>
      <c r="E31243">
        <f>+IF(AND($A31243=1,$D31243=1),1,0)</f>
        <v>0</v>
      </c>
      <c r="F31243">
        <f>+IF(AND($A31243=0,$D31243=0),1,0)</f>
        <v>1</v>
      </c>
      <c r="G31243">
        <f>+IF(AND($A31243=0,$D31243=1),1,0)</f>
        <v>0</v>
      </c>
      <c r="H31243">
        <f>+IF(AND($A31243=1,$D31243=0),1,0)</f>
        <v>0</v>
      </c>
    </row>
    <row r="31244" spans="1:8" x14ac:dyDescent="0.55000000000000004">
      <c r="A31244">
        <v>0</v>
      </c>
      <c r="B31244">
        <v>0</v>
      </c>
      <c r="C31244">
        <v>1.2E-2</v>
      </c>
      <c r="D31244">
        <f t="shared" si="488"/>
        <v>0</v>
      </c>
      <c r="E31244">
        <f>+IF(AND($A31244=1,$D31244=1),1,0)</f>
        <v>0</v>
      </c>
      <c r="F31244">
        <f>+IF(AND($A31244=0,$D31244=0),1,0)</f>
        <v>1</v>
      </c>
      <c r="G31244">
        <f>+IF(AND($A31244=0,$D31244=1),1,0)</f>
        <v>0</v>
      </c>
      <c r="H31244">
        <f>+IF(AND($A31244=1,$D31244=0),1,0)</f>
        <v>0</v>
      </c>
    </row>
    <row r="31245" spans="1:8" x14ac:dyDescent="0.55000000000000004">
      <c r="A31245">
        <v>0</v>
      </c>
      <c r="B31245">
        <v>0</v>
      </c>
      <c r="C31245">
        <v>5.8999999999999997E-2</v>
      </c>
      <c r="D31245">
        <f t="shared" si="488"/>
        <v>0</v>
      </c>
      <c r="E31245">
        <f>+IF(AND($A31245=1,$D31245=1),1,0)</f>
        <v>0</v>
      </c>
      <c r="F31245">
        <f>+IF(AND($A31245=0,$D31245=0),1,0)</f>
        <v>1</v>
      </c>
      <c r="G31245">
        <f>+IF(AND($A31245=0,$D31245=1),1,0)</f>
        <v>0</v>
      </c>
      <c r="H31245">
        <f>+IF(AND($A31245=1,$D31245=0),1,0)</f>
        <v>0</v>
      </c>
    </row>
    <row r="31246" spans="1:8" x14ac:dyDescent="0.55000000000000004">
      <c r="A31246">
        <v>0</v>
      </c>
      <c r="B31246">
        <v>0</v>
      </c>
      <c r="C31246">
        <v>1.2E-2</v>
      </c>
      <c r="D31246">
        <f t="shared" si="488"/>
        <v>0</v>
      </c>
      <c r="E31246">
        <f>+IF(AND($A31246=1,$D31246=1),1,0)</f>
        <v>0</v>
      </c>
      <c r="F31246">
        <f>+IF(AND($A31246=0,$D31246=0),1,0)</f>
        <v>1</v>
      </c>
      <c r="G31246">
        <f>+IF(AND($A31246=0,$D31246=1),1,0)</f>
        <v>0</v>
      </c>
      <c r="H31246">
        <f>+IF(AND($A31246=1,$D31246=0),1,0)</f>
        <v>0</v>
      </c>
    </row>
    <row r="31247" spans="1:8" x14ac:dyDescent="0.55000000000000004">
      <c r="A31247">
        <v>0</v>
      </c>
      <c r="B31247">
        <v>0</v>
      </c>
      <c r="C31247">
        <v>1.6E-2</v>
      </c>
      <c r="D31247">
        <f t="shared" si="488"/>
        <v>0</v>
      </c>
      <c r="E31247">
        <f>+IF(AND($A31247=1,$D31247=1),1,0)</f>
        <v>0</v>
      </c>
      <c r="F31247">
        <f>+IF(AND($A31247=0,$D31247=0),1,0)</f>
        <v>1</v>
      </c>
      <c r="G31247">
        <f>+IF(AND($A31247=0,$D31247=1),1,0)</f>
        <v>0</v>
      </c>
      <c r="H31247">
        <f>+IF(AND($A31247=1,$D31247=0),1,0)</f>
        <v>0</v>
      </c>
    </row>
    <row r="31248" spans="1:8" x14ac:dyDescent="0.55000000000000004">
      <c r="A31248">
        <v>0</v>
      </c>
      <c r="B31248">
        <v>0</v>
      </c>
      <c r="C31248">
        <v>2.5000000000000001E-2</v>
      </c>
      <c r="D31248">
        <f t="shared" si="488"/>
        <v>0</v>
      </c>
      <c r="E31248">
        <f>+IF(AND($A31248=1,$D31248=1),1,0)</f>
        <v>0</v>
      </c>
      <c r="F31248">
        <f>+IF(AND($A31248=0,$D31248=0),1,0)</f>
        <v>1</v>
      </c>
      <c r="G31248">
        <f>+IF(AND($A31248=0,$D31248=1),1,0)</f>
        <v>0</v>
      </c>
      <c r="H31248">
        <f>+IF(AND($A31248=1,$D31248=0),1,0)</f>
        <v>0</v>
      </c>
    </row>
    <row r="31249" spans="1:8" x14ac:dyDescent="0.55000000000000004">
      <c r="A31249">
        <v>0</v>
      </c>
      <c r="B31249">
        <v>0</v>
      </c>
      <c r="C31249">
        <v>1.2999999999999999E-2</v>
      </c>
      <c r="D31249">
        <f t="shared" si="488"/>
        <v>0</v>
      </c>
      <c r="E31249">
        <f>+IF(AND($A31249=1,$D31249=1),1,0)</f>
        <v>0</v>
      </c>
      <c r="F31249">
        <f>+IF(AND($A31249=0,$D31249=0),1,0)</f>
        <v>1</v>
      </c>
      <c r="G31249">
        <f>+IF(AND($A31249=0,$D31249=1),1,0)</f>
        <v>0</v>
      </c>
      <c r="H31249">
        <f>+IF(AND($A31249=1,$D31249=0),1,0)</f>
        <v>0</v>
      </c>
    </row>
    <row r="31250" spans="1:8" x14ac:dyDescent="0.55000000000000004">
      <c r="A31250">
        <v>1</v>
      </c>
      <c r="B31250">
        <v>0</v>
      </c>
      <c r="C31250">
        <v>0.47599999999999998</v>
      </c>
      <c r="D31250">
        <f t="shared" si="488"/>
        <v>1</v>
      </c>
      <c r="E31250">
        <f>+IF(AND($A31250=1,$D31250=1),1,0)</f>
        <v>1</v>
      </c>
      <c r="F31250">
        <f>+IF(AND($A31250=0,$D31250=0),1,0)</f>
        <v>0</v>
      </c>
      <c r="G31250">
        <f>+IF(AND($A31250=0,$D31250=1),1,0)</f>
        <v>0</v>
      </c>
      <c r="H31250">
        <f>+IF(AND($A31250=1,$D31250=0),1,0)</f>
        <v>0</v>
      </c>
    </row>
    <row r="31251" spans="1:8" x14ac:dyDescent="0.55000000000000004">
      <c r="A31251">
        <v>0</v>
      </c>
      <c r="B31251">
        <v>0</v>
      </c>
      <c r="C31251">
        <v>7.0000000000000001E-3</v>
      </c>
      <c r="D31251">
        <f t="shared" si="488"/>
        <v>0</v>
      </c>
      <c r="E31251">
        <f>+IF(AND($A31251=1,$D31251=1),1,0)</f>
        <v>0</v>
      </c>
      <c r="F31251">
        <f>+IF(AND($A31251=0,$D31251=0),1,0)</f>
        <v>1</v>
      </c>
      <c r="G31251">
        <f>+IF(AND($A31251=0,$D31251=1),1,0)</f>
        <v>0</v>
      </c>
      <c r="H31251">
        <f>+IF(AND($A31251=1,$D31251=0),1,0)</f>
        <v>0</v>
      </c>
    </row>
    <row r="31252" spans="1:8" x14ac:dyDescent="0.55000000000000004">
      <c r="A31252">
        <v>0</v>
      </c>
      <c r="B31252">
        <v>0</v>
      </c>
      <c r="C31252">
        <v>1.2E-2</v>
      </c>
      <c r="D31252">
        <f t="shared" si="488"/>
        <v>0</v>
      </c>
      <c r="E31252">
        <f>+IF(AND($A31252=1,$D31252=1),1,0)</f>
        <v>0</v>
      </c>
      <c r="F31252">
        <f>+IF(AND($A31252=0,$D31252=0),1,0)</f>
        <v>1</v>
      </c>
      <c r="G31252">
        <f>+IF(AND($A31252=0,$D31252=1),1,0)</f>
        <v>0</v>
      </c>
      <c r="H31252">
        <f>+IF(AND($A31252=1,$D31252=0),1,0)</f>
        <v>0</v>
      </c>
    </row>
    <row r="31253" spans="1:8" x14ac:dyDescent="0.55000000000000004">
      <c r="A31253">
        <v>0</v>
      </c>
      <c r="B31253">
        <v>0</v>
      </c>
      <c r="C31253">
        <v>8.0000000000000002E-3</v>
      </c>
      <c r="D31253">
        <f t="shared" si="488"/>
        <v>0</v>
      </c>
      <c r="E31253">
        <f>+IF(AND($A31253=1,$D31253=1),1,0)</f>
        <v>0</v>
      </c>
      <c r="F31253">
        <f>+IF(AND($A31253=0,$D31253=0),1,0)</f>
        <v>1</v>
      </c>
      <c r="G31253">
        <f>+IF(AND($A31253=0,$D31253=1),1,0)</f>
        <v>0</v>
      </c>
      <c r="H31253">
        <f>+IF(AND($A31253=1,$D31253=0),1,0)</f>
        <v>0</v>
      </c>
    </row>
    <row r="31254" spans="1:8" x14ac:dyDescent="0.55000000000000004">
      <c r="A31254">
        <v>0</v>
      </c>
      <c r="B31254">
        <v>0</v>
      </c>
      <c r="C31254">
        <v>2.5000000000000001E-2</v>
      </c>
      <c r="D31254">
        <f t="shared" si="488"/>
        <v>0</v>
      </c>
      <c r="E31254">
        <f>+IF(AND($A31254=1,$D31254=1),1,0)</f>
        <v>0</v>
      </c>
      <c r="F31254">
        <f>+IF(AND($A31254=0,$D31254=0),1,0)</f>
        <v>1</v>
      </c>
      <c r="G31254">
        <f>+IF(AND($A31254=0,$D31254=1),1,0)</f>
        <v>0</v>
      </c>
      <c r="H31254">
        <f>+IF(AND($A31254=1,$D31254=0),1,0)</f>
        <v>0</v>
      </c>
    </row>
    <row r="31255" spans="1:8" x14ac:dyDescent="0.55000000000000004">
      <c r="A31255">
        <v>0</v>
      </c>
      <c r="B31255">
        <v>0</v>
      </c>
      <c r="C31255">
        <v>5.2999999999999999E-2</v>
      </c>
      <c r="D31255">
        <f t="shared" si="488"/>
        <v>0</v>
      </c>
      <c r="E31255">
        <f>+IF(AND($A31255=1,$D31255=1),1,0)</f>
        <v>0</v>
      </c>
      <c r="F31255">
        <f>+IF(AND($A31255=0,$D31255=0),1,0)</f>
        <v>1</v>
      </c>
      <c r="G31255">
        <f>+IF(AND($A31255=0,$D31255=1),1,0)</f>
        <v>0</v>
      </c>
      <c r="H31255">
        <f>+IF(AND($A31255=1,$D31255=0),1,0)</f>
        <v>0</v>
      </c>
    </row>
    <row r="31256" spans="1:8" x14ac:dyDescent="0.55000000000000004">
      <c r="A31256">
        <v>0</v>
      </c>
      <c r="B31256">
        <v>0</v>
      </c>
      <c r="C31256">
        <v>8.2000000000000003E-2</v>
      </c>
      <c r="D31256">
        <f t="shared" si="488"/>
        <v>1</v>
      </c>
      <c r="E31256">
        <f>+IF(AND($A31256=1,$D31256=1),1,0)</f>
        <v>0</v>
      </c>
      <c r="F31256">
        <f>+IF(AND($A31256=0,$D31256=0),1,0)</f>
        <v>0</v>
      </c>
      <c r="G31256">
        <f>+IF(AND($A31256=0,$D31256=1),1,0)</f>
        <v>1</v>
      </c>
      <c r="H31256">
        <f>+IF(AND($A31256=1,$D31256=0),1,0)</f>
        <v>0</v>
      </c>
    </row>
    <row r="31257" spans="1:8" x14ac:dyDescent="0.55000000000000004">
      <c r="A31257">
        <v>0</v>
      </c>
      <c r="B31257">
        <v>0</v>
      </c>
      <c r="C31257">
        <v>1.4999999999999999E-2</v>
      </c>
      <c r="D31257">
        <f t="shared" si="488"/>
        <v>0</v>
      </c>
      <c r="E31257">
        <f>+IF(AND($A31257=1,$D31257=1),1,0)</f>
        <v>0</v>
      </c>
      <c r="F31257">
        <f>+IF(AND($A31257=0,$D31257=0),1,0)</f>
        <v>1</v>
      </c>
      <c r="G31257">
        <f>+IF(AND($A31257=0,$D31257=1),1,0)</f>
        <v>0</v>
      </c>
      <c r="H31257">
        <f>+IF(AND($A31257=1,$D31257=0),1,0)</f>
        <v>0</v>
      </c>
    </row>
    <row r="31258" spans="1:8" x14ac:dyDescent="0.55000000000000004">
      <c r="A31258">
        <v>0</v>
      </c>
      <c r="B31258">
        <v>0</v>
      </c>
      <c r="C31258">
        <v>1.7000000000000001E-2</v>
      </c>
      <c r="D31258">
        <f t="shared" si="488"/>
        <v>0</v>
      </c>
      <c r="E31258">
        <f>+IF(AND($A31258=1,$D31258=1),1,0)</f>
        <v>0</v>
      </c>
      <c r="F31258">
        <f>+IF(AND($A31258=0,$D31258=0),1,0)</f>
        <v>1</v>
      </c>
      <c r="G31258">
        <f>+IF(AND($A31258=0,$D31258=1),1,0)</f>
        <v>0</v>
      </c>
      <c r="H31258">
        <f>+IF(AND($A31258=1,$D31258=0),1,0)</f>
        <v>0</v>
      </c>
    </row>
    <row r="31259" spans="1:8" x14ac:dyDescent="0.55000000000000004">
      <c r="A31259">
        <v>0</v>
      </c>
      <c r="B31259">
        <v>0</v>
      </c>
      <c r="C31259">
        <v>4.1000000000000002E-2</v>
      </c>
      <c r="D31259">
        <f t="shared" si="488"/>
        <v>0</v>
      </c>
      <c r="E31259">
        <f>+IF(AND($A31259=1,$D31259=1),1,0)</f>
        <v>0</v>
      </c>
      <c r="F31259">
        <f>+IF(AND($A31259=0,$D31259=0),1,0)</f>
        <v>1</v>
      </c>
      <c r="G31259">
        <f>+IF(AND($A31259=0,$D31259=1),1,0)</f>
        <v>0</v>
      </c>
      <c r="H31259">
        <f>+IF(AND($A31259=1,$D31259=0),1,0)</f>
        <v>0</v>
      </c>
    </row>
    <row r="31260" spans="1:8" x14ac:dyDescent="0.55000000000000004">
      <c r="A31260">
        <v>0</v>
      </c>
      <c r="B31260">
        <v>0</v>
      </c>
      <c r="C31260">
        <v>8.0000000000000002E-3</v>
      </c>
      <c r="D31260">
        <f t="shared" si="488"/>
        <v>0</v>
      </c>
      <c r="E31260">
        <f>+IF(AND($A31260=1,$D31260=1),1,0)</f>
        <v>0</v>
      </c>
      <c r="F31260">
        <f>+IF(AND($A31260=0,$D31260=0),1,0)</f>
        <v>1</v>
      </c>
      <c r="G31260">
        <f>+IF(AND($A31260=0,$D31260=1),1,0)</f>
        <v>0</v>
      </c>
      <c r="H31260">
        <f>+IF(AND($A31260=1,$D31260=0),1,0)</f>
        <v>0</v>
      </c>
    </row>
    <row r="31261" spans="1:8" x14ac:dyDescent="0.55000000000000004">
      <c r="A31261">
        <v>0</v>
      </c>
      <c r="B31261">
        <v>0</v>
      </c>
      <c r="C31261">
        <v>1.7999999999999999E-2</v>
      </c>
      <c r="D31261">
        <f t="shared" si="488"/>
        <v>0</v>
      </c>
      <c r="E31261">
        <f>+IF(AND($A31261=1,$D31261=1),1,0)</f>
        <v>0</v>
      </c>
      <c r="F31261">
        <f>+IF(AND($A31261=0,$D31261=0),1,0)</f>
        <v>1</v>
      </c>
      <c r="G31261">
        <f>+IF(AND($A31261=0,$D31261=1),1,0)</f>
        <v>0</v>
      </c>
      <c r="H31261">
        <f>+IF(AND($A31261=1,$D31261=0),1,0)</f>
        <v>0</v>
      </c>
    </row>
    <row r="31262" spans="1:8" x14ac:dyDescent="0.55000000000000004">
      <c r="A31262">
        <v>1</v>
      </c>
      <c r="B31262">
        <v>0</v>
      </c>
      <c r="C31262">
        <v>0.39100000000000001</v>
      </c>
      <c r="D31262">
        <f t="shared" si="488"/>
        <v>1</v>
      </c>
      <c r="E31262">
        <f>+IF(AND($A31262=1,$D31262=1),1,0)</f>
        <v>1</v>
      </c>
      <c r="F31262">
        <f>+IF(AND($A31262=0,$D31262=0),1,0)</f>
        <v>0</v>
      </c>
      <c r="G31262">
        <f>+IF(AND($A31262=0,$D31262=1),1,0)</f>
        <v>0</v>
      </c>
      <c r="H31262">
        <f>+IF(AND($A31262=1,$D31262=0),1,0)</f>
        <v>0</v>
      </c>
    </row>
    <row r="31263" spans="1:8" x14ac:dyDescent="0.55000000000000004">
      <c r="A31263">
        <v>0</v>
      </c>
      <c r="B31263">
        <v>0</v>
      </c>
      <c r="C31263">
        <v>1.0999999999999999E-2</v>
      </c>
      <c r="D31263">
        <f t="shared" si="488"/>
        <v>0</v>
      </c>
      <c r="E31263">
        <f>+IF(AND($A31263=1,$D31263=1),1,0)</f>
        <v>0</v>
      </c>
      <c r="F31263">
        <f>+IF(AND($A31263=0,$D31263=0),1,0)</f>
        <v>1</v>
      </c>
      <c r="G31263">
        <f>+IF(AND($A31263=0,$D31263=1),1,0)</f>
        <v>0</v>
      </c>
      <c r="H31263">
        <f>+IF(AND($A31263=1,$D31263=0),1,0)</f>
        <v>0</v>
      </c>
    </row>
    <row r="31264" spans="1:8" x14ac:dyDescent="0.55000000000000004">
      <c r="A31264">
        <v>0</v>
      </c>
      <c r="B31264">
        <v>0</v>
      </c>
      <c r="C31264">
        <v>2.5000000000000001E-2</v>
      </c>
      <c r="D31264">
        <f t="shared" si="488"/>
        <v>0</v>
      </c>
      <c r="E31264">
        <f>+IF(AND($A31264=1,$D31264=1),1,0)</f>
        <v>0</v>
      </c>
      <c r="F31264">
        <f>+IF(AND($A31264=0,$D31264=0),1,0)</f>
        <v>1</v>
      </c>
      <c r="G31264">
        <f>+IF(AND($A31264=0,$D31264=1),1,0)</f>
        <v>0</v>
      </c>
      <c r="H31264">
        <f>+IF(AND($A31264=1,$D31264=0),1,0)</f>
        <v>0</v>
      </c>
    </row>
    <row r="31265" spans="1:8" x14ac:dyDescent="0.55000000000000004">
      <c r="A31265">
        <v>0</v>
      </c>
      <c r="B31265">
        <v>0</v>
      </c>
      <c r="C31265">
        <v>2.9000000000000001E-2</v>
      </c>
      <c r="D31265">
        <f t="shared" si="488"/>
        <v>0</v>
      </c>
      <c r="E31265">
        <f>+IF(AND($A31265=1,$D31265=1),1,0)</f>
        <v>0</v>
      </c>
      <c r="F31265">
        <f>+IF(AND($A31265=0,$D31265=0),1,0)</f>
        <v>1</v>
      </c>
      <c r="G31265">
        <f>+IF(AND($A31265=0,$D31265=1),1,0)</f>
        <v>0</v>
      </c>
      <c r="H31265">
        <f>+IF(AND($A31265=1,$D31265=0),1,0)</f>
        <v>0</v>
      </c>
    </row>
    <row r="31266" spans="1:8" x14ac:dyDescent="0.55000000000000004">
      <c r="A31266">
        <v>0</v>
      </c>
      <c r="B31266">
        <v>0</v>
      </c>
      <c r="C31266">
        <v>2.3E-2</v>
      </c>
      <c r="D31266">
        <f t="shared" si="488"/>
        <v>0</v>
      </c>
      <c r="E31266">
        <f>+IF(AND($A31266=1,$D31266=1),1,0)</f>
        <v>0</v>
      </c>
      <c r="F31266">
        <f>+IF(AND($A31266=0,$D31266=0),1,0)</f>
        <v>1</v>
      </c>
      <c r="G31266">
        <f>+IF(AND($A31266=0,$D31266=1),1,0)</f>
        <v>0</v>
      </c>
      <c r="H31266">
        <f>+IF(AND($A31266=1,$D31266=0),1,0)</f>
        <v>0</v>
      </c>
    </row>
    <row r="31267" spans="1:8" x14ac:dyDescent="0.55000000000000004">
      <c r="A31267">
        <v>0</v>
      </c>
      <c r="B31267">
        <v>0</v>
      </c>
      <c r="C31267">
        <v>1.2999999999999999E-2</v>
      </c>
      <c r="D31267">
        <f t="shared" si="488"/>
        <v>0</v>
      </c>
      <c r="E31267">
        <f>+IF(AND($A31267=1,$D31267=1),1,0)</f>
        <v>0</v>
      </c>
      <c r="F31267">
        <f>+IF(AND($A31267=0,$D31267=0),1,0)</f>
        <v>1</v>
      </c>
      <c r="G31267">
        <f>+IF(AND($A31267=0,$D31267=1),1,0)</f>
        <v>0</v>
      </c>
      <c r="H31267">
        <f>+IF(AND($A31267=1,$D31267=0),1,0)</f>
        <v>0</v>
      </c>
    </row>
    <row r="31268" spans="1:8" x14ac:dyDescent="0.55000000000000004">
      <c r="A31268">
        <v>0</v>
      </c>
      <c r="B31268">
        <v>0</v>
      </c>
      <c r="C31268">
        <v>8.4000000000000005E-2</v>
      </c>
      <c r="D31268">
        <f t="shared" si="488"/>
        <v>1</v>
      </c>
      <c r="E31268">
        <f>+IF(AND($A31268=1,$D31268=1),1,0)</f>
        <v>0</v>
      </c>
      <c r="F31268">
        <f>+IF(AND($A31268=0,$D31268=0),1,0)</f>
        <v>0</v>
      </c>
      <c r="G31268">
        <f>+IF(AND($A31268=0,$D31268=1),1,0)</f>
        <v>1</v>
      </c>
      <c r="H31268">
        <f>+IF(AND($A31268=1,$D31268=0),1,0)</f>
        <v>0</v>
      </c>
    </row>
    <row r="31269" spans="1:8" x14ac:dyDescent="0.55000000000000004">
      <c r="A31269">
        <v>0</v>
      </c>
      <c r="B31269">
        <v>0</v>
      </c>
      <c r="C31269">
        <v>7.4999999999999997E-2</v>
      </c>
      <c r="D31269">
        <f t="shared" si="488"/>
        <v>0</v>
      </c>
      <c r="E31269">
        <f>+IF(AND($A31269=1,$D31269=1),1,0)</f>
        <v>0</v>
      </c>
      <c r="F31269">
        <f>+IF(AND($A31269=0,$D31269=0),1,0)</f>
        <v>1</v>
      </c>
      <c r="G31269">
        <f>+IF(AND($A31269=0,$D31269=1),1,0)</f>
        <v>0</v>
      </c>
      <c r="H31269">
        <f>+IF(AND($A31269=1,$D31269=0),1,0)</f>
        <v>0</v>
      </c>
    </row>
    <row r="31270" spans="1:8" x14ac:dyDescent="0.55000000000000004">
      <c r="A31270">
        <v>0</v>
      </c>
      <c r="B31270">
        <v>0</v>
      </c>
      <c r="C31270">
        <v>2.5000000000000001E-2</v>
      </c>
      <c r="D31270">
        <f t="shared" si="488"/>
        <v>0</v>
      </c>
      <c r="E31270">
        <f>+IF(AND($A31270=1,$D31270=1),1,0)</f>
        <v>0</v>
      </c>
      <c r="F31270">
        <f>+IF(AND($A31270=0,$D31270=0),1,0)</f>
        <v>1</v>
      </c>
      <c r="G31270">
        <f>+IF(AND($A31270=0,$D31270=1),1,0)</f>
        <v>0</v>
      </c>
      <c r="H31270">
        <f>+IF(AND($A31270=1,$D31270=0),1,0)</f>
        <v>0</v>
      </c>
    </row>
    <row r="31271" spans="1:8" x14ac:dyDescent="0.55000000000000004">
      <c r="A31271">
        <v>0</v>
      </c>
      <c r="B31271">
        <v>0</v>
      </c>
      <c r="C31271">
        <v>7.0000000000000001E-3</v>
      </c>
      <c r="D31271">
        <f t="shared" si="488"/>
        <v>0</v>
      </c>
      <c r="E31271">
        <f>+IF(AND($A31271=1,$D31271=1),1,0)</f>
        <v>0</v>
      </c>
      <c r="F31271">
        <f>+IF(AND($A31271=0,$D31271=0),1,0)</f>
        <v>1</v>
      </c>
      <c r="G31271">
        <f>+IF(AND($A31271=0,$D31271=1),1,0)</f>
        <v>0</v>
      </c>
      <c r="H31271">
        <f>+IF(AND($A31271=1,$D31271=0),1,0)</f>
        <v>0</v>
      </c>
    </row>
    <row r="31272" spans="1:8" x14ac:dyDescent="0.55000000000000004">
      <c r="A31272">
        <v>0</v>
      </c>
      <c r="B31272">
        <v>0</v>
      </c>
      <c r="C31272">
        <v>1.0999999999999999E-2</v>
      </c>
      <c r="D31272">
        <f t="shared" si="488"/>
        <v>0</v>
      </c>
      <c r="E31272">
        <f>+IF(AND($A31272=1,$D31272=1),1,0)</f>
        <v>0</v>
      </c>
      <c r="F31272">
        <f>+IF(AND($A31272=0,$D31272=0),1,0)</f>
        <v>1</v>
      </c>
      <c r="G31272">
        <f>+IF(AND($A31272=0,$D31272=1),1,0)</f>
        <v>0</v>
      </c>
      <c r="H31272">
        <f>+IF(AND($A31272=1,$D31272=0),1,0)</f>
        <v>0</v>
      </c>
    </row>
    <row r="31273" spans="1:8" x14ac:dyDescent="0.55000000000000004">
      <c r="A31273">
        <v>0</v>
      </c>
      <c r="B31273">
        <v>0</v>
      </c>
      <c r="C31273">
        <v>1.2999999999999999E-2</v>
      </c>
      <c r="D31273">
        <f t="shared" si="488"/>
        <v>0</v>
      </c>
      <c r="E31273">
        <f>+IF(AND($A31273=1,$D31273=1),1,0)</f>
        <v>0</v>
      </c>
      <c r="F31273">
        <f>+IF(AND($A31273=0,$D31273=0),1,0)</f>
        <v>1</v>
      </c>
      <c r="G31273">
        <f>+IF(AND($A31273=0,$D31273=1),1,0)</f>
        <v>0</v>
      </c>
      <c r="H31273">
        <f>+IF(AND($A31273=1,$D31273=0),1,0)</f>
        <v>0</v>
      </c>
    </row>
    <row r="31274" spans="1:8" x14ac:dyDescent="0.55000000000000004">
      <c r="A31274">
        <v>0</v>
      </c>
      <c r="B31274">
        <v>0</v>
      </c>
      <c r="C31274">
        <v>1.0999999999999999E-2</v>
      </c>
      <c r="D31274">
        <f t="shared" ref="D31274:D31337" si="489">+IF(C31274&gt;$K$2,1,0)</f>
        <v>0</v>
      </c>
      <c r="E31274">
        <f>+IF(AND($A31274=1,$D31274=1),1,0)</f>
        <v>0</v>
      </c>
      <c r="F31274">
        <f>+IF(AND($A31274=0,$D31274=0),1,0)</f>
        <v>1</v>
      </c>
      <c r="G31274">
        <f>+IF(AND($A31274=0,$D31274=1),1,0)</f>
        <v>0</v>
      </c>
      <c r="H31274">
        <f>+IF(AND($A31274=1,$D31274=0),1,0)</f>
        <v>0</v>
      </c>
    </row>
    <row r="31275" spans="1:8" x14ac:dyDescent="0.55000000000000004">
      <c r="A31275">
        <v>0</v>
      </c>
      <c r="B31275">
        <v>0</v>
      </c>
      <c r="C31275">
        <v>1.0999999999999999E-2</v>
      </c>
      <c r="D31275">
        <f t="shared" si="489"/>
        <v>0</v>
      </c>
      <c r="E31275">
        <f>+IF(AND($A31275=1,$D31275=1),1,0)</f>
        <v>0</v>
      </c>
      <c r="F31275">
        <f>+IF(AND($A31275=0,$D31275=0),1,0)</f>
        <v>1</v>
      </c>
      <c r="G31275">
        <f>+IF(AND($A31275=0,$D31275=1),1,0)</f>
        <v>0</v>
      </c>
      <c r="H31275">
        <f>+IF(AND($A31275=1,$D31275=0),1,0)</f>
        <v>0</v>
      </c>
    </row>
    <row r="31276" spans="1:8" x14ac:dyDescent="0.55000000000000004">
      <c r="A31276">
        <v>0</v>
      </c>
      <c r="B31276">
        <v>0</v>
      </c>
      <c r="C31276">
        <v>3.3000000000000002E-2</v>
      </c>
      <c r="D31276">
        <f t="shared" si="489"/>
        <v>0</v>
      </c>
      <c r="E31276">
        <f>+IF(AND($A31276=1,$D31276=1),1,0)</f>
        <v>0</v>
      </c>
      <c r="F31276">
        <f>+IF(AND($A31276=0,$D31276=0),1,0)</f>
        <v>1</v>
      </c>
      <c r="G31276">
        <f>+IF(AND($A31276=0,$D31276=1),1,0)</f>
        <v>0</v>
      </c>
      <c r="H31276">
        <f>+IF(AND($A31276=1,$D31276=0),1,0)</f>
        <v>0</v>
      </c>
    </row>
    <row r="31277" spans="1:8" x14ac:dyDescent="0.55000000000000004">
      <c r="A31277">
        <v>0</v>
      </c>
      <c r="B31277">
        <v>0</v>
      </c>
      <c r="C31277">
        <v>5.8000000000000003E-2</v>
      </c>
      <c r="D31277">
        <f t="shared" si="489"/>
        <v>0</v>
      </c>
      <c r="E31277">
        <f>+IF(AND($A31277=1,$D31277=1),1,0)</f>
        <v>0</v>
      </c>
      <c r="F31277">
        <f>+IF(AND($A31277=0,$D31277=0),1,0)</f>
        <v>1</v>
      </c>
      <c r="G31277">
        <f>+IF(AND($A31277=0,$D31277=1),1,0)</f>
        <v>0</v>
      </c>
      <c r="H31277">
        <f>+IF(AND($A31277=1,$D31277=0),1,0)</f>
        <v>0</v>
      </c>
    </row>
    <row r="31278" spans="1:8" x14ac:dyDescent="0.55000000000000004">
      <c r="A31278">
        <v>0</v>
      </c>
      <c r="B31278">
        <v>0</v>
      </c>
      <c r="C31278">
        <v>2.7E-2</v>
      </c>
      <c r="D31278">
        <f t="shared" si="489"/>
        <v>0</v>
      </c>
      <c r="E31278">
        <f>+IF(AND($A31278=1,$D31278=1),1,0)</f>
        <v>0</v>
      </c>
      <c r="F31278">
        <f>+IF(AND($A31278=0,$D31278=0),1,0)</f>
        <v>1</v>
      </c>
      <c r="G31278">
        <f>+IF(AND($A31278=0,$D31278=1),1,0)</f>
        <v>0</v>
      </c>
      <c r="H31278">
        <f>+IF(AND($A31278=1,$D31278=0),1,0)</f>
        <v>0</v>
      </c>
    </row>
    <row r="31279" spans="1:8" x14ac:dyDescent="0.55000000000000004">
      <c r="A31279">
        <v>0</v>
      </c>
      <c r="B31279">
        <v>0</v>
      </c>
      <c r="C31279">
        <v>3.4000000000000002E-2</v>
      </c>
      <c r="D31279">
        <f t="shared" si="489"/>
        <v>0</v>
      </c>
      <c r="E31279">
        <f>+IF(AND($A31279=1,$D31279=1),1,0)</f>
        <v>0</v>
      </c>
      <c r="F31279">
        <f>+IF(AND($A31279=0,$D31279=0),1,0)</f>
        <v>1</v>
      </c>
      <c r="G31279">
        <f>+IF(AND($A31279=0,$D31279=1),1,0)</f>
        <v>0</v>
      </c>
      <c r="H31279">
        <f>+IF(AND($A31279=1,$D31279=0),1,0)</f>
        <v>0</v>
      </c>
    </row>
    <row r="31280" spans="1:8" x14ac:dyDescent="0.55000000000000004">
      <c r="A31280">
        <v>0</v>
      </c>
      <c r="B31280">
        <v>0</v>
      </c>
      <c r="C31280">
        <v>6.4000000000000001E-2</v>
      </c>
      <c r="D31280">
        <f t="shared" si="489"/>
        <v>0</v>
      </c>
      <c r="E31280">
        <f>+IF(AND($A31280=1,$D31280=1),1,0)</f>
        <v>0</v>
      </c>
      <c r="F31280">
        <f>+IF(AND($A31280=0,$D31280=0),1,0)</f>
        <v>1</v>
      </c>
      <c r="G31280">
        <f>+IF(AND($A31280=0,$D31280=1),1,0)</f>
        <v>0</v>
      </c>
      <c r="H31280">
        <f>+IF(AND($A31280=1,$D31280=0),1,0)</f>
        <v>0</v>
      </c>
    </row>
    <row r="31281" spans="1:8" x14ac:dyDescent="0.55000000000000004">
      <c r="A31281">
        <v>0</v>
      </c>
      <c r="B31281">
        <v>0</v>
      </c>
      <c r="C31281">
        <v>6.0000000000000001E-3</v>
      </c>
      <c r="D31281">
        <f t="shared" si="489"/>
        <v>0</v>
      </c>
      <c r="E31281">
        <f>+IF(AND($A31281=1,$D31281=1),1,0)</f>
        <v>0</v>
      </c>
      <c r="F31281">
        <f>+IF(AND($A31281=0,$D31281=0),1,0)</f>
        <v>1</v>
      </c>
      <c r="G31281">
        <f>+IF(AND($A31281=0,$D31281=1),1,0)</f>
        <v>0</v>
      </c>
      <c r="H31281">
        <f>+IF(AND($A31281=1,$D31281=0),1,0)</f>
        <v>0</v>
      </c>
    </row>
    <row r="31282" spans="1:8" x14ac:dyDescent="0.55000000000000004">
      <c r="A31282">
        <v>1</v>
      </c>
      <c r="B31282">
        <v>0</v>
      </c>
      <c r="C31282">
        <v>0.42399999999999999</v>
      </c>
      <c r="D31282">
        <f t="shared" si="489"/>
        <v>1</v>
      </c>
      <c r="E31282">
        <f>+IF(AND($A31282=1,$D31282=1),1,0)</f>
        <v>1</v>
      </c>
      <c r="F31282">
        <f>+IF(AND($A31282=0,$D31282=0),1,0)</f>
        <v>0</v>
      </c>
      <c r="G31282">
        <f>+IF(AND($A31282=0,$D31282=1),1,0)</f>
        <v>0</v>
      </c>
      <c r="H31282">
        <f>+IF(AND($A31282=1,$D31282=0),1,0)</f>
        <v>0</v>
      </c>
    </row>
    <row r="31283" spans="1:8" x14ac:dyDescent="0.55000000000000004">
      <c r="A31283">
        <v>0</v>
      </c>
      <c r="B31283">
        <v>0</v>
      </c>
      <c r="C31283">
        <v>0.06</v>
      </c>
      <c r="D31283">
        <f t="shared" si="489"/>
        <v>0</v>
      </c>
      <c r="E31283">
        <f>+IF(AND($A31283=1,$D31283=1),1,0)</f>
        <v>0</v>
      </c>
      <c r="F31283">
        <f>+IF(AND($A31283=0,$D31283=0),1,0)</f>
        <v>1</v>
      </c>
      <c r="G31283">
        <f>+IF(AND($A31283=0,$D31283=1),1,0)</f>
        <v>0</v>
      </c>
      <c r="H31283">
        <f>+IF(AND($A31283=1,$D31283=0),1,0)</f>
        <v>0</v>
      </c>
    </row>
    <row r="31284" spans="1:8" x14ac:dyDescent="0.55000000000000004">
      <c r="A31284">
        <v>0</v>
      </c>
      <c r="B31284">
        <v>0</v>
      </c>
      <c r="C31284">
        <v>5.0000000000000001E-3</v>
      </c>
      <c r="D31284">
        <f t="shared" si="489"/>
        <v>0</v>
      </c>
      <c r="E31284">
        <f>+IF(AND($A31284=1,$D31284=1),1,0)</f>
        <v>0</v>
      </c>
      <c r="F31284">
        <f>+IF(AND($A31284=0,$D31284=0),1,0)</f>
        <v>1</v>
      </c>
      <c r="G31284">
        <f>+IF(AND($A31284=0,$D31284=1),1,0)</f>
        <v>0</v>
      </c>
      <c r="H31284">
        <f>+IF(AND($A31284=1,$D31284=0),1,0)</f>
        <v>0</v>
      </c>
    </row>
    <row r="31285" spans="1:8" x14ac:dyDescent="0.55000000000000004">
      <c r="A31285">
        <v>0</v>
      </c>
      <c r="B31285">
        <v>0</v>
      </c>
      <c r="C31285">
        <v>1.9E-2</v>
      </c>
      <c r="D31285">
        <f t="shared" si="489"/>
        <v>0</v>
      </c>
      <c r="E31285">
        <f>+IF(AND($A31285=1,$D31285=1),1,0)</f>
        <v>0</v>
      </c>
      <c r="F31285">
        <f>+IF(AND($A31285=0,$D31285=0),1,0)</f>
        <v>1</v>
      </c>
      <c r="G31285">
        <f>+IF(AND($A31285=0,$D31285=1),1,0)</f>
        <v>0</v>
      </c>
      <c r="H31285">
        <f>+IF(AND($A31285=1,$D31285=0),1,0)</f>
        <v>0</v>
      </c>
    </row>
    <row r="31286" spans="1:8" x14ac:dyDescent="0.55000000000000004">
      <c r="A31286">
        <v>0</v>
      </c>
      <c r="B31286">
        <v>0</v>
      </c>
      <c r="C31286">
        <v>3.5999999999999997E-2</v>
      </c>
      <c r="D31286">
        <f t="shared" si="489"/>
        <v>0</v>
      </c>
      <c r="E31286">
        <f>+IF(AND($A31286=1,$D31286=1),1,0)</f>
        <v>0</v>
      </c>
      <c r="F31286">
        <f>+IF(AND($A31286=0,$D31286=0),1,0)</f>
        <v>1</v>
      </c>
      <c r="G31286">
        <f>+IF(AND($A31286=0,$D31286=1),1,0)</f>
        <v>0</v>
      </c>
      <c r="H31286">
        <f>+IF(AND($A31286=1,$D31286=0),1,0)</f>
        <v>0</v>
      </c>
    </row>
    <row r="31287" spans="1:8" x14ac:dyDescent="0.55000000000000004">
      <c r="A31287">
        <v>0</v>
      </c>
      <c r="B31287">
        <v>0</v>
      </c>
      <c r="C31287">
        <v>0.04</v>
      </c>
      <c r="D31287">
        <f t="shared" si="489"/>
        <v>0</v>
      </c>
      <c r="E31287">
        <f>+IF(AND($A31287=1,$D31287=1),1,0)</f>
        <v>0</v>
      </c>
      <c r="F31287">
        <f>+IF(AND($A31287=0,$D31287=0),1,0)</f>
        <v>1</v>
      </c>
      <c r="G31287">
        <f>+IF(AND($A31287=0,$D31287=1),1,0)</f>
        <v>0</v>
      </c>
      <c r="H31287">
        <f>+IF(AND($A31287=1,$D31287=0),1,0)</f>
        <v>0</v>
      </c>
    </row>
    <row r="31288" spans="1:8" x14ac:dyDescent="0.55000000000000004">
      <c r="A31288">
        <v>0</v>
      </c>
      <c r="B31288">
        <v>0</v>
      </c>
      <c r="C31288">
        <v>6.0000000000000001E-3</v>
      </c>
      <c r="D31288">
        <f t="shared" si="489"/>
        <v>0</v>
      </c>
      <c r="E31288">
        <f>+IF(AND($A31288=1,$D31288=1),1,0)</f>
        <v>0</v>
      </c>
      <c r="F31288">
        <f>+IF(AND($A31288=0,$D31288=0),1,0)</f>
        <v>1</v>
      </c>
      <c r="G31288">
        <f>+IF(AND($A31288=0,$D31288=1),1,0)</f>
        <v>0</v>
      </c>
      <c r="H31288">
        <f>+IF(AND($A31288=1,$D31288=0),1,0)</f>
        <v>0</v>
      </c>
    </row>
    <row r="31289" spans="1:8" x14ac:dyDescent="0.55000000000000004">
      <c r="A31289">
        <v>1</v>
      </c>
      <c r="B31289">
        <v>0</v>
      </c>
      <c r="C31289">
        <v>0.30099999999999999</v>
      </c>
      <c r="D31289">
        <f t="shared" si="489"/>
        <v>1</v>
      </c>
      <c r="E31289">
        <f>+IF(AND($A31289=1,$D31289=1),1,0)</f>
        <v>1</v>
      </c>
      <c r="F31289">
        <f>+IF(AND($A31289=0,$D31289=0),1,0)</f>
        <v>0</v>
      </c>
      <c r="G31289">
        <f>+IF(AND($A31289=0,$D31289=1),1,0)</f>
        <v>0</v>
      </c>
      <c r="H31289">
        <f>+IF(AND($A31289=1,$D31289=0),1,0)</f>
        <v>0</v>
      </c>
    </row>
    <row r="31290" spans="1:8" x14ac:dyDescent="0.55000000000000004">
      <c r="A31290">
        <v>0</v>
      </c>
      <c r="B31290">
        <v>0</v>
      </c>
      <c r="C31290">
        <v>0.09</v>
      </c>
      <c r="D31290">
        <f t="shared" si="489"/>
        <v>1</v>
      </c>
      <c r="E31290">
        <f>+IF(AND($A31290=1,$D31290=1),1,0)</f>
        <v>0</v>
      </c>
      <c r="F31290">
        <f>+IF(AND($A31290=0,$D31290=0),1,0)</f>
        <v>0</v>
      </c>
      <c r="G31290">
        <f>+IF(AND($A31290=0,$D31290=1),1,0)</f>
        <v>1</v>
      </c>
      <c r="H31290">
        <f>+IF(AND($A31290=1,$D31290=0),1,0)</f>
        <v>0</v>
      </c>
    </row>
    <row r="31291" spans="1:8" x14ac:dyDescent="0.55000000000000004">
      <c r="A31291">
        <v>0</v>
      </c>
      <c r="B31291">
        <v>0</v>
      </c>
      <c r="C31291">
        <v>3.9E-2</v>
      </c>
      <c r="D31291">
        <f t="shared" si="489"/>
        <v>0</v>
      </c>
      <c r="E31291">
        <f>+IF(AND($A31291=1,$D31291=1),1,0)</f>
        <v>0</v>
      </c>
      <c r="F31291">
        <f>+IF(AND($A31291=0,$D31291=0),1,0)</f>
        <v>1</v>
      </c>
      <c r="G31291">
        <f>+IF(AND($A31291=0,$D31291=1),1,0)</f>
        <v>0</v>
      </c>
      <c r="H31291">
        <f>+IF(AND($A31291=1,$D31291=0),1,0)</f>
        <v>0</v>
      </c>
    </row>
    <row r="31292" spans="1:8" x14ac:dyDescent="0.55000000000000004">
      <c r="A31292">
        <v>0</v>
      </c>
      <c r="B31292">
        <v>0</v>
      </c>
      <c r="C31292">
        <v>3.7999999999999999E-2</v>
      </c>
      <c r="D31292">
        <f t="shared" si="489"/>
        <v>0</v>
      </c>
      <c r="E31292">
        <f>+IF(AND($A31292=1,$D31292=1),1,0)</f>
        <v>0</v>
      </c>
      <c r="F31292">
        <f>+IF(AND($A31292=0,$D31292=0),1,0)</f>
        <v>1</v>
      </c>
      <c r="G31292">
        <f>+IF(AND($A31292=0,$D31292=1),1,0)</f>
        <v>0</v>
      </c>
      <c r="H31292">
        <f>+IF(AND($A31292=1,$D31292=0),1,0)</f>
        <v>0</v>
      </c>
    </row>
    <row r="31293" spans="1:8" x14ac:dyDescent="0.55000000000000004">
      <c r="A31293">
        <v>1</v>
      </c>
      <c r="B31293">
        <v>0</v>
      </c>
      <c r="C31293">
        <v>0.36399999999999999</v>
      </c>
      <c r="D31293">
        <f t="shared" si="489"/>
        <v>1</v>
      </c>
      <c r="E31293">
        <f>+IF(AND($A31293=1,$D31293=1),1,0)</f>
        <v>1</v>
      </c>
      <c r="F31293">
        <f>+IF(AND($A31293=0,$D31293=0),1,0)</f>
        <v>0</v>
      </c>
      <c r="G31293">
        <f>+IF(AND($A31293=0,$D31293=1),1,0)</f>
        <v>0</v>
      </c>
      <c r="H31293">
        <f>+IF(AND($A31293=1,$D31293=0),1,0)</f>
        <v>0</v>
      </c>
    </row>
    <row r="31294" spans="1:8" x14ac:dyDescent="0.55000000000000004">
      <c r="A31294">
        <v>0</v>
      </c>
      <c r="B31294">
        <v>0</v>
      </c>
      <c r="C31294">
        <v>8.5999999999999993E-2</v>
      </c>
      <c r="D31294">
        <f t="shared" si="489"/>
        <v>1</v>
      </c>
      <c r="E31294">
        <f>+IF(AND($A31294=1,$D31294=1),1,0)</f>
        <v>0</v>
      </c>
      <c r="F31294">
        <f>+IF(AND($A31294=0,$D31294=0),1,0)</f>
        <v>0</v>
      </c>
      <c r="G31294">
        <f>+IF(AND($A31294=0,$D31294=1),1,0)</f>
        <v>1</v>
      </c>
      <c r="H31294">
        <f>+IF(AND($A31294=1,$D31294=0),1,0)</f>
        <v>0</v>
      </c>
    </row>
    <row r="31295" spans="1:8" x14ac:dyDescent="0.55000000000000004">
      <c r="A31295">
        <v>0</v>
      </c>
      <c r="B31295">
        <v>0</v>
      </c>
      <c r="C31295">
        <v>7.1999999999999995E-2</v>
      </c>
      <c r="D31295">
        <f t="shared" si="489"/>
        <v>0</v>
      </c>
      <c r="E31295">
        <f>+IF(AND($A31295=1,$D31295=1),1,0)</f>
        <v>0</v>
      </c>
      <c r="F31295">
        <f>+IF(AND($A31295=0,$D31295=0),1,0)</f>
        <v>1</v>
      </c>
      <c r="G31295">
        <f>+IF(AND($A31295=0,$D31295=1),1,0)</f>
        <v>0</v>
      </c>
      <c r="H31295">
        <f>+IF(AND($A31295=1,$D31295=0),1,0)</f>
        <v>0</v>
      </c>
    </row>
    <row r="31296" spans="1:8" x14ac:dyDescent="0.55000000000000004">
      <c r="A31296">
        <v>0</v>
      </c>
      <c r="B31296">
        <v>0</v>
      </c>
      <c r="C31296">
        <v>1.2999999999999999E-2</v>
      </c>
      <c r="D31296">
        <f t="shared" si="489"/>
        <v>0</v>
      </c>
      <c r="E31296">
        <f>+IF(AND($A31296=1,$D31296=1),1,0)</f>
        <v>0</v>
      </c>
      <c r="F31296">
        <f>+IF(AND($A31296=0,$D31296=0),1,0)</f>
        <v>1</v>
      </c>
      <c r="G31296">
        <f>+IF(AND($A31296=0,$D31296=1),1,0)</f>
        <v>0</v>
      </c>
      <c r="H31296">
        <f>+IF(AND($A31296=1,$D31296=0),1,0)</f>
        <v>0</v>
      </c>
    </row>
    <row r="31297" spans="1:8" x14ac:dyDescent="0.55000000000000004">
      <c r="A31297">
        <v>1</v>
      </c>
      <c r="B31297">
        <v>1</v>
      </c>
      <c r="C31297">
        <v>0.63</v>
      </c>
      <c r="D31297">
        <f t="shared" si="489"/>
        <v>1</v>
      </c>
      <c r="E31297">
        <f>+IF(AND($A31297=1,$D31297=1),1,0)</f>
        <v>1</v>
      </c>
      <c r="F31297">
        <f>+IF(AND($A31297=0,$D31297=0),1,0)</f>
        <v>0</v>
      </c>
      <c r="G31297">
        <f>+IF(AND($A31297=0,$D31297=1),1,0)</f>
        <v>0</v>
      </c>
      <c r="H31297">
        <f>+IF(AND($A31297=1,$D31297=0),1,0)</f>
        <v>0</v>
      </c>
    </row>
    <row r="31298" spans="1:8" x14ac:dyDescent="0.55000000000000004">
      <c r="A31298">
        <v>0</v>
      </c>
      <c r="B31298">
        <v>0</v>
      </c>
      <c r="C31298">
        <v>0.01</v>
      </c>
      <c r="D31298">
        <f t="shared" si="489"/>
        <v>0</v>
      </c>
      <c r="E31298">
        <f>+IF(AND($A31298=1,$D31298=1),1,0)</f>
        <v>0</v>
      </c>
      <c r="F31298">
        <f>+IF(AND($A31298=0,$D31298=0),1,0)</f>
        <v>1</v>
      </c>
      <c r="G31298">
        <f>+IF(AND($A31298=0,$D31298=1),1,0)</f>
        <v>0</v>
      </c>
      <c r="H31298">
        <f>+IF(AND($A31298=1,$D31298=0),1,0)</f>
        <v>0</v>
      </c>
    </row>
    <row r="31299" spans="1:8" x14ac:dyDescent="0.55000000000000004">
      <c r="A31299">
        <v>0</v>
      </c>
      <c r="B31299">
        <v>0</v>
      </c>
      <c r="C31299">
        <v>0.02</v>
      </c>
      <c r="D31299">
        <f t="shared" si="489"/>
        <v>0</v>
      </c>
      <c r="E31299">
        <f>+IF(AND($A31299=1,$D31299=1),1,0)</f>
        <v>0</v>
      </c>
      <c r="F31299">
        <f>+IF(AND($A31299=0,$D31299=0),1,0)</f>
        <v>1</v>
      </c>
      <c r="G31299">
        <f>+IF(AND($A31299=0,$D31299=1),1,0)</f>
        <v>0</v>
      </c>
      <c r="H31299">
        <f>+IF(AND($A31299=1,$D31299=0),1,0)</f>
        <v>0</v>
      </c>
    </row>
    <row r="31300" spans="1:8" x14ac:dyDescent="0.55000000000000004">
      <c r="A31300">
        <v>0</v>
      </c>
      <c r="B31300">
        <v>0</v>
      </c>
      <c r="C31300">
        <v>0.04</v>
      </c>
      <c r="D31300">
        <f t="shared" si="489"/>
        <v>0</v>
      </c>
      <c r="E31300">
        <f>+IF(AND($A31300=1,$D31300=1),1,0)</f>
        <v>0</v>
      </c>
      <c r="F31300">
        <f>+IF(AND($A31300=0,$D31300=0),1,0)</f>
        <v>1</v>
      </c>
      <c r="G31300">
        <f>+IF(AND($A31300=0,$D31300=1),1,0)</f>
        <v>0</v>
      </c>
      <c r="H31300">
        <f>+IF(AND($A31300=1,$D31300=0),1,0)</f>
        <v>0</v>
      </c>
    </row>
    <row r="31301" spans="1:8" x14ac:dyDescent="0.55000000000000004">
      <c r="A31301">
        <v>0</v>
      </c>
      <c r="B31301">
        <v>0</v>
      </c>
      <c r="C31301">
        <v>0.47599999999999998</v>
      </c>
      <c r="D31301">
        <f t="shared" si="489"/>
        <v>1</v>
      </c>
      <c r="E31301">
        <f>+IF(AND($A31301=1,$D31301=1),1,0)</f>
        <v>0</v>
      </c>
      <c r="F31301">
        <f>+IF(AND($A31301=0,$D31301=0),1,0)</f>
        <v>0</v>
      </c>
      <c r="G31301">
        <f>+IF(AND($A31301=0,$D31301=1),1,0)</f>
        <v>1</v>
      </c>
      <c r="H31301">
        <f>+IF(AND($A31301=1,$D31301=0),1,0)</f>
        <v>0</v>
      </c>
    </row>
    <row r="31302" spans="1:8" x14ac:dyDescent="0.55000000000000004">
      <c r="A31302">
        <v>0</v>
      </c>
      <c r="B31302">
        <v>0</v>
      </c>
      <c r="C31302">
        <v>8.5999999999999993E-2</v>
      </c>
      <c r="D31302">
        <f t="shared" si="489"/>
        <v>1</v>
      </c>
      <c r="E31302">
        <f>+IF(AND($A31302=1,$D31302=1),1,0)</f>
        <v>0</v>
      </c>
      <c r="F31302">
        <f>+IF(AND($A31302=0,$D31302=0),1,0)</f>
        <v>0</v>
      </c>
      <c r="G31302">
        <f>+IF(AND($A31302=0,$D31302=1),1,0)</f>
        <v>1</v>
      </c>
      <c r="H31302">
        <f>+IF(AND($A31302=1,$D31302=0),1,0)</f>
        <v>0</v>
      </c>
    </row>
    <row r="31303" spans="1:8" x14ac:dyDescent="0.55000000000000004">
      <c r="A31303">
        <v>0</v>
      </c>
      <c r="B31303">
        <v>0</v>
      </c>
      <c r="C31303">
        <v>7.0000000000000001E-3</v>
      </c>
      <c r="D31303">
        <f t="shared" si="489"/>
        <v>0</v>
      </c>
      <c r="E31303">
        <f>+IF(AND($A31303=1,$D31303=1),1,0)</f>
        <v>0</v>
      </c>
      <c r="F31303">
        <f>+IF(AND($A31303=0,$D31303=0),1,0)</f>
        <v>1</v>
      </c>
      <c r="G31303">
        <f>+IF(AND($A31303=0,$D31303=1),1,0)</f>
        <v>0</v>
      </c>
      <c r="H31303">
        <f>+IF(AND($A31303=1,$D31303=0),1,0)</f>
        <v>0</v>
      </c>
    </row>
    <row r="31304" spans="1:8" x14ac:dyDescent="0.55000000000000004">
      <c r="A31304">
        <v>0</v>
      </c>
      <c r="B31304">
        <v>0</v>
      </c>
      <c r="C31304">
        <v>1.2E-2</v>
      </c>
      <c r="D31304">
        <f t="shared" si="489"/>
        <v>0</v>
      </c>
      <c r="E31304">
        <f>+IF(AND($A31304=1,$D31304=1),1,0)</f>
        <v>0</v>
      </c>
      <c r="F31304">
        <f>+IF(AND($A31304=0,$D31304=0),1,0)</f>
        <v>1</v>
      </c>
      <c r="G31304">
        <f>+IF(AND($A31304=0,$D31304=1),1,0)</f>
        <v>0</v>
      </c>
      <c r="H31304">
        <f>+IF(AND($A31304=1,$D31304=0),1,0)</f>
        <v>0</v>
      </c>
    </row>
    <row r="31305" spans="1:8" x14ac:dyDescent="0.55000000000000004">
      <c r="A31305">
        <v>0</v>
      </c>
      <c r="B31305">
        <v>0</v>
      </c>
      <c r="C31305">
        <v>1.0999999999999999E-2</v>
      </c>
      <c r="D31305">
        <f t="shared" si="489"/>
        <v>0</v>
      </c>
      <c r="E31305">
        <f>+IF(AND($A31305=1,$D31305=1),1,0)</f>
        <v>0</v>
      </c>
      <c r="F31305">
        <f>+IF(AND($A31305=0,$D31305=0),1,0)</f>
        <v>1</v>
      </c>
      <c r="G31305">
        <f>+IF(AND($A31305=0,$D31305=1),1,0)</f>
        <v>0</v>
      </c>
      <c r="H31305">
        <f>+IF(AND($A31305=1,$D31305=0),1,0)</f>
        <v>0</v>
      </c>
    </row>
    <row r="31306" spans="1:8" x14ac:dyDescent="0.55000000000000004">
      <c r="A31306">
        <v>0</v>
      </c>
      <c r="B31306">
        <v>0</v>
      </c>
      <c r="C31306">
        <v>1.7000000000000001E-2</v>
      </c>
      <c r="D31306">
        <f t="shared" si="489"/>
        <v>0</v>
      </c>
      <c r="E31306">
        <f>+IF(AND($A31306=1,$D31306=1),1,0)</f>
        <v>0</v>
      </c>
      <c r="F31306">
        <f>+IF(AND($A31306=0,$D31306=0),1,0)</f>
        <v>1</v>
      </c>
      <c r="G31306">
        <f>+IF(AND($A31306=0,$D31306=1),1,0)</f>
        <v>0</v>
      </c>
      <c r="H31306">
        <f>+IF(AND($A31306=1,$D31306=0),1,0)</f>
        <v>0</v>
      </c>
    </row>
    <row r="31307" spans="1:8" x14ac:dyDescent="0.55000000000000004">
      <c r="A31307">
        <v>0</v>
      </c>
      <c r="B31307">
        <v>0</v>
      </c>
      <c r="C31307">
        <v>1.4E-2</v>
      </c>
      <c r="D31307">
        <f t="shared" si="489"/>
        <v>0</v>
      </c>
      <c r="E31307">
        <f>+IF(AND($A31307=1,$D31307=1),1,0)</f>
        <v>0</v>
      </c>
      <c r="F31307">
        <f>+IF(AND($A31307=0,$D31307=0),1,0)</f>
        <v>1</v>
      </c>
      <c r="G31307">
        <f>+IF(AND($A31307=0,$D31307=1),1,0)</f>
        <v>0</v>
      </c>
      <c r="H31307">
        <f>+IF(AND($A31307=1,$D31307=0),1,0)</f>
        <v>0</v>
      </c>
    </row>
    <row r="31308" spans="1:8" x14ac:dyDescent="0.55000000000000004">
      <c r="A31308">
        <v>0</v>
      </c>
      <c r="B31308">
        <v>0</v>
      </c>
      <c r="C31308">
        <v>4.2999999999999997E-2</v>
      </c>
      <c r="D31308">
        <f t="shared" si="489"/>
        <v>0</v>
      </c>
      <c r="E31308">
        <f>+IF(AND($A31308=1,$D31308=1),1,0)</f>
        <v>0</v>
      </c>
      <c r="F31308">
        <f>+IF(AND($A31308=0,$D31308=0),1,0)</f>
        <v>1</v>
      </c>
      <c r="G31308">
        <f>+IF(AND($A31308=0,$D31308=1),1,0)</f>
        <v>0</v>
      </c>
      <c r="H31308">
        <f>+IF(AND($A31308=1,$D31308=0),1,0)</f>
        <v>0</v>
      </c>
    </row>
    <row r="31309" spans="1:8" x14ac:dyDescent="0.55000000000000004">
      <c r="A31309">
        <v>0</v>
      </c>
      <c r="B31309">
        <v>0</v>
      </c>
      <c r="C31309">
        <v>5.7000000000000002E-2</v>
      </c>
      <c r="D31309">
        <f t="shared" si="489"/>
        <v>0</v>
      </c>
      <c r="E31309">
        <f>+IF(AND($A31309=1,$D31309=1),1,0)</f>
        <v>0</v>
      </c>
      <c r="F31309">
        <f>+IF(AND($A31309=0,$D31309=0),1,0)</f>
        <v>1</v>
      </c>
      <c r="G31309">
        <f>+IF(AND($A31309=0,$D31309=1),1,0)</f>
        <v>0</v>
      </c>
      <c r="H31309">
        <f>+IF(AND($A31309=1,$D31309=0),1,0)</f>
        <v>0</v>
      </c>
    </row>
    <row r="31310" spans="1:8" x14ac:dyDescent="0.55000000000000004">
      <c r="A31310">
        <v>0</v>
      </c>
      <c r="B31310">
        <v>0</v>
      </c>
      <c r="C31310">
        <v>1.2E-2</v>
      </c>
      <c r="D31310">
        <f t="shared" si="489"/>
        <v>0</v>
      </c>
      <c r="E31310">
        <f>+IF(AND($A31310=1,$D31310=1),1,0)</f>
        <v>0</v>
      </c>
      <c r="F31310">
        <f>+IF(AND($A31310=0,$D31310=0),1,0)</f>
        <v>1</v>
      </c>
      <c r="G31310">
        <f>+IF(AND($A31310=0,$D31310=1),1,0)</f>
        <v>0</v>
      </c>
      <c r="H31310">
        <f>+IF(AND($A31310=1,$D31310=0),1,0)</f>
        <v>0</v>
      </c>
    </row>
    <row r="31311" spans="1:8" x14ac:dyDescent="0.55000000000000004">
      <c r="A31311">
        <v>0</v>
      </c>
      <c r="B31311">
        <v>0</v>
      </c>
      <c r="C31311">
        <v>2.1999999999999999E-2</v>
      </c>
      <c r="D31311">
        <f t="shared" si="489"/>
        <v>0</v>
      </c>
      <c r="E31311">
        <f>+IF(AND($A31311=1,$D31311=1),1,0)</f>
        <v>0</v>
      </c>
      <c r="F31311">
        <f>+IF(AND($A31311=0,$D31311=0),1,0)</f>
        <v>1</v>
      </c>
      <c r="G31311">
        <f>+IF(AND($A31311=0,$D31311=1),1,0)</f>
        <v>0</v>
      </c>
      <c r="H31311">
        <f>+IF(AND($A31311=1,$D31311=0),1,0)</f>
        <v>0</v>
      </c>
    </row>
    <row r="31312" spans="1:8" x14ac:dyDescent="0.55000000000000004">
      <c r="A31312">
        <v>0</v>
      </c>
      <c r="B31312">
        <v>0</v>
      </c>
      <c r="C31312">
        <v>7.5999999999999998E-2</v>
      </c>
      <c r="D31312">
        <f t="shared" si="489"/>
        <v>0</v>
      </c>
      <c r="E31312">
        <f>+IF(AND($A31312=1,$D31312=1),1,0)</f>
        <v>0</v>
      </c>
      <c r="F31312">
        <f>+IF(AND($A31312=0,$D31312=0),1,0)</f>
        <v>1</v>
      </c>
      <c r="G31312">
        <f>+IF(AND($A31312=0,$D31312=1),1,0)</f>
        <v>0</v>
      </c>
      <c r="H31312">
        <f>+IF(AND($A31312=1,$D31312=0),1,0)</f>
        <v>0</v>
      </c>
    </row>
    <row r="31313" spans="1:8" x14ac:dyDescent="0.55000000000000004">
      <c r="A31313">
        <v>0</v>
      </c>
      <c r="B31313">
        <v>0</v>
      </c>
      <c r="C31313">
        <v>0.16200000000000001</v>
      </c>
      <c r="D31313">
        <f t="shared" si="489"/>
        <v>1</v>
      </c>
      <c r="E31313">
        <f>+IF(AND($A31313=1,$D31313=1),1,0)</f>
        <v>0</v>
      </c>
      <c r="F31313">
        <f>+IF(AND($A31313=0,$D31313=0),1,0)</f>
        <v>0</v>
      </c>
      <c r="G31313">
        <f>+IF(AND($A31313=0,$D31313=1),1,0)</f>
        <v>1</v>
      </c>
      <c r="H31313">
        <f>+IF(AND($A31313=1,$D31313=0),1,0)</f>
        <v>0</v>
      </c>
    </row>
    <row r="31314" spans="1:8" x14ac:dyDescent="0.55000000000000004">
      <c r="A31314">
        <v>0</v>
      </c>
      <c r="B31314">
        <v>0</v>
      </c>
      <c r="C31314">
        <v>0.03</v>
      </c>
      <c r="D31314">
        <f t="shared" si="489"/>
        <v>0</v>
      </c>
      <c r="E31314">
        <f>+IF(AND($A31314=1,$D31314=1),1,0)</f>
        <v>0</v>
      </c>
      <c r="F31314">
        <f>+IF(AND($A31314=0,$D31314=0),1,0)</f>
        <v>1</v>
      </c>
      <c r="G31314">
        <f>+IF(AND($A31314=0,$D31314=1),1,0)</f>
        <v>0</v>
      </c>
      <c r="H31314">
        <f>+IF(AND($A31314=1,$D31314=0),1,0)</f>
        <v>0</v>
      </c>
    </row>
    <row r="31315" spans="1:8" x14ac:dyDescent="0.55000000000000004">
      <c r="A31315">
        <v>0</v>
      </c>
      <c r="B31315">
        <v>0</v>
      </c>
      <c r="C31315">
        <v>1.9E-2</v>
      </c>
      <c r="D31315">
        <f t="shared" si="489"/>
        <v>0</v>
      </c>
      <c r="E31315">
        <f>+IF(AND($A31315=1,$D31315=1),1,0)</f>
        <v>0</v>
      </c>
      <c r="F31315">
        <f>+IF(AND($A31315=0,$D31315=0),1,0)</f>
        <v>1</v>
      </c>
      <c r="G31315">
        <f>+IF(AND($A31315=0,$D31315=1),1,0)</f>
        <v>0</v>
      </c>
      <c r="H31315">
        <f>+IF(AND($A31315=1,$D31315=0),1,0)</f>
        <v>0</v>
      </c>
    </row>
    <row r="31316" spans="1:8" x14ac:dyDescent="0.55000000000000004">
      <c r="A31316">
        <v>0</v>
      </c>
      <c r="B31316">
        <v>0</v>
      </c>
      <c r="C31316">
        <v>1.7999999999999999E-2</v>
      </c>
      <c r="D31316">
        <f t="shared" si="489"/>
        <v>0</v>
      </c>
      <c r="E31316">
        <f>+IF(AND($A31316=1,$D31316=1),1,0)</f>
        <v>0</v>
      </c>
      <c r="F31316">
        <f>+IF(AND($A31316=0,$D31316=0),1,0)</f>
        <v>1</v>
      </c>
      <c r="G31316">
        <f>+IF(AND($A31316=0,$D31316=1),1,0)</f>
        <v>0</v>
      </c>
      <c r="H31316">
        <f>+IF(AND($A31316=1,$D31316=0),1,0)</f>
        <v>0</v>
      </c>
    </row>
    <row r="31317" spans="1:8" x14ac:dyDescent="0.55000000000000004">
      <c r="A31317">
        <v>0</v>
      </c>
      <c r="B31317">
        <v>0</v>
      </c>
      <c r="C31317">
        <v>6.0000000000000001E-3</v>
      </c>
      <c r="D31317">
        <f t="shared" si="489"/>
        <v>0</v>
      </c>
      <c r="E31317">
        <f>+IF(AND($A31317=1,$D31317=1),1,0)</f>
        <v>0</v>
      </c>
      <c r="F31317">
        <f>+IF(AND($A31317=0,$D31317=0),1,0)</f>
        <v>1</v>
      </c>
      <c r="G31317">
        <f>+IF(AND($A31317=0,$D31317=1),1,0)</f>
        <v>0</v>
      </c>
      <c r="H31317">
        <f>+IF(AND($A31317=1,$D31317=0),1,0)</f>
        <v>0</v>
      </c>
    </row>
    <row r="31318" spans="1:8" x14ac:dyDescent="0.55000000000000004">
      <c r="A31318">
        <v>0</v>
      </c>
      <c r="B31318">
        <v>0</v>
      </c>
      <c r="C31318">
        <v>0.02</v>
      </c>
      <c r="D31318">
        <f t="shared" si="489"/>
        <v>0</v>
      </c>
      <c r="E31318">
        <f>+IF(AND($A31318=1,$D31318=1),1,0)</f>
        <v>0</v>
      </c>
      <c r="F31318">
        <f>+IF(AND($A31318=0,$D31318=0),1,0)</f>
        <v>1</v>
      </c>
      <c r="G31318">
        <f>+IF(AND($A31318=0,$D31318=1),1,0)</f>
        <v>0</v>
      </c>
      <c r="H31318">
        <f>+IF(AND($A31318=1,$D31318=0),1,0)</f>
        <v>0</v>
      </c>
    </row>
    <row r="31319" spans="1:8" x14ac:dyDescent="0.55000000000000004">
      <c r="A31319">
        <v>0</v>
      </c>
      <c r="B31319">
        <v>0</v>
      </c>
      <c r="C31319">
        <v>1.6E-2</v>
      </c>
      <c r="D31319">
        <f t="shared" si="489"/>
        <v>0</v>
      </c>
      <c r="E31319">
        <f>+IF(AND($A31319=1,$D31319=1),1,0)</f>
        <v>0</v>
      </c>
      <c r="F31319">
        <f>+IF(AND($A31319=0,$D31319=0),1,0)</f>
        <v>1</v>
      </c>
      <c r="G31319">
        <f>+IF(AND($A31319=0,$D31319=1),1,0)</f>
        <v>0</v>
      </c>
      <c r="H31319">
        <f>+IF(AND($A31319=1,$D31319=0),1,0)</f>
        <v>0</v>
      </c>
    </row>
    <row r="31320" spans="1:8" x14ac:dyDescent="0.55000000000000004">
      <c r="A31320">
        <v>0</v>
      </c>
      <c r="B31320">
        <v>0</v>
      </c>
      <c r="C31320">
        <v>2.3E-2</v>
      </c>
      <c r="D31320">
        <f t="shared" si="489"/>
        <v>0</v>
      </c>
      <c r="E31320">
        <f>+IF(AND($A31320=1,$D31320=1),1,0)</f>
        <v>0</v>
      </c>
      <c r="F31320">
        <f>+IF(AND($A31320=0,$D31320=0),1,0)</f>
        <v>1</v>
      </c>
      <c r="G31320">
        <f>+IF(AND($A31320=0,$D31320=1),1,0)</f>
        <v>0</v>
      </c>
      <c r="H31320">
        <f>+IF(AND($A31320=1,$D31320=0),1,0)</f>
        <v>0</v>
      </c>
    </row>
    <row r="31321" spans="1:8" x14ac:dyDescent="0.55000000000000004">
      <c r="A31321">
        <v>0</v>
      </c>
      <c r="B31321">
        <v>0</v>
      </c>
      <c r="C31321">
        <v>1.2999999999999999E-2</v>
      </c>
      <c r="D31321">
        <f t="shared" si="489"/>
        <v>0</v>
      </c>
      <c r="E31321">
        <f>+IF(AND($A31321=1,$D31321=1),1,0)</f>
        <v>0</v>
      </c>
      <c r="F31321">
        <f>+IF(AND($A31321=0,$D31321=0),1,0)</f>
        <v>1</v>
      </c>
      <c r="G31321">
        <f>+IF(AND($A31321=0,$D31321=1),1,0)</f>
        <v>0</v>
      </c>
      <c r="H31321">
        <f>+IF(AND($A31321=1,$D31321=0),1,0)</f>
        <v>0</v>
      </c>
    </row>
    <row r="31322" spans="1:8" x14ac:dyDescent="0.55000000000000004">
      <c r="A31322">
        <v>0</v>
      </c>
      <c r="B31322">
        <v>0</v>
      </c>
      <c r="C31322">
        <v>8.9999999999999993E-3</v>
      </c>
      <c r="D31322">
        <f t="shared" si="489"/>
        <v>0</v>
      </c>
      <c r="E31322">
        <f>+IF(AND($A31322=1,$D31322=1),1,0)</f>
        <v>0</v>
      </c>
      <c r="F31322">
        <f>+IF(AND($A31322=0,$D31322=0),1,0)</f>
        <v>1</v>
      </c>
      <c r="G31322">
        <f>+IF(AND($A31322=0,$D31322=1),1,0)</f>
        <v>0</v>
      </c>
      <c r="H31322">
        <f>+IF(AND($A31322=1,$D31322=0),1,0)</f>
        <v>0</v>
      </c>
    </row>
    <row r="31323" spans="1:8" x14ac:dyDescent="0.55000000000000004">
      <c r="A31323">
        <v>0</v>
      </c>
      <c r="B31323">
        <v>0</v>
      </c>
      <c r="C31323">
        <v>2.5999999999999999E-2</v>
      </c>
      <c r="D31323">
        <f t="shared" si="489"/>
        <v>0</v>
      </c>
      <c r="E31323">
        <f>+IF(AND($A31323=1,$D31323=1),1,0)</f>
        <v>0</v>
      </c>
      <c r="F31323">
        <f>+IF(AND($A31323=0,$D31323=0),1,0)</f>
        <v>1</v>
      </c>
      <c r="G31323">
        <f>+IF(AND($A31323=0,$D31323=1),1,0)</f>
        <v>0</v>
      </c>
      <c r="H31323">
        <f>+IF(AND($A31323=1,$D31323=0),1,0)</f>
        <v>0</v>
      </c>
    </row>
    <row r="31324" spans="1:8" x14ac:dyDescent="0.55000000000000004">
      <c r="A31324">
        <v>0</v>
      </c>
      <c r="B31324">
        <v>0</v>
      </c>
      <c r="C31324">
        <v>0.22600000000000001</v>
      </c>
      <c r="D31324">
        <f t="shared" si="489"/>
        <v>1</v>
      </c>
      <c r="E31324">
        <f>+IF(AND($A31324=1,$D31324=1),1,0)</f>
        <v>0</v>
      </c>
      <c r="F31324">
        <f>+IF(AND($A31324=0,$D31324=0),1,0)</f>
        <v>0</v>
      </c>
      <c r="G31324">
        <f>+IF(AND($A31324=0,$D31324=1),1,0)</f>
        <v>1</v>
      </c>
      <c r="H31324">
        <f>+IF(AND($A31324=1,$D31324=0),1,0)</f>
        <v>0</v>
      </c>
    </row>
    <row r="31325" spans="1:8" x14ac:dyDescent="0.55000000000000004">
      <c r="A31325">
        <v>0</v>
      </c>
      <c r="B31325">
        <v>0</v>
      </c>
      <c r="C31325">
        <v>6.0000000000000001E-3</v>
      </c>
      <c r="D31325">
        <f t="shared" si="489"/>
        <v>0</v>
      </c>
      <c r="E31325">
        <f>+IF(AND($A31325=1,$D31325=1),1,0)</f>
        <v>0</v>
      </c>
      <c r="F31325">
        <f>+IF(AND($A31325=0,$D31325=0),1,0)</f>
        <v>1</v>
      </c>
      <c r="G31325">
        <f>+IF(AND($A31325=0,$D31325=1),1,0)</f>
        <v>0</v>
      </c>
      <c r="H31325">
        <f>+IF(AND($A31325=1,$D31325=0),1,0)</f>
        <v>0</v>
      </c>
    </row>
    <row r="31326" spans="1:8" x14ac:dyDescent="0.55000000000000004">
      <c r="A31326">
        <v>0</v>
      </c>
      <c r="B31326">
        <v>0</v>
      </c>
      <c r="C31326">
        <v>0.01</v>
      </c>
      <c r="D31326">
        <f t="shared" si="489"/>
        <v>0</v>
      </c>
      <c r="E31326">
        <f>+IF(AND($A31326=1,$D31326=1),1,0)</f>
        <v>0</v>
      </c>
      <c r="F31326">
        <f>+IF(AND($A31326=0,$D31326=0),1,0)</f>
        <v>1</v>
      </c>
      <c r="G31326">
        <f>+IF(AND($A31326=0,$D31326=1),1,0)</f>
        <v>0</v>
      </c>
      <c r="H31326">
        <f>+IF(AND($A31326=1,$D31326=0),1,0)</f>
        <v>0</v>
      </c>
    </row>
    <row r="31327" spans="1:8" x14ac:dyDescent="0.55000000000000004">
      <c r="A31327">
        <v>0</v>
      </c>
      <c r="B31327">
        <v>0</v>
      </c>
      <c r="C31327">
        <v>0.04</v>
      </c>
      <c r="D31327">
        <f t="shared" si="489"/>
        <v>0</v>
      </c>
      <c r="E31327">
        <f>+IF(AND($A31327=1,$D31327=1),1,0)</f>
        <v>0</v>
      </c>
      <c r="F31327">
        <f>+IF(AND($A31327=0,$D31327=0),1,0)</f>
        <v>1</v>
      </c>
      <c r="G31327">
        <f>+IF(AND($A31327=0,$D31327=1),1,0)</f>
        <v>0</v>
      </c>
      <c r="H31327">
        <f>+IF(AND($A31327=1,$D31327=0),1,0)</f>
        <v>0</v>
      </c>
    </row>
    <row r="31328" spans="1:8" x14ac:dyDescent="0.55000000000000004">
      <c r="A31328">
        <v>0</v>
      </c>
      <c r="B31328">
        <v>0</v>
      </c>
      <c r="C31328">
        <v>0.13700000000000001</v>
      </c>
      <c r="D31328">
        <f t="shared" si="489"/>
        <v>1</v>
      </c>
      <c r="E31328">
        <f>+IF(AND($A31328=1,$D31328=1),1,0)</f>
        <v>0</v>
      </c>
      <c r="F31328">
        <f>+IF(AND($A31328=0,$D31328=0),1,0)</f>
        <v>0</v>
      </c>
      <c r="G31328">
        <f>+IF(AND($A31328=0,$D31328=1),1,0)</f>
        <v>1</v>
      </c>
      <c r="H31328">
        <f>+IF(AND($A31328=1,$D31328=0),1,0)</f>
        <v>0</v>
      </c>
    </row>
    <row r="31329" spans="1:8" x14ac:dyDescent="0.55000000000000004">
      <c r="A31329">
        <v>0</v>
      </c>
      <c r="B31329">
        <v>0</v>
      </c>
      <c r="C31329">
        <v>7.0000000000000001E-3</v>
      </c>
      <c r="D31329">
        <f t="shared" si="489"/>
        <v>0</v>
      </c>
      <c r="E31329">
        <f>+IF(AND($A31329=1,$D31329=1),1,0)</f>
        <v>0</v>
      </c>
      <c r="F31329">
        <f>+IF(AND($A31329=0,$D31329=0),1,0)</f>
        <v>1</v>
      </c>
      <c r="G31329">
        <f>+IF(AND($A31329=0,$D31329=1),1,0)</f>
        <v>0</v>
      </c>
      <c r="H31329">
        <f>+IF(AND($A31329=1,$D31329=0),1,0)</f>
        <v>0</v>
      </c>
    </row>
    <row r="31330" spans="1:8" x14ac:dyDescent="0.55000000000000004">
      <c r="A31330">
        <v>0</v>
      </c>
      <c r="B31330">
        <v>0</v>
      </c>
      <c r="C31330">
        <v>7.0000000000000001E-3</v>
      </c>
      <c r="D31330">
        <f t="shared" si="489"/>
        <v>0</v>
      </c>
      <c r="E31330">
        <f>+IF(AND($A31330=1,$D31330=1),1,0)</f>
        <v>0</v>
      </c>
      <c r="F31330">
        <f>+IF(AND($A31330=0,$D31330=0),1,0)</f>
        <v>1</v>
      </c>
      <c r="G31330">
        <f>+IF(AND($A31330=0,$D31330=1),1,0)</f>
        <v>0</v>
      </c>
      <c r="H31330">
        <f>+IF(AND($A31330=1,$D31330=0),1,0)</f>
        <v>0</v>
      </c>
    </row>
    <row r="31331" spans="1:8" x14ac:dyDescent="0.55000000000000004">
      <c r="A31331">
        <v>0</v>
      </c>
      <c r="B31331">
        <v>0</v>
      </c>
      <c r="C31331">
        <v>3.7999999999999999E-2</v>
      </c>
      <c r="D31331">
        <f t="shared" si="489"/>
        <v>0</v>
      </c>
      <c r="E31331">
        <f>+IF(AND($A31331=1,$D31331=1),1,0)</f>
        <v>0</v>
      </c>
      <c r="F31331">
        <f>+IF(AND($A31331=0,$D31331=0),1,0)</f>
        <v>1</v>
      </c>
      <c r="G31331">
        <f>+IF(AND($A31331=0,$D31331=1),1,0)</f>
        <v>0</v>
      </c>
      <c r="H31331">
        <f>+IF(AND($A31331=1,$D31331=0),1,0)</f>
        <v>0</v>
      </c>
    </row>
    <row r="31332" spans="1:8" x14ac:dyDescent="0.55000000000000004">
      <c r="A31332">
        <v>0</v>
      </c>
      <c r="B31332">
        <v>0</v>
      </c>
      <c r="C31332">
        <v>2.1000000000000001E-2</v>
      </c>
      <c r="D31332">
        <f t="shared" si="489"/>
        <v>0</v>
      </c>
      <c r="E31332">
        <f>+IF(AND($A31332=1,$D31332=1),1,0)</f>
        <v>0</v>
      </c>
      <c r="F31332">
        <f>+IF(AND($A31332=0,$D31332=0),1,0)</f>
        <v>1</v>
      </c>
      <c r="G31332">
        <f>+IF(AND($A31332=0,$D31332=1),1,0)</f>
        <v>0</v>
      </c>
      <c r="H31332">
        <f>+IF(AND($A31332=1,$D31332=0),1,0)</f>
        <v>0</v>
      </c>
    </row>
    <row r="31333" spans="1:8" x14ac:dyDescent="0.55000000000000004">
      <c r="A31333">
        <v>0</v>
      </c>
      <c r="B31333">
        <v>0</v>
      </c>
      <c r="C31333">
        <v>1.4E-2</v>
      </c>
      <c r="D31333">
        <f t="shared" si="489"/>
        <v>0</v>
      </c>
      <c r="E31333">
        <f>+IF(AND($A31333=1,$D31333=1),1,0)</f>
        <v>0</v>
      </c>
      <c r="F31333">
        <f>+IF(AND($A31333=0,$D31333=0),1,0)</f>
        <v>1</v>
      </c>
      <c r="G31333">
        <f>+IF(AND($A31333=0,$D31333=1),1,0)</f>
        <v>0</v>
      </c>
      <c r="H31333">
        <f>+IF(AND($A31333=1,$D31333=0),1,0)</f>
        <v>0</v>
      </c>
    </row>
    <row r="31334" spans="1:8" x14ac:dyDescent="0.55000000000000004">
      <c r="A31334">
        <v>0</v>
      </c>
      <c r="B31334">
        <v>0</v>
      </c>
      <c r="C31334">
        <v>4.7E-2</v>
      </c>
      <c r="D31334">
        <f t="shared" si="489"/>
        <v>0</v>
      </c>
      <c r="E31334">
        <f>+IF(AND($A31334=1,$D31334=1),1,0)</f>
        <v>0</v>
      </c>
      <c r="F31334">
        <f>+IF(AND($A31334=0,$D31334=0),1,0)</f>
        <v>1</v>
      </c>
      <c r="G31334">
        <f>+IF(AND($A31334=0,$D31334=1),1,0)</f>
        <v>0</v>
      </c>
      <c r="H31334">
        <f>+IF(AND($A31334=1,$D31334=0),1,0)</f>
        <v>0</v>
      </c>
    </row>
    <row r="31335" spans="1:8" x14ac:dyDescent="0.55000000000000004">
      <c r="A31335">
        <v>0</v>
      </c>
      <c r="B31335">
        <v>0</v>
      </c>
      <c r="C31335">
        <v>3.1E-2</v>
      </c>
      <c r="D31335">
        <f t="shared" si="489"/>
        <v>0</v>
      </c>
      <c r="E31335">
        <f>+IF(AND($A31335=1,$D31335=1),1,0)</f>
        <v>0</v>
      </c>
      <c r="F31335">
        <f>+IF(AND($A31335=0,$D31335=0),1,0)</f>
        <v>1</v>
      </c>
      <c r="G31335">
        <f>+IF(AND($A31335=0,$D31335=1),1,0)</f>
        <v>0</v>
      </c>
      <c r="H31335">
        <f>+IF(AND($A31335=1,$D31335=0),1,0)</f>
        <v>0</v>
      </c>
    </row>
    <row r="31336" spans="1:8" x14ac:dyDescent="0.55000000000000004">
      <c r="A31336">
        <v>0</v>
      </c>
      <c r="B31336">
        <v>0</v>
      </c>
      <c r="C31336">
        <v>2.1000000000000001E-2</v>
      </c>
      <c r="D31336">
        <f t="shared" si="489"/>
        <v>0</v>
      </c>
      <c r="E31336">
        <f>+IF(AND($A31336=1,$D31336=1),1,0)</f>
        <v>0</v>
      </c>
      <c r="F31336">
        <f>+IF(AND($A31336=0,$D31336=0),1,0)</f>
        <v>1</v>
      </c>
      <c r="G31336">
        <f>+IF(AND($A31336=0,$D31336=1),1,0)</f>
        <v>0</v>
      </c>
      <c r="H31336">
        <f>+IF(AND($A31336=1,$D31336=0),1,0)</f>
        <v>0</v>
      </c>
    </row>
    <row r="31337" spans="1:8" x14ac:dyDescent="0.55000000000000004">
      <c r="A31337">
        <v>0</v>
      </c>
      <c r="B31337">
        <v>0</v>
      </c>
      <c r="C31337">
        <v>5.0000000000000001E-3</v>
      </c>
      <c r="D31337">
        <f t="shared" si="489"/>
        <v>0</v>
      </c>
      <c r="E31337">
        <f>+IF(AND($A31337=1,$D31337=1),1,0)</f>
        <v>0</v>
      </c>
      <c r="F31337">
        <f>+IF(AND($A31337=0,$D31337=0),1,0)</f>
        <v>1</v>
      </c>
      <c r="G31337">
        <f>+IF(AND($A31337=0,$D31337=1),1,0)</f>
        <v>0</v>
      </c>
      <c r="H31337">
        <f>+IF(AND($A31337=1,$D31337=0),1,0)</f>
        <v>0</v>
      </c>
    </row>
    <row r="31338" spans="1:8" x14ac:dyDescent="0.55000000000000004">
      <c r="A31338">
        <v>0</v>
      </c>
      <c r="B31338">
        <v>0</v>
      </c>
      <c r="C31338">
        <v>8.9999999999999993E-3</v>
      </c>
      <c r="D31338">
        <f t="shared" ref="D31338:D31401" si="490">+IF(C31338&gt;$K$2,1,0)</f>
        <v>0</v>
      </c>
      <c r="E31338">
        <f>+IF(AND($A31338=1,$D31338=1),1,0)</f>
        <v>0</v>
      </c>
      <c r="F31338">
        <f>+IF(AND($A31338=0,$D31338=0),1,0)</f>
        <v>1</v>
      </c>
      <c r="G31338">
        <f>+IF(AND($A31338=0,$D31338=1),1,0)</f>
        <v>0</v>
      </c>
      <c r="H31338">
        <f>+IF(AND($A31338=1,$D31338=0),1,0)</f>
        <v>0</v>
      </c>
    </row>
    <row r="31339" spans="1:8" x14ac:dyDescent="0.55000000000000004">
      <c r="A31339">
        <v>0</v>
      </c>
      <c r="B31339">
        <v>0</v>
      </c>
      <c r="C31339">
        <v>1.7999999999999999E-2</v>
      </c>
      <c r="D31339">
        <f t="shared" si="490"/>
        <v>0</v>
      </c>
      <c r="E31339">
        <f>+IF(AND($A31339=1,$D31339=1),1,0)</f>
        <v>0</v>
      </c>
      <c r="F31339">
        <f>+IF(AND($A31339=0,$D31339=0),1,0)</f>
        <v>1</v>
      </c>
      <c r="G31339">
        <f>+IF(AND($A31339=0,$D31339=1),1,0)</f>
        <v>0</v>
      </c>
      <c r="H31339">
        <f>+IF(AND($A31339=1,$D31339=0),1,0)</f>
        <v>0</v>
      </c>
    </row>
    <row r="31340" spans="1:8" x14ac:dyDescent="0.55000000000000004">
      <c r="A31340">
        <v>0</v>
      </c>
      <c r="B31340">
        <v>0</v>
      </c>
      <c r="C31340">
        <v>1.2999999999999999E-2</v>
      </c>
      <c r="D31340">
        <f t="shared" si="490"/>
        <v>0</v>
      </c>
      <c r="E31340">
        <f>+IF(AND($A31340=1,$D31340=1),1,0)</f>
        <v>0</v>
      </c>
      <c r="F31340">
        <f>+IF(AND($A31340=0,$D31340=0),1,0)</f>
        <v>1</v>
      </c>
      <c r="G31340">
        <f>+IF(AND($A31340=0,$D31340=1),1,0)</f>
        <v>0</v>
      </c>
      <c r="H31340">
        <f>+IF(AND($A31340=1,$D31340=0),1,0)</f>
        <v>0</v>
      </c>
    </row>
    <row r="31341" spans="1:8" x14ac:dyDescent="0.55000000000000004">
      <c r="A31341">
        <v>0</v>
      </c>
      <c r="B31341">
        <v>0</v>
      </c>
      <c r="C31341">
        <v>0.09</v>
      </c>
      <c r="D31341">
        <f t="shared" si="490"/>
        <v>1</v>
      </c>
      <c r="E31341">
        <f>+IF(AND($A31341=1,$D31341=1),1,0)</f>
        <v>0</v>
      </c>
      <c r="F31341">
        <f>+IF(AND($A31341=0,$D31341=0),1,0)</f>
        <v>0</v>
      </c>
      <c r="G31341">
        <f>+IF(AND($A31341=0,$D31341=1),1,0)</f>
        <v>1</v>
      </c>
      <c r="H31341">
        <f>+IF(AND($A31341=1,$D31341=0),1,0)</f>
        <v>0</v>
      </c>
    </row>
    <row r="31342" spans="1:8" x14ac:dyDescent="0.55000000000000004">
      <c r="A31342">
        <v>0</v>
      </c>
      <c r="B31342">
        <v>0</v>
      </c>
      <c r="C31342">
        <v>8.9999999999999993E-3</v>
      </c>
      <c r="D31342">
        <f t="shared" si="490"/>
        <v>0</v>
      </c>
      <c r="E31342">
        <f>+IF(AND($A31342=1,$D31342=1),1,0)</f>
        <v>0</v>
      </c>
      <c r="F31342">
        <f>+IF(AND($A31342=0,$D31342=0),1,0)</f>
        <v>1</v>
      </c>
      <c r="G31342">
        <f>+IF(AND($A31342=0,$D31342=1),1,0)</f>
        <v>0</v>
      </c>
      <c r="H31342">
        <f>+IF(AND($A31342=1,$D31342=0),1,0)</f>
        <v>0</v>
      </c>
    </row>
    <row r="31343" spans="1:8" x14ac:dyDescent="0.55000000000000004">
      <c r="A31343">
        <v>0</v>
      </c>
      <c r="B31343">
        <v>0</v>
      </c>
      <c r="C31343">
        <v>0.22800000000000001</v>
      </c>
      <c r="D31343">
        <f t="shared" si="490"/>
        <v>1</v>
      </c>
      <c r="E31343">
        <f>+IF(AND($A31343=1,$D31343=1),1,0)</f>
        <v>0</v>
      </c>
      <c r="F31343">
        <f>+IF(AND($A31343=0,$D31343=0),1,0)</f>
        <v>0</v>
      </c>
      <c r="G31343">
        <f>+IF(AND($A31343=0,$D31343=1),1,0)</f>
        <v>1</v>
      </c>
      <c r="H31343">
        <f>+IF(AND($A31343=1,$D31343=0),1,0)</f>
        <v>0</v>
      </c>
    </row>
    <row r="31344" spans="1:8" x14ac:dyDescent="0.55000000000000004">
      <c r="A31344">
        <v>0</v>
      </c>
      <c r="B31344">
        <v>0</v>
      </c>
      <c r="C31344">
        <v>3.6999999999999998E-2</v>
      </c>
      <c r="D31344">
        <f t="shared" si="490"/>
        <v>0</v>
      </c>
      <c r="E31344">
        <f>+IF(AND($A31344=1,$D31344=1),1,0)</f>
        <v>0</v>
      </c>
      <c r="F31344">
        <f>+IF(AND($A31344=0,$D31344=0),1,0)</f>
        <v>1</v>
      </c>
      <c r="G31344">
        <f>+IF(AND($A31344=0,$D31344=1),1,0)</f>
        <v>0</v>
      </c>
      <c r="H31344">
        <f>+IF(AND($A31344=1,$D31344=0),1,0)</f>
        <v>0</v>
      </c>
    </row>
    <row r="31345" spans="1:8" x14ac:dyDescent="0.55000000000000004">
      <c r="A31345">
        <v>0</v>
      </c>
      <c r="B31345">
        <v>0</v>
      </c>
      <c r="C31345">
        <v>0.109</v>
      </c>
      <c r="D31345">
        <f t="shared" si="490"/>
        <v>1</v>
      </c>
      <c r="E31345">
        <f>+IF(AND($A31345=1,$D31345=1),1,0)</f>
        <v>0</v>
      </c>
      <c r="F31345">
        <f>+IF(AND($A31345=0,$D31345=0),1,0)</f>
        <v>0</v>
      </c>
      <c r="G31345">
        <f>+IF(AND($A31345=0,$D31345=1),1,0)</f>
        <v>1</v>
      </c>
      <c r="H31345">
        <f>+IF(AND($A31345=1,$D31345=0),1,0)</f>
        <v>0</v>
      </c>
    </row>
    <row r="31346" spans="1:8" x14ac:dyDescent="0.55000000000000004">
      <c r="A31346">
        <v>0</v>
      </c>
      <c r="B31346">
        <v>0</v>
      </c>
      <c r="C31346">
        <v>1.4E-2</v>
      </c>
      <c r="D31346">
        <f t="shared" si="490"/>
        <v>0</v>
      </c>
      <c r="E31346">
        <f>+IF(AND($A31346=1,$D31346=1),1,0)</f>
        <v>0</v>
      </c>
      <c r="F31346">
        <f>+IF(AND($A31346=0,$D31346=0),1,0)</f>
        <v>1</v>
      </c>
      <c r="G31346">
        <f>+IF(AND($A31346=0,$D31346=1),1,0)</f>
        <v>0</v>
      </c>
      <c r="H31346">
        <f>+IF(AND($A31346=1,$D31346=0),1,0)</f>
        <v>0</v>
      </c>
    </row>
    <row r="31347" spans="1:8" x14ac:dyDescent="0.55000000000000004">
      <c r="A31347">
        <v>0</v>
      </c>
      <c r="B31347">
        <v>0</v>
      </c>
      <c r="C31347">
        <v>1.7999999999999999E-2</v>
      </c>
      <c r="D31347">
        <f t="shared" si="490"/>
        <v>0</v>
      </c>
      <c r="E31347">
        <f>+IF(AND($A31347=1,$D31347=1),1,0)</f>
        <v>0</v>
      </c>
      <c r="F31347">
        <f>+IF(AND($A31347=0,$D31347=0),1,0)</f>
        <v>1</v>
      </c>
      <c r="G31347">
        <f>+IF(AND($A31347=0,$D31347=1),1,0)</f>
        <v>0</v>
      </c>
      <c r="H31347">
        <f>+IF(AND($A31347=1,$D31347=0),1,0)</f>
        <v>0</v>
      </c>
    </row>
    <row r="31348" spans="1:8" x14ac:dyDescent="0.55000000000000004">
      <c r="A31348">
        <v>0</v>
      </c>
      <c r="B31348">
        <v>0</v>
      </c>
      <c r="C31348">
        <v>3.1E-2</v>
      </c>
      <c r="D31348">
        <f t="shared" si="490"/>
        <v>0</v>
      </c>
      <c r="E31348">
        <f>+IF(AND($A31348=1,$D31348=1),1,0)</f>
        <v>0</v>
      </c>
      <c r="F31348">
        <f>+IF(AND($A31348=0,$D31348=0),1,0)</f>
        <v>1</v>
      </c>
      <c r="G31348">
        <f>+IF(AND($A31348=0,$D31348=1),1,0)</f>
        <v>0</v>
      </c>
      <c r="H31348">
        <f>+IF(AND($A31348=1,$D31348=0),1,0)</f>
        <v>0</v>
      </c>
    </row>
    <row r="31349" spans="1:8" x14ac:dyDescent="0.55000000000000004">
      <c r="A31349">
        <v>0</v>
      </c>
      <c r="B31349">
        <v>0</v>
      </c>
      <c r="C31349">
        <v>3.2000000000000001E-2</v>
      </c>
      <c r="D31349">
        <f t="shared" si="490"/>
        <v>0</v>
      </c>
      <c r="E31349">
        <f>+IF(AND($A31349=1,$D31349=1),1,0)</f>
        <v>0</v>
      </c>
      <c r="F31349">
        <f>+IF(AND($A31349=0,$D31349=0),1,0)</f>
        <v>1</v>
      </c>
      <c r="G31349">
        <f>+IF(AND($A31349=0,$D31349=1),1,0)</f>
        <v>0</v>
      </c>
      <c r="H31349">
        <f>+IF(AND($A31349=1,$D31349=0),1,0)</f>
        <v>0</v>
      </c>
    </row>
    <row r="31350" spans="1:8" x14ac:dyDescent="0.55000000000000004">
      <c r="A31350">
        <v>0</v>
      </c>
      <c r="B31350">
        <v>0</v>
      </c>
      <c r="C31350">
        <v>9.2999999999999999E-2</v>
      </c>
      <c r="D31350">
        <f t="shared" si="490"/>
        <v>1</v>
      </c>
      <c r="E31350">
        <f>+IF(AND($A31350=1,$D31350=1),1,0)</f>
        <v>0</v>
      </c>
      <c r="F31350">
        <f>+IF(AND($A31350=0,$D31350=0),1,0)</f>
        <v>0</v>
      </c>
      <c r="G31350">
        <f>+IF(AND($A31350=0,$D31350=1),1,0)</f>
        <v>1</v>
      </c>
      <c r="H31350">
        <f>+IF(AND($A31350=1,$D31350=0),1,0)</f>
        <v>0</v>
      </c>
    </row>
    <row r="31351" spans="1:8" x14ac:dyDescent="0.55000000000000004">
      <c r="A31351">
        <v>0</v>
      </c>
      <c r="B31351">
        <v>0</v>
      </c>
      <c r="C31351">
        <v>5.0000000000000001E-3</v>
      </c>
      <c r="D31351">
        <f t="shared" si="490"/>
        <v>0</v>
      </c>
      <c r="E31351">
        <f>+IF(AND($A31351=1,$D31351=1),1,0)</f>
        <v>0</v>
      </c>
      <c r="F31351">
        <f>+IF(AND($A31351=0,$D31351=0),1,0)</f>
        <v>1</v>
      </c>
      <c r="G31351">
        <f>+IF(AND($A31351=0,$D31351=1),1,0)</f>
        <v>0</v>
      </c>
      <c r="H31351">
        <f>+IF(AND($A31351=1,$D31351=0),1,0)</f>
        <v>0</v>
      </c>
    </row>
    <row r="31352" spans="1:8" x14ac:dyDescent="0.55000000000000004">
      <c r="A31352">
        <v>0</v>
      </c>
      <c r="B31352">
        <v>0</v>
      </c>
      <c r="C31352">
        <v>7.0000000000000001E-3</v>
      </c>
      <c r="D31352">
        <f t="shared" si="490"/>
        <v>0</v>
      </c>
      <c r="E31352">
        <f>+IF(AND($A31352=1,$D31352=1),1,0)</f>
        <v>0</v>
      </c>
      <c r="F31352">
        <f>+IF(AND($A31352=0,$D31352=0),1,0)</f>
        <v>1</v>
      </c>
      <c r="G31352">
        <f>+IF(AND($A31352=0,$D31352=1),1,0)</f>
        <v>0</v>
      </c>
      <c r="H31352">
        <f>+IF(AND($A31352=1,$D31352=0),1,0)</f>
        <v>0</v>
      </c>
    </row>
    <row r="31353" spans="1:8" x14ac:dyDescent="0.55000000000000004">
      <c r="A31353">
        <v>0</v>
      </c>
      <c r="B31353">
        <v>0</v>
      </c>
      <c r="C31353">
        <v>7.0000000000000001E-3</v>
      </c>
      <c r="D31353">
        <f t="shared" si="490"/>
        <v>0</v>
      </c>
      <c r="E31353">
        <f>+IF(AND($A31353=1,$D31353=1),1,0)</f>
        <v>0</v>
      </c>
      <c r="F31353">
        <f>+IF(AND($A31353=0,$D31353=0),1,0)</f>
        <v>1</v>
      </c>
      <c r="G31353">
        <f>+IF(AND($A31353=0,$D31353=1),1,0)</f>
        <v>0</v>
      </c>
      <c r="H31353">
        <f>+IF(AND($A31353=1,$D31353=0),1,0)</f>
        <v>0</v>
      </c>
    </row>
    <row r="31354" spans="1:8" x14ac:dyDescent="0.55000000000000004">
      <c r="A31354">
        <v>0</v>
      </c>
      <c r="B31354">
        <v>0</v>
      </c>
      <c r="C31354">
        <v>2.5000000000000001E-2</v>
      </c>
      <c r="D31354">
        <f t="shared" si="490"/>
        <v>0</v>
      </c>
      <c r="E31354">
        <f>+IF(AND($A31354=1,$D31354=1),1,0)</f>
        <v>0</v>
      </c>
      <c r="F31354">
        <f>+IF(AND($A31354=0,$D31354=0),1,0)</f>
        <v>1</v>
      </c>
      <c r="G31354">
        <f>+IF(AND($A31354=0,$D31354=1),1,0)</f>
        <v>0</v>
      </c>
      <c r="H31354">
        <f>+IF(AND($A31354=1,$D31354=0),1,0)</f>
        <v>0</v>
      </c>
    </row>
    <row r="31355" spans="1:8" x14ac:dyDescent="0.55000000000000004">
      <c r="A31355">
        <v>0</v>
      </c>
      <c r="B31355">
        <v>0</v>
      </c>
      <c r="C31355">
        <v>4.1000000000000002E-2</v>
      </c>
      <c r="D31355">
        <f t="shared" si="490"/>
        <v>0</v>
      </c>
      <c r="E31355">
        <f>+IF(AND($A31355=1,$D31355=1),1,0)</f>
        <v>0</v>
      </c>
      <c r="F31355">
        <f>+IF(AND($A31355=0,$D31355=0),1,0)</f>
        <v>1</v>
      </c>
      <c r="G31355">
        <f>+IF(AND($A31355=0,$D31355=1),1,0)</f>
        <v>0</v>
      </c>
      <c r="H31355">
        <f>+IF(AND($A31355=1,$D31355=0),1,0)</f>
        <v>0</v>
      </c>
    </row>
    <row r="31356" spans="1:8" x14ac:dyDescent="0.55000000000000004">
      <c r="A31356">
        <v>0</v>
      </c>
      <c r="B31356">
        <v>0</v>
      </c>
      <c r="C31356">
        <v>2.1999999999999999E-2</v>
      </c>
      <c r="D31356">
        <f t="shared" si="490"/>
        <v>0</v>
      </c>
      <c r="E31356">
        <f>+IF(AND($A31356=1,$D31356=1),1,0)</f>
        <v>0</v>
      </c>
      <c r="F31356">
        <f>+IF(AND($A31356=0,$D31356=0),1,0)</f>
        <v>1</v>
      </c>
      <c r="G31356">
        <f>+IF(AND($A31356=0,$D31356=1),1,0)</f>
        <v>0</v>
      </c>
      <c r="H31356">
        <f>+IF(AND($A31356=1,$D31356=0),1,0)</f>
        <v>0</v>
      </c>
    </row>
    <row r="31357" spans="1:8" x14ac:dyDescent="0.55000000000000004">
      <c r="A31357">
        <v>0</v>
      </c>
      <c r="B31357">
        <v>0</v>
      </c>
      <c r="C31357">
        <v>0.10100000000000001</v>
      </c>
      <c r="D31357">
        <f t="shared" si="490"/>
        <v>1</v>
      </c>
      <c r="E31357">
        <f>+IF(AND($A31357=1,$D31357=1),1,0)</f>
        <v>0</v>
      </c>
      <c r="F31357">
        <f>+IF(AND($A31357=0,$D31357=0),1,0)</f>
        <v>0</v>
      </c>
      <c r="G31357">
        <f>+IF(AND($A31357=0,$D31357=1),1,0)</f>
        <v>1</v>
      </c>
      <c r="H31357">
        <f>+IF(AND($A31357=1,$D31357=0),1,0)</f>
        <v>0</v>
      </c>
    </row>
    <row r="31358" spans="1:8" x14ac:dyDescent="0.55000000000000004">
      <c r="A31358">
        <v>0</v>
      </c>
      <c r="B31358">
        <v>0</v>
      </c>
      <c r="C31358">
        <v>8.0000000000000002E-3</v>
      </c>
      <c r="D31358">
        <f t="shared" si="490"/>
        <v>0</v>
      </c>
      <c r="E31358">
        <f>+IF(AND($A31358=1,$D31358=1),1,0)</f>
        <v>0</v>
      </c>
      <c r="F31358">
        <f>+IF(AND($A31358=0,$D31358=0),1,0)</f>
        <v>1</v>
      </c>
      <c r="G31358">
        <f>+IF(AND($A31358=0,$D31358=1),1,0)</f>
        <v>0</v>
      </c>
      <c r="H31358">
        <f>+IF(AND($A31358=1,$D31358=0),1,0)</f>
        <v>0</v>
      </c>
    </row>
    <row r="31359" spans="1:8" x14ac:dyDescent="0.55000000000000004">
      <c r="A31359">
        <v>0</v>
      </c>
      <c r="B31359">
        <v>0</v>
      </c>
      <c r="C31359">
        <v>2.8000000000000001E-2</v>
      </c>
      <c r="D31359">
        <f t="shared" si="490"/>
        <v>0</v>
      </c>
      <c r="E31359">
        <f>+IF(AND($A31359=1,$D31359=1),1,0)</f>
        <v>0</v>
      </c>
      <c r="F31359">
        <f>+IF(AND($A31359=0,$D31359=0),1,0)</f>
        <v>1</v>
      </c>
      <c r="G31359">
        <f>+IF(AND($A31359=0,$D31359=1),1,0)</f>
        <v>0</v>
      </c>
      <c r="H31359">
        <f>+IF(AND($A31359=1,$D31359=0),1,0)</f>
        <v>0</v>
      </c>
    </row>
    <row r="31360" spans="1:8" x14ac:dyDescent="0.55000000000000004">
      <c r="A31360">
        <v>0</v>
      </c>
      <c r="B31360">
        <v>0</v>
      </c>
      <c r="C31360">
        <v>1.6E-2</v>
      </c>
      <c r="D31360">
        <f t="shared" si="490"/>
        <v>0</v>
      </c>
      <c r="E31360">
        <f>+IF(AND($A31360=1,$D31360=1),1,0)</f>
        <v>0</v>
      </c>
      <c r="F31360">
        <f>+IF(AND($A31360=0,$D31360=0),1,0)</f>
        <v>1</v>
      </c>
      <c r="G31360">
        <f>+IF(AND($A31360=0,$D31360=1),1,0)</f>
        <v>0</v>
      </c>
      <c r="H31360">
        <f>+IF(AND($A31360=1,$D31360=0),1,0)</f>
        <v>0</v>
      </c>
    </row>
    <row r="31361" spans="1:8" x14ac:dyDescent="0.55000000000000004">
      <c r="A31361">
        <v>0</v>
      </c>
      <c r="B31361">
        <v>0</v>
      </c>
      <c r="C31361">
        <v>0.155</v>
      </c>
      <c r="D31361">
        <f t="shared" si="490"/>
        <v>1</v>
      </c>
      <c r="E31361">
        <f>+IF(AND($A31361=1,$D31361=1),1,0)</f>
        <v>0</v>
      </c>
      <c r="F31361">
        <f>+IF(AND($A31361=0,$D31361=0),1,0)</f>
        <v>0</v>
      </c>
      <c r="G31361">
        <f>+IF(AND($A31361=0,$D31361=1),1,0)</f>
        <v>1</v>
      </c>
      <c r="H31361">
        <f>+IF(AND($A31361=1,$D31361=0),1,0)</f>
        <v>0</v>
      </c>
    </row>
    <row r="31362" spans="1:8" x14ac:dyDescent="0.55000000000000004">
      <c r="A31362">
        <v>0</v>
      </c>
      <c r="B31362">
        <v>0</v>
      </c>
      <c r="C31362">
        <v>6.0000000000000001E-3</v>
      </c>
      <c r="D31362">
        <f t="shared" si="490"/>
        <v>0</v>
      </c>
      <c r="E31362">
        <f>+IF(AND($A31362=1,$D31362=1),1,0)</f>
        <v>0</v>
      </c>
      <c r="F31362">
        <f>+IF(AND($A31362=0,$D31362=0),1,0)</f>
        <v>1</v>
      </c>
      <c r="G31362">
        <f>+IF(AND($A31362=0,$D31362=1),1,0)</f>
        <v>0</v>
      </c>
      <c r="H31362">
        <f>+IF(AND($A31362=1,$D31362=0),1,0)</f>
        <v>0</v>
      </c>
    </row>
    <row r="31363" spans="1:8" x14ac:dyDescent="0.55000000000000004">
      <c r="A31363">
        <v>0</v>
      </c>
      <c r="B31363">
        <v>0</v>
      </c>
      <c r="C31363">
        <v>6.8000000000000005E-2</v>
      </c>
      <c r="D31363">
        <f t="shared" si="490"/>
        <v>0</v>
      </c>
      <c r="E31363">
        <f>+IF(AND($A31363=1,$D31363=1),1,0)</f>
        <v>0</v>
      </c>
      <c r="F31363">
        <f>+IF(AND($A31363=0,$D31363=0),1,0)</f>
        <v>1</v>
      </c>
      <c r="G31363">
        <f>+IF(AND($A31363=0,$D31363=1),1,0)</f>
        <v>0</v>
      </c>
      <c r="H31363">
        <f>+IF(AND($A31363=1,$D31363=0),1,0)</f>
        <v>0</v>
      </c>
    </row>
    <row r="31364" spans="1:8" x14ac:dyDescent="0.55000000000000004">
      <c r="A31364">
        <v>1</v>
      </c>
      <c r="B31364">
        <v>0</v>
      </c>
      <c r="C31364">
        <v>0.45800000000000002</v>
      </c>
      <c r="D31364">
        <f t="shared" si="490"/>
        <v>1</v>
      </c>
      <c r="E31364">
        <f>+IF(AND($A31364=1,$D31364=1),1,0)</f>
        <v>1</v>
      </c>
      <c r="F31364">
        <f>+IF(AND($A31364=0,$D31364=0),1,0)</f>
        <v>0</v>
      </c>
      <c r="G31364">
        <f>+IF(AND($A31364=0,$D31364=1),1,0)</f>
        <v>0</v>
      </c>
      <c r="H31364">
        <f>+IF(AND($A31364=1,$D31364=0),1,0)</f>
        <v>0</v>
      </c>
    </row>
    <row r="31365" spans="1:8" x14ac:dyDescent="0.55000000000000004">
      <c r="A31365">
        <v>0</v>
      </c>
      <c r="B31365">
        <v>0</v>
      </c>
      <c r="C31365">
        <v>1.0999999999999999E-2</v>
      </c>
      <c r="D31365">
        <f t="shared" si="490"/>
        <v>0</v>
      </c>
      <c r="E31365">
        <f>+IF(AND($A31365=1,$D31365=1),1,0)</f>
        <v>0</v>
      </c>
      <c r="F31365">
        <f>+IF(AND($A31365=0,$D31365=0),1,0)</f>
        <v>1</v>
      </c>
      <c r="G31365">
        <f>+IF(AND($A31365=0,$D31365=1),1,0)</f>
        <v>0</v>
      </c>
      <c r="H31365">
        <f>+IF(AND($A31365=1,$D31365=0),1,0)</f>
        <v>0</v>
      </c>
    </row>
    <row r="31366" spans="1:8" x14ac:dyDescent="0.55000000000000004">
      <c r="A31366">
        <v>0</v>
      </c>
      <c r="B31366">
        <v>0</v>
      </c>
      <c r="C31366">
        <v>4.9000000000000002E-2</v>
      </c>
      <c r="D31366">
        <f t="shared" si="490"/>
        <v>0</v>
      </c>
      <c r="E31366">
        <f>+IF(AND($A31366=1,$D31366=1),1,0)</f>
        <v>0</v>
      </c>
      <c r="F31366">
        <f>+IF(AND($A31366=0,$D31366=0),1,0)</f>
        <v>1</v>
      </c>
      <c r="G31366">
        <f>+IF(AND($A31366=0,$D31366=1),1,0)</f>
        <v>0</v>
      </c>
      <c r="H31366">
        <f>+IF(AND($A31366=1,$D31366=0),1,0)</f>
        <v>0</v>
      </c>
    </row>
    <row r="31367" spans="1:8" x14ac:dyDescent="0.55000000000000004">
      <c r="A31367">
        <v>0</v>
      </c>
      <c r="B31367">
        <v>0</v>
      </c>
      <c r="C31367">
        <v>1.4E-2</v>
      </c>
      <c r="D31367">
        <f t="shared" si="490"/>
        <v>0</v>
      </c>
      <c r="E31367">
        <f>+IF(AND($A31367=1,$D31367=1),1,0)</f>
        <v>0</v>
      </c>
      <c r="F31367">
        <f>+IF(AND($A31367=0,$D31367=0),1,0)</f>
        <v>1</v>
      </c>
      <c r="G31367">
        <f>+IF(AND($A31367=0,$D31367=1),1,0)</f>
        <v>0</v>
      </c>
      <c r="H31367">
        <f>+IF(AND($A31367=1,$D31367=0),1,0)</f>
        <v>0</v>
      </c>
    </row>
    <row r="31368" spans="1:8" x14ac:dyDescent="0.55000000000000004">
      <c r="A31368">
        <v>0</v>
      </c>
      <c r="B31368">
        <v>0</v>
      </c>
      <c r="C31368">
        <v>1.4999999999999999E-2</v>
      </c>
      <c r="D31368">
        <f t="shared" si="490"/>
        <v>0</v>
      </c>
      <c r="E31368">
        <f>+IF(AND($A31368=1,$D31368=1),1,0)</f>
        <v>0</v>
      </c>
      <c r="F31368">
        <f>+IF(AND($A31368=0,$D31368=0),1,0)</f>
        <v>1</v>
      </c>
      <c r="G31368">
        <f>+IF(AND($A31368=0,$D31368=1),1,0)</f>
        <v>0</v>
      </c>
      <c r="H31368">
        <f>+IF(AND($A31368=1,$D31368=0),1,0)</f>
        <v>0</v>
      </c>
    </row>
    <row r="31369" spans="1:8" x14ac:dyDescent="0.55000000000000004">
      <c r="A31369">
        <v>0</v>
      </c>
      <c r="B31369">
        <v>0</v>
      </c>
      <c r="C31369">
        <v>0.17</v>
      </c>
      <c r="D31369">
        <f t="shared" si="490"/>
        <v>1</v>
      </c>
      <c r="E31369">
        <f>+IF(AND($A31369=1,$D31369=1),1,0)</f>
        <v>0</v>
      </c>
      <c r="F31369">
        <f>+IF(AND($A31369=0,$D31369=0),1,0)</f>
        <v>0</v>
      </c>
      <c r="G31369">
        <f>+IF(AND($A31369=0,$D31369=1),1,0)</f>
        <v>1</v>
      </c>
      <c r="H31369">
        <f>+IF(AND($A31369=1,$D31369=0),1,0)</f>
        <v>0</v>
      </c>
    </row>
    <row r="31370" spans="1:8" x14ac:dyDescent="0.55000000000000004">
      <c r="A31370">
        <v>0</v>
      </c>
      <c r="B31370">
        <v>0</v>
      </c>
      <c r="C31370">
        <v>4.5999999999999999E-2</v>
      </c>
      <c r="D31370">
        <f t="shared" si="490"/>
        <v>0</v>
      </c>
      <c r="E31370">
        <f>+IF(AND($A31370=1,$D31370=1),1,0)</f>
        <v>0</v>
      </c>
      <c r="F31370">
        <f>+IF(AND($A31370=0,$D31370=0),1,0)</f>
        <v>1</v>
      </c>
      <c r="G31370">
        <f>+IF(AND($A31370=0,$D31370=1),1,0)</f>
        <v>0</v>
      </c>
      <c r="H31370">
        <f>+IF(AND($A31370=1,$D31370=0),1,0)</f>
        <v>0</v>
      </c>
    </row>
    <row r="31371" spans="1:8" x14ac:dyDescent="0.55000000000000004">
      <c r="A31371">
        <v>0</v>
      </c>
      <c r="B31371">
        <v>0</v>
      </c>
      <c r="C31371">
        <v>7.5999999999999998E-2</v>
      </c>
      <c r="D31371">
        <f t="shared" si="490"/>
        <v>0</v>
      </c>
      <c r="E31371">
        <f>+IF(AND($A31371=1,$D31371=1),1,0)</f>
        <v>0</v>
      </c>
      <c r="F31371">
        <f>+IF(AND($A31371=0,$D31371=0),1,0)</f>
        <v>1</v>
      </c>
      <c r="G31371">
        <f>+IF(AND($A31371=0,$D31371=1),1,0)</f>
        <v>0</v>
      </c>
      <c r="H31371">
        <f>+IF(AND($A31371=1,$D31371=0),1,0)</f>
        <v>0</v>
      </c>
    </row>
    <row r="31372" spans="1:8" x14ac:dyDescent="0.55000000000000004">
      <c r="A31372">
        <v>0</v>
      </c>
      <c r="B31372">
        <v>0</v>
      </c>
      <c r="C31372">
        <v>7.0000000000000001E-3</v>
      </c>
      <c r="D31372">
        <f t="shared" si="490"/>
        <v>0</v>
      </c>
      <c r="E31372">
        <f>+IF(AND($A31372=1,$D31372=1),1,0)</f>
        <v>0</v>
      </c>
      <c r="F31372">
        <f>+IF(AND($A31372=0,$D31372=0),1,0)</f>
        <v>1</v>
      </c>
      <c r="G31372">
        <f>+IF(AND($A31372=0,$D31372=1),1,0)</f>
        <v>0</v>
      </c>
      <c r="H31372">
        <f>+IF(AND($A31372=1,$D31372=0),1,0)</f>
        <v>0</v>
      </c>
    </row>
    <row r="31373" spans="1:8" x14ac:dyDescent="0.55000000000000004">
      <c r="A31373">
        <v>0</v>
      </c>
      <c r="B31373">
        <v>0</v>
      </c>
      <c r="C31373">
        <v>4.2999999999999997E-2</v>
      </c>
      <c r="D31373">
        <f t="shared" si="490"/>
        <v>0</v>
      </c>
      <c r="E31373">
        <f>+IF(AND($A31373=1,$D31373=1),1,0)</f>
        <v>0</v>
      </c>
      <c r="F31373">
        <f>+IF(AND($A31373=0,$D31373=0),1,0)</f>
        <v>1</v>
      </c>
      <c r="G31373">
        <f>+IF(AND($A31373=0,$D31373=1),1,0)</f>
        <v>0</v>
      </c>
      <c r="H31373">
        <f>+IF(AND($A31373=1,$D31373=0),1,0)</f>
        <v>0</v>
      </c>
    </row>
    <row r="31374" spans="1:8" x14ac:dyDescent="0.55000000000000004">
      <c r="A31374">
        <v>0</v>
      </c>
      <c r="B31374">
        <v>0</v>
      </c>
      <c r="C31374">
        <v>1.4999999999999999E-2</v>
      </c>
      <c r="D31374">
        <f t="shared" si="490"/>
        <v>0</v>
      </c>
      <c r="E31374">
        <f>+IF(AND($A31374=1,$D31374=1),1,0)</f>
        <v>0</v>
      </c>
      <c r="F31374">
        <f>+IF(AND($A31374=0,$D31374=0),1,0)</f>
        <v>1</v>
      </c>
      <c r="G31374">
        <f>+IF(AND($A31374=0,$D31374=1),1,0)</f>
        <v>0</v>
      </c>
      <c r="H31374">
        <f>+IF(AND($A31374=1,$D31374=0),1,0)</f>
        <v>0</v>
      </c>
    </row>
    <row r="31375" spans="1:8" x14ac:dyDescent="0.55000000000000004">
      <c r="A31375">
        <v>0</v>
      </c>
      <c r="B31375">
        <v>0</v>
      </c>
      <c r="C31375">
        <v>2.5999999999999999E-2</v>
      </c>
      <c r="D31375">
        <f t="shared" si="490"/>
        <v>0</v>
      </c>
      <c r="E31375">
        <f>+IF(AND($A31375=1,$D31375=1),1,0)</f>
        <v>0</v>
      </c>
      <c r="F31375">
        <f>+IF(AND($A31375=0,$D31375=0),1,0)</f>
        <v>1</v>
      </c>
      <c r="G31375">
        <f>+IF(AND($A31375=0,$D31375=1),1,0)</f>
        <v>0</v>
      </c>
      <c r="H31375">
        <f>+IF(AND($A31375=1,$D31375=0),1,0)</f>
        <v>0</v>
      </c>
    </row>
    <row r="31376" spans="1:8" x14ac:dyDescent="0.55000000000000004">
      <c r="A31376">
        <v>1</v>
      </c>
      <c r="B31376">
        <v>0</v>
      </c>
      <c r="C31376">
        <v>0.184</v>
      </c>
      <c r="D31376">
        <f t="shared" si="490"/>
        <v>1</v>
      </c>
      <c r="E31376">
        <f>+IF(AND($A31376=1,$D31376=1),1,0)</f>
        <v>1</v>
      </c>
      <c r="F31376">
        <f>+IF(AND($A31376=0,$D31376=0),1,0)</f>
        <v>0</v>
      </c>
      <c r="G31376">
        <f>+IF(AND($A31376=0,$D31376=1),1,0)</f>
        <v>0</v>
      </c>
      <c r="H31376">
        <f>+IF(AND($A31376=1,$D31376=0),1,0)</f>
        <v>0</v>
      </c>
    </row>
    <row r="31377" spans="1:8" x14ac:dyDescent="0.55000000000000004">
      <c r="A31377">
        <v>0</v>
      </c>
      <c r="B31377">
        <v>0</v>
      </c>
      <c r="C31377">
        <v>0.01</v>
      </c>
      <c r="D31377">
        <f t="shared" si="490"/>
        <v>0</v>
      </c>
      <c r="E31377">
        <f>+IF(AND($A31377=1,$D31377=1),1,0)</f>
        <v>0</v>
      </c>
      <c r="F31377">
        <f>+IF(AND($A31377=0,$D31377=0),1,0)</f>
        <v>1</v>
      </c>
      <c r="G31377">
        <f>+IF(AND($A31377=0,$D31377=1),1,0)</f>
        <v>0</v>
      </c>
      <c r="H31377">
        <f>+IF(AND($A31377=1,$D31377=0),1,0)</f>
        <v>0</v>
      </c>
    </row>
    <row r="31378" spans="1:8" x14ac:dyDescent="0.55000000000000004">
      <c r="A31378">
        <v>0</v>
      </c>
      <c r="B31378">
        <v>0</v>
      </c>
      <c r="C31378">
        <v>6.0000000000000001E-3</v>
      </c>
      <c r="D31378">
        <f t="shared" si="490"/>
        <v>0</v>
      </c>
      <c r="E31378">
        <f>+IF(AND($A31378=1,$D31378=1),1,0)</f>
        <v>0</v>
      </c>
      <c r="F31378">
        <f>+IF(AND($A31378=0,$D31378=0),1,0)</f>
        <v>1</v>
      </c>
      <c r="G31378">
        <f>+IF(AND($A31378=0,$D31378=1),1,0)</f>
        <v>0</v>
      </c>
      <c r="H31378">
        <f>+IF(AND($A31378=1,$D31378=0),1,0)</f>
        <v>0</v>
      </c>
    </row>
    <row r="31379" spans="1:8" x14ac:dyDescent="0.55000000000000004">
      <c r="A31379">
        <v>0</v>
      </c>
      <c r="B31379">
        <v>0</v>
      </c>
      <c r="C31379">
        <v>4.1000000000000002E-2</v>
      </c>
      <c r="D31379">
        <f t="shared" si="490"/>
        <v>0</v>
      </c>
      <c r="E31379">
        <f>+IF(AND($A31379=1,$D31379=1),1,0)</f>
        <v>0</v>
      </c>
      <c r="F31379">
        <f>+IF(AND($A31379=0,$D31379=0),1,0)</f>
        <v>1</v>
      </c>
      <c r="G31379">
        <f>+IF(AND($A31379=0,$D31379=1),1,0)</f>
        <v>0</v>
      </c>
      <c r="H31379">
        <f>+IF(AND($A31379=1,$D31379=0),1,0)</f>
        <v>0</v>
      </c>
    </row>
    <row r="31380" spans="1:8" x14ac:dyDescent="0.55000000000000004">
      <c r="A31380">
        <v>0</v>
      </c>
      <c r="B31380">
        <v>0</v>
      </c>
      <c r="C31380">
        <v>8.0000000000000002E-3</v>
      </c>
      <c r="D31380">
        <f t="shared" si="490"/>
        <v>0</v>
      </c>
      <c r="E31380">
        <f>+IF(AND($A31380=1,$D31380=1),1,0)</f>
        <v>0</v>
      </c>
      <c r="F31380">
        <f>+IF(AND($A31380=0,$D31380=0),1,0)</f>
        <v>1</v>
      </c>
      <c r="G31380">
        <f>+IF(AND($A31380=0,$D31380=1),1,0)</f>
        <v>0</v>
      </c>
      <c r="H31380">
        <f>+IF(AND($A31380=1,$D31380=0),1,0)</f>
        <v>0</v>
      </c>
    </row>
    <row r="31381" spans="1:8" x14ac:dyDescent="0.55000000000000004">
      <c r="A31381">
        <v>0</v>
      </c>
      <c r="B31381">
        <v>0</v>
      </c>
      <c r="C31381">
        <v>7.9000000000000001E-2</v>
      </c>
      <c r="D31381">
        <f t="shared" si="490"/>
        <v>0</v>
      </c>
      <c r="E31381">
        <f>+IF(AND($A31381=1,$D31381=1),1,0)</f>
        <v>0</v>
      </c>
      <c r="F31381">
        <f>+IF(AND($A31381=0,$D31381=0),1,0)</f>
        <v>1</v>
      </c>
      <c r="G31381">
        <f>+IF(AND($A31381=0,$D31381=1),1,0)</f>
        <v>0</v>
      </c>
      <c r="H31381">
        <f>+IF(AND($A31381=1,$D31381=0),1,0)</f>
        <v>0</v>
      </c>
    </row>
    <row r="31382" spans="1:8" x14ac:dyDescent="0.55000000000000004">
      <c r="A31382">
        <v>0</v>
      </c>
      <c r="B31382">
        <v>0</v>
      </c>
      <c r="C31382">
        <v>4.8000000000000001E-2</v>
      </c>
      <c r="D31382">
        <f t="shared" si="490"/>
        <v>0</v>
      </c>
      <c r="E31382">
        <f>+IF(AND($A31382=1,$D31382=1),1,0)</f>
        <v>0</v>
      </c>
      <c r="F31382">
        <f>+IF(AND($A31382=0,$D31382=0),1,0)</f>
        <v>1</v>
      </c>
      <c r="G31382">
        <f>+IF(AND($A31382=0,$D31382=1),1,0)</f>
        <v>0</v>
      </c>
      <c r="H31382">
        <f>+IF(AND($A31382=1,$D31382=0),1,0)</f>
        <v>0</v>
      </c>
    </row>
    <row r="31383" spans="1:8" x14ac:dyDescent="0.55000000000000004">
      <c r="A31383">
        <v>0</v>
      </c>
      <c r="B31383">
        <v>0</v>
      </c>
      <c r="C31383">
        <v>2.1999999999999999E-2</v>
      </c>
      <c r="D31383">
        <f t="shared" si="490"/>
        <v>0</v>
      </c>
      <c r="E31383">
        <f>+IF(AND($A31383=1,$D31383=1),1,0)</f>
        <v>0</v>
      </c>
      <c r="F31383">
        <f>+IF(AND($A31383=0,$D31383=0),1,0)</f>
        <v>1</v>
      </c>
      <c r="G31383">
        <f>+IF(AND($A31383=0,$D31383=1),1,0)</f>
        <v>0</v>
      </c>
      <c r="H31383">
        <f>+IF(AND($A31383=1,$D31383=0),1,0)</f>
        <v>0</v>
      </c>
    </row>
    <row r="31384" spans="1:8" x14ac:dyDescent="0.55000000000000004">
      <c r="A31384">
        <v>0</v>
      </c>
      <c r="B31384">
        <v>0</v>
      </c>
      <c r="C31384">
        <v>0.05</v>
      </c>
      <c r="D31384">
        <f t="shared" si="490"/>
        <v>0</v>
      </c>
      <c r="E31384">
        <f>+IF(AND($A31384=1,$D31384=1),1,0)</f>
        <v>0</v>
      </c>
      <c r="F31384">
        <f>+IF(AND($A31384=0,$D31384=0),1,0)</f>
        <v>1</v>
      </c>
      <c r="G31384">
        <f>+IF(AND($A31384=0,$D31384=1),1,0)</f>
        <v>0</v>
      </c>
      <c r="H31384">
        <f>+IF(AND($A31384=1,$D31384=0),1,0)</f>
        <v>0</v>
      </c>
    </row>
    <row r="31385" spans="1:8" x14ac:dyDescent="0.55000000000000004">
      <c r="A31385">
        <v>0</v>
      </c>
      <c r="B31385">
        <v>0</v>
      </c>
      <c r="C31385">
        <v>1.7000000000000001E-2</v>
      </c>
      <c r="D31385">
        <f t="shared" si="490"/>
        <v>0</v>
      </c>
      <c r="E31385">
        <f>+IF(AND($A31385=1,$D31385=1),1,0)</f>
        <v>0</v>
      </c>
      <c r="F31385">
        <f>+IF(AND($A31385=0,$D31385=0),1,0)</f>
        <v>1</v>
      </c>
      <c r="G31385">
        <f>+IF(AND($A31385=0,$D31385=1),1,0)</f>
        <v>0</v>
      </c>
      <c r="H31385">
        <f>+IF(AND($A31385=1,$D31385=0),1,0)</f>
        <v>0</v>
      </c>
    </row>
    <row r="31386" spans="1:8" x14ac:dyDescent="0.55000000000000004">
      <c r="A31386">
        <v>0</v>
      </c>
      <c r="B31386">
        <v>0</v>
      </c>
      <c r="C31386">
        <v>5.6000000000000001E-2</v>
      </c>
      <c r="D31386">
        <f t="shared" si="490"/>
        <v>0</v>
      </c>
      <c r="E31386">
        <f>+IF(AND($A31386=1,$D31386=1),1,0)</f>
        <v>0</v>
      </c>
      <c r="F31386">
        <f>+IF(AND($A31386=0,$D31386=0),1,0)</f>
        <v>1</v>
      </c>
      <c r="G31386">
        <f>+IF(AND($A31386=0,$D31386=1),1,0)</f>
        <v>0</v>
      </c>
      <c r="H31386">
        <f>+IF(AND($A31386=1,$D31386=0),1,0)</f>
        <v>0</v>
      </c>
    </row>
    <row r="31387" spans="1:8" x14ac:dyDescent="0.55000000000000004">
      <c r="A31387">
        <v>1</v>
      </c>
      <c r="B31387">
        <v>0</v>
      </c>
      <c r="C31387">
        <v>7.9000000000000001E-2</v>
      </c>
      <c r="D31387">
        <f t="shared" si="490"/>
        <v>0</v>
      </c>
      <c r="E31387">
        <f>+IF(AND($A31387=1,$D31387=1),1,0)</f>
        <v>0</v>
      </c>
      <c r="F31387">
        <f>+IF(AND($A31387=0,$D31387=0),1,0)</f>
        <v>0</v>
      </c>
      <c r="G31387">
        <f>+IF(AND($A31387=0,$D31387=1),1,0)</f>
        <v>0</v>
      </c>
      <c r="H31387">
        <f>+IF(AND($A31387=1,$D31387=0),1,0)</f>
        <v>1</v>
      </c>
    </row>
    <row r="31388" spans="1:8" x14ac:dyDescent="0.55000000000000004">
      <c r="A31388">
        <v>0</v>
      </c>
      <c r="B31388">
        <v>0</v>
      </c>
      <c r="C31388">
        <v>8.9999999999999993E-3</v>
      </c>
      <c r="D31388">
        <f t="shared" si="490"/>
        <v>0</v>
      </c>
      <c r="E31388">
        <f>+IF(AND($A31388=1,$D31388=1),1,0)</f>
        <v>0</v>
      </c>
      <c r="F31388">
        <f>+IF(AND($A31388=0,$D31388=0),1,0)</f>
        <v>1</v>
      </c>
      <c r="G31388">
        <f>+IF(AND($A31388=0,$D31388=1),1,0)</f>
        <v>0</v>
      </c>
      <c r="H31388">
        <f>+IF(AND($A31388=1,$D31388=0),1,0)</f>
        <v>0</v>
      </c>
    </row>
    <row r="31389" spans="1:8" x14ac:dyDescent="0.55000000000000004">
      <c r="A31389">
        <v>0</v>
      </c>
      <c r="B31389">
        <v>0</v>
      </c>
      <c r="C31389">
        <v>2.7E-2</v>
      </c>
      <c r="D31389">
        <f t="shared" si="490"/>
        <v>0</v>
      </c>
      <c r="E31389">
        <f>+IF(AND($A31389=1,$D31389=1),1,0)</f>
        <v>0</v>
      </c>
      <c r="F31389">
        <f>+IF(AND($A31389=0,$D31389=0),1,0)</f>
        <v>1</v>
      </c>
      <c r="G31389">
        <f>+IF(AND($A31389=0,$D31389=1),1,0)</f>
        <v>0</v>
      </c>
      <c r="H31389">
        <f>+IF(AND($A31389=1,$D31389=0),1,0)</f>
        <v>0</v>
      </c>
    </row>
    <row r="31390" spans="1:8" x14ac:dyDescent="0.55000000000000004">
      <c r="A31390">
        <v>0</v>
      </c>
      <c r="B31390">
        <v>0</v>
      </c>
      <c r="C31390">
        <v>8.0000000000000002E-3</v>
      </c>
      <c r="D31390">
        <f t="shared" si="490"/>
        <v>0</v>
      </c>
      <c r="E31390">
        <f>+IF(AND($A31390=1,$D31390=1),1,0)</f>
        <v>0</v>
      </c>
      <c r="F31390">
        <f>+IF(AND($A31390=0,$D31390=0),1,0)</f>
        <v>1</v>
      </c>
      <c r="G31390">
        <f>+IF(AND($A31390=0,$D31390=1),1,0)</f>
        <v>0</v>
      </c>
      <c r="H31390">
        <f>+IF(AND($A31390=1,$D31390=0),1,0)</f>
        <v>0</v>
      </c>
    </row>
    <row r="31391" spans="1:8" x14ac:dyDescent="0.55000000000000004">
      <c r="A31391">
        <v>0</v>
      </c>
      <c r="B31391">
        <v>0</v>
      </c>
      <c r="C31391">
        <v>1.2999999999999999E-2</v>
      </c>
      <c r="D31391">
        <f t="shared" si="490"/>
        <v>0</v>
      </c>
      <c r="E31391">
        <f>+IF(AND($A31391=1,$D31391=1),1,0)</f>
        <v>0</v>
      </c>
      <c r="F31391">
        <f>+IF(AND($A31391=0,$D31391=0),1,0)</f>
        <v>1</v>
      </c>
      <c r="G31391">
        <f>+IF(AND($A31391=0,$D31391=1),1,0)</f>
        <v>0</v>
      </c>
      <c r="H31391">
        <f>+IF(AND($A31391=1,$D31391=0),1,0)</f>
        <v>0</v>
      </c>
    </row>
    <row r="31392" spans="1:8" x14ac:dyDescent="0.55000000000000004">
      <c r="A31392">
        <v>0</v>
      </c>
      <c r="B31392">
        <v>0</v>
      </c>
      <c r="C31392">
        <v>7.8E-2</v>
      </c>
      <c r="D31392">
        <f t="shared" si="490"/>
        <v>0</v>
      </c>
      <c r="E31392">
        <f>+IF(AND($A31392=1,$D31392=1),1,0)</f>
        <v>0</v>
      </c>
      <c r="F31392">
        <f>+IF(AND($A31392=0,$D31392=0),1,0)</f>
        <v>1</v>
      </c>
      <c r="G31392">
        <f>+IF(AND($A31392=0,$D31392=1),1,0)</f>
        <v>0</v>
      </c>
      <c r="H31392">
        <f>+IF(AND($A31392=1,$D31392=0),1,0)</f>
        <v>0</v>
      </c>
    </row>
    <row r="31393" spans="1:8" x14ac:dyDescent="0.55000000000000004">
      <c r="A31393">
        <v>1</v>
      </c>
      <c r="B31393">
        <v>0</v>
      </c>
      <c r="C31393">
        <v>7.6999999999999999E-2</v>
      </c>
      <c r="D31393">
        <f t="shared" si="490"/>
        <v>0</v>
      </c>
      <c r="E31393">
        <f>+IF(AND($A31393=1,$D31393=1),1,0)</f>
        <v>0</v>
      </c>
      <c r="F31393">
        <f>+IF(AND($A31393=0,$D31393=0),1,0)</f>
        <v>0</v>
      </c>
      <c r="G31393">
        <f>+IF(AND($A31393=0,$D31393=1),1,0)</f>
        <v>0</v>
      </c>
      <c r="H31393">
        <f>+IF(AND($A31393=1,$D31393=0),1,0)</f>
        <v>1</v>
      </c>
    </row>
    <row r="31394" spans="1:8" x14ac:dyDescent="0.55000000000000004">
      <c r="A31394">
        <v>0</v>
      </c>
      <c r="B31394">
        <v>0</v>
      </c>
      <c r="C31394">
        <v>0.10299999999999999</v>
      </c>
      <c r="D31394">
        <f t="shared" si="490"/>
        <v>1</v>
      </c>
      <c r="E31394">
        <f>+IF(AND($A31394=1,$D31394=1),1,0)</f>
        <v>0</v>
      </c>
      <c r="F31394">
        <f>+IF(AND($A31394=0,$D31394=0),1,0)</f>
        <v>0</v>
      </c>
      <c r="G31394">
        <f>+IF(AND($A31394=0,$D31394=1),1,0)</f>
        <v>1</v>
      </c>
      <c r="H31394">
        <f>+IF(AND($A31394=1,$D31394=0),1,0)</f>
        <v>0</v>
      </c>
    </row>
    <row r="31395" spans="1:8" x14ac:dyDescent="0.55000000000000004">
      <c r="A31395">
        <v>0</v>
      </c>
      <c r="B31395">
        <v>0</v>
      </c>
      <c r="C31395">
        <v>7.3999999999999996E-2</v>
      </c>
      <c r="D31395">
        <f t="shared" si="490"/>
        <v>0</v>
      </c>
      <c r="E31395">
        <f>+IF(AND($A31395=1,$D31395=1),1,0)</f>
        <v>0</v>
      </c>
      <c r="F31395">
        <f>+IF(AND($A31395=0,$D31395=0),1,0)</f>
        <v>1</v>
      </c>
      <c r="G31395">
        <f>+IF(AND($A31395=0,$D31395=1),1,0)</f>
        <v>0</v>
      </c>
      <c r="H31395">
        <f>+IF(AND($A31395=1,$D31395=0),1,0)</f>
        <v>0</v>
      </c>
    </row>
    <row r="31396" spans="1:8" x14ac:dyDescent="0.55000000000000004">
      <c r="A31396">
        <v>0</v>
      </c>
      <c r="B31396">
        <v>0</v>
      </c>
      <c r="C31396">
        <v>8.5999999999999993E-2</v>
      </c>
      <c r="D31396">
        <f t="shared" si="490"/>
        <v>1</v>
      </c>
      <c r="E31396">
        <f>+IF(AND($A31396=1,$D31396=1),1,0)</f>
        <v>0</v>
      </c>
      <c r="F31396">
        <f>+IF(AND($A31396=0,$D31396=0),1,0)</f>
        <v>0</v>
      </c>
      <c r="G31396">
        <f>+IF(AND($A31396=0,$D31396=1),1,0)</f>
        <v>1</v>
      </c>
      <c r="H31396">
        <f>+IF(AND($A31396=1,$D31396=0),1,0)</f>
        <v>0</v>
      </c>
    </row>
    <row r="31397" spans="1:8" x14ac:dyDescent="0.55000000000000004">
      <c r="A31397">
        <v>0</v>
      </c>
      <c r="B31397">
        <v>0</v>
      </c>
      <c r="C31397">
        <v>1.7000000000000001E-2</v>
      </c>
      <c r="D31397">
        <f t="shared" si="490"/>
        <v>0</v>
      </c>
      <c r="E31397">
        <f>+IF(AND($A31397=1,$D31397=1),1,0)</f>
        <v>0</v>
      </c>
      <c r="F31397">
        <f>+IF(AND($A31397=0,$D31397=0),1,0)</f>
        <v>1</v>
      </c>
      <c r="G31397">
        <f>+IF(AND($A31397=0,$D31397=1),1,0)</f>
        <v>0</v>
      </c>
      <c r="H31397">
        <f>+IF(AND($A31397=1,$D31397=0),1,0)</f>
        <v>0</v>
      </c>
    </row>
    <row r="31398" spans="1:8" x14ac:dyDescent="0.55000000000000004">
      <c r="A31398">
        <v>0</v>
      </c>
      <c r="B31398">
        <v>0</v>
      </c>
      <c r="C31398">
        <v>7.0000000000000001E-3</v>
      </c>
      <c r="D31398">
        <f t="shared" si="490"/>
        <v>0</v>
      </c>
      <c r="E31398">
        <f>+IF(AND($A31398=1,$D31398=1),1,0)</f>
        <v>0</v>
      </c>
      <c r="F31398">
        <f>+IF(AND($A31398=0,$D31398=0),1,0)</f>
        <v>1</v>
      </c>
      <c r="G31398">
        <f>+IF(AND($A31398=0,$D31398=1),1,0)</f>
        <v>0</v>
      </c>
      <c r="H31398">
        <f>+IF(AND($A31398=1,$D31398=0),1,0)</f>
        <v>0</v>
      </c>
    </row>
    <row r="31399" spans="1:8" x14ac:dyDescent="0.55000000000000004">
      <c r="A31399">
        <v>0</v>
      </c>
      <c r="B31399">
        <v>0</v>
      </c>
      <c r="C31399">
        <v>1.7000000000000001E-2</v>
      </c>
      <c r="D31399">
        <f t="shared" si="490"/>
        <v>0</v>
      </c>
      <c r="E31399">
        <f>+IF(AND($A31399=1,$D31399=1),1,0)</f>
        <v>0</v>
      </c>
      <c r="F31399">
        <f>+IF(AND($A31399=0,$D31399=0),1,0)</f>
        <v>1</v>
      </c>
      <c r="G31399">
        <f>+IF(AND($A31399=0,$D31399=1),1,0)</f>
        <v>0</v>
      </c>
      <c r="H31399">
        <f>+IF(AND($A31399=1,$D31399=0),1,0)</f>
        <v>0</v>
      </c>
    </row>
    <row r="31400" spans="1:8" x14ac:dyDescent="0.55000000000000004">
      <c r="A31400">
        <v>0</v>
      </c>
      <c r="B31400">
        <v>0</v>
      </c>
      <c r="C31400">
        <v>0.01</v>
      </c>
      <c r="D31400">
        <f t="shared" si="490"/>
        <v>0</v>
      </c>
      <c r="E31400">
        <f>+IF(AND($A31400=1,$D31400=1),1,0)</f>
        <v>0</v>
      </c>
      <c r="F31400">
        <f>+IF(AND($A31400=0,$D31400=0),1,0)</f>
        <v>1</v>
      </c>
      <c r="G31400">
        <f>+IF(AND($A31400=0,$D31400=1),1,0)</f>
        <v>0</v>
      </c>
      <c r="H31400">
        <f>+IF(AND($A31400=1,$D31400=0),1,0)</f>
        <v>0</v>
      </c>
    </row>
    <row r="31401" spans="1:8" x14ac:dyDescent="0.55000000000000004">
      <c r="A31401">
        <v>0</v>
      </c>
      <c r="B31401">
        <v>0</v>
      </c>
      <c r="C31401">
        <v>7.0000000000000001E-3</v>
      </c>
      <c r="D31401">
        <f t="shared" si="490"/>
        <v>0</v>
      </c>
      <c r="E31401">
        <f>+IF(AND($A31401=1,$D31401=1),1,0)</f>
        <v>0</v>
      </c>
      <c r="F31401">
        <f>+IF(AND($A31401=0,$D31401=0),1,0)</f>
        <v>1</v>
      </c>
      <c r="G31401">
        <f>+IF(AND($A31401=0,$D31401=1),1,0)</f>
        <v>0</v>
      </c>
      <c r="H31401">
        <f>+IF(AND($A31401=1,$D31401=0),1,0)</f>
        <v>0</v>
      </c>
    </row>
    <row r="31402" spans="1:8" x14ac:dyDescent="0.55000000000000004">
      <c r="A31402">
        <v>0</v>
      </c>
      <c r="B31402">
        <v>0</v>
      </c>
      <c r="C31402">
        <v>0.13200000000000001</v>
      </c>
      <c r="D31402">
        <f t="shared" ref="D31402:D31465" si="491">+IF(C31402&gt;$K$2,1,0)</f>
        <v>1</v>
      </c>
      <c r="E31402">
        <f>+IF(AND($A31402=1,$D31402=1),1,0)</f>
        <v>0</v>
      </c>
      <c r="F31402">
        <f>+IF(AND($A31402=0,$D31402=0),1,0)</f>
        <v>0</v>
      </c>
      <c r="G31402">
        <f>+IF(AND($A31402=0,$D31402=1),1,0)</f>
        <v>1</v>
      </c>
      <c r="H31402">
        <f>+IF(AND($A31402=1,$D31402=0),1,0)</f>
        <v>0</v>
      </c>
    </row>
    <row r="31403" spans="1:8" x14ac:dyDescent="0.55000000000000004">
      <c r="A31403">
        <v>0</v>
      </c>
      <c r="B31403">
        <v>0</v>
      </c>
      <c r="C31403">
        <v>5.0000000000000001E-3</v>
      </c>
      <c r="D31403">
        <f t="shared" si="491"/>
        <v>0</v>
      </c>
      <c r="E31403">
        <f>+IF(AND($A31403=1,$D31403=1),1,0)</f>
        <v>0</v>
      </c>
      <c r="F31403">
        <f>+IF(AND($A31403=0,$D31403=0),1,0)</f>
        <v>1</v>
      </c>
      <c r="G31403">
        <f>+IF(AND($A31403=0,$D31403=1),1,0)</f>
        <v>0</v>
      </c>
      <c r="H31403">
        <f>+IF(AND($A31403=1,$D31403=0),1,0)</f>
        <v>0</v>
      </c>
    </row>
    <row r="31404" spans="1:8" x14ac:dyDescent="0.55000000000000004">
      <c r="A31404">
        <v>0</v>
      </c>
      <c r="B31404">
        <v>0</v>
      </c>
      <c r="C31404">
        <v>2.3E-2</v>
      </c>
      <c r="D31404">
        <f t="shared" si="491"/>
        <v>0</v>
      </c>
      <c r="E31404">
        <f>+IF(AND($A31404=1,$D31404=1),1,0)</f>
        <v>0</v>
      </c>
      <c r="F31404">
        <f>+IF(AND($A31404=0,$D31404=0),1,0)</f>
        <v>1</v>
      </c>
      <c r="G31404">
        <f>+IF(AND($A31404=0,$D31404=1),1,0)</f>
        <v>0</v>
      </c>
      <c r="H31404">
        <f>+IF(AND($A31404=1,$D31404=0),1,0)</f>
        <v>0</v>
      </c>
    </row>
    <row r="31405" spans="1:8" x14ac:dyDescent="0.55000000000000004">
      <c r="A31405">
        <v>0</v>
      </c>
      <c r="B31405">
        <v>0</v>
      </c>
      <c r="C31405">
        <v>1.0999999999999999E-2</v>
      </c>
      <c r="D31405">
        <f t="shared" si="491"/>
        <v>0</v>
      </c>
      <c r="E31405">
        <f>+IF(AND($A31405=1,$D31405=1),1,0)</f>
        <v>0</v>
      </c>
      <c r="F31405">
        <f>+IF(AND($A31405=0,$D31405=0),1,0)</f>
        <v>1</v>
      </c>
      <c r="G31405">
        <f>+IF(AND($A31405=0,$D31405=1),1,0)</f>
        <v>0</v>
      </c>
      <c r="H31405">
        <f>+IF(AND($A31405=1,$D31405=0),1,0)</f>
        <v>0</v>
      </c>
    </row>
    <row r="31406" spans="1:8" x14ac:dyDescent="0.55000000000000004">
      <c r="A31406">
        <v>0</v>
      </c>
      <c r="B31406">
        <v>0</v>
      </c>
      <c r="C31406">
        <v>4.1000000000000002E-2</v>
      </c>
      <c r="D31406">
        <f t="shared" si="491"/>
        <v>0</v>
      </c>
      <c r="E31406">
        <f>+IF(AND($A31406=1,$D31406=1),1,0)</f>
        <v>0</v>
      </c>
      <c r="F31406">
        <f>+IF(AND($A31406=0,$D31406=0),1,0)</f>
        <v>1</v>
      </c>
      <c r="G31406">
        <f>+IF(AND($A31406=0,$D31406=1),1,0)</f>
        <v>0</v>
      </c>
      <c r="H31406">
        <f>+IF(AND($A31406=1,$D31406=0),1,0)</f>
        <v>0</v>
      </c>
    </row>
    <row r="31407" spans="1:8" x14ac:dyDescent="0.55000000000000004">
      <c r="A31407">
        <v>0</v>
      </c>
      <c r="B31407">
        <v>0</v>
      </c>
      <c r="C31407">
        <v>8.2000000000000003E-2</v>
      </c>
      <c r="D31407">
        <f t="shared" si="491"/>
        <v>1</v>
      </c>
      <c r="E31407">
        <f>+IF(AND($A31407=1,$D31407=1),1,0)</f>
        <v>0</v>
      </c>
      <c r="F31407">
        <f>+IF(AND($A31407=0,$D31407=0),1,0)</f>
        <v>0</v>
      </c>
      <c r="G31407">
        <f>+IF(AND($A31407=0,$D31407=1),1,0)</f>
        <v>1</v>
      </c>
      <c r="H31407">
        <f>+IF(AND($A31407=1,$D31407=0),1,0)</f>
        <v>0</v>
      </c>
    </row>
    <row r="31408" spans="1:8" x14ac:dyDescent="0.55000000000000004">
      <c r="A31408">
        <v>0</v>
      </c>
      <c r="B31408">
        <v>0</v>
      </c>
      <c r="C31408">
        <v>7.8E-2</v>
      </c>
      <c r="D31408">
        <f t="shared" si="491"/>
        <v>0</v>
      </c>
      <c r="E31408">
        <f>+IF(AND($A31408=1,$D31408=1),1,0)</f>
        <v>0</v>
      </c>
      <c r="F31408">
        <f>+IF(AND($A31408=0,$D31408=0),1,0)</f>
        <v>1</v>
      </c>
      <c r="G31408">
        <f>+IF(AND($A31408=0,$D31408=1),1,0)</f>
        <v>0</v>
      </c>
      <c r="H31408">
        <f>+IF(AND($A31408=1,$D31408=0),1,0)</f>
        <v>0</v>
      </c>
    </row>
    <row r="31409" spans="1:8" x14ac:dyDescent="0.55000000000000004">
      <c r="A31409">
        <v>0</v>
      </c>
      <c r="B31409">
        <v>0</v>
      </c>
      <c r="C31409">
        <v>0.249</v>
      </c>
      <c r="D31409">
        <f t="shared" si="491"/>
        <v>1</v>
      </c>
      <c r="E31409">
        <f>+IF(AND($A31409=1,$D31409=1),1,0)</f>
        <v>0</v>
      </c>
      <c r="F31409">
        <f>+IF(AND($A31409=0,$D31409=0),1,0)</f>
        <v>0</v>
      </c>
      <c r="G31409">
        <f>+IF(AND($A31409=0,$D31409=1),1,0)</f>
        <v>1</v>
      </c>
      <c r="H31409">
        <f>+IF(AND($A31409=1,$D31409=0),1,0)</f>
        <v>0</v>
      </c>
    </row>
    <row r="31410" spans="1:8" x14ac:dyDescent="0.55000000000000004">
      <c r="A31410">
        <v>0</v>
      </c>
      <c r="B31410">
        <v>0</v>
      </c>
      <c r="C31410">
        <v>6.0000000000000001E-3</v>
      </c>
      <c r="D31410">
        <f t="shared" si="491"/>
        <v>0</v>
      </c>
      <c r="E31410">
        <f>+IF(AND($A31410=1,$D31410=1),1,0)</f>
        <v>0</v>
      </c>
      <c r="F31410">
        <f>+IF(AND($A31410=0,$D31410=0),1,0)</f>
        <v>1</v>
      </c>
      <c r="G31410">
        <f>+IF(AND($A31410=0,$D31410=1),1,0)</f>
        <v>0</v>
      </c>
      <c r="H31410">
        <f>+IF(AND($A31410=1,$D31410=0),1,0)</f>
        <v>0</v>
      </c>
    </row>
    <row r="31411" spans="1:8" x14ac:dyDescent="0.55000000000000004">
      <c r="A31411">
        <v>0</v>
      </c>
      <c r="B31411">
        <v>0</v>
      </c>
      <c r="C31411">
        <v>1.2999999999999999E-2</v>
      </c>
      <c r="D31411">
        <f t="shared" si="491"/>
        <v>0</v>
      </c>
      <c r="E31411">
        <f>+IF(AND($A31411=1,$D31411=1),1,0)</f>
        <v>0</v>
      </c>
      <c r="F31411">
        <f>+IF(AND($A31411=0,$D31411=0),1,0)</f>
        <v>1</v>
      </c>
      <c r="G31411">
        <f>+IF(AND($A31411=0,$D31411=1),1,0)</f>
        <v>0</v>
      </c>
      <c r="H31411">
        <f>+IF(AND($A31411=1,$D31411=0),1,0)</f>
        <v>0</v>
      </c>
    </row>
    <row r="31412" spans="1:8" x14ac:dyDescent="0.55000000000000004">
      <c r="A31412">
        <v>0</v>
      </c>
      <c r="B31412">
        <v>0</v>
      </c>
      <c r="C31412">
        <v>1.7000000000000001E-2</v>
      </c>
      <c r="D31412">
        <f t="shared" si="491"/>
        <v>0</v>
      </c>
      <c r="E31412">
        <f>+IF(AND($A31412=1,$D31412=1),1,0)</f>
        <v>0</v>
      </c>
      <c r="F31412">
        <f>+IF(AND($A31412=0,$D31412=0),1,0)</f>
        <v>1</v>
      </c>
      <c r="G31412">
        <f>+IF(AND($A31412=0,$D31412=1),1,0)</f>
        <v>0</v>
      </c>
      <c r="H31412">
        <f>+IF(AND($A31412=1,$D31412=0),1,0)</f>
        <v>0</v>
      </c>
    </row>
    <row r="31413" spans="1:8" x14ac:dyDescent="0.55000000000000004">
      <c r="A31413">
        <v>0</v>
      </c>
      <c r="B31413">
        <v>0</v>
      </c>
      <c r="C31413">
        <v>8.5999999999999993E-2</v>
      </c>
      <c r="D31413">
        <f t="shared" si="491"/>
        <v>1</v>
      </c>
      <c r="E31413">
        <f>+IF(AND($A31413=1,$D31413=1),1,0)</f>
        <v>0</v>
      </c>
      <c r="F31413">
        <f>+IF(AND($A31413=0,$D31413=0),1,0)</f>
        <v>0</v>
      </c>
      <c r="G31413">
        <f>+IF(AND($A31413=0,$D31413=1),1,0)</f>
        <v>1</v>
      </c>
      <c r="H31413">
        <f>+IF(AND($A31413=1,$D31413=0),1,0)</f>
        <v>0</v>
      </c>
    </row>
    <row r="31414" spans="1:8" x14ac:dyDescent="0.55000000000000004">
      <c r="A31414">
        <v>0</v>
      </c>
      <c r="B31414">
        <v>0</v>
      </c>
      <c r="C31414">
        <v>1.2E-2</v>
      </c>
      <c r="D31414">
        <f t="shared" si="491"/>
        <v>0</v>
      </c>
      <c r="E31414">
        <f>+IF(AND($A31414=1,$D31414=1),1,0)</f>
        <v>0</v>
      </c>
      <c r="F31414">
        <f>+IF(AND($A31414=0,$D31414=0),1,0)</f>
        <v>1</v>
      </c>
      <c r="G31414">
        <f>+IF(AND($A31414=0,$D31414=1),1,0)</f>
        <v>0</v>
      </c>
      <c r="H31414">
        <f>+IF(AND($A31414=1,$D31414=0),1,0)</f>
        <v>0</v>
      </c>
    </row>
    <row r="31415" spans="1:8" x14ac:dyDescent="0.55000000000000004">
      <c r="A31415">
        <v>0</v>
      </c>
      <c r="B31415">
        <v>0</v>
      </c>
      <c r="C31415">
        <v>0.113</v>
      </c>
      <c r="D31415">
        <f t="shared" si="491"/>
        <v>1</v>
      </c>
      <c r="E31415">
        <f>+IF(AND($A31415=1,$D31415=1),1,0)</f>
        <v>0</v>
      </c>
      <c r="F31415">
        <f>+IF(AND($A31415=0,$D31415=0),1,0)</f>
        <v>0</v>
      </c>
      <c r="G31415">
        <f>+IF(AND($A31415=0,$D31415=1),1,0)</f>
        <v>1</v>
      </c>
      <c r="H31415">
        <f>+IF(AND($A31415=1,$D31415=0),1,0)</f>
        <v>0</v>
      </c>
    </row>
    <row r="31416" spans="1:8" x14ac:dyDescent="0.55000000000000004">
      <c r="A31416">
        <v>0</v>
      </c>
      <c r="B31416">
        <v>0</v>
      </c>
      <c r="C31416">
        <v>1.2E-2</v>
      </c>
      <c r="D31416">
        <f t="shared" si="491"/>
        <v>0</v>
      </c>
      <c r="E31416">
        <f>+IF(AND($A31416=1,$D31416=1),1,0)</f>
        <v>0</v>
      </c>
      <c r="F31416">
        <f>+IF(AND($A31416=0,$D31416=0),1,0)</f>
        <v>1</v>
      </c>
      <c r="G31416">
        <f>+IF(AND($A31416=0,$D31416=1),1,0)</f>
        <v>0</v>
      </c>
      <c r="H31416">
        <f>+IF(AND($A31416=1,$D31416=0),1,0)</f>
        <v>0</v>
      </c>
    </row>
    <row r="31417" spans="1:8" x14ac:dyDescent="0.55000000000000004">
      <c r="A31417">
        <v>0</v>
      </c>
      <c r="B31417">
        <v>0</v>
      </c>
      <c r="C31417">
        <v>3.2000000000000001E-2</v>
      </c>
      <c r="D31417">
        <f t="shared" si="491"/>
        <v>0</v>
      </c>
      <c r="E31417">
        <f>+IF(AND($A31417=1,$D31417=1),1,0)</f>
        <v>0</v>
      </c>
      <c r="F31417">
        <f>+IF(AND($A31417=0,$D31417=0),1,0)</f>
        <v>1</v>
      </c>
      <c r="G31417">
        <f>+IF(AND($A31417=0,$D31417=1),1,0)</f>
        <v>0</v>
      </c>
      <c r="H31417">
        <f>+IF(AND($A31417=1,$D31417=0),1,0)</f>
        <v>0</v>
      </c>
    </row>
    <row r="31418" spans="1:8" x14ac:dyDescent="0.55000000000000004">
      <c r="A31418">
        <v>0</v>
      </c>
      <c r="B31418">
        <v>0</v>
      </c>
      <c r="C31418">
        <v>0.21</v>
      </c>
      <c r="D31418">
        <f t="shared" si="491"/>
        <v>1</v>
      </c>
      <c r="E31418">
        <f>+IF(AND($A31418=1,$D31418=1),1,0)</f>
        <v>0</v>
      </c>
      <c r="F31418">
        <f>+IF(AND($A31418=0,$D31418=0),1,0)</f>
        <v>0</v>
      </c>
      <c r="G31418">
        <f>+IF(AND($A31418=0,$D31418=1),1,0)</f>
        <v>1</v>
      </c>
      <c r="H31418">
        <f>+IF(AND($A31418=1,$D31418=0),1,0)</f>
        <v>0</v>
      </c>
    </row>
    <row r="31419" spans="1:8" x14ac:dyDescent="0.55000000000000004">
      <c r="A31419">
        <v>0</v>
      </c>
      <c r="B31419">
        <v>0</v>
      </c>
      <c r="C31419">
        <v>2.7E-2</v>
      </c>
      <c r="D31419">
        <f t="shared" si="491"/>
        <v>0</v>
      </c>
      <c r="E31419">
        <f>+IF(AND($A31419=1,$D31419=1),1,0)</f>
        <v>0</v>
      </c>
      <c r="F31419">
        <f>+IF(AND($A31419=0,$D31419=0),1,0)</f>
        <v>1</v>
      </c>
      <c r="G31419">
        <f>+IF(AND($A31419=0,$D31419=1),1,0)</f>
        <v>0</v>
      </c>
      <c r="H31419">
        <f>+IF(AND($A31419=1,$D31419=0),1,0)</f>
        <v>0</v>
      </c>
    </row>
    <row r="31420" spans="1:8" x14ac:dyDescent="0.55000000000000004">
      <c r="A31420">
        <v>0</v>
      </c>
      <c r="B31420">
        <v>0</v>
      </c>
      <c r="C31420">
        <v>8.0000000000000002E-3</v>
      </c>
      <c r="D31420">
        <f t="shared" si="491"/>
        <v>0</v>
      </c>
      <c r="E31420">
        <f>+IF(AND($A31420=1,$D31420=1),1,0)</f>
        <v>0</v>
      </c>
      <c r="F31420">
        <f>+IF(AND($A31420=0,$D31420=0),1,0)</f>
        <v>1</v>
      </c>
      <c r="G31420">
        <f>+IF(AND($A31420=0,$D31420=1),1,0)</f>
        <v>0</v>
      </c>
      <c r="H31420">
        <f>+IF(AND($A31420=1,$D31420=0),1,0)</f>
        <v>0</v>
      </c>
    </row>
    <row r="31421" spans="1:8" x14ac:dyDescent="0.55000000000000004">
      <c r="A31421">
        <v>0</v>
      </c>
      <c r="B31421">
        <v>0</v>
      </c>
      <c r="C31421">
        <v>0.10100000000000001</v>
      </c>
      <c r="D31421">
        <f t="shared" si="491"/>
        <v>1</v>
      </c>
      <c r="E31421">
        <f>+IF(AND($A31421=1,$D31421=1),1,0)</f>
        <v>0</v>
      </c>
      <c r="F31421">
        <f>+IF(AND($A31421=0,$D31421=0),1,0)</f>
        <v>0</v>
      </c>
      <c r="G31421">
        <f>+IF(AND($A31421=0,$D31421=1),1,0)</f>
        <v>1</v>
      </c>
      <c r="H31421">
        <f>+IF(AND($A31421=1,$D31421=0),1,0)</f>
        <v>0</v>
      </c>
    </row>
    <row r="31422" spans="1:8" x14ac:dyDescent="0.55000000000000004">
      <c r="A31422">
        <v>0</v>
      </c>
      <c r="B31422">
        <v>0</v>
      </c>
      <c r="C31422">
        <v>1.0999999999999999E-2</v>
      </c>
      <c r="D31422">
        <f t="shared" si="491"/>
        <v>0</v>
      </c>
      <c r="E31422">
        <f>+IF(AND($A31422=1,$D31422=1),1,0)</f>
        <v>0</v>
      </c>
      <c r="F31422">
        <f>+IF(AND($A31422=0,$D31422=0),1,0)</f>
        <v>1</v>
      </c>
      <c r="G31422">
        <f>+IF(AND($A31422=0,$D31422=1),1,0)</f>
        <v>0</v>
      </c>
      <c r="H31422">
        <f>+IF(AND($A31422=1,$D31422=0),1,0)</f>
        <v>0</v>
      </c>
    </row>
    <row r="31423" spans="1:8" x14ac:dyDescent="0.55000000000000004">
      <c r="A31423">
        <v>0</v>
      </c>
      <c r="B31423">
        <v>0</v>
      </c>
      <c r="C31423">
        <v>8.0000000000000002E-3</v>
      </c>
      <c r="D31423">
        <f t="shared" si="491"/>
        <v>0</v>
      </c>
      <c r="E31423">
        <f>+IF(AND($A31423=1,$D31423=1),1,0)</f>
        <v>0</v>
      </c>
      <c r="F31423">
        <f>+IF(AND($A31423=0,$D31423=0),1,0)</f>
        <v>1</v>
      </c>
      <c r="G31423">
        <f>+IF(AND($A31423=0,$D31423=1),1,0)</f>
        <v>0</v>
      </c>
      <c r="H31423">
        <f>+IF(AND($A31423=1,$D31423=0),1,0)</f>
        <v>0</v>
      </c>
    </row>
    <row r="31424" spans="1:8" x14ac:dyDescent="0.55000000000000004">
      <c r="A31424">
        <v>0</v>
      </c>
      <c r="B31424">
        <v>0</v>
      </c>
      <c r="C31424">
        <v>1.0999999999999999E-2</v>
      </c>
      <c r="D31424">
        <f t="shared" si="491"/>
        <v>0</v>
      </c>
      <c r="E31424">
        <f>+IF(AND($A31424=1,$D31424=1),1,0)</f>
        <v>0</v>
      </c>
      <c r="F31424">
        <f>+IF(AND($A31424=0,$D31424=0),1,0)</f>
        <v>1</v>
      </c>
      <c r="G31424">
        <f>+IF(AND($A31424=0,$D31424=1),1,0)</f>
        <v>0</v>
      </c>
      <c r="H31424">
        <f>+IF(AND($A31424=1,$D31424=0),1,0)</f>
        <v>0</v>
      </c>
    </row>
    <row r="31425" spans="1:8" x14ac:dyDescent="0.55000000000000004">
      <c r="A31425">
        <v>0</v>
      </c>
      <c r="B31425">
        <v>0</v>
      </c>
      <c r="C31425">
        <v>4.4999999999999998E-2</v>
      </c>
      <c r="D31425">
        <f t="shared" si="491"/>
        <v>0</v>
      </c>
      <c r="E31425">
        <f>+IF(AND($A31425=1,$D31425=1),1,0)</f>
        <v>0</v>
      </c>
      <c r="F31425">
        <f>+IF(AND($A31425=0,$D31425=0),1,0)</f>
        <v>1</v>
      </c>
      <c r="G31425">
        <f>+IF(AND($A31425=0,$D31425=1),1,0)</f>
        <v>0</v>
      </c>
      <c r="H31425">
        <f>+IF(AND($A31425=1,$D31425=0),1,0)</f>
        <v>0</v>
      </c>
    </row>
    <row r="31426" spans="1:8" x14ac:dyDescent="0.55000000000000004">
      <c r="A31426">
        <v>0</v>
      </c>
      <c r="B31426">
        <v>0</v>
      </c>
      <c r="C31426">
        <v>2.5000000000000001E-2</v>
      </c>
      <c r="D31426">
        <f t="shared" si="491"/>
        <v>0</v>
      </c>
      <c r="E31426">
        <f>+IF(AND($A31426=1,$D31426=1),1,0)</f>
        <v>0</v>
      </c>
      <c r="F31426">
        <f>+IF(AND($A31426=0,$D31426=0),1,0)</f>
        <v>1</v>
      </c>
      <c r="G31426">
        <f>+IF(AND($A31426=0,$D31426=1),1,0)</f>
        <v>0</v>
      </c>
      <c r="H31426">
        <f>+IF(AND($A31426=1,$D31426=0),1,0)</f>
        <v>0</v>
      </c>
    </row>
    <row r="31427" spans="1:8" x14ac:dyDescent="0.55000000000000004">
      <c r="A31427">
        <v>0</v>
      </c>
      <c r="B31427">
        <v>0</v>
      </c>
      <c r="C31427">
        <v>6.0000000000000001E-3</v>
      </c>
      <c r="D31427">
        <f t="shared" si="491"/>
        <v>0</v>
      </c>
      <c r="E31427">
        <f>+IF(AND($A31427=1,$D31427=1),1,0)</f>
        <v>0</v>
      </c>
      <c r="F31427">
        <f>+IF(AND($A31427=0,$D31427=0),1,0)</f>
        <v>1</v>
      </c>
      <c r="G31427">
        <f>+IF(AND($A31427=0,$D31427=1),1,0)</f>
        <v>0</v>
      </c>
      <c r="H31427">
        <f>+IF(AND($A31427=1,$D31427=0),1,0)</f>
        <v>0</v>
      </c>
    </row>
    <row r="31428" spans="1:8" x14ac:dyDescent="0.55000000000000004">
      <c r="A31428">
        <v>0</v>
      </c>
      <c r="B31428">
        <v>0</v>
      </c>
      <c r="C31428">
        <v>7.8E-2</v>
      </c>
      <c r="D31428">
        <f t="shared" si="491"/>
        <v>0</v>
      </c>
      <c r="E31428">
        <f>+IF(AND($A31428=1,$D31428=1),1,0)</f>
        <v>0</v>
      </c>
      <c r="F31428">
        <f>+IF(AND($A31428=0,$D31428=0),1,0)</f>
        <v>1</v>
      </c>
      <c r="G31428">
        <f>+IF(AND($A31428=0,$D31428=1),1,0)</f>
        <v>0</v>
      </c>
      <c r="H31428">
        <f>+IF(AND($A31428=1,$D31428=0),1,0)</f>
        <v>0</v>
      </c>
    </row>
    <row r="31429" spans="1:8" x14ac:dyDescent="0.55000000000000004">
      <c r="A31429">
        <v>0</v>
      </c>
      <c r="B31429">
        <v>0</v>
      </c>
      <c r="C31429">
        <v>0.03</v>
      </c>
      <c r="D31429">
        <f t="shared" si="491"/>
        <v>0</v>
      </c>
      <c r="E31429">
        <f>+IF(AND($A31429=1,$D31429=1),1,0)</f>
        <v>0</v>
      </c>
      <c r="F31429">
        <f>+IF(AND($A31429=0,$D31429=0),1,0)</f>
        <v>1</v>
      </c>
      <c r="G31429">
        <f>+IF(AND($A31429=0,$D31429=1),1,0)</f>
        <v>0</v>
      </c>
      <c r="H31429">
        <f>+IF(AND($A31429=1,$D31429=0),1,0)</f>
        <v>0</v>
      </c>
    </row>
    <row r="31430" spans="1:8" x14ac:dyDescent="0.55000000000000004">
      <c r="A31430">
        <v>0</v>
      </c>
      <c r="B31430">
        <v>0</v>
      </c>
      <c r="C31430">
        <v>5.0999999999999997E-2</v>
      </c>
      <c r="D31430">
        <f t="shared" si="491"/>
        <v>0</v>
      </c>
      <c r="E31430">
        <f>+IF(AND($A31430=1,$D31430=1),1,0)</f>
        <v>0</v>
      </c>
      <c r="F31430">
        <f>+IF(AND($A31430=0,$D31430=0),1,0)</f>
        <v>1</v>
      </c>
      <c r="G31430">
        <f>+IF(AND($A31430=0,$D31430=1),1,0)</f>
        <v>0</v>
      </c>
      <c r="H31430">
        <f>+IF(AND($A31430=1,$D31430=0),1,0)</f>
        <v>0</v>
      </c>
    </row>
    <row r="31431" spans="1:8" x14ac:dyDescent="0.55000000000000004">
      <c r="A31431">
        <v>1</v>
      </c>
      <c r="B31431">
        <v>1</v>
      </c>
      <c r="C31431">
        <v>0.55600000000000005</v>
      </c>
      <c r="D31431">
        <f t="shared" si="491"/>
        <v>1</v>
      </c>
      <c r="E31431">
        <f>+IF(AND($A31431=1,$D31431=1),1,0)</f>
        <v>1</v>
      </c>
      <c r="F31431">
        <f>+IF(AND($A31431=0,$D31431=0),1,0)</f>
        <v>0</v>
      </c>
      <c r="G31431">
        <f>+IF(AND($A31431=0,$D31431=1),1,0)</f>
        <v>0</v>
      </c>
      <c r="H31431">
        <f>+IF(AND($A31431=1,$D31431=0),1,0)</f>
        <v>0</v>
      </c>
    </row>
    <row r="31432" spans="1:8" x14ac:dyDescent="0.55000000000000004">
      <c r="A31432">
        <v>0</v>
      </c>
      <c r="B31432">
        <v>0</v>
      </c>
      <c r="C31432">
        <v>1.2999999999999999E-2</v>
      </c>
      <c r="D31432">
        <f t="shared" si="491"/>
        <v>0</v>
      </c>
      <c r="E31432">
        <f>+IF(AND($A31432=1,$D31432=1),1,0)</f>
        <v>0</v>
      </c>
      <c r="F31432">
        <f>+IF(AND($A31432=0,$D31432=0),1,0)</f>
        <v>1</v>
      </c>
      <c r="G31432">
        <f>+IF(AND($A31432=0,$D31432=1),1,0)</f>
        <v>0</v>
      </c>
      <c r="H31432">
        <f>+IF(AND($A31432=1,$D31432=0),1,0)</f>
        <v>0</v>
      </c>
    </row>
    <row r="31433" spans="1:8" x14ac:dyDescent="0.55000000000000004">
      <c r="A31433">
        <v>0</v>
      </c>
      <c r="B31433">
        <v>0</v>
      </c>
      <c r="C31433">
        <v>7.8E-2</v>
      </c>
      <c r="D31433">
        <f t="shared" si="491"/>
        <v>0</v>
      </c>
      <c r="E31433">
        <f>+IF(AND($A31433=1,$D31433=1),1,0)</f>
        <v>0</v>
      </c>
      <c r="F31433">
        <f>+IF(AND($A31433=0,$D31433=0),1,0)</f>
        <v>1</v>
      </c>
      <c r="G31433">
        <f>+IF(AND($A31433=0,$D31433=1),1,0)</f>
        <v>0</v>
      </c>
      <c r="H31433">
        <f>+IF(AND($A31433=1,$D31433=0),1,0)</f>
        <v>0</v>
      </c>
    </row>
    <row r="31434" spans="1:8" x14ac:dyDescent="0.55000000000000004">
      <c r="A31434">
        <v>0</v>
      </c>
      <c r="B31434">
        <v>0</v>
      </c>
      <c r="C31434">
        <v>1.6E-2</v>
      </c>
      <c r="D31434">
        <f t="shared" si="491"/>
        <v>0</v>
      </c>
      <c r="E31434">
        <f>+IF(AND($A31434=1,$D31434=1),1,0)</f>
        <v>0</v>
      </c>
      <c r="F31434">
        <f>+IF(AND($A31434=0,$D31434=0),1,0)</f>
        <v>1</v>
      </c>
      <c r="G31434">
        <f>+IF(AND($A31434=0,$D31434=1),1,0)</f>
        <v>0</v>
      </c>
      <c r="H31434">
        <f>+IF(AND($A31434=1,$D31434=0),1,0)</f>
        <v>0</v>
      </c>
    </row>
    <row r="31435" spans="1:8" x14ac:dyDescent="0.55000000000000004">
      <c r="A31435">
        <v>1</v>
      </c>
      <c r="B31435">
        <v>0</v>
      </c>
      <c r="C31435">
        <v>0.32100000000000001</v>
      </c>
      <c r="D31435">
        <f t="shared" si="491"/>
        <v>1</v>
      </c>
      <c r="E31435">
        <f>+IF(AND($A31435=1,$D31435=1),1,0)</f>
        <v>1</v>
      </c>
      <c r="F31435">
        <f>+IF(AND($A31435=0,$D31435=0),1,0)</f>
        <v>0</v>
      </c>
      <c r="G31435">
        <f>+IF(AND($A31435=0,$D31435=1),1,0)</f>
        <v>0</v>
      </c>
      <c r="H31435">
        <f>+IF(AND($A31435=1,$D31435=0),1,0)</f>
        <v>0</v>
      </c>
    </row>
    <row r="31436" spans="1:8" x14ac:dyDescent="0.55000000000000004">
      <c r="A31436">
        <v>0</v>
      </c>
      <c r="B31436">
        <v>0</v>
      </c>
      <c r="C31436">
        <v>2.1999999999999999E-2</v>
      </c>
      <c r="D31436">
        <f t="shared" si="491"/>
        <v>0</v>
      </c>
      <c r="E31436">
        <f>+IF(AND($A31436=1,$D31436=1),1,0)</f>
        <v>0</v>
      </c>
      <c r="F31436">
        <f>+IF(AND($A31436=0,$D31436=0),1,0)</f>
        <v>1</v>
      </c>
      <c r="G31436">
        <f>+IF(AND($A31436=0,$D31436=1),1,0)</f>
        <v>0</v>
      </c>
      <c r="H31436">
        <f>+IF(AND($A31436=1,$D31436=0),1,0)</f>
        <v>0</v>
      </c>
    </row>
    <row r="31437" spans="1:8" x14ac:dyDescent="0.55000000000000004">
      <c r="A31437">
        <v>0</v>
      </c>
      <c r="B31437">
        <v>0</v>
      </c>
      <c r="C31437">
        <v>2.1999999999999999E-2</v>
      </c>
      <c r="D31437">
        <f t="shared" si="491"/>
        <v>0</v>
      </c>
      <c r="E31437">
        <f>+IF(AND($A31437=1,$D31437=1),1,0)</f>
        <v>0</v>
      </c>
      <c r="F31437">
        <f>+IF(AND($A31437=0,$D31437=0),1,0)</f>
        <v>1</v>
      </c>
      <c r="G31437">
        <f>+IF(AND($A31437=0,$D31437=1),1,0)</f>
        <v>0</v>
      </c>
      <c r="H31437">
        <f>+IF(AND($A31437=1,$D31437=0),1,0)</f>
        <v>0</v>
      </c>
    </row>
    <row r="31438" spans="1:8" x14ac:dyDescent="0.55000000000000004">
      <c r="A31438">
        <v>0</v>
      </c>
      <c r="B31438">
        <v>0</v>
      </c>
      <c r="C31438">
        <v>5.8000000000000003E-2</v>
      </c>
      <c r="D31438">
        <f t="shared" si="491"/>
        <v>0</v>
      </c>
      <c r="E31438">
        <f>+IF(AND($A31438=1,$D31438=1),1,0)</f>
        <v>0</v>
      </c>
      <c r="F31438">
        <f>+IF(AND($A31438=0,$D31438=0),1,0)</f>
        <v>1</v>
      </c>
      <c r="G31438">
        <f>+IF(AND($A31438=0,$D31438=1),1,0)</f>
        <v>0</v>
      </c>
      <c r="H31438">
        <f>+IF(AND($A31438=1,$D31438=0),1,0)</f>
        <v>0</v>
      </c>
    </row>
    <row r="31439" spans="1:8" x14ac:dyDescent="0.55000000000000004">
      <c r="A31439">
        <v>0</v>
      </c>
      <c r="B31439">
        <v>0</v>
      </c>
      <c r="C31439">
        <v>1.4E-2</v>
      </c>
      <c r="D31439">
        <f t="shared" si="491"/>
        <v>0</v>
      </c>
      <c r="E31439">
        <f>+IF(AND($A31439=1,$D31439=1),1,0)</f>
        <v>0</v>
      </c>
      <c r="F31439">
        <f>+IF(AND($A31439=0,$D31439=0),1,0)</f>
        <v>1</v>
      </c>
      <c r="G31439">
        <f>+IF(AND($A31439=0,$D31439=1),1,0)</f>
        <v>0</v>
      </c>
      <c r="H31439">
        <f>+IF(AND($A31439=1,$D31439=0),1,0)</f>
        <v>0</v>
      </c>
    </row>
    <row r="31440" spans="1:8" x14ac:dyDescent="0.55000000000000004">
      <c r="A31440">
        <v>1</v>
      </c>
      <c r="B31440">
        <v>0</v>
      </c>
      <c r="C31440">
        <v>0.1</v>
      </c>
      <c r="D31440">
        <f t="shared" si="491"/>
        <v>1</v>
      </c>
      <c r="E31440">
        <f>+IF(AND($A31440=1,$D31440=1),1,0)</f>
        <v>1</v>
      </c>
      <c r="F31440">
        <f>+IF(AND($A31440=0,$D31440=0),1,0)</f>
        <v>0</v>
      </c>
      <c r="G31440">
        <f>+IF(AND($A31440=0,$D31440=1),1,0)</f>
        <v>0</v>
      </c>
      <c r="H31440">
        <f>+IF(AND($A31440=1,$D31440=0),1,0)</f>
        <v>0</v>
      </c>
    </row>
    <row r="31441" spans="1:8" x14ac:dyDescent="0.55000000000000004">
      <c r="A31441">
        <v>0</v>
      </c>
      <c r="B31441">
        <v>0</v>
      </c>
      <c r="C31441">
        <v>2.4E-2</v>
      </c>
      <c r="D31441">
        <f t="shared" si="491"/>
        <v>0</v>
      </c>
      <c r="E31441">
        <f>+IF(AND($A31441=1,$D31441=1),1,0)</f>
        <v>0</v>
      </c>
      <c r="F31441">
        <f>+IF(AND($A31441=0,$D31441=0),1,0)</f>
        <v>1</v>
      </c>
      <c r="G31441">
        <f>+IF(AND($A31441=0,$D31441=1),1,0)</f>
        <v>0</v>
      </c>
      <c r="H31441">
        <f>+IF(AND($A31441=1,$D31441=0),1,0)</f>
        <v>0</v>
      </c>
    </row>
    <row r="31442" spans="1:8" x14ac:dyDescent="0.55000000000000004">
      <c r="A31442">
        <v>0</v>
      </c>
      <c r="B31442">
        <v>0</v>
      </c>
      <c r="C31442">
        <v>1.4999999999999999E-2</v>
      </c>
      <c r="D31442">
        <f t="shared" si="491"/>
        <v>0</v>
      </c>
      <c r="E31442">
        <f>+IF(AND($A31442=1,$D31442=1),1,0)</f>
        <v>0</v>
      </c>
      <c r="F31442">
        <f>+IF(AND($A31442=0,$D31442=0),1,0)</f>
        <v>1</v>
      </c>
      <c r="G31442">
        <f>+IF(AND($A31442=0,$D31442=1),1,0)</f>
        <v>0</v>
      </c>
      <c r="H31442">
        <f>+IF(AND($A31442=1,$D31442=0),1,0)</f>
        <v>0</v>
      </c>
    </row>
    <row r="31443" spans="1:8" x14ac:dyDescent="0.55000000000000004">
      <c r="A31443">
        <v>0</v>
      </c>
      <c r="B31443">
        <v>0</v>
      </c>
      <c r="C31443">
        <v>0.185</v>
      </c>
      <c r="D31443">
        <f t="shared" si="491"/>
        <v>1</v>
      </c>
      <c r="E31443">
        <f>+IF(AND($A31443=1,$D31443=1),1,0)</f>
        <v>0</v>
      </c>
      <c r="F31443">
        <f>+IF(AND($A31443=0,$D31443=0),1,0)</f>
        <v>0</v>
      </c>
      <c r="G31443">
        <f>+IF(AND($A31443=0,$D31443=1),1,0)</f>
        <v>1</v>
      </c>
      <c r="H31443">
        <f>+IF(AND($A31443=1,$D31443=0),1,0)</f>
        <v>0</v>
      </c>
    </row>
    <row r="31444" spans="1:8" x14ac:dyDescent="0.55000000000000004">
      <c r="A31444">
        <v>0</v>
      </c>
      <c r="B31444">
        <v>0</v>
      </c>
      <c r="C31444">
        <v>1.2999999999999999E-2</v>
      </c>
      <c r="D31444">
        <f t="shared" si="491"/>
        <v>0</v>
      </c>
      <c r="E31444">
        <f>+IF(AND($A31444=1,$D31444=1),1,0)</f>
        <v>0</v>
      </c>
      <c r="F31444">
        <f>+IF(AND($A31444=0,$D31444=0),1,0)</f>
        <v>1</v>
      </c>
      <c r="G31444">
        <f>+IF(AND($A31444=0,$D31444=1),1,0)</f>
        <v>0</v>
      </c>
      <c r="H31444">
        <f>+IF(AND($A31444=1,$D31444=0),1,0)</f>
        <v>0</v>
      </c>
    </row>
    <row r="31445" spans="1:8" x14ac:dyDescent="0.55000000000000004">
      <c r="A31445">
        <v>0</v>
      </c>
      <c r="B31445">
        <v>0</v>
      </c>
      <c r="C31445">
        <v>1.0999999999999999E-2</v>
      </c>
      <c r="D31445">
        <f t="shared" si="491"/>
        <v>0</v>
      </c>
      <c r="E31445">
        <f>+IF(AND($A31445=1,$D31445=1),1,0)</f>
        <v>0</v>
      </c>
      <c r="F31445">
        <f>+IF(AND($A31445=0,$D31445=0),1,0)</f>
        <v>1</v>
      </c>
      <c r="G31445">
        <f>+IF(AND($A31445=0,$D31445=1),1,0)</f>
        <v>0</v>
      </c>
      <c r="H31445">
        <f>+IF(AND($A31445=1,$D31445=0),1,0)</f>
        <v>0</v>
      </c>
    </row>
    <row r="31446" spans="1:8" x14ac:dyDescent="0.55000000000000004">
      <c r="A31446">
        <v>0</v>
      </c>
      <c r="B31446">
        <v>0</v>
      </c>
      <c r="C31446">
        <v>5.8999999999999997E-2</v>
      </c>
      <c r="D31446">
        <f t="shared" si="491"/>
        <v>0</v>
      </c>
      <c r="E31446">
        <f>+IF(AND($A31446=1,$D31446=1),1,0)</f>
        <v>0</v>
      </c>
      <c r="F31446">
        <f>+IF(AND($A31446=0,$D31446=0),1,0)</f>
        <v>1</v>
      </c>
      <c r="G31446">
        <f>+IF(AND($A31446=0,$D31446=1),1,0)</f>
        <v>0</v>
      </c>
      <c r="H31446">
        <f>+IF(AND($A31446=1,$D31446=0),1,0)</f>
        <v>0</v>
      </c>
    </row>
    <row r="31447" spans="1:8" x14ac:dyDescent="0.55000000000000004">
      <c r="A31447">
        <v>1</v>
      </c>
      <c r="B31447">
        <v>0</v>
      </c>
      <c r="C31447">
        <v>0.20799999999999999</v>
      </c>
      <c r="D31447">
        <f t="shared" si="491"/>
        <v>1</v>
      </c>
      <c r="E31447">
        <f>+IF(AND($A31447=1,$D31447=1),1,0)</f>
        <v>1</v>
      </c>
      <c r="F31447">
        <f>+IF(AND($A31447=0,$D31447=0),1,0)</f>
        <v>0</v>
      </c>
      <c r="G31447">
        <f>+IF(AND($A31447=0,$D31447=1),1,0)</f>
        <v>0</v>
      </c>
      <c r="H31447">
        <f>+IF(AND($A31447=1,$D31447=0),1,0)</f>
        <v>0</v>
      </c>
    </row>
    <row r="31448" spans="1:8" x14ac:dyDescent="0.55000000000000004">
      <c r="A31448">
        <v>0</v>
      </c>
      <c r="B31448">
        <v>0</v>
      </c>
      <c r="C31448">
        <v>0.01</v>
      </c>
      <c r="D31448">
        <f t="shared" si="491"/>
        <v>0</v>
      </c>
      <c r="E31448">
        <f>+IF(AND($A31448=1,$D31448=1),1,0)</f>
        <v>0</v>
      </c>
      <c r="F31448">
        <f>+IF(AND($A31448=0,$D31448=0),1,0)</f>
        <v>1</v>
      </c>
      <c r="G31448">
        <f>+IF(AND($A31448=0,$D31448=1),1,0)</f>
        <v>0</v>
      </c>
      <c r="H31448">
        <f>+IF(AND($A31448=1,$D31448=0),1,0)</f>
        <v>0</v>
      </c>
    </row>
    <row r="31449" spans="1:8" x14ac:dyDescent="0.55000000000000004">
      <c r="A31449">
        <v>0</v>
      </c>
      <c r="B31449">
        <v>0</v>
      </c>
      <c r="C31449">
        <v>7.0000000000000001E-3</v>
      </c>
      <c r="D31449">
        <f t="shared" si="491"/>
        <v>0</v>
      </c>
      <c r="E31449">
        <f>+IF(AND($A31449=1,$D31449=1),1,0)</f>
        <v>0</v>
      </c>
      <c r="F31449">
        <f>+IF(AND($A31449=0,$D31449=0),1,0)</f>
        <v>1</v>
      </c>
      <c r="G31449">
        <f>+IF(AND($A31449=0,$D31449=1),1,0)</f>
        <v>0</v>
      </c>
      <c r="H31449">
        <f>+IF(AND($A31449=1,$D31449=0),1,0)</f>
        <v>0</v>
      </c>
    </row>
    <row r="31450" spans="1:8" x14ac:dyDescent="0.55000000000000004">
      <c r="A31450">
        <v>0</v>
      </c>
      <c r="B31450">
        <v>0</v>
      </c>
      <c r="C31450">
        <v>1.4E-2</v>
      </c>
      <c r="D31450">
        <f t="shared" si="491"/>
        <v>0</v>
      </c>
      <c r="E31450">
        <f>+IF(AND($A31450=1,$D31450=1),1,0)</f>
        <v>0</v>
      </c>
      <c r="F31450">
        <f>+IF(AND($A31450=0,$D31450=0),1,0)</f>
        <v>1</v>
      </c>
      <c r="G31450">
        <f>+IF(AND($A31450=0,$D31450=1),1,0)</f>
        <v>0</v>
      </c>
      <c r="H31450">
        <f>+IF(AND($A31450=1,$D31450=0),1,0)</f>
        <v>0</v>
      </c>
    </row>
    <row r="31451" spans="1:8" x14ac:dyDescent="0.55000000000000004">
      <c r="A31451">
        <v>0</v>
      </c>
      <c r="B31451">
        <v>0</v>
      </c>
      <c r="C31451">
        <v>6.2E-2</v>
      </c>
      <c r="D31451">
        <f t="shared" si="491"/>
        <v>0</v>
      </c>
      <c r="E31451">
        <f>+IF(AND($A31451=1,$D31451=1),1,0)</f>
        <v>0</v>
      </c>
      <c r="F31451">
        <f>+IF(AND($A31451=0,$D31451=0),1,0)</f>
        <v>1</v>
      </c>
      <c r="G31451">
        <f>+IF(AND($A31451=0,$D31451=1),1,0)</f>
        <v>0</v>
      </c>
      <c r="H31451">
        <f>+IF(AND($A31451=1,$D31451=0),1,0)</f>
        <v>0</v>
      </c>
    </row>
    <row r="31452" spans="1:8" x14ac:dyDescent="0.55000000000000004">
      <c r="A31452">
        <v>0</v>
      </c>
      <c r="B31452">
        <v>0</v>
      </c>
      <c r="C31452">
        <v>5.0000000000000001E-3</v>
      </c>
      <c r="D31452">
        <f t="shared" si="491"/>
        <v>0</v>
      </c>
      <c r="E31452">
        <f>+IF(AND($A31452=1,$D31452=1),1,0)</f>
        <v>0</v>
      </c>
      <c r="F31452">
        <f>+IF(AND($A31452=0,$D31452=0),1,0)</f>
        <v>1</v>
      </c>
      <c r="G31452">
        <f>+IF(AND($A31452=0,$D31452=1),1,0)</f>
        <v>0</v>
      </c>
      <c r="H31452">
        <f>+IF(AND($A31452=1,$D31452=0),1,0)</f>
        <v>0</v>
      </c>
    </row>
    <row r="31453" spans="1:8" x14ac:dyDescent="0.55000000000000004">
      <c r="A31453">
        <v>0</v>
      </c>
      <c r="B31453">
        <v>0</v>
      </c>
      <c r="C31453">
        <v>2.4E-2</v>
      </c>
      <c r="D31453">
        <f t="shared" si="491"/>
        <v>0</v>
      </c>
      <c r="E31453">
        <f>+IF(AND($A31453=1,$D31453=1),1,0)</f>
        <v>0</v>
      </c>
      <c r="F31453">
        <f>+IF(AND($A31453=0,$D31453=0),1,0)</f>
        <v>1</v>
      </c>
      <c r="G31453">
        <f>+IF(AND($A31453=0,$D31453=1),1,0)</f>
        <v>0</v>
      </c>
      <c r="H31453">
        <f>+IF(AND($A31453=1,$D31453=0),1,0)</f>
        <v>0</v>
      </c>
    </row>
    <row r="31454" spans="1:8" x14ac:dyDescent="0.55000000000000004">
      <c r="A31454">
        <v>0</v>
      </c>
      <c r="B31454">
        <v>0</v>
      </c>
      <c r="C31454">
        <v>1.0999999999999999E-2</v>
      </c>
      <c r="D31454">
        <f t="shared" si="491"/>
        <v>0</v>
      </c>
      <c r="E31454">
        <f>+IF(AND($A31454=1,$D31454=1),1,0)</f>
        <v>0</v>
      </c>
      <c r="F31454">
        <f>+IF(AND($A31454=0,$D31454=0),1,0)</f>
        <v>1</v>
      </c>
      <c r="G31454">
        <f>+IF(AND($A31454=0,$D31454=1),1,0)</f>
        <v>0</v>
      </c>
      <c r="H31454">
        <f>+IF(AND($A31454=1,$D31454=0),1,0)</f>
        <v>0</v>
      </c>
    </row>
    <row r="31455" spans="1:8" x14ac:dyDescent="0.55000000000000004">
      <c r="A31455">
        <v>0</v>
      </c>
      <c r="B31455">
        <v>0</v>
      </c>
      <c r="C31455">
        <v>4.2999999999999997E-2</v>
      </c>
      <c r="D31455">
        <f t="shared" si="491"/>
        <v>0</v>
      </c>
      <c r="E31455">
        <f>+IF(AND($A31455=1,$D31455=1),1,0)</f>
        <v>0</v>
      </c>
      <c r="F31455">
        <f>+IF(AND($A31455=0,$D31455=0),1,0)</f>
        <v>1</v>
      </c>
      <c r="G31455">
        <f>+IF(AND($A31455=0,$D31455=1),1,0)</f>
        <v>0</v>
      </c>
      <c r="H31455">
        <f>+IF(AND($A31455=1,$D31455=0),1,0)</f>
        <v>0</v>
      </c>
    </row>
    <row r="31456" spans="1:8" x14ac:dyDescent="0.55000000000000004">
      <c r="A31456">
        <v>0</v>
      </c>
      <c r="B31456">
        <v>0</v>
      </c>
      <c r="C31456">
        <v>1.7000000000000001E-2</v>
      </c>
      <c r="D31456">
        <f t="shared" si="491"/>
        <v>0</v>
      </c>
      <c r="E31456">
        <f>+IF(AND($A31456=1,$D31456=1),1,0)</f>
        <v>0</v>
      </c>
      <c r="F31456">
        <f>+IF(AND($A31456=0,$D31456=0),1,0)</f>
        <v>1</v>
      </c>
      <c r="G31456">
        <f>+IF(AND($A31456=0,$D31456=1),1,0)</f>
        <v>0</v>
      </c>
      <c r="H31456">
        <f>+IF(AND($A31456=1,$D31456=0),1,0)</f>
        <v>0</v>
      </c>
    </row>
    <row r="31457" spans="1:8" x14ac:dyDescent="0.55000000000000004">
      <c r="A31457">
        <v>0</v>
      </c>
      <c r="B31457">
        <v>0</v>
      </c>
      <c r="C31457">
        <v>8.9999999999999993E-3</v>
      </c>
      <c r="D31457">
        <f t="shared" si="491"/>
        <v>0</v>
      </c>
      <c r="E31457">
        <f>+IF(AND($A31457=1,$D31457=1),1,0)</f>
        <v>0</v>
      </c>
      <c r="F31457">
        <f>+IF(AND($A31457=0,$D31457=0),1,0)</f>
        <v>1</v>
      </c>
      <c r="G31457">
        <f>+IF(AND($A31457=0,$D31457=1),1,0)</f>
        <v>0</v>
      </c>
      <c r="H31457">
        <f>+IF(AND($A31457=1,$D31457=0),1,0)</f>
        <v>0</v>
      </c>
    </row>
    <row r="31458" spans="1:8" x14ac:dyDescent="0.55000000000000004">
      <c r="A31458">
        <v>0</v>
      </c>
      <c r="B31458">
        <v>0</v>
      </c>
      <c r="C31458">
        <v>1.7000000000000001E-2</v>
      </c>
      <c r="D31458">
        <f t="shared" si="491"/>
        <v>0</v>
      </c>
      <c r="E31458">
        <f>+IF(AND($A31458=1,$D31458=1),1,0)</f>
        <v>0</v>
      </c>
      <c r="F31458">
        <f>+IF(AND($A31458=0,$D31458=0),1,0)</f>
        <v>1</v>
      </c>
      <c r="G31458">
        <f>+IF(AND($A31458=0,$D31458=1),1,0)</f>
        <v>0</v>
      </c>
      <c r="H31458">
        <f>+IF(AND($A31458=1,$D31458=0),1,0)</f>
        <v>0</v>
      </c>
    </row>
    <row r="31459" spans="1:8" x14ac:dyDescent="0.55000000000000004">
      <c r="A31459">
        <v>0</v>
      </c>
      <c r="B31459">
        <v>0</v>
      </c>
      <c r="C31459">
        <v>1.2E-2</v>
      </c>
      <c r="D31459">
        <f t="shared" si="491"/>
        <v>0</v>
      </c>
      <c r="E31459">
        <f>+IF(AND($A31459=1,$D31459=1),1,0)</f>
        <v>0</v>
      </c>
      <c r="F31459">
        <f>+IF(AND($A31459=0,$D31459=0),1,0)</f>
        <v>1</v>
      </c>
      <c r="G31459">
        <f>+IF(AND($A31459=0,$D31459=1),1,0)</f>
        <v>0</v>
      </c>
      <c r="H31459">
        <f>+IF(AND($A31459=1,$D31459=0),1,0)</f>
        <v>0</v>
      </c>
    </row>
    <row r="31460" spans="1:8" x14ac:dyDescent="0.55000000000000004">
      <c r="A31460">
        <v>0</v>
      </c>
      <c r="B31460">
        <v>0</v>
      </c>
      <c r="C31460">
        <v>9.0999999999999998E-2</v>
      </c>
      <c r="D31460">
        <f t="shared" si="491"/>
        <v>1</v>
      </c>
      <c r="E31460">
        <f>+IF(AND($A31460=1,$D31460=1),1,0)</f>
        <v>0</v>
      </c>
      <c r="F31460">
        <f>+IF(AND($A31460=0,$D31460=0),1,0)</f>
        <v>0</v>
      </c>
      <c r="G31460">
        <f>+IF(AND($A31460=0,$D31460=1),1,0)</f>
        <v>1</v>
      </c>
      <c r="H31460">
        <f>+IF(AND($A31460=1,$D31460=0),1,0)</f>
        <v>0</v>
      </c>
    </row>
    <row r="31461" spans="1:8" x14ac:dyDescent="0.55000000000000004">
      <c r="A31461">
        <v>0</v>
      </c>
      <c r="B31461">
        <v>0</v>
      </c>
      <c r="C31461">
        <v>1.7000000000000001E-2</v>
      </c>
      <c r="D31461">
        <f t="shared" si="491"/>
        <v>0</v>
      </c>
      <c r="E31461">
        <f>+IF(AND($A31461=1,$D31461=1),1,0)</f>
        <v>0</v>
      </c>
      <c r="F31461">
        <f>+IF(AND($A31461=0,$D31461=0),1,0)</f>
        <v>1</v>
      </c>
      <c r="G31461">
        <f>+IF(AND($A31461=0,$D31461=1),1,0)</f>
        <v>0</v>
      </c>
      <c r="H31461">
        <f>+IF(AND($A31461=1,$D31461=0),1,0)</f>
        <v>0</v>
      </c>
    </row>
    <row r="31462" spans="1:8" x14ac:dyDescent="0.55000000000000004">
      <c r="A31462">
        <v>0</v>
      </c>
      <c r="B31462">
        <v>0</v>
      </c>
      <c r="C31462">
        <v>1.4E-2</v>
      </c>
      <c r="D31462">
        <f t="shared" si="491"/>
        <v>0</v>
      </c>
      <c r="E31462">
        <f>+IF(AND($A31462=1,$D31462=1),1,0)</f>
        <v>0</v>
      </c>
      <c r="F31462">
        <f>+IF(AND($A31462=0,$D31462=0),1,0)</f>
        <v>1</v>
      </c>
      <c r="G31462">
        <f>+IF(AND($A31462=0,$D31462=1),1,0)</f>
        <v>0</v>
      </c>
      <c r="H31462">
        <f>+IF(AND($A31462=1,$D31462=0),1,0)</f>
        <v>0</v>
      </c>
    </row>
    <row r="31463" spans="1:8" x14ac:dyDescent="0.55000000000000004">
      <c r="A31463">
        <v>0</v>
      </c>
      <c r="B31463">
        <v>0</v>
      </c>
      <c r="C31463">
        <v>8.9999999999999993E-3</v>
      </c>
      <c r="D31463">
        <f t="shared" si="491"/>
        <v>0</v>
      </c>
      <c r="E31463">
        <f>+IF(AND($A31463=1,$D31463=1),1,0)</f>
        <v>0</v>
      </c>
      <c r="F31463">
        <f>+IF(AND($A31463=0,$D31463=0),1,0)</f>
        <v>1</v>
      </c>
      <c r="G31463">
        <f>+IF(AND($A31463=0,$D31463=1),1,0)</f>
        <v>0</v>
      </c>
      <c r="H31463">
        <f>+IF(AND($A31463=1,$D31463=0),1,0)</f>
        <v>0</v>
      </c>
    </row>
    <row r="31464" spans="1:8" x14ac:dyDescent="0.55000000000000004">
      <c r="A31464">
        <v>0</v>
      </c>
      <c r="B31464">
        <v>0</v>
      </c>
      <c r="C31464">
        <v>1.0999999999999999E-2</v>
      </c>
      <c r="D31464">
        <f t="shared" si="491"/>
        <v>0</v>
      </c>
      <c r="E31464">
        <f>+IF(AND($A31464=1,$D31464=1),1,0)</f>
        <v>0</v>
      </c>
      <c r="F31464">
        <f>+IF(AND($A31464=0,$D31464=0),1,0)</f>
        <v>1</v>
      </c>
      <c r="G31464">
        <f>+IF(AND($A31464=0,$D31464=1),1,0)</f>
        <v>0</v>
      </c>
      <c r="H31464">
        <f>+IF(AND($A31464=1,$D31464=0),1,0)</f>
        <v>0</v>
      </c>
    </row>
    <row r="31465" spans="1:8" x14ac:dyDescent="0.55000000000000004">
      <c r="A31465">
        <v>0</v>
      </c>
      <c r="B31465">
        <v>0</v>
      </c>
      <c r="C31465">
        <v>3.4000000000000002E-2</v>
      </c>
      <c r="D31465">
        <f t="shared" si="491"/>
        <v>0</v>
      </c>
      <c r="E31465">
        <f>+IF(AND($A31465=1,$D31465=1),1,0)</f>
        <v>0</v>
      </c>
      <c r="F31465">
        <f>+IF(AND($A31465=0,$D31465=0),1,0)</f>
        <v>1</v>
      </c>
      <c r="G31465">
        <f>+IF(AND($A31465=0,$D31465=1),1,0)</f>
        <v>0</v>
      </c>
      <c r="H31465">
        <f>+IF(AND($A31465=1,$D31465=0),1,0)</f>
        <v>0</v>
      </c>
    </row>
    <row r="31466" spans="1:8" x14ac:dyDescent="0.55000000000000004">
      <c r="A31466">
        <v>0</v>
      </c>
      <c r="B31466">
        <v>0</v>
      </c>
      <c r="C31466">
        <v>0.01</v>
      </c>
      <c r="D31466">
        <f t="shared" ref="D31466:D31529" si="492">+IF(C31466&gt;$K$2,1,0)</f>
        <v>0</v>
      </c>
      <c r="E31466">
        <f>+IF(AND($A31466=1,$D31466=1),1,0)</f>
        <v>0</v>
      </c>
      <c r="F31466">
        <f>+IF(AND($A31466=0,$D31466=0),1,0)</f>
        <v>1</v>
      </c>
      <c r="G31466">
        <f>+IF(AND($A31466=0,$D31466=1),1,0)</f>
        <v>0</v>
      </c>
      <c r="H31466">
        <f>+IF(AND($A31466=1,$D31466=0),1,0)</f>
        <v>0</v>
      </c>
    </row>
    <row r="31467" spans="1:8" x14ac:dyDescent="0.55000000000000004">
      <c r="A31467">
        <v>0</v>
      </c>
      <c r="B31467">
        <v>0</v>
      </c>
      <c r="C31467">
        <v>0.17499999999999999</v>
      </c>
      <c r="D31467">
        <f t="shared" si="492"/>
        <v>1</v>
      </c>
      <c r="E31467">
        <f>+IF(AND($A31467=1,$D31467=1),1,0)</f>
        <v>0</v>
      </c>
      <c r="F31467">
        <f>+IF(AND($A31467=0,$D31467=0),1,0)</f>
        <v>0</v>
      </c>
      <c r="G31467">
        <f>+IF(AND($A31467=0,$D31467=1),1,0)</f>
        <v>1</v>
      </c>
      <c r="H31467">
        <f>+IF(AND($A31467=1,$D31467=0),1,0)</f>
        <v>0</v>
      </c>
    </row>
    <row r="31468" spans="1:8" x14ac:dyDescent="0.55000000000000004">
      <c r="A31468">
        <v>0</v>
      </c>
      <c r="B31468">
        <v>0</v>
      </c>
      <c r="C31468">
        <v>0.11700000000000001</v>
      </c>
      <c r="D31468">
        <f t="shared" si="492"/>
        <v>1</v>
      </c>
      <c r="E31468">
        <f>+IF(AND($A31468=1,$D31468=1),1,0)</f>
        <v>0</v>
      </c>
      <c r="F31468">
        <f>+IF(AND($A31468=0,$D31468=0),1,0)</f>
        <v>0</v>
      </c>
      <c r="G31468">
        <f>+IF(AND($A31468=0,$D31468=1),1,0)</f>
        <v>1</v>
      </c>
      <c r="H31468">
        <f>+IF(AND($A31468=1,$D31468=0),1,0)</f>
        <v>0</v>
      </c>
    </row>
    <row r="31469" spans="1:8" x14ac:dyDescent="0.55000000000000004">
      <c r="A31469">
        <v>0</v>
      </c>
      <c r="B31469">
        <v>0</v>
      </c>
      <c r="C31469">
        <v>1.7999999999999999E-2</v>
      </c>
      <c r="D31469">
        <f t="shared" si="492"/>
        <v>0</v>
      </c>
      <c r="E31469">
        <f>+IF(AND($A31469=1,$D31469=1),1,0)</f>
        <v>0</v>
      </c>
      <c r="F31469">
        <f>+IF(AND($A31469=0,$D31469=0),1,0)</f>
        <v>1</v>
      </c>
      <c r="G31469">
        <f>+IF(AND($A31469=0,$D31469=1),1,0)</f>
        <v>0</v>
      </c>
      <c r="H31469">
        <f>+IF(AND($A31469=1,$D31469=0),1,0)</f>
        <v>0</v>
      </c>
    </row>
    <row r="31470" spans="1:8" x14ac:dyDescent="0.55000000000000004">
      <c r="A31470">
        <v>0</v>
      </c>
      <c r="B31470">
        <v>0</v>
      </c>
      <c r="C31470">
        <v>7.0000000000000001E-3</v>
      </c>
      <c r="D31470">
        <f t="shared" si="492"/>
        <v>0</v>
      </c>
      <c r="E31470">
        <f>+IF(AND($A31470=1,$D31470=1),1,0)</f>
        <v>0</v>
      </c>
      <c r="F31470">
        <f>+IF(AND($A31470=0,$D31470=0),1,0)</f>
        <v>1</v>
      </c>
      <c r="G31470">
        <f>+IF(AND($A31470=0,$D31470=1),1,0)</f>
        <v>0</v>
      </c>
      <c r="H31470">
        <f>+IF(AND($A31470=1,$D31470=0),1,0)</f>
        <v>0</v>
      </c>
    </row>
    <row r="31471" spans="1:8" x14ac:dyDescent="0.55000000000000004">
      <c r="A31471">
        <v>0</v>
      </c>
      <c r="B31471">
        <v>0</v>
      </c>
      <c r="C31471">
        <v>5.0000000000000001E-3</v>
      </c>
      <c r="D31471">
        <f t="shared" si="492"/>
        <v>0</v>
      </c>
      <c r="E31471">
        <f>+IF(AND($A31471=1,$D31471=1),1,0)</f>
        <v>0</v>
      </c>
      <c r="F31471">
        <f>+IF(AND($A31471=0,$D31471=0),1,0)</f>
        <v>1</v>
      </c>
      <c r="G31471">
        <f>+IF(AND($A31471=0,$D31471=1),1,0)</f>
        <v>0</v>
      </c>
      <c r="H31471">
        <f>+IF(AND($A31471=1,$D31471=0),1,0)</f>
        <v>0</v>
      </c>
    </row>
    <row r="31472" spans="1:8" x14ac:dyDescent="0.55000000000000004">
      <c r="A31472">
        <v>0</v>
      </c>
      <c r="B31472">
        <v>0</v>
      </c>
      <c r="C31472">
        <v>2.8000000000000001E-2</v>
      </c>
      <c r="D31472">
        <f t="shared" si="492"/>
        <v>0</v>
      </c>
      <c r="E31472">
        <f>+IF(AND($A31472=1,$D31472=1),1,0)</f>
        <v>0</v>
      </c>
      <c r="F31472">
        <f>+IF(AND($A31472=0,$D31472=0),1,0)</f>
        <v>1</v>
      </c>
      <c r="G31472">
        <f>+IF(AND($A31472=0,$D31472=1),1,0)</f>
        <v>0</v>
      </c>
      <c r="H31472">
        <f>+IF(AND($A31472=1,$D31472=0),1,0)</f>
        <v>0</v>
      </c>
    </row>
    <row r="31473" spans="1:8" x14ac:dyDescent="0.55000000000000004">
      <c r="A31473">
        <v>0</v>
      </c>
      <c r="B31473">
        <v>0</v>
      </c>
      <c r="C31473">
        <v>2.5999999999999999E-2</v>
      </c>
      <c r="D31473">
        <f t="shared" si="492"/>
        <v>0</v>
      </c>
      <c r="E31473">
        <f>+IF(AND($A31473=1,$D31473=1),1,0)</f>
        <v>0</v>
      </c>
      <c r="F31473">
        <f>+IF(AND($A31473=0,$D31473=0),1,0)</f>
        <v>1</v>
      </c>
      <c r="G31473">
        <f>+IF(AND($A31473=0,$D31473=1),1,0)</f>
        <v>0</v>
      </c>
      <c r="H31473">
        <f>+IF(AND($A31473=1,$D31473=0),1,0)</f>
        <v>0</v>
      </c>
    </row>
    <row r="31474" spans="1:8" x14ac:dyDescent="0.55000000000000004">
      <c r="A31474">
        <v>0</v>
      </c>
      <c r="B31474">
        <v>0</v>
      </c>
      <c r="C31474">
        <v>5.6000000000000001E-2</v>
      </c>
      <c r="D31474">
        <f t="shared" si="492"/>
        <v>0</v>
      </c>
      <c r="E31474">
        <f>+IF(AND($A31474=1,$D31474=1),1,0)</f>
        <v>0</v>
      </c>
      <c r="F31474">
        <f>+IF(AND($A31474=0,$D31474=0),1,0)</f>
        <v>1</v>
      </c>
      <c r="G31474">
        <f>+IF(AND($A31474=0,$D31474=1),1,0)</f>
        <v>0</v>
      </c>
      <c r="H31474">
        <f>+IF(AND($A31474=1,$D31474=0),1,0)</f>
        <v>0</v>
      </c>
    </row>
    <row r="31475" spans="1:8" x14ac:dyDescent="0.55000000000000004">
      <c r="A31475">
        <v>0</v>
      </c>
      <c r="B31475">
        <v>0</v>
      </c>
      <c r="C31475">
        <v>1.2E-2</v>
      </c>
      <c r="D31475">
        <f t="shared" si="492"/>
        <v>0</v>
      </c>
      <c r="E31475">
        <f>+IF(AND($A31475=1,$D31475=1),1,0)</f>
        <v>0</v>
      </c>
      <c r="F31475">
        <f>+IF(AND($A31475=0,$D31475=0),1,0)</f>
        <v>1</v>
      </c>
      <c r="G31475">
        <f>+IF(AND($A31475=0,$D31475=1),1,0)</f>
        <v>0</v>
      </c>
      <c r="H31475">
        <f>+IF(AND($A31475=1,$D31475=0),1,0)</f>
        <v>0</v>
      </c>
    </row>
    <row r="31476" spans="1:8" x14ac:dyDescent="0.55000000000000004">
      <c r="A31476">
        <v>0</v>
      </c>
      <c r="B31476">
        <v>0</v>
      </c>
      <c r="C31476">
        <v>0.104</v>
      </c>
      <c r="D31476">
        <f t="shared" si="492"/>
        <v>1</v>
      </c>
      <c r="E31476">
        <f>+IF(AND($A31476=1,$D31476=1),1,0)</f>
        <v>0</v>
      </c>
      <c r="F31476">
        <f>+IF(AND($A31476=0,$D31476=0),1,0)</f>
        <v>0</v>
      </c>
      <c r="G31476">
        <f>+IF(AND($A31476=0,$D31476=1),1,0)</f>
        <v>1</v>
      </c>
      <c r="H31476">
        <f>+IF(AND($A31476=1,$D31476=0),1,0)</f>
        <v>0</v>
      </c>
    </row>
    <row r="31477" spans="1:8" x14ac:dyDescent="0.55000000000000004">
      <c r="A31477">
        <v>0</v>
      </c>
      <c r="B31477">
        <v>0</v>
      </c>
      <c r="C31477">
        <v>4.4999999999999998E-2</v>
      </c>
      <c r="D31477">
        <f t="shared" si="492"/>
        <v>0</v>
      </c>
      <c r="E31477">
        <f>+IF(AND($A31477=1,$D31477=1),1,0)</f>
        <v>0</v>
      </c>
      <c r="F31477">
        <f>+IF(AND($A31477=0,$D31477=0),1,0)</f>
        <v>1</v>
      </c>
      <c r="G31477">
        <f>+IF(AND($A31477=0,$D31477=1),1,0)</f>
        <v>0</v>
      </c>
      <c r="H31477">
        <f>+IF(AND($A31477=1,$D31477=0),1,0)</f>
        <v>0</v>
      </c>
    </row>
    <row r="31478" spans="1:8" x14ac:dyDescent="0.55000000000000004">
      <c r="A31478">
        <v>0</v>
      </c>
      <c r="B31478">
        <v>0</v>
      </c>
      <c r="C31478">
        <v>1.7999999999999999E-2</v>
      </c>
      <c r="D31478">
        <f t="shared" si="492"/>
        <v>0</v>
      </c>
      <c r="E31478">
        <f>+IF(AND($A31478=1,$D31478=1),1,0)</f>
        <v>0</v>
      </c>
      <c r="F31478">
        <f>+IF(AND($A31478=0,$D31478=0),1,0)</f>
        <v>1</v>
      </c>
      <c r="G31478">
        <f>+IF(AND($A31478=0,$D31478=1),1,0)</f>
        <v>0</v>
      </c>
      <c r="H31478">
        <f>+IF(AND($A31478=1,$D31478=0),1,0)</f>
        <v>0</v>
      </c>
    </row>
    <row r="31479" spans="1:8" x14ac:dyDescent="0.55000000000000004">
      <c r="A31479">
        <v>0</v>
      </c>
      <c r="B31479">
        <v>0</v>
      </c>
      <c r="C31479">
        <v>2.4E-2</v>
      </c>
      <c r="D31479">
        <f t="shared" si="492"/>
        <v>0</v>
      </c>
      <c r="E31479">
        <f>+IF(AND($A31479=1,$D31479=1),1,0)</f>
        <v>0</v>
      </c>
      <c r="F31479">
        <f>+IF(AND($A31479=0,$D31479=0),1,0)</f>
        <v>1</v>
      </c>
      <c r="G31479">
        <f>+IF(AND($A31479=0,$D31479=1),1,0)</f>
        <v>0</v>
      </c>
      <c r="H31479">
        <f>+IF(AND($A31479=1,$D31479=0),1,0)</f>
        <v>0</v>
      </c>
    </row>
    <row r="31480" spans="1:8" x14ac:dyDescent="0.55000000000000004">
      <c r="A31480">
        <v>0</v>
      </c>
      <c r="B31480">
        <v>0</v>
      </c>
      <c r="C31480">
        <v>0.01</v>
      </c>
      <c r="D31480">
        <f t="shared" si="492"/>
        <v>0</v>
      </c>
      <c r="E31480">
        <f>+IF(AND($A31480=1,$D31480=1),1,0)</f>
        <v>0</v>
      </c>
      <c r="F31480">
        <f>+IF(AND($A31480=0,$D31480=0),1,0)</f>
        <v>1</v>
      </c>
      <c r="G31480">
        <f>+IF(AND($A31480=0,$D31480=1),1,0)</f>
        <v>0</v>
      </c>
      <c r="H31480">
        <f>+IF(AND($A31480=1,$D31480=0),1,0)</f>
        <v>0</v>
      </c>
    </row>
    <row r="31481" spans="1:8" x14ac:dyDescent="0.55000000000000004">
      <c r="A31481">
        <v>0</v>
      </c>
      <c r="B31481">
        <v>0</v>
      </c>
      <c r="C31481">
        <v>8.1000000000000003E-2</v>
      </c>
      <c r="D31481">
        <f t="shared" si="492"/>
        <v>1</v>
      </c>
      <c r="E31481">
        <f>+IF(AND($A31481=1,$D31481=1),1,0)</f>
        <v>0</v>
      </c>
      <c r="F31481">
        <f>+IF(AND($A31481=0,$D31481=0),1,0)</f>
        <v>0</v>
      </c>
      <c r="G31481">
        <f>+IF(AND($A31481=0,$D31481=1),1,0)</f>
        <v>1</v>
      </c>
      <c r="H31481">
        <f>+IF(AND($A31481=1,$D31481=0),1,0)</f>
        <v>0</v>
      </c>
    </row>
    <row r="31482" spans="1:8" x14ac:dyDescent="0.55000000000000004">
      <c r="A31482">
        <v>0</v>
      </c>
      <c r="B31482">
        <v>0</v>
      </c>
      <c r="C31482">
        <v>6.5000000000000002E-2</v>
      </c>
      <c r="D31482">
        <f t="shared" si="492"/>
        <v>0</v>
      </c>
      <c r="E31482">
        <f>+IF(AND($A31482=1,$D31482=1),1,0)</f>
        <v>0</v>
      </c>
      <c r="F31482">
        <f>+IF(AND($A31482=0,$D31482=0),1,0)</f>
        <v>1</v>
      </c>
      <c r="G31482">
        <f>+IF(AND($A31482=0,$D31482=1),1,0)</f>
        <v>0</v>
      </c>
      <c r="H31482">
        <f>+IF(AND($A31482=1,$D31482=0),1,0)</f>
        <v>0</v>
      </c>
    </row>
    <row r="31483" spans="1:8" x14ac:dyDescent="0.55000000000000004">
      <c r="A31483">
        <v>0</v>
      </c>
      <c r="B31483">
        <v>0</v>
      </c>
      <c r="C31483">
        <v>2.5000000000000001E-2</v>
      </c>
      <c r="D31483">
        <f t="shared" si="492"/>
        <v>0</v>
      </c>
      <c r="E31483">
        <f>+IF(AND($A31483=1,$D31483=1),1,0)</f>
        <v>0</v>
      </c>
      <c r="F31483">
        <f>+IF(AND($A31483=0,$D31483=0),1,0)</f>
        <v>1</v>
      </c>
      <c r="G31483">
        <f>+IF(AND($A31483=0,$D31483=1),1,0)</f>
        <v>0</v>
      </c>
      <c r="H31483">
        <f>+IF(AND($A31483=1,$D31483=0),1,0)</f>
        <v>0</v>
      </c>
    </row>
    <row r="31484" spans="1:8" x14ac:dyDescent="0.55000000000000004">
      <c r="A31484">
        <v>0</v>
      </c>
      <c r="B31484">
        <v>0</v>
      </c>
      <c r="C31484">
        <v>4.2000000000000003E-2</v>
      </c>
      <c r="D31484">
        <f t="shared" si="492"/>
        <v>0</v>
      </c>
      <c r="E31484">
        <f>+IF(AND($A31484=1,$D31484=1),1,0)</f>
        <v>0</v>
      </c>
      <c r="F31484">
        <f>+IF(AND($A31484=0,$D31484=0),1,0)</f>
        <v>1</v>
      </c>
      <c r="G31484">
        <f>+IF(AND($A31484=0,$D31484=1),1,0)</f>
        <v>0</v>
      </c>
      <c r="H31484">
        <f>+IF(AND($A31484=1,$D31484=0),1,0)</f>
        <v>0</v>
      </c>
    </row>
    <row r="31485" spans="1:8" x14ac:dyDescent="0.55000000000000004">
      <c r="A31485">
        <v>0</v>
      </c>
      <c r="B31485">
        <v>0</v>
      </c>
      <c r="C31485">
        <v>8.9999999999999993E-3</v>
      </c>
      <c r="D31485">
        <f t="shared" si="492"/>
        <v>0</v>
      </c>
      <c r="E31485">
        <f>+IF(AND($A31485=1,$D31485=1),1,0)</f>
        <v>0</v>
      </c>
      <c r="F31485">
        <f>+IF(AND($A31485=0,$D31485=0),1,0)</f>
        <v>1</v>
      </c>
      <c r="G31485">
        <f>+IF(AND($A31485=0,$D31485=1),1,0)</f>
        <v>0</v>
      </c>
      <c r="H31485">
        <f>+IF(AND($A31485=1,$D31485=0),1,0)</f>
        <v>0</v>
      </c>
    </row>
    <row r="31486" spans="1:8" x14ac:dyDescent="0.55000000000000004">
      <c r="A31486">
        <v>0</v>
      </c>
      <c r="B31486">
        <v>0</v>
      </c>
      <c r="C31486">
        <v>1.4E-2</v>
      </c>
      <c r="D31486">
        <f t="shared" si="492"/>
        <v>0</v>
      </c>
      <c r="E31486">
        <f>+IF(AND($A31486=1,$D31486=1),1,0)</f>
        <v>0</v>
      </c>
      <c r="F31486">
        <f>+IF(AND($A31486=0,$D31486=0),1,0)</f>
        <v>1</v>
      </c>
      <c r="G31486">
        <f>+IF(AND($A31486=0,$D31486=1),1,0)</f>
        <v>0</v>
      </c>
      <c r="H31486">
        <f>+IF(AND($A31486=1,$D31486=0),1,0)</f>
        <v>0</v>
      </c>
    </row>
    <row r="31487" spans="1:8" x14ac:dyDescent="0.55000000000000004">
      <c r="A31487">
        <v>1</v>
      </c>
      <c r="B31487">
        <v>0</v>
      </c>
      <c r="C31487">
        <v>0.154</v>
      </c>
      <c r="D31487">
        <f t="shared" si="492"/>
        <v>1</v>
      </c>
      <c r="E31487">
        <f>+IF(AND($A31487=1,$D31487=1),1,0)</f>
        <v>1</v>
      </c>
      <c r="F31487">
        <f>+IF(AND($A31487=0,$D31487=0),1,0)</f>
        <v>0</v>
      </c>
      <c r="G31487">
        <f>+IF(AND($A31487=0,$D31487=1),1,0)</f>
        <v>0</v>
      </c>
      <c r="H31487">
        <f>+IF(AND($A31487=1,$D31487=0),1,0)</f>
        <v>0</v>
      </c>
    </row>
    <row r="31488" spans="1:8" x14ac:dyDescent="0.55000000000000004">
      <c r="A31488">
        <v>0</v>
      </c>
      <c r="B31488">
        <v>0</v>
      </c>
      <c r="C31488">
        <v>0.14699999999999999</v>
      </c>
      <c r="D31488">
        <f t="shared" si="492"/>
        <v>1</v>
      </c>
      <c r="E31488">
        <f>+IF(AND($A31488=1,$D31488=1),1,0)</f>
        <v>0</v>
      </c>
      <c r="F31488">
        <f>+IF(AND($A31488=0,$D31488=0),1,0)</f>
        <v>0</v>
      </c>
      <c r="G31488">
        <f>+IF(AND($A31488=0,$D31488=1),1,0)</f>
        <v>1</v>
      </c>
      <c r="H31488">
        <f>+IF(AND($A31488=1,$D31488=0),1,0)</f>
        <v>0</v>
      </c>
    </row>
    <row r="31489" spans="1:8" x14ac:dyDescent="0.55000000000000004">
      <c r="A31489">
        <v>0</v>
      </c>
      <c r="B31489">
        <v>0</v>
      </c>
      <c r="C31489">
        <v>8.5999999999999993E-2</v>
      </c>
      <c r="D31489">
        <f t="shared" si="492"/>
        <v>1</v>
      </c>
      <c r="E31489">
        <f>+IF(AND($A31489=1,$D31489=1),1,0)</f>
        <v>0</v>
      </c>
      <c r="F31489">
        <f>+IF(AND($A31489=0,$D31489=0),1,0)</f>
        <v>0</v>
      </c>
      <c r="G31489">
        <f>+IF(AND($A31489=0,$D31489=1),1,0)</f>
        <v>1</v>
      </c>
      <c r="H31489">
        <f>+IF(AND($A31489=1,$D31489=0),1,0)</f>
        <v>0</v>
      </c>
    </row>
    <row r="31490" spans="1:8" x14ac:dyDescent="0.55000000000000004">
      <c r="A31490">
        <v>0</v>
      </c>
      <c r="B31490">
        <v>0</v>
      </c>
      <c r="C31490">
        <v>0.01</v>
      </c>
      <c r="D31490">
        <f t="shared" si="492"/>
        <v>0</v>
      </c>
      <c r="E31490">
        <f>+IF(AND($A31490=1,$D31490=1),1,0)</f>
        <v>0</v>
      </c>
      <c r="F31490">
        <f>+IF(AND($A31490=0,$D31490=0),1,0)</f>
        <v>1</v>
      </c>
      <c r="G31490">
        <f>+IF(AND($A31490=0,$D31490=1),1,0)</f>
        <v>0</v>
      </c>
      <c r="H31490">
        <f>+IF(AND($A31490=1,$D31490=0),1,0)</f>
        <v>0</v>
      </c>
    </row>
    <row r="31491" spans="1:8" x14ac:dyDescent="0.55000000000000004">
      <c r="A31491">
        <v>0</v>
      </c>
      <c r="B31491">
        <v>0</v>
      </c>
      <c r="C31491">
        <v>1.4999999999999999E-2</v>
      </c>
      <c r="D31491">
        <f t="shared" si="492"/>
        <v>0</v>
      </c>
      <c r="E31491">
        <f>+IF(AND($A31491=1,$D31491=1),1,0)</f>
        <v>0</v>
      </c>
      <c r="F31491">
        <f>+IF(AND($A31491=0,$D31491=0),1,0)</f>
        <v>1</v>
      </c>
      <c r="G31491">
        <f>+IF(AND($A31491=0,$D31491=1),1,0)</f>
        <v>0</v>
      </c>
      <c r="H31491">
        <f>+IF(AND($A31491=1,$D31491=0),1,0)</f>
        <v>0</v>
      </c>
    </row>
    <row r="31492" spans="1:8" x14ac:dyDescent="0.55000000000000004">
      <c r="A31492">
        <v>0</v>
      </c>
      <c r="B31492">
        <v>0</v>
      </c>
      <c r="C31492">
        <v>0.01</v>
      </c>
      <c r="D31492">
        <f t="shared" si="492"/>
        <v>0</v>
      </c>
      <c r="E31492">
        <f>+IF(AND($A31492=1,$D31492=1),1,0)</f>
        <v>0</v>
      </c>
      <c r="F31492">
        <f>+IF(AND($A31492=0,$D31492=0),1,0)</f>
        <v>1</v>
      </c>
      <c r="G31492">
        <f>+IF(AND($A31492=0,$D31492=1),1,0)</f>
        <v>0</v>
      </c>
      <c r="H31492">
        <f>+IF(AND($A31492=1,$D31492=0),1,0)</f>
        <v>0</v>
      </c>
    </row>
    <row r="31493" spans="1:8" x14ac:dyDescent="0.55000000000000004">
      <c r="A31493">
        <v>0</v>
      </c>
      <c r="B31493">
        <v>0</v>
      </c>
      <c r="C31493">
        <v>1.4999999999999999E-2</v>
      </c>
      <c r="D31493">
        <f t="shared" si="492"/>
        <v>0</v>
      </c>
      <c r="E31493">
        <f>+IF(AND($A31493=1,$D31493=1),1,0)</f>
        <v>0</v>
      </c>
      <c r="F31493">
        <f>+IF(AND($A31493=0,$D31493=0),1,0)</f>
        <v>1</v>
      </c>
      <c r="G31493">
        <f>+IF(AND($A31493=0,$D31493=1),1,0)</f>
        <v>0</v>
      </c>
      <c r="H31493">
        <f>+IF(AND($A31493=1,$D31493=0),1,0)</f>
        <v>0</v>
      </c>
    </row>
    <row r="31494" spans="1:8" x14ac:dyDescent="0.55000000000000004">
      <c r="A31494">
        <v>0</v>
      </c>
      <c r="B31494">
        <v>0</v>
      </c>
      <c r="C31494">
        <v>1.2999999999999999E-2</v>
      </c>
      <c r="D31494">
        <f t="shared" si="492"/>
        <v>0</v>
      </c>
      <c r="E31494">
        <f>+IF(AND($A31494=1,$D31494=1),1,0)</f>
        <v>0</v>
      </c>
      <c r="F31494">
        <f>+IF(AND($A31494=0,$D31494=0),1,0)</f>
        <v>1</v>
      </c>
      <c r="G31494">
        <f>+IF(AND($A31494=0,$D31494=1),1,0)</f>
        <v>0</v>
      </c>
      <c r="H31494">
        <f>+IF(AND($A31494=1,$D31494=0),1,0)</f>
        <v>0</v>
      </c>
    </row>
    <row r="31495" spans="1:8" x14ac:dyDescent="0.55000000000000004">
      <c r="A31495">
        <v>0</v>
      </c>
      <c r="B31495">
        <v>0</v>
      </c>
      <c r="C31495">
        <v>8.2000000000000003E-2</v>
      </c>
      <c r="D31495">
        <f t="shared" si="492"/>
        <v>1</v>
      </c>
      <c r="E31495">
        <f>+IF(AND($A31495=1,$D31495=1),1,0)</f>
        <v>0</v>
      </c>
      <c r="F31495">
        <f>+IF(AND($A31495=0,$D31495=0),1,0)</f>
        <v>0</v>
      </c>
      <c r="G31495">
        <f>+IF(AND($A31495=0,$D31495=1),1,0)</f>
        <v>1</v>
      </c>
      <c r="H31495">
        <f>+IF(AND($A31495=1,$D31495=0),1,0)</f>
        <v>0</v>
      </c>
    </row>
    <row r="31496" spans="1:8" x14ac:dyDescent="0.55000000000000004">
      <c r="A31496">
        <v>0</v>
      </c>
      <c r="B31496">
        <v>0</v>
      </c>
      <c r="C31496">
        <v>7.0000000000000007E-2</v>
      </c>
      <c r="D31496">
        <f t="shared" si="492"/>
        <v>0</v>
      </c>
      <c r="E31496">
        <f>+IF(AND($A31496=1,$D31496=1),1,0)</f>
        <v>0</v>
      </c>
      <c r="F31496">
        <f>+IF(AND($A31496=0,$D31496=0),1,0)</f>
        <v>1</v>
      </c>
      <c r="G31496">
        <f>+IF(AND($A31496=0,$D31496=1),1,0)</f>
        <v>0</v>
      </c>
      <c r="H31496">
        <f>+IF(AND($A31496=1,$D31496=0),1,0)</f>
        <v>0</v>
      </c>
    </row>
    <row r="31497" spans="1:8" x14ac:dyDescent="0.55000000000000004">
      <c r="A31497">
        <v>0</v>
      </c>
      <c r="B31497">
        <v>0</v>
      </c>
      <c r="C31497">
        <v>1.4999999999999999E-2</v>
      </c>
      <c r="D31497">
        <f t="shared" si="492"/>
        <v>0</v>
      </c>
      <c r="E31497">
        <f>+IF(AND($A31497=1,$D31497=1),1,0)</f>
        <v>0</v>
      </c>
      <c r="F31497">
        <f>+IF(AND($A31497=0,$D31497=0),1,0)</f>
        <v>1</v>
      </c>
      <c r="G31497">
        <f>+IF(AND($A31497=0,$D31497=1),1,0)</f>
        <v>0</v>
      </c>
      <c r="H31497">
        <f>+IF(AND($A31497=1,$D31497=0),1,0)</f>
        <v>0</v>
      </c>
    </row>
    <row r="31498" spans="1:8" x14ac:dyDescent="0.55000000000000004">
      <c r="A31498">
        <v>0</v>
      </c>
      <c r="B31498">
        <v>0</v>
      </c>
      <c r="C31498">
        <v>8.0000000000000002E-3</v>
      </c>
      <c r="D31498">
        <f t="shared" si="492"/>
        <v>0</v>
      </c>
      <c r="E31498">
        <f>+IF(AND($A31498=1,$D31498=1),1,0)</f>
        <v>0</v>
      </c>
      <c r="F31498">
        <f>+IF(AND($A31498=0,$D31498=0),1,0)</f>
        <v>1</v>
      </c>
      <c r="G31498">
        <f>+IF(AND($A31498=0,$D31498=1),1,0)</f>
        <v>0</v>
      </c>
      <c r="H31498">
        <f>+IF(AND($A31498=1,$D31498=0),1,0)</f>
        <v>0</v>
      </c>
    </row>
    <row r="31499" spans="1:8" x14ac:dyDescent="0.55000000000000004">
      <c r="A31499">
        <v>1</v>
      </c>
      <c r="B31499">
        <v>0</v>
      </c>
      <c r="C31499">
        <v>2.7E-2</v>
      </c>
      <c r="D31499">
        <f t="shared" si="492"/>
        <v>0</v>
      </c>
      <c r="E31499">
        <f>+IF(AND($A31499=1,$D31499=1),1,0)</f>
        <v>0</v>
      </c>
      <c r="F31499">
        <f>+IF(AND($A31499=0,$D31499=0),1,0)</f>
        <v>0</v>
      </c>
      <c r="G31499">
        <f>+IF(AND($A31499=0,$D31499=1),1,0)</f>
        <v>0</v>
      </c>
      <c r="H31499">
        <f>+IF(AND($A31499=1,$D31499=0),1,0)</f>
        <v>1</v>
      </c>
    </row>
    <row r="31500" spans="1:8" x14ac:dyDescent="0.55000000000000004">
      <c r="A31500">
        <v>0</v>
      </c>
      <c r="B31500">
        <v>0</v>
      </c>
      <c r="C31500">
        <v>7.0999999999999994E-2</v>
      </c>
      <c r="D31500">
        <f t="shared" si="492"/>
        <v>0</v>
      </c>
      <c r="E31500">
        <f>+IF(AND($A31500=1,$D31500=1),1,0)</f>
        <v>0</v>
      </c>
      <c r="F31500">
        <f>+IF(AND($A31500=0,$D31500=0),1,0)</f>
        <v>1</v>
      </c>
      <c r="G31500">
        <f>+IF(AND($A31500=0,$D31500=1),1,0)</f>
        <v>0</v>
      </c>
      <c r="H31500">
        <f>+IF(AND($A31500=1,$D31500=0),1,0)</f>
        <v>0</v>
      </c>
    </row>
    <row r="31501" spans="1:8" x14ac:dyDescent="0.55000000000000004">
      <c r="A31501">
        <v>0</v>
      </c>
      <c r="B31501">
        <v>0</v>
      </c>
      <c r="C31501">
        <v>3.3000000000000002E-2</v>
      </c>
      <c r="D31501">
        <f t="shared" si="492"/>
        <v>0</v>
      </c>
      <c r="E31501">
        <f>+IF(AND($A31501=1,$D31501=1),1,0)</f>
        <v>0</v>
      </c>
      <c r="F31501">
        <f>+IF(AND($A31501=0,$D31501=0),1,0)</f>
        <v>1</v>
      </c>
      <c r="G31501">
        <f>+IF(AND($A31501=0,$D31501=1),1,0)</f>
        <v>0</v>
      </c>
      <c r="H31501">
        <f>+IF(AND($A31501=1,$D31501=0),1,0)</f>
        <v>0</v>
      </c>
    </row>
    <row r="31502" spans="1:8" x14ac:dyDescent="0.55000000000000004">
      <c r="A31502">
        <v>0</v>
      </c>
      <c r="B31502">
        <v>0</v>
      </c>
      <c r="C31502">
        <v>0.01</v>
      </c>
      <c r="D31502">
        <f t="shared" si="492"/>
        <v>0</v>
      </c>
      <c r="E31502">
        <f>+IF(AND($A31502=1,$D31502=1),1,0)</f>
        <v>0</v>
      </c>
      <c r="F31502">
        <f>+IF(AND($A31502=0,$D31502=0),1,0)</f>
        <v>1</v>
      </c>
      <c r="G31502">
        <f>+IF(AND($A31502=0,$D31502=1),1,0)</f>
        <v>0</v>
      </c>
      <c r="H31502">
        <f>+IF(AND($A31502=1,$D31502=0),1,0)</f>
        <v>0</v>
      </c>
    </row>
    <row r="31503" spans="1:8" x14ac:dyDescent="0.55000000000000004">
      <c r="A31503">
        <v>0</v>
      </c>
      <c r="B31503">
        <v>0</v>
      </c>
      <c r="C31503">
        <v>8.9999999999999993E-3</v>
      </c>
      <c r="D31503">
        <f t="shared" si="492"/>
        <v>0</v>
      </c>
      <c r="E31503">
        <f>+IF(AND($A31503=1,$D31503=1),1,0)</f>
        <v>0</v>
      </c>
      <c r="F31503">
        <f>+IF(AND($A31503=0,$D31503=0),1,0)</f>
        <v>1</v>
      </c>
      <c r="G31503">
        <f>+IF(AND($A31503=0,$D31503=1),1,0)</f>
        <v>0</v>
      </c>
      <c r="H31503">
        <f>+IF(AND($A31503=1,$D31503=0),1,0)</f>
        <v>0</v>
      </c>
    </row>
    <row r="31504" spans="1:8" x14ac:dyDescent="0.55000000000000004">
      <c r="A31504">
        <v>0</v>
      </c>
      <c r="B31504">
        <v>0</v>
      </c>
      <c r="C31504">
        <v>1.4E-2</v>
      </c>
      <c r="D31504">
        <f t="shared" si="492"/>
        <v>0</v>
      </c>
      <c r="E31504">
        <f>+IF(AND($A31504=1,$D31504=1),1,0)</f>
        <v>0</v>
      </c>
      <c r="F31504">
        <f>+IF(AND($A31504=0,$D31504=0),1,0)</f>
        <v>1</v>
      </c>
      <c r="G31504">
        <f>+IF(AND($A31504=0,$D31504=1),1,0)</f>
        <v>0</v>
      </c>
      <c r="H31504">
        <f>+IF(AND($A31504=1,$D31504=0),1,0)</f>
        <v>0</v>
      </c>
    </row>
    <row r="31505" spans="1:8" x14ac:dyDescent="0.55000000000000004">
      <c r="A31505">
        <v>0</v>
      </c>
      <c r="B31505">
        <v>0</v>
      </c>
      <c r="C31505">
        <v>4.5999999999999999E-2</v>
      </c>
      <c r="D31505">
        <f t="shared" si="492"/>
        <v>0</v>
      </c>
      <c r="E31505">
        <f>+IF(AND($A31505=1,$D31505=1),1,0)</f>
        <v>0</v>
      </c>
      <c r="F31505">
        <f>+IF(AND($A31505=0,$D31505=0),1,0)</f>
        <v>1</v>
      </c>
      <c r="G31505">
        <f>+IF(AND($A31505=0,$D31505=1),1,0)</f>
        <v>0</v>
      </c>
      <c r="H31505">
        <f>+IF(AND($A31505=1,$D31505=0),1,0)</f>
        <v>0</v>
      </c>
    </row>
    <row r="31506" spans="1:8" x14ac:dyDescent="0.55000000000000004">
      <c r="A31506">
        <v>0</v>
      </c>
      <c r="B31506">
        <v>0</v>
      </c>
      <c r="C31506">
        <v>1.6E-2</v>
      </c>
      <c r="D31506">
        <f t="shared" si="492"/>
        <v>0</v>
      </c>
      <c r="E31506">
        <f>+IF(AND($A31506=1,$D31506=1),1,0)</f>
        <v>0</v>
      </c>
      <c r="F31506">
        <f>+IF(AND($A31506=0,$D31506=0),1,0)</f>
        <v>1</v>
      </c>
      <c r="G31506">
        <f>+IF(AND($A31506=0,$D31506=1),1,0)</f>
        <v>0</v>
      </c>
      <c r="H31506">
        <f>+IF(AND($A31506=1,$D31506=0),1,0)</f>
        <v>0</v>
      </c>
    </row>
    <row r="31507" spans="1:8" x14ac:dyDescent="0.55000000000000004">
      <c r="A31507">
        <v>0</v>
      </c>
      <c r="B31507">
        <v>0</v>
      </c>
      <c r="C31507">
        <v>8.0000000000000002E-3</v>
      </c>
      <c r="D31507">
        <f t="shared" si="492"/>
        <v>0</v>
      </c>
      <c r="E31507">
        <f>+IF(AND($A31507=1,$D31507=1),1,0)</f>
        <v>0</v>
      </c>
      <c r="F31507">
        <f>+IF(AND($A31507=0,$D31507=0),1,0)</f>
        <v>1</v>
      </c>
      <c r="G31507">
        <f>+IF(AND($A31507=0,$D31507=1),1,0)</f>
        <v>0</v>
      </c>
      <c r="H31507">
        <f>+IF(AND($A31507=1,$D31507=0),1,0)</f>
        <v>0</v>
      </c>
    </row>
    <row r="31508" spans="1:8" x14ac:dyDescent="0.55000000000000004">
      <c r="A31508">
        <v>0</v>
      </c>
      <c r="B31508">
        <v>0</v>
      </c>
      <c r="C31508">
        <v>3.6999999999999998E-2</v>
      </c>
      <c r="D31508">
        <f t="shared" si="492"/>
        <v>0</v>
      </c>
      <c r="E31508">
        <f>+IF(AND($A31508=1,$D31508=1),1,0)</f>
        <v>0</v>
      </c>
      <c r="F31508">
        <f>+IF(AND($A31508=0,$D31508=0),1,0)</f>
        <v>1</v>
      </c>
      <c r="G31508">
        <f>+IF(AND($A31508=0,$D31508=1),1,0)</f>
        <v>0</v>
      </c>
      <c r="H31508">
        <f>+IF(AND($A31508=1,$D31508=0),1,0)</f>
        <v>0</v>
      </c>
    </row>
    <row r="31509" spans="1:8" x14ac:dyDescent="0.55000000000000004">
      <c r="A31509">
        <v>1</v>
      </c>
      <c r="B31509">
        <v>0</v>
      </c>
      <c r="C31509">
        <v>0.27700000000000002</v>
      </c>
      <c r="D31509">
        <f t="shared" si="492"/>
        <v>1</v>
      </c>
      <c r="E31509">
        <f>+IF(AND($A31509=1,$D31509=1),1,0)</f>
        <v>1</v>
      </c>
      <c r="F31509">
        <f>+IF(AND($A31509=0,$D31509=0),1,0)</f>
        <v>0</v>
      </c>
      <c r="G31509">
        <f>+IF(AND($A31509=0,$D31509=1),1,0)</f>
        <v>0</v>
      </c>
      <c r="H31509">
        <f>+IF(AND($A31509=1,$D31509=0),1,0)</f>
        <v>0</v>
      </c>
    </row>
    <row r="31510" spans="1:8" x14ac:dyDescent="0.55000000000000004">
      <c r="A31510">
        <v>0</v>
      </c>
      <c r="B31510">
        <v>0</v>
      </c>
      <c r="C31510">
        <v>8.9999999999999993E-3</v>
      </c>
      <c r="D31510">
        <f t="shared" si="492"/>
        <v>0</v>
      </c>
      <c r="E31510">
        <f>+IF(AND($A31510=1,$D31510=1),1,0)</f>
        <v>0</v>
      </c>
      <c r="F31510">
        <f>+IF(AND($A31510=0,$D31510=0),1,0)</f>
        <v>1</v>
      </c>
      <c r="G31510">
        <f>+IF(AND($A31510=0,$D31510=1),1,0)</f>
        <v>0</v>
      </c>
      <c r="H31510">
        <f>+IF(AND($A31510=1,$D31510=0),1,0)</f>
        <v>0</v>
      </c>
    </row>
    <row r="31511" spans="1:8" x14ac:dyDescent="0.55000000000000004">
      <c r="A31511">
        <v>0</v>
      </c>
      <c r="B31511">
        <v>0</v>
      </c>
      <c r="C31511">
        <v>4.2000000000000003E-2</v>
      </c>
      <c r="D31511">
        <f t="shared" si="492"/>
        <v>0</v>
      </c>
      <c r="E31511">
        <f>+IF(AND($A31511=1,$D31511=1),1,0)</f>
        <v>0</v>
      </c>
      <c r="F31511">
        <f>+IF(AND($A31511=0,$D31511=0),1,0)</f>
        <v>1</v>
      </c>
      <c r="G31511">
        <f>+IF(AND($A31511=0,$D31511=1),1,0)</f>
        <v>0</v>
      </c>
      <c r="H31511">
        <f>+IF(AND($A31511=1,$D31511=0),1,0)</f>
        <v>0</v>
      </c>
    </row>
    <row r="31512" spans="1:8" x14ac:dyDescent="0.55000000000000004">
      <c r="A31512">
        <v>0</v>
      </c>
      <c r="B31512">
        <v>0</v>
      </c>
      <c r="C31512">
        <v>5.0999999999999997E-2</v>
      </c>
      <c r="D31512">
        <f t="shared" si="492"/>
        <v>0</v>
      </c>
      <c r="E31512">
        <f>+IF(AND($A31512=1,$D31512=1),1,0)</f>
        <v>0</v>
      </c>
      <c r="F31512">
        <f>+IF(AND($A31512=0,$D31512=0),1,0)</f>
        <v>1</v>
      </c>
      <c r="G31512">
        <f>+IF(AND($A31512=0,$D31512=1),1,0)</f>
        <v>0</v>
      </c>
      <c r="H31512">
        <f>+IF(AND($A31512=1,$D31512=0),1,0)</f>
        <v>0</v>
      </c>
    </row>
    <row r="31513" spans="1:8" x14ac:dyDescent="0.55000000000000004">
      <c r="A31513">
        <v>0</v>
      </c>
      <c r="B31513">
        <v>0</v>
      </c>
      <c r="C31513">
        <v>1.9E-2</v>
      </c>
      <c r="D31513">
        <f t="shared" si="492"/>
        <v>0</v>
      </c>
      <c r="E31513">
        <f>+IF(AND($A31513=1,$D31513=1),1,0)</f>
        <v>0</v>
      </c>
      <c r="F31513">
        <f>+IF(AND($A31513=0,$D31513=0),1,0)</f>
        <v>1</v>
      </c>
      <c r="G31513">
        <f>+IF(AND($A31513=0,$D31513=1),1,0)</f>
        <v>0</v>
      </c>
      <c r="H31513">
        <f>+IF(AND($A31513=1,$D31513=0),1,0)</f>
        <v>0</v>
      </c>
    </row>
    <row r="31514" spans="1:8" x14ac:dyDescent="0.55000000000000004">
      <c r="A31514">
        <v>0</v>
      </c>
      <c r="B31514">
        <v>0</v>
      </c>
      <c r="C31514">
        <v>6.4000000000000001E-2</v>
      </c>
      <c r="D31514">
        <f t="shared" si="492"/>
        <v>0</v>
      </c>
      <c r="E31514">
        <f>+IF(AND($A31514=1,$D31514=1),1,0)</f>
        <v>0</v>
      </c>
      <c r="F31514">
        <f>+IF(AND($A31514=0,$D31514=0),1,0)</f>
        <v>1</v>
      </c>
      <c r="G31514">
        <f>+IF(AND($A31514=0,$D31514=1),1,0)</f>
        <v>0</v>
      </c>
      <c r="H31514">
        <f>+IF(AND($A31514=1,$D31514=0),1,0)</f>
        <v>0</v>
      </c>
    </row>
    <row r="31515" spans="1:8" x14ac:dyDescent="0.55000000000000004">
      <c r="A31515">
        <v>0</v>
      </c>
      <c r="B31515">
        <v>0</v>
      </c>
      <c r="C31515">
        <v>0.16</v>
      </c>
      <c r="D31515">
        <f t="shared" si="492"/>
        <v>1</v>
      </c>
      <c r="E31515">
        <f>+IF(AND($A31515=1,$D31515=1),1,0)</f>
        <v>0</v>
      </c>
      <c r="F31515">
        <f>+IF(AND($A31515=0,$D31515=0),1,0)</f>
        <v>0</v>
      </c>
      <c r="G31515">
        <f>+IF(AND($A31515=0,$D31515=1),1,0)</f>
        <v>1</v>
      </c>
      <c r="H31515">
        <f>+IF(AND($A31515=1,$D31515=0),1,0)</f>
        <v>0</v>
      </c>
    </row>
    <row r="31516" spans="1:8" x14ac:dyDescent="0.55000000000000004">
      <c r="A31516">
        <v>0</v>
      </c>
      <c r="B31516">
        <v>0</v>
      </c>
      <c r="C31516">
        <v>8.9999999999999993E-3</v>
      </c>
      <c r="D31516">
        <f t="shared" si="492"/>
        <v>0</v>
      </c>
      <c r="E31516">
        <f>+IF(AND($A31516=1,$D31516=1),1,0)</f>
        <v>0</v>
      </c>
      <c r="F31516">
        <f>+IF(AND($A31516=0,$D31516=0),1,0)</f>
        <v>1</v>
      </c>
      <c r="G31516">
        <f>+IF(AND($A31516=0,$D31516=1),1,0)</f>
        <v>0</v>
      </c>
      <c r="H31516">
        <f>+IF(AND($A31516=1,$D31516=0),1,0)</f>
        <v>0</v>
      </c>
    </row>
    <row r="31517" spans="1:8" x14ac:dyDescent="0.55000000000000004">
      <c r="A31517">
        <v>1</v>
      </c>
      <c r="B31517">
        <v>0</v>
      </c>
      <c r="C31517">
        <v>0.36099999999999999</v>
      </c>
      <c r="D31517">
        <f t="shared" si="492"/>
        <v>1</v>
      </c>
      <c r="E31517">
        <f>+IF(AND($A31517=1,$D31517=1),1,0)</f>
        <v>1</v>
      </c>
      <c r="F31517">
        <f>+IF(AND($A31517=0,$D31517=0),1,0)</f>
        <v>0</v>
      </c>
      <c r="G31517">
        <f>+IF(AND($A31517=0,$D31517=1),1,0)</f>
        <v>0</v>
      </c>
      <c r="H31517">
        <f>+IF(AND($A31517=1,$D31517=0),1,0)</f>
        <v>0</v>
      </c>
    </row>
    <row r="31518" spans="1:8" x14ac:dyDescent="0.55000000000000004">
      <c r="A31518">
        <v>0</v>
      </c>
      <c r="B31518">
        <v>0</v>
      </c>
      <c r="C31518">
        <v>3.3000000000000002E-2</v>
      </c>
      <c r="D31518">
        <f t="shared" si="492"/>
        <v>0</v>
      </c>
      <c r="E31518">
        <f>+IF(AND($A31518=1,$D31518=1),1,0)</f>
        <v>0</v>
      </c>
      <c r="F31518">
        <f>+IF(AND($A31518=0,$D31518=0),1,0)</f>
        <v>1</v>
      </c>
      <c r="G31518">
        <f>+IF(AND($A31518=0,$D31518=1),1,0)</f>
        <v>0</v>
      </c>
      <c r="H31518">
        <f>+IF(AND($A31518=1,$D31518=0),1,0)</f>
        <v>0</v>
      </c>
    </row>
    <row r="31519" spans="1:8" x14ac:dyDescent="0.55000000000000004">
      <c r="A31519">
        <v>0</v>
      </c>
      <c r="B31519">
        <v>0</v>
      </c>
      <c r="C31519">
        <v>1.4E-2</v>
      </c>
      <c r="D31519">
        <f t="shared" si="492"/>
        <v>0</v>
      </c>
      <c r="E31519">
        <f>+IF(AND($A31519=1,$D31519=1),1,0)</f>
        <v>0</v>
      </c>
      <c r="F31519">
        <f>+IF(AND($A31519=0,$D31519=0),1,0)</f>
        <v>1</v>
      </c>
      <c r="G31519">
        <f>+IF(AND($A31519=0,$D31519=1),1,0)</f>
        <v>0</v>
      </c>
      <c r="H31519">
        <f>+IF(AND($A31519=1,$D31519=0),1,0)</f>
        <v>0</v>
      </c>
    </row>
    <row r="31520" spans="1:8" x14ac:dyDescent="0.55000000000000004">
      <c r="A31520">
        <v>0</v>
      </c>
      <c r="B31520">
        <v>0</v>
      </c>
      <c r="C31520">
        <v>1.2999999999999999E-2</v>
      </c>
      <c r="D31520">
        <f t="shared" si="492"/>
        <v>0</v>
      </c>
      <c r="E31520">
        <f>+IF(AND($A31520=1,$D31520=1),1,0)</f>
        <v>0</v>
      </c>
      <c r="F31520">
        <f>+IF(AND($A31520=0,$D31520=0),1,0)</f>
        <v>1</v>
      </c>
      <c r="G31520">
        <f>+IF(AND($A31520=0,$D31520=1),1,0)</f>
        <v>0</v>
      </c>
      <c r="H31520">
        <f>+IF(AND($A31520=1,$D31520=0),1,0)</f>
        <v>0</v>
      </c>
    </row>
    <row r="31521" spans="1:8" x14ac:dyDescent="0.55000000000000004">
      <c r="A31521">
        <v>0</v>
      </c>
      <c r="B31521">
        <v>0</v>
      </c>
      <c r="C31521">
        <v>6.0999999999999999E-2</v>
      </c>
      <c r="D31521">
        <f t="shared" si="492"/>
        <v>0</v>
      </c>
      <c r="E31521">
        <f>+IF(AND($A31521=1,$D31521=1),1,0)</f>
        <v>0</v>
      </c>
      <c r="F31521">
        <f>+IF(AND($A31521=0,$D31521=0),1,0)</f>
        <v>1</v>
      </c>
      <c r="G31521">
        <f>+IF(AND($A31521=0,$D31521=1),1,0)</f>
        <v>0</v>
      </c>
      <c r="H31521">
        <f>+IF(AND($A31521=1,$D31521=0),1,0)</f>
        <v>0</v>
      </c>
    </row>
    <row r="31522" spans="1:8" x14ac:dyDescent="0.55000000000000004">
      <c r="A31522">
        <v>0</v>
      </c>
      <c r="B31522">
        <v>0</v>
      </c>
      <c r="C31522">
        <v>1.0999999999999999E-2</v>
      </c>
      <c r="D31522">
        <f t="shared" si="492"/>
        <v>0</v>
      </c>
      <c r="E31522">
        <f>+IF(AND($A31522=1,$D31522=1),1,0)</f>
        <v>0</v>
      </c>
      <c r="F31522">
        <f>+IF(AND($A31522=0,$D31522=0),1,0)</f>
        <v>1</v>
      </c>
      <c r="G31522">
        <f>+IF(AND($A31522=0,$D31522=1),1,0)</f>
        <v>0</v>
      </c>
      <c r="H31522">
        <f>+IF(AND($A31522=1,$D31522=0),1,0)</f>
        <v>0</v>
      </c>
    </row>
    <row r="31523" spans="1:8" x14ac:dyDescent="0.55000000000000004">
      <c r="A31523">
        <v>0</v>
      </c>
      <c r="B31523">
        <v>0</v>
      </c>
      <c r="C31523">
        <v>2.4E-2</v>
      </c>
      <c r="D31523">
        <f t="shared" si="492"/>
        <v>0</v>
      </c>
      <c r="E31523">
        <f>+IF(AND($A31523=1,$D31523=1),1,0)</f>
        <v>0</v>
      </c>
      <c r="F31523">
        <f>+IF(AND($A31523=0,$D31523=0),1,0)</f>
        <v>1</v>
      </c>
      <c r="G31523">
        <f>+IF(AND($A31523=0,$D31523=1),1,0)</f>
        <v>0</v>
      </c>
      <c r="H31523">
        <f>+IF(AND($A31523=1,$D31523=0),1,0)</f>
        <v>0</v>
      </c>
    </row>
    <row r="31524" spans="1:8" x14ac:dyDescent="0.55000000000000004">
      <c r="A31524">
        <v>0</v>
      </c>
      <c r="B31524">
        <v>0</v>
      </c>
      <c r="C31524">
        <v>2.9000000000000001E-2</v>
      </c>
      <c r="D31524">
        <f t="shared" si="492"/>
        <v>0</v>
      </c>
      <c r="E31524">
        <f>+IF(AND($A31524=1,$D31524=1),1,0)</f>
        <v>0</v>
      </c>
      <c r="F31524">
        <f>+IF(AND($A31524=0,$D31524=0),1,0)</f>
        <v>1</v>
      </c>
      <c r="G31524">
        <f>+IF(AND($A31524=0,$D31524=1),1,0)</f>
        <v>0</v>
      </c>
      <c r="H31524">
        <f>+IF(AND($A31524=1,$D31524=0),1,0)</f>
        <v>0</v>
      </c>
    </row>
    <row r="31525" spans="1:8" x14ac:dyDescent="0.55000000000000004">
      <c r="A31525">
        <v>0</v>
      </c>
      <c r="B31525">
        <v>0</v>
      </c>
      <c r="C31525">
        <v>1.7999999999999999E-2</v>
      </c>
      <c r="D31525">
        <f t="shared" si="492"/>
        <v>0</v>
      </c>
      <c r="E31525">
        <f>+IF(AND($A31525=1,$D31525=1),1,0)</f>
        <v>0</v>
      </c>
      <c r="F31525">
        <f>+IF(AND($A31525=0,$D31525=0),1,0)</f>
        <v>1</v>
      </c>
      <c r="G31525">
        <f>+IF(AND($A31525=0,$D31525=1),1,0)</f>
        <v>0</v>
      </c>
      <c r="H31525">
        <f>+IF(AND($A31525=1,$D31525=0),1,0)</f>
        <v>0</v>
      </c>
    </row>
    <row r="31526" spans="1:8" x14ac:dyDescent="0.55000000000000004">
      <c r="A31526">
        <v>0</v>
      </c>
      <c r="B31526">
        <v>0</v>
      </c>
      <c r="C31526">
        <v>9.0999999999999998E-2</v>
      </c>
      <c r="D31526">
        <f t="shared" si="492"/>
        <v>1</v>
      </c>
      <c r="E31526">
        <f>+IF(AND($A31526=1,$D31526=1),1,0)</f>
        <v>0</v>
      </c>
      <c r="F31526">
        <f>+IF(AND($A31526=0,$D31526=0),1,0)</f>
        <v>0</v>
      </c>
      <c r="G31526">
        <f>+IF(AND($A31526=0,$D31526=1),1,0)</f>
        <v>1</v>
      </c>
      <c r="H31526">
        <f>+IF(AND($A31526=1,$D31526=0),1,0)</f>
        <v>0</v>
      </c>
    </row>
    <row r="31527" spans="1:8" x14ac:dyDescent="0.55000000000000004">
      <c r="A31527">
        <v>0</v>
      </c>
      <c r="B31527">
        <v>0</v>
      </c>
      <c r="C31527">
        <v>5.0000000000000001E-3</v>
      </c>
      <c r="D31527">
        <f t="shared" si="492"/>
        <v>0</v>
      </c>
      <c r="E31527">
        <f>+IF(AND($A31527=1,$D31527=1),1,0)</f>
        <v>0</v>
      </c>
      <c r="F31527">
        <f>+IF(AND($A31527=0,$D31527=0),1,0)</f>
        <v>1</v>
      </c>
      <c r="G31527">
        <f>+IF(AND($A31527=0,$D31527=1),1,0)</f>
        <v>0</v>
      </c>
      <c r="H31527">
        <f>+IF(AND($A31527=1,$D31527=0),1,0)</f>
        <v>0</v>
      </c>
    </row>
    <row r="31528" spans="1:8" x14ac:dyDescent="0.55000000000000004">
      <c r="A31528">
        <v>0</v>
      </c>
      <c r="B31528">
        <v>0</v>
      </c>
      <c r="C31528">
        <v>0.254</v>
      </c>
      <c r="D31528">
        <f t="shared" si="492"/>
        <v>1</v>
      </c>
      <c r="E31528">
        <f>+IF(AND($A31528=1,$D31528=1),1,0)</f>
        <v>0</v>
      </c>
      <c r="F31528">
        <f>+IF(AND($A31528=0,$D31528=0),1,0)</f>
        <v>0</v>
      </c>
      <c r="G31528">
        <f>+IF(AND($A31528=0,$D31528=1),1,0)</f>
        <v>1</v>
      </c>
      <c r="H31528">
        <f>+IF(AND($A31528=1,$D31528=0),1,0)</f>
        <v>0</v>
      </c>
    </row>
    <row r="31529" spans="1:8" x14ac:dyDescent="0.55000000000000004">
      <c r="A31529">
        <v>0</v>
      </c>
      <c r="B31529">
        <v>0</v>
      </c>
      <c r="C31529">
        <v>0.01</v>
      </c>
      <c r="D31529">
        <f t="shared" si="492"/>
        <v>0</v>
      </c>
      <c r="E31529">
        <f>+IF(AND($A31529=1,$D31529=1),1,0)</f>
        <v>0</v>
      </c>
      <c r="F31529">
        <f>+IF(AND($A31529=0,$D31529=0),1,0)</f>
        <v>1</v>
      </c>
      <c r="G31529">
        <f>+IF(AND($A31529=0,$D31529=1),1,0)</f>
        <v>0</v>
      </c>
      <c r="H31529">
        <f>+IF(AND($A31529=1,$D31529=0),1,0)</f>
        <v>0</v>
      </c>
    </row>
    <row r="31530" spans="1:8" x14ac:dyDescent="0.55000000000000004">
      <c r="A31530">
        <v>0</v>
      </c>
      <c r="B31530">
        <v>0</v>
      </c>
      <c r="C31530">
        <v>0.02</v>
      </c>
      <c r="D31530">
        <f t="shared" ref="D31530:D31593" si="493">+IF(C31530&gt;$K$2,1,0)</f>
        <v>0</v>
      </c>
      <c r="E31530">
        <f>+IF(AND($A31530=1,$D31530=1),1,0)</f>
        <v>0</v>
      </c>
      <c r="F31530">
        <f>+IF(AND($A31530=0,$D31530=0),1,0)</f>
        <v>1</v>
      </c>
      <c r="G31530">
        <f>+IF(AND($A31530=0,$D31530=1),1,0)</f>
        <v>0</v>
      </c>
      <c r="H31530">
        <f>+IF(AND($A31530=1,$D31530=0),1,0)</f>
        <v>0</v>
      </c>
    </row>
    <row r="31531" spans="1:8" x14ac:dyDescent="0.55000000000000004">
      <c r="A31531">
        <v>0</v>
      </c>
      <c r="B31531">
        <v>0</v>
      </c>
      <c r="C31531">
        <v>0.182</v>
      </c>
      <c r="D31531">
        <f t="shared" si="493"/>
        <v>1</v>
      </c>
      <c r="E31531">
        <f>+IF(AND($A31531=1,$D31531=1),1,0)</f>
        <v>0</v>
      </c>
      <c r="F31531">
        <f>+IF(AND($A31531=0,$D31531=0),1,0)</f>
        <v>0</v>
      </c>
      <c r="G31531">
        <f>+IF(AND($A31531=0,$D31531=1),1,0)</f>
        <v>1</v>
      </c>
      <c r="H31531">
        <f>+IF(AND($A31531=1,$D31531=0),1,0)</f>
        <v>0</v>
      </c>
    </row>
    <row r="31532" spans="1:8" x14ac:dyDescent="0.55000000000000004">
      <c r="A31532">
        <v>0</v>
      </c>
      <c r="B31532">
        <v>0</v>
      </c>
      <c r="C31532">
        <v>1.2E-2</v>
      </c>
      <c r="D31532">
        <f t="shared" si="493"/>
        <v>0</v>
      </c>
      <c r="E31532">
        <f>+IF(AND($A31532=1,$D31532=1),1,0)</f>
        <v>0</v>
      </c>
      <c r="F31532">
        <f>+IF(AND($A31532=0,$D31532=0),1,0)</f>
        <v>1</v>
      </c>
      <c r="G31532">
        <f>+IF(AND($A31532=0,$D31532=1),1,0)</f>
        <v>0</v>
      </c>
      <c r="H31532">
        <f>+IF(AND($A31532=1,$D31532=0),1,0)</f>
        <v>0</v>
      </c>
    </row>
    <row r="31533" spans="1:8" x14ac:dyDescent="0.55000000000000004">
      <c r="A31533">
        <v>0</v>
      </c>
      <c r="B31533">
        <v>0</v>
      </c>
      <c r="C31533">
        <v>7.2999999999999995E-2</v>
      </c>
      <c r="D31533">
        <f t="shared" si="493"/>
        <v>0</v>
      </c>
      <c r="E31533">
        <f>+IF(AND($A31533=1,$D31533=1),1,0)</f>
        <v>0</v>
      </c>
      <c r="F31533">
        <f>+IF(AND($A31533=0,$D31533=0),1,0)</f>
        <v>1</v>
      </c>
      <c r="G31533">
        <f>+IF(AND($A31533=0,$D31533=1),1,0)</f>
        <v>0</v>
      </c>
      <c r="H31533">
        <f>+IF(AND($A31533=1,$D31533=0),1,0)</f>
        <v>0</v>
      </c>
    </row>
    <row r="31534" spans="1:8" x14ac:dyDescent="0.55000000000000004">
      <c r="A31534">
        <v>0</v>
      </c>
      <c r="B31534">
        <v>0</v>
      </c>
      <c r="C31534">
        <v>1.2999999999999999E-2</v>
      </c>
      <c r="D31534">
        <f t="shared" si="493"/>
        <v>0</v>
      </c>
      <c r="E31534">
        <f>+IF(AND($A31534=1,$D31534=1),1,0)</f>
        <v>0</v>
      </c>
      <c r="F31534">
        <f>+IF(AND($A31534=0,$D31534=0),1,0)</f>
        <v>1</v>
      </c>
      <c r="G31534">
        <f>+IF(AND($A31534=0,$D31534=1),1,0)</f>
        <v>0</v>
      </c>
      <c r="H31534">
        <f>+IF(AND($A31534=1,$D31534=0),1,0)</f>
        <v>0</v>
      </c>
    </row>
    <row r="31535" spans="1:8" x14ac:dyDescent="0.55000000000000004">
      <c r="A31535">
        <v>0</v>
      </c>
      <c r="B31535">
        <v>0</v>
      </c>
      <c r="C31535">
        <v>6.7000000000000004E-2</v>
      </c>
      <c r="D31535">
        <f t="shared" si="493"/>
        <v>0</v>
      </c>
      <c r="E31535">
        <f>+IF(AND($A31535=1,$D31535=1),1,0)</f>
        <v>0</v>
      </c>
      <c r="F31535">
        <f>+IF(AND($A31535=0,$D31535=0),1,0)</f>
        <v>1</v>
      </c>
      <c r="G31535">
        <f>+IF(AND($A31535=0,$D31535=1),1,0)</f>
        <v>0</v>
      </c>
      <c r="H31535">
        <f>+IF(AND($A31535=1,$D31535=0),1,0)</f>
        <v>0</v>
      </c>
    </row>
    <row r="31536" spans="1:8" x14ac:dyDescent="0.55000000000000004">
      <c r="A31536">
        <v>0</v>
      </c>
      <c r="B31536">
        <v>0</v>
      </c>
      <c r="C31536">
        <v>2.5999999999999999E-2</v>
      </c>
      <c r="D31536">
        <f t="shared" si="493"/>
        <v>0</v>
      </c>
      <c r="E31536">
        <f>+IF(AND($A31536=1,$D31536=1),1,0)</f>
        <v>0</v>
      </c>
      <c r="F31536">
        <f>+IF(AND($A31536=0,$D31536=0),1,0)</f>
        <v>1</v>
      </c>
      <c r="G31536">
        <f>+IF(AND($A31536=0,$D31536=1),1,0)</f>
        <v>0</v>
      </c>
      <c r="H31536">
        <f>+IF(AND($A31536=1,$D31536=0),1,0)</f>
        <v>0</v>
      </c>
    </row>
    <row r="31537" spans="1:8" x14ac:dyDescent="0.55000000000000004">
      <c r="A31537">
        <v>0</v>
      </c>
      <c r="B31537">
        <v>0</v>
      </c>
      <c r="C31537">
        <v>5.0000000000000001E-3</v>
      </c>
      <c r="D31537">
        <f t="shared" si="493"/>
        <v>0</v>
      </c>
      <c r="E31537">
        <f>+IF(AND($A31537=1,$D31537=1),1,0)</f>
        <v>0</v>
      </c>
      <c r="F31537">
        <f>+IF(AND($A31537=0,$D31537=0),1,0)</f>
        <v>1</v>
      </c>
      <c r="G31537">
        <f>+IF(AND($A31537=0,$D31537=1),1,0)</f>
        <v>0</v>
      </c>
      <c r="H31537">
        <f>+IF(AND($A31537=1,$D31537=0),1,0)</f>
        <v>0</v>
      </c>
    </row>
    <row r="31538" spans="1:8" x14ac:dyDescent="0.55000000000000004">
      <c r="A31538">
        <v>0</v>
      </c>
      <c r="B31538">
        <v>0</v>
      </c>
      <c r="C31538">
        <v>1.2E-2</v>
      </c>
      <c r="D31538">
        <f t="shared" si="493"/>
        <v>0</v>
      </c>
      <c r="E31538">
        <f>+IF(AND($A31538=1,$D31538=1),1,0)</f>
        <v>0</v>
      </c>
      <c r="F31538">
        <f>+IF(AND($A31538=0,$D31538=0),1,0)</f>
        <v>1</v>
      </c>
      <c r="G31538">
        <f>+IF(AND($A31538=0,$D31538=1),1,0)</f>
        <v>0</v>
      </c>
      <c r="H31538">
        <f>+IF(AND($A31538=1,$D31538=0),1,0)</f>
        <v>0</v>
      </c>
    </row>
    <row r="31539" spans="1:8" x14ac:dyDescent="0.55000000000000004">
      <c r="A31539">
        <v>0</v>
      </c>
      <c r="B31539">
        <v>0</v>
      </c>
      <c r="C31539">
        <v>6.0000000000000001E-3</v>
      </c>
      <c r="D31539">
        <f t="shared" si="493"/>
        <v>0</v>
      </c>
      <c r="E31539">
        <f>+IF(AND($A31539=1,$D31539=1),1,0)</f>
        <v>0</v>
      </c>
      <c r="F31539">
        <f>+IF(AND($A31539=0,$D31539=0),1,0)</f>
        <v>1</v>
      </c>
      <c r="G31539">
        <f>+IF(AND($A31539=0,$D31539=1),1,0)</f>
        <v>0</v>
      </c>
      <c r="H31539">
        <f>+IF(AND($A31539=1,$D31539=0),1,0)</f>
        <v>0</v>
      </c>
    </row>
    <row r="31540" spans="1:8" x14ac:dyDescent="0.55000000000000004">
      <c r="A31540">
        <v>0</v>
      </c>
      <c r="B31540">
        <v>0</v>
      </c>
      <c r="C31540">
        <v>7.4999999999999997E-2</v>
      </c>
      <c r="D31540">
        <f t="shared" si="493"/>
        <v>0</v>
      </c>
      <c r="E31540">
        <f>+IF(AND($A31540=1,$D31540=1),1,0)</f>
        <v>0</v>
      </c>
      <c r="F31540">
        <f>+IF(AND($A31540=0,$D31540=0),1,0)</f>
        <v>1</v>
      </c>
      <c r="G31540">
        <f>+IF(AND($A31540=0,$D31540=1),1,0)</f>
        <v>0</v>
      </c>
      <c r="H31540">
        <f>+IF(AND($A31540=1,$D31540=0),1,0)</f>
        <v>0</v>
      </c>
    </row>
    <row r="31541" spans="1:8" x14ac:dyDescent="0.55000000000000004">
      <c r="A31541">
        <v>0</v>
      </c>
      <c r="B31541">
        <v>0</v>
      </c>
      <c r="C31541">
        <v>1.0999999999999999E-2</v>
      </c>
      <c r="D31541">
        <f t="shared" si="493"/>
        <v>0</v>
      </c>
      <c r="E31541">
        <f>+IF(AND($A31541=1,$D31541=1),1,0)</f>
        <v>0</v>
      </c>
      <c r="F31541">
        <f>+IF(AND($A31541=0,$D31541=0),1,0)</f>
        <v>1</v>
      </c>
      <c r="G31541">
        <f>+IF(AND($A31541=0,$D31541=1),1,0)</f>
        <v>0</v>
      </c>
      <c r="H31541">
        <f>+IF(AND($A31541=1,$D31541=0),1,0)</f>
        <v>0</v>
      </c>
    </row>
    <row r="31542" spans="1:8" x14ac:dyDescent="0.55000000000000004">
      <c r="A31542">
        <v>0</v>
      </c>
      <c r="B31542">
        <v>0</v>
      </c>
      <c r="C31542">
        <v>2.1999999999999999E-2</v>
      </c>
      <c r="D31542">
        <f t="shared" si="493"/>
        <v>0</v>
      </c>
      <c r="E31542">
        <f>+IF(AND($A31542=1,$D31542=1),1,0)</f>
        <v>0</v>
      </c>
      <c r="F31542">
        <f>+IF(AND($A31542=0,$D31542=0),1,0)</f>
        <v>1</v>
      </c>
      <c r="G31542">
        <f>+IF(AND($A31542=0,$D31542=1),1,0)</f>
        <v>0</v>
      </c>
      <c r="H31542">
        <f>+IF(AND($A31542=1,$D31542=0),1,0)</f>
        <v>0</v>
      </c>
    </row>
    <row r="31543" spans="1:8" x14ac:dyDescent="0.55000000000000004">
      <c r="A31543">
        <v>0</v>
      </c>
      <c r="B31543">
        <v>0</v>
      </c>
      <c r="C31543">
        <v>6.0000000000000001E-3</v>
      </c>
      <c r="D31543">
        <f t="shared" si="493"/>
        <v>0</v>
      </c>
      <c r="E31543">
        <f>+IF(AND($A31543=1,$D31543=1),1,0)</f>
        <v>0</v>
      </c>
      <c r="F31543">
        <f>+IF(AND($A31543=0,$D31543=0),1,0)</f>
        <v>1</v>
      </c>
      <c r="G31543">
        <f>+IF(AND($A31543=0,$D31543=1),1,0)</f>
        <v>0</v>
      </c>
      <c r="H31543">
        <f>+IF(AND($A31543=1,$D31543=0),1,0)</f>
        <v>0</v>
      </c>
    </row>
    <row r="31544" spans="1:8" x14ac:dyDescent="0.55000000000000004">
      <c r="A31544">
        <v>0</v>
      </c>
      <c r="B31544">
        <v>0</v>
      </c>
      <c r="C31544">
        <v>3.5999999999999997E-2</v>
      </c>
      <c r="D31544">
        <f t="shared" si="493"/>
        <v>0</v>
      </c>
      <c r="E31544">
        <f>+IF(AND($A31544=1,$D31544=1),1,0)</f>
        <v>0</v>
      </c>
      <c r="F31544">
        <f>+IF(AND($A31544=0,$D31544=0),1,0)</f>
        <v>1</v>
      </c>
      <c r="G31544">
        <f>+IF(AND($A31544=0,$D31544=1),1,0)</f>
        <v>0</v>
      </c>
      <c r="H31544">
        <f>+IF(AND($A31544=1,$D31544=0),1,0)</f>
        <v>0</v>
      </c>
    </row>
    <row r="31545" spans="1:8" x14ac:dyDescent="0.55000000000000004">
      <c r="A31545">
        <v>0</v>
      </c>
      <c r="B31545">
        <v>0</v>
      </c>
      <c r="C31545">
        <v>2.5999999999999999E-2</v>
      </c>
      <c r="D31545">
        <f t="shared" si="493"/>
        <v>0</v>
      </c>
      <c r="E31545">
        <f>+IF(AND($A31545=1,$D31545=1),1,0)</f>
        <v>0</v>
      </c>
      <c r="F31545">
        <f>+IF(AND($A31545=0,$D31545=0),1,0)</f>
        <v>1</v>
      </c>
      <c r="G31545">
        <f>+IF(AND($A31545=0,$D31545=1),1,0)</f>
        <v>0</v>
      </c>
      <c r="H31545">
        <f>+IF(AND($A31545=1,$D31545=0),1,0)</f>
        <v>0</v>
      </c>
    </row>
    <row r="31546" spans="1:8" x14ac:dyDescent="0.55000000000000004">
      <c r="A31546">
        <v>1</v>
      </c>
      <c r="B31546">
        <v>0</v>
      </c>
      <c r="C31546">
        <v>1.2E-2</v>
      </c>
      <c r="D31546">
        <f t="shared" si="493"/>
        <v>0</v>
      </c>
      <c r="E31546">
        <f>+IF(AND($A31546=1,$D31546=1),1,0)</f>
        <v>0</v>
      </c>
      <c r="F31546">
        <f>+IF(AND($A31546=0,$D31546=0),1,0)</f>
        <v>0</v>
      </c>
      <c r="G31546">
        <f>+IF(AND($A31546=0,$D31546=1),1,0)</f>
        <v>0</v>
      </c>
      <c r="H31546">
        <f>+IF(AND($A31546=1,$D31546=0),1,0)</f>
        <v>1</v>
      </c>
    </row>
    <row r="31547" spans="1:8" x14ac:dyDescent="0.55000000000000004">
      <c r="A31547">
        <v>0</v>
      </c>
      <c r="B31547">
        <v>0</v>
      </c>
      <c r="C31547">
        <v>6.0000000000000001E-3</v>
      </c>
      <c r="D31547">
        <f t="shared" si="493"/>
        <v>0</v>
      </c>
      <c r="E31547">
        <f>+IF(AND($A31547=1,$D31547=1),1,0)</f>
        <v>0</v>
      </c>
      <c r="F31547">
        <f>+IF(AND($A31547=0,$D31547=0),1,0)</f>
        <v>1</v>
      </c>
      <c r="G31547">
        <f>+IF(AND($A31547=0,$D31547=1),1,0)</f>
        <v>0</v>
      </c>
      <c r="H31547">
        <f>+IF(AND($A31547=1,$D31547=0),1,0)</f>
        <v>0</v>
      </c>
    </row>
    <row r="31548" spans="1:8" x14ac:dyDescent="0.55000000000000004">
      <c r="A31548">
        <v>0</v>
      </c>
      <c r="B31548">
        <v>0</v>
      </c>
      <c r="C31548">
        <v>7.0000000000000001E-3</v>
      </c>
      <c r="D31548">
        <f t="shared" si="493"/>
        <v>0</v>
      </c>
      <c r="E31548">
        <f>+IF(AND($A31548=1,$D31548=1),1,0)</f>
        <v>0</v>
      </c>
      <c r="F31548">
        <f>+IF(AND($A31548=0,$D31548=0),1,0)</f>
        <v>1</v>
      </c>
      <c r="G31548">
        <f>+IF(AND($A31548=0,$D31548=1),1,0)</f>
        <v>0</v>
      </c>
      <c r="H31548">
        <f>+IF(AND($A31548=1,$D31548=0),1,0)</f>
        <v>0</v>
      </c>
    </row>
    <row r="31549" spans="1:8" x14ac:dyDescent="0.55000000000000004">
      <c r="A31549">
        <v>0</v>
      </c>
      <c r="B31549">
        <v>0</v>
      </c>
      <c r="C31549">
        <v>0.01</v>
      </c>
      <c r="D31549">
        <f t="shared" si="493"/>
        <v>0</v>
      </c>
      <c r="E31549">
        <f>+IF(AND($A31549=1,$D31549=1),1,0)</f>
        <v>0</v>
      </c>
      <c r="F31549">
        <f>+IF(AND($A31549=0,$D31549=0),1,0)</f>
        <v>1</v>
      </c>
      <c r="G31549">
        <f>+IF(AND($A31549=0,$D31549=1),1,0)</f>
        <v>0</v>
      </c>
      <c r="H31549">
        <f>+IF(AND($A31549=1,$D31549=0),1,0)</f>
        <v>0</v>
      </c>
    </row>
    <row r="31550" spans="1:8" x14ac:dyDescent="0.55000000000000004">
      <c r="A31550">
        <v>0</v>
      </c>
      <c r="B31550">
        <v>0</v>
      </c>
      <c r="C31550">
        <v>5.7000000000000002E-2</v>
      </c>
      <c r="D31550">
        <f t="shared" si="493"/>
        <v>0</v>
      </c>
      <c r="E31550">
        <f>+IF(AND($A31550=1,$D31550=1),1,0)</f>
        <v>0</v>
      </c>
      <c r="F31550">
        <f>+IF(AND($A31550=0,$D31550=0),1,0)</f>
        <v>1</v>
      </c>
      <c r="G31550">
        <f>+IF(AND($A31550=0,$D31550=1),1,0)</f>
        <v>0</v>
      </c>
      <c r="H31550">
        <f>+IF(AND($A31550=1,$D31550=0),1,0)</f>
        <v>0</v>
      </c>
    </row>
    <row r="31551" spans="1:8" x14ac:dyDescent="0.55000000000000004">
      <c r="A31551">
        <v>0</v>
      </c>
      <c r="B31551">
        <v>0</v>
      </c>
      <c r="C31551">
        <v>1.7000000000000001E-2</v>
      </c>
      <c r="D31551">
        <f t="shared" si="493"/>
        <v>0</v>
      </c>
      <c r="E31551">
        <f>+IF(AND($A31551=1,$D31551=1),1,0)</f>
        <v>0</v>
      </c>
      <c r="F31551">
        <f>+IF(AND($A31551=0,$D31551=0),1,0)</f>
        <v>1</v>
      </c>
      <c r="G31551">
        <f>+IF(AND($A31551=0,$D31551=1),1,0)</f>
        <v>0</v>
      </c>
      <c r="H31551">
        <f>+IF(AND($A31551=1,$D31551=0),1,0)</f>
        <v>0</v>
      </c>
    </row>
    <row r="31552" spans="1:8" x14ac:dyDescent="0.55000000000000004">
      <c r="A31552">
        <v>0</v>
      </c>
      <c r="B31552">
        <v>0</v>
      </c>
      <c r="C31552">
        <v>0.28799999999999998</v>
      </c>
      <c r="D31552">
        <f t="shared" si="493"/>
        <v>1</v>
      </c>
      <c r="E31552">
        <f>+IF(AND($A31552=1,$D31552=1),1,0)</f>
        <v>0</v>
      </c>
      <c r="F31552">
        <f>+IF(AND($A31552=0,$D31552=0),1,0)</f>
        <v>0</v>
      </c>
      <c r="G31552">
        <f>+IF(AND($A31552=0,$D31552=1),1,0)</f>
        <v>1</v>
      </c>
      <c r="H31552">
        <f>+IF(AND($A31552=1,$D31552=0),1,0)</f>
        <v>0</v>
      </c>
    </row>
    <row r="31553" spans="1:8" x14ac:dyDescent="0.55000000000000004">
      <c r="A31553">
        <v>0</v>
      </c>
      <c r="B31553">
        <v>0</v>
      </c>
      <c r="C31553">
        <v>7.6999999999999999E-2</v>
      </c>
      <c r="D31553">
        <f t="shared" si="493"/>
        <v>0</v>
      </c>
      <c r="E31553">
        <f>+IF(AND($A31553=1,$D31553=1),1,0)</f>
        <v>0</v>
      </c>
      <c r="F31553">
        <f>+IF(AND($A31553=0,$D31553=0),1,0)</f>
        <v>1</v>
      </c>
      <c r="G31553">
        <f>+IF(AND($A31553=0,$D31553=1),1,0)</f>
        <v>0</v>
      </c>
      <c r="H31553">
        <f>+IF(AND($A31553=1,$D31553=0),1,0)</f>
        <v>0</v>
      </c>
    </row>
    <row r="31554" spans="1:8" x14ac:dyDescent="0.55000000000000004">
      <c r="A31554">
        <v>1</v>
      </c>
      <c r="B31554">
        <v>0</v>
      </c>
      <c r="C31554">
        <v>1.2E-2</v>
      </c>
      <c r="D31554">
        <f t="shared" si="493"/>
        <v>0</v>
      </c>
      <c r="E31554">
        <f>+IF(AND($A31554=1,$D31554=1),1,0)</f>
        <v>0</v>
      </c>
      <c r="F31554">
        <f>+IF(AND($A31554=0,$D31554=0),1,0)</f>
        <v>0</v>
      </c>
      <c r="G31554">
        <f>+IF(AND($A31554=0,$D31554=1),1,0)</f>
        <v>0</v>
      </c>
      <c r="H31554">
        <f>+IF(AND($A31554=1,$D31554=0),1,0)</f>
        <v>1</v>
      </c>
    </row>
    <row r="31555" spans="1:8" x14ac:dyDescent="0.55000000000000004">
      <c r="A31555">
        <v>0</v>
      </c>
      <c r="B31555">
        <v>0</v>
      </c>
      <c r="C31555">
        <v>2.8000000000000001E-2</v>
      </c>
      <c r="D31555">
        <f t="shared" si="493"/>
        <v>0</v>
      </c>
      <c r="E31555">
        <f>+IF(AND($A31555=1,$D31555=1),1,0)</f>
        <v>0</v>
      </c>
      <c r="F31555">
        <f>+IF(AND($A31555=0,$D31555=0),1,0)</f>
        <v>1</v>
      </c>
      <c r="G31555">
        <f>+IF(AND($A31555=0,$D31555=1),1,0)</f>
        <v>0</v>
      </c>
      <c r="H31555">
        <f>+IF(AND($A31555=1,$D31555=0),1,0)</f>
        <v>0</v>
      </c>
    </row>
    <row r="31556" spans="1:8" x14ac:dyDescent="0.55000000000000004">
      <c r="A31556">
        <v>1</v>
      </c>
      <c r="B31556">
        <v>0</v>
      </c>
      <c r="C31556">
        <v>6.6000000000000003E-2</v>
      </c>
      <c r="D31556">
        <f t="shared" si="493"/>
        <v>0</v>
      </c>
      <c r="E31556">
        <f>+IF(AND($A31556=1,$D31556=1),1,0)</f>
        <v>0</v>
      </c>
      <c r="F31556">
        <f>+IF(AND($A31556=0,$D31556=0),1,0)</f>
        <v>0</v>
      </c>
      <c r="G31556">
        <f>+IF(AND($A31556=0,$D31556=1),1,0)</f>
        <v>0</v>
      </c>
      <c r="H31556">
        <f>+IF(AND($A31556=1,$D31556=0),1,0)</f>
        <v>1</v>
      </c>
    </row>
    <row r="31557" spans="1:8" x14ac:dyDescent="0.55000000000000004">
      <c r="A31557">
        <v>0</v>
      </c>
      <c r="B31557">
        <v>0</v>
      </c>
      <c r="C31557">
        <v>7.0000000000000001E-3</v>
      </c>
      <c r="D31557">
        <f t="shared" si="493"/>
        <v>0</v>
      </c>
      <c r="E31557">
        <f>+IF(AND($A31557=1,$D31557=1),1,0)</f>
        <v>0</v>
      </c>
      <c r="F31557">
        <f>+IF(AND($A31557=0,$D31557=0),1,0)</f>
        <v>1</v>
      </c>
      <c r="G31557">
        <f>+IF(AND($A31557=0,$D31557=1),1,0)</f>
        <v>0</v>
      </c>
      <c r="H31557">
        <f>+IF(AND($A31557=1,$D31557=0),1,0)</f>
        <v>0</v>
      </c>
    </row>
    <row r="31558" spans="1:8" x14ac:dyDescent="0.55000000000000004">
      <c r="A31558">
        <v>1</v>
      </c>
      <c r="B31558">
        <v>0</v>
      </c>
      <c r="C31558">
        <v>0.14699999999999999</v>
      </c>
      <c r="D31558">
        <f t="shared" si="493"/>
        <v>1</v>
      </c>
      <c r="E31558">
        <f>+IF(AND($A31558=1,$D31558=1),1,0)</f>
        <v>1</v>
      </c>
      <c r="F31558">
        <f>+IF(AND($A31558=0,$D31558=0),1,0)</f>
        <v>0</v>
      </c>
      <c r="G31558">
        <f>+IF(AND($A31558=0,$D31558=1),1,0)</f>
        <v>0</v>
      </c>
      <c r="H31558">
        <f>+IF(AND($A31558=1,$D31558=0),1,0)</f>
        <v>0</v>
      </c>
    </row>
    <row r="31559" spans="1:8" x14ac:dyDescent="0.55000000000000004">
      <c r="A31559">
        <v>0</v>
      </c>
      <c r="B31559">
        <v>0</v>
      </c>
      <c r="C31559">
        <v>1.2E-2</v>
      </c>
      <c r="D31559">
        <f t="shared" si="493"/>
        <v>0</v>
      </c>
      <c r="E31559">
        <f>+IF(AND($A31559=1,$D31559=1),1,0)</f>
        <v>0</v>
      </c>
      <c r="F31559">
        <f>+IF(AND($A31559=0,$D31559=0),1,0)</f>
        <v>1</v>
      </c>
      <c r="G31559">
        <f>+IF(AND($A31559=0,$D31559=1),1,0)</f>
        <v>0</v>
      </c>
      <c r="H31559">
        <f>+IF(AND($A31559=1,$D31559=0),1,0)</f>
        <v>0</v>
      </c>
    </row>
    <row r="31560" spans="1:8" x14ac:dyDescent="0.55000000000000004">
      <c r="A31560">
        <v>0</v>
      </c>
      <c r="B31560">
        <v>0</v>
      </c>
      <c r="C31560">
        <v>2.7E-2</v>
      </c>
      <c r="D31560">
        <f t="shared" si="493"/>
        <v>0</v>
      </c>
      <c r="E31560">
        <f>+IF(AND($A31560=1,$D31560=1),1,0)</f>
        <v>0</v>
      </c>
      <c r="F31560">
        <f>+IF(AND($A31560=0,$D31560=0),1,0)</f>
        <v>1</v>
      </c>
      <c r="G31560">
        <f>+IF(AND($A31560=0,$D31560=1),1,0)</f>
        <v>0</v>
      </c>
      <c r="H31560">
        <f>+IF(AND($A31560=1,$D31560=0),1,0)</f>
        <v>0</v>
      </c>
    </row>
    <row r="31561" spans="1:8" x14ac:dyDescent="0.55000000000000004">
      <c r="A31561">
        <v>0</v>
      </c>
      <c r="B31561">
        <v>0</v>
      </c>
      <c r="C31561">
        <v>9.9000000000000005E-2</v>
      </c>
      <c r="D31561">
        <f t="shared" si="493"/>
        <v>1</v>
      </c>
      <c r="E31561">
        <f>+IF(AND($A31561=1,$D31561=1),1,0)</f>
        <v>0</v>
      </c>
      <c r="F31561">
        <f>+IF(AND($A31561=0,$D31561=0),1,0)</f>
        <v>0</v>
      </c>
      <c r="G31561">
        <f>+IF(AND($A31561=0,$D31561=1),1,0)</f>
        <v>1</v>
      </c>
      <c r="H31561">
        <f>+IF(AND($A31561=1,$D31561=0),1,0)</f>
        <v>0</v>
      </c>
    </row>
    <row r="31562" spans="1:8" x14ac:dyDescent="0.55000000000000004">
      <c r="A31562">
        <v>1</v>
      </c>
      <c r="B31562">
        <v>0</v>
      </c>
      <c r="C31562">
        <v>0.32700000000000001</v>
      </c>
      <c r="D31562">
        <f t="shared" si="493"/>
        <v>1</v>
      </c>
      <c r="E31562">
        <f>+IF(AND($A31562=1,$D31562=1),1,0)</f>
        <v>1</v>
      </c>
      <c r="F31562">
        <f>+IF(AND($A31562=0,$D31562=0),1,0)</f>
        <v>0</v>
      </c>
      <c r="G31562">
        <f>+IF(AND($A31562=0,$D31562=1),1,0)</f>
        <v>0</v>
      </c>
      <c r="H31562">
        <f>+IF(AND($A31562=1,$D31562=0),1,0)</f>
        <v>0</v>
      </c>
    </row>
    <row r="31563" spans="1:8" x14ac:dyDescent="0.55000000000000004">
      <c r="A31563">
        <v>0</v>
      </c>
      <c r="B31563">
        <v>0</v>
      </c>
      <c r="C31563">
        <v>7.2999999999999995E-2</v>
      </c>
      <c r="D31563">
        <f t="shared" si="493"/>
        <v>0</v>
      </c>
      <c r="E31563">
        <f>+IF(AND($A31563=1,$D31563=1),1,0)</f>
        <v>0</v>
      </c>
      <c r="F31563">
        <f>+IF(AND($A31563=0,$D31563=0),1,0)</f>
        <v>1</v>
      </c>
      <c r="G31563">
        <f>+IF(AND($A31563=0,$D31563=1),1,0)</f>
        <v>0</v>
      </c>
      <c r="H31563">
        <f>+IF(AND($A31563=1,$D31563=0),1,0)</f>
        <v>0</v>
      </c>
    </row>
    <row r="31564" spans="1:8" x14ac:dyDescent="0.55000000000000004">
      <c r="A31564">
        <v>0</v>
      </c>
      <c r="B31564">
        <v>0</v>
      </c>
      <c r="C31564">
        <v>0.154</v>
      </c>
      <c r="D31564">
        <f t="shared" si="493"/>
        <v>1</v>
      </c>
      <c r="E31564">
        <f>+IF(AND($A31564=1,$D31564=1),1,0)</f>
        <v>0</v>
      </c>
      <c r="F31564">
        <f>+IF(AND($A31564=0,$D31564=0),1,0)</f>
        <v>0</v>
      </c>
      <c r="G31564">
        <f>+IF(AND($A31564=0,$D31564=1),1,0)</f>
        <v>1</v>
      </c>
      <c r="H31564">
        <f>+IF(AND($A31564=1,$D31564=0),1,0)</f>
        <v>0</v>
      </c>
    </row>
    <row r="31565" spans="1:8" x14ac:dyDescent="0.55000000000000004">
      <c r="A31565">
        <v>0</v>
      </c>
      <c r="B31565">
        <v>0</v>
      </c>
      <c r="C31565">
        <v>1.2999999999999999E-2</v>
      </c>
      <c r="D31565">
        <f t="shared" si="493"/>
        <v>0</v>
      </c>
      <c r="E31565">
        <f>+IF(AND($A31565=1,$D31565=1),1,0)</f>
        <v>0</v>
      </c>
      <c r="F31565">
        <f>+IF(AND($A31565=0,$D31565=0),1,0)</f>
        <v>1</v>
      </c>
      <c r="G31565">
        <f>+IF(AND($A31565=0,$D31565=1),1,0)</f>
        <v>0</v>
      </c>
      <c r="H31565">
        <f>+IF(AND($A31565=1,$D31565=0),1,0)</f>
        <v>0</v>
      </c>
    </row>
    <row r="31566" spans="1:8" x14ac:dyDescent="0.55000000000000004">
      <c r="A31566">
        <v>0</v>
      </c>
      <c r="B31566">
        <v>0</v>
      </c>
      <c r="C31566">
        <v>8.8999999999999996E-2</v>
      </c>
      <c r="D31566">
        <f t="shared" si="493"/>
        <v>1</v>
      </c>
      <c r="E31566">
        <f>+IF(AND($A31566=1,$D31566=1),1,0)</f>
        <v>0</v>
      </c>
      <c r="F31566">
        <f>+IF(AND($A31566=0,$D31566=0),1,0)</f>
        <v>0</v>
      </c>
      <c r="G31566">
        <f>+IF(AND($A31566=0,$D31566=1),1,0)</f>
        <v>1</v>
      </c>
      <c r="H31566">
        <f>+IF(AND($A31566=1,$D31566=0),1,0)</f>
        <v>0</v>
      </c>
    </row>
    <row r="31567" spans="1:8" x14ac:dyDescent="0.55000000000000004">
      <c r="A31567">
        <v>0</v>
      </c>
      <c r="B31567">
        <v>0</v>
      </c>
      <c r="C31567">
        <v>3.2000000000000001E-2</v>
      </c>
      <c r="D31567">
        <f t="shared" si="493"/>
        <v>0</v>
      </c>
      <c r="E31567">
        <f>+IF(AND($A31567=1,$D31567=1),1,0)</f>
        <v>0</v>
      </c>
      <c r="F31567">
        <f>+IF(AND($A31567=0,$D31567=0),1,0)</f>
        <v>1</v>
      </c>
      <c r="G31567">
        <f>+IF(AND($A31567=0,$D31567=1),1,0)</f>
        <v>0</v>
      </c>
      <c r="H31567">
        <f>+IF(AND($A31567=1,$D31567=0),1,0)</f>
        <v>0</v>
      </c>
    </row>
    <row r="31568" spans="1:8" x14ac:dyDescent="0.55000000000000004">
      <c r="A31568">
        <v>0</v>
      </c>
      <c r="B31568">
        <v>0</v>
      </c>
      <c r="C31568">
        <v>7.0000000000000001E-3</v>
      </c>
      <c r="D31568">
        <f t="shared" si="493"/>
        <v>0</v>
      </c>
      <c r="E31568">
        <f>+IF(AND($A31568=1,$D31568=1),1,0)</f>
        <v>0</v>
      </c>
      <c r="F31568">
        <f>+IF(AND($A31568=0,$D31568=0),1,0)</f>
        <v>1</v>
      </c>
      <c r="G31568">
        <f>+IF(AND($A31568=0,$D31568=1),1,0)</f>
        <v>0</v>
      </c>
      <c r="H31568">
        <f>+IF(AND($A31568=1,$D31568=0),1,0)</f>
        <v>0</v>
      </c>
    </row>
    <row r="31569" spans="1:8" x14ac:dyDescent="0.55000000000000004">
      <c r="A31569">
        <v>0</v>
      </c>
      <c r="B31569">
        <v>0</v>
      </c>
      <c r="C31569">
        <v>1.7999999999999999E-2</v>
      </c>
      <c r="D31569">
        <f t="shared" si="493"/>
        <v>0</v>
      </c>
      <c r="E31569">
        <f>+IF(AND($A31569=1,$D31569=1),1,0)</f>
        <v>0</v>
      </c>
      <c r="F31569">
        <f>+IF(AND($A31569=0,$D31569=0),1,0)</f>
        <v>1</v>
      </c>
      <c r="G31569">
        <f>+IF(AND($A31569=0,$D31569=1),1,0)</f>
        <v>0</v>
      </c>
      <c r="H31569">
        <f>+IF(AND($A31569=1,$D31569=0),1,0)</f>
        <v>0</v>
      </c>
    </row>
    <row r="31570" spans="1:8" x14ac:dyDescent="0.55000000000000004">
      <c r="A31570">
        <v>0</v>
      </c>
      <c r="B31570">
        <v>0</v>
      </c>
      <c r="C31570">
        <v>7.0000000000000001E-3</v>
      </c>
      <c r="D31570">
        <f t="shared" si="493"/>
        <v>0</v>
      </c>
      <c r="E31570">
        <f>+IF(AND($A31570=1,$D31570=1),1,0)</f>
        <v>0</v>
      </c>
      <c r="F31570">
        <f>+IF(AND($A31570=0,$D31570=0),1,0)</f>
        <v>1</v>
      </c>
      <c r="G31570">
        <f>+IF(AND($A31570=0,$D31570=1),1,0)</f>
        <v>0</v>
      </c>
      <c r="H31570">
        <f>+IF(AND($A31570=1,$D31570=0),1,0)</f>
        <v>0</v>
      </c>
    </row>
    <row r="31571" spans="1:8" x14ac:dyDescent="0.55000000000000004">
      <c r="A31571">
        <v>0</v>
      </c>
      <c r="B31571">
        <v>0</v>
      </c>
      <c r="C31571">
        <v>2.1000000000000001E-2</v>
      </c>
      <c r="D31571">
        <f t="shared" si="493"/>
        <v>0</v>
      </c>
      <c r="E31571">
        <f>+IF(AND($A31571=1,$D31571=1),1,0)</f>
        <v>0</v>
      </c>
      <c r="F31571">
        <f>+IF(AND($A31571=0,$D31571=0),1,0)</f>
        <v>1</v>
      </c>
      <c r="G31571">
        <f>+IF(AND($A31571=0,$D31571=1),1,0)</f>
        <v>0</v>
      </c>
      <c r="H31571">
        <f>+IF(AND($A31571=1,$D31571=0),1,0)</f>
        <v>0</v>
      </c>
    </row>
    <row r="31572" spans="1:8" x14ac:dyDescent="0.55000000000000004">
      <c r="A31572">
        <v>0</v>
      </c>
      <c r="B31572">
        <v>0</v>
      </c>
      <c r="C31572">
        <v>7.1999999999999995E-2</v>
      </c>
      <c r="D31572">
        <f t="shared" si="493"/>
        <v>0</v>
      </c>
      <c r="E31572">
        <f>+IF(AND($A31572=1,$D31572=1),1,0)</f>
        <v>0</v>
      </c>
      <c r="F31572">
        <f>+IF(AND($A31572=0,$D31572=0),1,0)</f>
        <v>1</v>
      </c>
      <c r="G31572">
        <f>+IF(AND($A31572=0,$D31572=1),1,0)</f>
        <v>0</v>
      </c>
      <c r="H31572">
        <f>+IF(AND($A31572=1,$D31572=0),1,0)</f>
        <v>0</v>
      </c>
    </row>
    <row r="31573" spans="1:8" x14ac:dyDescent="0.55000000000000004">
      <c r="A31573">
        <v>0</v>
      </c>
      <c r="B31573">
        <v>0</v>
      </c>
      <c r="C31573">
        <v>7.0000000000000001E-3</v>
      </c>
      <c r="D31573">
        <f t="shared" si="493"/>
        <v>0</v>
      </c>
      <c r="E31573">
        <f>+IF(AND($A31573=1,$D31573=1),1,0)</f>
        <v>0</v>
      </c>
      <c r="F31573">
        <f>+IF(AND($A31573=0,$D31573=0),1,0)</f>
        <v>1</v>
      </c>
      <c r="G31573">
        <f>+IF(AND($A31573=0,$D31573=1),1,0)</f>
        <v>0</v>
      </c>
      <c r="H31573">
        <f>+IF(AND($A31573=1,$D31573=0),1,0)</f>
        <v>0</v>
      </c>
    </row>
    <row r="31574" spans="1:8" x14ac:dyDescent="0.55000000000000004">
      <c r="A31574">
        <v>0</v>
      </c>
      <c r="B31574">
        <v>0</v>
      </c>
      <c r="C31574">
        <v>3.5999999999999997E-2</v>
      </c>
      <c r="D31574">
        <f t="shared" si="493"/>
        <v>0</v>
      </c>
      <c r="E31574">
        <f>+IF(AND($A31574=1,$D31574=1),1,0)</f>
        <v>0</v>
      </c>
      <c r="F31574">
        <f>+IF(AND($A31574=0,$D31574=0),1,0)</f>
        <v>1</v>
      </c>
      <c r="G31574">
        <f>+IF(AND($A31574=0,$D31574=1),1,0)</f>
        <v>0</v>
      </c>
      <c r="H31574">
        <f>+IF(AND($A31574=1,$D31574=0),1,0)</f>
        <v>0</v>
      </c>
    </row>
    <row r="31575" spans="1:8" x14ac:dyDescent="0.55000000000000004">
      <c r="A31575">
        <v>0</v>
      </c>
      <c r="B31575">
        <v>0</v>
      </c>
      <c r="C31575">
        <v>1.7000000000000001E-2</v>
      </c>
      <c r="D31575">
        <f t="shared" si="493"/>
        <v>0</v>
      </c>
      <c r="E31575">
        <f>+IF(AND($A31575=1,$D31575=1),1,0)</f>
        <v>0</v>
      </c>
      <c r="F31575">
        <f>+IF(AND($A31575=0,$D31575=0),1,0)</f>
        <v>1</v>
      </c>
      <c r="G31575">
        <f>+IF(AND($A31575=0,$D31575=1),1,0)</f>
        <v>0</v>
      </c>
      <c r="H31575">
        <f>+IF(AND($A31575=1,$D31575=0),1,0)</f>
        <v>0</v>
      </c>
    </row>
    <row r="31576" spans="1:8" x14ac:dyDescent="0.55000000000000004">
      <c r="A31576">
        <v>0</v>
      </c>
      <c r="B31576">
        <v>0</v>
      </c>
      <c r="C31576">
        <v>1.7999999999999999E-2</v>
      </c>
      <c r="D31576">
        <f t="shared" si="493"/>
        <v>0</v>
      </c>
      <c r="E31576">
        <f>+IF(AND($A31576=1,$D31576=1),1,0)</f>
        <v>0</v>
      </c>
      <c r="F31576">
        <f>+IF(AND($A31576=0,$D31576=0),1,0)</f>
        <v>1</v>
      </c>
      <c r="G31576">
        <f>+IF(AND($A31576=0,$D31576=1),1,0)</f>
        <v>0</v>
      </c>
      <c r="H31576">
        <f>+IF(AND($A31576=1,$D31576=0),1,0)</f>
        <v>0</v>
      </c>
    </row>
    <row r="31577" spans="1:8" x14ac:dyDescent="0.55000000000000004">
      <c r="A31577">
        <v>0</v>
      </c>
      <c r="B31577">
        <v>0</v>
      </c>
      <c r="C31577">
        <v>2.5000000000000001E-2</v>
      </c>
      <c r="D31577">
        <f t="shared" si="493"/>
        <v>0</v>
      </c>
      <c r="E31577">
        <f>+IF(AND($A31577=1,$D31577=1),1,0)</f>
        <v>0</v>
      </c>
      <c r="F31577">
        <f>+IF(AND($A31577=0,$D31577=0),1,0)</f>
        <v>1</v>
      </c>
      <c r="G31577">
        <f>+IF(AND($A31577=0,$D31577=1),1,0)</f>
        <v>0</v>
      </c>
      <c r="H31577">
        <f>+IF(AND($A31577=1,$D31577=0),1,0)</f>
        <v>0</v>
      </c>
    </row>
    <row r="31578" spans="1:8" x14ac:dyDescent="0.55000000000000004">
      <c r="A31578">
        <v>0</v>
      </c>
      <c r="B31578">
        <v>0</v>
      </c>
      <c r="C31578">
        <v>1.4999999999999999E-2</v>
      </c>
      <c r="D31578">
        <f t="shared" si="493"/>
        <v>0</v>
      </c>
      <c r="E31578">
        <f>+IF(AND($A31578=1,$D31578=1),1,0)</f>
        <v>0</v>
      </c>
      <c r="F31578">
        <f>+IF(AND($A31578=0,$D31578=0),1,0)</f>
        <v>1</v>
      </c>
      <c r="G31578">
        <f>+IF(AND($A31578=0,$D31578=1),1,0)</f>
        <v>0</v>
      </c>
      <c r="H31578">
        <f>+IF(AND($A31578=1,$D31578=0),1,0)</f>
        <v>0</v>
      </c>
    </row>
    <row r="31579" spans="1:8" x14ac:dyDescent="0.55000000000000004">
      <c r="A31579">
        <v>1</v>
      </c>
      <c r="B31579">
        <v>0</v>
      </c>
      <c r="C31579">
        <v>8.1000000000000003E-2</v>
      </c>
      <c r="D31579">
        <f t="shared" si="493"/>
        <v>1</v>
      </c>
      <c r="E31579">
        <f>+IF(AND($A31579=1,$D31579=1),1,0)</f>
        <v>1</v>
      </c>
      <c r="F31579">
        <f>+IF(AND($A31579=0,$D31579=0),1,0)</f>
        <v>0</v>
      </c>
      <c r="G31579">
        <f>+IF(AND($A31579=0,$D31579=1),1,0)</f>
        <v>0</v>
      </c>
      <c r="H31579">
        <f>+IF(AND($A31579=1,$D31579=0),1,0)</f>
        <v>0</v>
      </c>
    </row>
    <row r="31580" spans="1:8" x14ac:dyDescent="0.55000000000000004">
      <c r="A31580">
        <v>0</v>
      </c>
      <c r="B31580">
        <v>0</v>
      </c>
      <c r="C31580">
        <v>0.05</v>
      </c>
      <c r="D31580">
        <f t="shared" si="493"/>
        <v>0</v>
      </c>
      <c r="E31580">
        <f>+IF(AND($A31580=1,$D31580=1),1,0)</f>
        <v>0</v>
      </c>
      <c r="F31580">
        <f>+IF(AND($A31580=0,$D31580=0),1,0)</f>
        <v>1</v>
      </c>
      <c r="G31580">
        <f>+IF(AND($A31580=0,$D31580=1),1,0)</f>
        <v>0</v>
      </c>
      <c r="H31580">
        <f>+IF(AND($A31580=1,$D31580=0),1,0)</f>
        <v>0</v>
      </c>
    </row>
    <row r="31581" spans="1:8" x14ac:dyDescent="0.55000000000000004">
      <c r="A31581">
        <v>0</v>
      </c>
      <c r="B31581">
        <v>0</v>
      </c>
      <c r="C31581">
        <v>0.10199999999999999</v>
      </c>
      <c r="D31581">
        <f t="shared" si="493"/>
        <v>1</v>
      </c>
      <c r="E31581">
        <f>+IF(AND($A31581=1,$D31581=1),1,0)</f>
        <v>0</v>
      </c>
      <c r="F31581">
        <f>+IF(AND($A31581=0,$D31581=0),1,0)</f>
        <v>0</v>
      </c>
      <c r="G31581">
        <f>+IF(AND($A31581=0,$D31581=1),1,0)</f>
        <v>1</v>
      </c>
      <c r="H31581">
        <f>+IF(AND($A31581=1,$D31581=0),1,0)</f>
        <v>0</v>
      </c>
    </row>
    <row r="31582" spans="1:8" x14ac:dyDescent="0.55000000000000004">
      <c r="A31582">
        <v>0</v>
      </c>
      <c r="B31582">
        <v>0</v>
      </c>
      <c r="C31582">
        <v>0.219</v>
      </c>
      <c r="D31582">
        <f t="shared" si="493"/>
        <v>1</v>
      </c>
      <c r="E31582">
        <f>+IF(AND($A31582=1,$D31582=1),1,0)</f>
        <v>0</v>
      </c>
      <c r="F31582">
        <f>+IF(AND($A31582=0,$D31582=0),1,0)</f>
        <v>0</v>
      </c>
      <c r="G31582">
        <f>+IF(AND($A31582=0,$D31582=1),1,0)</f>
        <v>1</v>
      </c>
      <c r="H31582">
        <f>+IF(AND($A31582=1,$D31582=0),1,0)</f>
        <v>0</v>
      </c>
    </row>
    <row r="31583" spans="1:8" x14ac:dyDescent="0.55000000000000004">
      <c r="A31583">
        <v>0</v>
      </c>
      <c r="B31583">
        <v>0</v>
      </c>
      <c r="C31583">
        <v>8.6999999999999994E-2</v>
      </c>
      <c r="D31583">
        <f t="shared" si="493"/>
        <v>1</v>
      </c>
      <c r="E31583">
        <f>+IF(AND($A31583=1,$D31583=1),1,0)</f>
        <v>0</v>
      </c>
      <c r="F31583">
        <f>+IF(AND($A31583=0,$D31583=0),1,0)</f>
        <v>0</v>
      </c>
      <c r="G31583">
        <f>+IF(AND($A31583=0,$D31583=1),1,0)</f>
        <v>1</v>
      </c>
      <c r="H31583">
        <f>+IF(AND($A31583=1,$D31583=0),1,0)</f>
        <v>0</v>
      </c>
    </row>
    <row r="31584" spans="1:8" x14ac:dyDescent="0.55000000000000004">
      <c r="A31584">
        <v>0</v>
      </c>
      <c r="B31584">
        <v>0</v>
      </c>
      <c r="C31584">
        <v>1.2E-2</v>
      </c>
      <c r="D31584">
        <f t="shared" si="493"/>
        <v>0</v>
      </c>
      <c r="E31584">
        <f>+IF(AND($A31584=1,$D31584=1),1,0)</f>
        <v>0</v>
      </c>
      <c r="F31584">
        <f>+IF(AND($A31584=0,$D31584=0),1,0)</f>
        <v>1</v>
      </c>
      <c r="G31584">
        <f>+IF(AND($A31584=0,$D31584=1),1,0)</f>
        <v>0</v>
      </c>
      <c r="H31584">
        <f>+IF(AND($A31584=1,$D31584=0),1,0)</f>
        <v>0</v>
      </c>
    </row>
    <row r="31585" spans="1:8" x14ac:dyDescent="0.55000000000000004">
      <c r="A31585">
        <v>0</v>
      </c>
      <c r="B31585">
        <v>0</v>
      </c>
      <c r="C31585">
        <v>1.2999999999999999E-2</v>
      </c>
      <c r="D31585">
        <f t="shared" si="493"/>
        <v>0</v>
      </c>
      <c r="E31585">
        <f>+IF(AND($A31585=1,$D31585=1),1,0)</f>
        <v>0</v>
      </c>
      <c r="F31585">
        <f>+IF(AND($A31585=0,$D31585=0),1,0)</f>
        <v>1</v>
      </c>
      <c r="G31585">
        <f>+IF(AND($A31585=0,$D31585=1),1,0)</f>
        <v>0</v>
      </c>
      <c r="H31585">
        <f>+IF(AND($A31585=1,$D31585=0),1,0)</f>
        <v>0</v>
      </c>
    </row>
    <row r="31586" spans="1:8" x14ac:dyDescent="0.55000000000000004">
      <c r="A31586">
        <v>0</v>
      </c>
      <c r="B31586">
        <v>0</v>
      </c>
      <c r="C31586">
        <v>1.6E-2</v>
      </c>
      <c r="D31586">
        <f t="shared" si="493"/>
        <v>0</v>
      </c>
      <c r="E31586">
        <f>+IF(AND($A31586=1,$D31586=1),1,0)</f>
        <v>0</v>
      </c>
      <c r="F31586">
        <f>+IF(AND($A31586=0,$D31586=0),1,0)</f>
        <v>1</v>
      </c>
      <c r="G31586">
        <f>+IF(AND($A31586=0,$D31586=1),1,0)</f>
        <v>0</v>
      </c>
      <c r="H31586">
        <f>+IF(AND($A31586=1,$D31586=0),1,0)</f>
        <v>0</v>
      </c>
    </row>
    <row r="31587" spans="1:8" x14ac:dyDescent="0.55000000000000004">
      <c r="A31587">
        <v>0</v>
      </c>
      <c r="B31587">
        <v>0</v>
      </c>
      <c r="C31587">
        <v>1.2999999999999999E-2</v>
      </c>
      <c r="D31587">
        <f t="shared" si="493"/>
        <v>0</v>
      </c>
      <c r="E31587">
        <f>+IF(AND($A31587=1,$D31587=1),1,0)</f>
        <v>0</v>
      </c>
      <c r="F31587">
        <f>+IF(AND($A31587=0,$D31587=0),1,0)</f>
        <v>1</v>
      </c>
      <c r="G31587">
        <f>+IF(AND($A31587=0,$D31587=1),1,0)</f>
        <v>0</v>
      </c>
      <c r="H31587">
        <f>+IF(AND($A31587=1,$D31587=0),1,0)</f>
        <v>0</v>
      </c>
    </row>
    <row r="31588" spans="1:8" x14ac:dyDescent="0.55000000000000004">
      <c r="A31588">
        <v>0</v>
      </c>
      <c r="B31588">
        <v>0</v>
      </c>
      <c r="C31588">
        <v>0.04</v>
      </c>
      <c r="D31588">
        <f t="shared" si="493"/>
        <v>0</v>
      </c>
      <c r="E31588">
        <f>+IF(AND($A31588=1,$D31588=1),1,0)</f>
        <v>0</v>
      </c>
      <c r="F31588">
        <f>+IF(AND($A31588=0,$D31588=0),1,0)</f>
        <v>1</v>
      </c>
      <c r="G31588">
        <f>+IF(AND($A31588=0,$D31588=1),1,0)</f>
        <v>0</v>
      </c>
      <c r="H31588">
        <f>+IF(AND($A31588=1,$D31588=0),1,0)</f>
        <v>0</v>
      </c>
    </row>
    <row r="31589" spans="1:8" x14ac:dyDescent="0.55000000000000004">
      <c r="A31589">
        <v>0</v>
      </c>
      <c r="B31589">
        <v>0</v>
      </c>
      <c r="C31589">
        <v>4.3999999999999997E-2</v>
      </c>
      <c r="D31589">
        <f t="shared" si="493"/>
        <v>0</v>
      </c>
      <c r="E31589">
        <f>+IF(AND($A31589=1,$D31589=1),1,0)</f>
        <v>0</v>
      </c>
      <c r="F31589">
        <f>+IF(AND($A31589=0,$D31589=0),1,0)</f>
        <v>1</v>
      </c>
      <c r="G31589">
        <f>+IF(AND($A31589=0,$D31589=1),1,0)</f>
        <v>0</v>
      </c>
      <c r="H31589">
        <f>+IF(AND($A31589=1,$D31589=0),1,0)</f>
        <v>0</v>
      </c>
    </row>
    <row r="31590" spans="1:8" x14ac:dyDescent="0.55000000000000004">
      <c r="A31590">
        <v>0</v>
      </c>
      <c r="B31590">
        <v>0</v>
      </c>
      <c r="C31590">
        <v>1.4E-2</v>
      </c>
      <c r="D31590">
        <f t="shared" si="493"/>
        <v>0</v>
      </c>
      <c r="E31590">
        <f>+IF(AND($A31590=1,$D31590=1),1,0)</f>
        <v>0</v>
      </c>
      <c r="F31590">
        <f>+IF(AND($A31590=0,$D31590=0),1,0)</f>
        <v>1</v>
      </c>
      <c r="G31590">
        <f>+IF(AND($A31590=0,$D31590=1),1,0)</f>
        <v>0</v>
      </c>
      <c r="H31590">
        <f>+IF(AND($A31590=1,$D31590=0),1,0)</f>
        <v>0</v>
      </c>
    </row>
    <row r="31591" spans="1:8" x14ac:dyDescent="0.55000000000000004">
      <c r="A31591">
        <v>0</v>
      </c>
      <c r="B31591">
        <v>0</v>
      </c>
      <c r="C31591">
        <v>1.2E-2</v>
      </c>
      <c r="D31591">
        <f t="shared" si="493"/>
        <v>0</v>
      </c>
      <c r="E31591">
        <f>+IF(AND($A31591=1,$D31591=1),1,0)</f>
        <v>0</v>
      </c>
      <c r="F31591">
        <f>+IF(AND($A31591=0,$D31591=0),1,0)</f>
        <v>1</v>
      </c>
      <c r="G31591">
        <f>+IF(AND($A31591=0,$D31591=1),1,0)</f>
        <v>0</v>
      </c>
      <c r="H31591">
        <f>+IF(AND($A31591=1,$D31591=0),1,0)</f>
        <v>0</v>
      </c>
    </row>
    <row r="31592" spans="1:8" x14ac:dyDescent="0.55000000000000004">
      <c r="A31592">
        <v>0</v>
      </c>
      <c r="B31592">
        <v>0</v>
      </c>
      <c r="C31592">
        <v>6.5000000000000002E-2</v>
      </c>
      <c r="D31592">
        <f t="shared" si="493"/>
        <v>0</v>
      </c>
      <c r="E31592">
        <f>+IF(AND($A31592=1,$D31592=1),1,0)</f>
        <v>0</v>
      </c>
      <c r="F31592">
        <f>+IF(AND($A31592=0,$D31592=0),1,0)</f>
        <v>1</v>
      </c>
      <c r="G31592">
        <f>+IF(AND($A31592=0,$D31592=1),1,0)</f>
        <v>0</v>
      </c>
      <c r="H31592">
        <f>+IF(AND($A31592=1,$D31592=0),1,0)</f>
        <v>0</v>
      </c>
    </row>
    <row r="31593" spans="1:8" x14ac:dyDescent="0.55000000000000004">
      <c r="A31593">
        <v>0</v>
      </c>
      <c r="B31593">
        <v>0</v>
      </c>
      <c r="C31593">
        <v>0.02</v>
      </c>
      <c r="D31593">
        <f t="shared" si="493"/>
        <v>0</v>
      </c>
      <c r="E31593">
        <f>+IF(AND($A31593=1,$D31593=1),1,0)</f>
        <v>0</v>
      </c>
      <c r="F31593">
        <f>+IF(AND($A31593=0,$D31593=0),1,0)</f>
        <v>1</v>
      </c>
      <c r="G31593">
        <f>+IF(AND($A31593=0,$D31593=1),1,0)</f>
        <v>0</v>
      </c>
      <c r="H31593">
        <f>+IF(AND($A31593=1,$D31593=0),1,0)</f>
        <v>0</v>
      </c>
    </row>
    <row r="31594" spans="1:8" x14ac:dyDescent="0.55000000000000004">
      <c r="A31594">
        <v>0</v>
      </c>
      <c r="B31594">
        <v>0</v>
      </c>
      <c r="C31594">
        <v>6.0000000000000001E-3</v>
      </c>
      <c r="D31594">
        <f t="shared" ref="D31594:D31657" si="494">+IF(C31594&gt;$K$2,1,0)</f>
        <v>0</v>
      </c>
      <c r="E31594">
        <f>+IF(AND($A31594=1,$D31594=1),1,0)</f>
        <v>0</v>
      </c>
      <c r="F31594">
        <f>+IF(AND($A31594=0,$D31594=0),1,0)</f>
        <v>1</v>
      </c>
      <c r="G31594">
        <f>+IF(AND($A31594=0,$D31594=1),1,0)</f>
        <v>0</v>
      </c>
      <c r="H31594">
        <f>+IF(AND($A31594=1,$D31594=0),1,0)</f>
        <v>0</v>
      </c>
    </row>
    <row r="31595" spans="1:8" x14ac:dyDescent="0.55000000000000004">
      <c r="A31595">
        <v>0</v>
      </c>
      <c r="B31595">
        <v>0</v>
      </c>
      <c r="C31595">
        <v>1.0999999999999999E-2</v>
      </c>
      <c r="D31595">
        <f t="shared" si="494"/>
        <v>0</v>
      </c>
      <c r="E31595">
        <f>+IF(AND($A31595=1,$D31595=1),1,0)</f>
        <v>0</v>
      </c>
      <c r="F31595">
        <f>+IF(AND($A31595=0,$D31595=0),1,0)</f>
        <v>1</v>
      </c>
      <c r="G31595">
        <f>+IF(AND($A31595=0,$D31595=1),1,0)</f>
        <v>0</v>
      </c>
      <c r="H31595">
        <f>+IF(AND($A31595=1,$D31595=0),1,0)</f>
        <v>0</v>
      </c>
    </row>
    <row r="31596" spans="1:8" x14ac:dyDescent="0.55000000000000004">
      <c r="A31596">
        <v>0</v>
      </c>
      <c r="B31596">
        <v>0</v>
      </c>
      <c r="C31596">
        <v>6.5000000000000002E-2</v>
      </c>
      <c r="D31596">
        <f t="shared" si="494"/>
        <v>0</v>
      </c>
      <c r="E31596">
        <f>+IF(AND($A31596=1,$D31596=1),1,0)</f>
        <v>0</v>
      </c>
      <c r="F31596">
        <f>+IF(AND($A31596=0,$D31596=0),1,0)</f>
        <v>1</v>
      </c>
      <c r="G31596">
        <f>+IF(AND($A31596=0,$D31596=1),1,0)</f>
        <v>0</v>
      </c>
      <c r="H31596">
        <f>+IF(AND($A31596=1,$D31596=0),1,0)</f>
        <v>0</v>
      </c>
    </row>
    <row r="31597" spans="1:8" x14ac:dyDescent="0.55000000000000004">
      <c r="A31597">
        <v>0</v>
      </c>
      <c r="B31597">
        <v>0</v>
      </c>
      <c r="C31597">
        <v>0.10100000000000001</v>
      </c>
      <c r="D31597">
        <f t="shared" si="494"/>
        <v>1</v>
      </c>
      <c r="E31597">
        <f>+IF(AND($A31597=1,$D31597=1),1,0)</f>
        <v>0</v>
      </c>
      <c r="F31597">
        <f>+IF(AND($A31597=0,$D31597=0),1,0)</f>
        <v>0</v>
      </c>
      <c r="G31597">
        <f>+IF(AND($A31597=0,$D31597=1),1,0)</f>
        <v>1</v>
      </c>
      <c r="H31597">
        <f>+IF(AND($A31597=1,$D31597=0),1,0)</f>
        <v>0</v>
      </c>
    </row>
    <row r="31598" spans="1:8" x14ac:dyDescent="0.55000000000000004">
      <c r="A31598">
        <v>0</v>
      </c>
      <c r="B31598">
        <v>0</v>
      </c>
      <c r="C31598">
        <v>8.5999999999999993E-2</v>
      </c>
      <c r="D31598">
        <f t="shared" si="494"/>
        <v>1</v>
      </c>
      <c r="E31598">
        <f>+IF(AND($A31598=1,$D31598=1),1,0)</f>
        <v>0</v>
      </c>
      <c r="F31598">
        <f>+IF(AND($A31598=0,$D31598=0),1,0)</f>
        <v>0</v>
      </c>
      <c r="G31598">
        <f>+IF(AND($A31598=0,$D31598=1),1,0)</f>
        <v>1</v>
      </c>
      <c r="H31598">
        <f>+IF(AND($A31598=1,$D31598=0),1,0)</f>
        <v>0</v>
      </c>
    </row>
    <row r="31599" spans="1:8" x14ac:dyDescent="0.55000000000000004">
      <c r="A31599">
        <v>0</v>
      </c>
      <c r="B31599">
        <v>0</v>
      </c>
      <c r="C31599">
        <v>1.2E-2</v>
      </c>
      <c r="D31599">
        <f t="shared" si="494"/>
        <v>0</v>
      </c>
      <c r="E31599">
        <f>+IF(AND($A31599=1,$D31599=1),1,0)</f>
        <v>0</v>
      </c>
      <c r="F31599">
        <f>+IF(AND($A31599=0,$D31599=0),1,0)</f>
        <v>1</v>
      </c>
      <c r="G31599">
        <f>+IF(AND($A31599=0,$D31599=1),1,0)</f>
        <v>0</v>
      </c>
      <c r="H31599">
        <f>+IF(AND($A31599=1,$D31599=0),1,0)</f>
        <v>0</v>
      </c>
    </row>
    <row r="31600" spans="1:8" x14ac:dyDescent="0.55000000000000004">
      <c r="A31600">
        <v>0</v>
      </c>
      <c r="B31600">
        <v>0</v>
      </c>
      <c r="C31600">
        <v>0.08</v>
      </c>
      <c r="D31600">
        <f t="shared" si="494"/>
        <v>0</v>
      </c>
      <c r="E31600">
        <f>+IF(AND($A31600=1,$D31600=1),1,0)</f>
        <v>0</v>
      </c>
      <c r="F31600">
        <f>+IF(AND($A31600=0,$D31600=0),1,0)</f>
        <v>1</v>
      </c>
      <c r="G31600">
        <f>+IF(AND($A31600=0,$D31600=1),1,0)</f>
        <v>0</v>
      </c>
      <c r="H31600">
        <f>+IF(AND($A31600=1,$D31600=0),1,0)</f>
        <v>0</v>
      </c>
    </row>
    <row r="31601" spans="1:8" x14ac:dyDescent="0.55000000000000004">
      <c r="A31601">
        <v>0</v>
      </c>
      <c r="B31601">
        <v>0</v>
      </c>
      <c r="C31601">
        <v>6.0000000000000001E-3</v>
      </c>
      <c r="D31601">
        <f t="shared" si="494"/>
        <v>0</v>
      </c>
      <c r="E31601">
        <f>+IF(AND($A31601=1,$D31601=1),1,0)</f>
        <v>0</v>
      </c>
      <c r="F31601">
        <f>+IF(AND($A31601=0,$D31601=0),1,0)</f>
        <v>1</v>
      </c>
      <c r="G31601">
        <f>+IF(AND($A31601=0,$D31601=1),1,0)</f>
        <v>0</v>
      </c>
      <c r="H31601">
        <f>+IF(AND($A31601=1,$D31601=0),1,0)</f>
        <v>0</v>
      </c>
    </row>
    <row r="31602" spans="1:8" x14ac:dyDescent="0.55000000000000004">
      <c r="A31602">
        <v>0</v>
      </c>
      <c r="B31602">
        <v>0</v>
      </c>
      <c r="C31602">
        <v>8.0000000000000002E-3</v>
      </c>
      <c r="D31602">
        <f t="shared" si="494"/>
        <v>0</v>
      </c>
      <c r="E31602">
        <f>+IF(AND($A31602=1,$D31602=1),1,0)</f>
        <v>0</v>
      </c>
      <c r="F31602">
        <f>+IF(AND($A31602=0,$D31602=0),1,0)</f>
        <v>1</v>
      </c>
      <c r="G31602">
        <f>+IF(AND($A31602=0,$D31602=1),1,0)</f>
        <v>0</v>
      </c>
      <c r="H31602">
        <f>+IF(AND($A31602=1,$D31602=0),1,0)</f>
        <v>0</v>
      </c>
    </row>
    <row r="31603" spans="1:8" x14ac:dyDescent="0.55000000000000004">
      <c r="A31603">
        <v>0</v>
      </c>
      <c r="B31603">
        <v>0</v>
      </c>
      <c r="C31603">
        <v>0.373</v>
      </c>
      <c r="D31603">
        <f t="shared" si="494"/>
        <v>1</v>
      </c>
      <c r="E31603">
        <f>+IF(AND($A31603=1,$D31603=1),1,0)</f>
        <v>0</v>
      </c>
      <c r="F31603">
        <f>+IF(AND($A31603=0,$D31603=0),1,0)</f>
        <v>0</v>
      </c>
      <c r="G31603">
        <f>+IF(AND($A31603=0,$D31603=1),1,0)</f>
        <v>1</v>
      </c>
      <c r="H31603">
        <f>+IF(AND($A31603=1,$D31603=0),1,0)</f>
        <v>0</v>
      </c>
    </row>
    <row r="31604" spans="1:8" x14ac:dyDescent="0.55000000000000004">
      <c r="A31604">
        <v>0</v>
      </c>
      <c r="B31604">
        <v>0</v>
      </c>
      <c r="C31604">
        <v>1.6E-2</v>
      </c>
      <c r="D31604">
        <f t="shared" si="494"/>
        <v>0</v>
      </c>
      <c r="E31604">
        <f>+IF(AND($A31604=1,$D31604=1),1,0)</f>
        <v>0</v>
      </c>
      <c r="F31604">
        <f>+IF(AND($A31604=0,$D31604=0),1,0)</f>
        <v>1</v>
      </c>
      <c r="G31604">
        <f>+IF(AND($A31604=0,$D31604=1),1,0)</f>
        <v>0</v>
      </c>
      <c r="H31604">
        <f>+IF(AND($A31604=1,$D31604=0),1,0)</f>
        <v>0</v>
      </c>
    </row>
    <row r="31605" spans="1:8" x14ac:dyDescent="0.55000000000000004">
      <c r="A31605">
        <v>1</v>
      </c>
      <c r="B31605">
        <v>0</v>
      </c>
      <c r="C31605">
        <v>0.24</v>
      </c>
      <c r="D31605">
        <f t="shared" si="494"/>
        <v>1</v>
      </c>
      <c r="E31605">
        <f>+IF(AND($A31605=1,$D31605=1),1,0)</f>
        <v>1</v>
      </c>
      <c r="F31605">
        <f>+IF(AND($A31605=0,$D31605=0),1,0)</f>
        <v>0</v>
      </c>
      <c r="G31605">
        <f>+IF(AND($A31605=0,$D31605=1),1,0)</f>
        <v>0</v>
      </c>
      <c r="H31605">
        <f>+IF(AND($A31605=1,$D31605=0),1,0)</f>
        <v>0</v>
      </c>
    </row>
    <row r="31606" spans="1:8" x14ac:dyDescent="0.55000000000000004">
      <c r="A31606">
        <v>0</v>
      </c>
      <c r="B31606">
        <v>0</v>
      </c>
      <c r="C31606">
        <v>0.158</v>
      </c>
      <c r="D31606">
        <f t="shared" si="494"/>
        <v>1</v>
      </c>
      <c r="E31606">
        <f>+IF(AND($A31606=1,$D31606=1),1,0)</f>
        <v>0</v>
      </c>
      <c r="F31606">
        <f>+IF(AND($A31606=0,$D31606=0),1,0)</f>
        <v>0</v>
      </c>
      <c r="G31606">
        <f>+IF(AND($A31606=0,$D31606=1),1,0)</f>
        <v>1</v>
      </c>
      <c r="H31606">
        <f>+IF(AND($A31606=1,$D31606=0),1,0)</f>
        <v>0</v>
      </c>
    </row>
    <row r="31607" spans="1:8" x14ac:dyDescent="0.55000000000000004">
      <c r="A31607">
        <v>0</v>
      </c>
      <c r="B31607">
        <v>0</v>
      </c>
      <c r="C31607">
        <v>1.9E-2</v>
      </c>
      <c r="D31607">
        <f t="shared" si="494"/>
        <v>0</v>
      </c>
      <c r="E31607">
        <f>+IF(AND($A31607=1,$D31607=1),1,0)</f>
        <v>0</v>
      </c>
      <c r="F31607">
        <f>+IF(AND($A31607=0,$D31607=0),1,0)</f>
        <v>1</v>
      </c>
      <c r="G31607">
        <f>+IF(AND($A31607=0,$D31607=1),1,0)</f>
        <v>0</v>
      </c>
      <c r="H31607">
        <f>+IF(AND($A31607=1,$D31607=0),1,0)</f>
        <v>0</v>
      </c>
    </row>
    <row r="31608" spans="1:8" x14ac:dyDescent="0.55000000000000004">
      <c r="A31608">
        <v>0</v>
      </c>
      <c r="B31608">
        <v>0</v>
      </c>
      <c r="C31608">
        <v>1.6E-2</v>
      </c>
      <c r="D31608">
        <f t="shared" si="494"/>
        <v>0</v>
      </c>
      <c r="E31608">
        <f>+IF(AND($A31608=1,$D31608=1),1,0)</f>
        <v>0</v>
      </c>
      <c r="F31608">
        <f>+IF(AND($A31608=0,$D31608=0),1,0)</f>
        <v>1</v>
      </c>
      <c r="G31608">
        <f>+IF(AND($A31608=0,$D31608=1),1,0)</f>
        <v>0</v>
      </c>
      <c r="H31608">
        <f>+IF(AND($A31608=1,$D31608=0),1,0)</f>
        <v>0</v>
      </c>
    </row>
    <row r="31609" spans="1:8" x14ac:dyDescent="0.55000000000000004">
      <c r="A31609">
        <v>0</v>
      </c>
      <c r="B31609">
        <v>0</v>
      </c>
      <c r="C31609">
        <v>1.2999999999999999E-2</v>
      </c>
      <c r="D31609">
        <f t="shared" si="494"/>
        <v>0</v>
      </c>
      <c r="E31609">
        <f>+IF(AND($A31609=1,$D31609=1),1,0)</f>
        <v>0</v>
      </c>
      <c r="F31609">
        <f>+IF(AND($A31609=0,$D31609=0),1,0)</f>
        <v>1</v>
      </c>
      <c r="G31609">
        <f>+IF(AND($A31609=0,$D31609=1),1,0)</f>
        <v>0</v>
      </c>
      <c r="H31609">
        <f>+IF(AND($A31609=1,$D31609=0),1,0)</f>
        <v>0</v>
      </c>
    </row>
    <row r="31610" spans="1:8" x14ac:dyDescent="0.55000000000000004">
      <c r="A31610">
        <v>0</v>
      </c>
      <c r="B31610">
        <v>0</v>
      </c>
      <c r="C31610">
        <v>0.02</v>
      </c>
      <c r="D31610">
        <f t="shared" si="494"/>
        <v>0</v>
      </c>
      <c r="E31610">
        <f>+IF(AND($A31610=1,$D31610=1),1,0)</f>
        <v>0</v>
      </c>
      <c r="F31610">
        <f>+IF(AND($A31610=0,$D31610=0),1,0)</f>
        <v>1</v>
      </c>
      <c r="G31610">
        <f>+IF(AND($A31610=0,$D31610=1),1,0)</f>
        <v>0</v>
      </c>
      <c r="H31610">
        <f>+IF(AND($A31610=1,$D31610=0),1,0)</f>
        <v>0</v>
      </c>
    </row>
    <row r="31611" spans="1:8" x14ac:dyDescent="0.55000000000000004">
      <c r="A31611">
        <v>0</v>
      </c>
      <c r="B31611">
        <v>0</v>
      </c>
      <c r="C31611">
        <v>1.4E-2</v>
      </c>
      <c r="D31611">
        <f t="shared" si="494"/>
        <v>0</v>
      </c>
      <c r="E31611">
        <f>+IF(AND($A31611=1,$D31611=1),1,0)</f>
        <v>0</v>
      </c>
      <c r="F31611">
        <f>+IF(AND($A31611=0,$D31611=0),1,0)</f>
        <v>1</v>
      </c>
      <c r="G31611">
        <f>+IF(AND($A31611=0,$D31611=1),1,0)</f>
        <v>0</v>
      </c>
      <c r="H31611">
        <f>+IF(AND($A31611=1,$D31611=0),1,0)</f>
        <v>0</v>
      </c>
    </row>
    <row r="31612" spans="1:8" x14ac:dyDescent="0.55000000000000004">
      <c r="A31612">
        <v>0</v>
      </c>
      <c r="B31612">
        <v>0</v>
      </c>
      <c r="C31612">
        <v>1.7999999999999999E-2</v>
      </c>
      <c r="D31612">
        <f t="shared" si="494"/>
        <v>0</v>
      </c>
      <c r="E31612">
        <f>+IF(AND($A31612=1,$D31612=1),1,0)</f>
        <v>0</v>
      </c>
      <c r="F31612">
        <f>+IF(AND($A31612=0,$D31612=0),1,0)</f>
        <v>1</v>
      </c>
      <c r="G31612">
        <f>+IF(AND($A31612=0,$D31612=1),1,0)</f>
        <v>0</v>
      </c>
      <c r="H31612">
        <f>+IF(AND($A31612=1,$D31612=0),1,0)</f>
        <v>0</v>
      </c>
    </row>
    <row r="31613" spans="1:8" x14ac:dyDescent="0.55000000000000004">
      <c r="A31613">
        <v>0</v>
      </c>
      <c r="B31613">
        <v>0</v>
      </c>
      <c r="C31613">
        <v>0.28199999999999997</v>
      </c>
      <c r="D31613">
        <f t="shared" si="494"/>
        <v>1</v>
      </c>
      <c r="E31613">
        <f>+IF(AND($A31613=1,$D31613=1),1,0)</f>
        <v>0</v>
      </c>
      <c r="F31613">
        <f>+IF(AND($A31613=0,$D31613=0),1,0)</f>
        <v>0</v>
      </c>
      <c r="G31613">
        <f>+IF(AND($A31613=0,$D31613=1),1,0)</f>
        <v>1</v>
      </c>
      <c r="H31613">
        <f>+IF(AND($A31613=1,$D31613=0),1,0)</f>
        <v>0</v>
      </c>
    </row>
    <row r="31614" spans="1:8" x14ac:dyDescent="0.55000000000000004">
      <c r="A31614">
        <v>0</v>
      </c>
      <c r="B31614">
        <v>0</v>
      </c>
      <c r="C31614">
        <v>1.7000000000000001E-2</v>
      </c>
      <c r="D31614">
        <f t="shared" si="494"/>
        <v>0</v>
      </c>
      <c r="E31614">
        <f>+IF(AND($A31614=1,$D31614=1),1,0)</f>
        <v>0</v>
      </c>
      <c r="F31614">
        <f>+IF(AND($A31614=0,$D31614=0),1,0)</f>
        <v>1</v>
      </c>
      <c r="G31614">
        <f>+IF(AND($A31614=0,$D31614=1),1,0)</f>
        <v>0</v>
      </c>
      <c r="H31614">
        <f>+IF(AND($A31614=1,$D31614=0),1,0)</f>
        <v>0</v>
      </c>
    </row>
    <row r="31615" spans="1:8" x14ac:dyDescent="0.55000000000000004">
      <c r="A31615">
        <v>0</v>
      </c>
      <c r="B31615">
        <v>0</v>
      </c>
      <c r="C31615">
        <v>0.09</v>
      </c>
      <c r="D31615">
        <f t="shared" si="494"/>
        <v>1</v>
      </c>
      <c r="E31615">
        <f>+IF(AND($A31615=1,$D31615=1),1,0)</f>
        <v>0</v>
      </c>
      <c r="F31615">
        <f>+IF(AND($A31615=0,$D31615=0),1,0)</f>
        <v>0</v>
      </c>
      <c r="G31615">
        <f>+IF(AND($A31615=0,$D31615=1),1,0)</f>
        <v>1</v>
      </c>
      <c r="H31615">
        <f>+IF(AND($A31615=1,$D31615=0),1,0)</f>
        <v>0</v>
      </c>
    </row>
    <row r="31616" spans="1:8" x14ac:dyDescent="0.55000000000000004">
      <c r="A31616">
        <v>0</v>
      </c>
      <c r="B31616">
        <v>0</v>
      </c>
      <c r="C31616">
        <v>5.0000000000000001E-3</v>
      </c>
      <c r="D31616">
        <f t="shared" si="494"/>
        <v>0</v>
      </c>
      <c r="E31616">
        <f>+IF(AND($A31616=1,$D31616=1),1,0)</f>
        <v>0</v>
      </c>
      <c r="F31616">
        <f>+IF(AND($A31616=0,$D31616=0),1,0)</f>
        <v>1</v>
      </c>
      <c r="G31616">
        <f>+IF(AND($A31616=0,$D31616=1),1,0)</f>
        <v>0</v>
      </c>
      <c r="H31616">
        <f>+IF(AND($A31616=1,$D31616=0),1,0)</f>
        <v>0</v>
      </c>
    </row>
    <row r="31617" spans="1:8" x14ac:dyDescent="0.55000000000000004">
      <c r="A31617">
        <v>0</v>
      </c>
      <c r="B31617">
        <v>0</v>
      </c>
      <c r="C31617">
        <v>2.1000000000000001E-2</v>
      </c>
      <c r="D31617">
        <f t="shared" si="494"/>
        <v>0</v>
      </c>
      <c r="E31617">
        <f>+IF(AND($A31617=1,$D31617=1),1,0)</f>
        <v>0</v>
      </c>
      <c r="F31617">
        <f>+IF(AND($A31617=0,$D31617=0),1,0)</f>
        <v>1</v>
      </c>
      <c r="G31617">
        <f>+IF(AND($A31617=0,$D31617=1),1,0)</f>
        <v>0</v>
      </c>
      <c r="H31617">
        <f>+IF(AND($A31617=1,$D31617=0),1,0)</f>
        <v>0</v>
      </c>
    </row>
    <row r="31618" spans="1:8" x14ac:dyDescent="0.55000000000000004">
      <c r="A31618">
        <v>1</v>
      </c>
      <c r="B31618">
        <v>0</v>
      </c>
      <c r="C31618">
        <v>0.122</v>
      </c>
      <c r="D31618">
        <f t="shared" si="494"/>
        <v>1</v>
      </c>
      <c r="E31618">
        <f>+IF(AND($A31618=1,$D31618=1),1,0)</f>
        <v>1</v>
      </c>
      <c r="F31618">
        <f>+IF(AND($A31618=0,$D31618=0),1,0)</f>
        <v>0</v>
      </c>
      <c r="G31618">
        <f>+IF(AND($A31618=0,$D31618=1),1,0)</f>
        <v>0</v>
      </c>
      <c r="H31618">
        <f>+IF(AND($A31618=1,$D31618=0),1,0)</f>
        <v>0</v>
      </c>
    </row>
    <row r="31619" spans="1:8" x14ac:dyDescent="0.55000000000000004">
      <c r="A31619">
        <v>0</v>
      </c>
      <c r="B31619">
        <v>0</v>
      </c>
      <c r="C31619">
        <v>0.11600000000000001</v>
      </c>
      <c r="D31619">
        <f t="shared" si="494"/>
        <v>1</v>
      </c>
      <c r="E31619">
        <f>+IF(AND($A31619=1,$D31619=1),1,0)</f>
        <v>0</v>
      </c>
      <c r="F31619">
        <f>+IF(AND($A31619=0,$D31619=0),1,0)</f>
        <v>0</v>
      </c>
      <c r="G31619">
        <f>+IF(AND($A31619=0,$D31619=1),1,0)</f>
        <v>1</v>
      </c>
      <c r="H31619">
        <f>+IF(AND($A31619=1,$D31619=0),1,0)</f>
        <v>0</v>
      </c>
    </row>
    <row r="31620" spans="1:8" x14ac:dyDescent="0.55000000000000004">
      <c r="A31620">
        <v>0</v>
      </c>
      <c r="B31620">
        <v>0</v>
      </c>
      <c r="C31620">
        <v>0.112</v>
      </c>
      <c r="D31620">
        <f t="shared" si="494"/>
        <v>1</v>
      </c>
      <c r="E31620">
        <f>+IF(AND($A31620=1,$D31620=1),1,0)</f>
        <v>0</v>
      </c>
      <c r="F31620">
        <f>+IF(AND($A31620=0,$D31620=0),1,0)</f>
        <v>0</v>
      </c>
      <c r="G31620">
        <f>+IF(AND($A31620=0,$D31620=1),1,0)</f>
        <v>1</v>
      </c>
      <c r="H31620">
        <f>+IF(AND($A31620=1,$D31620=0),1,0)</f>
        <v>0</v>
      </c>
    </row>
    <row r="31621" spans="1:8" x14ac:dyDescent="0.55000000000000004">
      <c r="A31621">
        <v>0</v>
      </c>
      <c r="B31621">
        <v>0</v>
      </c>
      <c r="C31621">
        <v>2.1999999999999999E-2</v>
      </c>
      <c r="D31621">
        <f t="shared" si="494"/>
        <v>0</v>
      </c>
      <c r="E31621">
        <f>+IF(AND($A31621=1,$D31621=1),1,0)</f>
        <v>0</v>
      </c>
      <c r="F31621">
        <f>+IF(AND($A31621=0,$D31621=0),1,0)</f>
        <v>1</v>
      </c>
      <c r="G31621">
        <f>+IF(AND($A31621=0,$D31621=1),1,0)</f>
        <v>0</v>
      </c>
      <c r="H31621">
        <f>+IF(AND($A31621=1,$D31621=0),1,0)</f>
        <v>0</v>
      </c>
    </row>
    <row r="31622" spans="1:8" x14ac:dyDescent="0.55000000000000004">
      <c r="A31622">
        <v>1</v>
      </c>
      <c r="B31622">
        <v>0</v>
      </c>
      <c r="C31622">
        <v>7.0000000000000001E-3</v>
      </c>
      <c r="D31622">
        <f t="shared" si="494"/>
        <v>0</v>
      </c>
      <c r="E31622">
        <f>+IF(AND($A31622=1,$D31622=1),1,0)</f>
        <v>0</v>
      </c>
      <c r="F31622">
        <f>+IF(AND($A31622=0,$D31622=0),1,0)</f>
        <v>0</v>
      </c>
      <c r="G31622">
        <f>+IF(AND($A31622=0,$D31622=1),1,0)</f>
        <v>0</v>
      </c>
      <c r="H31622">
        <f>+IF(AND($A31622=1,$D31622=0),1,0)</f>
        <v>1</v>
      </c>
    </row>
    <row r="31623" spans="1:8" x14ac:dyDescent="0.55000000000000004">
      <c r="A31623">
        <v>0</v>
      </c>
      <c r="B31623">
        <v>0</v>
      </c>
      <c r="C31623">
        <v>2.5000000000000001E-2</v>
      </c>
      <c r="D31623">
        <f t="shared" si="494"/>
        <v>0</v>
      </c>
      <c r="E31623">
        <f>+IF(AND($A31623=1,$D31623=1),1,0)</f>
        <v>0</v>
      </c>
      <c r="F31623">
        <f>+IF(AND($A31623=0,$D31623=0),1,0)</f>
        <v>1</v>
      </c>
      <c r="G31623">
        <f>+IF(AND($A31623=0,$D31623=1),1,0)</f>
        <v>0</v>
      </c>
      <c r="H31623">
        <f>+IF(AND($A31623=1,$D31623=0),1,0)</f>
        <v>0</v>
      </c>
    </row>
    <row r="31624" spans="1:8" x14ac:dyDescent="0.55000000000000004">
      <c r="A31624">
        <v>0</v>
      </c>
      <c r="B31624">
        <v>0</v>
      </c>
      <c r="C31624">
        <v>5.0999999999999997E-2</v>
      </c>
      <c r="D31624">
        <f t="shared" si="494"/>
        <v>0</v>
      </c>
      <c r="E31624">
        <f>+IF(AND($A31624=1,$D31624=1),1,0)</f>
        <v>0</v>
      </c>
      <c r="F31624">
        <f>+IF(AND($A31624=0,$D31624=0),1,0)</f>
        <v>1</v>
      </c>
      <c r="G31624">
        <f>+IF(AND($A31624=0,$D31624=1),1,0)</f>
        <v>0</v>
      </c>
      <c r="H31624">
        <f>+IF(AND($A31624=1,$D31624=0),1,0)</f>
        <v>0</v>
      </c>
    </row>
    <row r="31625" spans="1:8" x14ac:dyDescent="0.55000000000000004">
      <c r="A31625">
        <v>0</v>
      </c>
      <c r="B31625">
        <v>0</v>
      </c>
      <c r="C31625">
        <v>8.0000000000000002E-3</v>
      </c>
      <c r="D31625">
        <f t="shared" si="494"/>
        <v>0</v>
      </c>
      <c r="E31625">
        <f>+IF(AND($A31625=1,$D31625=1),1,0)</f>
        <v>0</v>
      </c>
      <c r="F31625">
        <f>+IF(AND($A31625=0,$D31625=0),1,0)</f>
        <v>1</v>
      </c>
      <c r="G31625">
        <f>+IF(AND($A31625=0,$D31625=1),1,0)</f>
        <v>0</v>
      </c>
      <c r="H31625">
        <f>+IF(AND($A31625=1,$D31625=0),1,0)</f>
        <v>0</v>
      </c>
    </row>
    <row r="31626" spans="1:8" x14ac:dyDescent="0.55000000000000004">
      <c r="A31626">
        <v>0</v>
      </c>
      <c r="B31626">
        <v>0</v>
      </c>
      <c r="C31626">
        <v>3.2000000000000001E-2</v>
      </c>
      <c r="D31626">
        <f t="shared" si="494"/>
        <v>0</v>
      </c>
      <c r="E31626">
        <f>+IF(AND($A31626=1,$D31626=1),1,0)</f>
        <v>0</v>
      </c>
      <c r="F31626">
        <f>+IF(AND($A31626=0,$D31626=0),1,0)</f>
        <v>1</v>
      </c>
      <c r="G31626">
        <f>+IF(AND($A31626=0,$D31626=1),1,0)</f>
        <v>0</v>
      </c>
      <c r="H31626">
        <f>+IF(AND($A31626=1,$D31626=0),1,0)</f>
        <v>0</v>
      </c>
    </row>
    <row r="31627" spans="1:8" x14ac:dyDescent="0.55000000000000004">
      <c r="A31627">
        <v>0</v>
      </c>
      <c r="B31627">
        <v>0</v>
      </c>
      <c r="C31627">
        <v>1.4999999999999999E-2</v>
      </c>
      <c r="D31627">
        <f t="shared" si="494"/>
        <v>0</v>
      </c>
      <c r="E31627">
        <f>+IF(AND($A31627=1,$D31627=1),1,0)</f>
        <v>0</v>
      </c>
      <c r="F31627">
        <f>+IF(AND($A31627=0,$D31627=0),1,0)</f>
        <v>1</v>
      </c>
      <c r="G31627">
        <f>+IF(AND($A31627=0,$D31627=1),1,0)</f>
        <v>0</v>
      </c>
      <c r="H31627">
        <f>+IF(AND($A31627=1,$D31627=0),1,0)</f>
        <v>0</v>
      </c>
    </row>
    <row r="31628" spans="1:8" x14ac:dyDescent="0.55000000000000004">
      <c r="A31628">
        <v>0</v>
      </c>
      <c r="B31628">
        <v>0</v>
      </c>
      <c r="C31628">
        <v>8.9999999999999993E-3</v>
      </c>
      <c r="D31628">
        <f t="shared" si="494"/>
        <v>0</v>
      </c>
      <c r="E31628">
        <f>+IF(AND($A31628=1,$D31628=1),1,0)</f>
        <v>0</v>
      </c>
      <c r="F31628">
        <f>+IF(AND($A31628=0,$D31628=0),1,0)</f>
        <v>1</v>
      </c>
      <c r="G31628">
        <f>+IF(AND($A31628=0,$D31628=1),1,0)</f>
        <v>0</v>
      </c>
      <c r="H31628">
        <f>+IF(AND($A31628=1,$D31628=0),1,0)</f>
        <v>0</v>
      </c>
    </row>
    <row r="31629" spans="1:8" x14ac:dyDescent="0.55000000000000004">
      <c r="A31629">
        <v>0</v>
      </c>
      <c r="B31629">
        <v>0</v>
      </c>
      <c r="C31629">
        <v>1.2999999999999999E-2</v>
      </c>
      <c r="D31629">
        <f t="shared" si="494"/>
        <v>0</v>
      </c>
      <c r="E31629">
        <f>+IF(AND($A31629=1,$D31629=1),1,0)</f>
        <v>0</v>
      </c>
      <c r="F31629">
        <f>+IF(AND($A31629=0,$D31629=0),1,0)</f>
        <v>1</v>
      </c>
      <c r="G31629">
        <f>+IF(AND($A31629=0,$D31629=1),1,0)</f>
        <v>0</v>
      </c>
      <c r="H31629">
        <f>+IF(AND($A31629=1,$D31629=0),1,0)</f>
        <v>0</v>
      </c>
    </row>
    <row r="31630" spans="1:8" x14ac:dyDescent="0.55000000000000004">
      <c r="A31630">
        <v>0</v>
      </c>
      <c r="B31630">
        <v>0</v>
      </c>
      <c r="C31630">
        <v>2.8000000000000001E-2</v>
      </c>
      <c r="D31630">
        <f t="shared" si="494"/>
        <v>0</v>
      </c>
      <c r="E31630">
        <f>+IF(AND($A31630=1,$D31630=1),1,0)</f>
        <v>0</v>
      </c>
      <c r="F31630">
        <f>+IF(AND($A31630=0,$D31630=0),1,0)</f>
        <v>1</v>
      </c>
      <c r="G31630">
        <f>+IF(AND($A31630=0,$D31630=1),1,0)</f>
        <v>0</v>
      </c>
      <c r="H31630">
        <f>+IF(AND($A31630=1,$D31630=0),1,0)</f>
        <v>0</v>
      </c>
    </row>
    <row r="31631" spans="1:8" x14ac:dyDescent="0.55000000000000004">
      <c r="A31631">
        <v>0</v>
      </c>
      <c r="B31631">
        <v>0</v>
      </c>
      <c r="C31631">
        <v>0.41</v>
      </c>
      <c r="D31631">
        <f t="shared" si="494"/>
        <v>1</v>
      </c>
      <c r="E31631">
        <f>+IF(AND($A31631=1,$D31631=1),1,0)</f>
        <v>0</v>
      </c>
      <c r="F31631">
        <f>+IF(AND($A31631=0,$D31631=0),1,0)</f>
        <v>0</v>
      </c>
      <c r="G31631">
        <f>+IF(AND($A31631=0,$D31631=1),1,0)</f>
        <v>1</v>
      </c>
      <c r="H31631">
        <f>+IF(AND($A31631=1,$D31631=0),1,0)</f>
        <v>0</v>
      </c>
    </row>
    <row r="31632" spans="1:8" x14ac:dyDescent="0.55000000000000004">
      <c r="A31632">
        <v>1</v>
      </c>
      <c r="B31632">
        <v>0</v>
      </c>
      <c r="C31632">
        <v>9.8000000000000004E-2</v>
      </c>
      <c r="D31632">
        <f t="shared" si="494"/>
        <v>1</v>
      </c>
      <c r="E31632">
        <f>+IF(AND($A31632=1,$D31632=1),1,0)</f>
        <v>1</v>
      </c>
      <c r="F31632">
        <f>+IF(AND($A31632=0,$D31632=0),1,0)</f>
        <v>0</v>
      </c>
      <c r="G31632">
        <f>+IF(AND($A31632=0,$D31632=1),1,0)</f>
        <v>0</v>
      </c>
      <c r="H31632">
        <f>+IF(AND($A31632=1,$D31632=0),1,0)</f>
        <v>0</v>
      </c>
    </row>
    <row r="31633" spans="1:8" x14ac:dyDescent="0.55000000000000004">
      <c r="A31633">
        <v>0</v>
      </c>
      <c r="B31633">
        <v>0</v>
      </c>
      <c r="C31633">
        <v>7.0000000000000007E-2</v>
      </c>
      <c r="D31633">
        <f t="shared" si="494"/>
        <v>0</v>
      </c>
      <c r="E31633">
        <f>+IF(AND($A31633=1,$D31633=1),1,0)</f>
        <v>0</v>
      </c>
      <c r="F31633">
        <f>+IF(AND($A31633=0,$D31633=0),1,0)</f>
        <v>1</v>
      </c>
      <c r="G31633">
        <f>+IF(AND($A31633=0,$D31633=1),1,0)</f>
        <v>0</v>
      </c>
      <c r="H31633">
        <f>+IF(AND($A31633=1,$D31633=0),1,0)</f>
        <v>0</v>
      </c>
    </row>
    <row r="31634" spans="1:8" x14ac:dyDescent="0.55000000000000004">
      <c r="A31634">
        <v>0</v>
      </c>
      <c r="B31634">
        <v>0</v>
      </c>
      <c r="C31634">
        <v>1.4E-2</v>
      </c>
      <c r="D31634">
        <f t="shared" si="494"/>
        <v>0</v>
      </c>
      <c r="E31634">
        <f>+IF(AND($A31634=1,$D31634=1),1,0)</f>
        <v>0</v>
      </c>
      <c r="F31634">
        <f>+IF(AND($A31634=0,$D31634=0),1,0)</f>
        <v>1</v>
      </c>
      <c r="G31634">
        <f>+IF(AND($A31634=0,$D31634=1),1,0)</f>
        <v>0</v>
      </c>
      <c r="H31634">
        <f>+IF(AND($A31634=1,$D31634=0),1,0)</f>
        <v>0</v>
      </c>
    </row>
    <row r="31635" spans="1:8" x14ac:dyDescent="0.55000000000000004">
      <c r="A31635">
        <v>1</v>
      </c>
      <c r="B31635">
        <v>0</v>
      </c>
      <c r="C31635">
        <v>0.27800000000000002</v>
      </c>
      <c r="D31635">
        <f t="shared" si="494"/>
        <v>1</v>
      </c>
      <c r="E31635">
        <f>+IF(AND($A31635=1,$D31635=1),1,0)</f>
        <v>1</v>
      </c>
      <c r="F31635">
        <f>+IF(AND($A31635=0,$D31635=0),1,0)</f>
        <v>0</v>
      </c>
      <c r="G31635">
        <f>+IF(AND($A31635=0,$D31635=1),1,0)</f>
        <v>0</v>
      </c>
      <c r="H31635">
        <f>+IF(AND($A31635=1,$D31635=0),1,0)</f>
        <v>0</v>
      </c>
    </row>
    <row r="31636" spans="1:8" x14ac:dyDescent="0.55000000000000004">
      <c r="A31636">
        <v>0</v>
      </c>
      <c r="B31636">
        <v>0</v>
      </c>
      <c r="C31636">
        <v>1.7999999999999999E-2</v>
      </c>
      <c r="D31636">
        <f t="shared" si="494"/>
        <v>0</v>
      </c>
      <c r="E31636">
        <f>+IF(AND($A31636=1,$D31636=1),1,0)</f>
        <v>0</v>
      </c>
      <c r="F31636">
        <f>+IF(AND($A31636=0,$D31636=0),1,0)</f>
        <v>1</v>
      </c>
      <c r="G31636">
        <f>+IF(AND($A31636=0,$D31636=1),1,0)</f>
        <v>0</v>
      </c>
      <c r="H31636">
        <f>+IF(AND($A31636=1,$D31636=0),1,0)</f>
        <v>0</v>
      </c>
    </row>
    <row r="31637" spans="1:8" x14ac:dyDescent="0.55000000000000004">
      <c r="A31637">
        <v>1</v>
      </c>
      <c r="B31637">
        <v>0</v>
      </c>
      <c r="C31637">
        <v>0.46</v>
      </c>
      <c r="D31637">
        <f t="shared" si="494"/>
        <v>1</v>
      </c>
      <c r="E31637">
        <f>+IF(AND($A31637=1,$D31637=1),1,0)</f>
        <v>1</v>
      </c>
      <c r="F31637">
        <f>+IF(AND($A31637=0,$D31637=0),1,0)</f>
        <v>0</v>
      </c>
      <c r="G31637">
        <f>+IF(AND($A31637=0,$D31637=1),1,0)</f>
        <v>0</v>
      </c>
      <c r="H31637">
        <f>+IF(AND($A31637=1,$D31637=0),1,0)</f>
        <v>0</v>
      </c>
    </row>
    <row r="31638" spans="1:8" x14ac:dyDescent="0.55000000000000004">
      <c r="A31638">
        <v>0</v>
      </c>
      <c r="B31638">
        <v>0</v>
      </c>
      <c r="C31638">
        <v>2.4E-2</v>
      </c>
      <c r="D31638">
        <f t="shared" si="494"/>
        <v>0</v>
      </c>
      <c r="E31638">
        <f>+IF(AND($A31638=1,$D31638=1),1,0)</f>
        <v>0</v>
      </c>
      <c r="F31638">
        <f>+IF(AND($A31638=0,$D31638=0),1,0)</f>
        <v>1</v>
      </c>
      <c r="G31638">
        <f>+IF(AND($A31638=0,$D31638=1),1,0)</f>
        <v>0</v>
      </c>
      <c r="H31638">
        <f>+IF(AND($A31638=1,$D31638=0),1,0)</f>
        <v>0</v>
      </c>
    </row>
    <row r="31639" spans="1:8" x14ac:dyDescent="0.55000000000000004">
      <c r="A31639">
        <v>0</v>
      </c>
      <c r="B31639">
        <v>0</v>
      </c>
      <c r="C31639">
        <v>1.4E-2</v>
      </c>
      <c r="D31639">
        <f t="shared" si="494"/>
        <v>0</v>
      </c>
      <c r="E31639">
        <f>+IF(AND($A31639=1,$D31639=1),1,0)</f>
        <v>0</v>
      </c>
      <c r="F31639">
        <f>+IF(AND($A31639=0,$D31639=0),1,0)</f>
        <v>1</v>
      </c>
      <c r="G31639">
        <f>+IF(AND($A31639=0,$D31639=1),1,0)</f>
        <v>0</v>
      </c>
      <c r="H31639">
        <f>+IF(AND($A31639=1,$D31639=0),1,0)</f>
        <v>0</v>
      </c>
    </row>
    <row r="31640" spans="1:8" x14ac:dyDescent="0.55000000000000004">
      <c r="A31640">
        <v>0</v>
      </c>
      <c r="B31640">
        <v>0</v>
      </c>
      <c r="C31640">
        <v>1.4E-2</v>
      </c>
      <c r="D31640">
        <f t="shared" si="494"/>
        <v>0</v>
      </c>
      <c r="E31640">
        <f>+IF(AND($A31640=1,$D31640=1),1,0)</f>
        <v>0</v>
      </c>
      <c r="F31640">
        <f>+IF(AND($A31640=0,$D31640=0),1,0)</f>
        <v>1</v>
      </c>
      <c r="G31640">
        <f>+IF(AND($A31640=0,$D31640=1),1,0)</f>
        <v>0</v>
      </c>
      <c r="H31640">
        <f>+IF(AND($A31640=1,$D31640=0),1,0)</f>
        <v>0</v>
      </c>
    </row>
    <row r="31641" spans="1:8" x14ac:dyDescent="0.55000000000000004">
      <c r="A31641">
        <v>0</v>
      </c>
      <c r="B31641">
        <v>0</v>
      </c>
      <c r="C31641">
        <v>1.4999999999999999E-2</v>
      </c>
      <c r="D31641">
        <f t="shared" si="494"/>
        <v>0</v>
      </c>
      <c r="E31641">
        <f>+IF(AND($A31641=1,$D31641=1),1,0)</f>
        <v>0</v>
      </c>
      <c r="F31641">
        <f>+IF(AND($A31641=0,$D31641=0),1,0)</f>
        <v>1</v>
      </c>
      <c r="G31641">
        <f>+IF(AND($A31641=0,$D31641=1),1,0)</f>
        <v>0</v>
      </c>
      <c r="H31641">
        <f>+IF(AND($A31641=1,$D31641=0),1,0)</f>
        <v>0</v>
      </c>
    </row>
    <row r="31642" spans="1:8" x14ac:dyDescent="0.55000000000000004">
      <c r="A31642">
        <v>0</v>
      </c>
      <c r="B31642">
        <v>0</v>
      </c>
      <c r="C31642">
        <v>0.11</v>
      </c>
      <c r="D31642">
        <f t="shared" si="494"/>
        <v>1</v>
      </c>
      <c r="E31642">
        <f>+IF(AND($A31642=1,$D31642=1),1,0)</f>
        <v>0</v>
      </c>
      <c r="F31642">
        <f>+IF(AND($A31642=0,$D31642=0),1,0)</f>
        <v>0</v>
      </c>
      <c r="G31642">
        <f>+IF(AND($A31642=0,$D31642=1),1,0)</f>
        <v>1</v>
      </c>
      <c r="H31642">
        <f>+IF(AND($A31642=1,$D31642=0),1,0)</f>
        <v>0</v>
      </c>
    </row>
    <row r="31643" spans="1:8" x14ac:dyDescent="0.55000000000000004">
      <c r="A31643">
        <v>0</v>
      </c>
      <c r="B31643">
        <v>0</v>
      </c>
      <c r="C31643">
        <v>0.04</v>
      </c>
      <c r="D31643">
        <f t="shared" si="494"/>
        <v>0</v>
      </c>
      <c r="E31643">
        <f>+IF(AND($A31643=1,$D31643=1),1,0)</f>
        <v>0</v>
      </c>
      <c r="F31643">
        <f>+IF(AND($A31643=0,$D31643=0),1,0)</f>
        <v>1</v>
      </c>
      <c r="G31643">
        <f>+IF(AND($A31643=0,$D31643=1),1,0)</f>
        <v>0</v>
      </c>
      <c r="H31643">
        <f>+IF(AND($A31643=1,$D31643=0),1,0)</f>
        <v>0</v>
      </c>
    </row>
    <row r="31644" spans="1:8" x14ac:dyDescent="0.55000000000000004">
      <c r="A31644">
        <v>0</v>
      </c>
      <c r="B31644">
        <v>0</v>
      </c>
      <c r="C31644">
        <v>1.7000000000000001E-2</v>
      </c>
      <c r="D31644">
        <f t="shared" si="494"/>
        <v>0</v>
      </c>
      <c r="E31644">
        <f>+IF(AND($A31644=1,$D31644=1),1,0)</f>
        <v>0</v>
      </c>
      <c r="F31644">
        <f>+IF(AND($A31644=0,$D31644=0),1,0)</f>
        <v>1</v>
      </c>
      <c r="G31644">
        <f>+IF(AND($A31644=0,$D31644=1),1,0)</f>
        <v>0</v>
      </c>
      <c r="H31644">
        <f>+IF(AND($A31644=1,$D31644=0),1,0)</f>
        <v>0</v>
      </c>
    </row>
    <row r="31645" spans="1:8" x14ac:dyDescent="0.55000000000000004">
      <c r="A31645">
        <v>0</v>
      </c>
      <c r="B31645">
        <v>0</v>
      </c>
      <c r="C31645">
        <v>0.01</v>
      </c>
      <c r="D31645">
        <f t="shared" si="494"/>
        <v>0</v>
      </c>
      <c r="E31645">
        <f>+IF(AND($A31645=1,$D31645=1),1,0)</f>
        <v>0</v>
      </c>
      <c r="F31645">
        <f>+IF(AND($A31645=0,$D31645=0),1,0)</f>
        <v>1</v>
      </c>
      <c r="G31645">
        <f>+IF(AND($A31645=0,$D31645=1),1,0)</f>
        <v>0</v>
      </c>
      <c r="H31645">
        <f>+IF(AND($A31645=1,$D31645=0),1,0)</f>
        <v>0</v>
      </c>
    </row>
    <row r="31646" spans="1:8" x14ac:dyDescent="0.55000000000000004">
      <c r="A31646">
        <v>0</v>
      </c>
      <c r="B31646">
        <v>0</v>
      </c>
      <c r="C31646">
        <v>1.4999999999999999E-2</v>
      </c>
      <c r="D31646">
        <f t="shared" si="494"/>
        <v>0</v>
      </c>
      <c r="E31646">
        <f>+IF(AND($A31646=1,$D31646=1),1,0)</f>
        <v>0</v>
      </c>
      <c r="F31646">
        <f>+IF(AND($A31646=0,$D31646=0),1,0)</f>
        <v>1</v>
      </c>
      <c r="G31646">
        <f>+IF(AND($A31646=0,$D31646=1),1,0)</f>
        <v>0</v>
      </c>
      <c r="H31646">
        <f>+IF(AND($A31646=1,$D31646=0),1,0)</f>
        <v>0</v>
      </c>
    </row>
    <row r="31647" spans="1:8" x14ac:dyDescent="0.55000000000000004">
      <c r="A31647">
        <v>0</v>
      </c>
      <c r="B31647">
        <v>0</v>
      </c>
      <c r="C31647">
        <v>6.0000000000000001E-3</v>
      </c>
      <c r="D31647">
        <f t="shared" si="494"/>
        <v>0</v>
      </c>
      <c r="E31647">
        <f>+IF(AND($A31647=1,$D31647=1),1,0)</f>
        <v>0</v>
      </c>
      <c r="F31647">
        <f>+IF(AND($A31647=0,$D31647=0),1,0)</f>
        <v>1</v>
      </c>
      <c r="G31647">
        <f>+IF(AND($A31647=0,$D31647=1),1,0)</f>
        <v>0</v>
      </c>
      <c r="H31647">
        <f>+IF(AND($A31647=1,$D31647=0),1,0)</f>
        <v>0</v>
      </c>
    </row>
    <row r="31648" spans="1:8" x14ac:dyDescent="0.55000000000000004">
      <c r="A31648">
        <v>0</v>
      </c>
      <c r="B31648">
        <v>0</v>
      </c>
      <c r="C31648">
        <v>0.15</v>
      </c>
      <c r="D31648">
        <f t="shared" si="494"/>
        <v>1</v>
      </c>
      <c r="E31648">
        <f>+IF(AND($A31648=1,$D31648=1),1,0)</f>
        <v>0</v>
      </c>
      <c r="F31648">
        <f>+IF(AND($A31648=0,$D31648=0),1,0)</f>
        <v>0</v>
      </c>
      <c r="G31648">
        <f>+IF(AND($A31648=0,$D31648=1),1,0)</f>
        <v>1</v>
      </c>
      <c r="H31648">
        <f>+IF(AND($A31648=1,$D31648=0),1,0)</f>
        <v>0</v>
      </c>
    </row>
    <row r="31649" spans="1:8" x14ac:dyDescent="0.55000000000000004">
      <c r="A31649">
        <v>0</v>
      </c>
      <c r="B31649">
        <v>0</v>
      </c>
      <c r="C31649">
        <v>6.0000000000000001E-3</v>
      </c>
      <c r="D31649">
        <f t="shared" si="494"/>
        <v>0</v>
      </c>
      <c r="E31649">
        <f>+IF(AND($A31649=1,$D31649=1),1,0)</f>
        <v>0</v>
      </c>
      <c r="F31649">
        <f>+IF(AND($A31649=0,$D31649=0),1,0)</f>
        <v>1</v>
      </c>
      <c r="G31649">
        <f>+IF(AND($A31649=0,$D31649=1),1,0)</f>
        <v>0</v>
      </c>
      <c r="H31649">
        <f>+IF(AND($A31649=1,$D31649=0),1,0)</f>
        <v>0</v>
      </c>
    </row>
    <row r="31650" spans="1:8" x14ac:dyDescent="0.55000000000000004">
      <c r="A31650">
        <v>0</v>
      </c>
      <c r="B31650">
        <v>0</v>
      </c>
      <c r="C31650">
        <v>0.16400000000000001</v>
      </c>
      <c r="D31650">
        <f t="shared" si="494"/>
        <v>1</v>
      </c>
      <c r="E31650">
        <f>+IF(AND($A31650=1,$D31650=1),1,0)</f>
        <v>0</v>
      </c>
      <c r="F31650">
        <f>+IF(AND($A31650=0,$D31650=0),1,0)</f>
        <v>0</v>
      </c>
      <c r="G31650">
        <f>+IF(AND($A31650=0,$D31650=1),1,0)</f>
        <v>1</v>
      </c>
      <c r="H31650">
        <f>+IF(AND($A31650=1,$D31650=0),1,0)</f>
        <v>0</v>
      </c>
    </row>
    <row r="31651" spans="1:8" x14ac:dyDescent="0.55000000000000004">
      <c r="A31651">
        <v>0</v>
      </c>
      <c r="B31651">
        <v>0</v>
      </c>
      <c r="C31651">
        <v>0.193</v>
      </c>
      <c r="D31651">
        <f t="shared" si="494"/>
        <v>1</v>
      </c>
      <c r="E31651">
        <f>+IF(AND($A31651=1,$D31651=1),1,0)</f>
        <v>0</v>
      </c>
      <c r="F31651">
        <f>+IF(AND($A31651=0,$D31651=0),1,0)</f>
        <v>0</v>
      </c>
      <c r="G31651">
        <f>+IF(AND($A31651=0,$D31651=1),1,0)</f>
        <v>1</v>
      </c>
      <c r="H31651">
        <f>+IF(AND($A31651=1,$D31651=0),1,0)</f>
        <v>0</v>
      </c>
    </row>
    <row r="31652" spans="1:8" x14ac:dyDescent="0.55000000000000004">
      <c r="A31652">
        <v>1</v>
      </c>
      <c r="B31652">
        <v>1</v>
      </c>
      <c r="C31652">
        <v>0.55600000000000005</v>
      </c>
      <c r="D31652">
        <f t="shared" si="494"/>
        <v>1</v>
      </c>
      <c r="E31652">
        <f>+IF(AND($A31652=1,$D31652=1),1,0)</f>
        <v>1</v>
      </c>
      <c r="F31652">
        <f>+IF(AND($A31652=0,$D31652=0),1,0)</f>
        <v>0</v>
      </c>
      <c r="G31652">
        <f>+IF(AND($A31652=0,$D31652=1),1,0)</f>
        <v>0</v>
      </c>
      <c r="H31652">
        <f>+IF(AND($A31652=1,$D31652=0),1,0)</f>
        <v>0</v>
      </c>
    </row>
    <row r="31653" spans="1:8" x14ac:dyDescent="0.55000000000000004">
      <c r="A31653">
        <v>0</v>
      </c>
      <c r="B31653">
        <v>0</v>
      </c>
      <c r="C31653">
        <v>7.0000000000000001E-3</v>
      </c>
      <c r="D31653">
        <f t="shared" si="494"/>
        <v>0</v>
      </c>
      <c r="E31653">
        <f>+IF(AND($A31653=1,$D31653=1),1,0)</f>
        <v>0</v>
      </c>
      <c r="F31653">
        <f>+IF(AND($A31653=0,$D31653=0),1,0)</f>
        <v>1</v>
      </c>
      <c r="G31653">
        <f>+IF(AND($A31653=0,$D31653=1),1,0)</f>
        <v>0</v>
      </c>
      <c r="H31653">
        <f>+IF(AND($A31653=1,$D31653=0),1,0)</f>
        <v>0</v>
      </c>
    </row>
    <row r="31654" spans="1:8" x14ac:dyDescent="0.55000000000000004">
      <c r="A31654">
        <v>0</v>
      </c>
      <c r="B31654">
        <v>0</v>
      </c>
      <c r="C31654">
        <v>4.4999999999999998E-2</v>
      </c>
      <c r="D31654">
        <f t="shared" si="494"/>
        <v>0</v>
      </c>
      <c r="E31654">
        <f>+IF(AND($A31654=1,$D31654=1),1,0)</f>
        <v>0</v>
      </c>
      <c r="F31654">
        <f>+IF(AND($A31654=0,$D31654=0),1,0)</f>
        <v>1</v>
      </c>
      <c r="G31654">
        <f>+IF(AND($A31654=0,$D31654=1),1,0)</f>
        <v>0</v>
      </c>
      <c r="H31654">
        <f>+IF(AND($A31654=1,$D31654=0),1,0)</f>
        <v>0</v>
      </c>
    </row>
    <row r="31655" spans="1:8" x14ac:dyDescent="0.55000000000000004">
      <c r="A31655">
        <v>0</v>
      </c>
      <c r="B31655">
        <v>0</v>
      </c>
      <c r="C31655">
        <v>6.6000000000000003E-2</v>
      </c>
      <c r="D31655">
        <f t="shared" si="494"/>
        <v>0</v>
      </c>
      <c r="E31655">
        <f>+IF(AND($A31655=1,$D31655=1),1,0)</f>
        <v>0</v>
      </c>
      <c r="F31655">
        <f>+IF(AND($A31655=0,$D31655=0),1,0)</f>
        <v>1</v>
      </c>
      <c r="G31655">
        <f>+IF(AND($A31655=0,$D31655=1),1,0)</f>
        <v>0</v>
      </c>
      <c r="H31655">
        <f>+IF(AND($A31655=1,$D31655=0),1,0)</f>
        <v>0</v>
      </c>
    </row>
    <row r="31656" spans="1:8" x14ac:dyDescent="0.55000000000000004">
      <c r="A31656">
        <v>0</v>
      </c>
      <c r="B31656">
        <v>0</v>
      </c>
      <c r="C31656">
        <v>1.0999999999999999E-2</v>
      </c>
      <c r="D31656">
        <f t="shared" si="494"/>
        <v>0</v>
      </c>
      <c r="E31656">
        <f>+IF(AND($A31656=1,$D31656=1),1,0)</f>
        <v>0</v>
      </c>
      <c r="F31656">
        <f>+IF(AND($A31656=0,$D31656=0),1,0)</f>
        <v>1</v>
      </c>
      <c r="G31656">
        <f>+IF(AND($A31656=0,$D31656=1),1,0)</f>
        <v>0</v>
      </c>
      <c r="H31656">
        <f>+IF(AND($A31656=1,$D31656=0),1,0)</f>
        <v>0</v>
      </c>
    </row>
    <row r="31657" spans="1:8" x14ac:dyDescent="0.55000000000000004">
      <c r="A31657">
        <v>0</v>
      </c>
      <c r="B31657">
        <v>0</v>
      </c>
      <c r="C31657">
        <v>1.7999999999999999E-2</v>
      </c>
      <c r="D31657">
        <f t="shared" si="494"/>
        <v>0</v>
      </c>
      <c r="E31657">
        <f>+IF(AND($A31657=1,$D31657=1),1,0)</f>
        <v>0</v>
      </c>
      <c r="F31657">
        <f>+IF(AND($A31657=0,$D31657=0),1,0)</f>
        <v>1</v>
      </c>
      <c r="G31657">
        <f>+IF(AND($A31657=0,$D31657=1),1,0)</f>
        <v>0</v>
      </c>
      <c r="H31657">
        <f>+IF(AND($A31657=1,$D31657=0),1,0)</f>
        <v>0</v>
      </c>
    </row>
    <row r="31658" spans="1:8" x14ac:dyDescent="0.55000000000000004">
      <c r="A31658">
        <v>0</v>
      </c>
      <c r="B31658">
        <v>0</v>
      </c>
      <c r="C31658">
        <v>1.7999999999999999E-2</v>
      </c>
      <c r="D31658">
        <f t="shared" ref="D31658:D31721" si="495">+IF(C31658&gt;$K$2,1,0)</f>
        <v>0</v>
      </c>
      <c r="E31658">
        <f>+IF(AND($A31658=1,$D31658=1),1,0)</f>
        <v>0</v>
      </c>
      <c r="F31658">
        <f>+IF(AND($A31658=0,$D31658=0),1,0)</f>
        <v>1</v>
      </c>
      <c r="G31658">
        <f>+IF(AND($A31658=0,$D31658=1),1,0)</f>
        <v>0</v>
      </c>
      <c r="H31658">
        <f>+IF(AND($A31658=1,$D31658=0),1,0)</f>
        <v>0</v>
      </c>
    </row>
    <row r="31659" spans="1:8" x14ac:dyDescent="0.55000000000000004">
      <c r="A31659">
        <v>0</v>
      </c>
      <c r="B31659">
        <v>0</v>
      </c>
      <c r="C31659">
        <v>4.2999999999999997E-2</v>
      </c>
      <c r="D31659">
        <f t="shared" si="495"/>
        <v>0</v>
      </c>
      <c r="E31659">
        <f>+IF(AND($A31659=1,$D31659=1),1,0)</f>
        <v>0</v>
      </c>
      <c r="F31659">
        <f>+IF(AND($A31659=0,$D31659=0),1,0)</f>
        <v>1</v>
      </c>
      <c r="G31659">
        <f>+IF(AND($A31659=0,$D31659=1),1,0)</f>
        <v>0</v>
      </c>
      <c r="H31659">
        <f>+IF(AND($A31659=1,$D31659=0),1,0)</f>
        <v>0</v>
      </c>
    </row>
    <row r="31660" spans="1:8" x14ac:dyDescent="0.55000000000000004">
      <c r="A31660">
        <v>0</v>
      </c>
      <c r="B31660">
        <v>0</v>
      </c>
      <c r="C31660">
        <v>1.4999999999999999E-2</v>
      </c>
      <c r="D31660">
        <f t="shared" si="495"/>
        <v>0</v>
      </c>
      <c r="E31660">
        <f>+IF(AND($A31660=1,$D31660=1),1,0)</f>
        <v>0</v>
      </c>
      <c r="F31660">
        <f>+IF(AND($A31660=0,$D31660=0),1,0)</f>
        <v>1</v>
      </c>
      <c r="G31660">
        <f>+IF(AND($A31660=0,$D31660=1),1,0)</f>
        <v>0</v>
      </c>
      <c r="H31660">
        <f>+IF(AND($A31660=1,$D31660=0),1,0)</f>
        <v>0</v>
      </c>
    </row>
    <row r="31661" spans="1:8" x14ac:dyDescent="0.55000000000000004">
      <c r="A31661">
        <v>0</v>
      </c>
      <c r="B31661">
        <v>0</v>
      </c>
      <c r="C31661">
        <v>1.7000000000000001E-2</v>
      </c>
      <c r="D31661">
        <f t="shared" si="495"/>
        <v>0</v>
      </c>
      <c r="E31661">
        <f>+IF(AND($A31661=1,$D31661=1),1,0)</f>
        <v>0</v>
      </c>
      <c r="F31661">
        <f>+IF(AND($A31661=0,$D31661=0),1,0)</f>
        <v>1</v>
      </c>
      <c r="G31661">
        <f>+IF(AND($A31661=0,$D31661=1),1,0)</f>
        <v>0</v>
      </c>
      <c r="H31661">
        <f>+IF(AND($A31661=1,$D31661=0),1,0)</f>
        <v>0</v>
      </c>
    </row>
    <row r="31662" spans="1:8" x14ac:dyDescent="0.55000000000000004">
      <c r="A31662">
        <v>1</v>
      </c>
      <c r="B31662">
        <v>0</v>
      </c>
      <c r="C31662">
        <v>0.11799999999999999</v>
      </c>
      <c r="D31662">
        <f t="shared" si="495"/>
        <v>1</v>
      </c>
      <c r="E31662">
        <f>+IF(AND($A31662=1,$D31662=1),1,0)</f>
        <v>1</v>
      </c>
      <c r="F31662">
        <f>+IF(AND($A31662=0,$D31662=0),1,0)</f>
        <v>0</v>
      </c>
      <c r="G31662">
        <f>+IF(AND($A31662=0,$D31662=1),1,0)</f>
        <v>0</v>
      </c>
      <c r="H31662">
        <f>+IF(AND($A31662=1,$D31662=0),1,0)</f>
        <v>0</v>
      </c>
    </row>
    <row r="31663" spans="1:8" x14ac:dyDescent="0.55000000000000004">
      <c r="A31663">
        <v>0</v>
      </c>
      <c r="B31663">
        <v>0</v>
      </c>
      <c r="C31663">
        <v>1.2999999999999999E-2</v>
      </c>
      <c r="D31663">
        <f t="shared" si="495"/>
        <v>0</v>
      </c>
      <c r="E31663">
        <f>+IF(AND($A31663=1,$D31663=1),1,0)</f>
        <v>0</v>
      </c>
      <c r="F31663">
        <f>+IF(AND($A31663=0,$D31663=0),1,0)</f>
        <v>1</v>
      </c>
      <c r="G31663">
        <f>+IF(AND($A31663=0,$D31663=1),1,0)</f>
        <v>0</v>
      </c>
      <c r="H31663">
        <f>+IF(AND($A31663=1,$D31663=0),1,0)</f>
        <v>0</v>
      </c>
    </row>
    <row r="31664" spans="1:8" x14ac:dyDescent="0.55000000000000004">
      <c r="A31664">
        <v>0</v>
      </c>
      <c r="B31664">
        <v>0</v>
      </c>
      <c r="C31664">
        <v>1.4999999999999999E-2</v>
      </c>
      <c r="D31664">
        <f t="shared" si="495"/>
        <v>0</v>
      </c>
      <c r="E31664">
        <f>+IF(AND($A31664=1,$D31664=1),1,0)</f>
        <v>0</v>
      </c>
      <c r="F31664">
        <f>+IF(AND($A31664=0,$D31664=0),1,0)</f>
        <v>1</v>
      </c>
      <c r="G31664">
        <f>+IF(AND($A31664=0,$D31664=1),1,0)</f>
        <v>0</v>
      </c>
      <c r="H31664">
        <f>+IF(AND($A31664=1,$D31664=0),1,0)</f>
        <v>0</v>
      </c>
    </row>
    <row r="31665" spans="1:8" x14ac:dyDescent="0.55000000000000004">
      <c r="A31665">
        <v>0</v>
      </c>
      <c r="B31665">
        <v>0</v>
      </c>
      <c r="C31665">
        <v>1.4999999999999999E-2</v>
      </c>
      <c r="D31665">
        <f t="shared" si="495"/>
        <v>0</v>
      </c>
      <c r="E31665">
        <f>+IF(AND($A31665=1,$D31665=1),1,0)</f>
        <v>0</v>
      </c>
      <c r="F31665">
        <f>+IF(AND($A31665=0,$D31665=0),1,0)</f>
        <v>1</v>
      </c>
      <c r="G31665">
        <f>+IF(AND($A31665=0,$D31665=1),1,0)</f>
        <v>0</v>
      </c>
      <c r="H31665">
        <f>+IF(AND($A31665=1,$D31665=0),1,0)</f>
        <v>0</v>
      </c>
    </row>
    <row r="31666" spans="1:8" x14ac:dyDescent="0.55000000000000004">
      <c r="A31666">
        <v>1</v>
      </c>
      <c r="B31666">
        <v>0</v>
      </c>
      <c r="C31666">
        <v>0.47499999999999998</v>
      </c>
      <c r="D31666">
        <f t="shared" si="495"/>
        <v>1</v>
      </c>
      <c r="E31666">
        <f>+IF(AND($A31666=1,$D31666=1),1,0)</f>
        <v>1</v>
      </c>
      <c r="F31666">
        <f>+IF(AND($A31666=0,$D31666=0),1,0)</f>
        <v>0</v>
      </c>
      <c r="G31666">
        <f>+IF(AND($A31666=0,$D31666=1),1,0)</f>
        <v>0</v>
      </c>
      <c r="H31666">
        <f>+IF(AND($A31666=1,$D31666=0),1,0)</f>
        <v>0</v>
      </c>
    </row>
    <row r="31667" spans="1:8" x14ac:dyDescent="0.55000000000000004">
      <c r="A31667">
        <v>0</v>
      </c>
      <c r="B31667">
        <v>0</v>
      </c>
      <c r="C31667">
        <v>8.9999999999999993E-3</v>
      </c>
      <c r="D31667">
        <f t="shared" si="495"/>
        <v>0</v>
      </c>
      <c r="E31667">
        <f>+IF(AND($A31667=1,$D31667=1),1,0)</f>
        <v>0</v>
      </c>
      <c r="F31667">
        <f>+IF(AND($A31667=0,$D31667=0),1,0)</f>
        <v>1</v>
      </c>
      <c r="G31667">
        <f>+IF(AND($A31667=0,$D31667=1),1,0)</f>
        <v>0</v>
      </c>
      <c r="H31667">
        <f>+IF(AND($A31667=1,$D31667=0),1,0)</f>
        <v>0</v>
      </c>
    </row>
    <row r="31668" spans="1:8" x14ac:dyDescent="0.55000000000000004">
      <c r="A31668">
        <v>0</v>
      </c>
      <c r="B31668">
        <v>0</v>
      </c>
      <c r="C31668">
        <v>2.5999999999999999E-2</v>
      </c>
      <c r="D31668">
        <f t="shared" si="495"/>
        <v>0</v>
      </c>
      <c r="E31668">
        <f>+IF(AND($A31668=1,$D31668=1),1,0)</f>
        <v>0</v>
      </c>
      <c r="F31668">
        <f>+IF(AND($A31668=0,$D31668=0),1,0)</f>
        <v>1</v>
      </c>
      <c r="G31668">
        <f>+IF(AND($A31668=0,$D31668=1),1,0)</f>
        <v>0</v>
      </c>
      <c r="H31668">
        <f>+IF(AND($A31668=1,$D31668=0),1,0)</f>
        <v>0</v>
      </c>
    </row>
    <row r="31669" spans="1:8" x14ac:dyDescent="0.55000000000000004">
      <c r="A31669">
        <v>0</v>
      </c>
      <c r="B31669">
        <v>0</v>
      </c>
      <c r="C31669">
        <v>1.2E-2</v>
      </c>
      <c r="D31669">
        <f t="shared" si="495"/>
        <v>0</v>
      </c>
      <c r="E31669">
        <f>+IF(AND($A31669=1,$D31669=1),1,0)</f>
        <v>0</v>
      </c>
      <c r="F31669">
        <f>+IF(AND($A31669=0,$D31669=0),1,0)</f>
        <v>1</v>
      </c>
      <c r="G31669">
        <f>+IF(AND($A31669=0,$D31669=1),1,0)</f>
        <v>0</v>
      </c>
      <c r="H31669">
        <f>+IF(AND($A31669=1,$D31669=0),1,0)</f>
        <v>0</v>
      </c>
    </row>
    <row r="31670" spans="1:8" x14ac:dyDescent="0.55000000000000004">
      <c r="A31670">
        <v>0</v>
      </c>
      <c r="B31670">
        <v>0</v>
      </c>
      <c r="C31670">
        <v>0.112</v>
      </c>
      <c r="D31670">
        <f t="shared" si="495"/>
        <v>1</v>
      </c>
      <c r="E31670">
        <f>+IF(AND($A31670=1,$D31670=1),1,0)</f>
        <v>0</v>
      </c>
      <c r="F31670">
        <f>+IF(AND($A31670=0,$D31670=0),1,0)</f>
        <v>0</v>
      </c>
      <c r="G31670">
        <f>+IF(AND($A31670=0,$D31670=1),1,0)</f>
        <v>1</v>
      </c>
      <c r="H31670">
        <f>+IF(AND($A31670=1,$D31670=0),1,0)</f>
        <v>0</v>
      </c>
    </row>
    <row r="31671" spans="1:8" x14ac:dyDescent="0.55000000000000004">
      <c r="A31671">
        <v>0</v>
      </c>
      <c r="B31671">
        <v>0</v>
      </c>
      <c r="C31671">
        <v>1.0999999999999999E-2</v>
      </c>
      <c r="D31671">
        <f t="shared" si="495"/>
        <v>0</v>
      </c>
      <c r="E31671">
        <f>+IF(AND($A31671=1,$D31671=1),1,0)</f>
        <v>0</v>
      </c>
      <c r="F31671">
        <f>+IF(AND($A31671=0,$D31671=0),1,0)</f>
        <v>1</v>
      </c>
      <c r="G31671">
        <f>+IF(AND($A31671=0,$D31671=1),1,0)</f>
        <v>0</v>
      </c>
      <c r="H31671">
        <f>+IF(AND($A31671=1,$D31671=0),1,0)</f>
        <v>0</v>
      </c>
    </row>
    <row r="31672" spans="1:8" x14ac:dyDescent="0.55000000000000004">
      <c r="A31672">
        <v>0</v>
      </c>
      <c r="B31672">
        <v>0</v>
      </c>
      <c r="C31672">
        <v>0.27600000000000002</v>
      </c>
      <c r="D31672">
        <f t="shared" si="495"/>
        <v>1</v>
      </c>
      <c r="E31672">
        <f>+IF(AND($A31672=1,$D31672=1),1,0)</f>
        <v>0</v>
      </c>
      <c r="F31672">
        <f>+IF(AND($A31672=0,$D31672=0),1,0)</f>
        <v>0</v>
      </c>
      <c r="G31672">
        <f>+IF(AND($A31672=0,$D31672=1),1,0)</f>
        <v>1</v>
      </c>
      <c r="H31672">
        <f>+IF(AND($A31672=1,$D31672=0),1,0)</f>
        <v>0</v>
      </c>
    </row>
    <row r="31673" spans="1:8" x14ac:dyDescent="0.55000000000000004">
      <c r="A31673">
        <v>0</v>
      </c>
      <c r="B31673">
        <v>0</v>
      </c>
      <c r="C31673">
        <v>1.2E-2</v>
      </c>
      <c r="D31673">
        <f t="shared" si="495"/>
        <v>0</v>
      </c>
      <c r="E31673">
        <f>+IF(AND($A31673=1,$D31673=1),1,0)</f>
        <v>0</v>
      </c>
      <c r="F31673">
        <f>+IF(AND($A31673=0,$D31673=0),1,0)</f>
        <v>1</v>
      </c>
      <c r="G31673">
        <f>+IF(AND($A31673=0,$D31673=1),1,0)</f>
        <v>0</v>
      </c>
      <c r="H31673">
        <f>+IF(AND($A31673=1,$D31673=0),1,0)</f>
        <v>0</v>
      </c>
    </row>
    <row r="31674" spans="1:8" x14ac:dyDescent="0.55000000000000004">
      <c r="A31674">
        <v>0</v>
      </c>
      <c r="B31674">
        <v>0</v>
      </c>
      <c r="C31674">
        <v>1.7000000000000001E-2</v>
      </c>
      <c r="D31674">
        <f t="shared" si="495"/>
        <v>0</v>
      </c>
      <c r="E31674">
        <f>+IF(AND($A31674=1,$D31674=1),1,0)</f>
        <v>0</v>
      </c>
      <c r="F31674">
        <f>+IF(AND($A31674=0,$D31674=0),1,0)</f>
        <v>1</v>
      </c>
      <c r="G31674">
        <f>+IF(AND($A31674=0,$D31674=1),1,0)</f>
        <v>0</v>
      </c>
      <c r="H31674">
        <f>+IF(AND($A31674=1,$D31674=0),1,0)</f>
        <v>0</v>
      </c>
    </row>
    <row r="31675" spans="1:8" x14ac:dyDescent="0.55000000000000004">
      <c r="A31675">
        <v>0</v>
      </c>
      <c r="B31675">
        <v>0</v>
      </c>
      <c r="C31675">
        <v>1.4999999999999999E-2</v>
      </c>
      <c r="D31675">
        <f t="shared" si="495"/>
        <v>0</v>
      </c>
      <c r="E31675">
        <f>+IF(AND($A31675=1,$D31675=1),1,0)</f>
        <v>0</v>
      </c>
      <c r="F31675">
        <f>+IF(AND($A31675=0,$D31675=0),1,0)</f>
        <v>1</v>
      </c>
      <c r="G31675">
        <f>+IF(AND($A31675=0,$D31675=1),1,0)</f>
        <v>0</v>
      </c>
      <c r="H31675">
        <f>+IF(AND($A31675=1,$D31675=0),1,0)</f>
        <v>0</v>
      </c>
    </row>
    <row r="31676" spans="1:8" x14ac:dyDescent="0.55000000000000004">
      <c r="A31676">
        <v>0</v>
      </c>
      <c r="B31676">
        <v>0</v>
      </c>
      <c r="C31676">
        <v>1.7000000000000001E-2</v>
      </c>
      <c r="D31676">
        <f t="shared" si="495"/>
        <v>0</v>
      </c>
      <c r="E31676">
        <f>+IF(AND($A31676=1,$D31676=1),1,0)</f>
        <v>0</v>
      </c>
      <c r="F31676">
        <f>+IF(AND($A31676=0,$D31676=0),1,0)</f>
        <v>1</v>
      </c>
      <c r="G31676">
        <f>+IF(AND($A31676=0,$D31676=1),1,0)</f>
        <v>0</v>
      </c>
      <c r="H31676">
        <f>+IF(AND($A31676=1,$D31676=0),1,0)</f>
        <v>0</v>
      </c>
    </row>
    <row r="31677" spans="1:8" x14ac:dyDescent="0.55000000000000004">
      <c r="A31677">
        <v>0</v>
      </c>
      <c r="B31677">
        <v>0</v>
      </c>
      <c r="C31677">
        <v>6.0000000000000001E-3</v>
      </c>
      <c r="D31677">
        <f t="shared" si="495"/>
        <v>0</v>
      </c>
      <c r="E31677">
        <f>+IF(AND($A31677=1,$D31677=1),1,0)</f>
        <v>0</v>
      </c>
      <c r="F31677">
        <f>+IF(AND($A31677=0,$D31677=0),1,0)</f>
        <v>1</v>
      </c>
      <c r="G31677">
        <f>+IF(AND($A31677=0,$D31677=1),1,0)</f>
        <v>0</v>
      </c>
      <c r="H31677">
        <f>+IF(AND($A31677=1,$D31677=0),1,0)</f>
        <v>0</v>
      </c>
    </row>
    <row r="31678" spans="1:8" x14ac:dyDescent="0.55000000000000004">
      <c r="A31678">
        <v>0</v>
      </c>
      <c r="B31678">
        <v>0</v>
      </c>
      <c r="C31678">
        <v>3.5999999999999997E-2</v>
      </c>
      <c r="D31678">
        <f t="shared" si="495"/>
        <v>0</v>
      </c>
      <c r="E31678">
        <f>+IF(AND($A31678=1,$D31678=1),1,0)</f>
        <v>0</v>
      </c>
      <c r="F31678">
        <f>+IF(AND($A31678=0,$D31678=0),1,0)</f>
        <v>1</v>
      </c>
      <c r="G31678">
        <f>+IF(AND($A31678=0,$D31678=1),1,0)</f>
        <v>0</v>
      </c>
      <c r="H31678">
        <f>+IF(AND($A31678=1,$D31678=0),1,0)</f>
        <v>0</v>
      </c>
    </row>
    <row r="31679" spans="1:8" x14ac:dyDescent="0.55000000000000004">
      <c r="A31679">
        <v>0</v>
      </c>
      <c r="B31679">
        <v>0</v>
      </c>
      <c r="C31679">
        <v>1.6E-2</v>
      </c>
      <c r="D31679">
        <f t="shared" si="495"/>
        <v>0</v>
      </c>
      <c r="E31679">
        <f>+IF(AND($A31679=1,$D31679=1),1,0)</f>
        <v>0</v>
      </c>
      <c r="F31679">
        <f>+IF(AND($A31679=0,$D31679=0),1,0)</f>
        <v>1</v>
      </c>
      <c r="G31679">
        <f>+IF(AND($A31679=0,$D31679=1),1,0)</f>
        <v>0</v>
      </c>
      <c r="H31679">
        <f>+IF(AND($A31679=1,$D31679=0),1,0)</f>
        <v>0</v>
      </c>
    </row>
    <row r="31680" spans="1:8" x14ac:dyDescent="0.55000000000000004">
      <c r="A31680">
        <v>0</v>
      </c>
      <c r="B31680">
        <v>0</v>
      </c>
      <c r="C31680">
        <v>1.0999999999999999E-2</v>
      </c>
      <c r="D31680">
        <f t="shared" si="495"/>
        <v>0</v>
      </c>
      <c r="E31680">
        <f>+IF(AND($A31680=1,$D31680=1),1,0)</f>
        <v>0</v>
      </c>
      <c r="F31680">
        <f>+IF(AND($A31680=0,$D31680=0),1,0)</f>
        <v>1</v>
      </c>
      <c r="G31680">
        <f>+IF(AND($A31680=0,$D31680=1),1,0)</f>
        <v>0</v>
      </c>
      <c r="H31680">
        <f>+IF(AND($A31680=1,$D31680=0),1,0)</f>
        <v>0</v>
      </c>
    </row>
    <row r="31681" spans="1:8" x14ac:dyDescent="0.55000000000000004">
      <c r="A31681">
        <v>0</v>
      </c>
      <c r="B31681">
        <v>0</v>
      </c>
      <c r="C31681">
        <v>8.9999999999999993E-3</v>
      </c>
      <c r="D31681">
        <f t="shared" si="495"/>
        <v>0</v>
      </c>
      <c r="E31681">
        <f>+IF(AND($A31681=1,$D31681=1),1,0)</f>
        <v>0</v>
      </c>
      <c r="F31681">
        <f>+IF(AND($A31681=0,$D31681=0),1,0)</f>
        <v>1</v>
      </c>
      <c r="G31681">
        <f>+IF(AND($A31681=0,$D31681=1),1,0)</f>
        <v>0</v>
      </c>
      <c r="H31681">
        <f>+IF(AND($A31681=1,$D31681=0),1,0)</f>
        <v>0</v>
      </c>
    </row>
    <row r="31682" spans="1:8" x14ac:dyDescent="0.55000000000000004">
      <c r="A31682">
        <v>0</v>
      </c>
      <c r="B31682">
        <v>0</v>
      </c>
      <c r="C31682">
        <v>2.1999999999999999E-2</v>
      </c>
      <c r="D31682">
        <f t="shared" si="495"/>
        <v>0</v>
      </c>
      <c r="E31682">
        <f>+IF(AND($A31682=1,$D31682=1),1,0)</f>
        <v>0</v>
      </c>
      <c r="F31682">
        <f>+IF(AND($A31682=0,$D31682=0),1,0)</f>
        <v>1</v>
      </c>
      <c r="G31682">
        <f>+IF(AND($A31682=0,$D31682=1),1,0)</f>
        <v>0</v>
      </c>
      <c r="H31682">
        <f>+IF(AND($A31682=1,$D31682=0),1,0)</f>
        <v>0</v>
      </c>
    </row>
    <row r="31683" spans="1:8" x14ac:dyDescent="0.55000000000000004">
      <c r="A31683">
        <v>0</v>
      </c>
      <c r="B31683">
        <v>0</v>
      </c>
      <c r="C31683">
        <v>8.8999999999999996E-2</v>
      </c>
      <c r="D31683">
        <f t="shared" si="495"/>
        <v>1</v>
      </c>
      <c r="E31683">
        <f>+IF(AND($A31683=1,$D31683=1),1,0)</f>
        <v>0</v>
      </c>
      <c r="F31683">
        <f>+IF(AND($A31683=0,$D31683=0),1,0)</f>
        <v>0</v>
      </c>
      <c r="G31683">
        <f>+IF(AND($A31683=0,$D31683=1),1,0)</f>
        <v>1</v>
      </c>
      <c r="H31683">
        <f>+IF(AND($A31683=1,$D31683=0),1,0)</f>
        <v>0</v>
      </c>
    </row>
    <row r="31684" spans="1:8" x14ac:dyDescent="0.55000000000000004">
      <c r="A31684">
        <v>0</v>
      </c>
      <c r="B31684">
        <v>0</v>
      </c>
      <c r="C31684">
        <v>0.32900000000000001</v>
      </c>
      <c r="D31684">
        <f t="shared" si="495"/>
        <v>1</v>
      </c>
      <c r="E31684">
        <f>+IF(AND($A31684=1,$D31684=1),1,0)</f>
        <v>0</v>
      </c>
      <c r="F31684">
        <f>+IF(AND($A31684=0,$D31684=0),1,0)</f>
        <v>0</v>
      </c>
      <c r="G31684">
        <f>+IF(AND($A31684=0,$D31684=1),1,0)</f>
        <v>1</v>
      </c>
      <c r="H31684">
        <f>+IF(AND($A31684=1,$D31684=0),1,0)</f>
        <v>0</v>
      </c>
    </row>
    <row r="31685" spans="1:8" x14ac:dyDescent="0.55000000000000004">
      <c r="A31685">
        <v>0</v>
      </c>
      <c r="B31685">
        <v>0</v>
      </c>
      <c r="C31685">
        <v>0.106</v>
      </c>
      <c r="D31685">
        <f t="shared" si="495"/>
        <v>1</v>
      </c>
      <c r="E31685">
        <f>+IF(AND($A31685=1,$D31685=1),1,0)</f>
        <v>0</v>
      </c>
      <c r="F31685">
        <f>+IF(AND($A31685=0,$D31685=0),1,0)</f>
        <v>0</v>
      </c>
      <c r="G31685">
        <f>+IF(AND($A31685=0,$D31685=1),1,0)</f>
        <v>1</v>
      </c>
      <c r="H31685">
        <f>+IF(AND($A31685=1,$D31685=0),1,0)</f>
        <v>0</v>
      </c>
    </row>
    <row r="31686" spans="1:8" x14ac:dyDescent="0.55000000000000004">
      <c r="A31686">
        <v>0</v>
      </c>
      <c r="B31686">
        <v>0</v>
      </c>
      <c r="C31686">
        <v>9.9000000000000005E-2</v>
      </c>
      <c r="D31686">
        <f t="shared" si="495"/>
        <v>1</v>
      </c>
      <c r="E31686">
        <f>+IF(AND($A31686=1,$D31686=1),1,0)</f>
        <v>0</v>
      </c>
      <c r="F31686">
        <f>+IF(AND($A31686=0,$D31686=0),1,0)</f>
        <v>0</v>
      </c>
      <c r="G31686">
        <f>+IF(AND($A31686=0,$D31686=1),1,0)</f>
        <v>1</v>
      </c>
      <c r="H31686">
        <f>+IF(AND($A31686=1,$D31686=0),1,0)</f>
        <v>0</v>
      </c>
    </row>
    <row r="31687" spans="1:8" x14ac:dyDescent="0.55000000000000004">
      <c r="A31687">
        <v>0</v>
      </c>
      <c r="B31687">
        <v>0</v>
      </c>
      <c r="C31687">
        <v>0.02</v>
      </c>
      <c r="D31687">
        <f t="shared" si="495"/>
        <v>0</v>
      </c>
      <c r="E31687">
        <f>+IF(AND($A31687=1,$D31687=1),1,0)</f>
        <v>0</v>
      </c>
      <c r="F31687">
        <f>+IF(AND($A31687=0,$D31687=0),1,0)</f>
        <v>1</v>
      </c>
      <c r="G31687">
        <f>+IF(AND($A31687=0,$D31687=1),1,0)</f>
        <v>0</v>
      </c>
      <c r="H31687">
        <f>+IF(AND($A31687=1,$D31687=0),1,0)</f>
        <v>0</v>
      </c>
    </row>
    <row r="31688" spans="1:8" x14ac:dyDescent="0.55000000000000004">
      <c r="A31688">
        <v>0</v>
      </c>
      <c r="B31688">
        <v>0</v>
      </c>
      <c r="C31688">
        <v>1.4E-2</v>
      </c>
      <c r="D31688">
        <f t="shared" si="495"/>
        <v>0</v>
      </c>
      <c r="E31688">
        <f>+IF(AND($A31688=1,$D31688=1),1,0)</f>
        <v>0</v>
      </c>
      <c r="F31688">
        <f>+IF(AND($A31688=0,$D31688=0),1,0)</f>
        <v>1</v>
      </c>
      <c r="G31688">
        <f>+IF(AND($A31688=0,$D31688=1),1,0)</f>
        <v>0</v>
      </c>
      <c r="H31688">
        <f>+IF(AND($A31688=1,$D31688=0),1,0)</f>
        <v>0</v>
      </c>
    </row>
    <row r="31689" spans="1:8" x14ac:dyDescent="0.55000000000000004">
      <c r="A31689">
        <v>0</v>
      </c>
      <c r="B31689">
        <v>0</v>
      </c>
      <c r="C31689">
        <v>1.2E-2</v>
      </c>
      <c r="D31689">
        <f t="shared" si="495"/>
        <v>0</v>
      </c>
      <c r="E31689">
        <f>+IF(AND($A31689=1,$D31689=1),1,0)</f>
        <v>0</v>
      </c>
      <c r="F31689">
        <f>+IF(AND($A31689=0,$D31689=0),1,0)</f>
        <v>1</v>
      </c>
      <c r="G31689">
        <f>+IF(AND($A31689=0,$D31689=1),1,0)</f>
        <v>0</v>
      </c>
      <c r="H31689">
        <f>+IF(AND($A31689=1,$D31689=0),1,0)</f>
        <v>0</v>
      </c>
    </row>
    <row r="31690" spans="1:8" x14ac:dyDescent="0.55000000000000004">
      <c r="A31690">
        <v>0</v>
      </c>
      <c r="B31690">
        <v>0</v>
      </c>
      <c r="C31690">
        <v>2.3E-2</v>
      </c>
      <c r="D31690">
        <f t="shared" si="495"/>
        <v>0</v>
      </c>
      <c r="E31690">
        <f>+IF(AND($A31690=1,$D31690=1),1,0)</f>
        <v>0</v>
      </c>
      <c r="F31690">
        <f>+IF(AND($A31690=0,$D31690=0),1,0)</f>
        <v>1</v>
      </c>
      <c r="G31690">
        <f>+IF(AND($A31690=0,$D31690=1),1,0)</f>
        <v>0</v>
      </c>
      <c r="H31690">
        <f>+IF(AND($A31690=1,$D31690=0),1,0)</f>
        <v>0</v>
      </c>
    </row>
    <row r="31691" spans="1:8" x14ac:dyDescent="0.55000000000000004">
      <c r="A31691">
        <v>0</v>
      </c>
      <c r="B31691">
        <v>0</v>
      </c>
      <c r="C31691">
        <v>6.0000000000000001E-3</v>
      </c>
      <c r="D31691">
        <f t="shared" si="495"/>
        <v>0</v>
      </c>
      <c r="E31691">
        <f>+IF(AND($A31691=1,$D31691=1),1,0)</f>
        <v>0</v>
      </c>
      <c r="F31691">
        <f>+IF(AND($A31691=0,$D31691=0),1,0)</f>
        <v>1</v>
      </c>
      <c r="G31691">
        <f>+IF(AND($A31691=0,$D31691=1),1,0)</f>
        <v>0</v>
      </c>
      <c r="H31691">
        <f>+IF(AND($A31691=1,$D31691=0),1,0)</f>
        <v>0</v>
      </c>
    </row>
    <row r="31692" spans="1:8" x14ac:dyDescent="0.55000000000000004">
      <c r="A31692">
        <v>0</v>
      </c>
      <c r="B31692">
        <v>0</v>
      </c>
      <c r="C31692">
        <v>1.2E-2</v>
      </c>
      <c r="D31692">
        <f t="shared" si="495"/>
        <v>0</v>
      </c>
      <c r="E31692">
        <f>+IF(AND($A31692=1,$D31692=1),1,0)</f>
        <v>0</v>
      </c>
      <c r="F31692">
        <f>+IF(AND($A31692=0,$D31692=0),1,0)</f>
        <v>1</v>
      </c>
      <c r="G31692">
        <f>+IF(AND($A31692=0,$D31692=1),1,0)</f>
        <v>0</v>
      </c>
      <c r="H31692">
        <f>+IF(AND($A31692=1,$D31692=0),1,0)</f>
        <v>0</v>
      </c>
    </row>
    <row r="31693" spans="1:8" x14ac:dyDescent="0.55000000000000004">
      <c r="A31693">
        <v>0</v>
      </c>
      <c r="B31693">
        <v>0</v>
      </c>
      <c r="C31693">
        <v>6.0000000000000001E-3</v>
      </c>
      <c r="D31693">
        <f t="shared" si="495"/>
        <v>0</v>
      </c>
      <c r="E31693">
        <f>+IF(AND($A31693=1,$D31693=1),1,0)</f>
        <v>0</v>
      </c>
      <c r="F31693">
        <f>+IF(AND($A31693=0,$D31693=0),1,0)</f>
        <v>1</v>
      </c>
      <c r="G31693">
        <f>+IF(AND($A31693=0,$D31693=1),1,0)</f>
        <v>0</v>
      </c>
      <c r="H31693">
        <f>+IF(AND($A31693=1,$D31693=0),1,0)</f>
        <v>0</v>
      </c>
    </row>
    <row r="31694" spans="1:8" x14ac:dyDescent="0.55000000000000004">
      <c r="A31694">
        <v>0</v>
      </c>
      <c r="B31694">
        <v>0</v>
      </c>
      <c r="C31694">
        <v>6.0000000000000001E-3</v>
      </c>
      <c r="D31694">
        <f t="shared" si="495"/>
        <v>0</v>
      </c>
      <c r="E31694">
        <f>+IF(AND($A31694=1,$D31694=1),1,0)</f>
        <v>0</v>
      </c>
      <c r="F31694">
        <f>+IF(AND($A31694=0,$D31694=0),1,0)</f>
        <v>1</v>
      </c>
      <c r="G31694">
        <f>+IF(AND($A31694=0,$D31694=1),1,0)</f>
        <v>0</v>
      </c>
      <c r="H31694">
        <f>+IF(AND($A31694=1,$D31694=0),1,0)</f>
        <v>0</v>
      </c>
    </row>
    <row r="31695" spans="1:8" x14ac:dyDescent="0.55000000000000004">
      <c r="A31695">
        <v>0</v>
      </c>
      <c r="B31695">
        <v>0</v>
      </c>
      <c r="C31695">
        <v>5.0000000000000001E-3</v>
      </c>
      <c r="D31695">
        <f t="shared" si="495"/>
        <v>0</v>
      </c>
      <c r="E31695">
        <f>+IF(AND($A31695=1,$D31695=1),1,0)</f>
        <v>0</v>
      </c>
      <c r="F31695">
        <f>+IF(AND($A31695=0,$D31695=0),1,0)</f>
        <v>1</v>
      </c>
      <c r="G31695">
        <f>+IF(AND($A31695=0,$D31695=1),1,0)</f>
        <v>0</v>
      </c>
      <c r="H31695">
        <f>+IF(AND($A31695=1,$D31695=0),1,0)</f>
        <v>0</v>
      </c>
    </row>
    <row r="31696" spans="1:8" x14ac:dyDescent="0.55000000000000004">
      <c r="A31696">
        <v>0</v>
      </c>
      <c r="B31696">
        <v>0</v>
      </c>
      <c r="C31696">
        <v>2.1999999999999999E-2</v>
      </c>
      <c r="D31696">
        <f t="shared" si="495"/>
        <v>0</v>
      </c>
      <c r="E31696">
        <f>+IF(AND($A31696=1,$D31696=1),1,0)</f>
        <v>0</v>
      </c>
      <c r="F31696">
        <f>+IF(AND($A31696=0,$D31696=0),1,0)</f>
        <v>1</v>
      </c>
      <c r="G31696">
        <f>+IF(AND($A31696=0,$D31696=1),1,0)</f>
        <v>0</v>
      </c>
      <c r="H31696">
        <f>+IF(AND($A31696=1,$D31696=0),1,0)</f>
        <v>0</v>
      </c>
    </row>
    <row r="31697" spans="1:8" x14ac:dyDescent="0.55000000000000004">
      <c r="A31697">
        <v>0</v>
      </c>
      <c r="B31697">
        <v>0</v>
      </c>
      <c r="C31697">
        <v>6.0000000000000001E-3</v>
      </c>
      <c r="D31697">
        <f t="shared" si="495"/>
        <v>0</v>
      </c>
      <c r="E31697">
        <f>+IF(AND($A31697=1,$D31697=1),1,0)</f>
        <v>0</v>
      </c>
      <c r="F31697">
        <f>+IF(AND($A31697=0,$D31697=0),1,0)</f>
        <v>1</v>
      </c>
      <c r="G31697">
        <f>+IF(AND($A31697=0,$D31697=1),1,0)</f>
        <v>0</v>
      </c>
      <c r="H31697">
        <f>+IF(AND($A31697=1,$D31697=0),1,0)</f>
        <v>0</v>
      </c>
    </row>
    <row r="31698" spans="1:8" x14ac:dyDescent="0.55000000000000004">
      <c r="A31698">
        <v>0</v>
      </c>
      <c r="B31698">
        <v>0</v>
      </c>
      <c r="C31698">
        <v>6.8000000000000005E-2</v>
      </c>
      <c r="D31698">
        <f t="shared" si="495"/>
        <v>0</v>
      </c>
      <c r="E31698">
        <f>+IF(AND($A31698=1,$D31698=1),1,0)</f>
        <v>0</v>
      </c>
      <c r="F31698">
        <f>+IF(AND($A31698=0,$D31698=0),1,0)</f>
        <v>1</v>
      </c>
      <c r="G31698">
        <f>+IF(AND($A31698=0,$D31698=1),1,0)</f>
        <v>0</v>
      </c>
      <c r="H31698">
        <f>+IF(AND($A31698=1,$D31698=0),1,0)</f>
        <v>0</v>
      </c>
    </row>
    <row r="31699" spans="1:8" x14ac:dyDescent="0.55000000000000004">
      <c r="A31699">
        <v>0</v>
      </c>
      <c r="B31699">
        <v>0</v>
      </c>
      <c r="C31699">
        <v>1.4999999999999999E-2</v>
      </c>
      <c r="D31699">
        <f t="shared" si="495"/>
        <v>0</v>
      </c>
      <c r="E31699">
        <f>+IF(AND($A31699=1,$D31699=1),1,0)</f>
        <v>0</v>
      </c>
      <c r="F31699">
        <f>+IF(AND($A31699=0,$D31699=0),1,0)</f>
        <v>1</v>
      </c>
      <c r="G31699">
        <f>+IF(AND($A31699=0,$D31699=1),1,0)</f>
        <v>0</v>
      </c>
      <c r="H31699">
        <f>+IF(AND($A31699=1,$D31699=0),1,0)</f>
        <v>0</v>
      </c>
    </row>
    <row r="31700" spans="1:8" x14ac:dyDescent="0.55000000000000004">
      <c r="A31700">
        <v>0</v>
      </c>
      <c r="B31700">
        <v>0</v>
      </c>
      <c r="C31700">
        <v>1.0999999999999999E-2</v>
      </c>
      <c r="D31700">
        <f t="shared" si="495"/>
        <v>0</v>
      </c>
      <c r="E31700">
        <f>+IF(AND($A31700=1,$D31700=1),1,0)</f>
        <v>0</v>
      </c>
      <c r="F31700">
        <f>+IF(AND($A31700=0,$D31700=0),1,0)</f>
        <v>1</v>
      </c>
      <c r="G31700">
        <f>+IF(AND($A31700=0,$D31700=1),1,0)</f>
        <v>0</v>
      </c>
      <c r="H31700">
        <f>+IF(AND($A31700=1,$D31700=0),1,0)</f>
        <v>0</v>
      </c>
    </row>
    <row r="31701" spans="1:8" x14ac:dyDescent="0.55000000000000004">
      <c r="A31701">
        <v>0</v>
      </c>
      <c r="B31701">
        <v>0</v>
      </c>
      <c r="C31701">
        <v>3.5999999999999997E-2</v>
      </c>
      <c r="D31701">
        <f t="shared" si="495"/>
        <v>0</v>
      </c>
      <c r="E31701">
        <f>+IF(AND($A31701=1,$D31701=1),1,0)</f>
        <v>0</v>
      </c>
      <c r="F31701">
        <f>+IF(AND($A31701=0,$D31701=0),1,0)</f>
        <v>1</v>
      </c>
      <c r="G31701">
        <f>+IF(AND($A31701=0,$D31701=1),1,0)</f>
        <v>0</v>
      </c>
      <c r="H31701">
        <f>+IF(AND($A31701=1,$D31701=0),1,0)</f>
        <v>0</v>
      </c>
    </row>
    <row r="31702" spans="1:8" x14ac:dyDescent="0.55000000000000004">
      <c r="A31702">
        <v>0</v>
      </c>
      <c r="B31702">
        <v>0</v>
      </c>
      <c r="C31702">
        <v>1.4999999999999999E-2</v>
      </c>
      <c r="D31702">
        <f t="shared" si="495"/>
        <v>0</v>
      </c>
      <c r="E31702">
        <f>+IF(AND($A31702=1,$D31702=1),1,0)</f>
        <v>0</v>
      </c>
      <c r="F31702">
        <f>+IF(AND($A31702=0,$D31702=0),1,0)</f>
        <v>1</v>
      </c>
      <c r="G31702">
        <f>+IF(AND($A31702=0,$D31702=1),1,0)</f>
        <v>0</v>
      </c>
      <c r="H31702">
        <f>+IF(AND($A31702=1,$D31702=0),1,0)</f>
        <v>0</v>
      </c>
    </row>
    <row r="31703" spans="1:8" x14ac:dyDescent="0.55000000000000004">
      <c r="A31703">
        <v>0</v>
      </c>
      <c r="B31703">
        <v>0</v>
      </c>
      <c r="C31703">
        <v>3.1E-2</v>
      </c>
      <c r="D31703">
        <f t="shared" si="495"/>
        <v>0</v>
      </c>
      <c r="E31703">
        <f>+IF(AND($A31703=1,$D31703=1),1,0)</f>
        <v>0</v>
      </c>
      <c r="F31703">
        <f>+IF(AND($A31703=0,$D31703=0),1,0)</f>
        <v>1</v>
      </c>
      <c r="G31703">
        <f>+IF(AND($A31703=0,$D31703=1),1,0)</f>
        <v>0</v>
      </c>
      <c r="H31703">
        <f>+IF(AND($A31703=1,$D31703=0),1,0)</f>
        <v>0</v>
      </c>
    </row>
    <row r="31704" spans="1:8" x14ac:dyDescent="0.55000000000000004">
      <c r="A31704">
        <v>0</v>
      </c>
      <c r="B31704">
        <v>0</v>
      </c>
      <c r="C31704">
        <v>1.4999999999999999E-2</v>
      </c>
      <c r="D31704">
        <f t="shared" si="495"/>
        <v>0</v>
      </c>
      <c r="E31704">
        <f>+IF(AND($A31704=1,$D31704=1),1,0)</f>
        <v>0</v>
      </c>
      <c r="F31704">
        <f>+IF(AND($A31704=0,$D31704=0),1,0)</f>
        <v>1</v>
      </c>
      <c r="G31704">
        <f>+IF(AND($A31704=0,$D31704=1),1,0)</f>
        <v>0</v>
      </c>
      <c r="H31704">
        <f>+IF(AND($A31704=1,$D31704=0),1,0)</f>
        <v>0</v>
      </c>
    </row>
    <row r="31705" spans="1:8" x14ac:dyDescent="0.55000000000000004">
      <c r="A31705">
        <v>0</v>
      </c>
      <c r="B31705">
        <v>0</v>
      </c>
      <c r="C31705">
        <v>3.2000000000000001E-2</v>
      </c>
      <c r="D31705">
        <f t="shared" si="495"/>
        <v>0</v>
      </c>
      <c r="E31705">
        <f>+IF(AND($A31705=1,$D31705=1),1,0)</f>
        <v>0</v>
      </c>
      <c r="F31705">
        <f>+IF(AND($A31705=0,$D31705=0),1,0)</f>
        <v>1</v>
      </c>
      <c r="G31705">
        <f>+IF(AND($A31705=0,$D31705=1),1,0)</f>
        <v>0</v>
      </c>
      <c r="H31705">
        <f>+IF(AND($A31705=1,$D31705=0),1,0)</f>
        <v>0</v>
      </c>
    </row>
    <row r="31706" spans="1:8" x14ac:dyDescent="0.55000000000000004">
      <c r="A31706">
        <v>0</v>
      </c>
      <c r="B31706">
        <v>0</v>
      </c>
      <c r="C31706">
        <v>1.2E-2</v>
      </c>
      <c r="D31706">
        <f t="shared" si="495"/>
        <v>0</v>
      </c>
      <c r="E31706">
        <f>+IF(AND($A31706=1,$D31706=1),1,0)</f>
        <v>0</v>
      </c>
      <c r="F31706">
        <f>+IF(AND($A31706=0,$D31706=0),1,0)</f>
        <v>1</v>
      </c>
      <c r="G31706">
        <f>+IF(AND($A31706=0,$D31706=1),1,0)</f>
        <v>0</v>
      </c>
      <c r="H31706">
        <f>+IF(AND($A31706=1,$D31706=0),1,0)</f>
        <v>0</v>
      </c>
    </row>
    <row r="31707" spans="1:8" x14ac:dyDescent="0.55000000000000004">
      <c r="A31707">
        <v>0</v>
      </c>
      <c r="B31707">
        <v>0</v>
      </c>
      <c r="C31707">
        <v>1.2999999999999999E-2</v>
      </c>
      <c r="D31707">
        <f t="shared" si="495"/>
        <v>0</v>
      </c>
      <c r="E31707">
        <f>+IF(AND($A31707=1,$D31707=1),1,0)</f>
        <v>0</v>
      </c>
      <c r="F31707">
        <f>+IF(AND($A31707=0,$D31707=0),1,0)</f>
        <v>1</v>
      </c>
      <c r="G31707">
        <f>+IF(AND($A31707=0,$D31707=1),1,0)</f>
        <v>0</v>
      </c>
      <c r="H31707">
        <f>+IF(AND($A31707=1,$D31707=0),1,0)</f>
        <v>0</v>
      </c>
    </row>
    <row r="31708" spans="1:8" x14ac:dyDescent="0.55000000000000004">
      <c r="A31708">
        <v>0</v>
      </c>
      <c r="B31708">
        <v>0</v>
      </c>
      <c r="C31708">
        <v>8.5000000000000006E-2</v>
      </c>
      <c r="D31708">
        <f t="shared" si="495"/>
        <v>1</v>
      </c>
      <c r="E31708">
        <f>+IF(AND($A31708=1,$D31708=1),1,0)</f>
        <v>0</v>
      </c>
      <c r="F31708">
        <f>+IF(AND($A31708=0,$D31708=0),1,0)</f>
        <v>0</v>
      </c>
      <c r="G31708">
        <f>+IF(AND($A31708=0,$D31708=1),1,0)</f>
        <v>1</v>
      </c>
      <c r="H31708">
        <f>+IF(AND($A31708=1,$D31708=0),1,0)</f>
        <v>0</v>
      </c>
    </row>
    <row r="31709" spans="1:8" x14ac:dyDescent="0.55000000000000004">
      <c r="A31709">
        <v>0</v>
      </c>
      <c r="B31709">
        <v>0</v>
      </c>
      <c r="C31709">
        <v>4.2999999999999997E-2</v>
      </c>
      <c r="D31709">
        <f t="shared" si="495"/>
        <v>0</v>
      </c>
      <c r="E31709">
        <f>+IF(AND($A31709=1,$D31709=1),1,0)</f>
        <v>0</v>
      </c>
      <c r="F31709">
        <f>+IF(AND($A31709=0,$D31709=0),1,0)</f>
        <v>1</v>
      </c>
      <c r="G31709">
        <f>+IF(AND($A31709=0,$D31709=1),1,0)</f>
        <v>0</v>
      </c>
      <c r="H31709">
        <f>+IF(AND($A31709=1,$D31709=0),1,0)</f>
        <v>0</v>
      </c>
    </row>
    <row r="31710" spans="1:8" x14ac:dyDescent="0.55000000000000004">
      <c r="A31710">
        <v>0</v>
      </c>
      <c r="B31710">
        <v>0</v>
      </c>
      <c r="C31710">
        <v>8.5999999999999993E-2</v>
      </c>
      <c r="D31710">
        <f t="shared" si="495"/>
        <v>1</v>
      </c>
      <c r="E31710">
        <f>+IF(AND($A31710=1,$D31710=1),1,0)</f>
        <v>0</v>
      </c>
      <c r="F31710">
        <f>+IF(AND($A31710=0,$D31710=0),1,0)</f>
        <v>0</v>
      </c>
      <c r="G31710">
        <f>+IF(AND($A31710=0,$D31710=1),1,0)</f>
        <v>1</v>
      </c>
      <c r="H31710">
        <f>+IF(AND($A31710=1,$D31710=0),1,0)</f>
        <v>0</v>
      </c>
    </row>
    <row r="31711" spans="1:8" x14ac:dyDescent="0.55000000000000004">
      <c r="A31711">
        <v>0</v>
      </c>
      <c r="B31711">
        <v>0</v>
      </c>
      <c r="C31711">
        <v>2.8000000000000001E-2</v>
      </c>
      <c r="D31711">
        <f t="shared" si="495"/>
        <v>0</v>
      </c>
      <c r="E31711">
        <f>+IF(AND($A31711=1,$D31711=1),1,0)</f>
        <v>0</v>
      </c>
      <c r="F31711">
        <f>+IF(AND($A31711=0,$D31711=0),1,0)</f>
        <v>1</v>
      </c>
      <c r="G31711">
        <f>+IF(AND($A31711=0,$D31711=1),1,0)</f>
        <v>0</v>
      </c>
      <c r="H31711">
        <f>+IF(AND($A31711=1,$D31711=0),1,0)</f>
        <v>0</v>
      </c>
    </row>
    <row r="31712" spans="1:8" x14ac:dyDescent="0.55000000000000004">
      <c r="A31712">
        <v>0</v>
      </c>
      <c r="B31712">
        <v>0</v>
      </c>
      <c r="C31712">
        <v>0.377</v>
      </c>
      <c r="D31712">
        <f t="shared" si="495"/>
        <v>1</v>
      </c>
      <c r="E31712">
        <f>+IF(AND($A31712=1,$D31712=1),1,0)</f>
        <v>0</v>
      </c>
      <c r="F31712">
        <f>+IF(AND($A31712=0,$D31712=0),1,0)</f>
        <v>0</v>
      </c>
      <c r="G31712">
        <f>+IF(AND($A31712=0,$D31712=1),1,0)</f>
        <v>1</v>
      </c>
      <c r="H31712">
        <f>+IF(AND($A31712=1,$D31712=0),1,0)</f>
        <v>0</v>
      </c>
    </row>
    <row r="31713" spans="1:8" x14ac:dyDescent="0.55000000000000004">
      <c r="A31713">
        <v>0</v>
      </c>
      <c r="B31713">
        <v>0</v>
      </c>
      <c r="C31713">
        <v>1.4E-2</v>
      </c>
      <c r="D31713">
        <f t="shared" si="495"/>
        <v>0</v>
      </c>
      <c r="E31713">
        <f>+IF(AND($A31713=1,$D31713=1),1,0)</f>
        <v>0</v>
      </c>
      <c r="F31713">
        <f>+IF(AND($A31713=0,$D31713=0),1,0)</f>
        <v>1</v>
      </c>
      <c r="G31713">
        <f>+IF(AND($A31713=0,$D31713=1),1,0)</f>
        <v>0</v>
      </c>
      <c r="H31713">
        <f>+IF(AND($A31713=1,$D31713=0),1,0)</f>
        <v>0</v>
      </c>
    </row>
    <row r="31714" spans="1:8" x14ac:dyDescent="0.55000000000000004">
      <c r="A31714">
        <v>0</v>
      </c>
      <c r="B31714">
        <v>0</v>
      </c>
      <c r="C31714">
        <v>0.01</v>
      </c>
      <c r="D31714">
        <f t="shared" si="495"/>
        <v>0</v>
      </c>
      <c r="E31714">
        <f>+IF(AND($A31714=1,$D31714=1),1,0)</f>
        <v>0</v>
      </c>
      <c r="F31714">
        <f>+IF(AND($A31714=0,$D31714=0),1,0)</f>
        <v>1</v>
      </c>
      <c r="G31714">
        <f>+IF(AND($A31714=0,$D31714=1),1,0)</f>
        <v>0</v>
      </c>
      <c r="H31714">
        <f>+IF(AND($A31714=1,$D31714=0),1,0)</f>
        <v>0</v>
      </c>
    </row>
    <row r="31715" spans="1:8" x14ac:dyDescent="0.55000000000000004">
      <c r="A31715">
        <v>0</v>
      </c>
      <c r="B31715">
        <v>0</v>
      </c>
      <c r="C31715">
        <v>3.1E-2</v>
      </c>
      <c r="D31715">
        <f t="shared" si="495"/>
        <v>0</v>
      </c>
      <c r="E31715">
        <f>+IF(AND($A31715=1,$D31715=1),1,0)</f>
        <v>0</v>
      </c>
      <c r="F31715">
        <f>+IF(AND($A31715=0,$D31715=0),1,0)</f>
        <v>1</v>
      </c>
      <c r="G31715">
        <f>+IF(AND($A31715=0,$D31715=1),1,0)</f>
        <v>0</v>
      </c>
      <c r="H31715">
        <f>+IF(AND($A31715=1,$D31715=0),1,0)</f>
        <v>0</v>
      </c>
    </row>
    <row r="31716" spans="1:8" x14ac:dyDescent="0.55000000000000004">
      <c r="A31716">
        <v>0</v>
      </c>
      <c r="B31716">
        <v>0</v>
      </c>
      <c r="C31716">
        <v>4.8000000000000001E-2</v>
      </c>
      <c r="D31716">
        <f t="shared" si="495"/>
        <v>0</v>
      </c>
      <c r="E31716">
        <f>+IF(AND($A31716=1,$D31716=1),1,0)</f>
        <v>0</v>
      </c>
      <c r="F31716">
        <f>+IF(AND($A31716=0,$D31716=0),1,0)</f>
        <v>1</v>
      </c>
      <c r="G31716">
        <f>+IF(AND($A31716=0,$D31716=1),1,0)</f>
        <v>0</v>
      </c>
      <c r="H31716">
        <f>+IF(AND($A31716=1,$D31716=0),1,0)</f>
        <v>0</v>
      </c>
    </row>
    <row r="31717" spans="1:8" x14ac:dyDescent="0.55000000000000004">
      <c r="A31717">
        <v>0</v>
      </c>
      <c r="B31717">
        <v>0</v>
      </c>
      <c r="C31717">
        <v>2.1000000000000001E-2</v>
      </c>
      <c r="D31717">
        <f t="shared" si="495"/>
        <v>0</v>
      </c>
      <c r="E31717">
        <f>+IF(AND($A31717=1,$D31717=1),1,0)</f>
        <v>0</v>
      </c>
      <c r="F31717">
        <f>+IF(AND($A31717=0,$D31717=0),1,0)</f>
        <v>1</v>
      </c>
      <c r="G31717">
        <f>+IF(AND($A31717=0,$D31717=1),1,0)</f>
        <v>0</v>
      </c>
      <c r="H31717">
        <f>+IF(AND($A31717=1,$D31717=0),1,0)</f>
        <v>0</v>
      </c>
    </row>
    <row r="31718" spans="1:8" x14ac:dyDescent="0.55000000000000004">
      <c r="A31718">
        <v>0</v>
      </c>
      <c r="B31718">
        <v>1</v>
      </c>
      <c r="C31718">
        <v>0.63200000000000001</v>
      </c>
      <c r="D31718">
        <f t="shared" si="495"/>
        <v>1</v>
      </c>
      <c r="E31718">
        <f>+IF(AND($A31718=1,$D31718=1),1,0)</f>
        <v>0</v>
      </c>
      <c r="F31718">
        <f>+IF(AND($A31718=0,$D31718=0),1,0)</f>
        <v>0</v>
      </c>
      <c r="G31718">
        <f>+IF(AND($A31718=0,$D31718=1),1,0)</f>
        <v>1</v>
      </c>
      <c r="H31718">
        <f>+IF(AND($A31718=1,$D31718=0),1,0)</f>
        <v>0</v>
      </c>
    </row>
    <row r="31719" spans="1:8" x14ac:dyDescent="0.55000000000000004">
      <c r="A31719">
        <v>0</v>
      </c>
      <c r="B31719">
        <v>0</v>
      </c>
      <c r="C31719">
        <v>3.1E-2</v>
      </c>
      <c r="D31719">
        <f t="shared" si="495"/>
        <v>0</v>
      </c>
      <c r="E31719">
        <f>+IF(AND($A31719=1,$D31719=1),1,0)</f>
        <v>0</v>
      </c>
      <c r="F31719">
        <f>+IF(AND($A31719=0,$D31719=0),1,0)</f>
        <v>1</v>
      </c>
      <c r="G31719">
        <f>+IF(AND($A31719=0,$D31719=1),1,0)</f>
        <v>0</v>
      </c>
      <c r="H31719">
        <f>+IF(AND($A31719=1,$D31719=0),1,0)</f>
        <v>0</v>
      </c>
    </row>
    <row r="31720" spans="1:8" x14ac:dyDescent="0.55000000000000004">
      <c r="A31720">
        <v>0</v>
      </c>
      <c r="B31720">
        <v>0</v>
      </c>
      <c r="C31720">
        <v>5.0000000000000001E-3</v>
      </c>
      <c r="D31720">
        <f t="shared" si="495"/>
        <v>0</v>
      </c>
      <c r="E31720">
        <f>+IF(AND($A31720=1,$D31720=1),1,0)</f>
        <v>0</v>
      </c>
      <c r="F31720">
        <f>+IF(AND($A31720=0,$D31720=0),1,0)</f>
        <v>1</v>
      </c>
      <c r="G31720">
        <f>+IF(AND($A31720=0,$D31720=1),1,0)</f>
        <v>0</v>
      </c>
      <c r="H31720">
        <f>+IF(AND($A31720=1,$D31720=0),1,0)</f>
        <v>0</v>
      </c>
    </row>
    <row r="31721" spans="1:8" x14ac:dyDescent="0.55000000000000004">
      <c r="A31721">
        <v>0</v>
      </c>
      <c r="B31721">
        <v>0</v>
      </c>
      <c r="C31721">
        <v>1.9E-2</v>
      </c>
      <c r="D31721">
        <f t="shared" si="495"/>
        <v>0</v>
      </c>
      <c r="E31721">
        <f>+IF(AND($A31721=1,$D31721=1),1,0)</f>
        <v>0</v>
      </c>
      <c r="F31721">
        <f>+IF(AND($A31721=0,$D31721=0),1,0)</f>
        <v>1</v>
      </c>
      <c r="G31721">
        <f>+IF(AND($A31721=0,$D31721=1),1,0)</f>
        <v>0</v>
      </c>
      <c r="H31721">
        <f>+IF(AND($A31721=1,$D31721=0),1,0)</f>
        <v>0</v>
      </c>
    </row>
    <row r="31722" spans="1:8" x14ac:dyDescent="0.55000000000000004">
      <c r="A31722">
        <v>0</v>
      </c>
      <c r="B31722">
        <v>0</v>
      </c>
      <c r="C31722">
        <v>1.0999999999999999E-2</v>
      </c>
      <c r="D31722">
        <f t="shared" ref="D31722:D31785" si="496">+IF(C31722&gt;$K$2,1,0)</f>
        <v>0</v>
      </c>
      <c r="E31722">
        <f>+IF(AND($A31722=1,$D31722=1),1,0)</f>
        <v>0</v>
      </c>
      <c r="F31722">
        <f>+IF(AND($A31722=0,$D31722=0),1,0)</f>
        <v>1</v>
      </c>
      <c r="G31722">
        <f>+IF(AND($A31722=0,$D31722=1),1,0)</f>
        <v>0</v>
      </c>
      <c r="H31722">
        <f>+IF(AND($A31722=1,$D31722=0),1,0)</f>
        <v>0</v>
      </c>
    </row>
    <row r="31723" spans="1:8" x14ac:dyDescent="0.55000000000000004">
      <c r="A31723">
        <v>0</v>
      </c>
      <c r="B31723">
        <v>0</v>
      </c>
      <c r="C31723">
        <v>4.5999999999999999E-2</v>
      </c>
      <c r="D31723">
        <f t="shared" si="496"/>
        <v>0</v>
      </c>
      <c r="E31723">
        <f>+IF(AND($A31723=1,$D31723=1),1,0)</f>
        <v>0</v>
      </c>
      <c r="F31723">
        <f>+IF(AND($A31723=0,$D31723=0),1,0)</f>
        <v>1</v>
      </c>
      <c r="G31723">
        <f>+IF(AND($A31723=0,$D31723=1),1,0)</f>
        <v>0</v>
      </c>
      <c r="H31723">
        <f>+IF(AND($A31723=1,$D31723=0),1,0)</f>
        <v>0</v>
      </c>
    </row>
    <row r="31724" spans="1:8" x14ac:dyDescent="0.55000000000000004">
      <c r="A31724">
        <v>0</v>
      </c>
      <c r="B31724">
        <v>0</v>
      </c>
      <c r="C31724">
        <v>0.13400000000000001</v>
      </c>
      <c r="D31724">
        <f t="shared" si="496"/>
        <v>1</v>
      </c>
      <c r="E31724">
        <f>+IF(AND($A31724=1,$D31724=1),1,0)</f>
        <v>0</v>
      </c>
      <c r="F31724">
        <f>+IF(AND($A31724=0,$D31724=0),1,0)</f>
        <v>0</v>
      </c>
      <c r="G31724">
        <f>+IF(AND($A31724=0,$D31724=1),1,0)</f>
        <v>1</v>
      </c>
      <c r="H31724">
        <f>+IF(AND($A31724=1,$D31724=0),1,0)</f>
        <v>0</v>
      </c>
    </row>
    <row r="31725" spans="1:8" x14ac:dyDescent="0.55000000000000004">
      <c r="A31725">
        <v>0</v>
      </c>
      <c r="B31725">
        <v>0</v>
      </c>
      <c r="C31725">
        <v>0.46</v>
      </c>
      <c r="D31725">
        <f t="shared" si="496"/>
        <v>1</v>
      </c>
      <c r="E31725">
        <f>+IF(AND($A31725=1,$D31725=1),1,0)</f>
        <v>0</v>
      </c>
      <c r="F31725">
        <f>+IF(AND($A31725=0,$D31725=0),1,0)</f>
        <v>0</v>
      </c>
      <c r="G31725">
        <f>+IF(AND($A31725=0,$D31725=1),1,0)</f>
        <v>1</v>
      </c>
      <c r="H31725">
        <f>+IF(AND($A31725=1,$D31725=0),1,0)</f>
        <v>0</v>
      </c>
    </row>
    <row r="31726" spans="1:8" x14ac:dyDescent="0.55000000000000004">
      <c r="A31726">
        <v>0</v>
      </c>
      <c r="B31726">
        <v>0</v>
      </c>
      <c r="C31726">
        <v>1.0999999999999999E-2</v>
      </c>
      <c r="D31726">
        <f t="shared" si="496"/>
        <v>0</v>
      </c>
      <c r="E31726">
        <f>+IF(AND($A31726=1,$D31726=1),1,0)</f>
        <v>0</v>
      </c>
      <c r="F31726">
        <f>+IF(AND($A31726=0,$D31726=0),1,0)</f>
        <v>1</v>
      </c>
      <c r="G31726">
        <f>+IF(AND($A31726=0,$D31726=1),1,0)</f>
        <v>0</v>
      </c>
      <c r="H31726">
        <f>+IF(AND($A31726=1,$D31726=0),1,0)</f>
        <v>0</v>
      </c>
    </row>
    <row r="31727" spans="1:8" x14ac:dyDescent="0.55000000000000004">
      <c r="A31727">
        <v>0</v>
      </c>
      <c r="B31727">
        <v>0</v>
      </c>
      <c r="C31727">
        <v>0.05</v>
      </c>
      <c r="D31727">
        <f t="shared" si="496"/>
        <v>0</v>
      </c>
      <c r="E31727">
        <f>+IF(AND($A31727=1,$D31727=1),1,0)</f>
        <v>0</v>
      </c>
      <c r="F31727">
        <f>+IF(AND($A31727=0,$D31727=0),1,0)</f>
        <v>1</v>
      </c>
      <c r="G31727">
        <f>+IF(AND($A31727=0,$D31727=1),1,0)</f>
        <v>0</v>
      </c>
      <c r="H31727">
        <f>+IF(AND($A31727=1,$D31727=0),1,0)</f>
        <v>0</v>
      </c>
    </row>
    <row r="31728" spans="1:8" x14ac:dyDescent="0.55000000000000004">
      <c r="A31728">
        <v>0</v>
      </c>
      <c r="B31728">
        <v>0</v>
      </c>
      <c r="C31728">
        <v>5.0999999999999997E-2</v>
      </c>
      <c r="D31728">
        <f t="shared" si="496"/>
        <v>0</v>
      </c>
      <c r="E31728">
        <f>+IF(AND($A31728=1,$D31728=1),1,0)</f>
        <v>0</v>
      </c>
      <c r="F31728">
        <f>+IF(AND($A31728=0,$D31728=0),1,0)</f>
        <v>1</v>
      </c>
      <c r="G31728">
        <f>+IF(AND($A31728=0,$D31728=1),1,0)</f>
        <v>0</v>
      </c>
      <c r="H31728">
        <f>+IF(AND($A31728=1,$D31728=0),1,0)</f>
        <v>0</v>
      </c>
    </row>
    <row r="31729" spans="1:8" x14ac:dyDescent="0.55000000000000004">
      <c r="A31729">
        <v>0</v>
      </c>
      <c r="B31729">
        <v>0</v>
      </c>
      <c r="C31729">
        <v>6.0000000000000001E-3</v>
      </c>
      <c r="D31729">
        <f t="shared" si="496"/>
        <v>0</v>
      </c>
      <c r="E31729">
        <f>+IF(AND($A31729=1,$D31729=1),1,0)</f>
        <v>0</v>
      </c>
      <c r="F31729">
        <f>+IF(AND($A31729=0,$D31729=0),1,0)</f>
        <v>1</v>
      </c>
      <c r="G31729">
        <f>+IF(AND($A31729=0,$D31729=1),1,0)</f>
        <v>0</v>
      </c>
      <c r="H31729">
        <f>+IF(AND($A31729=1,$D31729=0),1,0)</f>
        <v>0</v>
      </c>
    </row>
    <row r="31730" spans="1:8" x14ac:dyDescent="0.55000000000000004">
      <c r="A31730">
        <v>0</v>
      </c>
      <c r="B31730">
        <v>0</v>
      </c>
      <c r="C31730">
        <v>0.24199999999999999</v>
      </c>
      <c r="D31730">
        <f t="shared" si="496"/>
        <v>1</v>
      </c>
      <c r="E31730">
        <f>+IF(AND($A31730=1,$D31730=1),1,0)</f>
        <v>0</v>
      </c>
      <c r="F31730">
        <f>+IF(AND($A31730=0,$D31730=0),1,0)</f>
        <v>0</v>
      </c>
      <c r="G31730">
        <f>+IF(AND($A31730=0,$D31730=1),1,0)</f>
        <v>1</v>
      </c>
      <c r="H31730">
        <f>+IF(AND($A31730=1,$D31730=0),1,0)</f>
        <v>0</v>
      </c>
    </row>
    <row r="31731" spans="1:8" x14ac:dyDescent="0.55000000000000004">
      <c r="A31731">
        <v>0</v>
      </c>
      <c r="B31731">
        <v>0</v>
      </c>
      <c r="C31731">
        <v>0.152</v>
      </c>
      <c r="D31731">
        <f t="shared" si="496"/>
        <v>1</v>
      </c>
      <c r="E31731">
        <f>+IF(AND($A31731=1,$D31731=1),1,0)</f>
        <v>0</v>
      </c>
      <c r="F31731">
        <f>+IF(AND($A31731=0,$D31731=0),1,0)</f>
        <v>0</v>
      </c>
      <c r="G31731">
        <f>+IF(AND($A31731=0,$D31731=1),1,0)</f>
        <v>1</v>
      </c>
      <c r="H31731">
        <f>+IF(AND($A31731=1,$D31731=0),1,0)</f>
        <v>0</v>
      </c>
    </row>
    <row r="31732" spans="1:8" x14ac:dyDescent="0.55000000000000004">
      <c r="A31732">
        <v>0</v>
      </c>
      <c r="B31732">
        <v>0</v>
      </c>
      <c r="C31732">
        <v>0.01</v>
      </c>
      <c r="D31732">
        <f t="shared" si="496"/>
        <v>0</v>
      </c>
      <c r="E31732">
        <f>+IF(AND($A31732=1,$D31732=1),1,0)</f>
        <v>0</v>
      </c>
      <c r="F31732">
        <f>+IF(AND($A31732=0,$D31732=0),1,0)</f>
        <v>1</v>
      </c>
      <c r="G31732">
        <f>+IF(AND($A31732=0,$D31732=1),1,0)</f>
        <v>0</v>
      </c>
      <c r="H31732">
        <f>+IF(AND($A31732=1,$D31732=0),1,0)</f>
        <v>0</v>
      </c>
    </row>
    <row r="31733" spans="1:8" x14ac:dyDescent="0.55000000000000004">
      <c r="A31733">
        <v>0</v>
      </c>
      <c r="B31733">
        <v>0</v>
      </c>
      <c r="C31733">
        <v>7.0000000000000001E-3</v>
      </c>
      <c r="D31733">
        <f t="shared" si="496"/>
        <v>0</v>
      </c>
      <c r="E31733">
        <f>+IF(AND($A31733=1,$D31733=1),1,0)</f>
        <v>0</v>
      </c>
      <c r="F31733">
        <f>+IF(AND($A31733=0,$D31733=0),1,0)</f>
        <v>1</v>
      </c>
      <c r="G31733">
        <f>+IF(AND($A31733=0,$D31733=1),1,0)</f>
        <v>0</v>
      </c>
      <c r="H31733">
        <f>+IF(AND($A31733=1,$D31733=0),1,0)</f>
        <v>0</v>
      </c>
    </row>
    <row r="31734" spans="1:8" x14ac:dyDescent="0.55000000000000004">
      <c r="A31734">
        <v>0</v>
      </c>
      <c r="B31734">
        <v>0</v>
      </c>
      <c r="C31734">
        <v>5.1999999999999998E-2</v>
      </c>
      <c r="D31734">
        <f t="shared" si="496"/>
        <v>0</v>
      </c>
      <c r="E31734">
        <f>+IF(AND($A31734=1,$D31734=1),1,0)</f>
        <v>0</v>
      </c>
      <c r="F31734">
        <f>+IF(AND($A31734=0,$D31734=0),1,0)</f>
        <v>1</v>
      </c>
      <c r="G31734">
        <f>+IF(AND($A31734=0,$D31734=1),1,0)</f>
        <v>0</v>
      </c>
      <c r="H31734">
        <f>+IF(AND($A31734=1,$D31734=0),1,0)</f>
        <v>0</v>
      </c>
    </row>
    <row r="31735" spans="1:8" x14ac:dyDescent="0.55000000000000004">
      <c r="A31735">
        <v>0</v>
      </c>
      <c r="B31735">
        <v>0</v>
      </c>
      <c r="C31735">
        <v>2.7E-2</v>
      </c>
      <c r="D31735">
        <f t="shared" si="496"/>
        <v>0</v>
      </c>
      <c r="E31735">
        <f>+IF(AND($A31735=1,$D31735=1),1,0)</f>
        <v>0</v>
      </c>
      <c r="F31735">
        <f>+IF(AND($A31735=0,$D31735=0),1,0)</f>
        <v>1</v>
      </c>
      <c r="G31735">
        <f>+IF(AND($A31735=0,$D31735=1),1,0)</f>
        <v>0</v>
      </c>
      <c r="H31735">
        <f>+IF(AND($A31735=1,$D31735=0),1,0)</f>
        <v>0</v>
      </c>
    </row>
    <row r="31736" spans="1:8" x14ac:dyDescent="0.55000000000000004">
      <c r="A31736">
        <v>0</v>
      </c>
      <c r="B31736">
        <v>0</v>
      </c>
      <c r="C31736">
        <v>8.0000000000000002E-3</v>
      </c>
      <c r="D31736">
        <f t="shared" si="496"/>
        <v>0</v>
      </c>
      <c r="E31736">
        <f>+IF(AND($A31736=1,$D31736=1),1,0)</f>
        <v>0</v>
      </c>
      <c r="F31736">
        <f>+IF(AND($A31736=0,$D31736=0),1,0)</f>
        <v>1</v>
      </c>
      <c r="G31736">
        <f>+IF(AND($A31736=0,$D31736=1),1,0)</f>
        <v>0</v>
      </c>
      <c r="H31736">
        <f>+IF(AND($A31736=1,$D31736=0),1,0)</f>
        <v>0</v>
      </c>
    </row>
    <row r="31737" spans="1:8" x14ac:dyDescent="0.55000000000000004">
      <c r="A31737">
        <v>0</v>
      </c>
      <c r="B31737">
        <v>0</v>
      </c>
      <c r="C31737">
        <v>2.5999999999999999E-2</v>
      </c>
      <c r="D31737">
        <f t="shared" si="496"/>
        <v>0</v>
      </c>
      <c r="E31737">
        <f>+IF(AND($A31737=1,$D31737=1),1,0)</f>
        <v>0</v>
      </c>
      <c r="F31737">
        <f>+IF(AND($A31737=0,$D31737=0),1,0)</f>
        <v>1</v>
      </c>
      <c r="G31737">
        <f>+IF(AND($A31737=0,$D31737=1),1,0)</f>
        <v>0</v>
      </c>
      <c r="H31737">
        <f>+IF(AND($A31737=1,$D31737=0),1,0)</f>
        <v>0</v>
      </c>
    </row>
    <row r="31738" spans="1:8" x14ac:dyDescent="0.55000000000000004">
      <c r="A31738">
        <v>0</v>
      </c>
      <c r="B31738">
        <v>0</v>
      </c>
      <c r="C31738">
        <v>5.6000000000000001E-2</v>
      </c>
      <c r="D31738">
        <f t="shared" si="496"/>
        <v>0</v>
      </c>
      <c r="E31738">
        <f>+IF(AND($A31738=1,$D31738=1),1,0)</f>
        <v>0</v>
      </c>
      <c r="F31738">
        <f>+IF(AND($A31738=0,$D31738=0),1,0)</f>
        <v>1</v>
      </c>
      <c r="G31738">
        <f>+IF(AND($A31738=0,$D31738=1),1,0)</f>
        <v>0</v>
      </c>
      <c r="H31738">
        <f>+IF(AND($A31738=1,$D31738=0),1,0)</f>
        <v>0</v>
      </c>
    </row>
    <row r="31739" spans="1:8" x14ac:dyDescent="0.55000000000000004">
      <c r="A31739">
        <v>0</v>
      </c>
      <c r="B31739">
        <v>0</v>
      </c>
      <c r="C31739">
        <v>0.47899999999999998</v>
      </c>
      <c r="D31739">
        <f t="shared" si="496"/>
        <v>1</v>
      </c>
      <c r="E31739">
        <f>+IF(AND($A31739=1,$D31739=1),1,0)</f>
        <v>0</v>
      </c>
      <c r="F31739">
        <f>+IF(AND($A31739=0,$D31739=0),1,0)</f>
        <v>0</v>
      </c>
      <c r="G31739">
        <f>+IF(AND($A31739=0,$D31739=1),1,0)</f>
        <v>1</v>
      </c>
      <c r="H31739">
        <f>+IF(AND($A31739=1,$D31739=0),1,0)</f>
        <v>0</v>
      </c>
    </row>
    <row r="31740" spans="1:8" x14ac:dyDescent="0.55000000000000004">
      <c r="A31740">
        <v>1</v>
      </c>
      <c r="B31740">
        <v>0</v>
      </c>
      <c r="C31740">
        <v>9.4E-2</v>
      </c>
      <c r="D31740">
        <f t="shared" si="496"/>
        <v>1</v>
      </c>
      <c r="E31740">
        <f>+IF(AND($A31740=1,$D31740=1),1,0)</f>
        <v>1</v>
      </c>
      <c r="F31740">
        <f>+IF(AND($A31740=0,$D31740=0),1,0)</f>
        <v>0</v>
      </c>
      <c r="G31740">
        <f>+IF(AND($A31740=0,$D31740=1),1,0)</f>
        <v>0</v>
      </c>
      <c r="H31740">
        <f>+IF(AND($A31740=1,$D31740=0),1,0)</f>
        <v>0</v>
      </c>
    </row>
    <row r="31741" spans="1:8" x14ac:dyDescent="0.55000000000000004">
      <c r="A31741">
        <v>0</v>
      </c>
      <c r="B31741">
        <v>0</v>
      </c>
      <c r="C31741">
        <v>2.5999999999999999E-2</v>
      </c>
      <c r="D31741">
        <f t="shared" si="496"/>
        <v>0</v>
      </c>
      <c r="E31741">
        <f>+IF(AND($A31741=1,$D31741=1),1,0)</f>
        <v>0</v>
      </c>
      <c r="F31741">
        <f>+IF(AND($A31741=0,$D31741=0),1,0)</f>
        <v>1</v>
      </c>
      <c r="G31741">
        <f>+IF(AND($A31741=0,$D31741=1),1,0)</f>
        <v>0</v>
      </c>
      <c r="H31741">
        <f>+IF(AND($A31741=1,$D31741=0),1,0)</f>
        <v>0</v>
      </c>
    </row>
    <row r="31742" spans="1:8" x14ac:dyDescent="0.55000000000000004">
      <c r="A31742">
        <v>1</v>
      </c>
      <c r="B31742">
        <v>1</v>
      </c>
      <c r="C31742">
        <v>0.68200000000000005</v>
      </c>
      <c r="D31742">
        <f t="shared" si="496"/>
        <v>1</v>
      </c>
      <c r="E31742">
        <f>+IF(AND($A31742=1,$D31742=1),1,0)</f>
        <v>1</v>
      </c>
      <c r="F31742">
        <f>+IF(AND($A31742=0,$D31742=0),1,0)</f>
        <v>0</v>
      </c>
      <c r="G31742">
        <f>+IF(AND($A31742=0,$D31742=1),1,0)</f>
        <v>0</v>
      </c>
      <c r="H31742">
        <f>+IF(AND($A31742=1,$D31742=0),1,0)</f>
        <v>0</v>
      </c>
    </row>
    <row r="31743" spans="1:8" x14ac:dyDescent="0.55000000000000004">
      <c r="A31743">
        <v>0</v>
      </c>
      <c r="B31743">
        <v>0</v>
      </c>
      <c r="C31743">
        <v>7.0000000000000001E-3</v>
      </c>
      <c r="D31743">
        <f t="shared" si="496"/>
        <v>0</v>
      </c>
      <c r="E31743">
        <f>+IF(AND($A31743=1,$D31743=1),1,0)</f>
        <v>0</v>
      </c>
      <c r="F31743">
        <f>+IF(AND($A31743=0,$D31743=0),1,0)</f>
        <v>1</v>
      </c>
      <c r="G31743">
        <f>+IF(AND($A31743=0,$D31743=1),1,0)</f>
        <v>0</v>
      </c>
      <c r="H31743">
        <f>+IF(AND($A31743=1,$D31743=0),1,0)</f>
        <v>0</v>
      </c>
    </row>
    <row r="31744" spans="1:8" x14ac:dyDescent="0.55000000000000004">
      <c r="A31744">
        <v>0</v>
      </c>
      <c r="B31744">
        <v>0</v>
      </c>
      <c r="C31744">
        <v>1.4E-2</v>
      </c>
      <c r="D31744">
        <f t="shared" si="496"/>
        <v>0</v>
      </c>
      <c r="E31744">
        <f>+IF(AND($A31744=1,$D31744=1),1,0)</f>
        <v>0</v>
      </c>
      <c r="F31744">
        <f>+IF(AND($A31744=0,$D31744=0),1,0)</f>
        <v>1</v>
      </c>
      <c r="G31744">
        <f>+IF(AND($A31744=0,$D31744=1),1,0)</f>
        <v>0</v>
      </c>
      <c r="H31744">
        <f>+IF(AND($A31744=1,$D31744=0),1,0)</f>
        <v>0</v>
      </c>
    </row>
    <row r="31745" spans="1:8" x14ac:dyDescent="0.55000000000000004">
      <c r="A31745">
        <v>0</v>
      </c>
      <c r="B31745">
        <v>0</v>
      </c>
      <c r="C31745">
        <v>2.1000000000000001E-2</v>
      </c>
      <c r="D31745">
        <f t="shared" si="496"/>
        <v>0</v>
      </c>
      <c r="E31745">
        <f>+IF(AND($A31745=1,$D31745=1),1,0)</f>
        <v>0</v>
      </c>
      <c r="F31745">
        <f>+IF(AND($A31745=0,$D31745=0),1,0)</f>
        <v>1</v>
      </c>
      <c r="G31745">
        <f>+IF(AND($A31745=0,$D31745=1),1,0)</f>
        <v>0</v>
      </c>
      <c r="H31745">
        <f>+IF(AND($A31745=1,$D31745=0),1,0)</f>
        <v>0</v>
      </c>
    </row>
    <row r="31746" spans="1:8" x14ac:dyDescent="0.55000000000000004">
      <c r="A31746">
        <v>0</v>
      </c>
      <c r="B31746">
        <v>0</v>
      </c>
      <c r="C31746">
        <v>4.9000000000000002E-2</v>
      </c>
      <c r="D31746">
        <f t="shared" si="496"/>
        <v>0</v>
      </c>
      <c r="E31746">
        <f>+IF(AND($A31746=1,$D31746=1),1,0)</f>
        <v>0</v>
      </c>
      <c r="F31746">
        <f>+IF(AND($A31746=0,$D31746=0),1,0)</f>
        <v>1</v>
      </c>
      <c r="G31746">
        <f>+IF(AND($A31746=0,$D31746=1),1,0)</f>
        <v>0</v>
      </c>
      <c r="H31746">
        <f>+IF(AND($A31746=1,$D31746=0),1,0)</f>
        <v>0</v>
      </c>
    </row>
    <row r="31747" spans="1:8" x14ac:dyDescent="0.55000000000000004">
      <c r="A31747">
        <v>0</v>
      </c>
      <c r="B31747">
        <v>0</v>
      </c>
      <c r="C31747">
        <v>3.4000000000000002E-2</v>
      </c>
      <c r="D31747">
        <f t="shared" si="496"/>
        <v>0</v>
      </c>
      <c r="E31747">
        <f>+IF(AND($A31747=1,$D31747=1),1,0)</f>
        <v>0</v>
      </c>
      <c r="F31747">
        <f>+IF(AND($A31747=0,$D31747=0),1,0)</f>
        <v>1</v>
      </c>
      <c r="G31747">
        <f>+IF(AND($A31747=0,$D31747=1),1,0)</f>
        <v>0</v>
      </c>
      <c r="H31747">
        <f>+IF(AND($A31747=1,$D31747=0),1,0)</f>
        <v>0</v>
      </c>
    </row>
    <row r="31748" spans="1:8" x14ac:dyDescent="0.55000000000000004">
      <c r="A31748">
        <v>0</v>
      </c>
      <c r="B31748">
        <v>0</v>
      </c>
      <c r="C31748">
        <v>0.04</v>
      </c>
      <c r="D31748">
        <f t="shared" si="496"/>
        <v>0</v>
      </c>
      <c r="E31748">
        <f>+IF(AND($A31748=1,$D31748=1),1,0)</f>
        <v>0</v>
      </c>
      <c r="F31748">
        <f>+IF(AND($A31748=0,$D31748=0),1,0)</f>
        <v>1</v>
      </c>
      <c r="G31748">
        <f>+IF(AND($A31748=0,$D31748=1),1,0)</f>
        <v>0</v>
      </c>
      <c r="H31748">
        <f>+IF(AND($A31748=1,$D31748=0),1,0)</f>
        <v>0</v>
      </c>
    </row>
    <row r="31749" spans="1:8" x14ac:dyDescent="0.55000000000000004">
      <c r="A31749">
        <v>0</v>
      </c>
      <c r="B31749">
        <v>0</v>
      </c>
      <c r="C31749">
        <v>9.0999999999999998E-2</v>
      </c>
      <c r="D31749">
        <f t="shared" si="496"/>
        <v>1</v>
      </c>
      <c r="E31749">
        <f>+IF(AND($A31749=1,$D31749=1),1,0)</f>
        <v>0</v>
      </c>
      <c r="F31749">
        <f>+IF(AND($A31749=0,$D31749=0),1,0)</f>
        <v>0</v>
      </c>
      <c r="G31749">
        <f>+IF(AND($A31749=0,$D31749=1),1,0)</f>
        <v>1</v>
      </c>
      <c r="H31749">
        <f>+IF(AND($A31749=1,$D31749=0),1,0)</f>
        <v>0</v>
      </c>
    </row>
    <row r="31750" spans="1:8" x14ac:dyDescent="0.55000000000000004">
      <c r="A31750">
        <v>1</v>
      </c>
      <c r="B31750">
        <v>0</v>
      </c>
      <c r="C31750">
        <v>0.29099999999999998</v>
      </c>
      <c r="D31750">
        <f t="shared" si="496"/>
        <v>1</v>
      </c>
      <c r="E31750">
        <f>+IF(AND($A31750=1,$D31750=1),1,0)</f>
        <v>1</v>
      </c>
      <c r="F31750">
        <f>+IF(AND($A31750=0,$D31750=0),1,0)</f>
        <v>0</v>
      </c>
      <c r="G31750">
        <f>+IF(AND($A31750=0,$D31750=1),1,0)</f>
        <v>0</v>
      </c>
      <c r="H31750">
        <f>+IF(AND($A31750=1,$D31750=0),1,0)</f>
        <v>0</v>
      </c>
    </row>
    <row r="31751" spans="1:8" x14ac:dyDescent="0.55000000000000004">
      <c r="A31751">
        <v>0</v>
      </c>
      <c r="B31751">
        <v>0</v>
      </c>
      <c r="C31751">
        <v>1.9E-2</v>
      </c>
      <c r="D31751">
        <f t="shared" si="496"/>
        <v>0</v>
      </c>
      <c r="E31751">
        <f>+IF(AND($A31751=1,$D31751=1),1,0)</f>
        <v>0</v>
      </c>
      <c r="F31751">
        <f>+IF(AND($A31751=0,$D31751=0),1,0)</f>
        <v>1</v>
      </c>
      <c r="G31751">
        <f>+IF(AND($A31751=0,$D31751=1),1,0)</f>
        <v>0</v>
      </c>
      <c r="H31751">
        <f>+IF(AND($A31751=1,$D31751=0),1,0)</f>
        <v>0</v>
      </c>
    </row>
    <row r="31752" spans="1:8" x14ac:dyDescent="0.55000000000000004">
      <c r="A31752">
        <v>0</v>
      </c>
      <c r="B31752">
        <v>0</v>
      </c>
      <c r="C31752">
        <v>0.01</v>
      </c>
      <c r="D31752">
        <f t="shared" si="496"/>
        <v>0</v>
      </c>
      <c r="E31752">
        <f>+IF(AND($A31752=1,$D31752=1),1,0)</f>
        <v>0</v>
      </c>
      <c r="F31752">
        <f>+IF(AND($A31752=0,$D31752=0),1,0)</f>
        <v>1</v>
      </c>
      <c r="G31752">
        <f>+IF(AND($A31752=0,$D31752=1),1,0)</f>
        <v>0</v>
      </c>
      <c r="H31752">
        <f>+IF(AND($A31752=1,$D31752=0),1,0)</f>
        <v>0</v>
      </c>
    </row>
    <row r="31753" spans="1:8" x14ac:dyDescent="0.55000000000000004">
      <c r="A31753">
        <v>0</v>
      </c>
      <c r="B31753">
        <v>0</v>
      </c>
      <c r="C31753">
        <v>6.3E-2</v>
      </c>
      <c r="D31753">
        <f t="shared" si="496"/>
        <v>0</v>
      </c>
      <c r="E31753">
        <f>+IF(AND($A31753=1,$D31753=1),1,0)</f>
        <v>0</v>
      </c>
      <c r="F31753">
        <f>+IF(AND($A31753=0,$D31753=0),1,0)</f>
        <v>1</v>
      </c>
      <c r="G31753">
        <f>+IF(AND($A31753=0,$D31753=1),1,0)</f>
        <v>0</v>
      </c>
      <c r="H31753">
        <f>+IF(AND($A31753=1,$D31753=0),1,0)</f>
        <v>0</v>
      </c>
    </row>
    <row r="31754" spans="1:8" x14ac:dyDescent="0.55000000000000004">
      <c r="A31754">
        <v>0</v>
      </c>
      <c r="B31754">
        <v>0</v>
      </c>
      <c r="C31754">
        <v>5.0000000000000001E-3</v>
      </c>
      <c r="D31754">
        <f t="shared" si="496"/>
        <v>0</v>
      </c>
      <c r="E31754">
        <f>+IF(AND($A31754=1,$D31754=1),1,0)</f>
        <v>0</v>
      </c>
      <c r="F31754">
        <f>+IF(AND($A31754=0,$D31754=0),1,0)</f>
        <v>1</v>
      </c>
      <c r="G31754">
        <f>+IF(AND($A31754=0,$D31754=1),1,0)</f>
        <v>0</v>
      </c>
      <c r="H31754">
        <f>+IF(AND($A31754=1,$D31754=0),1,0)</f>
        <v>0</v>
      </c>
    </row>
    <row r="31755" spans="1:8" x14ac:dyDescent="0.55000000000000004">
      <c r="A31755">
        <v>0</v>
      </c>
      <c r="B31755">
        <v>0</v>
      </c>
      <c r="C31755">
        <v>1.9E-2</v>
      </c>
      <c r="D31755">
        <f t="shared" si="496"/>
        <v>0</v>
      </c>
      <c r="E31755">
        <f>+IF(AND($A31755=1,$D31755=1),1,0)</f>
        <v>0</v>
      </c>
      <c r="F31755">
        <f>+IF(AND($A31755=0,$D31755=0),1,0)</f>
        <v>1</v>
      </c>
      <c r="G31755">
        <f>+IF(AND($A31755=0,$D31755=1),1,0)</f>
        <v>0</v>
      </c>
      <c r="H31755">
        <f>+IF(AND($A31755=1,$D31755=0),1,0)</f>
        <v>0</v>
      </c>
    </row>
    <row r="31756" spans="1:8" x14ac:dyDescent="0.55000000000000004">
      <c r="A31756">
        <v>0</v>
      </c>
      <c r="B31756">
        <v>0</v>
      </c>
      <c r="C31756">
        <v>0.26400000000000001</v>
      </c>
      <c r="D31756">
        <f t="shared" si="496"/>
        <v>1</v>
      </c>
      <c r="E31756">
        <f>+IF(AND($A31756=1,$D31756=1),1,0)</f>
        <v>0</v>
      </c>
      <c r="F31756">
        <f>+IF(AND($A31756=0,$D31756=0),1,0)</f>
        <v>0</v>
      </c>
      <c r="G31756">
        <f>+IF(AND($A31756=0,$D31756=1),1,0)</f>
        <v>1</v>
      </c>
      <c r="H31756">
        <f>+IF(AND($A31756=1,$D31756=0),1,0)</f>
        <v>0</v>
      </c>
    </row>
    <row r="31757" spans="1:8" x14ac:dyDescent="0.55000000000000004">
      <c r="A31757">
        <v>0</v>
      </c>
      <c r="B31757">
        <v>1</v>
      </c>
      <c r="C31757">
        <v>0.66800000000000004</v>
      </c>
      <c r="D31757">
        <f t="shared" si="496"/>
        <v>1</v>
      </c>
      <c r="E31757">
        <f>+IF(AND($A31757=1,$D31757=1),1,0)</f>
        <v>0</v>
      </c>
      <c r="F31757">
        <f>+IF(AND($A31757=0,$D31757=0),1,0)</f>
        <v>0</v>
      </c>
      <c r="G31757">
        <f>+IF(AND($A31757=0,$D31757=1),1,0)</f>
        <v>1</v>
      </c>
      <c r="H31757">
        <f>+IF(AND($A31757=1,$D31757=0),1,0)</f>
        <v>0</v>
      </c>
    </row>
    <row r="31758" spans="1:8" x14ac:dyDescent="0.55000000000000004">
      <c r="A31758">
        <v>1</v>
      </c>
      <c r="B31758">
        <v>0</v>
      </c>
      <c r="C31758">
        <v>0.33900000000000002</v>
      </c>
      <c r="D31758">
        <f t="shared" si="496"/>
        <v>1</v>
      </c>
      <c r="E31758">
        <f>+IF(AND($A31758=1,$D31758=1),1,0)</f>
        <v>1</v>
      </c>
      <c r="F31758">
        <f>+IF(AND($A31758=0,$D31758=0),1,0)</f>
        <v>0</v>
      </c>
      <c r="G31758">
        <f>+IF(AND($A31758=0,$D31758=1),1,0)</f>
        <v>0</v>
      </c>
      <c r="H31758">
        <f>+IF(AND($A31758=1,$D31758=0),1,0)</f>
        <v>0</v>
      </c>
    </row>
    <row r="31759" spans="1:8" x14ac:dyDescent="0.55000000000000004">
      <c r="A31759">
        <v>0</v>
      </c>
      <c r="B31759">
        <v>0</v>
      </c>
      <c r="C31759">
        <v>7.0000000000000001E-3</v>
      </c>
      <c r="D31759">
        <f t="shared" si="496"/>
        <v>0</v>
      </c>
      <c r="E31759">
        <f>+IF(AND($A31759=1,$D31759=1),1,0)</f>
        <v>0</v>
      </c>
      <c r="F31759">
        <f>+IF(AND($A31759=0,$D31759=0),1,0)</f>
        <v>1</v>
      </c>
      <c r="G31759">
        <f>+IF(AND($A31759=0,$D31759=1),1,0)</f>
        <v>0</v>
      </c>
      <c r="H31759">
        <f>+IF(AND($A31759=1,$D31759=0),1,0)</f>
        <v>0</v>
      </c>
    </row>
    <row r="31760" spans="1:8" x14ac:dyDescent="0.55000000000000004">
      <c r="A31760">
        <v>0</v>
      </c>
      <c r="B31760">
        <v>0</v>
      </c>
      <c r="C31760">
        <v>1.4E-2</v>
      </c>
      <c r="D31760">
        <f t="shared" si="496"/>
        <v>0</v>
      </c>
      <c r="E31760">
        <f>+IF(AND($A31760=1,$D31760=1),1,0)</f>
        <v>0</v>
      </c>
      <c r="F31760">
        <f>+IF(AND($A31760=0,$D31760=0),1,0)</f>
        <v>1</v>
      </c>
      <c r="G31760">
        <f>+IF(AND($A31760=0,$D31760=1),1,0)</f>
        <v>0</v>
      </c>
      <c r="H31760">
        <f>+IF(AND($A31760=1,$D31760=0),1,0)</f>
        <v>0</v>
      </c>
    </row>
    <row r="31761" spans="1:8" x14ac:dyDescent="0.55000000000000004">
      <c r="A31761">
        <v>0</v>
      </c>
      <c r="B31761">
        <v>0</v>
      </c>
      <c r="C31761">
        <v>5.5E-2</v>
      </c>
      <c r="D31761">
        <f t="shared" si="496"/>
        <v>0</v>
      </c>
      <c r="E31761">
        <f>+IF(AND($A31761=1,$D31761=1),1,0)</f>
        <v>0</v>
      </c>
      <c r="F31761">
        <f>+IF(AND($A31761=0,$D31761=0),1,0)</f>
        <v>1</v>
      </c>
      <c r="G31761">
        <f>+IF(AND($A31761=0,$D31761=1),1,0)</f>
        <v>0</v>
      </c>
      <c r="H31761">
        <f>+IF(AND($A31761=1,$D31761=0),1,0)</f>
        <v>0</v>
      </c>
    </row>
    <row r="31762" spans="1:8" x14ac:dyDescent="0.55000000000000004">
      <c r="A31762">
        <v>0</v>
      </c>
      <c r="B31762">
        <v>0</v>
      </c>
      <c r="C31762">
        <v>1.9E-2</v>
      </c>
      <c r="D31762">
        <f t="shared" si="496"/>
        <v>0</v>
      </c>
      <c r="E31762">
        <f>+IF(AND($A31762=1,$D31762=1),1,0)</f>
        <v>0</v>
      </c>
      <c r="F31762">
        <f>+IF(AND($A31762=0,$D31762=0),1,0)</f>
        <v>1</v>
      </c>
      <c r="G31762">
        <f>+IF(AND($A31762=0,$D31762=1),1,0)</f>
        <v>0</v>
      </c>
      <c r="H31762">
        <f>+IF(AND($A31762=1,$D31762=0),1,0)</f>
        <v>0</v>
      </c>
    </row>
    <row r="31763" spans="1:8" x14ac:dyDescent="0.55000000000000004">
      <c r="A31763">
        <v>0</v>
      </c>
      <c r="B31763">
        <v>0</v>
      </c>
      <c r="C31763">
        <v>8.9999999999999993E-3</v>
      </c>
      <c r="D31763">
        <f t="shared" si="496"/>
        <v>0</v>
      </c>
      <c r="E31763">
        <f>+IF(AND($A31763=1,$D31763=1),1,0)</f>
        <v>0</v>
      </c>
      <c r="F31763">
        <f>+IF(AND($A31763=0,$D31763=0),1,0)</f>
        <v>1</v>
      </c>
      <c r="G31763">
        <f>+IF(AND($A31763=0,$D31763=1),1,0)</f>
        <v>0</v>
      </c>
      <c r="H31763">
        <f>+IF(AND($A31763=1,$D31763=0),1,0)</f>
        <v>0</v>
      </c>
    </row>
    <row r="31764" spans="1:8" x14ac:dyDescent="0.55000000000000004">
      <c r="A31764">
        <v>0</v>
      </c>
      <c r="B31764">
        <v>0</v>
      </c>
      <c r="C31764">
        <v>1.7999999999999999E-2</v>
      </c>
      <c r="D31764">
        <f t="shared" si="496"/>
        <v>0</v>
      </c>
      <c r="E31764">
        <f>+IF(AND($A31764=1,$D31764=1),1,0)</f>
        <v>0</v>
      </c>
      <c r="F31764">
        <f>+IF(AND($A31764=0,$D31764=0),1,0)</f>
        <v>1</v>
      </c>
      <c r="G31764">
        <f>+IF(AND($A31764=0,$D31764=1),1,0)</f>
        <v>0</v>
      </c>
      <c r="H31764">
        <f>+IF(AND($A31764=1,$D31764=0),1,0)</f>
        <v>0</v>
      </c>
    </row>
    <row r="31765" spans="1:8" x14ac:dyDescent="0.55000000000000004">
      <c r="A31765">
        <v>0</v>
      </c>
      <c r="B31765">
        <v>0</v>
      </c>
      <c r="C31765">
        <v>2.7E-2</v>
      </c>
      <c r="D31765">
        <f t="shared" si="496"/>
        <v>0</v>
      </c>
      <c r="E31765">
        <f>+IF(AND($A31765=1,$D31765=1),1,0)</f>
        <v>0</v>
      </c>
      <c r="F31765">
        <f>+IF(AND($A31765=0,$D31765=0),1,0)</f>
        <v>1</v>
      </c>
      <c r="G31765">
        <f>+IF(AND($A31765=0,$D31765=1),1,0)</f>
        <v>0</v>
      </c>
      <c r="H31765">
        <f>+IF(AND($A31765=1,$D31765=0),1,0)</f>
        <v>0</v>
      </c>
    </row>
    <row r="31766" spans="1:8" x14ac:dyDescent="0.55000000000000004">
      <c r="A31766">
        <v>0</v>
      </c>
      <c r="B31766">
        <v>0</v>
      </c>
      <c r="C31766">
        <v>6.2E-2</v>
      </c>
      <c r="D31766">
        <f t="shared" si="496"/>
        <v>0</v>
      </c>
      <c r="E31766">
        <f>+IF(AND($A31766=1,$D31766=1),1,0)</f>
        <v>0</v>
      </c>
      <c r="F31766">
        <f>+IF(AND($A31766=0,$D31766=0),1,0)</f>
        <v>1</v>
      </c>
      <c r="G31766">
        <f>+IF(AND($A31766=0,$D31766=1),1,0)</f>
        <v>0</v>
      </c>
      <c r="H31766">
        <f>+IF(AND($A31766=1,$D31766=0),1,0)</f>
        <v>0</v>
      </c>
    </row>
    <row r="31767" spans="1:8" x14ac:dyDescent="0.55000000000000004">
      <c r="A31767">
        <v>0</v>
      </c>
      <c r="B31767">
        <v>0</v>
      </c>
      <c r="C31767">
        <v>3.4000000000000002E-2</v>
      </c>
      <c r="D31767">
        <f t="shared" si="496"/>
        <v>0</v>
      </c>
      <c r="E31767">
        <f>+IF(AND($A31767=1,$D31767=1),1,0)</f>
        <v>0</v>
      </c>
      <c r="F31767">
        <f>+IF(AND($A31767=0,$D31767=0),1,0)</f>
        <v>1</v>
      </c>
      <c r="G31767">
        <f>+IF(AND($A31767=0,$D31767=1),1,0)</f>
        <v>0</v>
      </c>
      <c r="H31767">
        <f>+IF(AND($A31767=1,$D31767=0),1,0)</f>
        <v>0</v>
      </c>
    </row>
    <row r="31768" spans="1:8" x14ac:dyDescent="0.55000000000000004">
      <c r="A31768">
        <v>0</v>
      </c>
      <c r="B31768">
        <v>0</v>
      </c>
      <c r="C31768">
        <v>1.6E-2</v>
      </c>
      <c r="D31768">
        <f t="shared" si="496"/>
        <v>0</v>
      </c>
      <c r="E31768">
        <f>+IF(AND($A31768=1,$D31768=1),1,0)</f>
        <v>0</v>
      </c>
      <c r="F31768">
        <f>+IF(AND($A31768=0,$D31768=0),1,0)</f>
        <v>1</v>
      </c>
      <c r="G31768">
        <f>+IF(AND($A31768=0,$D31768=1),1,0)</f>
        <v>0</v>
      </c>
      <c r="H31768">
        <f>+IF(AND($A31768=1,$D31768=0),1,0)</f>
        <v>0</v>
      </c>
    </row>
    <row r="31769" spans="1:8" x14ac:dyDescent="0.55000000000000004">
      <c r="A31769">
        <v>0</v>
      </c>
      <c r="B31769">
        <v>0</v>
      </c>
      <c r="C31769">
        <v>3.4000000000000002E-2</v>
      </c>
      <c r="D31769">
        <f t="shared" si="496"/>
        <v>0</v>
      </c>
      <c r="E31769">
        <f>+IF(AND($A31769=1,$D31769=1),1,0)</f>
        <v>0</v>
      </c>
      <c r="F31769">
        <f>+IF(AND($A31769=0,$D31769=0),1,0)</f>
        <v>1</v>
      </c>
      <c r="G31769">
        <f>+IF(AND($A31769=0,$D31769=1),1,0)</f>
        <v>0</v>
      </c>
      <c r="H31769">
        <f>+IF(AND($A31769=1,$D31769=0),1,0)</f>
        <v>0</v>
      </c>
    </row>
    <row r="31770" spans="1:8" x14ac:dyDescent="0.55000000000000004">
      <c r="A31770">
        <v>0</v>
      </c>
      <c r="B31770">
        <v>0</v>
      </c>
      <c r="C31770">
        <v>0.01</v>
      </c>
      <c r="D31770">
        <f t="shared" si="496"/>
        <v>0</v>
      </c>
      <c r="E31770">
        <f>+IF(AND($A31770=1,$D31770=1),1,0)</f>
        <v>0</v>
      </c>
      <c r="F31770">
        <f>+IF(AND($A31770=0,$D31770=0),1,0)</f>
        <v>1</v>
      </c>
      <c r="G31770">
        <f>+IF(AND($A31770=0,$D31770=1),1,0)</f>
        <v>0</v>
      </c>
      <c r="H31770">
        <f>+IF(AND($A31770=1,$D31770=0),1,0)</f>
        <v>0</v>
      </c>
    </row>
    <row r="31771" spans="1:8" x14ac:dyDescent="0.55000000000000004">
      <c r="A31771">
        <v>0</v>
      </c>
      <c r="B31771">
        <v>0</v>
      </c>
      <c r="C31771">
        <v>8.9999999999999993E-3</v>
      </c>
      <c r="D31771">
        <f t="shared" si="496"/>
        <v>0</v>
      </c>
      <c r="E31771">
        <f>+IF(AND($A31771=1,$D31771=1),1,0)</f>
        <v>0</v>
      </c>
      <c r="F31771">
        <f>+IF(AND($A31771=0,$D31771=0),1,0)</f>
        <v>1</v>
      </c>
      <c r="G31771">
        <f>+IF(AND($A31771=0,$D31771=1),1,0)</f>
        <v>0</v>
      </c>
      <c r="H31771">
        <f>+IF(AND($A31771=1,$D31771=0),1,0)</f>
        <v>0</v>
      </c>
    </row>
    <row r="31772" spans="1:8" x14ac:dyDescent="0.55000000000000004">
      <c r="A31772">
        <v>0</v>
      </c>
      <c r="B31772">
        <v>0</v>
      </c>
      <c r="C31772">
        <v>0.09</v>
      </c>
      <c r="D31772">
        <f t="shared" si="496"/>
        <v>1</v>
      </c>
      <c r="E31772">
        <f>+IF(AND($A31772=1,$D31772=1),1,0)</f>
        <v>0</v>
      </c>
      <c r="F31772">
        <f>+IF(AND($A31772=0,$D31772=0),1,0)</f>
        <v>0</v>
      </c>
      <c r="G31772">
        <f>+IF(AND($A31772=0,$D31772=1),1,0)</f>
        <v>1</v>
      </c>
      <c r="H31772">
        <f>+IF(AND($A31772=1,$D31772=0),1,0)</f>
        <v>0</v>
      </c>
    </row>
    <row r="31773" spans="1:8" x14ac:dyDescent="0.55000000000000004">
      <c r="A31773">
        <v>0</v>
      </c>
      <c r="B31773">
        <v>0</v>
      </c>
      <c r="C31773">
        <v>2.8000000000000001E-2</v>
      </c>
      <c r="D31773">
        <f t="shared" si="496"/>
        <v>0</v>
      </c>
      <c r="E31773">
        <f>+IF(AND($A31773=1,$D31773=1),1,0)</f>
        <v>0</v>
      </c>
      <c r="F31773">
        <f>+IF(AND($A31773=0,$D31773=0),1,0)</f>
        <v>1</v>
      </c>
      <c r="G31773">
        <f>+IF(AND($A31773=0,$D31773=1),1,0)</f>
        <v>0</v>
      </c>
      <c r="H31773">
        <f>+IF(AND($A31773=1,$D31773=0),1,0)</f>
        <v>0</v>
      </c>
    </row>
    <row r="31774" spans="1:8" x14ac:dyDescent="0.55000000000000004">
      <c r="A31774">
        <v>0</v>
      </c>
      <c r="B31774">
        <v>0</v>
      </c>
      <c r="C31774">
        <v>7.0000000000000001E-3</v>
      </c>
      <c r="D31774">
        <f t="shared" si="496"/>
        <v>0</v>
      </c>
      <c r="E31774">
        <f>+IF(AND($A31774=1,$D31774=1),1,0)</f>
        <v>0</v>
      </c>
      <c r="F31774">
        <f>+IF(AND($A31774=0,$D31774=0),1,0)</f>
        <v>1</v>
      </c>
      <c r="G31774">
        <f>+IF(AND($A31774=0,$D31774=1),1,0)</f>
        <v>0</v>
      </c>
      <c r="H31774">
        <f>+IF(AND($A31774=1,$D31774=0),1,0)</f>
        <v>0</v>
      </c>
    </row>
    <row r="31775" spans="1:8" x14ac:dyDescent="0.55000000000000004">
      <c r="A31775">
        <v>0</v>
      </c>
      <c r="B31775">
        <v>0</v>
      </c>
      <c r="C31775">
        <v>8.9999999999999993E-3</v>
      </c>
      <c r="D31775">
        <f t="shared" si="496"/>
        <v>0</v>
      </c>
      <c r="E31775">
        <f>+IF(AND($A31775=1,$D31775=1),1,0)</f>
        <v>0</v>
      </c>
      <c r="F31775">
        <f>+IF(AND($A31775=0,$D31775=0),1,0)</f>
        <v>1</v>
      </c>
      <c r="G31775">
        <f>+IF(AND($A31775=0,$D31775=1),1,0)</f>
        <v>0</v>
      </c>
      <c r="H31775">
        <f>+IF(AND($A31775=1,$D31775=0),1,0)</f>
        <v>0</v>
      </c>
    </row>
    <row r="31776" spans="1:8" x14ac:dyDescent="0.55000000000000004">
      <c r="A31776">
        <v>0</v>
      </c>
      <c r="B31776">
        <v>0</v>
      </c>
      <c r="C31776">
        <v>3.5999999999999997E-2</v>
      </c>
      <c r="D31776">
        <f t="shared" si="496"/>
        <v>0</v>
      </c>
      <c r="E31776">
        <f>+IF(AND($A31776=1,$D31776=1),1,0)</f>
        <v>0</v>
      </c>
      <c r="F31776">
        <f>+IF(AND($A31776=0,$D31776=0),1,0)</f>
        <v>1</v>
      </c>
      <c r="G31776">
        <f>+IF(AND($A31776=0,$D31776=1),1,0)</f>
        <v>0</v>
      </c>
      <c r="H31776">
        <f>+IF(AND($A31776=1,$D31776=0),1,0)</f>
        <v>0</v>
      </c>
    </row>
    <row r="31777" spans="1:8" x14ac:dyDescent="0.55000000000000004">
      <c r="A31777">
        <v>0</v>
      </c>
      <c r="B31777">
        <v>0</v>
      </c>
      <c r="C31777">
        <v>0.11600000000000001</v>
      </c>
      <c r="D31777">
        <f t="shared" si="496"/>
        <v>1</v>
      </c>
      <c r="E31777">
        <f>+IF(AND($A31777=1,$D31777=1),1,0)</f>
        <v>0</v>
      </c>
      <c r="F31777">
        <f>+IF(AND($A31777=0,$D31777=0),1,0)</f>
        <v>0</v>
      </c>
      <c r="G31777">
        <f>+IF(AND($A31777=0,$D31777=1),1,0)</f>
        <v>1</v>
      </c>
      <c r="H31777">
        <f>+IF(AND($A31777=1,$D31777=0),1,0)</f>
        <v>0</v>
      </c>
    </row>
    <row r="31778" spans="1:8" x14ac:dyDescent="0.55000000000000004">
      <c r="A31778">
        <v>0</v>
      </c>
      <c r="B31778">
        <v>0</v>
      </c>
      <c r="C31778">
        <v>5.0000000000000001E-3</v>
      </c>
      <c r="D31778">
        <f t="shared" si="496"/>
        <v>0</v>
      </c>
      <c r="E31778">
        <f>+IF(AND($A31778=1,$D31778=1),1,0)</f>
        <v>0</v>
      </c>
      <c r="F31778">
        <f>+IF(AND($A31778=0,$D31778=0),1,0)</f>
        <v>1</v>
      </c>
      <c r="G31778">
        <f>+IF(AND($A31778=0,$D31778=1),1,0)</f>
        <v>0</v>
      </c>
      <c r="H31778">
        <f>+IF(AND($A31778=1,$D31778=0),1,0)</f>
        <v>0</v>
      </c>
    </row>
    <row r="31779" spans="1:8" x14ac:dyDescent="0.55000000000000004">
      <c r="A31779">
        <v>0</v>
      </c>
      <c r="B31779">
        <v>0</v>
      </c>
      <c r="C31779">
        <v>8.9999999999999993E-3</v>
      </c>
      <c r="D31779">
        <f t="shared" si="496"/>
        <v>0</v>
      </c>
      <c r="E31779">
        <f>+IF(AND($A31779=1,$D31779=1),1,0)</f>
        <v>0</v>
      </c>
      <c r="F31779">
        <f>+IF(AND($A31779=0,$D31779=0),1,0)</f>
        <v>1</v>
      </c>
      <c r="G31779">
        <f>+IF(AND($A31779=0,$D31779=1),1,0)</f>
        <v>0</v>
      </c>
      <c r="H31779">
        <f>+IF(AND($A31779=1,$D31779=0),1,0)</f>
        <v>0</v>
      </c>
    </row>
    <row r="31780" spans="1:8" x14ac:dyDescent="0.55000000000000004">
      <c r="A31780">
        <v>0</v>
      </c>
      <c r="B31780">
        <v>0</v>
      </c>
      <c r="C31780">
        <v>3.7999999999999999E-2</v>
      </c>
      <c r="D31780">
        <f t="shared" si="496"/>
        <v>0</v>
      </c>
      <c r="E31780">
        <f>+IF(AND($A31780=1,$D31780=1),1,0)</f>
        <v>0</v>
      </c>
      <c r="F31780">
        <f>+IF(AND($A31780=0,$D31780=0),1,0)</f>
        <v>1</v>
      </c>
      <c r="G31780">
        <f>+IF(AND($A31780=0,$D31780=1),1,0)</f>
        <v>0</v>
      </c>
      <c r="H31780">
        <f>+IF(AND($A31780=1,$D31780=0),1,0)</f>
        <v>0</v>
      </c>
    </row>
    <row r="31781" spans="1:8" x14ac:dyDescent="0.55000000000000004">
      <c r="A31781">
        <v>0</v>
      </c>
      <c r="B31781">
        <v>0</v>
      </c>
      <c r="C31781">
        <v>0.45</v>
      </c>
      <c r="D31781">
        <f t="shared" si="496"/>
        <v>1</v>
      </c>
      <c r="E31781">
        <f>+IF(AND($A31781=1,$D31781=1),1,0)</f>
        <v>0</v>
      </c>
      <c r="F31781">
        <f>+IF(AND($A31781=0,$D31781=0),1,0)</f>
        <v>0</v>
      </c>
      <c r="G31781">
        <f>+IF(AND($A31781=0,$D31781=1),1,0)</f>
        <v>1</v>
      </c>
      <c r="H31781">
        <f>+IF(AND($A31781=1,$D31781=0),1,0)</f>
        <v>0</v>
      </c>
    </row>
    <row r="31782" spans="1:8" x14ac:dyDescent="0.55000000000000004">
      <c r="A31782">
        <v>0</v>
      </c>
      <c r="B31782">
        <v>0</v>
      </c>
      <c r="C31782">
        <v>8.0000000000000002E-3</v>
      </c>
      <c r="D31782">
        <f t="shared" si="496"/>
        <v>0</v>
      </c>
      <c r="E31782">
        <f>+IF(AND($A31782=1,$D31782=1),1,0)</f>
        <v>0</v>
      </c>
      <c r="F31782">
        <f>+IF(AND($A31782=0,$D31782=0),1,0)</f>
        <v>1</v>
      </c>
      <c r="G31782">
        <f>+IF(AND($A31782=0,$D31782=1),1,0)</f>
        <v>0</v>
      </c>
      <c r="H31782">
        <f>+IF(AND($A31782=1,$D31782=0),1,0)</f>
        <v>0</v>
      </c>
    </row>
    <row r="31783" spans="1:8" x14ac:dyDescent="0.55000000000000004">
      <c r="A31783">
        <v>0</v>
      </c>
      <c r="B31783">
        <v>0</v>
      </c>
      <c r="C31783">
        <v>4.8000000000000001E-2</v>
      </c>
      <c r="D31783">
        <f t="shared" si="496"/>
        <v>0</v>
      </c>
      <c r="E31783">
        <f>+IF(AND($A31783=1,$D31783=1),1,0)</f>
        <v>0</v>
      </c>
      <c r="F31783">
        <f>+IF(AND($A31783=0,$D31783=0),1,0)</f>
        <v>1</v>
      </c>
      <c r="G31783">
        <f>+IF(AND($A31783=0,$D31783=1),1,0)</f>
        <v>0</v>
      </c>
      <c r="H31783">
        <f>+IF(AND($A31783=1,$D31783=0),1,0)</f>
        <v>0</v>
      </c>
    </row>
    <row r="31784" spans="1:8" x14ac:dyDescent="0.55000000000000004">
      <c r="A31784">
        <v>1</v>
      </c>
      <c r="B31784">
        <v>1</v>
      </c>
      <c r="C31784">
        <v>0.55100000000000005</v>
      </c>
      <c r="D31784">
        <f t="shared" si="496"/>
        <v>1</v>
      </c>
      <c r="E31784">
        <f>+IF(AND($A31784=1,$D31784=1),1,0)</f>
        <v>1</v>
      </c>
      <c r="F31784">
        <f>+IF(AND($A31784=0,$D31784=0),1,0)</f>
        <v>0</v>
      </c>
      <c r="G31784">
        <f>+IF(AND($A31784=0,$D31784=1),1,0)</f>
        <v>0</v>
      </c>
      <c r="H31784">
        <f>+IF(AND($A31784=1,$D31784=0),1,0)</f>
        <v>0</v>
      </c>
    </row>
    <row r="31785" spans="1:8" x14ac:dyDescent="0.55000000000000004">
      <c r="A31785">
        <v>0</v>
      </c>
      <c r="B31785">
        <v>0</v>
      </c>
      <c r="C31785">
        <v>0.32600000000000001</v>
      </c>
      <c r="D31785">
        <f t="shared" si="496"/>
        <v>1</v>
      </c>
      <c r="E31785">
        <f>+IF(AND($A31785=1,$D31785=1),1,0)</f>
        <v>0</v>
      </c>
      <c r="F31785">
        <f>+IF(AND($A31785=0,$D31785=0),1,0)</f>
        <v>0</v>
      </c>
      <c r="G31785">
        <f>+IF(AND($A31785=0,$D31785=1),1,0)</f>
        <v>1</v>
      </c>
      <c r="H31785">
        <f>+IF(AND($A31785=1,$D31785=0),1,0)</f>
        <v>0</v>
      </c>
    </row>
    <row r="31786" spans="1:8" x14ac:dyDescent="0.55000000000000004">
      <c r="A31786">
        <v>0</v>
      </c>
      <c r="B31786">
        <v>0</v>
      </c>
      <c r="C31786">
        <v>0.02</v>
      </c>
      <c r="D31786">
        <f t="shared" ref="D31786:D31849" si="497">+IF(C31786&gt;$K$2,1,0)</f>
        <v>0</v>
      </c>
      <c r="E31786">
        <f>+IF(AND($A31786=1,$D31786=1),1,0)</f>
        <v>0</v>
      </c>
      <c r="F31786">
        <f>+IF(AND($A31786=0,$D31786=0),1,0)</f>
        <v>1</v>
      </c>
      <c r="G31786">
        <f>+IF(AND($A31786=0,$D31786=1),1,0)</f>
        <v>0</v>
      </c>
      <c r="H31786">
        <f>+IF(AND($A31786=1,$D31786=0),1,0)</f>
        <v>0</v>
      </c>
    </row>
    <row r="31787" spans="1:8" x14ac:dyDescent="0.55000000000000004">
      <c r="A31787">
        <v>1</v>
      </c>
      <c r="B31787">
        <v>0</v>
      </c>
      <c r="C31787">
        <v>0.34799999999999998</v>
      </c>
      <c r="D31787">
        <f t="shared" si="497"/>
        <v>1</v>
      </c>
      <c r="E31787">
        <f>+IF(AND($A31787=1,$D31787=1),1,0)</f>
        <v>1</v>
      </c>
      <c r="F31787">
        <f>+IF(AND($A31787=0,$D31787=0),1,0)</f>
        <v>0</v>
      </c>
      <c r="G31787">
        <f>+IF(AND($A31787=0,$D31787=1),1,0)</f>
        <v>0</v>
      </c>
      <c r="H31787">
        <f>+IF(AND($A31787=1,$D31787=0),1,0)</f>
        <v>0</v>
      </c>
    </row>
    <row r="31788" spans="1:8" x14ac:dyDescent="0.55000000000000004">
      <c r="A31788">
        <v>0</v>
      </c>
      <c r="B31788">
        <v>0</v>
      </c>
      <c r="C31788">
        <v>1.7000000000000001E-2</v>
      </c>
      <c r="D31788">
        <f t="shared" si="497"/>
        <v>0</v>
      </c>
      <c r="E31788">
        <f>+IF(AND($A31788=1,$D31788=1),1,0)</f>
        <v>0</v>
      </c>
      <c r="F31788">
        <f>+IF(AND($A31788=0,$D31788=0),1,0)</f>
        <v>1</v>
      </c>
      <c r="G31788">
        <f>+IF(AND($A31788=0,$D31788=1),1,0)</f>
        <v>0</v>
      </c>
      <c r="H31788">
        <f>+IF(AND($A31788=1,$D31788=0),1,0)</f>
        <v>0</v>
      </c>
    </row>
    <row r="31789" spans="1:8" x14ac:dyDescent="0.55000000000000004">
      <c r="A31789">
        <v>0</v>
      </c>
      <c r="B31789">
        <v>0</v>
      </c>
      <c r="C31789">
        <v>8.0000000000000002E-3</v>
      </c>
      <c r="D31789">
        <f t="shared" si="497"/>
        <v>0</v>
      </c>
      <c r="E31789">
        <f>+IF(AND($A31789=1,$D31789=1),1,0)</f>
        <v>0</v>
      </c>
      <c r="F31789">
        <f>+IF(AND($A31789=0,$D31789=0),1,0)</f>
        <v>1</v>
      </c>
      <c r="G31789">
        <f>+IF(AND($A31789=0,$D31789=1),1,0)</f>
        <v>0</v>
      </c>
      <c r="H31789">
        <f>+IF(AND($A31789=1,$D31789=0),1,0)</f>
        <v>0</v>
      </c>
    </row>
    <row r="31790" spans="1:8" x14ac:dyDescent="0.55000000000000004">
      <c r="A31790">
        <v>0</v>
      </c>
      <c r="B31790">
        <v>0</v>
      </c>
      <c r="C31790">
        <v>1.4999999999999999E-2</v>
      </c>
      <c r="D31790">
        <f t="shared" si="497"/>
        <v>0</v>
      </c>
      <c r="E31790">
        <f>+IF(AND($A31790=1,$D31790=1),1,0)</f>
        <v>0</v>
      </c>
      <c r="F31790">
        <f>+IF(AND($A31790=0,$D31790=0),1,0)</f>
        <v>1</v>
      </c>
      <c r="G31790">
        <f>+IF(AND($A31790=0,$D31790=1),1,0)</f>
        <v>0</v>
      </c>
      <c r="H31790">
        <f>+IF(AND($A31790=1,$D31790=0),1,0)</f>
        <v>0</v>
      </c>
    </row>
    <row r="31791" spans="1:8" x14ac:dyDescent="0.55000000000000004">
      <c r="A31791">
        <v>0</v>
      </c>
      <c r="B31791">
        <v>0</v>
      </c>
      <c r="C31791">
        <v>1.6E-2</v>
      </c>
      <c r="D31791">
        <f t="shared" si="497"/>
        <v>0</v>
      </c>
      <c r="E31791">
        <f>+IF(AND($A31791=1,$D31791=1),1,0)</f>
        <v>0</v>
      </c>
      <c r="F31791">
        <f>+IF(AND($A31791=0,$D31791=0),1,0)</f>
        <v>1</v>
      </c>
      <c r="G31791">
        <f>+IF(AND($A31791=0,$D31791=1),1,0)</f>
        <v>0</v>
      </c>
      <c r="H31791">
        <f>+IF(AND($A31791=1,$D31791=0),1,0)</f>
        <v>0</v>
      </c>
    </row>
    <row r="31792" spans="1:8" x14ac:dyDescent="0.55000000000000004">
      <c r="A31792">
        <v>0</v>
      </c>
      <c r="B31792">
        <v>0</v>
      </c>
      <c r="C31792">
        <v>3.2000000000000001E-2</v>
      </c>
      <c r="D31792">
        <f t="shared" si="497"/>
        <v>0</v>
      </c>
      <c r="E31792">
        <f>+IF(AND($A31792=1,$D31792=1),1,0)</f>
        <v>0</v>
      </c>
      <c r="F31792">
        <f>+IF(AND($A31792=0,$D31792=0),1,0)</f>
        <v>1</v>
      </c>
      <c r="G31792">
        <f>+IF(AND($A31792=0,$D31792=1),1,0)</f>
        <v>0</v>
      </c>
      <c r="H31792">
        <f>+IF(AND($A31792=1,$D31792=0),1,0)</f>
        <v>0</v>
      </c>
    </row>
    <row r="31793" spans="1:8" x14ac:dyDescent="0.55000000000000004">
      <c r="A31793">
        <v>0</v>
      </c>
      <c r="B31793">
        <v>0</v>
      </c>
      <c r="C31793">
        <v>8.0000000000000002E-3</v>
      </c>
      <c r="D31793">
        <f t="shared" si="497"/>
        <v>0</v>
      </c>
      <c r="E31793">
        <f>+IF(AND($A31793=1,$D31793=1),1,0)</f>
        <v>0</v>
      </c>
      <c r="F31793">
        <f>+IF(AND($A31793=0,$D31793=0),1,0)</f>
        <v>1</v>
      </c>
      <c r="G31793">
        <f>+IF(AND($A31793=0,$D31793=1),1,0)</f>
        <v>0</v>
      </c>
      <c r="H31793">
        <f>+IF(AND($A31793=1,$D31793=0),1,0)</f>
        <v>0</v>
      </c>
    </row>
    <row r="31794" spans="1:8" x14ac:dyDescent="0.55000000000000004">
      <c r="A31794">
        <v>0</v>
      </c>
      <c r="B31794">
        <v>0</v>
      </c>
      <c r="C31794">
        <v>5.0000000000000001E-3</v>
      </c>
      <c r="D31794">
        <f t="shared" si="497"/>
        <v>0</v>
      </c>
      <c r="E31794">
        <f>+IF(AND($A31794=1,$D31794=1),1,0)</f>
        <v>0</v>
      </c>
      <c r="F31794">
        <f>+IF(AND($A31794=0,$D31794=0),1,0)</f>
        <v>1</v>
      </c>
      <c r="G31794">
        <f>+IF(AND($A31794=0,$D31794=1),1,0)</f>
        <v>0</v>
      </c>
      <c r="H31794">
        <f>+IF(AND($A31794=1,$D31794=0),1,0)</f>
        <v>0</v>
      </c>
    </row>
    <row r="31795" spans="1:8" x14ac:dyDescent="0.55000000000000004">
      <c r="A31795">
        <v>0</v>
      </c>
      <c r="B31795">
        <v>0</v>
      </c>
      <c r="C31795">
        <v>0.104</v>
      </c>
      <c r="D31795">
        <f t="shared" si="497"/>
        <v>1</v>
      </c>
      <c r="E31795">
        <f>+IF(AND($A31795=1,$D31795=1),1,0)</f>
        <v>0</v>
      </c>
      <c r="F31795">
        <f>+IF(AND($A31795=0,$D31795=0),1,0)</f>
        <v>0</v>
      </c>
      <c r="G31795">
        <f>+IF(AND($A31795=0,$D31795=1),1,0)</f>
        <v>1</v>
      </c>
      <c r="H31795">
        <f>+IF(AND($A31795=1,$D31795=0),1,0)</f>
        <v>0</v>
      </c>
    </row>
    <row r="31796" spans="1:8" x14ac:dyDescent="0.55000000000000004">
      <c r="A31796">
        <v>1</v>
      </c>
      <c r="B31796">
        <v>0</v>
      </c>
      <c r="C31796">
        <v>0.41599999999999998</v>
      </c>
      <c r="D31796">
        <f t="shared" si="497"/>
        <v>1</v>
      </c>
      <c r="E31796">
        <f>+IF(AND($A31796=1,$D31796=1),1,0)</f>
        <v>1</v>
      </c>
      <c r="F31796">
        <f>+IF(AND($A31796=0,$D31796=0),1,0)</f>
        <v>0</v>
      </c>
      <c r="G31796">
        <f>+IF(AND($A31796=0,$D31796=1),1,0)</f>
        <v>0</v>
      </c>
      <c r="H31796">
        <f>+IF(AND($A31796=1,$D31796=0),1,0)</f>
        <v>0</v>
      </c>
    </row>
    <row r="31797" spans="1:8" x14ac:dyDescent="0.55000000000000004">
      <c r="A31797">
        <v>0</v>
      </c>
      <c r="B31797">
        <v>0</v>
      </c>
      <c r="C31797">
        <v>1.6E-2</v>
      </c>
      <c r="D31797">
        <f t="shared" si="497"/>
        <v>0</v>
      </c>
      <c r="E31797">
        <f>+IF(AND($A31797=1,$D31797=1),1,0)</f>
        <v>0</v>
      </c>
      <c r="F31797">
        <f>+IF(AND($A31797=0,$D31797=0),1,0)</f>
        <v>1</v>
      </c>
      <c r="G31797">
        <f>+IF(AND($A31797=0,$D31797=1),1,0)</f>
        <v>0</v>
      </c>
      <c r="H31797">
        <f>+IF(AND($A31797=1,$D31797=0),1,0)</f>
        <v>0</v>
      </c>
    </row>
    <row r="31798" spans="1:8" x14ac:dyDescent="0.55000000000000004">
      <c r="A31798">
        <v>0</v>
      </c>
      <c r="B31798">
        <v>0</v>
      </c>
      <c r="C31798">
        <v>4.2000000000000003E-2</v>
      </c>
      <c r="D31798">
        <f t="shared" si="497"/>
        <v>0</v>
      </c>
      <c r="E31798">
        <f>+IF(AND($A31798=1,$D31798=1),1,0)</f>
        <v>0</v>
      </c>
      <c r="F31798">
        <f>+IF(AND($A31798=0,$D31798=0),1,0)</f>
        <v>1</v>
      </c>
      <c r="G31798">
        <f>+IF(AND($A31798=0,$D31798=1),1,0)</f>
        <v>0</v>
      </c>
      <c r="H31798">
        <f>+IF(AND($A31798=1,$D31798=0),1,0)</f>
        <v>0</v>
      </c>
    </row>
    <row r="31799" spans="1:8" x14ac:dyDescent="0.55000000000000004">
      <c r="A31799">
        <v>0</v>
      </c>
      <c r="B31799">
        <v>0</v>
      </c>
      <c r="C31799">
        <v>1.7999999999999999E-2</v>
      </c>
      <c r="D31799">
        <f t="shared" si="497"/>
        <v>0</v>
      </c>
      <c r="E31799">
        <f>+IF(AND($A31799=1,$D31799=1),1,0)</f>
        <v>0</v>
      </c>
      <c r="F31799">
        <f>+IF(AND($A31799=0,$D31799=0),1,0)</f>
        <v>1</v>
      </c>
      <c r="G31799">
        <f>+IF(AND($A31799=0,$D31799=1),1,0)</f>
        <v>0</v>
      </c>
      <c r="H31799">
        <f>+IF(AND($A31799=1,$D31799=0),1,0)</f>
        <v>0</v>
      </c>
    </row>
    <row r="31800" spans="1:8" x14ac:dyDescent="0.55000000000000004">
      <c r="A31800">
        <v>0</v>
      </c>
      <c r="B31800">
        <v>0</v>
      </c>
      <c r="C31800">
        <v>2.5000000000000001E-2</v>
      </c>
      <c r="D31800">
        <f t="shared" si="497"/>
        <v>0</v>
      </c>
      <c r="E31800">
        <f>+IF(AND($A31800=1,$D31800=1),1,0)</f>
        <v>0</v>
      </c>
      <c r="F31800">
        <f>+IF(AND($A31800=0,$D31800=0),1,0)</f>
        <v>1</v>
      </c>
      <c r="G31800">
        <f>+IF(AND($A31800=0,$D31800=1),1,0)</f>
        <v>0</v>
      </c>
      <c r="H31800">
        <f>+IF(AND($A31800=1,$D31800=0),1,0)</f>
        <v>0</v>
      </c>
    </row>
    <row r="31801" spans="1:8" x14ac:dyDescent="0.55000000000000004">
      <c r="A31801">
        <v>0</v>
      </c>
      <c r="B31801">
        <v>0</v>
      </c>
      <c r="C31801">
        <v>2.3E-2</v>
      </c>
      <c r="D31801">
        <f t="shared" si="497"/>
        <v>0</v>
      </c>
      <c r="E31801">
        <f>+IF(AND($A31801=1,$D31801=1),1,0)</f>
        <v>0</v>
      </c>
      <c r="F31801">
        <f>+IF(AND($A31801=0,$D31801=0),1,0)</f>
        <v>1</v>
      </c>
      <c r="G31801">
        <f>+IF(AND($A31801=0,$D31801=1),1,0)</f>
        <v>0</v>
      </c>
      <c r="H31801">
        <f>+IF(AND($A31801=1,$D31801=0),1,0)</f>
        <v>0</v>
      </c>
    </row>
    <row r="31802" spans="1:8" x14ac:dyDescent="0.55000000000000004">
      <c r="A31802">
        <v>0</v>
      </c>
      <c r="B31802">
        <v>0</v>
      </c>
      <c r="C31802">
        <v>6.0000000000000001E-3</v>
      </c>
      <c r="D31802">
        <f t="shared" si="497"/>
        <v>0</v>
      </c>
      <c r="E31802">
        <f>+IF(AND($A31802=1,$D31802=1),1,0)</f>
        <v>0</v>
      </c>
      <c r="F31802">
        <f>+IF(AND($A31802=0,$D31802=0),1,0)</f>
        <v>1</v>
      </c>
      <c r="G31802">
        <f>+IF(AND($A31802=0,$D31802=1),1,0)</f>
        <v>0</v>
      </c>
      <c r="H31802">
        <f>+IF(AND($A31802=1,$D31802=0),1,0)</f>
        <v>0</v>
      </c>
    </row>
    <row r="31803" spans="1:8" x14ac:dyDescent="0.55000000000000004">
      <c r="A31803">
        <v>0</v>
      </c>
      <c r="B31803">
        <v>0</v>
      </c>
      <c r="C31803">
        <v>2.1000000000000001E-2</v>
      </c>
      <c r="D31803">
        <f t="shared" si="497"/>
        <v>0</v>
      </c>
      <c r="E31803">
        <f>+IF(AND($A31803=1,$D31803=1),1,0)</f>
        <v>0</v>
      </c>
      <c r="F31803">
        <f>+IF(AND($A31803=0,$D31803=0),1,0)</f>
        <v>1</v>
      </c>
      <c r="G31803">
        <f>+IF(AND($A31803=0,$D31803=1),1,0)</f>
        <v>0</v>
      </c>
      <c r="H31803">
        <f>+IF(AND($A31803=1,$D31803=0),1,0)</f>
        <v>0</v>
      </c>
    </row>
    <row r="31804" spans="1:8" x14ac:dyDescent="0.55000000000000004">
      <c r="A31804">
        <v>0</v>
      </c>
      <c r="B31804">
        <v>0</v>
      </c>
      <c r="C31804">
        <v>1.9E-2</v>
      </c>
      <c r="D31804">
        <f t="shared" si="497"/>
        <v>0</v>
      </c>
      <c r="E31804">
        <f>+IF(AND($A31804=1,$D31804=1),1,0)</f>
        <v>0</v>
      </c>
      <c r="F31804">
        <f>+IF(AND($A31804=0,$D31804=0),1,0)</f>
        <v>1</v>
      </c>
      <c r="G31804">
        <f>+IF(AND($A31804=0,$D31804=1),1,0)</f>
        <v>0</v>
      </c>
      <c r="H31804">
        <f>+IF(AND($A31804=1,$D31804=0),1,0)</f>
        <v>0</v>
      </c>
    </row>
    <row r="31805" spans="1:8" x14ac:dyDescent="0.55000000000000004">
      <c r="A31805">
        <v>0</v>
      </c>
      <c r="B31805">
        <v>0</v>
      </c>
      <c r="C31805">
        <v>2.7E-2</v>
      </c>
      <c r="D31805">
        <f t="shared" si="497"/>
        <v>0</v>
      </c>
      <c r="E31805">
        <f>+IF(AND($A31805=1,$D31805=1),1,0)</f>
        <v>0</v>
      </c>
      <c r="F31805">
        <f>+IF(AND($A31805=0,$D31805=0),1,0)</f>
        <v>1</v>
      </c>
      <c r="G31805">
        <f>+IF(AND($A31805=0,$D31805=1),1,0)</f>
        <v>0</v>
      </c>
      <c r="H31805">
        <f>+IF(AND($A31805=1,$D31805=0),1,0)</f>
        <v>0</v>
      </c>
    </row>
    <row r="31806" spans="1:8" x14ac:dyDescent="0.55000000000000004">
      <c r="A31806">
        <v>0</v>
      </c>
      <c r="B31806">
        <v>0</v>
      </c>
      <c r="C31806">
        <v>2.9000000000000001E-2</v>
      </c>
      <c r="D31806">
        <f t="shared" si="497"/>
        <v>0</v>
      </c>
      <c r="E31806">
        <f>+IF(AND($A31806=1,$D31806=1),1,0)</f>
        <v>0</v>
      </c>
      <c r="F31806">
        <f>+IF(AND($A31806=0,$D31806=0),1,0)</f>
        <v>1</v>
      </c>
      <c r="G31806">
        <f>+IF(AND($A31806=0,$D31806=1),1,0)</f>
        <v>0</v>
      </c>
      <c r="H31806">
        <f>+IF(AND($A31806=1,$D31806=0),1,0)</f>
        <v>0</v>
      </c>
    </row>
    <row r="31807" spans="1:8" x14ac:dyDescent="0.55000000000000004">
      <c r="A31807">
        <v>0</v>
      </c>
      <c r="B31807">
        <v>0</v>
      </c>
      <c r="C31807">
        <v>1.9E-2</v>
      </c>
      <c r="D31807">
        <f t="shared" si="497"/>
        <v>0</v>
      </c>
      <c r="E31807">
        <f>+IF(AND($A31807=1,$D31807=1),1,0)</f>
        <v>0</v>
      </c>
      <c r="F31807">
        <f>+IF(AND($A31807=0,$D31807=0),1,0)</f>
        <v>1</v>
      </c>
      <c r="G31807">
        <f>+IF(AND($A31807=0,$D31807=1),1,0)</f>
        <v>0</v>
      </c>
      <c r="H31807">
        <f>+IF(AND($A31807=1,$D31807=0),1,0)</f>
        <v>0</v>
      </c>
    </row>
    <row r="31808" spans="1:8" x14ac:dyDescent="0.55000000000000004">
      <c r="A31808">
        <v>0</v>
      </c>
      <c r="B31808">
        <v>0</v>
      </c>
      <c r="C31808">
        <v>8.0000000000000002E-3</v>
      </c>
      <c r="D31808">
        <f t="shared" si="497"/>
        <v>0</v>
      </c>
      <c r="E31808">
        <f>+IF(AND($A31808=1,$D31808=1),1,0)</f>
        <v>0</v>
      </c>
      <c r="F31808">
        <f>+IF(AND($A31808=0,$D31808=0),1,0)</f>
        <v>1</v>
      </c>
      <c r="G31808">
        <f>+IF(AND($A31808=0,$D31808=1),1,0)</f>
        <v>0</v>
      </c>
      <c r="H31808">
        <f>+IF(AND($A31808=1,$D31808=0),1,0)</f>
        <v>0</v>
      </c>
    </row>
    <row r="31809" spans="1:8" x14ac:dyDescent="0.55000000000000004">
      <c r="A31809">
        <v>0</v>
      </c>
      <c r="B31809">
        <v>0</v>
      </c>
      <c r="C31809">
        <v>2.8000000000000001E-2</v>
      </c>
      <c r="D31809">
        <f t="shared" si="497"/>
        <v>0</v>
      </c>
      <c r="E31809">
        <f>+IF(AND($A31809=1,$D31809=1),1,0)</f>
        <v>0</v>
      </c>
      <c r="F31809">
        <f>+IF(AND($A31809=0,$D31809=0),1,0)</f>
        <v>1</v>
      </c>
      <c r="G31809">
        <f>+IF(AND($A31809=0,$D31809=1),1,0)</f>
        <v>0</v>
      </c>
      <c r="H31809">
        <f>+IF(AND($A31809=1,$D31809=0),1,0)</f>
        <v>0</v>
      </c>
    </row>
    <row r="31810" spans="1:8" x14ac:dyDescent="0.55000000000000004">
      <c r="A31810">
        <v>0</v>
      </c>
      <c r="B31810">
        <v>0</v>
      </c>
      <c r="C31810">
        <v>0.122</v>
      </c>
      <c r="D31810">
        <f t="shared" si="497"/>
        <v>1</v>
      </c>
      <c r="E31810">
        <f>+IF(AND($A31810=1,$D31810=1),1,0)</f>
        <v>0</v>
      </c>
      <c r="F31810">
        <f>+IF(AND($A31810=0,$D31810=0),1,0)</f>
        <v>0</v>
      </c>
      <c r="G31810">
        <f>+IF(AND($A31810=0,$D31810=1),1,0)</f>
        <v>1</v>
      </c>
      <c r="H31810">
        <f>+IF(AND($A31810=1,$D31810=0),1,0)</f>
        <v>0</v>
      </c>
    </row>
    <row r="31811" spans="1:8" x14ac:dyDescent="0.55000000000000004">
      <c r="A31811">
        <v>0</v>
      </c>
      <c r="B31811">
        <v>0</v>
      </c>
      <c r="C31811">
        <v>5.7000000000000002E-2</v>
      </c>
      <c r="D31811">
        <f t="shared" si="497"/>
        <v>0</v>
      </c>
      <c r="E31811">
        <f>+IF(AND($A31811=1,$D31811=1),1,0)</f>
        <v>0</v>
      </c>
      <c r="F31811">
        <f>+IF(AND($A31811=0,$D31811=0),1,0)</f>
        <v>1</v>
      </c>
      <c r="G31811">
        <f>+IF(AND($A31811=0,$D31811=1),1,0)</f>
        <v>0</v>
      </c>
      <c r="H31811">
        <f>+IF(AND($A31811=1,$D31811=0),1,0)</f>
        <v>0</v>
      </c>
    </row>
    <row r="31812" spans="1:8" x14ac:dyDescent="0.55000000000000004">
      <c r="A31812">
        <v>0</v>
      </c>
      <c r="B31812">
        <v>0</v>
      </c>
      <c r="C31812">
        <v>7.0000000000000007E-2</v>
      </c>
      <c r="D31812">
        <f t="shared" si="497"/>
        <v>0</v>
      </c>
      <c r="E31812">
        <f>+IF(AND($A31812=1,$D31812=1),1,0)</f>
        <v>0</v>
      </c>
      <c r="F31812">
        <f>+IF(AND($A31812=0,$D31812=0),1,0)</f>
        <v>1</v>
      </c>
      <c r="G31812">
        <f>+IF(AND($A31812=0,$D31812=1),1,0)</f>
        <v>0</v>
      </c>
      <c r="H31812">
        <f>+IF(AND($A31812=1,$D31812=0),1,0)</f>
        <v>0</v>
      </c>
    </row>
    <row r="31813" spans="1:8" x14ac:dyDescent="0.55000000000000004">
      <c r="A31813">
        <v>0</v>
      </c>
      <c r="B31813">
        <v>0</v>
      </c>
      <c r="C31813">
        <v>0.121</v>
      </c>
      <c r="D31813">
        <f t="shared" si="497"/>
        <v>1</v>
      </c>
      <c r="E31813">
        <f>+IF(AND($A31813=1,$D31813=1),1,0)</f>
        <v>0</v>
      </c>
      <c r="F31813">
        <f>+IF(AND($A31813=0,$D31813=0),1,0)</f>
        <v>0</v>
      </c>
      <c r="G31813">
        <f>+IF(AND($A31813=0,$D31813=1),1,0)</f>
        <v>1</v>
      </c>
      <c r="H31813">
        <f>+IF(AND($A31813=1,$D31813=0),1,0)</f>
        <v>0</v>
      </c>
    </row>
    <row r="31814" spans="1:8" x14ac:dyDescent="0.55000000000000004">
      <c r="A31814">
        <v>0</v>
      </c>
      <c r="B31814">
        <v>0</v>
      </c>
      <c r="C31814">
        <v>8.8999999999999996E-2</v>
      </c>
      <c r="D31814">
        <f t="shared" si="497"/>
        <v>1</v>
      </c>
      <c r="E31814">
        <f>+IF(AND($A31814=1,$D31814=1),1,0)</f>
        <v>0</v>
      </c>
      <c r="F31814">
        <f>+IF(AND($A31814=0,$D31814=0),1,0)</f>
        <v>0</v>
      </c>
      <c r="G31814">
        <f>+IF(AND($A31814=0,$D31814=1),1,0)</f>
        <v>1</v>
      </c>
      <c r="H31814">
        <f>+IF(AND($A31814=1,$D31814=0),1,0)</f>
        <v>0</v>
      </c>
    </row>
    <row r="31815" spans="1:8" x14ac:dyDescent="0.55000000000000004">
      <c r="A31815">
        <v>0</v>
      </c>
      <c r="B31815">
        <v>0</v>
      </c>
      <c r="C31815">
        <v>2.4E-2</v>
      </c>
      <c r="D31815">
        <f t="shared" si="497"/>
        <v>0</v>
      </c>
      <c r="E31815">
        <f>+IF(AND($A31815=1,$D31815=1),1,0)</f>
        <v>0</v>
      </c>
      <c r="F31815">
        <f>+IF(AND($A31815=0,$D31815=0),1,0)</f>
        <v>1</v>
      </c>
      <c r="G31815">
        <f>+IF(AND($A31815=0,$D31815=1),1,0)</f>
        <v>0</v>
      </c>
      <c r="H31815">
        <f>+IF(AND($A31815=1,$D31815=0),1,0)</f>
        <v>0</v>
      </c>
    </row>
    <row r="31816" spans="1:8" x14ac:dyDescent="0.55000000000000004">
      <c r="A31816">
        <v>0</v>
      </c>
      <c r="B31816">
        <v>0</v>
      </c>
      <c r="C31816">
        <v>6.2E-2</v>
      </c>
      <c r="D31816">
        <f t="shared" si="497"/>
        <v>0</v>
      </c>
      <c r="E31816">
        <f>+IF(AND($A31816=1,$D31816=1),1,0)</f>
        <v>0</v>
      </c>
      <c r="F31816">
        <f>+IF(AND($A31816=0,$D31816=0),1,0)</f>
        <v>1</v>
      </c>
      <c r="G31816">
        <f>+IF(AND($A31816=0,$D31816=1),1,0)</f>
        <v>0</v>
      </c>
      <c r="H31816">
        <f>+IF(AND($A31816=1,$D31816=0),1,0)</f>
        <v>0</v>
      </c>
    </row>
    <row r="31817" spans="1:8" x14ac:dyDescent="0.55000000000000004">
      <c r="A31817">
        <v>0</v>
      </c>
      <c r="B31817">
        <v>0</v>
      </c>
      <c r="C31817">
        <v>1.4E-2</v>
      </c>
      <c r="D31817">
        <f t="shared" si="497"/>
        <v>0</v>
      </c>
      <c r="E31817">
        <f>+IF(AND($A31817=1,$D31817=1),1,0)</f>
        <v>0</v>
      </c>
      <c r="F31817">
        <f>+IF(AND($A31817=0,$D31817=0),1,0)</f>
        <v>1</v>
      </c>
      <c r="G31817">
        <f>+IF(AND($A31817=0,$D31817=1),1,0)</f>
        <v>0</v>
      </c>
      <c r="H31817">
        <f>+IF(AND($A31817=1,$D31817=0),1,0)</f>
        <v>0</v>
      </c>
    </row>
    <row r="31818" spans="1:8" x14ac:dyDescent="0.55000000000000004">
      <c r="A31818">
        <v>0</v>
      </c>
      <c r="B31818">
        <v>0</v>
      </c>
      <c r="C31818">
        <v>6.0000000000000001E-3</v>
      </c>
      <c r="D31818">
        <f t="shared" si="497"/>
        <v>0</v>
      </c>
      <c r="E31818">
        <f>+IF(AND($A31818=1,$D31818=1),1,0)</f>
        <v>0</v>
      </c>
      <c r="F31818">
        <f>+IF(AND($A31818=0,$D31818=0),1,0)</f>
        <v>1</v>
      </c>
      <c r="G31818">
        <f>+IF(AND($A31818=0,$D31818=1),1,0)</f>
        <v>0</v>
      </c>
      <c r="H31818">
        <f>+IF(AND($A31818=1,$D31818=0),1,0)</f>
        <v>0</v>
      </c>
    </row>
    <row r="31819" spans="1:8" x14ac:dyDescent="0.55000000000000004">
      <c r="A31819">
        <v>0</v>
      </c>
      <c r="B31819">
        <v>0</v>
      </c>
      <c r="C31819">
        <v>1.6E-2</v>
      </c>
      <c r="D31819">
        <f t="shared" si="497"/>
        <v>0</v>
      </c>
      <c r="E31819">
        <f>+IF(AND($A31819=1,$D31819=1),1,0)</f>
        <v>0</v>
      </c>
      <c r="F31819">
        <f>+IF(AND($A31819=0,$D31819=0),1,0)</f>
        <v>1</v>
      </c>
      <c r="G31819">
        <f>+IF(AND($A31819=0,$D31819=1),1,0)</f>
        <v>0</v>
      </c>
      <c r="H31819">
        <f>+IF(AND($A31819=1,$D31819=0),1,0)</f>
        <v>0</v>
      </c>
    </row>
    <row r="31820" spans="1:8" x14ac:dyDescent="0.55000000000000004">
      <c r="A31820">
        <v>0</v>
      </c>
      <c r="B31820">
        <v>0</v>
      </c>
      <c r="C31820">
        <v>1.9E-2</v>
      </c>
      <c r="D31820">
        <f t="shared" si="497"/>
        <v>0</v>
      </c>
      <c r="E31820">
        <f>+IF(AND($A31820=1,$D31820=1),1,0)</f>
        <v>0</v>
      </c>
      <c r="F31820">
        <f>+IF(AND($A31820=0,$D31820=0),1,0)</f>
        <v>1</v>
      </c>
      <c r="G31820">
        <f>+IF(AND($A31820=0,$D31820=1),1,0)</f>
        <v>0</v>
      </c>
      <c r="H31820">
        <f>+IF(AND($A31820=1,$D31820=0),1,0)</f>
        <v>0</v>
      </c>
    </row>
    <row r="31821" spans="1:8" x14ac:dyDescent="0.55000000000000004">
      <c r="A31821">
        <v>0</v>
      </c>
      <c r="B31821">
        <v>0</v>
      </c>
      <c r="C31821">
        <v>1.2E-2</v>
      </c>
      <c r="D31821">
        <f t="shared" si="497"/>
        <v>0</v>
      </c>
      <c r="E31821">
        <f>+IF(AND($A31821=1,$D31821=1),1,0)</f>
        <v>0</v>
      </c>
      <c r="F31821">
        <f>+IF(AND($A31821=0,$D31821=0),1,0)</f>
        <v>1</v>
      </c>
      <c r="G31821">
        <f>+IF(AND($A31821=0,$D31821=1),1,0)</f>
        <v>0</v>
      </c>
      <c r="H31821">
        <f>+IF(AND($A31821=1,$D31821=0),1,0)</f>
        <v>0</v>
      </c>
    </row>
    <row r="31822" spans="1:8" x14ac:dyDescent="0.55000000000000004">
      <c r="A31822">
        <v>0</v>
      </c>
      <c r="B31822">
        <v>0</v>
      </c>
      <c r="C31822">
        <v>6.0999999999999999E-2</v>
      </c>
      <c r="D31822">
        <f t="shared" si="497"/>
        <v>0</v>
      </c>
      <c r="E31822">
        <f>+IF(AND($A31822=1,$D31822=1),1,0)</f>
        <v>0</v>
      </c>
      <c r="F31822">
        <f>+IF(AND($A31822=0,$D31822=0),1,0)</f>
        <v>1</v>
      </c>
      <c r="G31822">
        <f>+IF(AND($A31822=0,$D31822=1),1,0)</f>
        <v>0</v>
      </c>
      <c r="H31822">
        <f>+IF(AND($A31822=1,$D31822=0),1,0)</f>
        <v>0</v>
      </c>
    </row>
    <row r="31823" spans="1:8" x14ac:dyDescent="0.55000000000000004">
      <c r="A31823">
        <v>0</v>
      </c>
      <c r="B31823">
        <v>0</v>
      </c>
      <c r="C31823">
        <v>0.05</v>
      </c>
      <c r="D31823">
        <f t="shared" si="497"/>
        <v>0</v>
      </c>
      <c r="E31823">
        <f>+IF(AND($A31823=1,$D31823=1),1,0)</f>
        <v>0</v>
      </c>
      <c r="F31823">
        <f>+IF(AND($A31823=0,$D31823=0),1,0)</f>
        <v>1</v>
      </c>
      <c r="G31823">
        <f>+IF(AND($A31823=0,$D31823=1),1,0)</f>
        <v>0</v>
      </c>
      <c r="H31823">
        <f>+IF(AND($A31823=1,$D31823=0),1,0)</f>
        <v>0</v>
      </c>
    </row>
    <row r="31824" spans="1:8" x14ac:dyDescent="0.55000000000000004">
      <c r="A31824">
        <v>0</v>
      </c>
      <c r="B31824">
        <v>0</v>
      </c>
      <c r="C31824">
        <v>1.7000000000000001E-2</v>
      </c>
      <c r="D31824">
        <f t="shared" si="497"/>
        <v>0</v>
      </c>
      <c r="E31824">
        <f>+IF(AND($A31824=1,$D31824=1),1,0)</f>
        <v>0</v>
      </c>
      <c r="F31824">
        <f>+IF(AND($A31824=0,$D31824=0),1,0)</f>
        <v>1</v>
      </c>
      <c r="G31824">
        <f>+IF(AND($A31824=0,$D31824=1),1,0)</f>
        <v>0</v>
      </c>
      <c r="H31824">
        <f>+IF(AND($A31824=1,$D31824=0),1,0)</f>
        <v>0</v>
      </c>
    </row>
    <row r="31825" spans="1:8" x14ac:dyDescent="0.55000000000000004">
      <c r="A31825">
        <v>0</v>
      </c>
      <c r="B31825">
        <v>0</v>
      </c>
      <c r="C31825">
        <v>1.6E-2</v>
      </c>
      <c r="D31825">
        <f t="shared" si="497"/>
        <v>0</v>
      </c>
      <c r="E31825">
        <f>+IF(AND($A31825=1,$D31825=1),1,0)</f>
        <v>0</v>
      </c>
      <c r="F31825">
        <f>+IF(AND($A31825=0,$D31825=0),1,0)</f>
        <v>1</v>
      </c>
      <c r="G31825">
        <f>+IF(AND($A31825=0,$D31825=1),1,0)</f>
        <v>0</v>
      </c>
      <c r="H31825">
        <f>+IF(AND($A31825=1,$D31825=0),1,0)</f>
        <v>0</v>
      </c>
    </row>
    <row r="31826" spans="1:8" x14ac:dyDescent="0.55000000000000004">
      <c r="A31826">
        <v>0</v>
      </c>
      <c r="B31826">
        <v>0</v>
      </c>
      <c r="C31826">
        <v>0.23499999999999999</v>
      </c>
      <c r="D31826">
        <f t="shared" si="497"/>
        <v>1</v>
      </c>
      <c r="E31826">
        <f>+IF(AND($A31826=1,$D31826=1),1,0)</f>
        <v>0</v>
      </c>
      <c r="F31826">
        <f>+IF(AND($A31826=0,$D31826=0),1,0)</f>
        <v>0</v>
      </c>
      <c r="G31826">
        <f>+IF(AND($A31826=0,$D31826=1),1,0)</f>
        <v>1</v>
      </c>
      <c r="H31826">
        <f>+IF(AND($A31826=1,$D31826=0),1,0)</f>
        <v>0</v>
      </c>
    </row>
    <row r="31827" spans="1:8" x14ac:dyDescent="0.55000000000000004">
      <c r="A31827">
        <v>0</v>
      </c>
      <c r="B31827">
        <v>0</v>
      </c>
      <c r="C31827">
        <v>8.5999999999999993E-2</v>
      </c>
      <c r="D31827">
        <f t="shared" si="497"/>
        <v>1</v>
      </c>
      <c r="E31827">
        <f>+IF(AND($A31827=1,$D31827=1),1,0)</f>
        <v>0</v>
      </c>
      <c r="F31827">
        <f>+IF(AND($A31827=0,$D31827=0),1,0)</f>
        <v>0</v>
      </c>
      <c r="G31827">
        <f>+IF(AND($A31827=0,$D31827=1),1,0)</f>
        <v>1</v>
      </c>
      <c r="H31827">
        <f>+IF(AND($A31827=1,$D31827=0),1,0)</f>
        <v>0</v>
      </c>
    </row>
    <row r="31828" spans="1:8" x14ac:dyDescent="0.55000000000000004">
      <c r="A31828">
        <v>0</v>
      </c>
      <c r="B31828">
        <v>0</v>
      </c>
      <c r="C31828">
        <v>1.7999999999999999E-2</v>
      </c>
      <c r="D31828">
        <f t="shared" si="497"/>
        <v>0</v>
      </c>
      <c r="E31828">
        <f>+IF(AND($A31828=1,$D31828=1),1,0)</f>
        <v>0</v>
      </c>
      <c r="F31828">
        <f>+IF(AND($A31828=0,$D31828=0),1,0)</f>
        <v>1</v>
      </c>
      <c r="G31828">
        <f>+IF(AND($A31828=0,$D31828=1),1,0)</f>
        <v>0</v>
      </c>
      <c r="H31828">
        <f>+IF(AND($A31828=1,$D31828=0),1,0)</f>
        <v>0</v>
      </c>
    </row>
    <row r="31829" spans="1:8" x14ac:dyDescent="0.55000000000000004">
      <c r="A31829">
        <v>0</v>
      </c>
      <c r="B31829">
        <v>0</v>
      </c>
      <c r="C31829">
        <v>5.8000000000000003E-2</v>
      </c>
      <c r="D31829">
        <f t="shared" si="497"/>
        <v>0</v>
      </c>
      <c r="E31829">
        <f>+IF(AND($A31829=1,$D31829=1),1,0)</f>
        <v>0</v>
      </c>
      <c r="F31829">
        <f>+IF(AND($A31829=0,$D31829=0),1,0)</f>
        <v>1</v>
      </c>
      <c r="G31829">
        <f>+IF(AND($A31829=0,$D31829=1),1,0)</f>
        <v>0</v>
      </c>
      <c r="H31829">
        <f>+IF(AND($A31829=1,$D31829=0),1,0)</f>
        <v>0</v>
      </c>
    </row>
    <row r="31830" spans="1:8" x14ac:dyDescent="0.55000000000000004">
      <c r="A31830">
        <v>0</v>
      </c>
      <c r="B31830">
        <v>0</v>
      </c>
      <c r="C31830">
        <v>7.3999999999999996E-2</v>
      </c>
      <c r="D31830">
        <f t="shared" si="497"/>
        <v>0</v>
      </c>
      <c r="E31830">
        <f>+IF(AND($A31830=1,$D31830=1),1,0)</f>
        <v>0</v>
      </c>
      <c r="F31830">
        <f>+IF(AND($A31830=0,$D31830=0),1,0)</f>
        <v>1</v>
      </c>
      <c r="G31830">
        <f>+IF(AND($A31830=0,$D31830=1),1,0)</f>
        <v>0</v>
      </c>
      <c r="H31830">
        <f>+IF(AND($A31830=1,$D31830=0),1,0)</f>
        <v>0</v>
      </c>
    </row>
    <row r="31831" spans="1:8" x14ac:dyDescent="0.55000000000000004">
      <c r="A31831">
        <v>0</v>
      </c>
      <c r="B31831">
        <v>0</v>
      </c>
      <c r="C31831">
        <v>7.0000000000000001E-3</v>
      </c>
      <c r="D31831">
        <f t="shared" si="497"/>
        <v>0</v>
      </c>
      <c r="E31831">
        <f>+IF(AND($A31831=1,$D31831=1),1,0)</f>
        <v>0</v>
      </c>
      <c r="F31831">
        <f>+IF(AND($A31831=0,$D31831=0),1,0)</f>
        <v>1</v>
      </c>
      <c r="G31831">
        <f>+IF(AND($A31831=0,$D31831=1),1,0)</f>
        <v>0</v>
      </c>
      <c r="H31831">
        <f>+IF(AND($A31831=1,$D31831=0),1,0)</f>
        <v>0</v>
      </c>
    </row>
    <row r="31832" spans="1:8" x14ac:dyDescent="0.55000000000000004">
      <c r="A31832">
        <v>1</v>
      </c>
      <c r="B31832">
        <v>0</v>
      </c>
      <c r="C31832">
        <v>0.112</v>
      </c>
      <c r="D31832">
        <f t="shared" si="497"/>
        <v>1</v>
      </c>
      <c r="E31832">
        <f>+IF(AND($A31832=1,$D31832=1),1,0)</f>
        <v>1</v>
      </c>
      <c r="F31832">
        <f>+IF(AND($A31832=0,$D31832=0),1,0)</f>
        <v>0</v>
      </c>
      <c r="G31832">
        <f>+IF(AND($A31832=0,$D31832=1),1,0)</f>
        <v>0</v>
      </c>
      <c r="H31832">
        <f>+IF(AND($A31832=1,$D31832=0),1,0)</f>
        <v>0</v>
      </c>
    </row>
    <row r="31833" spans="1:8" x14ac:dyDescent="0.55000000000000004">
      <c r="A31833">
        <v>0</v>
      </c>
      <c r="B31833">
        <v>0</v>
      </c>
      <c r="C31833">
        <v>3.4000000000000002E-2</v>
      </c>
      <c r="D31833">
        <f t="shared" si="497"/>
        <v>0</v>
      </c>
      <c r="E31833">
        <f>+IF(AND($A31833=1,$D31833=1),1,0)</f>
        <v>0</v>
      </c>
      <c r="F31833">
        <f>+IF(AND($A31833=0,$D31833=0),1,0)</f>
        <v>1</v>
      </c>
      <c r="G31833">
        <f>+IF(AND($A31833=0,$D31833=1),1,0)</f>
        <v>0</v>
      </c>
      <c r="H31833">
        <f>+IF(AND($A31833=1,$D31833=0),1,0)</f>
        <v>0</v>
      </c>
    </row>
    <row r="31834" spans="1:8" x14ac:dyDescent="0.55000000000000004">
      <c r="A31834">
        <v>0</v>
      </c>
      <c r="B31834">
        <v>0</v>
      </c>
      <c r="C31834">
        <v>8.0000000000000002E-3</v>
      </c>
      <c r="D31834">
        <f t="shared" si="497"/>
        <v>0</v>
      </c>
      <c r="E31834">
        <f>+IF(AND($A31834=1,$D31834=1),1,0)</f>
        <v>0</v>
      </c>
      <c r="F31834">
        <f>+IF(AND($A31834=0,$D31834=0),1,0)</f>
        <v>1</v>
      </c>
      <c r="G31834">
        <f>+IF(AND($A31834=0,$D31834=1),1,0)</f>
        <v>0</v>
      </c>
      <c r="H31834">
        <f>+IF(AND($A31834=1,$D31834=0),1,0)</f>
        <v>0</v>
      </c>
    </row>
    <row r="31835" spans="1:8" x14ac:dyDescent="0.55000000000000004">
      <c r="A31835">
        <v>0</v>
      </c>
      <c r="B31835">
        <v>0</v>
      </c>
      <c r="C31835">
        <v>4.1000000000000002E-2</v>
      </c>
      <c r="D31835">
        <f t="shared" si="497"/>
        <v>0</v>
      </c>
      <c r="E31835">
        <f>+IF(AND($A31835=1,$D31835=1),1,0)</f>
        <v>0</v>
      </c>
      <c r="F31835">
        <f>+IF(AND($A31835=0,$D31835=0),1,0)</f>
        <v>1</v>
      </c>
      <c r="G31835">
        <f>+IF(AND($A31835=0,$D31835=1),1,0)</f>
        <v>0</v>
      </c>
      <c r="H31835">
        <f>+IF(AND($A31835=1,$D31835=0),1,0)</f>
        <v>0</v>
      </c>
    </row>
    <row r="31836" spans="1:8" x14ac:dyDescent="0.55000000000000004">
      <c r="A31836">
        <v>0</v>
      </c>
      <c r="B31836">
        <v>0</v>
      </c>
      <c r="C31836">
        <v>0.10299999999999999</v>
      </c>
      <c r="D31836">
        <f t="shared" si="497"/>
        <v>1</v>
      </c>
      <c r="E31836">
        <f>+IF(AND($A31836=1,$D31836=1),1,0)</f>
        <v>0</v>
      </c>
      <c r="F31836">
        <f>+IF(AND($A31836=0,$D31836=0),1,0)</f>
        <v>0</v>
      </c>
      <c r="G31836">
        <f>+IF(AND($A31836=0,$D31836=1),1,0)</f>
        <v>1</v>
      </c>
      <c r="H31836">
        <f>+IF(AND($A31836=1,$D31836=0),1,0)</f>
        <v>0</v>
      </c>
    </row>
    <row r="31837" spans="1:8" x14ac:dyDescent="0.55000000000000004">
      <c r="A31837">
        <v>0</v>
      </c>
      <c r="B31837">
        <v>0</v>
      </c>
      <c r="C31837">
        <v>4.1000000000000002E-2</v>
      </c>
      <c r="D31837">
        <f t="shared" si="497"/>
        <v>0</v>
      </c>
      <c r="E31837">
        <f>+IF(AND($A31837=1,$D31837=1),1,0)</f>
        <v>0</v>
      </c>
      <c r="F31837">
        <f>+IF(AND($A31837=0,$D31837=0),1,0)</f>
        <v>1</v>
      </c>
      <c r="G31837">
        <f>+IF(AND($A31837=0,$D31837=1),1,0)</f>
        <v>0</v>
      </c>
      <c r="H31837">
        <f>+IF(AND($A31837=1,$D31837=0),1,0)</f>
        <v>0</v>
      </c>
    </row>
    <row r="31838" spans="1:8" x14ac:dyDescent="0.55000000000000004">
      <c r="A31838">
        <v>0</v>
      </c>
      <c r="B31838">
        <v>0</v>
      </c>
      <c r="C31838">
        <v>4.3999999999999997E-2</v>
      </c>
      <c r="D31838">
        <f t="shared" si="497"/>
        <v>0</v>
      </c>
      <c r="E31838">
        <f>+IF(AND($A31838=1,$D31838=1),1,0)</f>
        <v>0</v>
      </c>
      <c r="F31838">
        <f>+IF(AND($A31838=0,$D31838=0),1,0)</f>
        <v>1</v>
      </c>
      <c r="G31838">
        <f>+IF(AND($A31838=0,$D31838=1),1,0)</f>
        <v>0</v>
      </c>
      <c r="H31838">
        <f>+IF(AND($A31838=1,$D31838=0),1,0)</f>
        <v>0</v>
      </c>
    </row>
    <row r="31839" spans="1:8" x14ac:dyDescent="0.55000000000000004">
      <c r="A31839">
        <v>0</v>
      </c>
      <c r="B31839">
        <v>0</v>
      </c>
      <c r="C31839">
        <v>1.4999999999999999E-2</v>
      </c>
      <c r="D31839">
        <f t="shared" si="497"/>
        <v>0</v>
      </c>
      <c r="E31839">
        <f>+IF(AND($A31839=1,$D31839=1),1,0)</f>
        <v>0</v>
      </c>
      <c r="F31839">
        <f>+IF(AND($A31839=0,$D31839=0),1,0)</f>
        <v>1</v>
      </c>
      <c r="G31839">
        <f>+IF(AND($A31839=0,$D31839=1),1,0)</f>
        <v>0</v>
      </c>
      <c r="H31839">
        <f>+IF(AND($A31839=1,$D31839=0),1,0)</f>
        <v>0</v>
      </c>
    </row>
    <row r="31840" spans="1:8" x14ac:dyDescent="0.55000000000000004">
      <c r="A31840">
        <v>1</v>
      </c>
      <c r="B31840">
        <v>0</v>
      </c>
      <c r="C31840">
        <v>0.16300000000000001</v>
      </c>
      <c r="D31840">
        <f t="shared" si="497"/>
        <v>1</v>
      </c>
      <c r="E31840">
        <f>+IF(AND($A31840=1,$D31840=1),1,0)</f>
        <v>1</v>
      </c>
      <c r="F31840">
        <f>+IF(AND($A31840=0,$D31840=0),1,0)</f>
        <v>0</v>
      </c>
      <c r="G31840">
        <f>+IF(AND($A31840=0,$D31840=1),1,0)</f>
        <v>0</v>
      </c>
      <c r="H31840">
        <f>+IF(AND($A31840=1,$D31840=0),1,0)</f>
        <v>0</v>
      </c>
    </row>
    <row r="31841" spans="1:8" x14ac:dyDescent="0.55000000000000004">
      <c r="A31841">
        <v>0</v>
      </c>
      <c r="B31841">
        <v>0</v>
      </c>
      <c r="C31841">
        <v>2.7E-2</v>
      </c>
      <c r="D31841">
        <f t="shared" si="497"/>
        <v>0</v>
      </c>
      <c r="E31841">
        <f>+IF(AND($A31841=1,$D31841=1),1,0)</f>
        <v>0</v>
      </c>
      <c r="F31841">
        <f>+IF(AND($A31841=0,$D31841=0),1,0)</f>
        <v>1</v>
      </c>
      <c r="G31841">
        <f>+IF(AND($A31841=0,$D31841=1),1,0)</f>
        <v>0</v>
      </c>
      <c r="H31841">
        <f>+IF(AND($A31841=1,$D31841=0),1,0)</f>
        <v>0</v>
      </c>
    </row>
    <row r="31842" spans="1:8" x14ac:dyDescent="0.55000000000000004">
      <c r="A31842">
        <v>0</v>
      </c>
      <c r="B31842">
        <v>0</v>
      </c>
      <c r="C31842">
        <v>0.183</v>
      </c>
      <c r="D31842">
        <f t="shared" si="497"/>
        <v>1</v>
      </c>
      <c r="E31842">
        <f>+IF(AND($A31842=1,$D31842=1),1,0)</f>
        <v>0</v>
      </c>
      <c r="F31842">
        <f>+IF(AND($A31842=0,$D31842=0),1,0)</f>
        <v>0</v>
      </c>
      <c r="G31842">
        <f>+IF(AND($A31842=0,$D31842=1),1,0)</f>
        <v>1</v>
      </c>
      <c r="H31842">
        <f>+IF(AND($A31842=1,$D31842=0),1,0)</f>
        <v>0</v>
      </c>
    </row>
    <row r="31843" spans="1:8" x14ac:dyDescent="0.55000000000000004">
      <c r="A31843">
        <v>0</v>
      </c>
      <c r="B31843">
        <v>0</v>
      </c>
      <c r="C31843">
        <v>1.2E-2</v>
      </c>
      <c r="D31843">
        <f t="shared" si="497"/>
        <v>0</v>
      </c>
      <c r="E31843">
        <f>+IF(AND($A31843=1,$D31843=1),1,0)</f>
        <v>0</v>
      </c>
      <c r="F31843">
        <f>+IF(AND($A31843=0,$D31843=0),1,0)</f>
        <v>1</v>
      </c>
      <c r="G31843">
        <f>+IF(AND($A31843=0,$D31843=1),1,0)</f>
        <v>0</v>
      </c>
      <c r="H31843">
        <f>+IF(AND($A31843=1,$D31843=0),1,0)</f>
        <v>0</v>
      </c>
    </row>
    <row r="31844" spans="1:8" x14ac:dyDescent="0.55000000000000004">
      <c r="A31844">
        <v>0</v>
      </c>
      <c r="B31844">
        <v>0</v>
      </c>
      <c r="C31844">
        <v>0.01</v>
      </c>
      <c r="D31844">
        <f t="shared" si="497"/>
        <v>0</v>
      </c>
      <c r="E31844">
        <f>+IF(AND($A31844=1,$D31844=1),1,0)</f>
        <v>0</v>
      </c>
      <c r="F31844">
        <f>+IF(AND($A31844=0,$D31844=0),1,0)</f>
        <v>1</v>
      </c>
      <c r="G31844">
        <f>+IF(AND($A31844=0,$D31844=1),1,0)</f>
        <v>0</v>
      </c>
      <c r="H31844">
        <f>+IF(AND($A31844=1,$D31844=0),1,0)</f>
        <v>0</v>
      </c>
    </row>
    <row r="31845" spans="1:8" x14ac:dyDescent="0.55000000000000004">
      <c r="A31845">
        <v>0</v>
      </c>
      <c r="B31845">
        <v>0</v>
      </c>
      <c r="C31845">
        <v>0.02</v>
      </c>
      <c r="D31845">
        <f t="shared" si="497"/>
        <v>0</v>
      </c>
      <c r="E31845">
        <f>+IF(AND($A31845=1,$D31845=1),1,0)</f>
        <v>0</v>
      </c>
      <c r="F31845">
        <f>+IF(AND($A31845=0,$D31845=0),1,0)</f>
        <v>1</v>
      </c>
      <c r="G31845">
        <f>+IF(AND($A31845=0,$D31845=1),1,0)</f>
        <v>0</v>
      </c>
      <c r="H31845">
        <f>+IF(AND($A31845=1,$D31845=0),1,0)</f>
        <v>0</v>
      </c>
    </row>
    <row r="31846" spans="1:8" x14ac:dyDescent="0.55000000000000004">
      <c r="A31846">
        <v>0</v>
      </c>
      <c r="B31846">
        <v>0</v>
      </c>
      <c r="C31846">
        <v>4.3999999999999997E-2</v>
      </c>
      <c r="D31846">
        <f t="shared" si="497"/>
        <v>0</v>
      </c>
      <c r="E31846">
        <f>+IF(AND($A31846=1,$D31846=1),1,0)</f>
        <v>0</v>
      </c>
      <c r="F31846">
        <f>+IF(AND($A31846=0,$D31846=0),1,0)</f>
        <v>1</v>
      </c>
      <c r="G31846">
        <f>+IF(AND($A31846=0,$D31846=1),1,0)</f>
        <v>0</v>
      </c>
      <c r="H31846">
        <f>+IF(AND($A31846=1,$D31846=0),1,0)</f>
        <v>0</v>
      </c>
    </row>
    <row r="31847" spans="1:8" x14ac:dyDescent="0.55000000000000004">
      <c r="A31847">
        <v>0</v>
      </c>
      <c r="B31847">
        <v>0</v>
      </c>
      <c r="C31847">
        <v>2.5999999999999999E-2</v>
      </c>
      <c r="D31847">
        <f t="shared" si="497"/>
        <v>0</v>
      </c>
      <c r="E31847">
        <f>+IF(AND($A31847=1,$D31847=1),1,0)</f>
        <v>0</v>
      </c>
      <c r="F31847">
        <f>+IF(AND($A31847=0,$D31847=0),1,0)</f>
        <v>1</v>
      </c>
      <c r="G31847">
        <f>+IF(AND($A31847=0,$D31847=1),1,0)</f>
        <v>0</v>
      </c>
      <c r="H31847">
        <f>+IF(AND($A31847=1,$D31847=0),1,0)</f>
        <v>0</v>
      </c>
    </row>
    <row r="31848" spans="1:8" x14ac:dyDescent="0.55000000000000004">
      <c r="A31848">
        <v>0</v>
      </c>
      <c r="B31848">
        <v>0</v>
      </c>
      <c r="C31848">
        <v>0.10299999999999999</v>
      </c>
      <c r="D31848">
        <f t="shared" si="497"/>
        <v>1</v>
      </c>
      <c r="E31848">
        <f>+IF(AND($A31848=1,$D31848=1),1,0)</f>
        <v>0</v>
      </c>
      <c r="F31848">
        <f>+IF(AND($A31848=0,$D31848=0),1,0)</f>
        <v>0</v>
      </c>
      <c r="G31848">
        <f>+IF(AND($A31848=0,$D31848=1),1,0)</f>
        <v>1</v>
      </c>
      <c r="H31848">
        <f>+IF(AND($A31848=1,$D31848=0),1,0)</f>
        <v>0</v>
      </c>
    </row>
    <row r="31849" spans="1:8" x14ac:dyDescent="0.55000000000000004">
      <c r="A31849">
        <v>0</v>
      </c>
      <c r="B31849">
        <v>0</v>
      </c>
      <c r="C31849">
        <v>6.5000000000000002E-2</v>
      </c>
      <c r="D31849">
        <f t="shared" si="497"/>
        <v>0</v>
      </c>
      <c r="E31849">
        <f>+IF(AND($A31849=1,$D31849=1),1,0)</f>
        <v>0</v>
      </c>
      <c r="F31849">
        <f>+IF(AND($A31849=0,$D31849=0),1,0)</f>
        <v>1</v>
      </c>
      <c r="G31849">
        <f>+IF(AND($A31849=0,$D31849=1),1,0)</f>
        <v>0</v>
      </c>
      <c r="H31849">
        <f>+IF(AND($A31849=1,$D31849=0),1,0)</f>
        <v>0</v>
      </c>
    </row>
    <row r="31850" spans="1:8" x14ac:dyDescent="0.55000000000000004">
      <c r="A31850">
        <v>0</v>
      </c>
      <c r="B31850">
        <v>0</v>
      </c>
      <c r="C31850">
        <v>1.2E-2</v>
      </c>
      <c r="D31850">
        <f t="shared" ref="D31850:D31913" si="498">+IF(C31850&gt;$K$2,1,0)</f>
        <v>0</v>
      </c>
      <c r="E31850">
        <f>+IF(AND($A31850=1,$D31850=1),1,0)</f>
        <v>0</v>
      </c>
      <c r="F31850">
        <f>+IF(AND($A31850=0,$D31850=0),1,0)</f>
        <v>1</v>
      </c>
      <c r="G31850">
        <f>+IF(AND($A31850=0,$D31850=1),1,0)</f>
        <v>0</v>
      </c>
      <c r="H31850">
        <f>+IF(AND($A31850=1,$D31850=0),1,0)</f>
        <v>0</v>
      </c>
    </row>
    <row r="31851" spans="1:8" x14ac:dyDescent="0.55000000000000004">
      <c r="A31851">
        <v>0</v>
      </c>
      <c r="B31851">
        <v>0</v>
      </c>
      <c r="C31851">
        <v>4.3999999999999997E-2</v>
      </c>
      <c r="D31851">
        <f t="shared" si="498"/>
        <v>0</v>
      </c>
      <c r="E31851">
        <f>+IF(AND($A31851=1,$D31851=1),1,0)</f>
        <v>0</v>
      </c>
      <c r="F31851">
        <f>+IF(AND($A31851=0,$D31851=0),1,0)</f>
        <v>1</v>
      </c>
      <c r="G31851">
        <f>+IF(AND($A31851=0,$D31851=1),1,0)</f>
        <v>0</v>
      </c>
      <c r="H31851">
        <f>+IF(AND($A31851=1,$D31851=0),1,0)</f>
        <v>0</v>
      </c>
    </row>
    <row r="31852" spans="1:8" x14ac:dyDescent="0.55000000000000004">
      <c r="A31852">
        <v>0</v>
      </c>
      <c r="B31852">
        <v>0</v>
      </c>
      <c r="C31852">
        <v>0.02</v>
      </c>
      <c r="D31852">
        <f t="shared" si="498"/>
        <v>0</v>
      </c>
      <c r="E31852">
        <f>+IF(AND($A31852=1,$D31852=1),1,0)</f>
        <v>0</v>
      </c>
      <c r="F31852">
        <f>+IF(AND($A31852=0,$D31852=0),1,0)</f>
        <v>1</v>
      </c>
      <c r="G31852">
        <f>+IF(AND($A31852=0,$D31852=1),1,0)</f>
        <v>0</v>
      </c>
      <c r="H31852">
        <f>+IF(AND($A31852=1,$D31852=0),1,0)</f>
        <v>0</v>
      </c>
    </row>
    <row r="31853" spans="1:8" x14ac:dyDescent="0.55000000000000004">
      <c r="A31853">
        <v>0</v>
      </c>
      <c r="B31853">
        <v>0</v>
      </c>
      <c r="C31853">
        <v>8.0000000000000002E-3</v>
      </c>
      <c r="D31853">
        <f t="shared" si="498"/>
        <v>0</v>
      </c>
      <c r="E31853">
        <f>+IF(AND($A31853=1,$D31853=1),1,0)</f>
        <v>0</v>
      </c>
      <c r="F31853">
        <f>+IF(AND($A31853=0,$D31853=0),1,0)</f>
        <v>1</v>
      </c>
      <c r="G31853">
        <f>+IF(AND($A31853=0,$D31853=1),1,0)</f>
        <v>0</v>
      </c>
      <c r="H31853">
        <f>+IF(AND($A31853=1,$D31853=0),1,0)</f>
        <v>0</v>
      </c>
    </row>
    <row r="31854" spans="1:8" x14ac:dyDescent="0.55000000000000004">
      <c r="A31854">
        <v>0</v>
      </c>
      <c r="B31854">
        <v>0</v>
      </c>
      <c r="C31854">
        <v>1.2E-2</v>
      </c>
      <c r="D31854">
        <f t="shared" si="498"/>
        <v>0</v>
      </c>
      <c r="E31854">
        <f>+IF(AND($A31854=1,$D31854=1),1,0)</f>
        <v>0</v>
      </c>
      <c r="F31854">
        <f>+IF(AND($A31854=0,$D31854=0),1,0)</f>
        <v>1</v>
      </c>
      <c r="G31854">
        <f>+IF(AND($A31854=0,$D31854=1),1,0)</f>
        <v>0</v>
      </c>
      <c r="H31854">
        <f>+IF(AND($A31854=1,$D31854=0),1,0)</f>
        <v>0</v>
      </c>
    </row>
    <row r="31855" spans="1:8" x14ac:dyDescent="0.55000000000000004">
      <c r="A31855">
        <v>0</v>
      </c>
      <c r="B31855">
        <v>0</v>
      </c>
      <c r="C31855">
        <v>8.3000000000000004E-2</v>
      </c>
      <c r="D31855">
        <f t="shared" si="498"/>
        <v>1</v>
      </c>
      <c r="E31855">
        <f>+IF(AND($A31855=1,$D31855=1),1,0)</f>
        <v>0</v>
      </c>
      <c r="F31855">
        <f>+IF(AND($A31855=0,$D31855=0),1,0)</f>
        <v>0</v>
      </c>
      <c r="G31855">
        <f>+IF(AND($A31855=0,$D31855=1),1,0)</f>
        <v>1</v>
      </c>
      <c r="H31855">
        <f>+IF(AND($A31855=1,$D31855=0),1,0)</f>
        <v>0</v>
      </c>
    </row>
    <row r="31856" spans="1:8" x14ac:dyDescent="0.55000000000000004">
      <c r="A31856">
        <v>0</v>
      </c>
      <c r="B31856">
        <v>0</v>
      </c>
      <c r="C31856">
        <v>0.13500000000000001</v>
      </c>
      <c r="D31856">
        <f t="shared" si="498"/>
        <v>1</v>
      </c>
      <c r="E31856">
        <f>+IF(AND($A31856=1,$D31856=1),1,0)</f>
        <v>0</v>
      </c>
      <c r="F31856">
        <f>+IF(AND($A31856=0,$D31856=0),1,0)</f>
        <v>0</v>
      </c>
      <c r="G31856">
        <f>+IF(AND($A31856=0,$D31856=1),1,0)</f>
        <v>1</v>
      </c>
      <c r="H31856">
        <f>+IF(AND($A31856=1,$D31856=0),1,0)</f>
        <v>0</v>
      </c>
    </row>
    <row r="31857" spans="1:8" x14ac:dyDescent="0.55000000000000004">
      <c r="A31857">
        <v>0</v>
      </c>
      <c r="B31857">
        <v>0</v>
      </c>
      <c r="C31857">
        <v>4.8000000000000001E-2</v>
      </c>
      <c r="D31857">
        <f t="shared" si="498"/>
        <v>0</v>
      </c>
      <c r="E31857">
        <f>+IF(AND($A31857=1,$D31857=1),1,0)</f>
        <v>0</v>
      </c>
      <c r="F31857">
        <f>+IF(AND($A31857=0,$D31857=0),1,0)</f>
        <v>1</v>
      </c>
      <c r="G31857">
        <f>+IF(AND($A31857=0,$D31857=1),1,0)</f>
        <v>0</v>
      </c>
      <c r="H31857">
        <f>+IF(AND($A31857=1,$D31857=0),1,0)</f>
        <v>0</v>
      </c>
    </row>
    <row r="31858" spans="1:8" x14ac:dyDescent="0.55000000000000004">
      <c r="A31858">
        <v>0</v>
      </c>
      <c r="B31858">
        <v>0</v>
      </c>
      <c r="C31858">
        <v>0.153</v>
      </c>
      <c r="D31858">
        <f t="shared" si="498"/>
        <v>1</v>
      </c>
      <c r="E31858">
        <f>+IF(AND($A31858=1,$D31858=1),1,0)</f>
        <v>0</v>
      </c>
      <c r="F31858">
        <f>+IF(AND($A31858=0,$D31858=0),1,0)</f>
        <v>0</v>
      </c>
      <c r="G31858">
        <f>+IF(AND($A31858=0,$D31858=1),1,0)</f>
        <v>1</v>
      </c>
      <c r="H31858">
        <f>+IF(AND($A31858=1,$D31858=0),1,0)</f>
        <v>0</v>
      </c>
    </row>
    <row r="31859" spans="1:8" x14ac:dyDescent="0.55000000000000004">
      <c r="A31859">
        <v>0</v>
      </c>
      <c r="B31859">
        <v>0</v>
      </c>
      <c r="C31859">
        <v>1.2E-2</v>
      </c>
      <c r="D31859">
        <f t="shared" si="498"/>
        <v>0</v>
      </c>
      <c r="E31859">
        <f>+IF(AND($A31859=1,$D31859=1),1,0)</f>
        <v>0</v>
      </c>
      <c r="F31859">
        <f>+IF(AND($A31859=0,$D31859=0),1,0)</f>
        <v>1</v>
      </c>
      <c r="G31859">
        <f>+IF(AND($A31859=0,$D31859=1),1,0)</f>
        <v>0</v>
      </c>
      <c r="H31859">
        <f>+IF(AND($A31859=1,$D31859=0),1,0)</f>
        <v>0</v>
      </c>
    </row>
    <row r="31860" spans="1:8" x14ac:dyDescent="0.55000000000000004">
      <c r="A31860">
        <v>0</v>
      </c>
      <c r="B31860">
        <v>0</v>
      </c>
      <c r="C31860">
        <v>1.2E-2</v>
      </c>
      <c r="D31860">
        <f t="shared" si="498"/>
        <v>0</v>
      </c>
      <c r="E31860">
        <f>+IF(AND($A31860=1,$D31860=1),1,0)</f>
        <v>0</v>
      </c>
      <c r="F31860">
        <f>+IF(AND($A31860=0,$D31860=0),1,0)</f>
        <v>1</v>
      </c>
      <c r="G31860">
        <f>+IF(AND($A31860=0,$D31860=1),1,0)</f>
        <v>0</v>
      </c>
      <c r="H31860">
        <f>+IF(AND($A31860=1,$D31860=0),1,0)</f>
        <v>0</v>
      </c>
    </row>
    <row r="31861" spans="1:8" x14ac:dyDescent="0.55000000000000004">
      <c r="A31861">
        <v>0</v>
      </c>
      <c r="B31861">
        <v>0</v>
      </c>
      <c r="C31861">
        <v>5.7000000000000002E-2</v>
      </c>
      <c r="D31861">
        <f t="shared" si="498"/>
        <v>0</v>
      </c>
      <c r="E31861">
        <f>+IF(AND($A31861=1,$D31861=1),1,0)</f>
        <v>0</v>
      </c>
      <c r="F31861">
        <f>+IF(AND($A31861=0,$D31861=0),1,0)</f>
        <v>1</v>
      </c>
      <c r="G31861">
        <f>+IF(AND($A31861=0,$D31861=1),1,0)</f>
        <v>0</v>
      </c>
      <c r="H31861">
        <f>+IF(AND($A31861=1,$D31861=0),1,0)</f>
        <v>0</v>
      </c>
    </row>
    <row r="31862" spans="1:8" x14ac:dyDescent="0.55000000000000004">
      <c r="A31862">
        <v>0</v>
      </c>
      <c r="B31862">
        <v>0</v>
      </c>
      <c r="C31862">
        <v>0.29799999999999999</v>
      </c>
      <c r="D31862">
        <f t="shared" si="498"/>
        <v>1</v>
      </c>
      <c r="E31862">
        <f>+IF(AND($A31862=1,$D31862=1),1,0)</f>
        <v>0</v>
      </c>
      <c r="F31862">
        <f>+IF(AND($A31862=0,$D31862=0),1,0)</f>
        <v>0</v>
      </c>
      <c r="G31862">
        <f>+IF(AND($A31862=0,$D31862=1),1,0)</f>
        <v>1</v>
      </c>
      <c r="H31862">
        <f>+IF(AND($A31862=1,$D31862=0),1,0)</f>
        <v>0</v>
      </c>
    </row>
    <row r="31863" spans="1:8" x14ac:dyDescent="0.55000000000000004">
      <c r="A31863">
        <v>0</v>
      </c>
      <c r="B31863">
        <v>0</v>
      </c>
      <c r="C31863">
        <v>7.9000000000000001E-2</v>
      </c>
      <c r="D31863">
        <f t="shared" si="498"/>
        <v>0</v>
      </c>
      <c r="E31863">
        <f>+IF(AND($A31863=1,$D31863=1),1,0)</f>
        <v>0</v>
      </c>
      <c r="F31863">
        <f>+IF(AND($A31863=0,$D31863=0),1,0)</f>
        <v>1</v>
      </c>
      <c r="G31863">
        <f>+IF(AND($A31863=0,$D31863=1),1,0)</f>
        <v>0</v>
      </c>
      <c r="H31863">
        <f>+IF(AND($A31863=1,$D31863=0),1,0)</f>
        <v>0</v>
      </c>
    </row>
    <row r="31864" spans="1:8" x14ac:dyDescent="0.55000000000000004">
      <c r="A31864">
        <v>0</v>
      </c>
      <c r="B31864">
        <v>0</v>
      </c>
      <c r="C31864">
        <v>5.7000000000000002E-2</v>
      </c>
      <c r="D31864">
        <f t="shared" si="498"/>
        <v>0</v>
      </c>
      <c r="E31864">
        <f>+IF(AND($A31864=1,$D31864=1),1,0)</f>
        <v>0</v>
      </c>
      <c r="F31864">
        <f>+IF(AND($A31864=0,$D31864=0),1,0)</f>
        <v>1</v>
      </c>
      <c r="G31864">
        <f>+IF(AND($A31864=0,$D31864=1),1,0)</f>
        <v>0</v>
      </c>
      <c r="H31864">
        <f>+IF(AND($A31864=1,$D31864=0),1,0)</f>
        <v>0</v>
      </c>
    </row>
    <row r="31865" spans="1:8" x14ac:dyDescent="0.55000000000000004">
      <c r="A31865">
        <v>0</v>
      </c>
      <c r="B31865">
        <v>0</v>
      </c>
      <c r="C31865">
        <v>3.6999999999999998E-2</v>
      </c>
      <c r="D31865">
        <f t="shared" si="498"/>
        <v>0</v>
      </c>
      <c r="E31865">
        <f>+IF(AND($A31865=1,$D31865=1),1,0)</f>
        <v>0</v>
      </c>
      <c r="F31865">
        <f>+IF(AND($A31865=0,$D31865=0),1,0)</f>
        <v>1</v>
      </c>
      <c r="G31865">
        <f>+IF(AND($A31865=0,$D31865=1),1,0)</f>
        <v>0</v>
      </c>
      <c r="H31865">
        <f>+IF(AND($A31865=1,$D31865=0),1,0)</f>
        <v>0</v>
      </c>
    </row>
    <row r="31866" spans="1:8" x14ac:dyDescent="0.55000000000000004">
      <c r="A31866">
        <v>0</v>
      </c>
      <c r="B31866">
        <v>0</v>
      </c>
      <c r="C31866">
        <v>5.5E-2</v>
      </c>
      <c r="D31866">
        <f t="shared" si="498"/>
        <v>0</v>
      </c>
      <c r="E31866">
        <f>+IF(AND($A31866=1,$D31866=1),1,0)</f>
        <v>0</v>
      </c>
      <c r="F31866">
        <f>+IF(AND($A31866=0,$D31866=0),1,0)</f>
        <v>1</v>
      </c>
      <c r="G31866">
        <f>+IF(AND($A31866=0,$D31866=1),1,0)</f>
        <v>0</v>
      </c>
      <c r="H31866">
        <f>+IF(AND($A31866=1,$D31866=0),1,0)</f>
        <v>0</v>
      </c>
    </row>
    <row r="31867" spans="1:8" x14ac:dyDescent="0.55000000000000004">
      <c r="A31867">
        <v>0</v>
      </c>
      <c r="B31867">
        <v>0</v>
      </c>
      <c r="C31867">
        <v>0.17599999999999999</v>
      </c>
      <c r="D31867">
        <f t="shared" si="498"/>
        <v>1</v>
      </c>
      <c r="E31867">
        <f>+IF(AND($A31867=1,$D31867=1),1,0)</f>
        <v>0</v>
      </c>
      <c r="F31867">
        <f>+IF(AND($A31867=0,$D31867=0),1,0)</f>
        <v>0</v>
      </c>
      <c r="G31867">
        <f>+IF(AND($A31867=0,$D31867=1),1,0)</f>
        <v>1</v>
      </c>
      <c r="H31867">
        <f>+IF(AND($A31867=1,$D31867=0),1,0)</f>
        <v>0</v>
      </c>
    </row>
    <row r="31868" spans="1:8" x14ac:dyDescent="0.55000000000000004">
      <c r="A31868">
        <v>0</v>
      </c>
      <c r="B31868">
        <v>0</v>
      </c>
      <c r="C31868">
        <v>0.05</v>
      </c>
      <c r="D31868">
        <f t="shared" si="498"/>
        <v>0</v>
      </c>
      <c r="E31868">
        <f>+IF(AND($A31868=1,$D31868=1),1,0)</f>
        <v>0</v>
      </c>
      <c r="F31868">
        <f>+IF(AND($A31868=0,$D31868=0),1,0)</f>
        <v>1</v>
      </c>
      <c r="G31868">
        <f>+IF(AND($A31868=0,$D31868=1),1,0)</f>
        <v>0</v>
      </c>
      <c r="H31868">
        <f>+IF(AND($A31868=1,$D31868=0),1,0)</f>
        <v>0</v>
      </c>
    </row>
    <row r="31869" spans="1:8" x14ac:dyDescent="0.55000000000000004">
      <c r="A31869">
        <v>0</v>
      </c>
      <c r="B31869">
        <v>0</v>
      </c>
      <c r="C31869">
        <v>0.05</v>
      </c>
      <c r="D31869">
        <f t="shared" si="498"/>
        <v>0</v>
      </c>
      <c r="E31869">
        <f>+IF(AND($A31869=1,$D31869=1),1,0)</f>
        <v>0</v>
      </c>
      <c r="F31869">
        <f>+IF(AND($A31869=0,$D31869=0),1,0)</f>
        <v>1</v>
      </c>
      <c r="G31869">
        <f>+IF(AND($A31869=0,$D31869=1),1,0)</f>
        <v>0</v>
      </c>
      <c r="H31869">
        <f>+IF(AND($A31869=1,$D31869=0),1,0)</f>
        <v>0</v>
      </c>
    </row>
    <row r="31870" spans="1:8" x14ac:dyDescent="0.55000000000000004">
      <c r="A31870">
        <v>0</v>
      </c>
      <c r="B31870">
        <v>0</v>
      </c>
      <c r="C31870">
        <v>0.10100000000000001</v>
      </c>
      <c r="D31870">
        <f t="shared" si="498"/>
        <v>1</v>
      </c>
      <c r="E31870">
        <f>+IF(AND($A31870=1,$D31870=1),1,0)</f>
        <v>0</v>
      </c>
      <c r="F31870">
        <f>+IF(AND($A31870=0,$D31870=0),1,0)</f>
        <v>0</v>
      </c>
      <c r="G31870">
        <f>+IF(AND($A31870=0,$D31870=1),1,0)</f>
        <v>1</v>
      </c>
      <c r="H31870">
        <f>+IF(AND($A31870=1,$D31870=0),1,0)</f>
        <v>0</v>
      </c>
    </row>
    <row r="31871" spans="1:8" x14ac:dyDescent="0.55000000000000004">
      <c r="A31871">
        <v>0</v>
      </c>
      <c r="B31871">
        <v>0</v>
      </c>
      <c r="C31871">
        <v>2.9000000000000001E-2</v>
      </c>
      <c r="D31871">
        <f t="shared" si="498"/>
        <v>0</v>
      </c>
      <c r="E31871">
        <f>+IF(AND($A31871=1,$D31871=1),1,0)</f>
        <v>0</v>
      </c>
      <c r="F31871">
        <f>+IF(AND($A31871=0,$D31871=0),1,0)</f>
        <v>1</v>
      </c>
      <c r="G31871">
        <f>+IF(AND($A31871=0,$D31871=1),1,0)</f>
        <v>0</v>
      </c>
      <c r="H31871">
        <f>+IF(AND($A31871=1,$D31871=0),1,0)</f>
        <v>0</v>
      </c>
    </row>
    <row r="31872" spans="1:8" x14ac:dyDescent="0.55000000000000004">
      <c r="A31872">
        <v>0</v>
      </c>
      <c r="B31872">
        <v>0</v>
      </c>
      <c r="C31872">
        <v>5.7000000000000002E-2</v>
      </c>
      <c r="D31872">
        <f t="shared" si="498"/>
        <v>0</v>
      </c>
      <c r="E31872">
        <f>+IF(AND($A31872=1,$D31872=1),1,0)</f>
        <v>0</v>
      </c>
      <c r="F31872">
        <f>+IF(AND($A31872=0,$D31872=0),1,0)</f>
        <v>1</v>
      </c>
      <c r="G31872">
        <f>+IF(AND($A31872=0,$D31872=1),1,0)</f>
        <v>0</v>
      </c>
      <c r="H31872">
        <f>+IF(AND($A31872=1,$D31872=0),1,0)</f>
        <v>0</v>
      </c>
    </row>
    <row r="31873" spans="1:8" x14ac:dyDescent="0.55000000000000004">
      <c r="A31873">
        <v>0</v>
      </c>
      <c r="B31873">
        <v>0</v>
      </c>
      <c r="C31873">
        <v>7.0000000000000001E-3</v>
      </c>
      <c r="D31873">
        <f t="shared" si="498"/>
        <v>0</v>
      </c>
      <c r="E31873">
        <f>+IF(AND($A31873=1,$D31873=1),1,0)</f>
        <v>0</v>
      </c>
      <c r="F31873">
        <f>+IF(AND($A31873=0,$D31873=0),1,0)</f>
        <v>1</v>
      </c>
      <c r="G31873">
        <f>+IF(AND($A31873=0,$D31873=1),1,0)</f>
        <v>0</v>
      </c>
      <c r="H31873">
        <f>+IF(AND($A31873=1,$D31873=0),1,0)</f>
        <v>0</v>
      </c>
    </row>
    <row r="31874" spans="1:8" x14ac:dyDescent="0.55000000000000004">
      <c r="A31874">
        <v>0</v>
      </c>
      <c r="B31874">
        <v>0</v>
      </c>
      <c r="C31874">
        <v>6.0000000000000001E-3</v>
      </c>
      <c r="D31874">
        <f t="shared" si="498"/>
        <v>0</v>
      </c>
      <c r="E31874">
        <f>+IF(AND($A31874=1,$D31874=1),1,0)</f>
        <v>0</v>
      </c>
      <c r="F31874">
        <f>+IF(AND($A31874=0,$D31874=0),1,0)</f>
        <v>1</v>
      </c>
      <c r="G31874">
        <f>+IF(AND($A31874=0,$D31874=1),1,0)</f>
        <v>0</v>
      </c>
      <c r="H31874">
        <f>+IF(AND($A31874=1,$D31874=0),1,0)</f>
        <v>0</v>
      </c>
    </row>
    <row r="31875" spans="1:8" x14ac:dyDescent="0.55000000000000004">
      <c r="A31875">
        <v>0</v>
      </c>
      <c r="B31875">
        <v>0</v>
      </c>
      <c r="C31875">
        <v>0.01</v>
      </c>
      <c r="D31875">
        <f t="shared" si="498"/>
        <v>0</v>
      </c>
      <c r="E31875">
        <f>+IF(AND($A31875=1,$D31875=1),1,0)</f>
        <v>0</v>
      </c>
      <c r="F31875">
        <f>+IF(AND($A31875=0,$D31875=0),1,0)</f>
        <v>1</v>
      </c>
      <c r="G31875">
        <f>+IF(AND($A31875=0,$D31875=1),1,0)</f>
        <v>0</v>
      </c>
      <c r="H31875">
        <f>+IF(AND($A31875=1,$D31875=0),1,0)</f>
        <v>0</v>
      </c>
    </row>
    <row r="31876" spans="1:8" x14ac:dyDescent="0.55000000000000004">
      <c r="A31876">
        <v>0</v>
      </c>
      <c r="B31876">
        <v>0</v>
      </c>
      <c r="C31876">
        <v>1.7999999999999999E-2</v>
      </c>
      <c r="D31876">
        <f t="shared" si="498"/>
        <v>0</v>
      </c>
      <c r="E31876">
        <f>+IF(AND($A31876=1,$D31876=1),1,0)</f>
        <v>0</v>
      </c>
      <c r="F31876">
        <f>+IF(AND($A31876=0,$D31876=0),1,0)</f>
        <v>1</v>
      </c>
      <c r="G31876">
        <f>+IF(AND($A31876=0,$D31876=1),1,0)</f>
        <v>0</v>
      </c>
      <c r="H31876">
        <f>+IF(AND($A31876=1,$D31876=0),1,0)</f>
        <v>0</v>
      </c>
    </row>
    <row r="31877" spans="1:8" x14ac:dyDescent="0.55000000000000004">
      <c r="A31877">
        <v>0</v>
      </c>
      <c r="B31877">
        <v>0</v>
      </c>
      <c r="C31877">
        <v>1.6E-2</v>
      </c>
      <c r="D31877">
        <f t="shared" si="498"/>
        <v>0</v>
      </c>
      <c r="E31877">
        <f>+IF(AND($A31877=1,$D31877=1),1,0)</f>
        <v>0</v>
      </c>
      <c r="F31877">
        <f>+IF(AND($A31877=0,$D31877=0),1,0)</f>
        <v>1</v>
      </c>
      <c r="G31877">
        <f>+IF(AND($A31877=0,$D31877=1),1,0)</f>
        <v>0</v>
      </c>
      <c r="H31877">
        <f>+IF(AND($A31877=1,$D31877=0),1,0)</f>
        <v>0</v>
      </c>
    </row>
    <row r="31878" spans="1:8" x14ac:dyDescent="0.55000000000000004">
      <c r="A31878">
        <v>0</v>
      </c>
      <c r="B31878">
        <v>0</v>
      </c>
      <c r="C31878">
        <v>0.11799999999999999</v>
      </c>
      <c r="D31878">
        <f t="shared" si="498"/>
        <v>1</v>
      </c>
      <c r="E31878">
        <f>+IF(AND($A31878=1,$D31878=1),1,0)</f>
        <v>0</v>
      </c>
      <c r="F31878">
        <f>+IF(AND($A31878=0,$D31878=0),1,0)</f>
        <v>0</v>
      </c>
      <c r="G31878">
        <f>+IF(AND($A31878=0,$D31878=1),1,0)</f>
        <v>1</v>
      </c>
      <c r="H31878">
        <f>+IF(AND($A31878=1,$D31878=0),1,0)</f>
        <v>0</v>
      </c>
    </row>
    <row r="31879" spans="1:8" x14ac:dyDescent="0.55000000000000004">
      <c r="A31879">
        <v>0</v>
      </c>
      <c r="B31879">
        <v>0</v>
      </c>
      <c r="C31879">
        <v>1.0999999999999999E-2</v>
      </c>
      <c r="D31879">
        <f t="shared" si="498"/>
        <v>0</v>
      </c>
      <c r="E31879">
        <f>+IF(AND($A31879=1,$D31879=1),1,0)</f>
        <v>0</v>
      </c>
      <c r="F31879">
        <f>+IF(AND($A31879=0,$D31879=0),1,0)</f>
        <v>1</v>
      </c>
      <c r="G31879">
        <f>+IF(AND($A31879=0,$D31879=1),1,0)</f>
        <v>0</v>
      </c>
      <c r="H31879">
        <f>+IF(AND($A31879=1,$D31879=0),1,0)</f>
        <v>0</v>
      </c>
    </row>
    <row r="31880" spans="1:8" x14ac:dyDescent="0.55000000000000004">
      <c r="A31880">
        <v>0</v>
      </c>
      <c r="B31880">
        <v>0</v>
      </c>
      <c r="C31880">
        <v>2.5999999999999999E-2</v>
      </c>
      <c r="D31880">
        <f t="shared" si="498"/>
        <v>0</v>
      </c>
      <c r="E31880">
        <f>+IF(AND($A31880=1,$D31880=1),1,0)</f>
        <v>0</v>
      </c>
      <c r="F31880">
        <f>+IF(AND($A31880=0,$D31880=0),1,0)</f>
        <v>1</v>
      </c>
      <c r="G31880">
        <f>+IF(AND($A31880=0,$D31880=1),1,0)</f>
        <v>0</v>
      </c>
      <c r="H31880">
        <f>+IF(AND($A31880=1,$D31880=0),1,0)</f>
        <v>0</v>
      </c>
    </row>
    <row r="31881" spans="1:8" x14ac:dyDescent="0.55000000000000004">
      <c r="A31881">
        <v>0</v>
      </c>
      <c r="B31881">
        <v>0</v>
      </c>
      <c r="C31881">
        <v>4.8000000000000001E-2</v>
      </c>
      <c r="D31881">
        <f t="shared" si="498"/>
        <v>0</v>
      </c>
      <c r="E31881">
        <f>+IF(AND($A31881=1,$D31881=1),1,0)</f>
        <v>0</v>
      </c>
      <c r="F31881">
        <f>+IF(AND($A31881=0,$D31881=0),1,0)</f>
        <v>1</v>
      </c>
      <c r="G31881">
        <f>+IF(AND($A31881=0,$D31881=1),1,0)</f>
        <v>0</v>
      </c>
      <c r="H31881">
        <f>+IF(AND($A31881=1,$D31881=0),1,0)</f>
        <v>0</v>
      </c>
    </row>
    <row r="31882" spans="1:8" x14ac:dyDescent="0.55000000000000004">
      <c r="A31882">
        <v>0</v>
      </c>
      <c r="B31882">
        <v>0</v>
      </c>
      <c r="C31882">
        <v>1.4999999999999999E-2</v>
      </c>
      <c r="D31882">
        <f t="shared" si="498"/>
        <v>0</v>
      </c>
      <c r="E31882">
        <f>+IF(AND($A31882=1,$D31882=1),1,0)</f>
        <v>0</v>
      </c>
      <c r="F31882">
        <f>+IF(AND($A31882=0,$D31882=0),1,0)</f>
        <v>1</v>
      </c>
      <c r="G31882">
        <f>+IF(AND($A31882=0,$D31882=1),1,0)</f>
        <v>0</v>
      </c>
      <c r="H31882">
        <f>+IF(AND($A31882=1,$D31882=0),1,0)</f>
        <v>0</v>
      </c>
    </row>
    <row r="31883" spans="1:8" x14ac:dyDescent="0.55000000000000004">
      <c r="A31883">
        <v>0</v>
      </c>
      <c r="B31883">
        <v>0</v>
      </c>
      <c r="C31883">
        <v>5.0999999999999997E-2</v>
      </c>
      <c r="D31883">
        <f t="shared" si="498"/>
        <v>0</v>
      </c>
      <c r="E31883">
        <f>+IF(AND($A31883=1,$D31883=1),1,0)</f>
        <v>0</v>
      </c>
      <c r="F31883">
        <f>+IF(AND($A31883=0,$D31883=0),1,0)</f>
        <v>1</v>
      </c>
      <c r="G31883">
        <f>+IF(AND($A31883=0,$D31883=1),1,0)</f>
        <v>0</v>
      </c>
      <c r="H31883">
        <f>+IF(AND($A31883=1,$D31883=0),1,0)</f>
        <v>0</v>
      </c>
    </row>
    <row r="31884" spans="1:8" x14ac:dyDescent="0.55000000000000004">
      <c r="A31884">
        <v>0</v>
      </c>
      <c r="B31884">
        <v>0</v>
      </c>
      <c r="C31884">
        <v>7.0000000000000001E-3</v>
      </c>
      <c r="D31884">
        <f t="shared" si="498"/>
        <v>0</v>
      </c>
      <c r="E31884">
        <f>+IF(AND($A31884=1,$D31884=1),1,0)</f>
        <v>0</v>
      </c>
      <c r="F31884">
        <f>+IF(AND($A31884=0,$D31884=0),1,0)</f>
        <v>1</v>
      </c>
      <c r="G31884">
        <f>+IF(AND($A31884=0,$D31884=1),1,0)</f>
        <v>0</v>
      </c>
      <c r="H31884">
        <f>+IF(AND($A31884=1,$D31884=0),1,0)</f>
        <v>0</v>
      </c>
    </row>
    <row r="31885" spans="1:8" x14ac:dyDescent="0.55000000000000004">
      <c r="A31885">
        <v>0</v>
      </c>
      <c r="B31885">
        <v>0</v>
      </c>
      <c r="C31885">
        <v>1.4E-2</v>
      </c>
      <c r="D31885">
        <f t="shared" si="498"/>
        <v>0</v>
      </c>
      <c r="E31885">
        <f>+IF(AND($A31885=1,$D31885=1),1,0)</f>
        <v>0</v>
      </c>
      <c r="F31885">
        <f>+IF(AND($A31885=0,$D31885=0),1,0)</f>
        <v>1</v>
      </c>
      <c r="G31885">
        <f>+IF(AND($A31885=0,$D31885=1),1,0)</f>
        <v>0</v>
      </c>
      <c r="H31885">
        <f>+IF(AND($A31885=1,$D31885=0),1,0)</f>
        <v>0</v>
      </c>
    </row>
    <row r="31886" spans="1:8" x14ac:dyDescent="0.55000000000000004">
      <c r="A31886">
        <v>0</v>
      </c>
      <c r="B31886">
        <v>0</v>
      </c>
      <c r="C31886">
        <v>2.4E-2</v>
      </c>
      <c r="D31886">
        <f t="shared" si="498"/>
        <v>0</v>
      </c>
      <c r="E31886">
        <f>+IF(AND($A31886=1,$D31886=1),1,0)</f>
        <v>0</v>
      </c>
      <c r="F31886">
        <f>+IF(AND($A31886=0,$D31886=0),1,0)</f>
        <v>1</v>
      </c>
      <c r="G31886">
        <f>+IF(AND($A31886=0,$D31886=1),1,0)</f>
        <v>0</v>
      </c>
      <c r="H31886">
        <f>+IF(AND($A31886=1,$D31886=0),1,0)</f>
        <v>0</v>
      </c>
    </row>
    <row r="31887" spans="1:8" x14ac:dyDescent="0.55000000000000004">
      <c r="A31887">
        <v>0</v>
      </c>
      <c r="B31887">
        <v>0</v>
      </c>
      <c r="C31887">
        <v>1.0999999999999999E-2</v>
      </c>
      <c r="D31887">
        <f t="shared" si="498"/>
        <v>0</v>
      </c>
      <c r="E31887">
        <f>+IF(AND($A31887=1,$D31887=1),1,0)</f>
        <v>0</v>
      </c>
      <c r="F31887">
        <f>+IF(AND($A31887=0,$D31887=0),1,0)</f>
        <v>1</v>
      </c>
      <c r="G31887">
        <f>+IF(AND($A31887=0,$D31887=1),1,0)</f>
        <v>0</v>
      </c>
      <c r="H31887">
        <f>+IF(AND($A31887=1,$D31887=0),1,0)</f>
        <v>0</v>
      </c>
    </row>
    <row r="31888" spans="1:8" x14ac:dyDescent="0.55000000000000004">
      <c r="A31888">
        <v>0</v>
      </c>
      <c r="B31888">
        <v>0</v>
      </c>
      <c r="C31888">
        <v>0.216</v>
      </c>
      <c r="D31888">
        <f t="shared" si="498"/>
        <v>1</v>
      </c>
      <c r="E31888">
        <f>+IF(AND($A31888=1,$D31888=1),1,0)</f>
        <v>0</v>
      </c>
      <c r="F31888">
        <f>+IF(AND($A31888=0,$D31888=0),1,0)</f>
        <v>0</v>
      </c>
      <c r="G31888">
        <f>+IF(AND($A31888=0,$D31888=1),1,0)</f>
        <v>1</v>
      </c>
      <c r="H31888">
        <f>+IF(AND($A31888=1,$D31888=0),1,0)</f>
        <v>0</v>
      </c>
    </row>
    <row r="31889" spans="1:8" x14ac:dyDescent="0.55000000000000004">
      <c r="A31889">
        <v>0</v>
      </c>
      <c r="B31889">
        <v>0</v>
      </c>
      <c r="C31889">
        <v>0.02</v>
      </c>
      <c r="D31889">
        <f t="shared" si="498"/>
        <v>0</v>
      </c>
      <c r="E31889">
        <f>+IF(AND($A31889=1,$D31889=1),1,0)</f>
        <v>0</v>
      </c>
      <c r="F31889">
        <f>+IF(AND($A31889=0,$D31889=0),1,0)</f>
        <v>1</v>
      </c>
      <c r="G31889">
        <f>+IF(AND($A31889=0,$D31889=1),1,0)</f>
        <v>0</v>
      </c>
      <c r="H31889">
        <f>+IF(AND($A31889=1,$D31889=0),1,0)</f>
        <v>0</v>
      </c>
    </row>
    <row r="31890" spans="1:8" x14ac:dyDescent="0.55000000000000004">
      <c r="A31890">
        <v>0</v>
      </c>
      <c r="B31890">
        <v>0</v>
      </c>
      <c r="C31890">
        <v>4.4999999999999998E-2</v>
      </c>
      <c r="D31890">
        <f t="shared" si="498"/>
        <v>0</v>
      </c>
      <c r="E31890">
        <f>+IF(AND($A31890=1,$D31890=1),1,0)</f>
        <v>0</v>
      </c>
      <c r="F31890">
        <f>+IF(AND($A31890=0,$D31890=0),1,0)</f>
        <v>1</v>
      </c>
      <c r="G31890">
        <f>+IF(AND($A31890=0,$D31890=1),1,0)</f>
        <v>0</v>
      </c>
      <c r="H31890">
        <f>+IF(AND($A31890=1,$D31890=0),1,0)</f>
        <v>0</v>
      </c>
    </row>
    <row r="31891" spans="1:8" x14ac:dyDescent="0.55000000000000004">
      <c r="A31891">
        <v>0</v>
      </c>
      <c r="B31891">
        <v>0</v>
      </c>
      <c r="C31891">
        <v>0.193</v>
      </c>
      <c r="D31891">
        <f t="shared" si="498"/>
        <v>1</v>
      </c>
      <c r="E31891">
        <f>+IF(AND($A31891=1,$D31891=1),1,0)</f>
        <v>0</v>
      </c>
      <c r="F31891">
        <f>+IF(AND($A31891=0,$D31891=0),1,0)</f>
        <v>0</v>
      </c>
      <c r="G31891">
        <f>+IF(AND($A31891=0,$D31891=1),1,0)</f>
        <v>1</v>
      </c>
      <c r="H31891">
        <f>+IF(AND($A31891=1,$D31891=0),1,0)</f>
        <v>0</v>
      </c>
    </row>
    <row r="31892" spans="1:8" x14ac:dyDescent="0.55000000000000004">
      <c r="A31892">
        <v>0</v>
      </c>
      <c r="B31892">
        <v>0</v>
      </c>
      <c r="C31892">
        <v>1.4E-2</v>
      </c>
      <c r="D31892">
        <f t="shared" si="498"/>
        <v>0</v>
      </c>
      <c r="E31892">
        <f>+IF(AND($A31892=1,$D31892=1),1,0)</f>
        <v>0</v>
      </c>
      <c r="F31892">
        <f>+IF(AND($A31892=0,$D31892=0),1,0)</f>
        <v>1</v>
      </c>
      <c r="G31892">
        <f>+IF(AND($A31892=0,$D31892=1),1,0)</f>
        <v>0</v>
      </c>
      <c r="H31892">
        <f>+IF(AND($A31892=1,$D31892=0),1,0)</f>
        <v>0</v>
      </c>
    </row>
    <row r="31893" spans="1:8" x14ac:dyDescent="0.55000000000000004">
      <c r="A31893">
        <v>0</v>
      </c>
      <c r="B31893">
        <v>0</v>
      </c>
      <c r="C31893">
        <v>0.02</v>
      </c>
      <c r="D31893">
        <f t="shared" si="498"/>
        <v>0</v>
      </c>
      <c r="E31893">
        <f>+IF(AND($A31893=1,$D31893=1),1,0)</f>
        <v>0</v>
      </c>
      <c r="F31893">
        <f>+IF(AND($A31893=0,$D31893=0),1,0)</f>
        <v>1</v>
      </c>
      <c r="G31893">
        <f>+IF(AND($A31893=0,$D31893=1),1,0)</f>
        <v>0</v>
      </c>
      <c r="H31893">
        <f>+IF(AND($A31893=1,$D31893=0),1,0)</f>
        <v>0</v>
      </c>
    </row>
    <row r="31894" spans="1:8" x14ac:dyDescent="0.55000000000000004">
      <c r="A31894">
        <v>0</v>
      </c>
      <c r="B31894">
        <v>0</v>
      </c>
      <c r="C31894">
        <v>1.2E-2</v>
      </c>
      <c r="D31894">
        <f t="shared" si="498"/>
        <v>0</v>
      </c>
      <c r="E31894">
        <f>+IF(AND($A31894=1,$D31894=1),1,0)</f>
        <v>0</v>
      </c>
      <c r="F31894">
        <f>+IF(AND($A31894=0,$D31894=0),1,0)</f>
        <v>1</v>
      </c>
      <c r="G31894">
        <f>+IF(AND($A31894=0,$D31894=1),1,0)</f>
        <v>0</v>
      </c>
      <c r="H31894">
        <f>+IF(AND($A31894=1,$D31894=0),1,0)</f>
        <v>0</v>
      </c>
    </row>
    <row r="31895" spans="1:8" x14ac:dyDescent="0.55000000000000004">
      <c r="A31895">
        <v>0</v>
      </c>
      <c r="B31895">
        <v>0</v>
      </c>
      <c r="C31895">
        <v>1.2E-2</v>
      </c>
      <c r="D31895">
        <f t="shared" si="498"/>
        <v>0</v>
      </c>
      <c r="E31895">
        <f>+IF(AND($A31895=1,$D31895=1),1,0)</f>
        <v>0</v>
      </c>
      <c r="F31895">
        <f>+IF(AND($A31895=0,$D31895=0),1,0)</f>
        <v>1</v>
      </c>
      <c r="G31895">
        <f>+IF(AND($A31895=0,$D31895=1),1,0)</f>
        <v>0</v>
      </c>
      <c r="H31895">
        <f>+IF(AND($A31895=1,$D31895=0),1,0)</f>
        <v>0</v>
      </c>
    </row>
    <row r="31896" spans="1:8" x14ac:dyDescent="0.55000000000000004">
      <c r="A31896">
        <v>0</v>
      </c>
      <c r="B31896">
        <v>0</v>
      </c>
      <c r="C31896">
        <v>8.0000000000000002E-3</v>
      </c>
      <c r="D31896">
        <f t="shared" si="498"/>
        <v>0</v>
      </c>
      <c r="E31896">
        <f>+IF(AND($A31896=1,$D31896=1),1,0)</f>
        <v>0</v>
      </c>
      <c r="F31896">
        <f>+IF(AND($A31896=0,$D31896=0),1,0)</f>
        <v>1</v>
      </c>
      <c r="G31896">
        <f>+IF(AND($A31896=0,$D31896=1),1,0)</f>
        <v>0</v>
      </c>
      <c r="H31896">
        <f>+IF(AND($A31896=1,$D31896=0),1,0)</f>
        <v>0</v>
      </c>
    </row>
    <row r="31897" spans="1:8" x14ac:dyDescent="0.55000000000000004">
      <c r="A31897">
        <v>0</v>
      </c>
      <c r="B31897">
        <v>0</v>
      </c>
      <c r="C31897">
        <v>9.0999999999999998E-2</v>
      </c>
      <c r="D31897">
        <f t="shared" si="498"/>
        <v>1</v>
      </c>
      <c r="E31897">
        <f>+IF(AND($A31897=1,$D31897=1),1,0)</f>
        <v>0</v>
      </c>
      <c r="F31897">
        <f>+IF(AND($A31897=0,$D31897=0),1,0)</f>
        <v>0</v>
      </c>
      <c r="G31897">
        <f>+IF(AND($A31897=0,$D31897=1),1,0)</f>
        <v>1</v>
      </c>
      <c r="H31897">
        <f>+IF(AND($A31897=1,$D31897=0),1,0)</f>
        <v>0</v>
      </c>
    </row>
    <row r="31898" spans="1:8" x14ac:dyDescent="0.55000000000000004">
      <c r="A31898">
        <v>0</v>
      </c>
      <c r="B31898">
        <v>0</v>
      </c>
      <c r="C31898">
        <v>0.01</v>
      </c>
      <c r="D31898">
        <f t="shared" si="498"/>
        <v>0</v>
      </c>
      <c r="E31898">
        <f>+IF(AND($A31898=1,$D31898=1),1,0)</f>
        <v>0</v>
      </c>
      <c r="F31898">
        <f>+IF(AND($A31898=0,$D31898=0),1,0)</f>
        <v>1</v>
      </c>
      <c r="G31898">
        <f>+IF(AND($A31898=0,$D31898=1),1,0)</f>
        <v>0</v>
      </c>
      <c r="H31898">
        <f>+IF(AND($A31898=1,$D31898=0),1,0)</f>
        <v>0</v>
      </c>
    </row>
    <row r="31899" spans="1:8" x14ac:dyDescent="0.55000000000000004">
      <c r="A31899">
        <v>0</v>
      </c>
      <c r="B31899">
        <v>0</v>
      </c>
      <c r="C31899">
        <v>1.4E-2</v>
      </c>
      <c r="D31899">
        <f t="shared" si="498"/>
        <v>0</v>
      </c>
      <c r="E31899">
        <f>+IF(AND($A31899=1,$D31899=1),1,0)</f>
        <v>0</v>
      </c>
      <c r="F31899">
        <f>+IF(AND($A31899=0,$D31899=0),1,0)</f>
        <v>1</v>
      </c>
      <c r="G31899">
        <f>+IF(AND($A31899=0,$D31899=1),1,0)</f>
        <v>0</v>
      </c>
      <c r="H31899">
        <f>+IF(AND($A31899=1,$D31899=0),1,0)</f>
        <v>0</v>
      </c>
    </row>
    <row r="31900" spans="1:8" x14ac:dyDescent="0.55000000000000004">
      <c r="A31900">
        <v>0</v>
      </c>
      <c r="B31900">
        <v>0</v>
      </c>
      <c r="C31900">
        <v>0.01</v>
      </c>
      <c r="D31900">
        <f t="shared" si="498"/>
        <v>0</v>
      </c>
      <c r="E31900">
        <f>+IF(AND($A31900=1,$D31900=1),1,0)</f>
        <v>0</v>
      </c>
      <c r="F31900">
        <f>+IF(AND($A31900=0,$D31900=0),1,0)</f>
        <v>1</v>
      </c>
      <c r="G31900">
        <f>+IF(AND($A31900=0,$D31900=1),1,0)</f>
        <v>0</v>
      </c>
      <c r="H31900">
        <f>+IF(AND($A31900=1,$D31900=0),1,0)</f>
        <v>0</v>
      </c>
    </row>
    <row r="31901" spans="1:8" x14ac:dyDescent="0.55000000000000004">
      <c r="A31901">
        <v>0</v>
      </c>
      <c r="B31901">
        <v>0</v>
      </c>
      <c r="C31901">
        <v>8.9999999999999993E-3</v>
      </c>
      <c r="D31901">
        <f t="shared" si="498"/>
        <v>0</v>
      </c>
      <c r="E31901">
        <f>+IF(AND($A31901=1,$D31901=1),1,0)</f>
        <v>0</v>
      </c>
      <c r="F31901">
        <f>+IF(AND($A31901=0,$D31901=0),1,0)</f>
        <v>1</v>
      </c>
      <c r="G31901">
        <f>+IF(AND($A31901=0,$D31901=1),1,0)</f>
        <v>0</v>
      </c>
      <c r="H31901">
        <f>+IF(AND($A31901=1,$D31901=0),1,0)</f>
        <v>0</v>
      </c>
    </row>
    <row r="31902" spans="1:8" x14ac:dyDescent="0.55000000000000004">
      <c r="A31902">
        <v>0</v>
      </c>
      <c r="B31902">
        <v>0</v>
      </c>
      <c r="C31902">
        <v>0.02</v>
      </c>
      <c r="D31902">
        <f t="shared" si="498"/>
        <v>0</v>
      </c>
      <c r="E31902">
        <f>+IF(AND($A31902=1,$D31902=1),1,0)</f>
        <v>0</v>
      </c>
      <c r="F31902">
        <f>+IF(AND($A31902=0,$D31902=0),1,0)</f>
        <v>1</v>
      </c>
      <c r="G31902">
        <f>+IF(AND($A31902=0,$D31902=1),1,0)</f>
        <v>0</v>
      </c>
      <c r="H31902">
        <f>+IF(AND($A31902=1,$D31902=0),1,0)</f>
        <v>0</v>
      </c>
    </row>
    <row r="31903" spans="1:8" x14ac:dyDescent="0.55000000000000004">
      <c r="A31903">
        <v>0</v>
      </c>
      <c r="B31903">
        <v>0</v>
      </c>
      <c r="C31903">
        <v>8.9999999999999993E-3</v>
      </c>
      <c r="D31903">
        <f t="shared" si="498"/>
        <v>0</v>
      </c>
      <c r="E31903">
        <f>+IF(AND($A31903=1,$D31903=1),1,0)</f>
        <v>0</v>
      </c>
      <c r="F31903">
        <f>+IF(AND($A31903=0,$D31903=0),1,0)</f>
        <v>1</v>
      </c>
      <c r="G31903">
        <f>+IF(AND($A31903=0,$D31903=1),1,0)</f>
        <v>0</v>
      </c>
      <c r="H31903">
        <f>+IF(AND($A31903=1,$D31903=0),1,0)</f>
        <v>0</v>
      </c>
    </row>
    <row r="31904" spans="1:8" x14ac:dyDescent="0.55000000000000004">
      <c r="A31904">
        <v>0</v>
      </c>
      <c r="B31904">
        <v>0</v>
      </c>
      <c r="C31904">
        <v>1.4E-2</v>
      </c>
      <c r="D31904">
        <f t="shared" si="498"/>
        <v>0</v>
      </c>
      <c r="E31904">
        <f>+IF(AND($A31904=1,$D31904=1),1,0)</f>
        <v>0</v>
      </c>
      <c r="F31904">
        <f>+IF(AND($A31904=0,$D31904=0),1,0)</f>
        <v>1</v>
      </c>
      <c r="G31904">
        <f>+IF(AND($A31904=0,$D31904=1),1,0)</f>
        <v>0</v>
      </c>
      <c r="H31904">
        <f>+IF(AND($A31904=1,$D31904=0),1,0)</f>
        <v>0</v>
      </c>
    </row>
    <row r="31905" spans="1:8" x14ac:dyDescent="0.55000000000000004">
      <c r="A31905">
        <v>0</v>
      </c>
      <c r="B31905">
        <v>0</v>
      </c>
      <c r="C31905">
        <v>1.2E-2</v>
      </c>
      <c r="D31905">
        <f t="shared" si="498"/>
        <v>0</v>
      </c>
      <c r="E31905">
        <f>+IF(AND($A31905=1,$D31905=1),1,0)</f>
        <v>0</v>
      </c>
      <c r="F31905">
        <f>+IF(AND($A31905=0,$D31905=0),1,0)</f>
        <v>1</v>
      </c>
      <c r="G31905">
        <f>+IF(AND($A31905=0,$D31905=1),1,0)</f>
        <v>0</v>
      </c>
      <c r="H31905">
        <f>+IF(AND($A31905=1,$D31905=0),1,0)</f>
        <v>0</v>
      </c>
    </row>
    <row r="31906" spans="1:8" x14ac:dyDescent="0.55000000000000004">
      <c r="A31906">
        <v>0</v>
      </c>
      <c r="B31906">
        <v>0</v>
      </c>
      <c r="C31906">
        <v>6.3E-2</v>
      </c>
      <c r="D31906">
        <f t="shared" si="498"/>
        <v>0</v>
      </c>
      <c r="E31906">
        <f>+IF(AND($A31906=1,$D31906=1),1,0)</f>
        <v>0</v>
      </c>
      <c r="F31906">
        <f>+IF(AND($A31906=0,$D31906=0),1,0)</f>
        <v>1</v>
      </c>
      <c r="G31906">
        <f>+IF(AND($A31906=0,$D31906=1),1,0)</f>
        <v>0</v>
      </c>
      <c r="H31906">
        <f>+IF(AND($A31906=1,$D31906=0),1,0)</f>
        <v>0</v>
      </c>
    </row>
    <row r="31907" spans="1:8" x14ac:dyDescent="0.55000000000000004">
      <c r="A31907">
        <v>0</v>
      </c>
      <c r="B31907">
        <v>0</v>
      </c>
      <c r="C31907">
        <v>0.01</v>
      </c>
      <c r="D31907">
        <f t="shared" si="498"/>
        <v>0</v>
      </c>
      <c r="E31907">
        <f>+IF(AND($A31907=1,$D31907=1),1,0)</f>
        <v>0</v>
      </c>
      <c r="F31907">
        <f>+IF(AND($A31907=0,$D31907=0),1,0)</f>
        <v>1</v>
      </c>
      <c r="G31907">
        <f>+IF(AND($A31907=0,$D31907=1),1,0)</f>
        <v>0</v>
      </c>
      <c r="H31907">
        <f>+IF(AND($A31907=1,$D31907=0),1,0)</f>
        <v>0</v>
      </c>
    </row>
    <row r="31908" spans="1:8" x14ac:dyDescent="0.55000000000000004">
      <c r="A31908">
        <v>0</v>
      </c>
      <c r="B31908">
        <v>0</v>
      </c>
      <c r="C31908">
        <v>0.27900000000000003</v>
      </c>
      <c r="D31908">
        <f t="shared" si="498"/>
        <v>1</v>
      </c>
      <c r="E31908">
        <f>+IF(AND($A31908=1,$D31908=1),1,0)</f>
        <v>0</v>
      </c>
      <c r="F31908">
        <f>+IF(AND($A31908=0,$D31908=0),1,0)</f>
        <v>0</v>
      </c>
      <c r="G31908">
        <f>+IF(AND($A31908=0,$D31908=1),1,0)</f>
        <v>1</v>
      </c>
      <c r="H31908">
        <f>+IF(AND($A31908=1,$D31908=0),1,0)</f>
        <v>0</v>
      </c>
    </row>
    <row r="31909" spans="1:8" x14ac:dyDescent="0.55000000000000004">
      <c r="A31909">
        <v>0</v>
      </c>
      <c r="B31909">
        <v>0</v>
      </c>
      <c r="C31909">
        <v>0.02</v>
      </c>
      <c r="D31909">
        <f t="shared" si="498"/>
        <v>0</v>
      </c>
      <c r="E31909">
        <f>+IF(AND($A31909=1,$D31909=1),1,0)</f>
        <v>0</v>
      </c>
      <c r="F31909">
        <f>+IF(AND($A31909=0,$D31909=0),1,0)</f>
        <v>1</v>
      </c>
      <c r="G31909">
        <f>+IF(AND($A31909=0,$D31909=1),1,0)</f>
        <v>0</v>
      </c>
      <c r="H31909">
        <f>+IF(AND($A31909=1,$D31909=0),1,0)</f>
        <v>0</v>
      </c>
    </row>
    <row r="31910" spans="1:8" x14ac:dyDescent="0.55000000000000004">
      <c r="A31910">
        <v>0</v>
      </c>
      <c r="B31910">
        <v>0</v>
      </c>
      <c r="C31910">
        <v>0.17699999999999999</v>
      </c>
      <c r="D31910">
        <f t="shared" si="498"/>
        <v>1</v>
      </c>
      <c r="E31910">
        <f>+IF(AND($A31910=1,$D31910=1),1,0)</f>
        <v>0</v>
      </c>
      <c r="F31910">
        <f>+IF(AND($A31910=0,$D31910=0),1,0)</f>
        <v>0</v>
      </c>
      <c r="G31910">
        <f>+IF(AND($A31910=0,$D31910=1),1,0)</f>
        <v>1</v>
      </c>
      <c r="H31910">
        <f>+IF(AND($A31910=1,$D31910=0),1,0)</f>
        <v>0</v>
      </c>
    </row>
    <row r="31911" spans="1:8" x14ac:dyDescent="0.55000000000000004">
      <c r="A31911">
        <v>0</v>
      </c>
      <c r="B31911">
        <v>0</v>
      </c>
      <c r="C31911">
        <v>0.03</v>
      </c>
      <c r="D31911">
        <f t="shared" si="498"/>
        <v>0</v>
      </c>
      <c r="E31911">
        <f>+IF(AND($A31911=1,$D31911=1),1,0)</f>
        <v>0</v>
      </c>
      <c r="F31911">
        <f>+IF(AND($A31911=0,$D31911=0),1,0)</f>
        <v>1</v>
      </c>
      <c r="G31911">
        <f>+IF(AND($A31911=0,$D31911=1),1,0)</f>
        <v>0</v>
      </c>
      <c r="H31911">
        <f>+IF(AND($A31911=1,$D31911=0),1,0)</f>
        <v>0</v>
      </c>
    </row>
    <row r="31912" spans="1:8" x14ac:dyDescent="0.55000000000000004">
      <c r="A31912">
        <v>0</v>
      </c>
      <c r="B31912">
        <v>0</v>
      </c>
      <c r="C31912">
        <v>0.43</v>
      </c>
      <c r="D31912">
        <f t="shared" si="498"/>
        <v>1</v>
      </c>
      <c r="E31912">
        <f>+IF(AND($A31912=1,$D31912=1),1,0)</f>
        <v>0</v>
      </c>
      <c r="F31912">
        <f>+IF(AND($A31912=0,$D31912=0),1,0)</f>
        <v>0</v>
      </c>
      <c r="G31912">
        <f>+IF(AND($A31912=0,$D31912=1),1,0)</f>
        <v>1</v>
      </c>
      <c r="H31912">
        <f>+IF(AND($A31912=1,$D31912=0),1,0)</f>
        <v>0</v>
      </c>
    </row>
    <row r="31913" spans="1:8" x14ac:dyDescent="0.55000000000000004">
      <c r="A31913">
        <v>0</v>
      </c>
      <c r="B31913">
        <v>0</v>
      </c>
      <c r="C31913">
        <v>8.9999999999999993E-3</v>
      </c>
      <c r="D31913">
        <f t="shared" si="498"/>
        <v>0</v>
      </c>
      <c r="E31913">
        <f>+IF(AND($A31913=1,$D31913=1),1,0)</f>
        <v>0</v>
      </c>
      <c r="F31913">
        <f>+IF(AND($A31913=0,$D31913=0),1,0)</f>
        <v>1</v>
      </c>
      <c r="G31913">
        <f>+IF(AND($A31913=0,$D31913=1),1,0)</f>
        <v>0</v>
      </c>
      <c r="H31913">
        <f>+IF(AND($A31913=1,$D31913=0),1,0)</f>
        <v>0</v>
      </c>
    </row>
    <row r="31914" spans="1:8" x14ac:dyDescent="0.55000000000000004">
      <c r="A31914">
        <v>0</v>
      </c>
      <c r="B31914">
        <v>0</v>
      </c>
      <c r="C31914">
        <v>7.0000000000000001E-3</v>
      </c>
      <c r="D31914">
        <f t="shared" ref="D31914:D31977" si="499">+IF(C31914&gt;$K$2,1,0)</f>
        <v>0</v>
      </c>
      <c r="E31914">
        <f>+IF(AND($A31914=1,$D31914=1),1,0)</f>
        <v>0</v>
      </c>
      <c r="F31914">
        <f>+IF(AND($A31914=0,$D31914=0),1,0)</f>
        <v>1</v>
      </c>
      <c r="G31914">
        <f>+IF(AND($A31914=0,$D31914=1),1,0)</f>
        <v>0</v>
      </c>
      <c r="H31914">
        <f>+IF(AND($A31914=1,$D31914=0),1,0)</f>
        <v>0</v>
      </c>
    </row>
    <row r="31915" spans="1:8" x14ac:dyDescent="0.55000000000000004">
      <c r="A31915">
        <v>0</v>
      </c>
      <c r="B31915">
        <v>0</v>
      </c>
      <c r="C31915">
        <v>0.19600000000000001</v>
      </c>
      <c r="D31915">
        <f t="shared" si="499"/>
        <v>1</v>
      </c>
      <c r="E31915">
        <f>+IF(AND($A31915=1,$D31915=1),1,0)</f>
        <v>0</v>
      </c>
      <c r="F31915">
        <f>+IF(AND($A31915=0,$D31915=0),1,0)</f>
        <v>0</v>
      </c>
      <c r="G31915">
        <f>+IF(AND($A31915=0,$D31915=1),1,0)</f>
        <v>1</v>
      </c>
      <c r="H31915">
        <f>+IF(AND($A31915=1,$D31915=0),1,0)</f>
        <v>0</v>
      </c>
    </row>
    <row r="31916" spans="1:8" x14ac:dyDescent="0.55000000000000004">
      <c r="A31916">
        <v>0</v>
      </c>
      <c r="B31916">
        <v>0</v>
      </c>
      <c r="C31916">
        <v>0.104</v>
      </c>
      <c r="D31916">
        <f t="shared" si="499"/>
        <v>1</v>
      </c>
      <c r="E31916">
        <f>+IF(AND($A31916=1,$D31916=1),1,0)</f>
        <v>0</v>
      </c>
      <c r="F31916">
        <f>+IF(AND($A31916=0,$D31916=0),1,0)</f>
        <v>0</v>
      </c>
      <c r="G31916">
        <f>+IF(AND($A31916=0,$D31916=1),1,0)</f>
        <v>1</v>
      </c>
      <c r="H31916">
        <f>+IF(AND($A31916=1,$D31916=0),1,0)</f>
        <v>0</v>
      </c>
    </row>
    <row r="31917" spans="1:8" x14ac:dyDescent="0.55000000000000004">
      <c r="A31917">
        <v>0</v>
      </c>
      <c r="B31917">
        <v>0</v>
      </c>
      <c r="C31917">
        <v>5.6000000000000001E-2</v>
      </c>
      <c r="D31917">
        <f t="shared" si="499"/>
        <v>0</v>
      </c>
      <c r="E31917">
        <f>+IF(AND($A31917=1,$D31917=1),1,0)</f>
        <v>0</v>
      </c>
      <c r="F31917">
        <f>+IF(AND($A31917=0,$D31917=0),1,0)</f>
        <v>1</v>
      </c>
      <c r="G31917">
        <f>+IF(AND($A31917=0,$D31917=1),1,0)</f>
        <v>0</v>
      </c>
      <c r="H31917">
        <f>+IF(AND($A31917=1,$D31917=0),1,0)</f>
        <v>0</v>
      </c>
    </row>
    <row r="31918" spans="1:8" x14ac:dyDescent="0.55000000000000004">
      <c r="A31918">
        <v>0</v>
      </c>
      <c r="B31918">
        <v>0</v>
      </c>
      <c r="C31918">
        <v>0.21299999999999999</v>
      </c>
      <c r="D31918">
        <f t="shared" si="499"/>
        <v>1</v>
      </c>
      <c r="E31918">
        <f>+IF(AND($A31918=1,$D31918=1),1,0)</f>
        <v>0</v>
      </c>
      <c r="F31918">
        <f>+IF(AND($A31918=0,$D31918=0),1,0)</f>
        <v>0</v>
      </c>
      <c r="G31918">
        <f>+IF(AND($A31918=0,$D31918=1),1,0)</f>
        <v>1</v>
      </c>
      <c r="H31918">
        <f>+IF(AND($A31918=1,$D31918=0),1,0)</f>
        <v>0</v>
      </c>
    </row>
    <row r="31919" spans="1:8" x14ac:dyDescent="0.55000000000000004">
      <c r="A31919">
        <v>0</v>
      </c>
      <c r="B31919">
        <v>0</v>
      </c>
      <c r="C31919">
        <v>4.8000000000000001E-2</v>
      </c>
      <c r="D31919">
        <f t="shared" si="499"/>
        <v>0</v>
      </c>
      <c r="E31919">
        <f>+IF(AND($A31919=1,$D31919=1),1,0)</f>
        <v>0</v>
      </c>
      <c r="F31919">
        <f>+IF(AND($A31919=0,$D31919=0),1,0)</f>
        <v>1</v>
      </c>
      <c r="G31919">
        <f>+IF(AND($A31919=0,$D31919=1),1,0)</f>
        <v>0</v>
      </c>
      <c r="H31919">
        <f>+IF(AND($A31919=1,$D31919=0),1,0)</f>
        <v>0</v>
      </c>
    </row>
    <row r="31920" spans="1:8" x14ac:dyDescent="0.55000000000000004">
      <c r="A31920">
        <v>0</v>
      </c>
      <c r="B31920">
        <v>0</v>
      </c>
      <c r="C31920">
        <v>1.6E-2</v>
      </c>
      <c r="D31920">
        <f t="shared" si="499"/>
        <v>0</v>
      </c>
      <c r="E31920">
        <f>+IF(AND($A31920=1,$D31920=1),1,0)</f>
        <v>0</v>
      </c>
      <c r="F31920">
        <f>+IF(AND($A31920=0,$D31920=0),1,0)</f>
        <v>1</v>
      </c>
      <c r="G31920">
        <f>+IF(AND($A31920=0,$D31920=1),1,0)</f>
        <v>0</v>
      </c>
      <c r="H31920">
        <f>+IF(AND($A31920=1,$D31920=0),1,0)</f>
        <v>0</v>
      </c>
    </row>
    <row r="31921" spans="1:8" x14ac:dyDescent="0.55000000000000004">
      <c r="A31921">
        <v>0</v>
      </c>
      <c r="B31921">
        <v>0</v>
      </c>
      <c r="C31921">
        <v>1.2999999999999999E-2</v>
      </c>
      <c r="D31921">
        <f t="shared" si="499"/>
        <v>0</v>
      </c>
      <c r="E31921">
        <f>+IF(AND($A31921=1,$D31921=1),1,0)</f>
        <v>0</v>
      </c>
      <c r="F31921">
        <f>+IF(AND($A31921=0,$D31921=0),1,0)</f>
        <v>1</v>
      </c>
      <c r="G31921">
        <f>+IF(AND($A31921=0,$D31921=1),1,0)</f>
        <v>0</v>
      </c>
      <c r="H31921">
        <f>+IF(AND($A31921=1,$D31921=0),1,0)</f>
        <v>0</v>
      </c>
    </row>
    <row r="31922" spans="1:8" x14ac:dyDescent="0.55000000000000004">
      <c r="A31922">
        <v>0</v>
      </c>
      <c r="B31922">
        <v>0</v>
      </c>
      <c r="C31922">
        <v>0.108</v>
      </c>
      <c r="D31922">
        <f t="shared" si="499"/>
        <v>1</v>
      </c>
      <c r="E31922">
        <f>+IF(AND($A31922=1,$D31922=1),1,0)</f>
        <v>0</v>
      </c>
      <c r="F31922">
        <f>+IF(AND($A31922=0,$D31922=0),1,0)</f>
        <v>0</v>
      </c>
      <c r="G31922">
        <f>+IF(AND($A31922=0,$D31922=1),1,0)</f>
        <v>1</v>
      </c>
      <c r="H31922">
        <f>+IF(AND($A31922=1,$D31922=0),1,0)</f>
        <v>0</v>
      </c>
    </row>
    <row r="31923" spans="1:8" x14ac:dyDescent="0.55000000000000004">
      <c r="A31923">
        <v>0</v>
      </c>
      <c r="B31923">
        <v>0</v>
      </c>
      <c r="C31923">
        <v>4.2999999999999997E-2</v>
      </c>
      <c r="D31923">
        <f t="shared" si="499"/>
        <v>0</v>
      </c>
      <c r="E31923">
        <f>+IF(AND($A31923=1,$D31923=1),1,0)</f>
        <v>0</v>
      </c>
      <c r="F31923">
        <f>+IF(AND($A31923=0,$D31923=0),1,0)</f>
        <v>1</v>
      </c>
      <c r="G31923">
        <f>+IF(AND($A31923=0,$D31923=1),1,0)</f>
        <v>0</v>
      </c>
      <c r="H31923">
        <f>+IF(AND($A31923=1,$D31923=0),1,0)</f>
        <v>0</v>
      </c>
    </row>
    <row r="31924" spans="1:8" x14ac:dyDescent="0.55000000000000004">
      <c r="A31924">
        <v>0</v>
      </c>
      <c r="B31924">
        <v>0</v>
      </c>
      <c r="C31924">
        <v>1.7000000000000001E-2</v>
      </c>
      <c r="D31924">
        <f t="shared" si="499"/>
        <v>0</v>
      </c>
      <c r="E31924">
        <f>+IF(AND($A31924=1,$D31924=1),1,0)</f>
        <v>0</v>
      </c>
      <c r="F31924">
        <f>+IF(AND($A31924=0,$D31924=0),1,0)</f>
        <v>1</v>
      </c>
      <c r="G31924">
        <f>+IF(AND($A31924=0,$D31924=1),1,0)</f>
        <v>0</v>
      </c>
      <c r="H31924">
        <f>+IF(AND($A31924=1,$D31924=0),1,0)</f>
        <v>0</v>
      </c>
    </row>
    <row r="31925" spans="1:8" x14ac:dyDescent="0.55000000000000004">
      <c r="A31925">
        <v>0</v>
      </c>
      <c r="B31925">
        <v>0</v>
      </c>
      <c r="C31925">
        <v>1.4E-2</v>
      </c>
      <c r="D31925">
        <f t="shared" si="499"/>
        <v>0</v>
      </c>
      <c r="E31925">
        <f>+IF(AND($A31925=1,$D31925=1),1,0)</f>
        <v>0</v>
      </c>
      <c r="F31925">
        <f>+IF(AND($A31925=0,$D31925=0),1,0)</f>
        <v>1</v>
      </c>
      <c r="G31925">
        <f>+IF(AND($A31925=0,$D31925=1),1,0)</f>
        <v>0</v>
      </c>
      <c r="H31925">
        <f>+IF(AND($A31925=1,$D31925=0),1,0)</f>
        <v>0</v>
      </c>
    </row>
    <row r="31926" spans="1:8" x14ac:dyDescent="0.55000000000000004">
      <c r="A31926">
        <v>0</v>
      </c>
      <c r="B31926">
        <v>0</v>
      </c>
      <c r="C31926">
        <v>0.02</v>
      </c>
      <c r="D31926">
        <f t="shared" si="499"/>
        <v>0</v>
      </c>
      <c r="E31926">
        <f>+IF(AND($A31926=1,$D31926=1),1,0)</f>
        <v>0</v>
      </c>
      <c r="F31926">
        <f>+IF(AND($A31926=0,$D31926=0),1,0)</f>
        <v>1</v>
      </c>
      <c r="G31926">
        <f>+IF(AND($A31926=0,$D31926=1),1,0)</f>
        <v>0</v>
      </c>
      <c r="H31926">
        <f>+IF(AND($A31926=1,$D31926=0),1,0)</f>
        <v>0</v>
      </c>
    </row>
    <row r="31927" spans="1:8" x14ac:dyDescent="0.55000000000000004">
      <c r="A31927">
        <v>0</v>
      </c>
      <c r="B31927">
        <v>0</v>
      </c>
      <c r="C31927">
        <v>2.7E-2</v>
      </c>
      <c r="D31927">
        <f t="shared" si="499"/>
        <v>0</v>
      </c>
      <c r="E31927">
        <f>+IF(AND($A31927=1,$D31927=1),1,0)</f>
        <v>0</v>
      </c>
      <c r="F31927">
        <f>+IF(AND($A31927=0,$D31927=0),1,0)</f>
        <v>1</v>
      </c>
      <c r="G31927">
        <f>+IF(AND($A31927=0,$D31927=1),1,0)</f>
        <v>0</v>
      </c>
      <c r="H31927">
        <f>+IF(AND($A31927=1,$D31927=0),1,0)</f>
        <v>0</v>
      </c>
    </row>
    <row r="31928" spans="1:8" x14ac:dyDescent="0.55000000000000004">
      <c r="A31928">
        <v>0</v>
      </c>
      <c r="B31928">
        <v>0</v>
      </c>
      <c r="C31928">
        <v>3.5000000000000003E-2</v>
      </c>
      <c r="D31928">
        <f t="shared" si="499"/>
        <v>0</v>
      </c>
      <c r="E31928">
        <f>+IF(AND($A31928=1,$D31928=1),1,0)</f>
        <v>0</v>
      </c>
      <c r="F31928">
        <f>+IF(AND($A31928=0,$D31928=0),1,0)</f>
        <v>1</v>
      </c>
      <c r="G31928">
        <f>+IF(AND($A31928=0,$D31928=1),1,0)</f>
        <v>0</v>
      </c>
      <c r="H31928">
        <f>+IF(AND($A31928=1,$D31928=0),1,0)</f>
        <v>0</v>
      </c>
    </row>
    <row r="31929" spans="1:8" x14ac:dyDescent="0.55000000000000004">
      <c r="A31929">
        <v>0</v>
      </c>
      <c r="B31929">
        <v>0</v>
      </c>
      <c r="C31929">
        <v>3.9E-2</v>
      </c>
      <c r="D31929">
        <f t="shared" si="499"/>
        <v>0</v>
      </c>
      <c r="E31929">
        <f>+IF(AND($A31929=1,$D31929=1),1,0)</f>
        <v>0</v>
      </c>
      <c r="F31929">
        <f>+IF(AND($A31929=0,$D31929=0),1,0)</f>
        <v>1</v>
      </c>
      <c r="G31929">
        <f>+IF(AND($A31929=0,$D31929=1),1,0)</f>
        <v>0</v>
      </c>
      <c r="H31929">
        <f>+IF(AND($A31929=1,$D31929=0),1,0)</f>
        <v>0</v>
      </c>
    </row>
    <row r="31930" spans="1:8" x14ac:dyDescent="0.55000000000000004">
      <c r="A31930">
        <v>0</v>
      </c>
      <c r="B31930">
        <v>0</v>
      </c>
      <c r="C31930">
        <v>3.2000000000000001E-2</v>
      </c>
      <c r="D31930">
        <f t="shared" si="499"/>
        <v>0</v>
      </c>
      <c r="E31930">
        <f>+IF(AND($A31930=1,$D31930=1),1,0)</f>
        <v>0</v>
      </c>
      <c r="F31930">
        <f>+IF(AND($A31930=0,$D31930=0),1,0)</f>
        <v>1</v>
      </c>
      <c r="G31930">
        <f>+IF(AND($A31930=0,$D31930=1),1,0)</f>
        <v>0</v>
      </c>
      <c r="H31930">
        <f>+IF(AND($A31930=1,$D31930=0),1,0)</f>
        <v>0</v>
      </c>
    </row>
    <row r="31931" spans="1:8" x14ac:dyDescent="0.55000000000000004">
      <c r="A31931">
        <v>0</v>
      </c>
      <c r="B31931">
        <v>0</v>
      </c>
      <c r="C31931">
        <v>1.4999999999999999E-2</v>
      </c>
      <c r="D31931">
        <f t="shared" si="499"/>
        <v>0</v>
      </c>
      <c r="E31931">
        <f>+IF(AND($A31931=1,$D31931=1),1,0)</f>
        <v>0</v>
      </c>
      <c r="F31931">
        <f>+IF(AND($A31931=0,$D31931=0),1,0)</f>
        <v>1</v>
      </c>
      <c r="G31931">
        <f>+IF(AND($A31931=0,$D31931=1),1,0)</f>
        <v>0</v>
      </c>
      <c r="H31931">
        <f>+IF(AND($A31931=1,$D31931=0),1,0)</f>
        <v>0</v>
      </c>
    </row>
    <row r="31932" spans="1:8" x14ac:dyDescent="0.55000000000000004">
      <c r="A31932">
        <v>0</v>
      </c>
      <c r="B31932">
        <v>0</v>
      </c>
      <c r="C31932">
        <v>1.7000000000000001E-2</v>
      </c>
      <c r="D31932">
        <f t="shared" si="499"/>
        <v>0</v>
      </c>
      <c r="E31932">
        <f>+IF(AND($A31932=1,$D31932=1),1,0)</f>
        <v>0</v>
      </c>
      <c r="F31932">
        <f>+IF(AND($A31932=0,$D31932=0),1,0)</f>
        <v>1</v>
      </c>
      <c r="G31932">
        <f>+IF(AND($A31932=0,$D31932=1),1,0)</f>
        <v>0</v>
      </c>
      <c r="H31932">
        <f>+IF(AND($A31932=1,$D31932=0),1,0)</f>
        <v>0</v>
      </c>
    </row>
    <row r="31933" spans="1:8" x14ac:dyDescent="0.55000000000000004">
      <c r="A31933">
        <v>1</v>
      </c>
      <c r="B31933">
        <v>0</v>
      </c>
      <c r="C31933">
        <v>0.106</v>
      </c>
      <c r="D31933">
        <f t="shared" si="499"/>
        <v>1</v>
      </c>
      <c r="E31933">
        <f>+IF(AND($A31933=1,$D31933=1),1,0)</f>
        <v>1</v>
      </c>
      <c r="F31933">
        <f>+IF(AND($A31933=0,$D31933=0),1,0)</f>
        <v>0</v>
      </c>
      <c r="G31933">
        <f>+IF(AND($A31933=0,$D31933=1),1,0)</f>
        <v>0</v>
      </c>
      <c r="H31933">
        <f>+IF(AND($A31933=1,$D31933=0),1,0)</f>
        <v>0</v>
      </c>
    </row>
    <row r="31934" spans="1:8" x14ac:dyDescent="0.55000000000000004">
      <c r="A31934">
        <v>0</v>
      </c>
      <c r="B31934">
        <v>0</v>
      </c>
      <c r="C31934">
        <v>2.1999999999999999E-2</v>
      </c>
      <c r="D31934">
        <f t="shared" si="499"/>
        <v>0</v>
      </c>
      <c r="E31934">
        <f>+IF(AND($A31934=1,$D31934=1),1,0)</f>
        <v>0</v>
      </c>
      <c r="F31934">
        <f>+IF(AND($A31934=0,$D31934=0),1,0)</f>
        <v>1</v>
      </c>
      <c r="G31934">
        <f>+IF(AND($A31934=0,$D31934=1),1,0)</f>
        <v>0</v>
      </c>
      <c r="H31934">
        <f>+IF(AND($A31934=1,$D31934=0),1,0)</f>
        <v>0</v>
      </c>
    </row>
    <row r="31935" spans="1:8" x14ac:dyDescent="0.55000000000000004">
      <c r="A31935">
        <v>0</v>
      </c>
      <c r="B31935">
        <v>0</v>
      </c>
      <c r="C31935">
        <v>2.1000000000000001E-2</v>
      </c>
      <c r="D31935">
        <f t="shared" si="499"/>
        <v>0</v>
      </c>
      <c r="E31935">
        <f>+IF(AND($A31935=1,$D31935=1),1,0)</f>
        <v>0</v>
      </c>
      <c r="F31935">
        <f>+IF(AND($A31935=0,$D31935=0),1,0)</f>
        <v>1</v>
      </c>
      <c r="G31935">
        <f>+IF(AND($A31935=0,$D31935=1),1,0)</f>
        <v>0</v>
      </c>
      <c r="H31935">
        <f>+IF(AND($A31935=1,$D31935=0),1,0)</f>
        <v>0</v>
      </c>
    </row>
    <row r="31936" spans="1:8" x14ac:dyDescent="0.55000000000000004">
      <c r="A31936">
        <v>1</v>
      </c>
      <c r="B31936">
        <v>0</v>
      </c>
      <c r="C31936">
        <v>4.1000000000000002E-2</v>
      </c>
      <c r="D31936">
        <f t="shared" si="499"/>
        <v>0</v>
      </c>
      <c r="E31936">
        <f>+IF(AND($A31936=1,$D31936=1),1,0)</f>
        <v>0</v>
      </c>
      <c r="F31936">
        <f>+IF(AND($A31936=0,$D31936=0),1,0)</f>
        <v>0</v>
      </c>
      <c r="G31936">
        <f>+IF(AND($A31936=0,$D31936=1),1,0)</f>
        <v>0</v>
      </c>
      <c r="H31936">
        <f>+IF(AND($A31936=1,$D31936=0),1,0)</f>
        <v>1</v>
      </c>
    </row>
    <row r="31937" spans="1:8" x14ac:dyDescent="0.55000000000000004">
      <c r="A31937">
        <v>0</v>
      </c>
      <c r="B31937">
        <v>0</v>
      </c>
      <c r="C31937">
        <v>1.7000000000000001E-2</v>
      </c>
      <c r="D31937">
        <f t="shared" si="499"/>
        <v>0</v>
      </c>
      <c r="E31937">
        <f>+IF(AND($A31937=1,$D31937=1),1,0)</f>
        <v>0</v>
      </c>
      <c r="F31937">
        <f>+IF(AND($A31937=0,$D31937=0),1,0)</f>
        <v>1</v>
      </c>
      <c r="G31937">
        <f>+IF(AND($A31937=0,$D31937=1),1,0)</f>
        <v>0</v>
      </c>
      <c r="H31937">
        <f>+IF(AND($A31937=1,$D31937=0),1,0)</f>
        <v>0</v>
      </c>
    </row>
    <row r="31938" spans="1:8" x14ac:dyDescent="0.55000000000000004">
      <c r="A31938">
        <v>0</v>
      </c>
      <c r="B31938">
        <v>0</v>
      </c>
      <c r="C31938">
        <v>8.9999999999999993E-3</v>
      </c>
      <c r="D31938">
        <f t="shared" si="499"/>
        <v>0</v>
      </c>
      <c r="E31938">
        <f>+IF(AND($A31938=1,$D31938=1),1,0)</f>
        <v>0</v>
      </c>
      <c r="F31938">
        <f>+IF(AND($A31938=0,$D31938=0),1,0)</f>
        <v>1</v>
      </c>
      <c r="G31938">
        <f>+IF(AND($A31938=0,$D31938=1),1,0)</f>
        <v>0</v>
      </c>
      <c r="H31938">
        <f>+IF(AND($A31938=1,$D31938=0),1,0)</f>
        <v>0</v>
      </c>
    </row>
    <row r="31939" spans="1:8" x14ac:dyDescent="0.55000000000000004">
      <c r="A31939">
        <v>0</v>
      </c>
      <c r="B31939">
        <v>0</v>
      </c>
      <c r="C31939">
        <v>8.0000000000000002E-3</v>
      </c>
      <c r="D31939">
        <f t="shared" si="499"/>
        <v>0</v>
      </c>
      <c r="E31939">
        <f>+IF(AND($A31939=1,$D31939=1),1,0)</f>
        <v>0</v>
      </c>
      <c r="F31939">
        <f>+IF(AND($A31939=0,$D31939=0),1,0)</f>
        <v>1</v>
      </c>
      <c r="G31939">
        <f>+IF(AND($A31939=0,$D31939=1),1,0)</f>
        <v>0</v>
      </c>
      <c r="H31939">
        <f>+IF(AND($A31939=1,$D31939=0),1,0)</f>
        <v>0</v>
      </c>
    </row>
    <row r="31940" spans="1:8" x14ac:dyDescent="0.55000000000000004">
      <c r="A31940">
        <v>0</v>
      </c>
      <c r="B31940">
        <v>0</v>
      </c>
      <c r="C31940">
        <v>7.0000000000000001E-3</v>
      </c>
      <c r="D31940">
        <f t="shared" si="499"/>
        <v>0</v>
      </c>
      <c r="E31940">
        <f>+IF(AND($A31940=1,$D31940=1),1,0)</f>
        <v>0</v>
      </c>
      <c r="F31940">
        <f>+IF(AND($A31940=0,$D31940=0),1,0)</f>
        <v>1</v>
      </c>
      <c r="G31940">
        <f>+IF(AND($A31940=0,$D31940=1),1,0)</f>
        <v>0</v>
      </c>
      <c r="H31940">
        <f>+IF(AND($A31940=1,$D31940=0),1,0)</f>
        <v>0</v>
      </c>
    </row>
    <row r="31941" spans="1:8" x14ac:dyDescent="0.55000000000000004">
      <c r="A31941">
        <v>0</v>
      </c>
      <c r="B31941">
        <v>0</v>
      </c>
      <c r="C31941">
        <v>2.3E-2</v>
      </c>
      <c r="D31941">
        <f t="shared" si="499"/>
        <v>0</v>
      </c>
      <c r="E31941">
        <f>+IF(AND($A31941=1,$D31941=1),1,0)</f>
        <v>0</v>
      </c>
      <c r="F31941">
        <f>+IF(AND($A31941=0,$D31941=0),1,0)</f>
        <v>1</v>
      </c>
      <c r="G31941">
        <f>+IF(AND($A31941=0,$D31941=1),1,0)</f>
        <v>0</v>
      </c>
      <c r="H31941">
        <f>+IF(AND($A31941=1,$D31941=0),1,0)</f>
        <v>0</v>
      </c>
    </row>
    <row r="31942" spans="1:8" x14ac:dyDescent="0.55000000000000004">
      <c r="A31942">
        <v>0</v>
      </c>
      <c r="B31942">
        <v>0</v>
      </c>
      <c r="C31942">
        <v>5.3999999999999999E-2</v>
      </c>
      <c r="D31942">
        <f t="shared" si="499"/>
        <v>0</v>
      </c>
      <c r="E31942">
        <f>+IF(AND($A31942=1,$D31942=1),1,0)</f>
        <v>0</v>
      </c>
      <c r="F31942">
        <f>+IF(AND($A31942=0,$D31942=0),1,0)</f>
        <v>1</v>
      </c>
      <c r="G31942">
        <f>+IF(AND($A31942=0,$D31942=1),1,0)</f>
        <v>0</v>
      </c>
      <c r="H31942">
        <f>+IF(AND($A31942=1,$D31942=0),1,0)</f>
        <v>0</v>
      </c>
    </row>
    <row r="31943" spans="1:8" x14ac:dyDescent="0.55000000000000004">
      <c r="A31943">
        <v>0</v>
      </c>
      <c r="B31943">
        <v>0</v>
      </c>
      <c r="C31943">
        <v>6.0000000000000001E-3</v>
      </c>
      <c r="D31943">
        <f t="shared" si="499"/>
        <v>0</v>
      </c>
      <c r="E31943">
        <f>+IF(AND($A31943=1,$D31943=1),1,0)</f>
        <v>0</v>
      </c>
      <c r="F31943">
        <f>+IF(AND($A31943=0,$D31943=0),1,0)</f>
        <v>1</v>
      </c>
      <c r="G31943">
        <f>+IF(AND($A31943=0,$D31943=1),1,0)</f>
        <v>0</v>
      </c>
      <c r="H31943">
        <f>+IF(AND($A31943=1,$D31943=0),1,0)</f>
        <v>0</v>
      </c>
    </row>
    <row r="31944" spans="1:8" x14ac:dyDescent="0.55000000000000004">
      <c r="A31944">
        <v>0</v>
      </c>
      <c r="B31944">
        <v>0</v>
      </c>
      <c r="C31944">
        <v>1.0999999999999999E-2</v>
      </c>
      <c r="D31944">
        <f t="shared" si="499"/>
        <v>0</v>
      </c>
      <c r="E31944">
        <f>+IF(AND($A31944=1,$D31944=1),1,0)</f>
        <v>0</v>
      </c>
      <c r="F31944">
        <f>+IF(AND($A31944=0,$D31944=0),1,0)</f>
        <v>1</v>
      </c>
      <c r="G31944">
        <f>+IF(AND($A31944=0,$D31944=1),1,0)</f>
        <v>0</v>
      </c>
      <c r="H31944">
        <f>+IF(AND($A31944=1,$D31944=0),1,0)</f>
        <v>0</v>
      </c>
    </row>
    <row r="31945" spans="1:8" x14ac:dyDescent="0.55000000000000004">
      <c r="A31945">
        <v>0</v>
      </c>
      <c r="B31945">
        <v>0</v>
      </c>
      <c r="C31945">
        <v>6.8000000000000005E-2</v>
      </c>
      <c r="D31945">
        <f t="shared" si="499"/>
        <v>0</v>
      </c>
      <c r="E31945">
        <f>+IF(AND($A31945=1,$D31945=1),1,0)</f>
        <v>0</v>
      </c>
      <c r="F31945">
        <f>+IF(AND($A31945=0,$D31945=0),1,0)</f>
        <v>1</v>
      </c>
      <c r="G31945">
        <f>+IF(AND($A31945=0,$D31945=1),1,0)</f>
        <v>0</v>
      </c>
      <c r="H31945">
        <f>+IF(AND($A31945=1,$D31945=0),1,0)</f>
        <v>0</v>
      </c>
    </row>
    <row r="31946" spans="1:8" x14ac:dyDescent="0.55000000000000004">
      <c r="A31946">
        <v>1</v>
      </c>
      <c r="B31946">
        <v>0</v>
      </c>
      <c r="C31946">
        <v>0.46400000000000002</v>
      </c>
      <c r="D31946">
        <f t="shared" si="499"/>
        <v>1</v>
      </c>
      <c r="E31946">
        <f>+IF(AND($A31946=1,$D31946=1),1,0)</f>
        <v>1</v>
      </c>
      <c r="F31946">
        <f>+IF(AND($A31946=0,$D31946=0),1,0)</f>
        <v>0</v>
      </c>
      <c r="G31946">
        <f>+IF(AND($A31946=0,$D31946=1),1,0)</f>
        <v>0</v>
      </c>
      <c r="H31946">
        <f>+IF(AND($A31946=1,$D31946=0),1,0)</f>
        <v>0</v>
      </c>
    </row>
    <row r="31947" spans="1:8" x14ac:dyDescent="0.55000000000000004">
      <c r="A31947">
        <v>0</v>
      </c>
      <c r="B31947">
        <v>0</v>
      </c>
      <c r="C31947">
        <v>9.8000000000000004E-2</v>
      </c>
      <c r="D31947">
        <f t="shared" si="499"/>
        <v>1</v>
      </c>
      <c r="E31947">
        <f>+IF(AND($A31947=1,$D31947=1),1,0)</f>
        <v>0</v>
      </c>
      <c r="F31947">
        <f>+IF(AND($A31947=0,$D31947=0),1,0)</f>
        <v>0</v>
      </c>
      <c r="G31947">
        <f>+IF(AND($A31947=0,$D31947=1),1,0)</f>
        <v>1</v>
      </c>
      <c r="H31947">
        <f>+IF(AND($A31947=1,$D31947=0),1,0)</f>
        <v>0</v>
      </c>
    </row>
    <row r="31948" spans="1:8" x14ac:dyDescent="0.55000000000000004">
      <c r="A31948">
        <v>0</v>
      </c>
      <c r="B31948">
        <v>0</v>
      </c>
      <c r="C31948">
        <v>0.01</v>
      </c>
      <c r="D31948">
        <f t="shared" si="499"/>
        <v>0</v>
      </c>
      <c r="E31948">
        <f>+IF(AND($A31948=1,$D31948=1),1,0)</f>
        <v>0</v>
      </c>
      <c r="F31948">
        <f>+IF(AND($A31948=0,$D31948=0),1,0)</f>
        <v>1</v>
      </c>
      <c r="G31948">
        <f>+IF(AND($A31948=0,$D31948=1),1,0)</f>
        <v>0</v>
      </c>
      <c r="H31948">
        <f>+IF(AND($A31948=1,$D31948=0),1,0)</f>
        <v>0</v>
      </c>
    </row>
    <row r="31949" spans="1:8" x14ac:dyDescent="0.55000000000000004">
      <c r="A31949">
        <v>0</v>
      </c>
      <c r="B31949">
        <v>0</v>
      </c>
      <c r="C31949">
        <v>6.0000000000000001E-3</v>
      </c>
      <c r="D31949">
        <f t="shared" si="499"/>
        <v>0</v>
      </c>
      <c r="E31949">
        <f>+IF(AND($A31949=1,$D31949=1),1,0)</f>
        <v>0</v>
      </c>
      <c r="F31949">
        <f>+IF(AND($A31949=0,$D31949=0),1,0)</f>
        <v>1</v>
      </c>
      <c r="G31949">
        <f>+IF(AND($A31949=0,$D31949=1),1,0)</f>
        <v>0</v>
      </c>
      <c r="H31949">
        <f>+IF(AND($A31949=1,$D31949=0),1,0)</f>
        <v>0</v>
      </c>
    </row>
    <row r="31950" spans="1:8" x14ac:dyDescent="0.55000000000000004">
      <c r="A31950">
        <v>0</v>
      </c>
      <c r="B31950">
        <v>0</v>
      </c>
      <c r="C31950">
        <v>4.2000000000000003E-2</v>
      </c>
      <c r="D31950">
        <f t="shared" si="499"/>
        <v>0</v>
      </c>
      <c r="E31950">
        <f>+IF(AND($A31950=1,$D31950=1),1,0)</f>
        <v>0</v>
      </c>
      <c r="F31950">
        <f>+IF(AND($A31950=0,$D31950=0),1,0)</f>
        <v>1</v>
      </c>
      <c r="G31950">
        <f>+IF(AND($A31950=0,$D31950=1),1,0)</f>
        <v>0</v>
      </c>
      <c r="H31950">
        <f>+IF(AND($A31950=1,$D31950=0),1,0)</f>
        <v>0</v>
      </c>
    </row>
    <row r="31951" spans="1:8" x14ac:dyDescent="0.55000000000000004">
      <c r="A31951">
        <v>0</v>
      </c>
      <c r="B31951">
        <v>0</v>
      </c>
      <c r="C31951">
        <v>1.0999999999999999E-2</v>
      </c>
      <c r="D31951">
        <f t="shared" si="499"/>
        <v>0</v>
      </c>
      <c r="E31951">
        <f>+IF(AND($A31951=1,$D31951=1),1,0)</f>
        <v>0</v>
      </c>
      <c r="F31951">
        <f>+IF(AND($A31951=0,$D31951=0),1,0)</f>
        <v>1</v>
      </c>
      <c r="G31951">
        <f>+IF(AND($A31951=0,$D31951=1),1,0)</f>
        <v>0</v>
      </c>
      <c r="H31951">
        <f>+IF(AND($A31951=1,$D31951=0),1,0)</f>
        <v>0</v>
      </c>
    </row>
    <row r="31952" spans="1:8" x14ac:dyDescent="0.55000000000000004">
      <c r="A31952">
        <v>0</v>
      </c>
      <c r="B31952">
        <v>0</v>
      </c>
      <c r="C31952">
        <v>2.5999999999999999E-2</v>
      </c>
      <c r="D31952">
        <f t="shared" si="499"/>
        <v>0</v>
      </c>
      <c r="E31952">
        <f>+IF(AND($A31952=1,$D31952=1),1,0)</f>
        <v>0</v>
      </c>
      <c r="F31952">
        <f>+IF(AND($A31952=0,$D31952=0),1,0)</f>
        <v>1</v>
      </c>
      <c r="G31952">
        <f>+IF(AND($A31952=0,$D31952=1),1,0)</f>
        <v>0</v>
      </c>
      <c r="H31952">
        <f>+IF(AND($A31952=1,$D31952=0),1,0)</f>
        <v>0</v>
      </c>
    </row>
    <row r="31953" spans="1:8" x14ac:dyDescent="0.55000000000000004">
      <c r="A31953">
        <v>0</v>
      </c>
      <c r="B31953">
        <v>0</v>
      </c>
      <c r="C31953">
        <v>1.2E-2</v>
      </c>
      <c r="D31953">
        <f t="shared" si="499"/>
        <v>0</v>
      </c>
      <c r="E31953">
        <f>+IF(AND($A31953=1,$D31953=1),1,0)</f>
        <v>0</v>
      </c>
      <c r="F31953">
        <f>+IF(AND($A31953=0,$D31953=0),1,0)</f>
        <v>1</v>
      </c>
      <c r="G31953">
        <f>+IF(AND($A31953=0,$D31953=1),1,0)</f>
        <v>0</v>
      </c>
      <c r="H31953">
        <f>+IF(AND($A31953=1,$D31953=0),1,0)</f>
        <v>0</v>
      </c>
    </row>
    <row r="31954" spans="1:8" x14ac:dyDescent="0.55000000000000004">
      <c r="A31954">
        <v>0</v>
      </c>
      <c r="B31954">
        <v>0</v>
      </c>
      <c r="C31954">
        <v>8.0000000000000002E-3</v>
      </c>
      <c r="D31954">
        <f t="shared" si="499"/>
        <v>0</v>
      </c>
      <c r="E31954">
        <f>+IF(AND($A31954=1,$D31954=1),1,0)</f>
        <v>0</v>
      </c>
      <c r="F31954">
        <f>+IF(AND($A31954=0,$D31954=0),1,0)</f>
        <v>1</v>
      </c>
      <c r="G31954">
        <f>+IF(AND($A31954=0,$D31954=1),1,0)</f>
        <v>0</v>
      </c>
      <c r="H31954">
        <f>+IF(AND($A31954=1,$D31954=0),1,0)</f>
        <v>0</v>
      </c>
    </row>
    <row r="31955" spans="1:8" x14ac:dyDescent="0.55000000000000004">
      <c r="A31955">
        <v>0</v>
      </c>
      <c r="B31955">
        <v>0</v>
      </c>
      <c r="C31955">
        <v>1.4E-2</v>
      </c>
      <c r="D31955">
        <f t="shared" si="499"/>
        <v>0</v>
      </c>
      <c r="E31955">
        <f>+IF(AND($A31955=1,$D31955=1),1,0)</f>
        <v>0</v>
      </c>
      <c r="F31955">
        <f>+IF(AND($A31955=0,$D31955=0),1,0)</f>
        <v>1</v>
      </c>
      <c r="G31955">
        <f>+IF(AND($A31955=0,$D31955=1),1,0)</f>
        <v>0</v>
      </c>
      <c r="H31955">
        <f>+IF(AND($A31955=1,$D31955=0),1,0)</f>
        <v>0</v>
      </c>
    </row>
    <row r="31956" spans="1:8" x14ac:dyDescent="0.55000000000000004">
      <c r="A31956">
        <v>0</v>
      </c>
      <c r="B31956">
        <v>0</v>
      </c>
      <c r="C31956">
        <v>1.7000000000000001E-2</v>
      </c>
      <c r="D31956">
        <f t="shared" si="499"/>
        <v>0</v>
      </c>
      <c r="E31956">
        <f>+IF(AND($A31956=1,$D31956=1),1,0)</f>
        <v>0</v>
      </c>
      <c r="F31956">
        <f>+IF(AND($A31956=0,$D31956=0),1,0)</f>
        <v>1</v>
      </c>
      <c r="G31956">
        <f>+IF(AND($A31956=0,$D31956=1),1,0)</f>
        <v>0</v>
      </c>
      <c r="H31956">
        <f>+IF(AND($A31956=1,$D31956=0),1,0)</f>
        <v>0</v>
      </c>
    </row>
    <row r="31957" spans="1:8" x14ac:dyDescent="0.55000000000000004">
      <c r="A31957">
        <v>0</v>
      </c>
      <c r="B31957">
        <v>0</v>
      </c>
      <c r="C31957">
        <v>3.1E-2</v>
      </c>
      <c r="D31957">
        <f t="shared" si="499"/>
        <v>0</v>
      </c>
      <c r="E31957">
        <f>+IF(AND($A31957=1,$D31957=1),1,0)</f>
        <v>0</v>
      </c>
      <c r="F31957">
        <f>+IF(AND($A31957=0,$D31957=0),1,0)</f>
        <v>1</v>
      </c>
      <c r="G31957">
        <f>+IF(AND($A31957=0,$D31957=1),1,0)</f>
        <v>0</v>
      </c>
      <c r="H31957">
        <f>+IF(AND($A31957=1,$D31957=0),1,0)</f>
        <v>0</v>
      </c>
    </row>
    <row r="31958" spans="1:8" x14ac:dyDescent="0.55000000000000004">
      <c r="A31958">
        <v>1</v>
      </c>
      <c r="B31958">
        <v>0</v>
      </c>
      <c r="C31958">
        <v>0.08</v>
      </c>
      <c r="D31958">
        <f t="shared" si="499"/>
        <v>0</v>
      </c>
      <c r="E31958">
        <f>+IF(AND($A31958=1,$D31958=1),1,0)</f>
        <v>0</v>
      </c>
      <c r="F31958">
        <f>+IF(AND($A31958=0,$D31958=0),1,0)</f>
        <v>0</v>
      </c>
      <c r="G31958">
        <f>+IF(AND($A31958=0,$D31958=1),1,0)</f>
        <v>0</v>
      </c>
      <c r="H31958">
        <f>+IF(AND($A31958=1,$D31958=0),1,0)</f>
        <v>1</v>
      </c>
    </row>
    <row r="31959" spans="1:8" x14ac:dyDescent="0.55000000000000004">
      <c r="A31959">
        <v>0</v>
      </c>
      <c r="B31959">
        <v>0</v>
      </c>
      <c r="C31959">
        <v>4.8000000000000001E-2</v>
      </c>
      <c r="D31959">
        <f t="shared" si="499"/>
        <v>0</v>
      </c>
      <c r="E31959">
        <f>+IF(AND($A31959=1,$D31959=1),1,0)</f>
        <v>0</v>
      </c>
      <c r="F31959">
        <f>+IF(AND($A31959=0,$D31959=0),1,0)</f>
        <v>1</v>
      </c>
      <c r="G31959">
        <f>+IF(AND($A31959=0,$D31959=1),1,0)</f>
        <v>0</v>
      </c>
      <c r="H31959">
        <f>+IF(AND($A31959=1,$D31959=0),1,0)</f>
        <v>0</v>
      </c>
    </row>
    <row r="31960" spans="1:8" x14ac:dyDescent="0.55000000000000004">
      <c r="A31960">
        <v>0</v>
      </c>
      <c r="B31960">
        <v>0</v>
      </c>
      <c r="C31960">
        <v>6.0000000000000001E-3</v>
      </c>
      <c r="D31960">
        <f t="shared" si="499"/>
        <v>0</v>
      </c>
      <c r="E31960">
        <f>+IF(AND($A31960=1,$D31960=1),1,0)</f>
        <v>0</v>
      </c>
      <c r="F31960">
        <f>+IF(AND($A31960=0,$D31960=0),1,0)</f>
        <v>1</v>
      </c>
      <c r="G31960">
        <f>+IF(AND($A31960=0,$D31960=1),1,0)</f>
        <v>0</v>
      </c>
      <c r="H31960">
        <f>+IF(AND($A31960=1,$D31960=0),1,0)</f>
        <v>0</v>
      </c>
    </row>
    <row r="31961" spans="1:8" x14ac:dyDescent="0.55000000000000004">
      <c r="A31961">
        <v>0</v>
      </c>
      <c r="B31961">
        <v>0</v>
      </c>
      <c r="C31961">
        <v>1.4E-2</v>
      </c>
      <c r="D31961">
        <f t="shared" si="499"/>
        <v>0</v>
      </c>
      <c r="E31961">
        <f>+IF(AND($A31961=1,$D31961=1),1,0)</f>
        <v>0</v>
      </c>
      <c r="F31961">
        <f>+IF(AND($A31961=0,$D31961=0),1,0)</f>
        <v>1</v>
      </c>
      <c r="G31961">
        <f>+IF(AND($A31961=0,$D31961=1),1,0)</f>
        <v>0</v>
      </c>
      <c r="H31961">
        <f>+IF(AND($A31961=1,$D31961=0),1,0)</f>
        <v>0</v>
      </c>
    </row>
    <row r="31962" spans="1:8" x14ac:dyDescent="0.55000000000000004">
      <c r="A31962">
        <v>0</v>
      </c>
      <c r="B31962">
        <v>0</v>
      </c>
      <c r="C31962">
        <v>1.4E-2</v>
      </c>
      <c r="D31962">
        <f t="shared" si="499"/>
        <v>0</v>
      </c>
      <c r="E31962">
        <f>+IF(AND($A31962=1,$D31962=1),1,0)</f>
        <v>0</v>
      </c>
      <c r="F31962">
        <f>+IF(AND($A31962=0,$D31962=0),1,0)</f>
        <v>1</v>
      </c>
      <c r="G31962">
        <f>+IF(AND($A31962=0,$D31962=1),1,0)</f>
        <v>0</v>
      </c>
      <c r="H31962">
        <f>+IF(AND($A31962=1,$D31962=0),1,0)</f>
        <v>0</v>
      </c>
    </row>
    <row r="31963" spans="1:8" x14ac:dyDescent="0.55000000000000004">
      <c r="A31963">
        <v>0</v>
      </c>
      <c r="B31963">
        <v>0</v>
      </c>
      <c r="C31963">
        <v>4.9000000000000002E-2</v>
      </c>
      <c r="D31963">
        <f t="shared" si="499"/>
        <v>0</v>
      </c>
      <c r="E31963">
        <f>+IF(AND($A31963=1,$D31963=1),1,0)</f>
        <v>0</v>
      </c>
      <c r="F31963">
        <f>+IF(AND($A31963=0,$D31963=0),1,0)</f>
        <v>1</v>
      </c>
      <c r="G31963">
        <f>+IF(AND($A31963=0,$D31963=1),1,0)</f>
        <v>0</v>
      </c>
      <c r="H31963">
        <f>+IF(AND($A31963=1,$D31963=0),1,0)</f>
        <v>0</v>
      </c>
    </row>
    <row r="31964" spans="1:8" x14ac:dyDescent="0.55000000000000004">
      <c r="A31964">
        <v>0</v>
      </c>
      <c r="B31964">
        <v>0</v>
      </c>
      <c r="C31964">
        <v>6.0000000000000001E-3</v>
      </c>
      <c r="D31964">
        <f t="shared" si="499"/>
        <v>0</v>
      </c>
      <c r="E31964">
        <f>+IF(AND($A31964=1,$D31964=1),1,0)</f>
        <v>0</v>
      </c>
      <c r="F31964">
        <f>+IF(AND($A31964=0,$D31964=0),1,0)</f>
        <v>1</v>
      </c>
      <c r="G31964">
        <f>+IF(AND($A31964=0,$D31964=1),1,0)</f>
        <v>0</v>
      </c>
      <c r="H31964">
        <f>+IF(AND($A31964=1,$D31964=0),1,0)</f>
        <v>0</v>
      </c>
    </row>
    <row r="31965" spans="1:8" x14ac:dyDescent="0.55000000000000004">
      <c r="A31965">
        <v>1</v>
      </c>
      <c r="B31965">
        <v>0</v>
      </c>
      <c r="C31965">
        <v>0.28799999999999998</v>
      </c>
      <c r="D31965">
        <f t="shared" si="499"/>
        <v>1</v>
      </c>
      <c r="E31965">
        <f>+IF(AND($A31965=1,$D31965=1),1,0)</f>
        <v>1</v>
      </c>
      <c r="F31965">
        <f>+IF(AND($A31965=0,$D31965=0),1,0)</f>
        <v>0</v>
      </c>
      <c r="G31965">
        <f>+IF(AND($A31965=0,$D31965=1),1,0)</f>
        <v>0</v>
      </c>
      <c r="H31965">
        <f>+IF(AND($A31965=1,$D31965=0),1,0)</f>
        <v>0</v>
      </c>
    </row>
    <row r="31966" spans="1:8" x14ac:dyDescent="0.55000000000000004">
      <c r="A31966">
        <v>0</v>
      </c>
      <c r="B31966">
        <v>0</v>
      </c>
      <c r="C31966">
        <v>3.2000000000000001E-2</v>
      </c>
      <c r="D31966">
        <f t="shared" si="499"/>
        <v>0</v>
      </c>
      <c r="E31966">
        <f>+IF(AND($A31966=1,$D31966=1),1,0)</f>
        <v>0</v>
      </c>
      <c r="F31966">
        <f>+IF(AND($A31966=0,$D31966=0),1,0)</f>
        <v>1</v>
      </c>
      <c r="G31966">
        <f>+IF(AND($A31966=0,$D31966=1),1,0)</f>
        <v>0</v>
      </c>
      <c r="H31966">
        <f>+IF(AND($A31966=1,$D31966=0),1,0)</f>
        <v>0</v>
      </c>
    </row>
    <row r="31967" spans="1:8" x14ac:dyDescent="0.55000000000000004">
      <c r="A31967">
        <v>0</v>
      </c>
      <c r="B31967">
        <v>0</v>
      </c>
      <c r="C31967">
        <v>2.1000000000000001E-2</v>
      </c>
      <c r="D31967">
        <f t="shared" si="499"/>
        <v>0</v>
      </c>
      <c r="E31967">
        <f>+IF(AND($A31967=1,$D31967=1),1,0)</f>
        <v>0</v>
      </c>
      <c r="F31967">
        <f>+IF(AND($A31967=0,$D31967=0),1,0)</f>
        <v>1</v>
      </c>
      <c r="G31967">
        <f>+IF(AND($A31967=0,$D31967=1),1,0)</f>
        <v>0</v>
      </c>
      <c r="H31967">
        <f>+IF(AND($A31967=1,$D31967=0),1,0)</f>
        <v>0</v>
      </c>
    </row>
    <row r="31968" spans="1:8" x14ac:dyDescent="0.55000000000000004">
      <c r="A31968">
        <v>0</v>
      </c>
      <c r="B31968">
        <v>0</v>
      </c>
      <c r="C31968">
        <v>0.40300000000000002</v>
      </c>
      <c r="D31968">
        <f t="shared" si="499"/>
        <v>1</v>
      </c>
      <c r="E31968">
        <f>+IF(AND($A31968=1,$D31968=1),1,0)</f>
        <v>0</v>
      </c>
      <c r="F31968">
        <f>+IF(AND($A31968=0,$D31968=0),1,0)</f>
        <v>0</v>
      </c>
      <c r="G31968">
        <f>+IF(AND($A31968=0,$D31968=1),1,0)</f>
        <v>1</v>
      </c>
      <c r="H31968">
        <f>+IF(AND($A31968=1,$D31968=0),1,0)</f>
        <v>0</v>
      </c>
    </row>
    <row r="31969" spans="1:8" x14ac:dyDescent="0.55000000000000004">
      <c r="A31969">
        <v>0</v>
      </c>
      <c r="B31969">
        <v>0</v>
      </c>
      <c r="C31969">
        <v>0.10199999999999999</v>
      </c>
      <c r="D31969">
        <f t="shared" si="499"/>
        <v>1</v>
      </c>
      <c r="E31969">
        <f>+IF(AND($A31969=1,$D31969=1),1,0)</f>
        <v>0</v>
      </c>
      <c r="F31969">
        <f>+IF(AND($A31969=0,$D31969=0),1,0)</f>
        <v>0</v>
      </c>
      <c r="G31969">
        <f>+IF(AND($A31969=0,$D31969=1),1,0)</f>
        <v>1</v>
      </c>
      <c r="H31969">
        <f>+IF(AND($A31969=1,$D31969=0),1,0)</f>
        <v>0</v>
      </c>
    </row>
    <row r="31970" spans="1:8" x14ac:dyDescent="0.55000000000000004">
      <c r="A31970">
        <v>0</v>
      </c>
      <c r="B31970">
        <v>0</v>
      </c>
      <c r="C31970">
        <v>7.0000000000000001E-3</v>
      </c>
      <c r="D31970">
        <f t="shared" si="499"/>
        <v>0</v>
      </c>
      <c r="E31970">
        <f>+IF(AND($A31970=1,$D31970=1),1,0)</f>
        <v>0</v>
      </c>
      <c r="F31970">
        <f>+IF(AND($A31970=0,$D31970=0),1,0)</f>
        <v>1</v>
      </c>
      <c r="G31970">
        <f>+IF(AND($A31970=0,$D31970=1),1,0)</f>
        <v>0</v>
      </c>
      <c r="H31970">
        <f>+IF(AND($A31970=1,$D31970=0),1,0)</f>
        <v>0</v>
      </c>
    </row>
    <row r="31971" spans="1:8" x14ac:dyDescent="0.55000000000000004">
      <c r="A31971">
        <v>0</v>
      </c>
      <c r="B31971">
        <v>0</v>
      </c>
      <c r="C31971">
        <v>3.4000000000000002E-2</v>
      </c>
      <c r="D31971">
        <f t="shared" si="499"/>
        <v>0</v>
      </c>
      <c r="E31971">
        <f>+IF(AND($A31971=1,$D31971=1),1,0)</f>
        <v>0</v>
      </c>
      <c r="F31971">
        <f>+IF(AND($A31971=0,$D31971=0),1,0)</f>
        <v>1</v>
      </c>
      <c r="G31971">
        <f>+IF(AND($A31971=0,$D31971=1),1,0)</f>
        <v>0</v>
      </c>
      <c r="H31971">
        <f>+IF(AND($A31971=1,$D31971=0),1,0)</f>
        <v>0</v>
      </c>
    </row>
    <row r="31972" spans="1:8" x14ac:dyDescent="0.55000000000000004">
      <c r="A31972">
        <v>0</v>
      </c>
      <c r="B31972">
        <v>0</v>
      </c>
      <c r="C31972">
        <v>1.6E-2</v>
      </c>
      <c r="D31972">
        <f t="shared" si="499"/>
        <v>0</v>
      </c>
      <c r="E31972">
        <f>+IF(AND($A31972=1,$D31972=1),1,0)</f>
        <v>0</v>
      </c>
      <c r="F31972">
        <f>+IF(AND($A31972=0,$D31972=0),1,0)</f>
        <v>1</v>
      </c>
      <c r="G31972">
        <f>+IF(AND($A31972=0,$D31972=1),1,0)</f>
        <v>0</v>
      </c>
      <c r="H31972">
        <f>+IF(AND($A31972=1,$D31972=0),1,0)</f>
        <v>0</v>
      </c>
    </row>
    <row r="31973" spans="1:8" x14ac:dyDescent="0.55000000000000004">
      <c r="A31973">
        <v>0</v>
      </c>
      <c r="B31973">
        <v>0</v>
      </c>
      <c r="C31973">
        <v>0.02</v>
      </c>
      <c r="D31973">
        <f t="shared" si="499"/>
        <v>0</v>
      </c>
      <c r="E31973">
        <f>+IF(AND($A31973=1,$D31973=1),1,0)</f>
        <v>0</v>
      </c>
      <c r="F31973">
        <f>+IF(AND($A31973=0,$D31973=0),1,0)</f>
        <v>1</v>
      </c>
      <c r="G31973">
        <f>+IF(AND($A31973=0,$D31973=1),1,0)</f>
        <v>0</v>
      </c>
      <c r="H31973">
        <f>+IF(AND($A31973=1,$D31973=0),1,0)</f>
        <v>0</v>
      </c>
    </row>
    <row r="31974" spans="1:8" x14ac:dyDescent="0.55000000000000004">
      <c r="A31974">
        <v>0</v>
      </c>
      <c r="B31974">
        <v>0</v>
      </c>
      <c r="C31974">
        <v>6.0000000000000001E-3</v>
      </c>
      <c r="D31974">
        <f t="shared" si="499"/>
        <v>0</v>
      </c>
      <c r="E31974">
        <f>+IF(AND($A31974=1,$D31974=1),1,0)</f>
        <v>0</v>
      </c>
      <c r="F31974">
        <f>+IF(AND($A31974=0,$D31974=0),1,0)</f>
        <v>1</v>
      </c>
      <c r="G31974">
        <f>+IF(AND($A31974=0,$D31974=1),1,0)</f>
        <v>0</v>
      </c>
      <c r="H31974">
        <f>+IF(AND($A31974=1,$D31974=0),1,0)</f>
        <v>0</v>
      </c>
    </row>
    <row r="31975" spans="1:8" x14ac:dyDescent="0.55000000000000004">
      <c r="A31975">
        <v>0</v>
      </c>
      <c r="B31975">
        <v>0</v>
      </c>
      <c r="C31975">
        <v>0.11899999999999999</v>
      </c>
      <c r="D31975">
        <f t="shared" si="499"/>
        <v>1</v>
      </c>
      <c r="E31975">
        <f>+IF(AND($A31975=1,$D31975=1),1,0)</f>
        <v>0</v>
      </c>
      <c r="F31975">
        <f>+IF(AND($A31975=0,$D31975=0),1,0)</f>
        <v>0</v>
      </c>
      <c r="G31975">
        <f>+IF(AND($A31975=0,$D31975=1),1,0)</f>
        <v>1</v>
      </c>
      <c r="H31975">
        <f>+IF(AND($A31975=1,$D31975=0),1,0)</f>
        <v>0</v>
      </c>
    </row>
    <row r="31976" spans="1:8" x14ac:dyDescent="0.55000000000000004">
      <c r="A31976">
        <v>1</v>
      </c>
      <c r="B31976">
        <v>0</v>
      </c>
      <c r="C31976">
        <v>0.25900000000000001</v>
      </c>
      <c r="D31976">
        <f t="shared" si="499"/>
        <v>1</v>
      </c>
      <c r="E31976">
        <f>+IF(AND($A31976=1,$D31976=1),1,0)</f>
        <v>1</v>
      </c>
      <c r="F31976">
        <f>+IF(AND($A31976=0,$D31976=0),1,0)</f>
        <v>0</v>
      </c>
      <c r="G31976">
        <f>+IF(AND($A31976=0,$D31976=1),1,0)</f>
        <v>0</v>
      </c>
      <c r="H31976">
        <f>+IF(AND($A31976=1,$D31976=0),1,0)</f>
        <v>0</v>
      </c>
    </row>
    <row r="31977" spans="1:8" x14ac:dyDescent="0.55000000000000004">
      <c r="A31977">
        <v>1</v>
      </c>
      <c r="B31977">
        <v>0</v>
      </c>
      <c r="C31977">
        <v>2.8000000000000001E-2</v>
      </c>
      <c r="D31977">
        <f t="shared" si="499"/>
        <v>0</v>
      </c>
      <c r="E31977">
        <f>+IF(AND($A31977=1,$D31977=1),1,0)</f>
        <v>0</v>
      </c>
      <c r="F31977">
        <f>+IF(AND($A31977=0,$D31977=0),1,0)</f>
        <v>0</v>
      </c>
      <c r="G31977">
        <f>+IF(AND($A31977=0,$D31977=1),1,0)</f>
        <v>0</v>
      </c>
      <c r="H31977">
        <f>+IF(AND($A31977=1,$D31977=0),1,0)</f>
        <v>1</v>
      </c>
    </row>
    <row r="31978" spans="1:8" x14ac:dyDescent="0.55000000000000004">
      <c r="A31978">
        <v>1</v>
      </c>
      <c r="B31978">
        <v>0</v>
      </c>
      <c r="C31978">
        <v>0.28699999999999998</v>
      </c>
      <c r="D31978">
        <f t="shared" ref="D31978:D32041" si="500">+IF(C31978&gt;$K$2,1,0)</f>
        <v>1</v>
      </c>
      <c r="E31978">
        <f>+IF(AND($A31978=1,$D31978=1),1,0)</f>
        <v>1</v>
      </c>
      <c r="F31978">
        <f>+IF(AND($A31978=0,$D31978=0),1,0)</f>
        <v>0</v>
      </c>
      <c r="G31978">
        <f>+IF(AND($A31978=0,$D31978=1),1,0)</f>
        <v>0</v>
      </c>
      <c r="H31978">
        <f>+IF(AND($A31978=1,$D31978=0),1,0)</f>
        <v>0</v>
      </c>
    </row>
    <row r="31979" spans="1:8" x14ac:dyDescent="0.55000000000000004">
      <c r="A31979">
        <v>0</v>
      </c>
      <c r="B31979">
        <v>0</v>
      </c>
      <c r="C31979">
        <v>9.6000000000000002E-2</v>
      </c>
      <c r="D31979">
        <f t="shared" si="500"/>
        <v>1</v>
      </c>
      <c r="E31979">
        <f>+IF(AND($A31979=1,$D31979=1),1,0)</f>
        <v>0</v>
      </c>
      <c r="F31979">
        <f>+IF(AND($A31979=0,$D31979=0),1,0)</f>
        <v>0</v>
      </c>
      <c r="G31979">
        <f>+IF(AND($A31979=0,$D31979=1),1,0)</f>
        <v>1</v>
      </c>
      <c r="H31979">
        <f>+IF(AND($A31979=1,$D31979=0),1,0)</f>
        <v>0</v>
      </c>
    </row>
    <row r="31980" spans="1:8" x14ac:dyDescent="0.55000000000000004">
      <c r="A31980">
        <v>0</v>
      </c>
      <c r="B31980">
        <v>0</v>
      </c>
      <c r="C31980">
        <v>7.4999999999999997E-2</v>
      </c>
      <c r="D31980">
        <f t="shared" si="500"/>
        <v>0</v>
      </c>
      <c r="E31980">
        <f>+IF(AND($A31980=1,$D31980=1),1,0)</f>
        <v>0</v>
      </c>
      <c r="F31980">
        <f>+IF(AND($A31980=0,$D31980=0),1,0)</f>
        <v>1</v>
      </c>
      <c r="G31980">
        <f>+IF(AND($A31980=0,$D31980=1),1,0)</f>
        <v>0</v>
      </c>
      <c r="H31980">
        <f>+IF(AND($A31980=1,$D31980=0),1,0)</f>
        <v>0</v>
      </c>
    </row>
    <row r="31981" spans="1:8" x14ac:dyDescent="0.55000000000000004">
      <c r="A31981">
        <v>0</v>
      </c>
      <c r="B31981">
        <v>0</v>
      </c>
      <c r="C31981">
        <v>7.0999999999999994E-2</v>
      </c>
      <c r="D31981">
        <f t="shared" si="500"/>
        <v>0</v>
      </c>
      <c r="E31981">
        <f>+IF(AND($A31981=1,$D31981=1),1,0)</f>
        <v>0</v>
      </c>
      <c r="F31981">
        <f>+IF(AND($A31981=0,$D31981=0),1,0)</f>
        <v>1</v>
      </c>
      <c r="G31981">
        <f>+IF(AND($A31981=0,$D31981=1),1,0)</f>
        <v>0</v>
      </c>
      <c r="H31981">
        <f>+IF(AND($A31981=1,$D31981=0),1,0)</f>
        <v>0</v>
      </c>
    </row>
    <row r="31982" spans="1:8" x14ac:dyDescent="0.55000000000000004">
      <c r="A31982">
        <v>0</v>
      </c>
      <c r="B31982">
        <v>0</v>
      </c>
      <c r="C31982">
        <v>0.126</v>
      </c>
      <c r="D31982">
        <f t="shared" si="500"/>
        <v>1</v>
      </c>
      <c r="E31982">
        <f>+IF(AND($A31982=1,$D31982=1),1,0)</f>
        <v>0</v>
      </c>
      <c r="F31982">
        <f>+IF(AND($A31982=0,$D31982=0),1,0)</f>
        <v>0</v>
      </c>
      <c r="G31982">
        <f>+IF(AND($A31982=0,$D31982=1),1,0)</f>
        <v>1</v>
      </c>
      <c r="H31982">
        <f>+IF(AND($A31982=1,$D31982=0),1,0)</f>
        <v>0</v>
      </c>
    </row>
    <row r="31983" spans="1:8" x14ac:dyDescent="0.55000000000000004">
      <c r="A31983">
        <v>0</v>
      </c>
      <c r="B31983">
        <v>0</v>
      </c>
      <c r="C31983">
        <v>0.154</v>
      </c>
      <c r="D31983">
        <f t="shared" si="500"/>
        <v>1</v>
      </c>
      <c r="E31983">
        <f>+IF(AND($A31983=1,$D31983=1),1,0)</f>
        <v>0</v>
      </c>
      <c r="F31983">
        <f>+IF(AND($A31983=0,$D31983=0),1,0)</f>
        <v>0</v>
      </c>
      <c r="G31983">
        <f>+IF(AND($A31983=0,$D31983=1),1,0)</f>
        <v>1</v>
      </c>
      <c r="H31983">
        <f>+IF(AND($A31983=1,$D31983=0),1,0)</f>
        <v>0</v>
      </c>
    </row>
    <row r="31984" spans="1:8" x14ac:dyDescent="0.55000000000000004">
      <c r="A31984">
        <v>0</v>
      </c>
      <c r="B31984">
        <v>0</v>
      </c>
      <c r="C31984">
        <v>5.0000000000000001E-3</v>
      </c>
      <c r="D31984">
        <f t="shared" si="500"/>
        <v>0</v>
      </c>
      <c r="E31984">
        <f>+IF(AND($A31984=1,$D31984=1),1,0)</f>
        <v>0</v>
      </c>
      <c r="F31984">
        <f>+IF(AND($A31984=0,$D31984=0),1,0)</f>
        <v>1</v>
      </c>
      <c r="G31984">
        <f>+IF(AND($A31984=0,$D31984=1),1,0)</f>
        <v>0</v>
      </c>
      <c r="H31984">
        <f>+IF(AND($A31984=1,$D31984=0),1,0)</f>
        <v>0</v>
      </c>
    </row>
    <row r="31985" spans="1:8" x14ac:dyDescent="0.55000000000000004">
      <c r="A31985">
        <v>0</v>
      </c>
      <c r="B31985">
        <v>0</v>
      </c>
      <c r="C31985">
        <v>1.4999999999999999E-2</v>
      </c>
      <c r="D31985">
        <f t="shared" si="500"/>
        <v>0</v>
      </c>
      <c r="E31985">
        <f>+IF(AND($A31985=1,$D31985=1),1,0)</f>
        <v>0</v>
      </c>
      <c r="F31985">
        <f>+IF(AND($A31985=0,$D31985=0),1,0)</f>
        <v>1</v>
      </c>
      <c r="G31985">
        <f>+IF(AND($A31985=0,$D31985=1),1,0)</f>
        <v>0</v>
      </c>
      <c r="H31985">
        <f>+IF(AND($A31985=1,$D31985=0),1,0)</f>
        <v>0</v>
      </c>
    </row>
    <row r="31986" spans="1:8" x14ac:dyDescent="0.55000000000000004">
      <c r="A31986">
        <v>0</v>
      </c>
      <c r="B31986">
        <v>0</v>
      </c>
      <c r="C31986">
        <v>0.01</v>
      </c>
      <c r="D31986">
        <f t="shared" si="500"/>
        <v>0</v>
      </c>
      <c r="E31986">
        <f>+IF(AND($A31986=1,$D31986=1),1,0)</f>
        <v>0</v>
      </c>
      <c r="F31986">
        <f>+IF(AND($A31986=0,$D31986=0),1,0)</f>
        <v>1</v>
      </c>
      <c r="G31986">
        <f>+IF(AND($A31986=0,$D31986=1),1,0)</f>
        <v>0</v>
      </c>
      <c r="H31986">
        <f>+IF(AND($A31986=1,$D31986=0),1,0)</f>
        <v>0</v>
      </c>
    </row>
    <row r="31987" spans="1:8" x14ac:dyDescent="0.55000000000000004">
      <c r="A31987">
        <v>0</v>
      </c>
      <c r="B31987">
        <v>0</v>
      </c>
      <c r="C31987">
        <v>0.1</v>
      </c>
      <c r="D31987">
        <f t="shared" si="500"/>
        <v>1</v>
      </c>
      <c r="E31987">
        <f>+IF(AND($A31987=1,$D31987=1),1,0)</f>
        <v>0</v>
      </c>
      <c r="F31987">
        <f>+IF(AND($A31987=0,$D31987=0),1,0)</f>
        <v>0</v>
      </c>
      <c r="G31987">
        <f>+IF(AND($A31987=0,$D31987=1),1,0)</f>
        <v>1</v>
      </c>
      <c r="H31987">
        <f>+IF(AND($A31987=1,$D31987=0),1,0)</f>
        <v>0</v>
      </c>
    </row>
    <row r="31988" spans="1:8" x14ac:dyDescent="0.55000000000000004">
      <c r="A31988">
        <v>0</v>
      </c>
      <c r="B31988">
        <v>0</v>
      </c>
      <c r="C31988">
        <v>7.2999999999999995E-2</v>
      </c>
      <c r="D31988">
        <f t="shared" si="500"/>
        <v>0</v>
      </c>
      <c r="E31988">
        <f>+IF(AND($A31988=1,$D31988=1),1,0)</f>
        <v>0</v>
      </c>
      <c r="F31988">
        <f>+IF(AND($A31988=0,$D31988=0),1,0)</f>
        <v>1</v>
      </c>
      <c r="G31988">
        <f>+IF(AND($A31988=0,$D31988=1),1,0)</f>
        <v>0</v>
      </c>
      <c r="H31988">
        <f>+IF(AND($A31988=1,$D31988=0),1,0)</f>
        <v>0</v>
      </c>
    </row>
    <row r="31989" spans="1:8" x14ac:dyDescent="0.55000000000000004">
      <c r="A31989">
        <v>0</v>
      </c>
      <c r="B31989">
        <v>0</v>
      </c>
      <c r="C31989">
        <v>6.0000000000000001E-3</v>
      </c>
      <c r="D31989">
        <f t="shared" si="500"/>
        <v>0</v>
      </c>
      <c r="E31989">
        <f>+IF(AND($A31989=1,$D31989=1),1,0)</f>
        <v>0</v>
      </c>
      <c r="F31989">
        <f>+IF(AND($A31989=0,$D31989=0),1,0)</f>
        <v>1</v>
      </c>
      <c r="G31989">
        <f>+IF(AND($A31989=0,$D31989=1),1,0)</f>
        <v>0</v>
      </c>
      <c r="H31989">
        <f>+IF(AND($A31989=1,$D31989=0),1,0)</f>
        <v>0</v>
      </c>
    </row>
    <row r="31990" spans="1:8" x14ac:dyDescent="0.55000000000000004">
      <c r="A31990">
        <v>0</v>
      </c>
      <c r="B31990">
        <v>0</v>
      </c>
      <c r="C31990">
        <v>6.0000000000000001E-3</v>
      </c>
      <c r="D31990">
        <f t="shared" si="500"/>
        <v>0</v>
      </c>
      <c r="E31990">
        <f>+IF(AND($A31990=1,$D31990=1),1,0)</f>
        <v>0</v>
      </c>
      <c r="F31990">
        <f>+IF(AND($A31990=0,$D31990=0),1,0)</f>
        <v>1</v>
      </c>
      <c r="G31990">
        <f>+IF(AND($A31990=0,$D31990=1),1,0)</f>
        <v>0</v>
      </c>
      <c r="H31990">
        <f>+IF(AND($A31990=1,$D31990=0),1,0)</f>
        <v>0</v>
      </c>
    </row>
    <row r="31991" spans="1:8" x14ac:dyDescent="0.55000000000000004">
      <c r="A31991">
        <v>0</v>
      </c>
      <c r="B31991">
        <v>0</v>
      </c>
      <c r="C31991">
        <v>5.0000000000000001E-3</v>
      </c>
      <c r="D31991">
        <f t="shared" si="500"/>
        <v>0</v>
      </c>
      <c r="E31991">
        <f>+IF(AND($A31991=1,$D31991=1),1,0)</f>
        <v>0</v>
      </c>
      <c r="F31991">
        <f>+IF(AND($A31991=0,$D31991=0),1,0)</f>
        <v>1</v>
      </c>
      <c r="G31991">
        <f>+IF(AND($A31991=0,$D31991=1),1,0)</f>
        <v>0</v>
      </c>
      <c r="H31991">
        <f>+IF(AND($A31991=1,$D31991=0),1,0)</f>
        <v>0</v>
      </c>
    </row>
    <row r="31992" spans="1:8" x14ac:dyDescent="0.55000000000000004">
      <c r="A31992">
        <v>0</v>
      </c>
      <c r="B31992">
        <v>0</v>
      </c>
      <c r="C31992">
        <v>8.9999999999999993E-3</v>
      </c>
      <c r="D31992">
        <f t="shared" si="500"/>
        <v>0</v>
      </c>
      <c r="E31992">
        <f>+IF(AND($A31992=1,$D31992=1),1,0)</f>
        <v>0</v>
      </c>
      <c r="F31992">
        <f>+IF(AND($A31992=0,$D31992=0),1,0)</f>
        <v>1</v>
      </c>
      <c r="G31992">
        <f>+IF(AND($A31992=0,$D31992=1),1,0)</f>
        <v>0</v>
      </c>
      <c r="H31992">
        <f>+IF(AND($A31992=1,$D31992=0),1,0)</f>
        <v>0</v>
      </c>
    </row>
    <row r="31993" spans="1:8" x14ac:dyDescent="0.55000000000000004">
      <c r="A31993">
        <v>0</v>
      </c>
      <c r="B31993">
        <v>0</v>
      </c>
      <c r="C31993">
        <v>1.6E-2</v>
      </c>
      <c r="D31993">
        <f t="shared" si="500"/>
        <v>0</v>
      </c>
      <c r="E31993">
        <f>+IF(AND($A31993=1,$D31993=1),1,0)</f>
        <v>0</v>
      </c>
      <c r="F31993">
        <f>+IF(AND($A31993=0,$D31993=0),1,0)</f>
        <v>1</v>
      </c>
      <c r="G31993">
        <f>+IF(AND($A31993=0,$D31993=1),1,0)</f>
        <v>0</v>
      </c>
      <c r="H31993">
        <f>+IF(AND($A31993=1,$D31993=0),1,0)</f>
        <v>0</v>
      </c>
    </row>
    <row r="31994" spans="1:8" x14ac:dyDescent="0.55000000000000004">
      <c r="A31994">
        <v>0</v>
      </c>
      <c r="B31994">
        <v>0</v>
      </c>
      <c r="C31994">
        <v>1.2E-2</v>
      </c>
      <c r="D31994">
        <f t="shared" si="500"/>
        <v>0</v>
      </c>
      <c r="E31994">
        <f>+IF(AND($A31994=1,$D31994=1),1,0)</f>
        <v>0</v>
      </c>
      <c r="F31994">
        <f>+IF(AND($A31994=0,$D31994=0),1,0)</f>
        <v>1</v>
      </c>
      <c r="G31994">
        <f>+IF(AND($A31994=0,$D31994=1),1,0)</f>
        <v>0</v>
      </c>
      <c r="H31994">
        <f>+IF(AND($A31994=1,$D31994=0),1,0)</f>
        <v>0</v>
      </c>
    </row>
    <row r="31995" spans="1:8" x14ac:dyDescent="0.55000000000000004">
      <c r="A31995">
        <v>0</v>
      </c>
      <c r="B31995">
        <v>0</v>
      </c>
      <c r="C31995">
        <v>0.01</v>
      </c>
      <c r="D31995">
        <f t="shared" si="500"/>
        <v>0</v>
      </c>
      <c r="E31995">
        <f>+IF(AND($A31995=1,$D31995=1),1,0)</f>
        <v>0</v>
      </c>
      <c r="F31995">
        <f>+IF(AND($A31995=0,$D31995=0),1,0)</f>
        <v>1</v>
      </c>
      <c r="G31995">
        <f>+IF(AND($A31995=0,$D31995=1),1,0)</f>
        <v>0</v>
      </c>
      <c r="H31995">
        <f>+IF(AND($A31995=1,$D31995=0),1,0)</f>
        <v>0</v>
      </c>
    </row>
    <row r="31996" spans="1:8" x14ac:dyDescent="0.55000000000000004">
      <c r="A31996">
        <v>0</v>
      </c>
      <c r="B31996">
        <v>0</v>
      </c>
      <c r="C31996">
        <v>3.1E-2</v>
      </c>
      <c r="D31996">
        <f t="shared" si="500"/>
        <v>0</v>
      </c>
      <c r="E31996">
        <f>+IF(AND($A31996=1,$D31996=1),1,0)</f>
        <v>0</v>
      </c>
      <c r="F31996">
        <f>+IF(AND($A31996=0,$D31996=0),1,0)</f>
        <v>1</v>
      </c>
      <c r="G31996">
        <f>+IF(AND($A31996=0,$D31996=1),1,0)</f>
        <v>0</v>
      </c>
      <c r="H31996">
        <f>+IF(AND($A31996=1,$D31996=0),1,0)</f>
        <v>0</v>
      </c>
    </row>
    <row r="31997" spans="1:8" x14ac:dyDescent="0.55000000000000004">
      <c r="A31997">
        <v>0</v>
      </c>
      <c r="B31997">
        <v>0</v>
      </c>
      <c r="C31997">
        <v>3.2000000000000001E-2</v>
      </c>
      <c r="D31997">
        <f t="shared" si="500"/>
        <v>0</v>
      </c>
      <c r="E31997">
        <f>+IF(AND($A31997=1,$D31997=1),1,0)</f>
        <v>0</v>
      </c>
      <c r="F31997">
        <f>+IF(AND($A31997=0,$D31997=0),1,0)</f>
        <v>1</v>
      </c>
      <c r="G31997">
        <f>+IF(AND($A31997=0,$D31997=1),1,0)</f>
        <v>0</v>
      </c>
      <c r="H31997">
        <f>+IF(AND($A31997=1,$D31997=0),1,0)</f>
        <v>0</v>
      </c>
    </row>
    <row r="31998" spans="1:8" x14ac:dyDescent="0.55000000000000004">
      <c r="A31998">
        <v>0</v>
      </c>
      <c r="B31998">
        <v>0</v>
      </c>
      <c r="C31998">
        <v>2.8000000000000001E-2</v>
      </c>
      <c r="D31998">
        <f t="shared" si="500"/>
        <v>0</v>
      </c>
      <c r="E31998">
        <f>+IF(AND($A31998=1,$D31998=1),1,0)</f>
        <v>0</v>
      </c>
      <c r="F31998">
        <f>+IF(AND($A31998=0,$D31998=0),1,0)</f>
        <v>1</v>
      </c>
      <c r="G31998">
        <f>+IF(AND($A31998=0,$D31998=1),1,0)</f>
        <v>0</v>
      </c>
      <c r="H31998">
        <f>+IF(AND($A31998=1,$D31998=0),1,0)</f>
        <v>0</v>
      </c>
    </row>
    <row r="31999" spans="1:8" x14ac:dyDescent="0.55000000000000004">
      <c r="A31999">
        <v>0</v>
      </c>
      <c r="B31999">
        <v>0</v>
      </c>
      <c r="C31999">
        <v>8.9999999999999993E-3</v>
      </c>
      <c r="D31999">
        <f t="shared" si="500"/>
        <v>0</v>
      </c>
      <c r="E31999">
        <f>+IF(AND($A31999=1,$D31999=1),1,0)</f>
        <v>0</v>
      </c>
      <c r="F31999">
        <f>+IF(AND($A31999=0,$D31999=0),1,0)</f>
        <v>1</v>
      </c>
      <c r="G31999">
        <f>+IF(AND($A31999=0,$D31999=1),1,0)</f>
        <v>0</v>
      </c>
      <c r="H31999">
        <f>+IF(AND($A31999=1,$D31999=0),1,0)</f>
        <v>0</v>
      </c>
    </row>
    <row r="32000" spans="1:8" x14ac:dyDescent="0.55000000000000004">
      <c r="A32000">
        <v>0</v>
      </c>
      <c r="B32000">
        <v>0</v>
      </c>
      <c r="C32000">
        <v>0.14499999999999999</v>
      </c>
      <c r="D32000">
        <f t="shared" si="500"/>
        <v>1</v>
      </c>
      <c r="E32000">
        <f>+IF(AND($A32000=1,$D32000=1),1,0)</f>
        <v>0</v>
      </c>
      <c r="F32000">
        <f>+IF(AND($A32000=0,$D32000=0),1,0)</f>
        <v>0</v>
      </c>
      <c r="G32000">
        <f>+IF(AND($A32000=0,$D32000=1),1,0)</f>
        <v>1</v>
      </c>
      <c r="H32000">
        <f>+IF(AND($A32000=1,$D32000=0),1,0)</f>
        <v>0</v>
      </c>
    </row>
    <row r="32001" spans="1:8" x14ac:dyDescent="0.55000000000000004">
      <c r="A32001">
        <v>0</v>
      </c>
      <c r="B32001">
        <v>0</v>
      </c>
      <c r="C32001">
        <v>0.04</v>
      </c>
      <c r="D32001">
        <f t="shared" si="500"/>
        <v>0</v>
      </c>
      <c r="E32001">
        <f>+IF(AND($A32001=1,$D32001=1),1,0)</f>
        <v>0</v>
      </c>
      <c r="F32001">
        <f>+IF(AND($A32001=0,$D32001=0),1,0)</f>
        <v>1</v>
      </c>
      <c r="G32001">
        <f>+IF(AND($A32001=0,$D32001=1),1,0)</f>
        <v>0</v>
      </c>
      <c r="H32001">
        <f>+IF(AND($A32001=1,$D32001=0),1,0)</f>
        <v>0</v>
      </c>
    </row>
    <row r="32002" spans="1:8" x14ac:dyDescent="0.55000000000000004">
      <c r="A32002">
        <v>0</v>
      </c>
      <c r="B32002">
        <v>0</v>
      </c>
      <c r="C32002">
        <v>0.29199999999999998</v>
      </c>
      <c r="D32002">
        <f t="shared" si="500"/>
        <v>1</v>
      </c>
      <c r="E32002">
        <f>+IF(AND($A32002=1,$D32002=1),1,0)</f>
        <v>0</v>
      </c>
      <c r="F32002">
        <f>+IF(AND($A32002=0,$D32002=0),1,0)</f>
        <v>0</v>
      </c>
      <c r="G32002">
        <f>+IF(AND($A32002=0,$D32002=1),1,0)</f>
        <v>1</v>
      </c>
      <c r="H32002">
        <f>+IF(AND($A32002=1,$D32002=0),1,0)</f>
        <v>0</v>
      </c>
    </row>
    <row r="32003" spans="1:8" x14ac:dyDescent="0.55000000000000004">
      <c r="A32003">
        <v>0</v>
      </c>
      <c r="B32003">
        <v>0</v>
      </c>
      <c r="C32003">
        <v>2.3E-2</v>
      </c>
      <c r="D32003">
        <f t="shared" si="500"/>
        <v>0</v>
      </c>
      <c r="E32003">
        <f>+IF(AND($A32003=1,$D32003=1),1,0)</f>
        <v>0</v>
      </c>
      <c r="F32003">
        <f>+IF(AND($A32003=0,$D32003=0),1,0)</f>
        <v>1</v>
      </c>
      <c r="G32003">
        <f>+IF(AND($A32003=0,$D32003=1),1,0)</f>
        <v>0</v>
      </c>
      <c r="H32003">
        <f>+IF(AND($A32003=1,$D32003=0),1,0)</f>
        <v>0</v>
      </c>
    </row>
    <row r="32004" spans="1:8" x14ac:dyDescent="0.55000000000000004">
      <c r="A32004">
        <v>0</v>
      </c>
      <c r="B32004">
        <v>0</v>
      </c>
      <c r="C32004">
        <v>1.4E-2</v>
      </c>
      <c r="D32004">
        <f t="shared" si="500"/>
        <v>0</v>
      </c>
      <c r="E32004">
        <f>+IF(AND($A32004=1,$D32004=1),1,0)</f>
        <v>0</v>
      </c>
      <c r="F32004">
        <f>+IF(AND($A32004=0,$D32004=0),1,0)</f>
        <v>1</v>
      </c>
      <c r="G32004">
        <f>+IF(AND($A32004=0,$D32004=1),1,0)</f>
        <v>0</v>
      </c>
      <c r="H32004">
        <f>+IF(AND($A32004=1,$D32004=0),1,0)</f>
        <v>0</v>
      </c>
    </row>
    <row r="32005" spans="1:8" x14ac:dyDescent="0.55000000000000004">
      <c r="A32005">
        <v>0</v>
      </c>
      <c r="B32005">
        <v>0</v>
      </c>
      <c r="C32005">
        <v>5.5E-2</v>
      </c>
      <c r="D32005">
        <f t="shared" si="500"/>
        <v>0</v>
      </c>
      <c r="E32005">
        <f>+IF(AND($A32005=1,$D32005=1),1,0)</f>
        <v>0</v>
      </c>
      <c r="F32005">
        <f>+IF(AND($A32005=0,$D32005=0),1,0)</f>
        <v>1</v>
      </c>
      <c r="G32005">
        <f>+IF(AND($A32005=0,$D32005=1),1,0)</f>
        <v>0</v>
      </c>
      <c r="H32005">
        <f>+IF(AND($A32005=1,$D32005=0),1,0)</f>
        <v>0</v>
      </c>
    </row>
    <row r="32006" spans="1:8" x14ac:dyDescent="0.55000000000000004">
      <c r="A32006">
        <v>0</v>
      </c>
      <c r="B32006">
        <v>0</v>
      </c>
      <c r="C32006">
        <v>2.1000000000000001E-2</v>
      </c>
      <c r="D32006">
        <f t="shared" si="500"/>
        <v>0</v>
      </c>
      <c r="E32006">
        <f>+IF(AND($A32006=1,$D32006=1),1,0)</f>
        <v>0</v>
      </c>
      <c r="F32006">
        <f>+IF(AND($A32006=0,$D32006=0),1,0)</f>
        <v>1</v>
      </c>
      <c r="G32006">
        <f>+IF(AND($A32006=0,$D32006=1),1,0)</f>
        <v>0</v>
      </c>
      <c r="H32006">
        <f>+IF(AND($A32006=1,$D32006=0),1,0)</f>
        <v>0</v>
      </c>
    </row>
    <row r="32007" spans="1:8" x14ac:dyDescent="0.55000000000000004">
      <c r="A32007">
        <v>0</v>
      </c>
      <c r="B32007">
        <v>0</v>
      </c>
      <c r="C32007">
        <v>6.0000000000000001E-3</v>
      </c>
      <c r="D32007">
        <f t="shared" si="500"/>
        <v>0</v>
      </c>
      <c r="E32007">
        <f>+IF(AND($A32007=1,$D32007=1),1,0)</f>
        <v>0</v>
      </c>
      <c r="F32007">
        <f>+IF(AND($A32007=0,$D32007=0),1,0)</f>
        <v>1</v>
      </c>
      <c r="G32007">
        <f>+IF(AND($A32007=0,$D32007=1),1,0)</f>
        <v>0</v>
      </c>
      <c r="H32007">
        <f>+IF(AND($A32007=1,$D32007=0),1,0)</f>
        <v>0</v>
      </c>
    </row>
    <row r="32008" spans="1:8" x14ac:dyDescent="0.55000000000000004">
      <c r="A32008">
        <v>0</v>
      </c>
      <c r="B32008">
        <v>0</v>
      </c>
      <c r="C32008">
        <v>1.4E-2</v>
      </c>
      <c r="D32008">
        <f t="shared" si="500"/>
        <v>0</v>
      </c>
      <c r="E32008">
        <f>+IF(AND($A32008=1,$D32008=1),1,0)</f>
        <v>0</v>
      </c>
      <c r="F32008">
        <f>+IF(AND($A32008=0,$D32008=0),1,0)</f>
        <v>1</v>
      </c>
      <c r="G32008">
        <f>+IF(AND($A32008=0,$D32008=1),1,0)</f>
        <v>0</v>
      </c>
      <c r="H32008">
        <f>+IF(AND($A32008=1,$D32008=0),1,0)</f>
        <v>0</v>
      </c>
    </row>
    <row r="32009" spans="1:8" x14ac:dyDescent="0.55000000000000004">
      <c r="A32009">
        <v>0</v>
      </c>
      <c r="B32009">
        <v>0</v>
      </c>
      <c r="C32009">
        <v>5.0000000000000001E-3</v>
      </c>
      <c r="D32009">
        <f t="shared" si="500"/>
        <v>0</v>
      </c>
      <c r="E32009">
        <f>+IF(AND($A32009=1,$D32009=1),1,0)</f>
        <v>0</v>
      </c>
      <c r="F32009">
        <f>+IF(AND($A32009=0,$D32009=0),1,0)</f>
        <v>1</v>
      </c>
      <c r="G32009">
        <f>+IF(AND($A32009=0,$D32009=1),1,0)</f>
        <v>0</v>
      </c>
      <c r="H32009">
        <f>+IF(AND($A32009=1,$D32009=0),1,0)</f>
        <v>0</v>
      </c>
    </row>
    <row r="32010" spans="1:8" x14ac:dyDescent="0.55000000000000004">
      <c r="A32010">
        <v>0</v>
      </c>
      <c r="B32010">
        <v>0</v>
      </c>
      <c r="C32010">
        <v>0.04</v>
      </c>
      <c r="D32010">
        <f t="shared" si="500"/>
        <v>0</v>
      </c>
      <c r="E32010">
        <f>+IF(AND($A32010=1,$D32010=1),1,0)</f>
        <v>0</v>
      </c>
      <c r="F32010">
        <f>+IF(AND($A32010=0,$D32010=0),1,0)</f>
        <v>1</v>
      </c>
      <c r="G32010">
        <f>+IF(AND($A32010=0,$D32010=1),1,0)</f>
        <v>0</v>
      </c>
      <c r="H32010">
        <f>+IF(AND($A32010=1,$D32010=0),1,0)</f>
        <v>0</v>
      </c>
    </row>
    <row r="32011" spans="1:8" x14ac:dyDescent="0.55000000000000004">
      <c r="A32011">
        <v>0</v>
      </c>
      <c r="B32011">
        <v>0</v>
      </c>
      <c r="C32011">
        <v>7.0000000000000001E-3</v>
      </c>
      <c r="D32011">
        <f t="shared" si="500"/>
        <v>0</v>
      </c>
      <c r="E32011">
        <f>+IF(AND($A32011=1,$D32011=1),1,0)</f>
        <v>0</v>
      </c>
      <c r="F32011">
        <f>+IF(AND($A32011=0,$D32011=0),1,0)</f>
        <v>1</v>
      </c>
      <c r="G32011">
        <f>+IF(AND($A32011=0,$D32011=1),1,0)</f>
        <v>0</v>
      </c>
      <c r="H32011">
        <f>+IF(AND($A32011=1,$D32011=0),1,0)</f>
        <v>0</v>
      </c>
    </row>
    <row r="32012" spans="1:8" x14ac:dyDescent="0.55000000000000004">
      <c r="A32012">
        <v>0</v>
      </c>
      <c r="B32012">
        <v>0</v>
      </c>
      <c r="C32012">
        <v>3.2000000000000001E-2</v>
      </c>
      <c r="D32012">
        <f t="shared" si="500"/>
        <v>0</v>
      </c>
      <c r="E32012">
        <f>+IF(AND($A32012=1,$D32012=1),1,0)</f>
        <v>0</v>
      </c>
      <c r="F32012">
        <f>+IF(AND($A32012=0,$D32012=0),1,0)</f>
        <v>1</v>
      </c>
      <c r="G32012">
        <f>+IF(AND($A32012=0,$D32012=1),1,0)</f>
        <v>0</v>
      </c>
      <c r="H32012">
        <f>+IF(AND($A32012=1,$D32012=0),1,0)</f>
        <v>0</v>
      </c>
    </row>
    <row r="32013" spans="1:8" x14ac:dyDescent="0.55000000000000004">
      <c r="A32013">
        <v>0</v>
      </c>
      <c r="B32013">
        <v>0</v>
      </c>
      <c r="C32013">
        <v>4.2000000000000003E-2</v>
      </c>
      <c r="D32013">
        <f t="shared" si="500"/>
        <v>0</v>
      </c>
      <c r="E32013">
        <f>+IF(AND($A32013=1,$D32013=1),1,0)</f>
        <v>0</v>
      </c>
      <c r="F32013">
        <f>+IF(AND($A32013=0,$D32013=0),1,0)</f>
        <v>1</v>
      </c>
      <c r="G32013">
        <f>+IF(AND($A32013=0,$D32013=1),1,0)</f>
        <v>0</v>
      </c>
      <c r="H32013">
        <f>+IF(AND($A32013=1,$D32013=0),1,0)</f>
        <v>0</v>
      </c>
    </row>
    <row r="32014" spans="1:8" x14ac:dyDescent="0.55000000000000004">
      <c r="A32014">
        <v>0</v>
      </c>
      <c r="B32014">
        <v>0</v>
      </c>
      <c r="C32014">
        <v>0.03</v>
      </c>
      <c r="D32014">
        <f t="shared" si="500"/>
        <v>0</v>
      </c>
      <c r="E32014">
        <f>+IF(AND($A32014=1,$D32014=1),1,0)</f>
        <v>0</v>
      </c>
      <c r="F32014">
        <f>+IF(AND($A32014=0,$D32014=0),1,0)</f>
        <v>1</v>
      </c>
      <c r="G32014">
        <f>+IF(AND($A32014=0,$D32014=1),1,0)</f>
        <v>0</v>
      </c>
      <c r="H32014">
        <f>+IF(AND($A32014=1,$D32014=0),1,0)</f>
        <v>0</v>
      </c>
    </row>
    <row r="32015" spans="1:8" x14ac:dyDescent="0.55000000000000004">
      <c r="A32015">
        <v>0</v>
      </c>
      <c r="B32015">
        <v>0</v>
      </c>
      <c r="C32015">
        <v>0.03</v>
      </c>
      <c r="D32015">
        <f t="shared" si="500"/>
        <v>0</v>
      </c>
      <c r="E32015">
        <f>+IF(AND($A32015=1,$D32015=1),1,0)</f>
        <v>0</v>
      </c>
      <c r="F32015">
        <f>+IF(AND($A32015=0,$D32015=0),1,0)</f>
        <v>1</v>
      </c>
      <c r="G32015">
        <f>+IF(AND($A32015=0,$D32015=1),1,0)</f>
        <v>0</v>
      </c>
      <c r="H32015">
        <f>+IF(AND($A32015=1,$D32015=0),1,0)</f>
        <v>0</v>
      </c>
    </row>
    <row r="32016" spans="1:8" x14ac:dyDescent="0.55000000000000004">
      <c r="A32016">
        <v>0</v>
      </c>
      <c r="B32016">
        <v>0</v>
      </c>
      <c r="C32016">
        <v>2.9000000000000001E-2</v>
      </c>
      <c r="D32016">
        <f t="shared" si="500"/>
        <v>0</v>
      </c>
      <c r="E32016">
        <f>+IF(AND($A32016=1,$D32016=1),1,0)</f>
        <v>0</v>
      </c>
      <c r="F32016">
        <f>+IF(AND($A32016=0,$D32016=0),1,0)</f>
        <v>1</v>
      </c>
      <c r="G32016">
        <f>+IF(AND($A32016=0,$D32016=1),1,0)</f>
        <v>0</v>
      </c>
      <c r="H32016">
        <f>+IF(AND($A32016=1,$D32016=0),1,0)</f>
        <v>0</v>
      </c>
    </row>
    <row r="32017" spans="1:8" x14ac:dyDescent="0.55000000000000004">
      <c r="A32017">
        <v>0</v>
      </c>
      <c r="B32017">
        <v>0</v>
      </c>
      <c r="C32017">
        <v>2.7E-2</v>
      </c>
      <c r="D32017">
        <f t="shared" si="500"/>
        <v>0</v>
      </c>
      <c r="E32017">
        <f>+IF(AND($A32017=1,$D32017=1),1,0)</f>
        <v>0</v>
      </c>
      <c r="F32017">
        <f>+IF(AND($A32017=0,$D32017=0),1,0)</f>
        <v>1</v>
      </c>
      <c r="G32017">
        <f>+IF(AND($A32017=0,$D32017=1),1,0)</f>
        <v>0</v>
      </c>
      <c r="H32017">
        <f>+IF(AND($A32017=1,$D32017=0),1,0)</f>
        <v>0</v>
      </c>
    </row>
    <row r="32018" spans="1:8" x14ac:dyDescent="0.55000000000000004">
      <c r="A32018">
        <v>0</v>
      </c>
      <c r="B32018">
        <v>0</v>
      </c>
      <c r="C32018">
        <v>2.4E-2</v>
      </c>
      <c r="D32018">
        <f t="shared" si="500"/>
        <v>0</v>
      </c>
      <c r="E32018">
        <f>+IF(AND($A32018=1,$D32018=1),1,0)</f>
        <v>0</v>
      </c>
      <c r="F32018">
        <f>+IF(AND($A32018=0,$D32018=0),1,0)</f>
        <v>1</v>
      </c>
      <c r="G32018">
        <f>+IF(AND($A32018=0,$D32018=1),1,0)</f>
        <v>0</v>
      </c>
      <c r="H32018">
        <f>+IF(AND($A32018=1,$D32018=0),1,0)</f>
        <v>0</v>
      </c>
    </row>
    <row r="32019" spans="1:8" x14ac:dyDescent="0.55000000000000004">
      <c r="A32019">
        <v>1</v>
      </c>
      <c r="B32019">
        <v>0</v>
      </c>
      <c r="C32019">
        <v>4.5999999999999999E-2</v>
      </c>
      <c r="D32019">
        <f t="shared" si="500"/>
        <v>0</v>
      </c>
      <c r="E32019">
        <f>+IF(AND($A32019=1,$D32019=1),1,0)</f>
        <v>0</v>
      </c>
      <c r="F32019">
        <f>+IF(AND($A32019=0,$D32019=0),1,0)</f>
        <v>0</v>
      </c>
      <c r="G32019">
        <f>+IF(AND($A32019=0,$D32019=1),1,0)</f>
        <v>0</v>
      </c>
      <c r="H32019">
        <f>+IF(AND($A32019=1,$D32019=0),1,0)</f>
        <v>1</v>
      </c>
    </row>
    <row r="32020" spans="1:8" x14ac:dyDescent="0.55000000000000004">
      <c r="A32020">
        <v>0</v>
      </c>
      <c r="B32020">
        <v>0</v>
      </c>
      <c r="C32020">
        <v>1.7999999999999999E-2</v>
      </c>
      <c r="D32020">
        <f t="shared" si="500"/>
        <v>0</v>
      </c>
      <c r="E32020">
        <f>+IF(AND($A32020=1,$D32020=1),1,0)</f>
        <v>0</v>
      </c>
      <c r="F32020">
        <f>+IF(AND($A32020=0,$D32020=0),1,0)</f>
        <v>1</v>
      </c>
      <c r="G32020">
        <f>+IF(AND($A32020=0,$D32020=1),1,0)</f>
        <v>0</v>
      </c>
      <c r="H32020">
        <f>+IF(AND($A32020=1,$D32020=0),1,0)</f>
        <v>0</v>
      </c>
    </row>
    <row r="32021" spans="1:8" x14ac:dyDescent="0.55000000000000004">
      <c r="A32021">
        <v>0</v>
      </c>
      <c r="B32021">
        <v>0</v>
      </c>
      <c r="C32021">
        <v>2.5999999999999999E-2</v>
      </c>
      <c r="D32021">
        <f t="shared" si="500"/>
        <v>0</v>
      </c>
      <c r="E32021">
        <f>+IF(AND($A32021=1,$D32021=1),1,0)</f>
        <v>0</v>
      </c>
      <c r="F32021">
        <f>+IF(AND($A32021=0,$D32021=0),1,0)</f>
        <v>1</v>
      </c>
      <c r="G32021">
        <f>+IF(AND($A32021=0,$D32021=1),1,0)</f>
        <v>0</v>
      </c>
      <c r="H32021">
        <f>+IF(AND($A32021=1,$D32021=0),1,0)</f>
        <v>0</v>
      </c>
    </row>
    <row r="32022" spans="1:8" x14ac:dyDescent="0.55000000000000004">
      <c r="A32022">
        <v>0</v>
      </c>
      <c r="B32022">
        <v>0</v>
      </c>
      <c r="C32022">
        <v>6.0000000000000001E-3</v>
      </c>
      <c r="D32022">
        <f t="shared" si="500"/>
        <v>0</v>
      </c>
      <c r="E32022">
        <f>+IF(AND($A32022=1,$D32022=1),1,0)</f>
        <v>0</v>
      </c>
      <c r="F32022">
        <f>+IF(AND($A32022=0,$D32022=0),1,0)</f>
        <v>1</v>
      </c>
      <c r="G32022">
        <f>+IF(AND($A32022=0,$D32022=1),1,0)</f>
        <v>0</v>
      </c>
      <c r="H32022">
        <f>+IF(AND($A32022=1,$D32022=0),1,0)</f>
        <v>0</v>
      </c>
    </row>
    <row r="32023" spans="1:8" x14ac:dyDescent="0.55000000000000004">
      <c r="A32023">
        <v>0</v>
      </c>
      <c r="B32023">
        <v>0</v>
      </c>
      <c r="C32023">
        <v>0.01</v>
      </c>
      <c r="D32023">
        <f t="shared" si="500"/>
        <v>0</v>
      </c>
      <c r="E32023">
        <f>+IF(AND($A32023=1,$D32023=1),1,0)</f>
        <v>0</v>
      </c>
      <c r="F32023">
        <f>+IF(AND($A32023=0,$D32023=0),1,0)</f>
        <v>1</v>
      </c>
      <c r="G32023">
        <f>+IF(AND($A32023=0,$D32023=1),1,0)</f>
        <v>0</v>
      </c>
      <c r="H32023">
        <f>+IF(AND($A32023=1,$D32023=0),1,0)</f>
        <v>0</v>
      </c>
    </row>
    <row r="32024" spans="1:8" x14ac:dyDescent="0.55000000000000004">
      <c r="A32024">
        <v>0</v>
      </c>
      <c r="B32024">
        <v>0</v>
      </c>
      <c r="C32024">
        <v>0.17599999999999999</v>
      </c>
      <c r="D32024">
        <f t="shared" si="500"/>
        <v>1</v>
      </c>
      <c r="E32024">
        <f>+IF(AND($A32024=1,$D32024=1),1,0)</f>
        <v>0</v>
      </c>
      <c r="F32024">
        <f>+IF(AND($A32024=0,$D32024=0),1,0)</f>
        <v>0</v>
      </c>
      <c r="G32024">
        <f>+IF(AND($A32024=0,$D32024=1),1,0)</f>
        <v>1</v>
      </c>
      <c r="H32024">
        <f>+IF(AND($A32024=1,$D32024=0),1,0)</f>
        <v>0</v>
      </c>
    </row>
    <row r="32025" spans="1:8" x14ac:dyDescent="0.55000000000000004">
      <c r="A32025">
        <v>0</v>
      </c>
      <c r="B32025">
        <v>0</v>
      </c>
      <c r="C32025">
        <v>2.4E-2</v>
      </c>
      <c r="D32025">
        <f t="shared" si="500"/>
        <v>0</v>
      </c>
      <c r="E32025">
        <f>+IF(AND($A32025=1,$D32025=1),1,0)</f>
        <v>0</v>
      </c>
      <c r="F32025">
        <f>+IF(AND($A32025=0,$D32025=0),1,0)</f>
        <v>1</v>
      </c>
      <c r="G32025">
        <f>+IF(AND($A32025=0,$D32025=1),1,0)</f>
        <v>0</v>
      </c>
      <c r="H32025">
        <f>+IF(AND($A32025=1,$D32025=0),1,0)</f>
        <v>0</v>
      </c>
    </row>
    <row r="32026" spans="1:8" x14ac:dyDescent="0.55000000000000004">
      <c r="A32026">
        <v>0</v>
      </c>
      <c r="B32026">
        <v>0</v>
      </c>
      <c r="C32026">
        <v>1.7000000000000001E-2</v>
      </c>
      <c r="D32026">
        <f t="shared" si="500"/>
        <v>0</v>
      </c>
      <c r="E32026">
        <f>+IF(AND($A32026=1,$D32026=1),1,0)</f>
        <v>0</v>
      </c>
      <c r="F32026">
        <f>+IF(AND($A32026=0,$D32026=0),1,0)</f>
        <v>1</v>
      </c>
      <c r="G32026">
        <f>+IF(AND($A32026=0,$D32026=1),1,0)</f>
        <v>0</v>
      </c>
      <c r="H32026">
        <f>+IF(AND($A32026=1,$D32026=0),1,0)</f>
        <v>0</v>
      </c>
    </row>
    <row r="32027" spans="1:8" x14ac:dyDescent="0.55000000000000004">
      <c r="A32027">
        <v>0</v>
      </c>
      <c r="B32027">
        <v>0</v>
      </c>
      <c r="C32027">
        <v>0.01</v>
      </c>
      <c r="D32027">
        <f t="shared" si="500"/>
        <v>0</v>
      </c>
      <c r="E32027">
        <f>+IF(AND($A32027=1,$D32027=1),1,0)</f>
        <v>0</v>
      </c>
      <c r="F32027">
        <f>+IF(AND($A32027=0,$D32027=0),1,0)</f>
        <v>1</v>
      </c>
      <c r="G32027">
        <f>+IF(AND($A32027=0,$D32027=1),1,0)</f>
        <v>0</v>
      </c>
      <c r="H32027">
        <f>+IF(AND($A32027=1,$D32027=0),1,0)</f>
        <v>0</v>
      </c>
    </row>
    <row r="32028" spans="1:8" x14ac:dyDescent="0.55000000000000004">
      <c r="A32028">
        <v>0</v>
      </c>
      <c r="B32028">
        <v>0</v>
      </c>
      <c r="C32028">
        <v>0.08</v>
      </c>
      <c r="D32028">
        <f t="shared" si="500"/>
        <v>0</v>
      </c>
      <c r="E32028">
        <f>+IF(AND($A32028=1,$D32028=1),1,0)</f>
        <v>0</v>
      </c>
      <c r="F32028">
        <f>+IF(AND($A32028=0,$D32028=0),1,0)</f>
        <v>1</v>
      </c>
      <c r="G32028">
        <f>+IF(AND($A32028=0,$D32028=1),1,0)</f>
        <v>0</v>
      </c>
      <c r="H32028">
        <f>+IF(AND($A32028=1,$D32028=0),1,0)</f>
        <v>0</v>
      </c>
    </row>
    <row r="32029" spans="1:8" x14ac:dyDescent="0.55000000000000004">
      <c r="A32029">
        <v>0</v>
      </c>
      <c r="B32029">
        <v>0</v>
      </c>
      <c r="C32029">
        <v>6.0000000000000001E-3</v>
      </c>
      <c r="D32029">
        <f t="shared" si="500"/>
        <v>0</v>
      </c>
      <c r="E32029">
        <f>+IF(AND($A32029=1,$D32029=1),1,0)</f>
        <v>0</v>
      </c>
      <c r="F32029">
        <f>+IF(AND($A32029=0,$D32029=0),1,0)</f>
        <v>1</v>
      </c>
      <c r="G32029">
        <f>+IF(AND($A32029=0,$D32029=1),1,0)</f>
        <v>0</v>
      </c>
      <c r="H32029">
        <f>+IF(AND($A32029=1,$D32029=0),1,0)</f>
        <v>0</v>
      </c>
    </row>
    <row r="32030" spans="1:8" x14ac:dyDescent="0.55000000000000004">
      <c r="A32030">
        <v>0</v>
      </c>
      <c r="B32030">
        <v>0</v>
      </c>
      <c r="C32030">
        <v>0.371</v>
      </c>
      <c r="D32030">
        <f t="shared" si="500"/>
        <v>1</v>
      </c>
      <c r="E32030">
        <f>+IF(AND($A32030=1,$D32030=1),1,0)</f>
        <v>0</v>
      </c>
      <c r="F32030">
        <f>+IF(AND($A32030=0,$D32030=0),1,0)</f>
        <v>0</v>
      </c>
      <c r="G32030">
        <f>+IF(AND($A32030=0,$D32030=1),1,0)</f>
        <v>1</v>
      </c>
      <c r="H32030">
        <f>+IF(AND($A32030=1,$D32030=0),1,0)</f>
        <v>0</v>
      </c>
    </row>
    <row r="32031" spans="1:8" x14ac:dyDescent="0.55000000000000004">
      <c r="A32031">
        <v>0</v>
      </c>
      <c r="B32031">
        <v>0</v>
      </c>
      <c r="C32031">
        <v>1.7999999999999999E-2</v>
      </c>
      <c r="D32031">
        <f t="shared" si="500"/>
        <v>0</v>
      </c>
      <c r="E32031">
        <f>+IF(AND($A32031=1,$D32031=1),1,0)</f>
        <v>0</v>
      </c>
      <c r="F32031">
        <f>+IF(AND($A32031=0,$D32031=0),1,0)</f>
        <v>1</v>
      </c>
      <c r="G32031">
        <f>+IF(AND($A32031=0,$D32031=1),1,0)</f>
        <v>0</v>
      </c>
      <c r="H32031">
        <f>+IF(AND($A32031=1,$D32031=0),1,0)</f>
        <v>0</v>
      </c>
    </row>
    <row r="32032" spans="1:8" x14ac:dyDescent="0.55000000000000004">
      <c r="A32032">
        <v>0</v>
      </c>
      <c r="B32032">
        <v>0</v>
      </c>
      <c r="C32032">
        <v>0.10199999999999999</v>
      </c>
      <c r="D32032">
        <f t="shared" si="500"/>
        <v>1</v>
      </c>
      <c r="E32032">
        <f>+IF(AND($A32032=1,$D32032=1),1,0)</f>
        <v>0</v>
      </c>
      <c r="F32032">
        <f>+IF(AND($A32032=0,$D32032=0),1,0)</f>
        <v>0</v>
      </c>
      <c r="G32032">
        <f>+IF(AND($A32032=0,$D32032=1),1,0)</f>
        <v>1</v>
      </c>
      <c r="H32032">
        <f>+IF(AND($A32032=1,$D32032=0),1,0)</f>
        <v>0</v>
      </c>
    </row>
    <row r="32033" spans="1:8" x14ac:dyDescent="0.55000000000000004">
      <c r="A32033">
        <v>0</v>
      </c>
      <c r="B32033">
        <v>0</v>
      </c>
      <c r="C32033">
        <v>0.04</v>
      </c>
      <c r="D32033">
        <f t="shared" si="500"/>
        <v>0</v>
      </c>
      <c r="E32033">
        <f>+IF(AND($A32033=1,$D32033=1),1,0)</f>
        <v>0</v>
      </c>
      <c r="F32033">
        <f>+IF(AND($A32033=0,$D32033=0),1,0)</f>
        <v>1</v>
      </c>
      <c r="G32033">
        <f>+IF(AND($A32033=0,$D32033=1),1,0)</f>
        <v>0</v>
      </c>
      <c r="H32033">
        <f>+IF(AND($A32033=1,$D32033=0),1,0)</f>
        <v>0</v>
      </c>
    </row>
    <row r="32034" spans="1:8" x14ac:dyDescent="0.55000000000000004">
      <c r="A32034">
        <v>0</v>
      </c>
      <c r="B32034">
        <v>0</v>
      </c>
      <c r="C32034">
        <v>1.4999999999999999E-2</v>
      </c>
      <c r="D32034">
        <f t="shared" si="500"/>
        <v>0</v>
      </c>
      <c r="E32034">
        <f>+IF(AND($A32034=1,$D32034=1),1,0)</f>
        <v>0</v>
      </c>
      <c r="F32034">
        <f>+IF(AND($A32034=0,$D32034=0),1,0)</f>
        <v>1</v>
      </c>
      <c r="G32034">
        <f>+IF(AND($A32034=0,$D32034=1),1,0)</f>
        <v>0</v>
      </c>
      <c r="H32034">
        <f>+IF(AND($A32034=1,$D32034=0),1,0)</f>
        <v>0</v>
      </c>
    </row>
    <row r="32035" spans="1:8" x14ac:dyDescent="0.55000000000000004">
      <c r="A32035">
        <v>0</v>
      </c>
      <c r="B32035">
        <v>0</v>
      </c>
      <c r="C32035">
        <v>8.0000000000000002E-3</v>
      </c>
      <c r="D32035">
        <f t="shared" si="500"/>
        <v>0</v>
      </c>
      <c r="E32035">
        <f>+IF(AND($A32035=1,$D32035=1),1,0)</f>
        <v>0</v>
      </c>
      <c r="F32035">
        <f>+IF(AND($A32035=0,$D32035=0),1,0)</f>
        <v>1</v>
      </c>
      <c r="G32035">
        <f>+IF(AND($A32035=0,$D32035=1),1,0)</f>
        <v>0</v>
      </c>
      <c r="H32035">
        <f>+IF(AND($A32035=1,$D32035=0),1,0)</f>
        <v>0</v>
      </c>
    </row>
    <row r="32036" spans="1:8" x14ac:dyDescent="0.55000000000000004">
      <c r="A32036">
        <v>0</v>
      </c>
      <c r="B32036">
        <v>0</v>
      </c>
      <c r="C32036">
        <v>0.28399999999999997</v>
      </c>
      <c r="D32036">
        <f t="shared" si="500"/>
        <v>1</v>
      </c>
      <c r="E32036">
        <f>+IF(AND($A32036=1,$D32036=1),1,0)</f>
        <v>0</v>
      </c>
      <c r="F32036">
        <f>+IF(AND($A32036=0,$D32036=0),1,0)</f>
        <v>0</v>
      </c>
      <c r="G32036">
        <f>+IF(AND($A32036=0,$D32036=1),1,0)</f>
        <v>1</v>
      </c>
      <c r="H32036">
        <f>+IF(AND($A32036=1,$D32036=0),1,0)</f>
        <v>0</v>
      </c>
    </row>
    <row r="32037" spans="1:8" x14ac:dyDescent="0.55000000000000004">
      <c r="A32037">
        <v>0</v>
      </c>
      <c r="B32037">
        <v>0</v>
      </c>
      <c r="C32037">
        <v>0.02</v>
      </c>
      <c r="D32037">
        <f t="shared" si="500"/>
        <v>0</v>
      </c>
      <c r="E32037">
        <f>+IF(AND($A32037=1,$D32037=1),1,0)</f>
        <v>0</v>
      </c>
      <c r="F32037">
        <f>+IF(AND($A32037=0,$D32037=0),1,0)</f>
        <v>1</v>
      </c>
      <c r="G32037">
        <f>+IF(AND($A32037=0,$D32037=1),1,0)</f>
        <v>0</v>
      </c>
      <c r="H32037">
        <f>+IF(AND($A32037=1,$D32037=0),1,0)</f>
        <v>0</v>
      </c>
    </row>
    <row r="32038" spans="1:8" x14ac:dyDescent="0.55000000000000004">
      <c r="A32038">
        <v>0</v>
      </c>
      <c r="B32038">
        <v>0</v>
      </c>
      <c r="C32038">
        <v>0.01</v>
      </c>
      <c r="D32038">
        <f t="shared" si="500"/>
        <v>0</v>
      </c>
      <c r="E32038">
        <f>+IF(AND($A32038=1,$D32038=1),1,0)</f>
        <v>0</v>
      </c>
      <c r="F32038">
        <f>+IF(AND($A32038=0,$D32038=0),1,0)</f>
        <v>1</v>
      </c>
      <c r="G32038">
        <f>+IF(AND($A32038=0,$D32038=1),1,0)</f>
        <v>0</v>
      </c>
      <c r="H32038">
        <f>+IF(AND($A32038=1,$D32038=0),1,0)</f>
        <v>0</v>
      </c>
    </row>
    <row r="32039" spans="1:8" x14ac:dyDescent="0.55000000000000004">
      <c r="A32039">
        <v>0</v>
      </c>
      <c r="B32039">
        <v>0</v>
      </c>
      <c r="C32039">
        <v>1.4E-2</v>
      </c>
      <c r="D32039">
        <f t="shared" si="500"/>
        <v>0</v>
      </c>
      <c r="E32039">
        <f>+IF(AND($A32039=1,$D32039=1),1,0)</f>
        <v>0</v>
      </c>
      <c r="F32039">
        <f>+IF(AND($A32039=0,$D32039=0),1,0)</f>
        <v>1</v>
      </c>
      <c r="G32039">
        <f>+IF(AND($A32039=0,$D32039=1),1,0)</f>
        <v>0</v>
      </c>
      <c r="H32039">
        <f>+IF(AND($A32039=1,$D32039=0),1,0)</f>
        <v>0</v>
      </c>
    </row>
    <row r="32040" spans="1:8" x14ac:dyDescent="0.55000000000000004">
      <c r="A32040">
        <v>0</v>
      </c>
      <c r="B32040">
        <v>0</v>
      </c>
      <c r="C32040">
        <v>6.4000000000000001E-2</v>
      </c>
      <c r="D32040">
        <f t="shared" si="500"/>
        <v>0</v>
      </c>
      <c r="E32040">
        <f>+IF(AND($A32040=1,$D32040=1),1,0)</f>
        <v>0</v>
      </c>
      <c r="F32040">
        <f>+IF(AND($A32040=0,$D32040=0),1,0)</f>
        <v>1</v>
      </c>
      <c r="G32040">
        <f>+IF(AND($A32040=0,$D32040=1),1,0)</f>
        <v>0</v>
      </c>
      <c r="H32040">
        <f>+IF(AND($A32040=1,$D32040=0),1,0)</f>
        <v>0</v>
      </c>
    </row>
    <row r="32041" spans="1:8" x14ac:dyDescent="0.55000000000000004">
      <c r="A32041">
        <v>0</v>
      </c>
      <c r="B32041">
        <v>0</v>
      </c>
      <c r="C32041">
        <v>8.9999999999999993E-3</v>
      </c>
      <c r="D32041">
        <f t="shared" si="500"/>
        <v>0</v>
      </c>
      <c r="E32041">
        <f>+IF(AND($A32041=1,$D32041=1),1,0)</f>
        <v>0</v>
      </c>
      <c r="F32041">
        <f>+IF(AND($A32041=0,$D32041=0),1,0)</f>
        <v>1</v>
      </c>
      <c r="G32041">
        <f>+IF(AND($A32041=0,$D32041=1),1,0)</f>
        <v>0</v>
      </c>
      <c r="H32041">
        <f>+IF(AND($A32041=1,$D32041=0),1,0)</f>
        <v>0</v>
      </c>
    </row>
    <row r="32042" spans="1:8" x14ac:dyDescent="0.55000000000000004">
      <c r="A32042">
        <v>0</v>
      </c>
      <c r="B32042">
        <v>0</v>
      </c>
      <c r="C32042">
        <v>2.4E-2</v>
      </c>
      <c r="D32042">
        <f t="shared" ref="D32042:D32105" si="501">+IF(C32042&gt;$K$2,1,0)</f>
        <v>0</v>
      </c>
      <c r="E32042">
        <f>+IF(AND($A32042=1,$D32042=1),1,0)</f>
        <v>0</v>
      </c>
      <c r="F32042">
        <f>+IF(AND($A32042=0,$D32042=0),1,0)</f>
        <v>1</v>
      </c>
      <c r="G32042">
        <f>+IF(AND($A32042=0,$D32042=1),1,0)</f>
        <v>0</v>
      </c>
      <c r="H32042">
        <f>+IF(AND($A32042=1,$D32042=0),1,0)</f>
        <v>0</v>
      </c>
    </row>
    <row r="32043" spans="1:8" x14ac:dyDescent="0.55000000000000004">
      <c r="A32043">
        <v>0</v>
      </c>
      <c r="B32043">
        <v>0</v>
      </c>
      <c r="C32043">
        <v>0.23599999999999999</v>
      </c>
      <c r="D32043">
        <f t="shared" si="501"/>
        <v>1</v>
      </c>
      <c r="E32043">
        <f>+IF(AND($A32043=1,$D32043=1),1,0)</f>
        <v>0</v>
      </c>
      <c r="F32043">
        <f>+IF(AND($A32043=0,$D32043=0),1,0)</f>
        <v>0</v>
      </c>
      <c r="G32043">
        <f>+IF(AND($A32043=0,$D32043=1),1,0)</f>
        <v>1</v>
      </c>
      <c r="H32043">
        <f>+IF(AND($A32043=1,$D32043=0),1,0)</f>
        <v>0</v>
      </c>
    </row>
    <row r="32044" spans="1:8" x14ac:dyDescent="0.55000000000000004">
      <c r="A32044">
        <v>1</v>
      </c>
      <c r="B32044">
        <v>0</v>
      </c>
      <c r="C32044">
        <v>0.28000000000000003</v>
      </c>
      <c r="D32044">
        <f t="shared" si="501"/>
        <v>1</v>
      </c>
      <c r="E32044">
        <f>+IF(AND($A32044=1,$D32044=1),1,0)</f>
        <v>1</v>
      </c>
      <c r="F32044">
        <f>+IF(AND($A32044=0,$D32044=0),1,0)</f>
        <v>0</v>
      </c>
      <c r="G32044">
        <f>+IF(AND($A32044=0,$D32044=1),1,0)</f>
        <v>0</v>
      </c>
      <c r="H32044">
        <f>+IF(AND($A32044=1,$D32044=0),1,0)</f>
        <v>0</v>
      </c>
    </row>
    <row r="32045" spans="1:8" x14ac:dyDescent="0.55000000000000004">
      <c r="A32045">
        <v>0</v>
      </c>
      <c r="B32045">
        <v>0</v>
      </c>
      <c r="C32045">
        <v>0.26</v>
      </c>
      <c r="D32045">
        <f t="shared" si="501"/>
        <v>1</v>
      </c>
      <c r="E32045">
        <f>+IF(AND($A32045=1,$D32045=1),1,0)</f>
        <v>0</v>
      </c>
      <c r="F32045">
        <f>+IF(AND($A32045=0,$D32045=0),1,0)</f>
        <v>0</v>
      </c>
      <c r="G32045">
        <f>+IF(AND($A32045=0,$D32045=1),1,0)</f>
        <v>1</v>
      </c>
      <c r="H32045">
        <f>+IF(AND($A32045=1,$D32045=0),1,0)</f>
        <v>0</v>
      </c>
    </row>
    <row r="32046" spans="1:8" x14ac:dyDescent="0.55000000000000004">
      <c r="A32046">
        <v>0</v>
      </c>
      <c r="B32046">
        <v>0</v>
      </c>
      <c r="C32046">
        <v>0.113</v>
      </c>
      <c r="D32046">
        <f t="shared" si="501"/>
        <v>1</v>
      </c>
      <c r="E32046">
        <f>+IF(AND($A32046=1,$D32046=1),1,0)</f>
        <v>0</v>
      </c>
      <c r="F32046">
        <f>+IF(AND($A32046=0,$D32046=0),1,0)</f>
        <v>0</v>
      </c>
      <c r="G32046">
        <f>+IF(AND($A32046=0,$D32046=1),1,0)</f>
        <v>1</v>
      </c>
      <c r="H32046">
        <f>+IF(AND($A32046=1,$D32046=0),1,0)</f>
        <v>0</v>
      </c>
    </row>
    <row r="32047" spans="1:8" x14ac:dyDescent="0.55000000000000004">
      <c r="A32047">
        <v>0</v>
      </c>
      <c r="B32047">
        <v>0</v>
      </c>
      <c r="C32047">
        <v>7.1999999999999995E-2</v>
      </c>
      <c r="D32047">
        <f t="shared" si="501"/>
        <v>0</v>
      </c>
      <c r="E32047">
        <f>+IF(AND($A32047=1,$D32047=1),1,0)</f>
        <v>0</v>
      </c>
      <c r="F32047">
        <f>+IF(AND($A32047=0,$D32047=0),1,0)</f>
        <v>1</v>
      </c>
      <c r="G32047">
        <f>+IF(AND($A32047=0,$D32047=1),1,0)</f>
        <v>0</v>
      </c>
      <c r="H32047">
        <f>+IF(AND($A32047=1,$D32047=0),1,0)</f>
        <v>0</v>
      </c>
    </row>
    <row r="32048" spans="1:8" x14ac:dyDescent="0.55000000000000004">
      <c r="A32048">
        <v>0</v>
      </c>
      <c r="B32048">
        <v>0</v>
      </c>
      <c r="C32048">
        <v>7.0000000000000001E-3</v>
      </c>
      <c r="D32048">
        <f t="shared" si="501"/>
        <v>0</v>
      </c>
      <c r="E32048">
        <f>+IF(AND($A32048=1,$D32048=1),1,0)</f>
        <v>0</v>
      </c>
      <c r="F32048">
        <f>+IF(AND($A32048=0,$D32048=0),1,0)</f>
        <v>1</v>
      </c>
      <c r="G32048">
        <f>+IF(AND($A32048=0,$D32048=1),1,0)</f>
        <v>0</v>
      </c>
      <c r="H32048">
        <f>+IF(AND($A32048=1,$D32048=0),1,0)</f>
        <v>0</v>
      </c>
    </row>
    <row r="32049" spans="1:8" x14ac:dyDescent="0.55000000000000004">
      <c r="A32049">
        <v>0</v>
      </c>
      <c r="B32049">
        <v>0</v>
      </c>
      <c r="C32049">
        <v>8.4000000000000005E-2</v>
      </c>
      <c r="D32049">
        <f t="shared" si="501"/>
        <v>1</v>
      </c>
      <c r="E32049">
        <f>+IF(AND($A32049=1,$D32049=1),1,0)</f>
        <v>0</v>
      </c>
      <c r="F32049">
        <f>+IF(AND($A32049=0,$D32049=0),1,0)</f>
        <v>0</v>
      </c>
      <c r="G32049">
        <f>+IF(AND($A32049=0,$D32049=1),1,0)</f>
        <v>1</v>
      </c>
      <c r="H32049">
        <f>+IF(AND($A32049=1,$D32049=0),1,0)</f>
        <v>0</v>
      </c>
    </row>
    <row r="32050" spans="1:8" x14ac:dyDescent="0.55000000000000004">
      <c r="A32050">
        <v>0</v>
      </c>
      <c r="B32050">
        <v>0</v>
      </c>
      <c r="C32050">
        <v>5.0000000000000001E-3</v>
      </c>
      <c r="D32050">
        <f t="shared" si="501"/>
        <v>0</v>
      </c>
      <c r="E32050">
        <f>+IF(AND($A32050=1,$D32050=1),1,0)</f>
        <v>0</v>
      </c>
      <c r="F32050">
        <f>+IF(AND($A32050=0,$D32050=0),1,0)</f>
        <v>1</v>
      </c>
      <c r="G32050">
        <f>+IF(AND($A32050=0,$D32050=1),1,0)</f>
        <v>0</v>
      </c>
      <c r="H32050">
        <f>+IF(AND($A32050=1,$D32050=0),1,0)</f>
        <v>0</v>
      </c>
    </row>
    <row r="32051" spans="1:8" x14ac:dyDescent="0.55000000000000004">
      <c r="A32051">
        <v>0</v>
      </c>
      <c r="B32051">
        <v>0</v>
      </c>
      <c r="C32051">
        <v>2.3E-2</v>
      </c>
      <c r="D32051">
        <f t="shared" si="501"/>
        <v>0</v>
      </c>
      <c r="E32051">
        <f>+IF(AND($A32051=1,$D32051=1),1,0)</f>
        <v>0</v>
      </c>
      <c r="F32051">
        <f>+IF(AND($A32051=0,$D32051=0),1,0)</f>
        <v>1</v>
      </c>
      <c r="G32051">
        <f>+IF(AND($A32051=0,$D32051=1),1,0)</f>
        <v>0</v>
      </c>
      <c r="H32051">
        <f>+IF(AND($A32051=1,$D32051=0),1,0)</f>
        <v>0</v>
      </c>
    </row>
    <row r="32052" spans="1:8" x14ac:dyDescent="0.55000000000000004">
      <c r="A32052">
        <v>0</v>
      </c>
      <c r="B32052">
        <v>0</v>
      </c>
      <c r="C32052">
        <v>5.6000000000000001E-2</v>
      </c>
      <c r="D32052">
        <f t="shared" si="501"/>
        <v>0</v>
      </c>
      <c r="E32052">
        <f>+IF(AND($A32052=1,$D32052=1),1,0)</f>
        <v>0</v>
      </c>
      <c r="F32052">
        <f>+IF(AND($A32052=0,$D32052=0),1,0)</f>
        <v>1</v>
      </c>
      <c r="G32052">
        <f>+IF(AND($A32052=0,$D32052=1),1,0)</f>
        <v>0</v>
      </c>
      <c r="H32052">
        <f>+IF(AND($A32052=1,$D32052=0),1,0)</f>
        <v>0</v>
      </c>
    </row>
    <row r="32053" spans="1:8" x14ac:dyDescent="0.55000000000000004">
      <c r="A32053">
        <v>1</v>
      </c>
      <c r="B32053">
        <v>0</v>
      </c>
      <c r="C32053">
        <v>9.5000000000000001E-2</v>
      </c>
      <c r="D32053">
        <f t="shared" si="501"/>
        <v>1</v>
      </c>
      <c r="E32053">
        <f>+IF(AND($A32053=1,$D32053=1),1,0)</f>
        <v>1</v>
      </c>
      <c r="F32053">
        <f>+IF(AND($A32053=0,$D32053=0),1,0)</f>
        <v>0</v>
      </c>
      <c r="G32053">
        <f>+IF(AND($A32053=0,$D32053=1),1,0)</f>
        <v>0</v>
      </c>
      <c r="H32053">
        <f>+IF(AND($A32053=1,$D32053=0),1,0)</f>
        <v>0</v>
      </c>
    </row>
    <row r="32054" spans="1:8" x14ac:dyDescent="0.55000000000000004">
      <c r="A32054">
        <v>0</v>
      </c>
      <c r="B32054">
        <v>0</v>
      </c>
      <c r="C32054">
        <v>8.0000000000000002E-3</v>
      </c>
      <c r="D32054">
        <f t="shared" si="501"/>
        <v>0</v>
      </c>
      <c r="E32054">
        <f>+IF(AND($A32054=1,$D32054=1),1,0)</f>
        <v>0</v>
      </c>
      <c r="F32054">
        <f>+IF(AND($A32054=0,$D32054=0),1,0)</f>
        <v>1</v>
      </c>
      <c r="G32054">
        <f>+IF(AND($A32054=0,$D32054=1),1,0)</f>
        <v>0</v>
      </c>
      <c r="H32054">
        <f>+IF(AND($A32054=1,$D32054=0),1,0)</f>
        <v>0</v>
      </c>
    </row>
    <row r="32055" spans="1:8" x14ac:dyDescent="0.55000000000000004">
      <c r="A32055">
        <v>0</v>
      </c>
      <c r="B32055">
        <v>0</v>
      </c>
      <c r="C32055">
        <v>1.9E-2</v>
      </c>
      <c r="D32055">
        <f t="shared" si="501"/>
        <v>0</v>
      </c>
      <c r="E32055">
        <f>+IF(AND($A32055=1,$D32055=1),1,0)</f>
        <v>0</v>
      </c>
      <c r="F32055">
        <f>+IF(AND($A32055=0,$D32055=0),1,0)</f>
        <v>1</v>
      </c>
      <c r="G32055">
        <f>+IF(AND($A32055=0,$D32055=1),1,0)</f>
        <v>0</v>
      </c>
      <c r="H32055">
        <f>+IF(AND($A32055=1,$D32055=0),1,0)</f>
        <v>0</v>
      </c>
    </row>
    <row r="32056" spans="1:8" x14ac:dyDescent="0.55000000000000004">
      <c r="A32056">
        <v>0</v>
      </c>
      <c r="B32056">
        <v>0</v>
      </c>
      <c r="C32056">
        <v>0.10299999999999999</v>
      </c>
      <c r="D32056">
        <f t="shared" si="501"/>
        <v>1</v>
      </c>
      <c r="E32056">
        <f>+IF(AND($A32056=1,$D32056=1),1,0)</f>
        <v>0</v>
      </c>
      <c r="F32056">
        <f>+IF(AND($A32056=0,$D32056=0),1,0)</f>
        <v>0</v>
      </c>
      <c r="G32056">
        <f>+IF(AND($A32056=0,$D32056=1),1,0)</f>
        <v>1</v>
      </c>
      <c r="H32056">
        <f>+IF(AND($A32056=1,$D32056=0),1,0)</f>
        <v>0</v>
      </c>
    </row>
    <row r="32057" spans="1:8" x14ac:dyDescent="0.55000000000000004">
      <c r="A32057">
        <v>0</v>
      </c>
      <c r="B32057">
        <v>0</v>
      </c>
      <c r="C32057">
        <v>1.9E-2</v>
      </c>
      <c r="D32057">
        <f t="shared" si="501"/>
        <v>0</v>
      </c>
      <c r="E32057">
        <f>+IF(AND($A32057=1,$D32057=1),1,0)</f>
        <v>0</v>
      </c>
      <c r="F32057">
        <f>+IF(AND($A32057=0,$D32057=0),1,0)</f>
        <v>1</v>
      </c>
      <c r="G32057">
        <f>+IF(AND($A32057=0,$D32057=1),1,0)</f>
        <v>0</v>
      </c>
      <c r="H32057">
        <f>+IF(AND($A32057=1,$D32057=0),1,0)</f>
        <v>0</v>
      </c>
    </row>
    <row r="32058" spans="1:8" x14ac:dyDescent="0.55000000000000004">
      <c r="A32058">
        <v>0</v>
      </c>
      <c r="B32058">
        <v>0</v>
      </c>
      <c r="C32058">
        <v>0.13800000000000001</v>
      </c>
      <c r="D32058">
        <f t="shared" si="501"/>
        <v>1</v>
      </c>
      <c r="E32058">
        <f>+IF(AND($A32058=1,$D32058=1),1,0)</f>
        <v>0</v>
      </c>
      <c r="F32058">
        <f>+IF(AND($A32058=0,$D32058=0),1,0)</f>
        <v>0</v>
      </c>
      <c r="G32058">
        <f>+IF(AND($A32058=0,$D32058=1),1,0)</f>
        <v>1</v>
      </c>
      <c r="H32058">
        <f>+IF(AND($A32058=1,$D32058=0),1,0)</f>
        <v>0</v>
      </c>
    </row>
    <row r="32059" spans="1:8" x14ac:dyDescent="0.55000000000000004">
      <c r="A32059">
        <v>0</v>
      </c>
      <c r="B32059">
        <v>0</v>
      </c>
      <c r="C32059">
        <v>7.1999999999999995E-2</v>
      </c>
      <c r="D32059">
        <f t="shared" si="501"/>
        <v>0</v>
      </c>
      <c r="E32059">
        <f>+IF(AND($A32059=1,$D32059=1),1,0)</f>
        <v>0</v>
      </c>
      <c r="F32059">
        <f>+IF(AND($A32059=0,$D32059=0),1,0)</f>
        <v>1</v>
      </c>
      <c r="G32059">
        <f>+IF(AND($A32059=0,$D32059=1),1,0)</f>
        <v>0</v>
      </c>
      <c r="H32059">
        <f>+IF(AND($A32059=1,$D32059=0),1,0)</f>
        <v>0</v>
      </c>
    </row>
    <row r="32060" spans="1:8" x14ac:dyDescent="0.55000000000000004">
      <c r="A32060">
        <v>0</v>
      </c>
      <c r="B32060">
        <v>0</v>
      </c>
      <c r="C32060">
        <v>9.9000000000000005E-2</v>
      </c>
      <c r="D32060">
        <f t="shared" si="501"/>
        <v>1</v>
      </c>
      <c r="E32060">
        <f>+IF(AND($A32060=1,$D32060=1),1,0)</f>
        <v>0</v>
      </c>
      <c r="F32060">
        <f>+IF(AND($A32060=0,$D32060=0),1,0)</f>
        <v>0</v>
      </c>
      <c r="G32060">
        <f>+IF(AND($A32060=0,$D32060=1),1,0)</f>
        <v>1</v>
      </c>
      <c r="H32060">
        <f>+IF(AND($A32060=1,$D32060=0),1,0)</f>
        <v>0</v>
      </c>
    </row>
    <row r="32061" spans="1:8" x14ac:dyDescent="0.55000000000000004">
      <c r="A32061">
        <v>0</v>
      </c>
      <c r="B32061">
        <v>0</v>
      </c>
      <c r="C32061">
        <v>1.4E-2</v>
      </c>
      <c r="D32061">
        <f t="shared" si="501"/>
        <v>0</v>
      </c>
      <c r="E32061">
        <f>+IF(AND($A32061=1,$D32061=1),1,0)</f>
        <v>0</v>
      </c>
      <c r="F32061">
        <f>+IF(AND($A32061=0,$D32061=0),1,0)</f>
        <v>1</v>
      </c>
      <c r="G32061">
        <f>+IF(AND($A32061=0,$D32061=1),1,0)</f>
        <v>0</v>
      </c>
      <c r="H32061">
        <f>+IF(AND($A32061=1,$D32061=0),1,0)</f>
        <v>0</v>
      </c>
    </row>
    <row r="32062" spans="1:8" x14ac:dyDescent="0.55000000000000004">
      <c r="A32062">
        <v>0</v>
      </c>
      <c r="B32062">
        <v>0</v>
      </c>
      <c r="C32062">
        <v>5.6000000000000001E-2</v>
      </c>
      <c r="D32062">
        <f t="shared" si="501"/>
        <v>0</v>
      </c>
      <c r="E32062">
        <f>+IF(AND($A32062=1,$D32062=1),1,0)</f>
        <v>0</v>
      </c>
      <c r="F32062">
        <f>+IF(AND($A32062=0,$D32062=0),1,0)</f>
        <v>1</v>
      </c>
      <c r="G32062">
        <f>+IF(AND($A32062=0,$D32062=1),1,0)</f>
        <v>0</v>
      </c>
      <c r="H32062">
        <f>+IF(AND($A32062=1,$D32062=0),1,0)</f>
        <v>0</v>
      </c>
    </row>
    <row r="32063" spans="1:8" x14ac:dyDescent="0.55000000000000004">
      <c r="A32063">
        <v>0</v>
      </c>
      <c r="B32063">
        <v>0</v>
      </c>
      <c r="C32063">
        <v>2.1999999999999999E-2</v>
      </c>
      <c r="D32063">
        <f t="shared" si="501"/>
        <v>0</v>
      </c>
      <c r="E32063">
        <f>+IF(AND($A32063=1,$D32063=1),1,0)</f>
        <v>0</v>
      </c>
      <c r="F32063">
        <f>+IF(AND($A32063=0,$D32063=0),1,0)</f>
        <v>1</v>
      </c>
      <c r="G32063">
        <f>+IF(AND($A32063=0,$D32063=1),1,0)</f>
        <v>0</v>
      </c>
      <c r="H32063">
        <f>+IF(AND($A32063=1,$D32063=0),1,0)</f>
        <v>0</v>
      </c>
    </row>
    <row r="32064" spans="1:8" x14ac:dyDescent="0.55000000000000004">
      <c r="A32064">
        <v>0</v>
      </c>
      <c r="B32064">
        <v>0</v>
      </c>
      <c r="C32064">
        <v>1.2E-2</v>
      </c>
      <c r="D32064">
        <f t="shared" si="501"/>
        <v>0</v>
      </c>
      <c r="E32064">
        <f>+IF(AND($A32064=1,$D32064=1),1,0)</f>
        <v>0</v>
      </c>
      <c r="F32064">
        <f>+IF(AND($A32064=0,$D32064=0),1,0)</f>
        <v>1</v>
      </c>
      <c r="G32064">
        <f>+IF(AND($A32064=0,$D32064=1),1,0)</f>
        <v>0</v>
      </c>
      <c r="H32064">
        <f>+IF(AND($A32064=1,$D32064=0),1,0)</f>
        <v>0</v>
      </c>
    </row>
    <row r="32065" spans="1:8" x14ac:dyDescent="0.55000000000000004">
      <c r="A32065">
        <v>0</v>
      </c>
      <c r="B32065">
        <v>0</v>
      </c>
      <c r="C32065">
        <v>1.2999999999999999E-2</v>
      </c>
      <c r="D32065">
        <f t="shared" si="501"/>
        <v>0</v>
      </c>
      <c r="E32065">
        <f>+IF(AND($A32065=1,$D32065=1),1,0)</f>
        <v>0</v>
      </c>
      <c r="F32065">
        <f>+IF(AND($A32065=0,$D32065=0),1,0)</f>
        <v>1</v>
      </c>
      <c r="G32065">
        <f>+IF(AND($A32065=0,$D32065=1),1,0)</f>
        <v>0</v>
      </c>
      <c r="H32065">
        <f>+IF(AND($A32065=1,$D32065=0),1,0)</f>
        <v>0</v>
      </c>
    </row>
    <row r="32066" spans="1:8" x14ac:dyDescent="0.55000000000000004">
      <c r="A32066">
        <v>1</v>
      </c>
      <c r="B32066">
        <v>0</v>
      </c>
      <c r="C32066">
        <v>4.2999999999999997E-2</v>
      </c>
      <c r="D32066">
        <f t="shared" si="501"/>
        <v>0</v>
      </c>
      <c r="E32066">
        <f>+IF(AND($A32066=1,$D32066=1),1,0)</f>
        <v>0</v>
      </c>
      <c r="F32066">
        <f>+IF(AND($A32066=0,$D32066=0),1,0)</f>
        <v>0</v>
      </c>
      <c r="G32066">
        <f>+IF(AND($A32066=0,$D32066=1),1,0)</f>
        <v>0</v>
      </c>
      <c r="H32066">
        <f>+IF(AND($A32066=1,$D32066=0),1,0)</f>
        <v>1</v>
      </c>
    </row>
    <row r="32067" spans="1:8" x14ac:dyDescent="0.55000000000000004">
      <c r="A32067">
        <v>0</v>
      </c>
      <c r="B32067">
        <v>0</v>
      </c>
      <c r="C32067">
        <v>7.1999999999999995E-2</v>
      </c>
      <c r="D32067">
        <f t="shared" si="501"/>
        <v>0</v>
      </c>
      <c r="E32067">
        <f>+IF(AND($A32067=1,$D32067=1),1,0)</f>
        <v>0</v>
      </c>
      <c r="F32067">
        <f>+IF(AND($A32067=0,$D32067=0),1,0)</f>
        <v>1</v>
      </c>
      <c r="G32067">
        <f>+IF(AND($A32067=0,$D32067=1),1,0)</f>
        <v>0</v>
      </c>
      <c r="H32067">
        <f>+IF(AND($A32067=1,$D32067=0),1,0)</f>
        <v>0</v>
      </c>
    </row>
    <row r="32068" spans="1:8" x14ac:dyDescent="0.55000000000000004">
      <c r="A32068">
        <v>0</v>
      </c>
      <c r="B32068">
        <v>0</v>
      </c>
      <c r="C32068">
        <v>1.6E-2</v>
      </c>
      <c r="D32068">
        <f t="shared" si="501"/>
        <v>0</v>
      </c>
      <c r="E32068">
        <f>+IF(AND($A32068=1,$D32068=1),1,0)</f>
        <v>0</v>
      </c>
      <c r="F32068">
        <f>+IF(AND($A32068=0,$D32068=0),1,0)</f>
        <v>1</v>
      </c>
      <c r="G32068">
        <f>+IF(AND($A32068=0,$D32068=1),1,0)</f>
        <v>0</v>
      </c>
      <c r="H32068">
        <f>+IF(AND($A32068=1,$D32068=0),1,0)</f>
        <v>0</v>
      </c>
    </row>
    <row r="32069" spans="1:8" x14ac:dyDescent="0.55000000000000004">
      <c r="A32069">
        <v>0</v>
      </c>
      <c r="B32069">
        <v>0</v>
      </c>
      <c r="C32069">
        <v>1.7000000000000001E-2</v>
      </c>
      <c r="D32069">
        <f t="shared" si="501"/>
        <v>0</v>
      </c>
      <c r="E32069">
        <f>+IF(AND($A32069=1,$D32069=1),1,0)</f>
        <v>0</v>
      </c>
      <c r="F32069">
        <f>+IF(AND($A32069=0,$D32069=0),1,0)</f>
        <v>1</v>
      </c>
      <c r="G32069">
        <f>+IF(AND($A32069=0,$D32069=1),1,0)</f>
        <v>0</v>
      </c>
      <c r="H32069">
        <f>+IF(AND($A32069=1,$D32069=0),1,0)</f>
        <v>0</v>
      </c>
    </row>
    <row r="32070" spans="1:8" x14ac:dyDescent="0.55000000000000004">
      <c r="A32070">
        <v>0</v>
      </c>
      <c r="B32070">
        <v>0</v>
      </c>
      <c r="C32070">
        <v>1.4E-2</v>
      </c>
      <c r="D32070">
        <f t="shared" si="501"/>
        <v>0</v>
      </c>
      <c r="E32070">
        <f>+IF(AND($A32070=1,$D32070=1),1,0)</f>
        <v>0</v>
      </c>
      <c r="F32070">
        <f>+IF(AND($A32070=0,$D32070=0),1,0)</f>
        <v>1</v>
      </c>
      <c r="G32070">
        <f>+IF(AND($A32070=0,$D32070=1),1,0)</f>
        <v>0</v>
      </c>
      <c r="H32070">
        <f>+IF(AND($A32070=1,$D32070=0),1,0)</f>
        <v>0</v>
      </c>
    </row>
    <row r="32071" spans="1:8" x14ac:dyDescent="0.55000000000000004">
      <c r="A32071">
        <v>0</v>
      </c>
      <c r="B32071">
        <v>0</v>
      </c>
      <c r="C32071">
        <v>1.7000000000000001E-2</v>
      </c>
      <c r="D32071">
        <f t="shared" si="501"/>
        <v>0</v>
      </c>
      <c r="E32071">
        <f>+IF(AND($A32071=1,$D32071=1),1,0)</f>
        <v>0</v>
      </c>
      <c r="F32071">
        <f>+IF(AND($A32071=0,$D32071=0),1,0)</f>
        <v>1</v>
      </c>
      <c r="G32071">
        <f>+IF(AND($A32071=0,$D32071=1),1,0)</f>
        <v>0</v>
      </c>
      <c r="H32071">
        <f>+IF(AND($A32071=1,$D32071=0),1,0)</f>
        <v>0</v>
      </c>
    </row>
    <row r="32072" spans="1:8" x14ac:dyDescent="0.55000000000000004">
      <c r="A32072">
        <v>0</v>
      </c>
      <c r="B32072">
        <v>0</v>
      </c>
      <c r="C32072">
        <v>1.9E-2</v>
      </c>
      <c r="D32072">
        <f t="shared" si="501"/>
        <v>0</v>
      </c>
      <c r="E32072">
        <f>+IF(AND($A32072=1,$D32072=1),1,0)</f>
        <v>0</v>
      </c>
      <c r="F32072">
        <f>+IF(AND($A32072=0,$D32072=0),1,0)</f>
        <v>1</v>
      </c>
      <c r="G32072">
        <f>+IF(AND($A32072=0,$D32072=1),1,0)</f>
        <v>0</v>
      </c>
      <c r="H32072">
        <f>+IF(AND($A32072=1,$D32072=0),1,0)</f>
        <v>0</v>
      </c>
    </row>
    <row r="32073" spans="1:8" x14ac:dyDescent="0.55000000000000004">
      <c r="A32073">
        <v>0</v>
      </c>
      <c r="B32073">
        <v>0</v>
      </c>
      <c r="C32073">
        <v>1.4E-2</v>
      </c>
      <c r="D32073">
        <f t="shared" si="501"/>
        <v>0</v>
      </c>
      <c r="E32073">
        <f>+IF(AND($A32073=1,$D32073=1),1,0)</f>
        <v>0</v>
      </c>
      <c r="F32073">
        <f>+IF(AND($A32073=0,$D32073=0),1,0)</f>
        <v>1</v>
      </c>
      <c r="G32073">
        <f>+IF(AND($A32073=0,$D32073=1),1,0)</f>
        <v>0</v>
      </c>
      <c r="H32073">
        <f>+IF(AND($A32073=1,$D32073=0),1,0)</f>
        <v>0</v>
      </c>
    </row>
    <row r="32074" spans="1:8" x14ac:dyDescent="0.55000000000000004">
      <c r="A32074">
        <v>0</v>
      </c>
      <c r="B32074">
        <v>0</v>
      </c>
      <c r="C32074">
        <v>4.9000000000000002E-2</v>
      </c>
      <c r="D32074">
        <f t="shared" si="501"/>
        <v>0</v>
      </c>
      <c r="E32074">
        <f>+IF(AND($A32074=1,$D32074=1),1,0)</f>
        <v>0</v>
      </c>
      <c r="F32074">
        <f>+IF(AND($A32074=0,$D32074=0),1,0)</f>
        <v>1</v>
      </c>
      <c r="G32074">
        <f>+IF(AND($A32074=0,$D32074=1),1,0)</f>
        <v>0</v>
      </c>
      <c r="H32074">
        <f>+IF(AND($A32074=1,$D32074=0),1,0)</f>
        <v>0</v>
      </c>
    </row>
    <row r="32075" spans="1:8" x14ac:dyDescent="0.55000000000000004">
      <c r="A32075">
        <v>0</v>
      </c>
      <c r="B32075">
        <v>0</v>
      </c>
      <c r="C32075">
        <v>2.4E-2</v>
      </c>
      <c r="D32075">
        <f t="shared" si="501"/>
        <v>0</v>
      </c>
      <c r="E32075">
        <f>+IF(AND($A32075=1,$D32075=1),1,0)</f>
        <v>0</v>
      </c>
      <c r="F32075">
        <f>+IF(AND($A32075=0,$D32075=0),1,0)</f>
        <v>1</v>
      </c>
      <c r="G32075">
        <f>+IF(AND($A32075=0,$D32075=1),1,0)</f>
        <v>0</v>
      </c>
      <c r="H32075">
        <f>+IF(AND($A32075=1,$D32075=0),1,0)</f>
        <v>0</v>
      </c>
    </row>
    <row r="32076" spans="1:8" x14ac:dyDescent="0.55000000000000004">
      <c r="A32076">
        <v>0</v>
      </c>
      <c r="B32076">
        <v>0</v>
      </c>
      <c r="C32076">
        <v>8.0000000000000002E-3</v>
      </c>
      <c r="D32076">
        <f t="shared" si="501"/>
        <v>0</v>
      </c>
      <c r="E32076">
        <f>+IF(AND($A32076=1,$D32076=1),1,0)</f>
        <v>0</v>
      </c>
      <c r="F32076">
        <f>+IF(AND($A32076=0,$D32076=0),1,0)</f>
        <v>1</v>
      </c>
      <c r="G32076">
        <f>+IF(AND($A32076=0,$D32076=1),1,0)</f>
        <v>0</v>
      </c>
      <c r="H32076">
        <f>+IF(AND($A32076=1,$D32076=0),1,0)</f>
        <v>0</v>
      </c>
    </row>
    <row r="32077" spans="1:8" x14ac:dyDescent="0.55000000000000004">
      <c r="A32077">
        <v>0</v>
      </c>
      <c r="B32077">
        <v>0</v>
      </c>
      <c r="C32077">
        <v>9.0999999999999998E-2</v>
      </c>
      <c r="D32077">
        <f t="shared" si="501"/>
        <v>1</v>
      </c>
      <c r="E32077">
        <f>+IF(AND($A32077=1,$D32077=1),1,0)</f>
        <v>0</v>
      </c>
      <c r="F32077">
        <f>+IF(AND($A32077=0,$D32077=0),1,0)</f>
        <v>0</v>
      </c>
      <c r="G32077">
        <f>+IF(AND($A32077=0,$D32077=1),1,0)</f>
        <v>1</v>
      </c>
      <c r="H32077">
        <f>+IF(AND($A32077=1,$D32077=0),1,0)</f>
        <v>0</v>
      </c>
    </row>
    <row r="32078" spans="1:8" x14ac:dyDescent="0.55000000000000004">
      <c r="A32078">
        <v>1</v>
      </c>
      <c r="B32078">
        <v>0</v>
      </c>
      <c r="C32078">
        <v>0.19</v>
      </c>
      <c r="D32078">
        <f t="shared" si="501"/>
        <v>1</v>
      </c>
      <c r="E32078">
        <f>+IF(AND($A32078=1,$D32078=1),1,0)</f>
        <v>1</v>
      </c>
      <c r="F32078">
        <f>+IF(AND($A32078=0,$D32078=0),1,0)</f>
        <v>0</v>
      </c>
      <c r="G32078">
        <f>+IF(AND($A32078=0,$D32078=1),1,0)</f>
        <v>0</v>
      </c>
      <c r="H32078">
        <f>+IF(AND($A32078=1,$D32078=0),1,0)</f>
        <v>0</v>
      </c>
    </row>
    <row r="32079" spans="1:8" x14ac:dyDescent="0.55000000000000004">
      <c r="A32079">
        <v>0</v>
      </c>
      <c r="B32079">
        <v>0</v>
      </c>
      <c r="C32079">
        <v>1.7000000000000001E-2</v>
      </c>
      <c r="D32079">
        <f t="shared" si="501"/>
        <v>0</v>
      </c>
      <c r="E32079">
        <f>+IF(AND($A32079=1,$D32079=1),1,0)</f>
        <v>0</v>
      </c>
      <c r="F32079">
        <f>+IF(AND($A32079=0,$D32079=0),1,0)</f>
        <v>1</v>
      </c>
      <c r="G32079">
        <f>+IF(AND($A32079=0,$D32079=1),1,0)</f>
        <v>0</v>
      </c>
      <c r="H32079">
        <f>+IF(AND($A32079=1,$D32079=0),1,0)</f>
        <v>0</v>
      </c>
    </row>
    <row r="32080" spans="1:8" x14ac:dyDescent="0.55000000000000004">
      <c r="A32080">
        <v>0</v>
      </c>
      <c r="B32080">
        <v>0</v>
      </c>
      <c r="C32080">
        <v>9.1999999999999998E-2</v>
      </c>
      <c r="D32080">
        <f t="shared" si="501"/>
        <v>1</v>
      </c>
      <c r="E32080">
        <f>+IF(AND($A32080=1,$D32080=1),1,0)</f>
        <v>0</v>
      </c>
      <c r="F32080">
        <f>+IF(AND($A32080=0,$D32080=0),1,0)</f>
        <v>0</v>
      </c>
      <c r="G32080">
        <f>+IF(AND($A32080=0,$D32080=1),1,0)</f>
        <v>1</v>
      </c>
      <c r="H32080">
        <f>+IF(AND($A32080=1,$D32080=0),1,0)</f>
        <v>0</v>
      </c>
    </row>
    <row r="32081" spans="1:8" x14ac:dyDescent="0.55000000000000004">
      <c r="A32081">
        <v>0</v>
      </c>
      <c r="B32081">
        <v>0</v>
      </c>
      <c r="C32081">
        <v>3.1E-2</v>
      </c>
      <c r="D32081">
        <f t="shared" si="501"/>
        <v>0</v>
      </c>
      <c r="E32081">
        <f>+IF(AND($A32081=1,$D32081=1),1,0)</f>
        <v>0</v>
      </c>
      <c r="F32081">
        <f>+IF(AND($A32081=0,$D32081=0),1,0)</f>
        <v>1</v>
      </c>
      <c r="G32081">
        <f>+IF(AND($A32081=0,$D32081=1),1,0)</f>
        <v>0</v>
      </c>
      <c r="H32081">
        <f>+IF(AND($A32081=1,$D32081=0),1,0)</f>
        <v>0</v>
      </c>
    </row>
    <row r="32082" spans="1:8" x14ac:dyDescent="0.55000000000000004">
      <c r="A32082">
        <v>0</v>
      </c>
      <c r="B32082">
        <v>0</v>
      </c>
      <c r="C32082">
        <v>2.3E-2</v>
      </c>
      <c r="D32082">
        <f t="shared" si="501"/>
        <v>0</v>
      </c>
      <c r="E32082">
        <f>+IF(AND($A32082=1,$D32082=1),1,0)</f>
        <v>0</v>
      </c>
      <c r="F32082">
        <f>+IF(AND($A32082=0,$D32082=0),1,0)</f>
        <v>1</v>
      </c>
      <c r="G32082">
        <f>+IF(AND($A32082=0,$D32082=1),1,0)</f>
        <v>0</v>
      </c>
      <c r="H32082">
        <f>+IF(AND($A32082=1,$D32082=0),1,0)</f>
        <v>0</v>
      </c>
    </row>
    <row r="32083" spans="1:8" x14ac:dyDescent="0.55000000000000004">
      <c r="A32083">
        <v>0</v>
      </c>
      <c r="B32083">
        <v>0</v>
      </c>
      <c r="C32083">
        <v>8.9999999999999993E-3</v>
      </c>
      <c r="D32083">
        <f t="shared" si="501"/>
        <v>0</v>
      </c>
      <c r="E32083">
        <f>+IF(AND($A32083=1,$D32083=1),1,0)</f>
        <v>0</v>
      </c>
      <c r="F32083">
        <f>+IF(AND($A32083=0,$D32083=0),1,0)</f>
        <v>1</v>
      </c>
      <c r="G32083">
        <f>+IF(AND($A32083=0,$D32083=1),1,0)</f>
        <v>0</v>
      </c>
      <c r="H32083">
        <f>+IF(AND($A32083=1,$D32083=0),1,0)</f>
        <v>0</v>
      </c>
    </row>
    <row r="32084" spans="1:8" x14ac:dyDescent="0.55000000000000004">
      <c r="A32084">
        <v>0</v>
      </c>
      <c r="B32084">
        <v>0</v>
      </c>
      <c r="C32084">
        <v>5.5E-2</v>
      </c>
      <c r="D32084">
        <f t="shared" si="501"/>
        <v>0</v>
      </c>
      <c r="E32084">
        <f>+IF(AND($A32084=1,$D32084=1),1,0)</f>
        <v>0</v>
      </c>
      <c r="F32084">
        <f>+IF(AND($A32084=0,$D32084=0),1,0)</f>
        <v>1</v>
      </c>
      <c r="G32084">
        <f>+IF(AND($A32084=0,$D32084=1),1,0)</f>
        <v>0</v>
      </c>
      <c r="H32084">
        <f>+IF(AND($A32084=1,$D32084=0),1,0)</f>
        <v>0</v>
      </c>
    </row>
    <row r="32085" spans="1:8" x14ac:dyDescent="0.55000000000000004">
      <c r="A32085">
        <v>0</v>
      </c>
      <c r="B32085">
        <v>0</v>
      </c>
      <c r="C32085">
        <v>6.0000000000000001E-3</v>
      </c>
      <c r="D32085">
        <f t="shared" si="501"/>
        <v>0</v>
      </c>
      <c r="E32085">
        <f>+IF(AND($A32085=1,$D32085=1),1,0)</f>
        <v>0</v>
      </c>
      <c r="F32085">
        <f>+IF(AND($A32085=0,$D32085=0),1,0)</f>
        <v>1</v>
      </c>
      <c r="G32085">
        <f>+IF(AND($A32085=0,$D32085=1),1,0)</f>
        <v>0</v>
      </c>
      <c r="H32085">
        <f>+IF(AND($A32085=1,$D32085=0),1,0)</f>
        <v>0</v>
      </c>
    </row>
    <row r="32086" spans="1:8" x14ac:dyDescent="0.55000000000000004">
      <c r="A32086">
        <v>0</v>
      </c>
      <c r="B32086">
        <v>0</v>
      </c>
      <c r="C32086">
        <v>1.0999999999999999E-2</v>
      </c>
      <c r="D32086">
        <f t="shared" si="501"/>
        <v>0</v>
      </c>
      <c r="E32086">
        <f>+IF(AND($A32086=1,$D32086=1),1,0)</f>
        <v>0</v>
      </c>
      <c r="F32086">
        <f>+IF(AND($A32086=0,$D32086=0),1,0)</f>
        <v>1</v>
      </c>
      <c r="G32086">
        <f>+IF(AND($A32086=0,$D32086=1),1,0)</f>
        <v>0</v>
      </c>
      <c r="H32086">
        <f>+IF(AND($A32086=1,$D32086=0),1,0)</f>
        <v>0</v>
      </c>
    </row>
    <row r="32087" spans="1:8" x14ac:dyDescent="0.55000000000000004">
      <c r="A32087">
        <v>0</v>
      </c>
      <c r="B32087">
        <v>0</v>
      </c>
      <c r="C32087">
        <v>4.2000000000000003E-2</v>
      </c>
      <c r="D32087">
        <f t="shared" si="501"/>
        <v>0</v>
      </c>
      <c r="E32087">
        <f>+IF(AND($A32087=1,$D32087=1),1,0)</f>
        <v>0</v>
      </c>
      <c r="F32087">
        <f>+IF(AND($A32087=0,$D32087=0),1,0)</f>
        <v>1</v>
      </c>
      <c r="G32087">
        <f>+IF(AND($A32087=0,$D32087=1),1,0)</f>
        <v>0</v>
      </c>
      <c r="H32087">
        <f>+IF(AND($A32087=1,$D32087=0),1,0)</f>
        <v>0</v>
      </c>
    </row>
    <row r="32088" spans="1:8" x14ac:dyDescent="0.55000000000000004">
      <c r="A32088">
        <v>0</v>
      </c>
      <c r="B32088">
        <v>0</v>
      </c>
      <c r="C32088">
        <v>4.9000000000000002E-2</v>
      </c>
      <c r="D32088">
        <f t="shared" si="501"/>
        <v>0</v>
      </c>
      <c r="E32088">
        <f>+IF(AND($A32088=1,$D32088=1),1,0)</f>
        <v>0</v>
      </c>
      <c r="F32088">
        <f>+IF(AND($A32088=0,$D32088=0),1,0)</f>
        <v>1</v>
      </c>
      <c r="G32088">
        <f>+IF(AND($A32088=0,$D32088=1),1,0)</f>
        <v>0</v>
      </c>
      <c r="H32088">
        <f>+IF(AND($A32088=1,$D32088=0),1,0)</f>
        <v>0</v>
      </c>
    </row>
    <row r="32089" spans="1:8" x14ac:dyDescent="0.55000000000000004">
      <c r="A32089">
        <v>0</v>
      </c>
      <c r="B32089">
        <v>0</v>
      </c>
      <c r="C32089">
        <v>5.0000000000000001E-3</v>
      </c>
      <c r="D32089">
        <f t="shared" si="501"/>
        <v>0</v>
      </c>
      <c r="E32089">
        <f>+IF(AND($A32089=1,$D32089=1),1,0)</f>
        <v>0</v>
      </c>
      <c r="F32089">
        <f>+IF(AND($A32089=0,$D32089=0),1,0)</f>
        <v>1</v>
      </c>
      <c r="G32089">
        <f>+IF(AND($A32089=0,$D32089=1),1,0)</f>
        <v>0</v>
      </c>
      <c r="H32089">
        <f>+IF(AND($A32089=1,$D32089=0),1,0)</f>
        <v>0</v>
      </c>
    </row>
    <row r="32090" spans="1:8" x14ac:dyDescent="0.55000000000000004">
      <c r="A32090">
        <v>0</v>
      </c>
      <c r="B32090">
        <v>0</v>
      </c>
      <c r="C32090">
        <v>8.0000000000000002E-3</v>
      </c>
      <c r="D32090">
        <f t="shared" si="501"/>
        <v>0</v>
      </c>
      <c r="E32090">
        <f>+IF(AND($A32090=1,$D32090=1),1,0)</f>
        <v>0</v>
      </c>
      <c r="F32090">
        <f>+IF(AND($A32090=0,$D32090=0),1,0)</f>
        <v>1</v>
      </c>
      <c r="G32090">
        <f>+IF(AND($A32090=0,$D32090=1),1,0)</f>
        <v>0</v>
      </c>
      <c r="H32090">
        <f>+IF(AND($A32090=1,$D32090=0),1,0)</f>
        <v>0</v>
      </c>
    </row>
    <row r="32091" spans="1:8" x14ac:dyDescent="0.55000000000000004">
      <c r="A32091">
        <v>0</v>
      </c>
      <c r="B32091">
        <v>0</v>
      </c>
      <c r="C32091">
        <v>7.0000000000000001E-3</v>
      </c>
      <c r="D32091">
        <f t="shared" si="501"/>
        <v>0</v>
      </c>
      <c r="E32091">
        <f>+IF(AND($A32091=1,$D32091=1),1,0)</f>
        <v>0</v>
      </c>
      <c r="F32091">
        <f>+IF(AND($A32091=0,$D32091=0),1,0)</f>
        <v>1</v>
      </c>
      <c r="G32091">
        <f>+IF(AND($A32091=0,$D32091=1),1,0)</f>
        <v>0</v>
      </c>
      <c r="H32091">
        <f>+IF(AND($A32091=1,$D32091=0),1,0)</f>
        <v>0</v>
      </c>
    </row>
    <row r="32092" spans="1:8" x14ac:dyDescent="0.55000000000000004">
      <c r="A32092">
        <v>0</v>
      </c>
      <c r="B32092">
        <v>0</v>
      </c>
      <c r="C32092">
        <v>1.6E-2</v>
      </c>
      <c r="D32092">
        <f t="shared" si="501"/>
        <v>0</v>
      </c>
      <c r="E32092">
        <f>+IF(AND($A32092=1,$D32092=1),1,0)</f>
        <v>0</v>
      </c>
      <c r="F32092">
        <f>+IF(AND($A32092=0,$D32092=0),1,0)</f>
        <v>1</v>
      </c>
      <c r="G32092">
        <f>+IF(AND($A32092=0,$D32092=1),1,0)</f>
        <v>0</v>
      </c>
      <c r="H32092">
        <f>+IF(AND($A32092=1,$D32092=0),1,0)</f>
        <v>0</v>
      </c>
    </row>
    <row r="32093" spans="1:8" x14ac:dyDescent="0.55000000000000004">
      <c r="A32093">
        <v>0</v>
      </c>
      <c r="B32093">
        <v>0</v>
      </c>
      <c r="C32093">
        <v>0.11799999999999999</v>
      </c>
      <c r="D32093">
        <f t="shared" si="501"/>
        <v>1</v>
      </c>
      <c r="E32093">
        <f>+IF(AND($A32093=1,$D32093=1),1,0)</f>
        <v>0</v>
      </c>
      <c r="F32093">
        <f>+IF(AND($A32093=0,$D32093=0),1,0)</f>
        <v>0</v>
      </c>
      <c r="G32093">
        <f>+IF(AND($A32093=0,$D32093=1),1,0)</f>
        <v>1</v>
      </c>
      <c r="H32093">
        <f>+IF(AND($A32093=1,$D32093=0),1,0)</f>
        <v>0</v>
      </c>
    </row>
    <row r="32094" spans="1:8" x14ac:dyDescent="0.55000000000000004">
      <c r="A32094">
        <v>0</v>
      </c>
      <c r="B32094">
        <v>0</v>
      </c>
      <c r="C32094">
        <v>5.8000000000000003E-2</v>
      </c>
      <c r="D32094">
        <f t="shared" si="501"/>
        <v>0</v>
      </c>
      <c r="E32094">
        <f>+IF(AND($A32094=1,$D32094=1),1,0)</f>
        <v>0</v>
      </c>
      <c r="F32094">
        <f>+IF(AND($A32094=0,$D32094=0),1,0)</f>
        <v>1</v>
      </c>
      <c r="G32094">
        <f>+IF(AND($A32094=0,$D32094=1),1,0)</f>
        <v>0</v>
      </c>
      <c r="H32094">
        <f>+IF(AND($A32094=1,$D32094=0),1,0)</f>
        <v>0</v>
      </c>
    </row>
    <row r="32095" spans="1:8" x14ac:dyDescent="0.55000000000000004">
      <c r="A32095">
        <v>0</v>
      </c>
      <c r="B32095">
        <v>0</v>
      </c>
      <c r="C32095">
        <v>9.4E-2</v>
      </c>
      <c r="D32095">
        <f t="shared" si="501"/>
        <v>1</v>
      </c>
      <c r="E32095">
        <f>+IF(AND($A32095=1,$D32095=1),1,0)</f>
        <v>0</v>
      </c>
      <c r="F32095">
        <f>+IF(AND($A32095=0,$D32095=0),1,0)</f>
        <v>0</v>
      </c>
      <c r="G32095">
        <f>+IF(AND($A32095=0,$D32095=1),1,0)</f>
        <v>1</v>
      </c>
      <c r="H32095">
        <f>+IF(AND($A32095=1,$D32095=0),1,0)</f>
        <v>0</v>
      </c>
    </row>
    <row r="32096" spans="1:8" x14ac:dyDescent="0.55000000000000004">
      <c r="A32096">
        <v>0</v>
      </c>
      <c r="B32096">
        <v>0</v>
      </c>
      <c r="C32096">
        <v>0.04</v>
      </c>
      <c r="D32096">
        <f t="shared" si="501"/>
        <v>0</v>
      </c>
      <c r="E32096">
        <f>+IF(AND($A32096=1,$D32096=1),1,0)</f>
        <v>0</v>
      </c>
      <c r="F32096">
        <f>+IF(AND($A32096=0,$D32096=0),1,0)</f>
        <v>1</v>
      </c>
      <c r="G32096">
        <f>+IF(AND($A32096=0,$D32096=1),1,0)</f>
        <v>0</v>
      </c>
      <c r="H32096">
        <f>+IF(AND($A32096=1,$D32096=0),1,0)</f>
        <v>0</v>
      </c>
    </row>
    <row r="32097" spans="1:8" x14ac:dyDescent="0.55000000000000004">
      <c r="A32097">
        <v>0</v>
      </c>
      <c r="B32097">
        <v>0</v>
      </c>
      <c r="C32097">
        <v>0.33900000000000002</v>
      </c>
      <c r="D32097">
        <f t="shared" si="501"/>
        <v>1</v>
      </c>
      <c r="E32097">
        <f>+IF(AND($A32097=1,$D32097=1),1,0)</f>
        <v>0</v>
      </c>
      <c r="F32097">
        <f>+IF(AND($A32097=0,$D32097=0),1,0)</f>
        <v>0</v>
      </c>
      <c r="G32097">
        <f>+IF(AND($A32097=0,$D32097=1),1,0)</f>
        <v>1</v>
      </c>
      <c r="H32097">
        <f>+IF(AND($A32097=1,$D32097=0),1,0)</f>
        <v>0</v>
      </c>
    </row>
    <row r="32098" spans="1:8" x14ac:dyDescent="0.55000000000000004">
      <c r="A32098">
        <v>0</v>
      </c>
      <c r="B32098">
        <v>0</v>
      </c>
      <c r="C32098">
        <v>2.8000000000000001E-2</v>
      </c>
      <c r="D32098">
        <f t="shared" si="501"/>
        <v>0</v>
      </c>
      <c r="E32098">
        <f>+IF(AND($A32098=1,$D32098=1),1,0)</f>
        <v>0</v>
      </c>
      <c r="F32098">
        <f>+IF(AND($A32098=0,$D32098=0),1,0)</f>
        <v>1</v>
      </c>
      <c r="G32098">
        <f>+IF(AND($A32098=0,$D32098=1),1,0)</f>
        <v>0</v>
      </c>
      <c r="H32098">
        <f>+IF(AND($A32098=1,$D32098=0),1,0)</f>
        <v>0</v>
      </c>
    </row>
    <row r="32099" spans="1:8" x14ac:dyDescent="0.55000000000000004">
      <c r="A32099">
        <v>0</v>
      </c>
      <c r="B32099">
        <v>0</v>
      </c>
      <c r="C32099">
        <v>3.3000000000000002E-2</v>
      </c>
      <c r="D32099">
        <f t="shared" si="501"/>
        <v>0</v>
      </c>
      <c r="E32099">
        <f>+IF(AND($A32099=1,$D32099=1),1,0)</f>
        <v>0</v>
      </c>
      <c r="F32099">
        <f>+IF(AND($A32099=0,$D32099=0),1,0)</f>
        <v>1</v>
      </c>
      <c r="G32099">
        <f>+IF(AND($A32099=0,$D32099=1),1,0)</f>
        <v>0</v>
      </c>
      <c r="H32099">
        <f>+IF(AND($A32099=1,$D32099=0),1,0)</f>
        <v>0</v>
      </c>
    </row>
    <row r="32100" spans="1:8" x14ac:dyDescent="0.55000000000000004">
      <c r="A32100">
        <v>0</v>
      </c>
      <c r="B32100">
        <v>0</v>
      </c>
      <c r="C32100">
        <v>2.3E-2</v>
      </c>
      <c r="D32100">
        <f t="shared" si="501"/>
        <v>0</v>
      </c>
      <c r="E32100">
        <f>+IF(AND($A32100=1,$D32100=1),1,0)</f>
        <v>0</v>
      </c>
      <c r="F32100">
        <f>+IF(AND($A32100=0,$D32100=0),1,0)</f>
        <v>1</v>
      </c>
      <c r="G32100">
        <f>+IF(AND($A32100=0,$D32100=1),1,0)</f>
        <v>0</v>
      </c>
      <c r="H32100">
        <f>+IF(AND($A32100=1,$D32100=0),1,0)</f>
        <v>0</v>
      </c>
    </row>
    <row r="32101" spans="1:8" x14ac:dyDescent="0.55000000000000004">
      <c r="A32101">
        <v>0</v>
      </c>
      <c r="B32101">
        <v>0</v>
      </c>
      <c r="C32101">
        <v>0.23100000000000001</v>
      </c>
      <c r="D32101">
        <f t="shared" si="501"/>
        <v>1</v>
      </c>
      <c r="E32101">
        <f>+IF(AND($A32101=1,$D32101=1),1,0)</f>
        <v>0</v>
      </c>
      <c r="F32101">
        <f>+IF(AND($A32101=0,$D32101=0),1,0)</f>
        <v>0</v>
      </c>
      <c r="G32101">
        <f>+IF(AND($A32101=0,$D32101=1),1,0)</f>
        <v>1</v>
      </c>
      <c r="H32101">
        <f>+IF(AND($A32101=1,$D32101=0),1,0)</f>
        <v>0</v>
      </c>
    </row>
    <row r="32102" spans="1:8" x14ac:dyDescent="0.55000000000000004">
      <c r="A32102">
        <v>0</v>
      </c>
      <c r="B32102">
        <v>0</v>
      </c>
      <c r="C32102">
        <v>5.8000000000000003E-2</v>
      </c>
      <c r="D32102">
        <f t="shared" si="501"/>
        <v>0</v>
      </c>
      <c r="E32102">
        <f>+IF(AND($A32102=1,$D32102=1),1,0)</f>
        <v>0</v>
      </c>
      <c r="F32102">
        <f>+IF(AND($A32102=0,$D32102=0),1,0)</f>
        <v>1</v>
      </c>
      <c r="G32102">
        <f>+IF(AND($A32102=0,$D32102=1),1,0)</f>
        <v>0</v>
      </c>
      <c r="H32102">
        <f>+IF(AND($A32102=1,$D32102=0),1,0)</f>
        <v>0</v>
      </c>
    </row>
    <row r="32103" spans="1:8" x14ac:dyDescent="0.55000000000000004">
      <c r="A32103">
        <v>0</v>
      </c>
      <c r="B32103">
        <v>0</v>
      </c>
      <c r="C32103">
        <v>1.2E-2</v>
      </c>
      <c r="D32103">
        <f t="shared" si="501"/>
        <v>0</v>
      </c>
      <c r="E32103">
        <f>+IF(AND($A32103=1,$D32103=1),1,0)</f>
        <v>0</v>
      </c>
      <c r="F32103">
        <f>+IF(AND($A32103=0,$D32103=0),1,0)</f>
        <v>1</v>
      </c>
      <c r="G32103">
        <f>+IF(AND($A32103=0,$D32103=1),1,0)</f>
        <v>0</v>
      </c>
      <c r="H32103">
        <f>+IF(AND($A32103=1,$D32103=0),1,0)</f>
        <v>0</v>
      </c>
    </row>
    <row r="32104" spans="1:8" x14ac:dyDescent="0.55000000000000004">
      <c r="A32104">
        <v>0</v>
      </c>
      <c r="B32104">
        <v>0</v>
      </c>
      <c r="C32104">
        <v>4.5999999999999999E-2</v>
      </c>
      <c r="D32104">
        <f t="shared" si="501"/>
        <v>0</v>
      </c>
      <c r="E32104">
        <f>+IF(AND($A32104=1,$D32104=1),1,0)</f>
        <v>0</v>
      </c>
      <c r="F32104">
        <f>+IF(AND($A32104=0,$D32104=0),1,0)</f>
        <v>1</v>
      </c>
      <c r="G32104">
        <f>+IF(AND($A32104=0,$D32104=1),1,0)</f>
        <v>0</v>
      </c>
      <c r="H32104">
        <f>+IF(AND($A32104=1,$D32104=0),1,0)</f>
        <v>0</v>
      </c>
    </row>
    <row r="32105" spans="1:8" x14ac:dyDescent="0.55000000000000004">
      <c r="A32105">
        <v>0</v>
      </c>
      <c r="B32105">
        <v>0</v>
      </c>
      <c r="C32105">
        <v>7.0000000000000007E-2</v>
      </c>
      <c r="D32105">
        <f t="shared" si="501"/>
        <v>0</v>
      </c>
      <c r="E32105">
        <f>+IF(AND($A32105=1,$D32105=1),1,0)</f>
        <v>0</v>
      </c>
      <c r="F32105">
        <f>+IF(AND($A32105=0,$D32105=0),1,0)</f>
        <v>1</v>
      </c>
      <c r="G32105">
        <f>+IF(AND($A32105=0,$D32105=1),1,0)</f>
        <v>0</v>
      </c>
      <c r="H32105">
        <f>+IF(AND($A32105=1,$D32105=0),1,0)</f>
        <v>0</v>
      </c>
    </row>
    <row r="32106" spans="1:8" x14ac:dyDescent="0.55000000000000004">
      <c r="A32106">
        <v>0</v>
      </c>
      <c r="B32106">
        <v>0</v>
      </c>
      <c r="C32106">
        <v>8.0000000000000002E-3</v>
      </c>
      <c r="D32106">
        <f t="shared" ref="D32106:D32169" si="502">+IF(C32106&gt;$K$2,1,0)</f>
        <v>0</v>
      </c>
      <c r="E32106">
        <f>+IF(AND($A32106=1,$D32106=1),1,0)</f>
        <v>0</v>
      </c>
      <c r="F32106">
        <f>+IF(AND($A32106=0,$D32106=0),1,0)</f>
        <v>1</v>
      </c>
      <c r="G32106">
        <f>+IF(AND($A32106=0,$D32106=1),1,0)</f>
        <v>0</v>
      </c>
      <c r="H32106">
        <f>+IF(AND($A32106=1,$D32106=0),1,0)</f>
        <v>0</v>
      </c>
    </row>
    <row r="32107" spans="1:8" x14ac:dyDescent="0.55000000000000004">
      <c r="A32107">
        <v>0</v>
      </c>
      <c r="B32107">
        <v>0</v>
      </c>
      <c r="C32107">
        <v>4.7E-2</v>
      </c>
      <c r="D32107">
        <f t="shared" si="502"/>
        <v>0</v>
      </c>
      <c r="E32107">
        <f>+IF(AND($A32107=1,$D32107=1),1,0)</f>
        <v>0</v>
      </c>
      <c r="F32107">
        <f>+IF(AND($A32107=0,$D32107=0),1,0)</f>
        <v>1</v>
      </c>
      <c r="G32107">
        <f>+IF(AND($A32107=0,$D32107=1),1,0)</f>
        <v>0</v>
      </c>
      <c r="H32107">
        <f>+IF(AND($A32107=1,$D32107=0),1,0)</f>
        <v>0</v>
      </c>
    </row>
    <row r="32108" spans="1:8" x14ac:dyDescent="0.55000000000000004">
      <c r="A32108">
        <v>0</v>
      </c>
      <c r="B32108">
        <v>0</v>
      </c>
      <c r="C32108">
        <v>3.9E-2</v>
      </c>
      <c r="D32108">
        <f t="shared" si="502"/>
        <v>0</v>
      </c>
      <c r="E32108">
        <f>+IF(AND($A32108=1,$D32108=1),1,0)</f>
        <v>0</v>
      </c>
      <c r="F32108">
        <f>+IF(AND($A32108=0,$D32108=0),1,0)</f>
        <v>1</v>
      </c>
      <c r="G32108">
        <f>+IF(AND($A32108=0,$D32108=1),1,0)</f>
        <v>0</v>
      </c>
      <c r="H32108">
        <f>+IF(AND($A32108=1,$D32108=0),1,0)</f>
        <v>0</v>
      </c>
    </row>
    <row r="32109" spans="1:8" x14ac:dyDescent="0.55000000000000004">
      <c r="A32109">
        <v>0</v>
      </c>
      <c r="B32109">
        <v>0</v>
      </c>
      <c r="C32109">
        <v>4.0000000000000001E-3</v>
      </c>
      <c r="D32109">
        <f t="shared" si="502"/>
        <v>0</v>
      </c>
      <c r="E32109">
        <f>+IF(AND($A32109=1,$D32109=1),1,0)</f>
        <v>0</v>
      </c>
      <c r="F32109">
        <f>+IF(AND($A32109=0,$D32109=0),1,0)</f>
        <v>1</v>
      </c>
      <c r="G32109">
        <f>+IF(AND($A32109=0,$D32109=1),1,0)</f>
        <v>0</v>
      </c>
      <c r="H32109">
        <f>+IF(AND($A32109=1,$D32109=0),1,0)</f>
        <v>0</v>
      </c>
    </row>
    <row r="32110" spans="1:8" x14ac:dyDescent="0.55000000000000004">
      <c r="A32110">
        <v>0</v>
      </c>
      <c r="B32110">
        <v>0</v>
      </c>
      <c r="C32110">
        <v>1.2E-2</v>
      </c>
      <c r="D32110">
        <f t="shared" si="502"/>
        <v>0</v>
      </c>
      <c r="E32110">
        <f>+IF(AND($A32110=1,$D32110=1),1,0)</f>
        <v>0</v>
      </c>
      <c r="F32110">
        <f>+IF(AND($A32110=0,$D32110=0),1,0)</f>
        <v>1</v>
      </c>
      <c r="G32110">
        <f>+IF(AND($A32110=0,$D32110=1),1,0)</f>
        <v>0</v>
      </c>
      <c r="H32110">
        <f>+IF(AND($A32110=1,$D32110=0),1,0)</f>
        <v>0</v>
      </c>
    </row>
    <row r="32111" spans="1:8" x14ac:dyDescent="0.55000000000000004">
      <c r="A32111">
        <v>0</v>
      </c>
      <c r="B32111">
        <v>0</v>
      </c>
      <c r="C32111">
        <v>8.9999999999999993E-3</v>
      </c>
      <c r="D32111">
        <f t="shared" si="502"/>
        <v>0</v>
      </c>
      <c r="E32111">
        <f>+IF(AND($A32111=1,$D32111=1),1,0)</f>
        <v>0</v>
      </c>
      <c r="F32111">
        <f>+IF(AND($A32111=0,$D32111=0),1,0)</f>
        <v>1</v>
      </c>
      <c r="G32111">
        <f>+IF(AND($A32111=0,$D32111=1),1,0)</f>
        <v>0</v>
      </c>
      <c r="H32111">
        <f>+IF(AND($A32111=1,$D32111=0),1,0)</f>
        <v>0</v>
      </c>
    </row>
    <row r="32112" spans="1:8" x14ac:dyDescent="0.55000000000000004">
      <c r="A32112">
        <v>0</v>
      </c>
      <c r="B32112">
        <v>0</v>
      </c>
      <c r="C32112">
        <v>8.9999999999999993E-3</v>
      </c>
      <c r="D32112">
        <f t="shared" si="502"/>
        <v>0</v>
      </c>
      <c r="E32112">
        <f>+IF(AND($A32112=1,$D32112=1),1,0)</f>
        <v>0</v>
      </c>
      <c r="F32112">
        <f>+IF(AND($A32112=0,$D32112=0),1,0)</f>
        <v>1</v>
      </c>
      <c r="G32112">
        <f>+IF(AND($A32112=0,$D32112=1),1,0)</f>
        <v>0</v>
      </c>
      <c r="H32112">
        <f>+IF(AND($A32112=1,$D32112=0),1,0)</f>
        <v>0</v>
      </c>
    </row>
    <row r="32113" spans="1:8" x14ac:dyDescent="0.55000000000000004">
      <c r="A32113">
        <v>0</v>
      </c>
      <c r="B32113">
        <v>0</v>
      </c>
      <c r="C32113">
        <v>8.5999999999999993E-2</v>
      </c>
      <c r="D32113">
        <f t="shared" si="502"/>
        <v>1</v>
      </c>
      <c r="E32113">
        <f>+IF(AND($A32113=1,$D32113=1),1,0)</f>
        <v>0</v>
      </c>
      <c r="F32113">
        <f>+IF(AND($A32113=0,$D32113=0),1,0)</f>
        <v>0</v>
      </c>
      <c r="G32113">
        <f>+IF(AND($A32113=0,$D32113=1),1,0)</f>
        <v>1</v>
      </c>
      <c r="H32113">
        <f>+IF(AND($A32113=1,$D32113=0),1,0)</f>
        <v>0</v>
      </c>
    </row>
    <row r="32114" spans="1:8" x14ac:dyDescent="0.55000000000000004">
      <c r="A32114">
        <v>0</v>
      </c>
      <c r="B32114">
        <v>0</v>
      </c>
      <c r="C32114">
        <v>1.6E-2</v>
      </c>
      <c r="D32114">
        <f t="shared" si="502"/>
        <v>0</v>
      </c>
      <c r="E32114">
        <f>+IF(AND($A32114=1,$D32114=1),1,0)</f>
        <v>0</v>
      </c>
      <c r="F32114">
        <f>+IF(AND($A32114=0,$D32114=0),1,0)</f>
        <v>1</v>
      </c>
      <c r="G32114">
        <f>+IF(AND($A32114=0,$D32114=1),1,0)</f>
        <v>0</v>
      </c>
      <c r="H32114">
        <f>+IF(AND($A32114=1,$D32114=0),1,0)</f>
        <v>0</v>
      </c>
    </row>
    <row r="32115" spans="1:8" x14ac:dyDescent="0.55000000000000004">
      <c r="A32115">
        <v>1</v>
      </c>
      <c r="B32115">
        <v>0</v>
      </c>
      <c r="C32115">
        <v>0.14099999999999999</v>
      </c>
      <c r="D32115">
        <f t="shared" si="502"/>
        <v>1</v>
      </c>
      <c r="E32115">
        <f>+IF(AND($A32115=1,$D32115=1),1,0)</f>
        <v>1</v>
      </c>
      <c r="F32115">
        <f>+IF(AND($A32115=0,$D32115=0),1,0)</f>
        <v>0</v>
      </c>
      <c r="G32115">
        <f>+IF(AND($A32115=0,$D32115=1),1,0)</f>
        <v>0</v>
      </c>
      <c r="H32115">
        <f>+IF(AND($A32115=1,$D32115=0),1,0)</f>
        <v>0</v>
      </c>
    </row>
    <row r="32116" spans="1:8" x14ac:dyDescent="0.55000000000000004">
      <c r="A32116">
        <v>0</v>
      </c>
      <c r="B32116">
        <v>0</v>
      </c>
      <c r="C32116">
        <v>1.2E-2</v>
      </c>
      <c r="D32116">
        <f t="shared" si="502"/>
        <v>0</v>
      </c>
      <c r="E32116">
        <f>+IF(AND($A32116=1,$D32116=1),1,0)</f>
        <v>0</v>
      </c>
      <c r="F32116">
        <f>+IF(AND($A32116=0,$D32116=0),1,0)</f>
        <v>1</v>
      </c>
      <c r="G32116">
        <f>+IF(AND($A32116=0,$D32116=1),1,0)</f>
        <v>0</v>
      </c>
      <c r="H32116">
        <f>+IF(AND($A32116=1,$D32116=0),1,0)</f>
        <v>0</v>
      </c>
    </row>
    <row r="32117" spans="1:8" x14ac:dyDescent="0.55000000000000004">
      <c r="A32117">
        <v>0</v>
      </c>
      <c r="B32117">
        <v>0</v>
      </c>
      <c r="C32117">
        <v>7.0000000000000001E-3</v>
      </c>
      <c r="D32117">
        <f t="shared" si="502"/>
        <v>0</v>
      </c>
      <c r="E32117">
        <f>+IF(AND($A32117=1,$D32117=1),1,0)</f>
        <v>0</v>
      </c>
      <c r="F32117">
        <f>+IF(AND($A32117=0,$D32117=0),1,0)</f>
        <v>1</v>
      </c>
      <c r="G32117">
        <f>+IF(AND($A32117=0,$D32117=1),1,0)</f>
        <v>0</v>
      </c>
      <c r="H32117">
        <f>+IF(AND($A32117=1,$D32117=0),1,0)</f>
        <v>0</v>
      </c>
    </row>
    <row r="32118" spans="1:8" x14ac:dyDescent="0.55000000000000004">
      <c r="A32118">
        <v>0</v>
      </c>
      <c r="B32118">
        <v>0</v>
      </c>
      <c r="C32118">
        <v>8.4000000000000005E-2</v>
      </c>
      <c r="D32118">
        <f t="shared" si="502"/>
        <v>1</v>
      </c>
      <c r="E32118">
        <f>+IF(AND($A32118=1,$D32118=1),1,0)</f>
        <v>0</v>
      </c>
      <c r="F32118">
        <f>+IF(AND($A32118=0,$D32118=0),1,0)</f>
        <v>0</v>
      </c>
      <c r="G32118">
        <f>+IF(AND($A32118=0,$D32118=1),1,0)</f>
        <v>1</v>
      </c>
      <c r="H32118">
        <f>+IF(AND($A32118=1,$D32118=0),1,0)</f>
        <v>0</v>
      </c>
    </row>
    <row r="32119" spans="1:8" x14ac:dyDescent="0.55000000000000004">
      <c r="A32119">
        <v>0</v>
      </c>
      <c r="B32119">
        <v>1</v>
      </c>
      <c r="C32119">
        <v>0.56699999999999995</v>
      </c>
      <c r="D32119">
        <f t="shared" si="502"/>
        <v>1</v>
      </c>
      <c r="E32119">
        <f>+IF(AND($A32119=1,$D32119=1),1,0)</f>
        <v>0</v>
      </c>
      <c r="F32119">
        <f>+IF(AND($A32119=0,$D32119=0),1,0)</f>
        <v>0</v>
      </c>
      <c r="G32119">
        <f>+IF(AND($A32119=0,$D32119=1),1,0)</f>
        <v>1</v>
      </c>
      <c r="H32119">
        <f>+IF(AND($A32119=1,$D32119=0),1,0)</f>
        <v>0</v>
      </c>
    </row>
    <row r="32120" spans="1:8" x14ac:dyDescent="0.55000000000000004">
      <c r="A32120">
        <v>0</v>
      </c>
      <c r="B32120">
        <v>0</v>
      </c>
      <c r="C32120">
        <v>0.01</v>
      </c>
      <c r="D32120">
        <f t="shared" si="502"/>
        <v>0</v>
      </c>
      <c r="E32120">
        <f>+IF(AND($A32120=1,$D32120=1),1,0)</f>
        <v>0</v>
      </c>
      <c r="F32120">
        <f>+IF(AND($A32120=0,$D32120=0),1,0)</f>
        <v>1</v>
      </c>
      <c r="G32120">
        <f>+IF(AND($A32120=0,$D32120=1),1,0)</f>
        <v>0</v>
      </c>
      <c r="H32120">
        <f>+IF(AND($A32120=1,$D32120=0),1,0)</f>
        <v>0</v>
      </c>
    </row>
    <row r="32121" spans="1:8" x14ac:dyDescent="0.55000000000000004">
      <c r="A32121">
        <v>0</v>
      </c>
      <c r="B32121">
        <v>0</v>
      </c>
      <c r="C32121">
        <v>8.0000000000000002E-3</v>
      </c>
      <c r="D32121">
        <f t="shared" si="502"/>
        <v>0</v>
      </c>
      <c r="E32121">
        <f>+IF(AND($A32121=1,$D32121=1),1,0)</f>
        <v>0</v>
      </c>
      <c r="F32121">
        <f>+IF(AND($A32121=0,$D32121=0),1,0)</f>
        <v>1</v>
      </c>
      <c r="G32121">
        <f>+IF(AND($A32121=0,$D32121=1),1,0)</f>
        <v>0</v>
      </c>
      <c r="H32121">
        <f>+IF(AND($A32121=1,$D32121=0),1,0)</f>
        <v>0</v>
      </c>
    </row>
    <row r="32122" spans="1:8" x14ac:dyDescent="0.55000000000000004">
      <c r="A32122">
        <v>0</v>
      </c>
      <c r="B32122">
        <v>0</v>
      </c>
      <c r="C32122">
        <v>8.0000000000000002E-3</v>
      </c>
      <c r="D32122">
        <f t="shared" si="502"/>
        <v>0</v>
      </c>
      <c r="E32122">
        <f>+IF(AND($A32122=1,$D32122=1),1,0)</f>
        <v>0</v>
      </c>
      <c r="F32122">
        <f>+IF(AND($A32122=0,$D32122=0),1,0)</f>
        <v>1</v>
      </c>
      <c r="G32122">
        <f>+IF(AND($A32122=0,$D32122=1),1,0)</f>
        <v>0</v>
      </c>
      <c r="H32122">
        <f>+IF(AND($A32122=1,$D32122=0),1,0)</f>
        <v>0</v>
      </c>
    </row>
    <row r="32123" spans="1:8" x14ac:dyDescent="0.55000000000000004">
      <c r="A32123">
        <v>0</v>
      </c>
      <c r="B32123">
        <v>0</v>
      </c>
      <c r="C32123">
        <v>2.5999999999999999E-2</v>
      </c>
      <c r="D32123">
        <f t="shared" si="502"/>
        <v>0</v>
      </c>
      <c r="E32123">
        <f>+IF(AND($A32123=1,$D32123=1),1,0)</f>
        <v>0</v>
      </c>
      <c r="F32123">
        <f>+IF(AND($A32123=0,$D32123=0),1,0)</f>
        <v>1</v>
      </c>
      <c r="G32123">
        <f>+IF(AND($A32123=0,$D32123=1),1,0)</f>
        <v>0</v>
      </c>
      <c r="H32123">
        <f>+IF(AND($A32123=1,$D32123=0),1,0)</f>
        <v>0</v>
      </c>
    </row>
    <row r="32124" spans="1:8" x14ac:dyDescent="0.55000000000000004">
      <c r="A32124">
        <v>0</v>
      </c>
      <c r="B32124">
        <v>0</v>
      </c>
      <c r="C32124">
        <v>5.5E-2</v>
      </c>
      <c r="D32124">
        <f t="shared" si="502"/>
        <v>0</v>
      </c>
      <c r="E32124">
        <f>+IF(AND($A32124=1,$D32124=1),1,0)</f>
        <v>0</v>
      </c>
      <c r="F32124">
        <f>+IF(AND($A32124=0,$D32124=0),1,0)</f>
        <v>1</v>
      </c>
      <c r="G32124">
        <f>+IF(AND($A32124=0,$D32124=1),1,0)</f>
        <v>0</v>
      </c>
      <c r="H32124">
        <f>+IF(AND($A32124=1,$D32124=0),1,0)</f>
        <v>0</v>
      </c>
    </row>
    <row r="32125" spans="1:8" x14ac:dyDescent="0.55000000000000004">
      <c r="A32125">
        <v>0</v>
      </c>
      <c r="B32125">
        <v>0</v>
      </c>
      <c r="C32125">
        <v>7.0000000000000001E-3</v>
      </c>
      <c r="D32125">
        <f t="shared" si="502"/>
        <v>0</v>
      </c>
      <c r="E32125">
        <f>+IF(AND($A32125=1,$D32125=1),1,0)</f>
        <v>0</v>
      </c>
      <c r="F32125">
        <f>+IF(AND($A32125=0,$D32125=0),1,0)</f>
        <v>1</v>
      </c>
      <c r="G32125">
        <f>+IF(AND($A32125=0,$D32125=1),1,0)</f>
        <v>0</v>
      </c>
      <c r="H32125">
        <f>+IF(AND($A32125=1,$D32125=0),1,0)</f>
        <v>0</v>
      </c>
    </row>
    <row r="32126" spans="1:8" x14ac:dyDescent="0.55000000000000004">
      <c r="A32126">
        <v>0</v>
      </c>
      <c r="B32126">
        <v>0</v>
      </c>
      <c r="C32126">
        <v>1.4999999999999999E-2</v>
      </c>
      <c r="D32126">
        <f t="shared" si="502"/>
        <v>0</v>
      </c>
      <c r="E32126">
        <f>+IF(AND($A32126=1,$D32126=1),1,0)</f>
        <v>0</v>
      </c>
      <c r="F32126">
        <f>+IF(AND($A32126=0,$D32126=0),1,0)</f>
        <v>1</v>
      </c>
      <c r="G32126">
        <f>+IF(AND($A32126=0,$D32126=1),1,0)</f>
        <v>0</v>
      </c>
      <c r="H32126">
        <f>+IF(AND($A32126=1,$D32126=0),1,0)</f>
        <v>0</v>
      </c>
    </row>
    <row r="32127" spans="1:8" x14ac:dyDescent="0.55000000000000004">
      <c r="A32127">
        <v>0</v>
      </c>
      <c r="B32127">
        <v>0</v>
      </c>
      <c r="C32127">
        <v>2.3E-2</v>
      </c>
      <c r="D32127">
        <f t="shared" si="502"/>
        <v>0</v>
      </c>
      <c r="E32127">
        <f>+IF(AND($A32127=1,$D32127=1),1,0)</f>
        <v>0</v>
      </c>
      <c r="F32127">
        <f>+IF(AND($A32127=0,$D32127=0),1,0)</f>
        <v>1</v>
      </c>
      <c r="G32127">
        <f>+IF(AND($A32127=0,$D32127=1),1,0)</f>
        <v>0</v>
      </c>
      <c r="H32127">
        <f>+IF(AND($A32127=1,$D32127=0),1,0)</f>
        <v>0</v>
      </c>
    </row>
    <row r="32128" spans="1:8" x14ac:dyDescent="0.55000000000000004">
      <c r="A32128">
        <v>0</v>
      </c>
      <c r="B32128">
        <v>0</v>
      </c>
      <c r="C32128">
        <v>0.10199999999999999</v>
      </c>
      <c r="D32128">
        <f t="shared" si="502"/>
        <v>1</v>
      </c>
      <c r="E32128">
        <f>+IF(AND($A32128=1,$D32128=1),1,0)</f>
        <v>0</v>
      </c>
      <c r="F32128">
        <f>+IF(AND($A32128=0,$D32128=0),1,0)</f>
        <v>0</v>
      </c>
      <c r="G32128">
        <f>+IF(AND($A32128=0,$D32128=1),1,0)</f>
        <v>1</v>
      </c>
      <c r="H32128">
        <f>+IF(AND($A32128=1,$D32128=0),1,0)</f>
        <v>0</v>
      </c>
    </row>
    <row r="32129" spans="1:8" x14ac:dyDescent="0.55000000000000004">
      <c r="A32129">
        <v>0</v>
      </c>
      <c r="B32129">
        <v>0</v>
      </c>
      <c r="C32129">
        <v>2.9000000000000001E-2</v>
      </c>
      <c r="D32129">
        <f t="shared" si="502"/>
        <v>0</v>
      </c>
      <c r="E32129">
        <f>+IF(AND($A32129=1,$D32129=1),1,0)</f>
        <v>0</v>
      </c>
      <c r="F32129">
        <f>+IF(AND($A32129=0,$D32129=0),1,0)</f>
        <v>1</v>
      </c>
      <c r="G32129">
        <f>+IF(AND($A32129=0,$D32129=1),1,0)</f>
        <v>0</v>
      </c>
      <c r="H32129">
        <f>+IF(AND($A32129=1,$D32129=0),1,0)</f>
        <v>0</v>
      </c>
    </row>
    <row r="32130" spans="1:8" x14ac:dyDescent="0.55000000000000004">
      <c r="A32130">
        <v>0</v>
      </c>
      <c r="B32130">
        <v>0</v>
      </c>
      <c r="C32130">
        <v>0.1</v>
      </c>
      <c r="D32130">
        <f t="shared" si="502"/>
        <v>1</v>
      </c>
      <c r="E32130">
        <f>+IF(AND($A32130=1,$D32130=1),1,0)</f>
        <v>0</v>
      </c>
      <c r="F32130">
        <f>+IF(AND($A32130=0,$D32130=0),1,0)</f>
        <v>0</v>
      </c>
      <c r="G32130">
        <f>+IF(AND($A32130=0,$D32130=1),1,0)</f>
        <v>1</v>
      </c>
      <c r="H32130">
        <f>+IF(AND($A32130=1,$D32130=0),1,0)</f>
        <v>0</v>
      </c>
    </row>
    <row r="32131" spans="1:8" x14ac:dyDescent="0.55000000000000004">
      <c r="A32131">
        <v>0</v>
      </c>
      <c r="B32131">
        <v>0</v>
      </c>
      <c r="C32131">
        <v>8.0000000000000002E-3</v>
      </c>
      <c r="D32131">
        <f t="shared" si="502"/>
        <v>0</v>
      </c>
      <c r="E32131">
        <f>+IF(AND($A32131=1,$D32131=1),1,0)</f>
        <v>0</v>
      </c>
      <c r="F32131">
        <f>+IF(AND($A32131=0,$D32131=0),1,0)</f>
        <v>1</v>
      </c>
      <c r="G32131">
        <f>+IF(AND($A32131=0,$D32131=1),1,0)</f>
        <v>0</v>
      </c>
      <c r="H32131">
        <f>+IF(AND($A32131=1,$D32131=0),1,0)</f>
        <v>0</v>
      </c>
    </row>
    <row r="32132" spans="1:8" x14ac:dyDescent="0.55000000000000004">
      <c r="A32132">
        <v>0</v>
      </c>
      <c r="B32132">
        <v>0</v>
      </c>
      <c r="C32132">
        <v>1.9E-2</v>
      </c>
      <c r="D32132">
        <f t="shared" si="502"/>
        <v>0</v>
      </c>
      <c r="E32132">
        <f>+IF(AND($A32132=1,$D32132=1),1,0)</f>
        <v>0</v>
      </c>
      <c r="F32132">
        <f>+IF(AND($A32132=0,$D32132=0),1,0)</f>
        <v>1</v>
      </c>
      <c r="G32132">
        <f>+IF(AND($A32132=0,$D32132=1),1,0)</f>
        <v>0</v>
      </c>
      <c r="H32132">
        <f>+IF(AND($A32132=1,$D32132=0),1,0)</f>
        <v>0</v>
      </c>
    </row>
    <row r="32133" spans="1:8" x14ac:dyDescent="0.55000000000000004">
      <c r="A32133">
        <v>0</v>
      </c>
      <c r="B32133">
        <v>0</v>
      </c>
      <c r="C32133">
        <v>0.01</v>
      </c>
      <c r="D32133">
        <f t="shared" si="502"/>
        <v>0</v>
      </c>
      <c r="E32133">
        <f>+IF(AND($A32133=1,$D32133=1),1,0)</f>
        <v>0</v>
      </c>
      <c r="F32133">
        <f>+IF(AND($A32133=0,$D32133=0),1,0)</f>
        <v>1</v>
      </c>
      <c r="G32133">
        <f>+IF(AND($A32133=0,$D32133=1),1,0)</f>
        <v>0</v>
      </c>
      <c r="H32133">
        <f>+IF(AND($A32133=1,$D32133=0),1,0)</f>
        <v>0</v>
      </c>
    </row>
    <row r="32134" spans="1:8" x14ac:dyDescent="0.55000000000000004">
      <c r="A32134">
        <v>0</v>
      </c>
      <c r="B32134">
        <v>0</v>
      </c>
      <c r="C32134">
        <v>2.4E-2</v>
      </c>
      <c r="D32134">
        <f t="shared" si="502"/>
        <v>0</v>
      </c>
      <c r="E32134">
        <f>+IF(AND($A32134=1,$D32134=1),1,0)</f>
        <v>0</v>
      </c>
      <c r="F32134">
        <f>+IF(AND($A32134=0,$D32134=0),1,0)</f>
        <v>1</v>
      </c>
      <c r="G32134">
        <f>+IF(AND($A32134=0,$D32134=1),1,0)</f>
        <v>0</v>
      </c>
      <c r="H32134">
        <f>+IF(AND($A32134=1,$D32134=0),1,0)</f>
        <v>0</v>
      </c>
    </row>
    <row r="32135" spans="1:8" x14ac:dyDescent="0.55000000000000004">
      <c r="A32135">
        <v>0</v>
      </c>
      <c r="B32135">
        <v>0</v>
      </c>
      <c r="C32135">
        <v>1.7999999999999999E-2</v>
      </c>
      <c r="D32135">
        <f t="shared" si="502"/>
        <v>0</v>
      </c>
      <c r="E32135">
        <f>+IF(AND($A32135=1,$D32135=1),1,0)</f>
        <v>0</v>
      </c>
      <c r="F32135">
        <f>+IF(AND($A32135=0,$D32135=0),1,0)</f>
        <v>1</v>
      </c>
      <c r="G32135">
        <f>+IF(AND($A32135=0,$D32135=1),1,0)</f>
        <v>0</v>
      </c>
      <c r="H32135">
        <f>+IF(AND($A32135=1,$D32135=0),1,0)</f>
        <v>0</v>
      </c>
    </row>
    <row r="32136" spans="1:8" x14ac:dyDescent="0.55000000000000004">
      <c r="A32136">
        <v>1</v>
      </c>
      <c r="B32136">
        <v>0</v>
      </c>
      <c r="C32136">
        <v>0.44700000000000001</v>
      </c>
      <c r="D32136">
        <f t="shared" si="502"/>
        <v>1</v>
      </c>
      <c r="E32136">
        <f>+IF(AND($A32136=1,$D32136=1),1,0)</f>
        <v>1</v>
      </c>
      <c r="F32136">
        <f>+IF(AND($A32136=0,$D32136=0),1,0)</f>
        <v>0</v>
      </c>
      <c r="G32136">
        <f>+IF(AND($A32136=0,$D32136=1),1,0)</f>
        <v>0</v>
      </c>
      <c r="H32136">
        <f>+IF(AND($A32136=1,$D32136=0),1,0)</f>
        <v>0</v>
      </c>
    </row>
    <row r="32137" spans="1:8" x14ac:dyDescent="0.55000000000000004">
      <c r="A32137">
        <v>0</v>
      </c>
      <c r="B32137">
        <v>0</v>
      </c>
      <c r="C32137">
        <v>0.06</v>
      </c>
      <c r="D32137">
        <f t="shared" si="502"/>
        <v>0</v>
      </c>
      <c r="E32137">
        <f>+IF(AND($A32137=1,$D32137=1),1,0)</f>
        <v>0</v>
      </c>
      <c r="F32137">
        <f>+IF(AND($A32137=0,$D32137=0),1,0)</f>
        <v>1</v>
      </c>
      <c r="G32137">
        <f>+IF(AND($A32137=0,$D32137=1),1,0)</f>
        <v>0</v>
      </c>
      <c r="H32137">
        <f>+IF(AND($A32137=1,$D32137=0),1,0)</f>
        <v>0</v>
      </c>
    </row>
    <row r="32138" spans="1:8" x14ac:dyDescent="0.55000000000000004">
      <c r="A32138">
        <v>0</v>
      </c>
      <c r="B32138">
        <v>0</v>
      </c>
      <c r="C32138">
        <v>0.02</v>
      </c>
      <c r="D32138">
        <f t="shared" si="502"/>
        <v>0</v>
      </c>
      <c r="E32138">
        <f>+IF(AND($A32138=1,$D32138=1),1,0)</f>
        <v>0</v>
      </c>
      <c r="F32138">
        <f>+IF(AND($A32138=0,$D32138=0),1,0)</f>
        <v>1</v>
      </c>
      <c r="G32138">
        <f>+IF(AND($A32138=0,$D32138=1),1,0)</f>
        <v>0</v>
      </c>
      <c r="H32138">
        <f>+IF(AND($A32138=1,$D32138=0),1,0)</f>
        <v>0</v>
      </c>
    </row>
    <row r="32139" spans="1:8" x14ac:dyDescent="0.55000000000000004">
      <c r="A32139">
        <v>0</v>
      </c>
      <c r="B32139">
        <v>0</v>
      </c>
      <c r="C32139">
        <v>6.0000000000000001E-3</v>
      </c>
      <c r="D32139">
        <f t="shared" si="502"/>
        <v>0</v>
      </c>
      <c r="E32139">
        <f>+IF(AND($A32139=1,$D32139=1),1,0)</f>
        <v>0</v>
      </c>
      <c r="F32139">
        <f>+IF(AND($A32139=0,$D32139=0),1,0)</f>
        <v>1</v>
      </c>
      <c r="G32139">
        <f>+IF(AND($A32139=0,$D32139=1),1,0)</f>
        <v>0</v>
      </c>
      <c r="H32139">
        <f>+IF(AND($A32139=1,$D32139=0),1,0)</f>
        <v>0</v>
      </c>
    </row>
    <row r="32140" spans="1:8" x14ac:dyDescent="0.55000000000000004">
      <c r="A32140">
        <v>0</v>
      </c>
      <c r="B32140">
        <v>0</v>
      </c>
      <c r="C32140">
        <v>8.0000000000000002E-3</v>
      </c>
      <c r="D32140">
        <f t="shared" si="502"/>
        <v>0</v>
      </c>
      <c r="E32140">
        <f>+IF(AND($A32140=1,$D32140=1),1,0)</f>
        <v>0</v>
      </c>
      <c r="F32140">
        <f>+IF(AND($A32140=0,$D32140=0),1,0)</f>
        <v>1</v>
      </c>
      <c r="G32140">
        <f>+IF(AND($A32140=0,$D32140=1),1,0)</f>
        <v>0</v>
      </c>
      <c r="H32140">
        <f>+IF(AND($A32140=1,$D32140=0),1,0)</f>
        <v>0</v>
      </c>
    </row>
    <row r="32141" spans="1:8" x14ac:dyDescent="0.55000000000000004">
      <c r="A32141">
        <v>0</v>
      </c>
      <c r="B32141">
        <v>0</v>
      </c>
      <c r="C32141">
        <v>0.03</v>
      </c>
      <c r="D32141">
        <f t="shared" si="502"/>
        <v>0</v>
      </c>
      <c r="E32141">
        <f>+IF(AND($A32141=1,$D32141=1),1,0)</f>
        <v>0</v>
      </c>
      <c r="F32141">
        <f>+IF(AND($A32141=0,$D32141=0),1,0)</f>
        <v>1</v>
      </c>
      <c r="G32141">
        <f>+IF(AND($A32141=0,$D32141=1),1,0)</f>
        <v>0</v>
      </c>
      <c r="H32141">
        <f>+IF(AND($A32141=1,$D32141=0),1,0)</f>
        <v>0</v>
      </c>
    </row>
    <row r="32142" spans="1:8" x14ac:dyDescent="0.55000000000000004">
      <c r="A32142">
        <v>0</v>
      </c>
      <c r="B32142">
        <v>0</v>
      </c>
      <c r="C32142">
        <v>0.20399999999999999</v>
      </c>
      <c r="D32142">
        <f t="shared" si="502"/>
        <v>1</v>
      </c>
      <c r="E32142">
        <f>+IF(AND($A32142=1,$D32142=1),1,0)</f>
        <v>0</v>
      </c>
      <c r="F32142">
        <f>+IF(AND($A32142=0,$D32142=0),1,0)</f>
        <v>0</v>
      </c>
      <c r="G32142">
        <f>+IF(AND($A32142=0,$D32142=1),1,0)</f>
        <v>1</v>
      </c>
      <c r="H32142">
        <f>+IF(AND($A32142=1,$D32142=0),1,0)</f>
        <v>0</v>
      </c>
    </row>
    <row r="32143" spans="1:8" x14ac:dyDescent="0.55000000000000004">
      <c r="A32143">
        <v>1</v>
      </c>
      <c r="B32143">
        <v>0</v>
      </c>
      <c r="C32143">
        <v>0.111</v>
      </c>
      <c r="D32143">
        <f t="shared" si="502"/>
        <v>1</v>
      </c>
      <c r="E32143">
        <f>+IF(AND($A32143=1,$D32143=1),1,0)</f>
        <v>1</v>
      </c>
      <c r="F32143">
        <f>+IF(AND($A32143=0,$D32143=0),1,0)</f>
        <v>0</v>
      </c>
      <c r="G32143">
        <f>+IF(AND($A32143=0,$D32143=1),1,0)</f>
        <v>0</v>
      </c>
      <c r="H32143">
        <f>+IF(AND($A32143=1,$D32143=0),1,0)</f>
        <v>0</v>
      </c>
    </row>
    <row r="32144" spans="1:8" x14ac:dyDescent="0.55000000000000004">
      <c r="A32144">
        <v>0</v>
      </c>
      <c r="B32144">
        <v>0</v>
      </c>
      <c r="C32144">
        <v>2.7E-2</v>
      </c>
      <c r="D32144">
        <f t="shared" si="502"/>
        <v>0</v>
      </c>
      <c r="E32144">
        <f>+IF(AND($A32144=1,$D32144=1),1,0)</f>
        <v>0</v>
      </c>
      <c r="F32144">
        <f>+IF(AND($A32144=0,$D32144=0),1,0)</f>
        <v>1</v>
      </c>
      <c r="G32144">
        <f>+IF(AND($A32144=0,$D32144=1),1,0)</f>
        <v>0</v>
      </c>
      <c r="H32144">
        <f>+IF(AND($A32144=1,$D32144=0),1,0)</f>
        <v>0</v>
      </c>
    </row>
    <row r="32145" spans="1:8" x14ac:dyDescent="0.55000000000000004">
      <c r="A32145">
        <v>0</v>
      </c>
      <c r="B32145">
        <v>0</v>
      </c>
      <c r="C32145">
        <v>0.14899999999999999</v>
      </c>
      <c r="D32145">
        <f t="shared" si="502"/>
        <v>1</v>
      </c>
      <c r="E32145">
        <f>+IF(AND($A32145=1,$D32145=1),1,0)</f>
        <v>0</v>
      </c>
      <c r="F32145">
        <f>+IF(AND($A32145=0,$D32145=0),1,0)</f>
        <v>0</v>
      </c>
      <c r="G32145">
        <f>+IF(AND($A32145=0,$D32145=1),1,0)</f>
        <v>1</v>
      </c>
      <c r="H32145">
        <f>+IF(AND($A32145=1,$D32145=0),1,0)</f>
        <v>0</v>
      </c>
    </row>
    <row r="32146" spans="1:8" x14ac:dyDescent="0.55000000000000004">
      <c r="A32146">
        <v>0</v>
      </c>
      <c r="B32146">
        <v>0</v>
      </c>
      <c r="C32146">
        <v>8.0000000000000002E-3</v>
      </c>
      <c r="D32146">
        <f t="shared" si="502"/>
        <v>0</v>
      </c>
      <c r="E32146">
        <f>+IF(AND($A32146=1,$D32146=1),1,0)</f>
        <v>0</v>
      </c>
      <c r="F32146">
        <f>+IF(AND($A32146=0,$D32146=0),1,0)</f>
        <v>1</v>
      </c>
      <c r="G32146">
        <f>+IF(AND($A32146=0,$D32146=1),1,0)</f>
        <v>0</v>
      </c>
      <c r="H32146">
        <f>+IF(AND($A32146=1,$D32146=0),1,0)</f>
        <v>0</v>
      </c>
    </row>
    <row r="32147" spans="1:8" x14ac:dyDescent="0.55000000000000004">
      <c r="A32147">
        <v>1</v>
      </c>
      <c r="B32147">
        <v>0</v>
      </c>
      <c r="C32147">
        <v>0.13</v>
      </c>
      <c r="D32147">
        <f t="shared" si="502"/>
        <v>1</v>
      </c>
      <c r="E32147">
        <f>+IF(AND($A32147=1,$D32147=1),1,0)</f>
        <v>1</v>
      </c>
      <c r="F32147">
        <f>+IF(AND($A32147=0,$D32147=0),1,0)</f>
        <v>0</v>
      </c>
      <c r="G32147">
        <f>+IF(AND($A32147=0,$D32147=1),1,0)</f>
        <v>0</v>
      </c>
      <c r="H32147">
        <f>+IF(AND($A32147=1,$D32147=0),1,0)</f>
        <v>0</v>
      </c>
    </row>
    <row r="32148" spans="1:8" x14ac:dyDescent="0.55000000000000004">
      <c r="A32148">
        <v>0</v>
      </c>
      <c r="B32148">
        <v>0</v>
      </c>
      <c r="C32148">
        <v>4.8000000000000001E-2</v>
      </c>
      <c r="D32148">
        <f t="shared" si="502"/>
        <v>0</v>
      </c>
      <c r="E32148">
        <f>+IF(AND($A32148=1,$D32148=1),1,0)</f>
        <v>0</v>
      </c>
      <c r="F32148">
        <f>+IF(AND($A32148=0,$D32148=0),1,0)</f>
        <v>1</v>
      </c>
      <c r="G32148">
        <f>+IF(AND($A32148=0,$D32148=1),1,0)</f>
        <v>0</v>
      </c>
      <c r="H32148">
        <f>+IF(AND($A32148=1,$D32148=0),1,0)</f>
        <v>0</v>
      </c>
    </row>
    <row r="32149" spans="1:8" x14ac:dyDescent="0.55000000000000004">
      <c r="A32149">
        <v>0</v>
      </c>
      <c r="B32149">
        <v>0</v>
      </c>
      <c r="C32149">
        <v>1.4999999999999999E-2</v>
      </c>
      <c r="D32149">
        <f t="shared" si="502"/>
        <v>0</v>
      </c>
      <c r="E32149">
        <f>+IF(AND($A32149=1,$D32149=1),1,0)</f>
        <v>0</v>
      </c>
      <c r="F32149">
        <f>+IF(AND($A32149=0,$D32149=0),1,0)</f>
        <v>1</v>
      </c>
      <c r="G32149">
        <f>+IF(AND($A32149=0,$D32149=1),1,0)</f>
        <v>0</v>
      </c>
      <c r="H32149">
        <f>+IF(AND($A32149=1,$D32149=0),1,0)</f>
        <v>0</v>
      </c>
    </row>
    <row r="32150" spans="1:8" x14ac:dyDescent="0.55000000000000004">
      <c r="A32150">
        <v>0</v>
      </c>
      <c r="B32150">
        <v>0</v>
      </c>
      <c r="C32150">
        <v>7.0000000000000001E-3</v>
      </c>
      <c r="D32150">
        <f t="shared" si="502"/>
        <v>0</v>
      </c>
      <c r="E32150">
        <f>+IF(AND($A32150=1,$D32150=1),1,0)</f>
        <v>0</v>
      </c>
      <c r="F32150">
        <f>+IF(AND($A32150=0,$D32150=0),1,0)</f>
        <v>1</v>
      </c>
      <c r="G32150">
        <f>+IF(AND($A32150=0,$D32150=1),1,0)</f>
        <v>0</v>
      </c>
      <c r="H32150">
        <f>+IF(AND($A32150=1,$D32150=0),1,0)</f>
        <v>0</v>
      </c>
    </row>
    <row r="32151" spans="1:8" x14ac:dyDescent="0.55000000000000004">
      <c r="A32151">
        <v>0</v>
      </c>
      <c r="B32151">
        <v>0</v>
      </c>
      <c r="C32151">
        <v>0.01</v>
      </c>
      <c r="D32151">
        <f t="shared" si="502"/>
        <v>0</v>
      </c>
      <c r="E32151">
        <f>+IF(AND($A32151=1,$D32151=1),1,0)</f>
        <v>0</v>
      </c>
      <c r="F32151">
        <f>+IF(AND($A32151=0,$D32151=0),1,0)</f>
        <v>1</v>
      </c>
      <c r="G32151">
        <f>+IF(AND($A32151=0,$D32151=1),1,0)</f>
        <v>0</v>
      </c>
      <c r="H32151">
        <f>+IF(AND($A32151=1,$D32151=0),1,0)</f>
        <v>0</v>
      </c>
    </row>
    <row r="32152" spans="1:8" x14ac:dyDescent="0.55000000000000004">
      <c r="A32152">
        <v>0</v>
      </c>
      <c r="B32152">
        <v>0</v>
      </c>
      <c r="C32152">
        <v>0.109</v>
      </c>
      <c r="D32152">
        <f t="shared" si="502"/>
        <v>1</v>
      </c>
      <c r="E32152">
        <f>+IF(AND($A32152=1,$D32152=1),1,0)</f>
        <v>0</v>
      </c>
      <c r="F32152">
        <f>+IF(AND($A32152=0,$D32152=0),1,0)</f>
        <v>0</v>
      </c>
      <c r="G32152">
        <f>+IF(AND($A32152=0,$D32152=1),1,0)</f>
        <v>1</v>
      </c>
      <c r="H32152">
        <f>+IF(AND($A32152=1,$D32152=0),1,0)</f>
        <v>0</v>
      </c>
    </row>
    <row r="32153" spans="1:8" x14ac:dyDescent="0.55000000000000004">
      <c r="A32153">
        <v>0</v>
      </c>
      <c r="B32153">
        <v>0</v>
      </c>
      <c r="C32153">
        <v>1.2999999999999999E-2</v>
      </c>
      <c r="D32153">
        <f t="shared" si="502"/>
        <v>0</v>
      </c>
      <c r="E32153">
        <f>+IF(AND($A32153=1,$D32153=1),1,0)</f>
        <v>0</v>
      </c>
      <c r="F32153">
        <f>+IF(AND($A32153=0,$D32153=0),1,0)</f>
        <v>1</v>
      </c>
      <c r="G32153">
        <f>+IF(AND($A32153=0,$D32153=1),1,0)</f>
        <v>0</v>
      </c>
      <c r="H32153">
        <f>+IF(AND($A32153=1,$D32153=0),1,0)</f>
        <v>0</v>
      </c>
    </row>
    <row r="32154" spans="1:8" x14ac:dyDescent="0.55000000000000004">
      <c r="A32154">
        <v>0</v>
      </c>
      <c r="B32154">
        <v>0</v>
      </c>
      <c r="C32154">
        <v>4.8000000000000001E-2</v>
      </c>
      <c r="D32154">
        <f t="shared" si="502"/>
        <v>0</v>
      </c>
      <c r="E32154">
        <f>+IF(AND($A32154=1,$D32154=1),1,0)</f>
        <v>0</v>
      </c>
      <c r="F32154">
        <f>+IF(AND($A32154=0,$D32154=0),1,0)</f>
        <v>1</v>
      </c>
      <c r="G32154">
        <f>+IF(AND($A32154=0,$D32154=1),1,0)</f>
        <v>0</v>
      </c>
      <c r="H32154">
        <f>+IF(AND($A32154=1,$D32154=0),1,0)</f>
        <v>0</v>
      </c>
    </row>
    <row r="32155" spans="1:8" x14ac:dyDescent="0.55000000000000004">
      <c r="A32155">
        <v>0</v>
      </c>
      <c r="B32155">
        <v>0</v>
      </c>
      <c r="C32155">
        <v>0.08</v>
      </c>
      <c r="D32155">
        <f t="shared" si="502"/>
        <v>0</v>
      </c>
      <c r="E32155">
        <f>+IF(AND($A32155=1,$D32155=1),1,0)</f>
        <v>0</v>
      </c>
      <c r="F32155">
        <f>+IF(AND($A32155=0,$D32155=0),1,0)</f>
        <v>1</v>
      </c>
      <c r="G32155">
        <f>+IF(AND($A32155=0,$D32155=1),1,0)</f>
        <v>0</v>
      </c>
      <c r="H32155">
        <f>+IF(AND($A32155=1,$D32155=0),1,0)</f>
        <v>0</v>
      </c>
    </row>
    <row r="32156" spans="1:8" x14ac:dyDescent="0.55000000000000004">
      <c r="A32156">
        <v>0</v>
      </c>
      <c r="B32156">
        <v>0</v>
      </c>
      <c r="C32156">
        <v>1.9E-2</v>
      </c>
      <c r="D32156">
        <f t="shared" si="502"/>
        <v>0</v>
      </c>
      <c r="E32156">
        <f>+IF(AND($A32156=1,$D32156=1),1,0)</f>
        <v>0</v>
      </c>
      <c r="F32156">
        <f>+IF(AND($A32156=0,$D32156=0),1,0)</f>
        <v>1</v>
      </c>
      <c r="G32156">
        <f>+IF(AND($A32156=0,$D32156=1),1,0)</f>
        <v>0</v>
      </c>
      <c r="H32156">
        <f>+IF(AND($A32156=1,$D32156=0),1,0)</f>
        <v>0</v>
      </c>
    </row>
    <row r="32157" spans="1:8" x14ac:dyDescent="0.55000000000000004">
      <c r="A32157">
        <v>0</v>
      </c>
      <c r="B32157">
        <v>0</v>
      </c>
      <c r="C32157">
        <v>1.2999999999999999E-2</v>
      </c>
      <c r="D32157">
        <f t="shared" si="502"/>
        <v>0</v>
      </c>
      <c r="E32157">
        <f>+IF(AND($A32157=1,$D32157=1),1,0)</f>
        <v>0</v>
      </c>
      <c r="F32157">
        <f>+IF(AND($A32157=0,$D32157=0),1,0)</f>
        <v>1</v>
      </c>
      <c r="G32157">
        <f>+IF(AND($A32157=0,$D32157=1),1,0)</f>
        <v>0</v>
      </c>
      <c r="H32157">
        <f>+IF(AND($A32157=1,$D32157=0),1,0)</f>
        <v>0</v>
      </c>
    </row>
    <row r="32158" spans="1:8" x14ac:dyDescent="0.55000000000000004">
      <c r="A32158">
        <v>0</v>
      </c>
      <c r="B32158">
        <v>0</v>
      </c>
      <c r="C32158">
        <v>1.4E-2</v>
      </c>
      <c r="D32158">
        <f t="shared" si="502"/>
        <v>0</v>
      </c>
      <c r="E32158">
        <f>+IF(AND($A32158=1,$D32158=1),1,0)</f>
        <v>0</v>
      </c>
      <c r="F32158">
        <f>+IF(AND($A32158=0,$D32158=0),1,0)</f>
        <v>1</v>
      </c>
      <c r="G32158">
        <f>+IF(AND($A32158=0,$D32158=1),1,0)</f>
        <v>0</v>
      </c>
      <c r="H32158">
        <f>+IF(AND($A32158=1,$D32158=0),1,0)</f>
        <v>0</v>
      </c>
    </row>
    <row r="32159" spans="1:8" x14ac:dyDescent="0.55000000000000004">
      <c r="A32159">
        <v>0</v>
      </c>
      <c r="B32159">
        <v>0</v>
      </c>
      <c r="C32159">
        <v>1.9E-2</v>
      </c>
      <c r="D32159">
        <f t="shared" si="502"/>
        <v>0</v>
      </c>
      <c r="E32159">
        <f>+IF(AND($A32159=1,$D32159=1),1,0)</f>
        <v>0</v>
      </c>
      <c r="F32159">
        <f>+IF(AND($A32159=0,$D32159=0),1,0)</f>
        <v>1</v>
      </c>
      <c r="G32159">
        <f>+IF(AND($A32159=0,$D32159=1),1,0)</f>
        <v>0</v>
      </c>
      <c r="H32159">
        <f>+IF(AND($A32159=1,$D32159=0),1,0)</f>
        <v>0</v>
      </c>
    </row>
    <row r="32160" spans="1:8" x14ac:dyDescent="0.55000000000000004">
      <c r="A32160">
        <v>0</v>
      </c>
      <c r="B32160">
        <v>0</v>
      </c>
      <c r="C32160">
        <v>1.7999999999999999E-2</v>
      </c>
      <c r="D32160">
        <f t="shared" si="502"/>
        <v>0</v>
      </c>
      <c r="E32160">
        <f>+IF(AND($A32160=1,$D32160=1),1,0)</f>
        <v>0</v>
      </c>
      <c r="F32160">
        <f>+IF(AND($A32160=0,$D32160=0),1,0)</f>
        <v>1</v>
      </c>
      <c r="G32160">
        <f>+IF(AND($A32160=0,$D32160=1),1,0)</f>
        <v>0</v>
      </c>
      <c r="H32160">
        <f>+IF(AND($A32160=1,$D32160=0),1,0)</f>
        <v>0</v>
      </c>
    </row>
    <row r="32161" spans="1:8" x14ac:dyDescent="0.55000000000000004">
      <c r="A32161">
        <v>0</v>
      </c>
      <c r="B32161">
        <v>0</v>
      </c>
      <c r="C32161">
        <v>1.4999999999999999E-2</v>
      </c>
      <c r="D32161">
        <f t="shared" si="502"/>
        <v>0</v>
      </c>
      <c r="E32161">
        <f>+IF(AND($A32161=1,$D32161=1),1,0)</f>
        <v>0</v>
      </c>
      <c r="F32161">
        <f>+IF(AND($A32161=0,$D32161=0),1,0)</f>
        <v>1</v>
      </c>
      <c r="G32161">
        <f>+IF(AND($A32161=0,$D32161=1),1,0)</f>
        <v>0</v>
      </c>
      <c r="H32161">
        <f>+IF(AND($A32161=1,$D32161=0),1,0)</f>
        <v>0</v>
      </c>
    </row>
    <row r="32162" spans="1:8" x14ac:dyDescent="0.55000000000000004">
      <c r="A32162">
        <v>0</v>
      </c>
      <c r="B32162">
        <v>0</v>
      </c>
      <c r="C32162">
        <v>3.2000000000000001E-2</v>
      </c>
      <c r="D32162">
        <f t="shared" si="502"/>
        <v>0</v>
      </c>
      <c r="E32162">
        <f>+IF(AND($A32162=1,$D32162=1),1,0)</f>
        <v>0</v>
      </c>
      <c r="F32162">
        <f>+IF(AND($A32162=0,$D32162=0),1,0)</f>
        <v>1</v>
      </c>
      <c r="G32162">
        <f>+IF(AND($A32162=0,$D32162=1),1,0)</f>
        <v>0</v>
      </c>
      <c r="H32162">
        <f>+IF(AND($A32162=1,$D32162=0),1,0)</f>
        <v>0</v>
      </c>
    </row>
    <row r="32163" spans="1:8" x14ac:dyDescent="0.55000000000000004">
      <c r="A32163">
        <v>0</v>
      </c>
      <c r="B32163">
        <v>0</v>
      </c>
      <c r="C32163">
        <v>6.0000000000000001E-3</v>
      </c>
      <c r="D32163">
        <f t="shared" si="502"/>
        <v>0</v>
      </c>
      <c r="E32163">
        <f>+IF(AND($A32163=1,$D32163=1),1,0)</f>
        <v>0</v>
      </c>
      <c r="F32163">
        <f>+IF(AND($A32163=0,$D32163=0),1,0)</f>
        <v>1</v>
      </c>
      <c r="G32163">
        <f>+IF(AND($A32163=0,$D32163=1),1,0)</f>
        <v>0</v>
      </c>
      <c r="H32163">
        <f>+IF(AND($A32163=1,$D32163=0),1,0)</f>
        <v>0</v>
      </c>
    </row>
    <row r="32164" spans="1:8" x14ac:dyDescent="0.55000000000000004">
      <c r="A32164">
        <v>1</v>
      </c>
      <c r="B32164">
        <v>0</v>
      </c>
      <c r="C32164">
        <v>0.152</v>
      </c>
      <c r="D32164">
        <f t="shared" si="502"/>
        <v>1</v>
      </c>
      <c r="E32164">
        <f>+IF(AND($A32164=1,$D32164=1),1,0)</f>
        <v>1</v>
      </c>
      <c r="F32164">
        <f>+IF(AND($A32164=0,$D32164=0),1,0)</f>
        <v>0</v>
      </c>
      <c r="G32164">
        <f>+IF(AND($A32164=0,$D32164=1),1,0)</f>
        <v>0</v>
      </c>
      <c r="H32164">
        <f>+IF(AND($A32164=1,$D32164=0),1,0)</f>
        <v>0</v>
      </c>
    </row>
    <row r="32165" spans="1:8" x14ac:dyDescent="0.55000000000000004">
      <c r="A32165">
        <v>0</v>
      </c>
      <c r="B32165">
        <v>0</v>
      </c>
      <c r="C32165">
        <v>5.0000000000000001E-3</v>
      </c>
      <c r="D32165">
        <f t="shared" si="502"/>
        <v>0</v>
      </c>
      <c r="E32165">
        <f>+IF(AND($A32165=1,$D32165=1),1,0)</f>
        <v>0</v>
      </c>
      <c r="F32165">
        <f>+IF(AND($A32165=0,$D32165=0),1,0)</f>
        <v>1</v>
      </c>
      <c r="G32165">
        <f>+IF(AND($A32165=0,$D32165=1),1,0)</f>
        <v>0</v>
      </c>
      <c r="H32165">
        <f>+IF(AND($A32165=1,$D32165=0),1,0)</f>
        <v>0</v>
      </c>
    </row>
    <row r="32166" spans="1:8" x14ac:dyDescent="0.55000000000000004">
      <c r="A32166">
        <v>0</v>
      </c>
      <c r="B32166">
        <v>0</v>
      </c>
      <c r="C32166">
        <v>8.3000000000000004E-2</v>
      </c>
      <c r="D32166">
        <f t="shared" si="502"/>
        <v>1</v>
      </c>
      <c r="E32166">
        <f>+IF(AND($A32166=1,$D32166=1),1,0)</f>
        <v>0</v>
      </c>
      <c r="F32166">
        <f>+IF(AND($A32166=0,$D32166=0),1,0)</f>
        <v>0</v>
      </c>
      <c r="G32166">
        <f>+IF(AND($A32166=0,$D32166=1),1,0)</f>
        <v>1</v>
      </c>
      <c r="H32166">
        <f>+IF(AND($A32166=1,$D32166=0),1,0)</f>
        <v>0</v>
      </c>
    </row>
    <row r="32167" spans="1:8" x14ac:dyDescent="0.55000000000000004">
      <c r="A32167">
        <v>1</v>
      </c>
      <c r="B32167">
        <v>0</v>
      </c>
      <c r="C32167">
        <v>0.15</v>
      </c>
      <c r="D32167">
        <f t="shared" si="502"/>
        <v>1</v>
      </c>
      <c r="E32167">
        <f>+IF(AND($A32167=1,$D32167=1),1,0)</f>
        <v>1</v>
      </c>
      <c r="F32167">
        <f>+IF(AND($A32167=0,$D32167=0),1,0)</f>
        <v>0</v>
      </c>
      <c r="G32167">
        <f>+IF(AND($A32167=0,$D32167=1),1,0)</f>
        <v>0</v>
      </c>
      <c r="H32167">
        <f>+IF(AND($A32167=1,$D32167=0),1,0)</f>
        <v>0</v>
      </c>
    </row>
    <row r="32168" spans="1:8" x14ac:dyDescent="0.55000000000000004">
      <c r="A32168">
        <v>0</v>
      </c>
      <c r="B32168">
        <v>0</v>
      </c>
      <c r="C32168">
        <v>5.8000000000000003E-2</v>
      </c>
      <c r="D32168">
        <f t="shared" si="502"/>
        <v>0</v>
      </c>
      <c r="E32168">
        <f>+IF(AND($A32168=1,$D32168=1),1,0)</f>
        <v>0</v>
      </c>
      <c r="F32168">
        <f>+IF(AND($A32168=0,$D32168=0),1,0)</f>
        <v>1</v>
      </c>
      <c r="G32168">
        <f>+IF(AND($A32168=0,$D32168=1),1,0)</f>
        <v>0</v>
      </c>
      <c r="H32168">
        <f>+IF(AND($A32168=1,$D32168=0),1,0)</f>
        <v>0</v>
      </c>
    </row>
    <row r="32169" spans="1:8" x14ac:dyDescent="0.55000000000000004">
      <c r="A32169">
        <v>0</v>
      </c>
      <c r="B32169">
        <v>0</v>
      </c>
      <c r="C32169">
        <v>9.2999999999999999E-2</v>
      </c>
      <c r="D32169">
        <f t="shared" si="502"/>
        <v>1</v>
      </c>
      <c r="E32169">
        <f>+IF(AND($A32169=1,$D32169=1),1,0)</f>
        <v>0</v>
      </c>
      <c r="F32169">
        <f>+IF(AND($A32169=0,$D32169=0),1,0)</f>
        <v>0</v>
      </c>
      <c r="G32169">
        <f>+IF(AND($A32169=0,$D32169=1),1,0)</f>
        <v>1</v>
      </c>
      <c r="H32169">
        <f>+IF(AND($A32169=1,$D32169=0),1,0)</f>
        <v>0</v>
      </c>
    </row>
    <row r="32170" spans="1:8" x14ac:dyDescent="0.55000000000000004">
      <c r="A32170">
        <v>0</v>
      </c>
      <c r="B32170">
        <v>0</v>
      </c>
      <c r="C32170">
        <v>5.7000000000000002E-2</v>
      </c>
      <c r="D32170">
        <f t="shared" ref="D32170:D32233" si="503">+IF(C32170&gt;$K$2,1,0)</f>
        <v>0</v>
      </c>
      <c r="E32170">
        <f>+IF(AND($A32170=1,$D32170=1),1,0)</f>
        <v>0</v>
      </c>
      <c r="F32170">
        <f>+IF(AND($A32170=0,$D32170=0),1,0)</f>
        <v>1</v>
      </c>
      <c r="G32170">
        <f>+IF(AND($A32170=0,$D32170=1),1,0)</f>
        <v>0</v>
      </c>
      <c r="H32170">
        <f>+IF(AND($A32170=1,$D32170=0),1,0)</f>
        <v>0</v>
      </c>
    </row>
    <row r="32171" spans="1:8" x14ac:dyDescent="0.55000000000000004">
      <c r="A32171">
        <v>0</v>
      </c>
      <c r="B32171">
        <v>0</v>
      </c>
      <c r="C32171">
        <v>1.2E-2</v>
      </c>
      <c r="D32171">
        <f t="shared" si="503"/>
        <v>0</v>
      </c>
      <c r="E32171">
        <f>+IF(AND($A32171=1,$D32171=1),1,0)</f>
        <v>0</v>
      </c>
      <c r="F32171">
        <f>+IF(AND($A32171=0,$D32171=0),1,0)</f>
        <v>1</v>
      </c>
      <c r="G32171">
        <f>+IF(AND($A32171=0,$D32171=1),1,0)</f>
        <v>0</v>
      </c>
      <c r="H32171">
        <f>+IF(AND($A32171=1,$D32171=0),1,0)</f>
        <v>0</v>
      </c>
    </row>
    <row r="32172" spans="1:8" x14ac:dyDescent="0.55000000000000004">
      <c r="A32172">
        <v>0</v>
      </c>
      <c r="B32172">
        <v>0</v>
      </c>
      <c r="C32172">
        <v>1.6E-2</v>
      </c>
      <c r="D32172">
        <f t="shared" si="503"/>
        <v>0</v>
      </c>
      <c r="E32172">
        <f>+IF(AND($A32172=1,$D32172=1),1,0)</f>
        <v>0</v>
      </c>
      <c r="F32172">
        <f>+IF(AND($A32172=0,$D32172=0),1,0)</f>
        <v>1</v>
      </c>
      <c r="G32172">
        <f>+IF(AND($A32172=0,$D32172=1),1,0)</f>
        <v>0</v>
      </c>
      <c r="H32172">
        <f>+IF(AND($A32172=1,$D32172=0),1,0)</f>
        <v>0</v>
      </c>
    </row>
    <row r="32173" spans="1:8" x14ac:dyDescent="0.55000000000000004">
      <c r="A32173">
        <v>0</v>
      </c>
      <c r="B32173">
        <v>0</v>
      </c>
      <c r="C32173">
        <v>0.04</v>
      </c>
      <c r="D32173">
        <f t="shared" si="503"/>
        <v>0</v>
      </c>
      <c r="E32173">
        <f>+IF(AND($A32173=1,$D32173=1),1,0)</f>
        <v>0</v>
      </c>
      <c r="F32173">
        <f>+IF(AND($A32173=0,$D32173=0),1,0)</f>
        <v>1</v>
      </c>
      <c r="G32173">
        <f>+IF(AND($A32173=0,$D32173=1),1,0)</f>
        <v>0</v>
      </c>
      <c r="H32173">
        <f>+IF(AND($A32173=1,$D32173=0),1,0)</f>
        <v>0</v>
      </c>
    </row>
    <row r="32174" spans="1:8" x14ac:dyDescent="0.55000000000000004">
      <c r="A32174">
        <v>0</v>
      </c>
      <c r="B32174">
        <v>0</v>
      </c>
      <c r="C32174">
        <v>6.0000000000000001E-3</v>
      </c>
      <c r="D32174">
        <f t="shared" si="503"/>
        <v>0</v>
      </c>
      <c r="E32174">
        <f>+IF(AND($A32174=1,$D32174=1),1,0)</f>
        <v>0</v>
      </c>
      <c r="F32174">
        <f>+IF(AND($A32174=0,$D32174=0),1,0)</f>
        <v>1</v>
      </c>
      <c r="G32174">
        <f>+IF(AND($A32174=0,$D32174=1),1,0)</f>
        <v>0</v>
      </c>
      <c r="H32174">
        <f>+IF(AND($A32174=1,$D32174=0),1,0)</f>
        <v>0</v>
      </c>
    </row>
    <row r="32175" spans="1:8" x14ac:dyDescent="0.55000000000000004">
      <c r="A32175">
        <v>0</v>
      </c>
      <c r="B32175">
        <v>0</v>
      </c>
      <c r="C32175">
        <v>9.6000000000000002E-2</v>
      </c>
      <c r="D32175">
        <f t="shared" si="503"/>
        <v>1</v>
      </c>
      <c r="E32175">
        <f>+IF(AND($A32175=1,$D32175=1),1,0)</f>
        <v>0</v>
      </c>
      <c r="F32175">
        <f>+IF(AND($A32175=0,$D32175=0),1,0)</f>
        <v>0</v>
      </c>
      <c r="G32175">
        <f>+IF(AND($A32175=0,$D32175=1),1,0)</f>
        <v>1</v>
      </c>
      <c r="H32175">
        <f>+IF(AND($A32175=1,$D32175=0),1,0)</f>
        <v>0</v>
      </c>
    </row>
    <row r="32176" spans="1:8" x14ac:dyDescent="0.55000000000000004">
      <c r="A32176">
        <v>0</v>
      </c>
      <c r="B32176">
        <v>0</v>
      </c>
      <c r="C32176">
        <v>1.2E-2</v>
      </c>
      <c r="D32176">
        <f t="shared" si="503"/>
        <v>0</v>
      </c>
      <c r="E32176">
        <f>+IF(AND($A32176=1,$D32176=1),1,0)</f>
        <v>0</v>
      </c>
      <c r="F32176">
        <f>+IF(AND($A32176=0,$D32176=0),1,0)</f>
        <v>1</v>
      </c>
      <c r="G32176">
        <f>+IF(AND($A32176=0,$D32176=1),1,0)</f>
        <v>0</v>
      </c>
      <c r="H32176">
        <f>+IF(AND($A32176=1,$D32176=0),1,0)</f>
        <v>0</v>
      </c>
    </row>
    <row r="32177" spans="1:8" x14ac:dyDescent="0.55000000000000004">
      <c r="A32177">
        <v>0</v>
      </c>
      <c r="B32177">
        <v>0</v>
      </c>
      <c r="C32177">
        <v>0.247</v>
      </c>
      <c r="D32177">
        <f t="shared" si="503"/>
        <v>1</v>
      </c>
      <c r="E32177">
        <f>+IF(AND($A32177=1,$D32177=1),1,0)</f>
        <v>0</v>
      </c>
      <c r="F32177">
        <f>+IF(AND($A32177=0,$D32177=0),1,0)</f>
        <v>0</v>
      </c>
      <c r="G32177">
        <f>+IF(AND($A32177=0,$D32177=1),1,0)</f>
        <v>1</v>
      </c>
      <c r="H32177">
        <f>+IF(AND($A32177=1,$D32177=0),1,0)</f>
        <v>0</v>
      </c>
    </row>
    <row r="32178" spans="1:8" x14ac:dyDescent="0.55000000000000004">
      <c r="A32178">
        <v>0</v>
      </c>
      <c r="B32178">
        <v>0</v>
      </c>
      <c r="C32178">
        <v>1.2E-2</v>
      </c>
      <c r="D32178">
        <f t="shared" si="503"/>
        <v>0</v>
      </c>
      <c r="E32178">
        <f>+IF(AND($A32178=1,$D32178=1),1,0)</f>
        <v>0</v>
      </c>
      <c r="F32178">
        <f>+IF(AND($A32178=0,$D32178=0),1,0)</f>
        <v>1</v>
      </c>
      <c r="G32178">
        <f>+IF(AND($A32178=0,$D32178=1),1,0)</f>
        <v>0</v>
      </c>
      <c r="H32178">
        <f>+IF(AND($A32178=1,$D32178=0),1,0)</f>
        <v>0</v>
      </c>
    </row>
    <row r="32179" spans="1:8" x14ac:dyDescent="0.55000000000000004">
      <c r="A32179">
        <v>0</v>
      </c>
      <c r="B32179">
        <v>0</v>
      </c>
      <c r="C32179">
        <v>1.4E-2</v>
      </c>
      <c r="D32179">
        <f t="shared" si="503"/>
        <v>0</v>
      </c>
      <c r="E32179">
        <f>+IF(AND($A32179=1,$D32179=1),1,0)</f>
        <v>0</v>
      </c>
      <c r="F32179">
        <f>+IF(AND($A32179=0,$D32179=0),1,0)</f>
        <v>1</v>
      </c>
      <c r="G32179">
        <f>+IF(AND($A32179=0,$D32179=1),1,0)</f>
        <v>0</v>
      </c>
      <c r="H32179">
        <f>+IF(AND($A32179=1,$D32179=0),1,0)</f>
        <v>0</v>
      </c>
    </row>
    <row r="32180" spans="1:8" x14ac:dyDescent="0.55000000000000004">
      <c r="A32180">
        <v>0</v>
      </c>
      <c r="B32180">
        <v>0</v>
      </c>
      <c r="C32180">
        <v>2.4E-2</v>
      </c>
      <c r="D32180">
        <f t="shared" si="503"/>
        <v>0</v>
      </c>
      <c r="E32180">
        <f>+IF(AND($A32180=1,$D32180=1),1,0)</f>
        <v>0</v>
      </c>
      <c r="F32180">
        <f>+IF(AND($A32180=0,$D32180=0),1,0)</f>
        <v>1</v>
      </c>
      <c r="G32180">
        <f>+IF(AND($A32180=0,$D32180=1),1,0)</f>
        <v>0</v>
      </c>
      <c r="H32180">
        <f>+IF(AND($A32180=1,$D32180=0),1,0)</f>
        <v>0</v>
      </c>
    </row>
    <row r="32181" spans="1:8" x14ac:dyDescent="0.55000000000000004">
      <c r="A32181">
        <v>0</v>
      </c>
      <c r="B32181">
        <v>0</v>
      </c>
      <c r="C32181">
        <v>7.0000000000000001E-3</v>
      </c>
      <c r="D32181">
        <f t="shared" si="503"/>
        <v>0</v>
      </c>
      <c r="E32181">
        <f>+IF(AND($A32181=1,$D32181=1),1,0)</f>
        <v>0</v>
      </c>
      <c r="F32181">
        <f>+IF(AND($A32181=0,$D32181=0),1,0)</f>
        <v>1</v>
      </c>
      <c r="G32181">
        <f>+IF(AND($A32181=0,$D32181=1),1,0)</f>
        <v>0</v>
      </c>
      <c r="H32181">
        <f>+IF(AND($A32181=1,$D32181=0),1,0)</f>
        <v>0</v>
      </c>
    </row>
    <row r="32182" spans="1:8" x14ac:dyDescent="0.55000000000000004">
      <c r="A32182">
        <v>0</v>
      </c>
      <c r="B32182">
        <v>0</v>
      </c>
      <c r="C32182">
        <v>1.0999999999999999E-2</v>
      </c>
      <c r="D32182">
        <f t="shared" si="503"/>
        <v>0</v>
      </c>
      <c r="E32182">
        <f>+IF(AND($A32182=1,$D32182=1),1,0)</f>
        <v>0</v>
      </c>
      <c r="F32182">
        <f>+IF(AND($A32182=0,$D32182=0),1,0)</f>
        <v>1</v>
      </c>
      <c r="G32182">
        <f>+IF(AND($A32182=0,$D32182=1),1,0)</f>
        <v>0</v>
      </c>
      <c r="H32182">
        <f>+IF(AND($A32182=1,$D32182=0),1,0)</f>
        <v>0</v>
      </c>
    </row>
    <row r="32183" spans="1:8" x14ac:dyDescent="0.55000000000000004">
      <c r="A32183">
        <v>0</v>
      </c>
      <c r="B32183">
        <v>0</v>
      </c>
      <c r="C32183">
        <v>7.2999999999999995E-2</v>
      </c>
      <c r="D32183">
        <f t="shared" si="503"/>
        <v>0</v>
      </c>
      <c r="E32183">
        <f>+IF(AND($A32183=1,$D32183=1),1,0)</f>
        <v>0</v>
      </c>
      <c r="F32183">
        <f>+IF(AND($A32183=0,$D32183=0),1,0)</f>
        <v>1</v>
      </c>
      <c r="G32183">
        <f>+IF(AND($A32183=0,$D32183=1),1,0)</f>
        <v>0</v>
      </c>
      <c r="H32183">
        <f>+IF(AND($A32183=1,$D32183=0),1,0)</f>
        <v>0</v>
      </c>
    </row>
    <row r="32184" spans="1:8" x14ac:dyDescent="0.55000000000000004">
      <c r="A32184">
        <v>0</v>
      </c>
      <c r="B32184">
        <v>0</v>
      </c>
      <c r="C32184">
        <v>4.2000000000000003E-2</v>
      </c>
      <c r="D32184">
        <f t="shared" si="503"/>
        <v>0</v>
      </c>
      <c r="E32184">
        <f>+IF(AND($A32184=1,$D32184=1),1,0)</f>
        <v>0</v>
      </c>
      <c r="F32184">
        <f>+IF(AND($A32184=0,$D32184=0),1,0)</f>
        <v>1</v>
      </c>
      <c r="G32184">
        <f>+IF(AND($A32184=0,$D32184=1),1,0)</f>
        <v>0</v>
      </c>
      <c r="H32184">
        <f>+IF(AND($A32184=1,$D32184=0),1,0)</f>
        <v>0</v>
      </c>
    </row>
    <row r="32185" spans="1:8" x14ac:dyDescent="0.55000000000000004">
      <c r="A32185">
        <v>1</v>
      </c>
      <c r="B32185">
        <v>0</v>
      </c>
      <c r="C32185">
        <v>6.0999999999999999E-2</v>
      </c>
      <c r="D32185">
        <f t="shared" si="503"/>
        <v>0</v>
      </c>
      <c r="E32185">
        <f>+IF(AND($A32185=1,$D32185=1),1,0)</f>
        <v>0</v>
      </c>
      <c r="F32185">
        <f>+IF(AND($A32185=0,$D32185=0),1,0)</f>
        <v>0</v>
      </c>
      <c r="G32185">
        <f>+IF(AND($A32185=0,$D32185=1),1,0)</f>
        <v>0</v>
      </c>
      <c r="H32185">
        <f>+IF(AND($A32185=1,$D32185=0),1,0)</f>
        <v>1</v>
      </c>
    </row>
    <row r="32186" spans="1:8" x14ac:dyDescent="0.55000000000000004">
      <c r="A32186">
        <v>0</v>
      </c>
      <c r="B32186">
        <v>0</v>
      </c>
      <c r="C32186">
        <v>0.24399999999999999</v>
      </c>
      <c r="D32186">
        <f t="shared" si="503"/>
        <v>1</v>
      </c>
      <c r="E32186">
        <f>+IF(AND($A32186=1,$D32186=1),1,0)</f>
        <v>0</v>
      </c>
      <c r="F32186">
        <f>+IF(AND($A32186=0,$D32186=0),1,0)</f>
        <v>0</v>
      </c>
      <c r="G32186">
        <f>+IF(AND($A32186=0,$D32186=1),1,0)</f>
        <v>1</v>
      </c>
      <c r="H32186">
        <f>+IF(AND($A32186=1,$D32186=0),1,0)</f>
        <v>0</v>
      </c>
    </row>
    <row r="32187" spans="1:8" x14ac:dyDescent="0.55000000000000004">
      <c r="A32187">
        <v>0</v>
      </c>
      <c r="B32187">
        <v>0</v>
      </c>
      <c r="C32187">
        <v>7.0000000000000001E-3</v>
      </c>
      <c r="D32187">
        <f t="shared" si="503"/>
        <v>0</v>
      </c>
      <c r="E32187">
        <f>+IF(AND($A32187=1,$D32187=1),1,0)</f>
        <v>0</v>
      </c>
      <c r="F32187">
        <f>+IF(AND($A32187=0,$D32187=0),1,0)</f>
        <v>1</v>
      </c>
      <c r="G32187">
        <f>+IF(AND($A32187=0,$D32187=1),1,0)</f>
        <v>0</v>
      </c>
      <c r="H32187">
        <f>+IF(AND($A32187=1,$D32187=0),1,0)</f>
        <v>0</v>
      </c>
    </row>
    <row r="32188" spans="1:8" x14ac:dyDescent="0.55000000000000004">
      <c r="A32188">
        <v>0</v>
      </c>
      <c r="B32188">
        <v>0</v>
      </c>
      <c r="C32188">
        <v>8.9999999999999993E-3</v>
      </c>
      <c r="D32188">
        <f t="shared" si="503"/>
        <v>0</v>
      </c>
      <c r="E32188">
        <f>+IF(AND($A32188=1,$D32188=1),1,0)</f>
        <v>0</v>
      </c>
      <c r="F32188">
        <f>+IF(AND($A32188=0,$D32188=0),1,0)</f>
        <v>1</v>
      </c>
      <c r="G32188">
        <f>+IF(AND($A32188=0,$D32188=1),1,0)</f>
        <v>0</v>
      </c>
      <c r="H32188">
        <f>+IF(AND($A32188=1,$D32188=0),1,0)</f>
        <v>0</v>
      </c>
    </row>
    <row r="32189" spans="1:8" x14ac:dyDescent="0.55000000000000004">
      <c r="A32189">
        <v>0</v>
      </c>
      <c r="B32189">
        <v>0</v>
      </c>
      <c r="C32189">
        <v>1.6E-2</v>
      </c>
      <c r="D32189">
        <f t="shared" si="503"/>
        <v>0</v>
      </c>
      <c r="E32189">
        <f>+IF(AND($A32189=1,$D32189=1),1,0)</f>
        <v>0</v>
      </c>
      <c r="F32189">
        <f>+IF(AND($A32189=0,$D32189=0),1,0)</f>
        <v>1</v>
      </c>
      <c r="G32189">
        <f>+IF(AND($A32189=0,$D32189=1),1,0)</f>
        <v>0</v>
      </c>
      <c r="H32189">
        <f>+IF(AND($A32189=1,$D32189=0),1,0)</f>
        <v>0</v>
      </c>
    </row>
    <row r="32190" spans="1:8" x14ac:dyDescent="0.55000000000000004">
      <c r="A32190">
        <v>0</v>
      </c>
      <c r="B32190">
        <v>0</v>
      </c>
      <c r="C32190">
        <v>2.3E-2</v>
      </c>
      <c r="D32190">
        <f t="shared" si="503"/>
        <v>0</v>
      </c>
      <c r="E32190">
        <f>+IF(AND($A32190=1,$D32190=1),1,0)</f>
        <v>0</v>
      </c>
      <c r="F32190">
        <f>+IF(AND($A32190=0,$D32190=0),1,0)</f>
        <v>1</v>
      </c>
      <c r="G32190">
        <f>+IF(AND($A32190=0,$D32190=1),1,0)</f>
        <v>0</v>
      </c>
      <c r="H32190">
        <f>+IF(AND($A32190=1,$D32190=0),1,0)</f>
        <v>0</v>
      </c>
    </row>
    <row r="32191" spans="1:8" x14ac:dyDescent="0.55000000000000004">
      <c r="A32191">
        <v>0</v>
      </c>
      <c r="B32191">
        <v>0</v>
      </c>
      <c r="C32191">
        <v>1.4999999999999999E-2</v>
      </c>
      <c r="D32191">
        <f t="shared" si="503"/>
        <v>0</v>
      </c>
      <c r="E32191">
        <f>+IF(AND($A32191=1,$D32191=1),1,0)</f>
        <v>0</v>
      </c>
      <c r="F32191">
        <f>+IF(AND($A32191=0,$D32191=0),1,0)</f>
        <v>1</v>
      </c>
      <c r="G32191">
        <f>+IF(AND($A32191=0,$D32191=1),1,0)</f>
        <v>0</v>
      </c>
      <c r="H32191">
        <f>+IF(AND($A32191=1,$D32191=0),1,0)</f>
        <v>0</v>
      </c>
    </row>
    <row r="32192" spans="1:8" x14ac:dyDescent="0.55000000000000004">
      <c r="A32192">
        <v>1</v>
      </c>
      <c r="B32192">
        <v>0</v>
      </c>
      <c r="C32192">
        <v>0.371</v>
      </c>
      <c r="D32192">
        <f t="shared" si="503"/>
        <v>1</v>
      </c>
      <c r="E32192">
        <f>+IF(AND($A32192=1,$D32192=1),1,0)</f>
        <v>1</v>
      </c>
      <c r="F32192">
        <f>+IF(AND($A32192=0,$D32192=0),1,0)</f>
        <v>0</v>
      </c>
      <c r="G32192">
        <f>+IF(AND($A32192=0,$D32192=1),1,0)</f>
        <v>0</v>
      </c>
      <c r="H32192">
        <f>+IF(AND($A32192=1,$D32192=0),1,0)</f>
        <v>0</v>
      </c>
    </row>
    <row r="32193" spans="1:8" x14ac:dyDescent="0.55000000000000004">
      <c r="A32193">
        <v>0</v>
      </c>
      <c r="B32193">
        <v>0</v>
      </c>
      <c r="C32193">
        <v>3.5999999999999997E-2</v>
      </c>
      <c r="D32193">
        <f t="shared" si="503"/>
        <v>0</v>
      </c>
      <c r="E32193">
        <f>+IF(AND($A32193=1,$D32193=1),1,0)</f>
        <v>0</v>
      </c>
      <c r="F32193">
        <f>+IF(AND($A32193=0,$D32193=0),1,0)</f>
        <v>1</v>
      </c>
      <c r="G32193">
        <f>+IF(AND($A32193=0,$D32193=1),1,0)</f>
        <v>0</v>
      </c>
      <c r="H32193">
        <f>+IF(AND($A32193=1,$D32193=0),1,0)</f>
        <v>0</v>
      </c>
    </row>
    <row r="32194" spans="1:8" x14ac:dyDescent="0.55000000000000004">
      <c r="A32194">
        <v>0</v>
      </c>
      <c r="B32194">
        <v>0</v>
      </c>
      <c r="C32194">
        <v>2.3E-2</v>
      </c>
      <c r="D32194">
        <f t="shared" si="503"/>
        <v>0</v>
      </c>
      <c r="E32194">
        <f>+IF(AND($A32194=1,$D32194=1),1,0)</f>
        <v>0</v>
      </c>
      <c r="F32194">
        <f>+IF(AND($A32194=0,$D32194=0),1,0)</f>
        <v>1</v>
      </c>
      <c r="G32194">
        <f>+IF(AND($A32194=0,$D32194=1),1,0)</f>
        <v>0</v>
      </c>
      <c r="H32194">
        <f>+IF(AND($A32194=1,$D32194=0),1,0)</f>
        <v>0</v>
      </c>
    </row>
    <row r="32195" spans="1:8" x14ac:dyDescent="0.55000000000000004">
      <c r="A32195">
        <v>0</v>
      </c>
      <c r="B32195">
        <v>0</v>
      </c>
      <c r="C32195">
        <v>0.3</v>
      </c>
      <c r="D32195">
        <f t="shared" si="503"/>
        <v>1</v>
      </c>
      <c r="E32195">
        <f>+IF(AND($A32195=1,$D32195=1),1,0)</f>
        <v>0</v>
      </c>
      <c r="F32195">
        <f>+IF(AND($A32195=0,$D32195=0),1,0)</f>
        <v>0</v>
      </c>
      <c r="G32195">
        <f>+IF(AND($A32195=0,$D32195=1),1,0)</f>
        <v>1</v>
      </c>
      <c r="H32195">
        <f>+IF(AND($A32195=1,$D32195=0),1,0)</f>
        <v>0</v>
      </c>
    </row>
    <row r="32196" spans="1:8" x14ac:dyDescent="0.55000000000000004">
      <c r="A32196">
        <v>0</v>
      </c>
      <c r="B32196">
        <v>0</v>
      </c>
      <c r="C32196">
        <v>0.16700000000000001</v>
      </c>
      <c r="D32196">
        <f t="shared" si="503"/>
        <v>1</v>
      </c>
      <c r="E32196">
        <f>+IF(AND($A32196=1,$D32196=1),1,0)</f>
        <v>0</v>
      </c>
      <c r="F32196">
        <f>+IF(AND($A32196=0,$D32196=0),1,0)</f>
        <v>0</v>
      </c>
      <c r="G32196">
        <f>+IF(AND($A32196=0,$D32196=1),1,0)</f>
        <v>1</v>
      </c>
      <c r="H32196">
        <f>+IF(AND($A32196=1,$D32196=0),1,0)</f>
        <v>0</v>
      </c>
    </row>
    <row r="32197" spans="1:8" x14ac:dyDescent="0.55000000000000004">
      <c r="A32197">
        <v>1</v>
      </c>
      <c r="B32197">
        <v>0</v>
      </c>
      <c r="C32197">
        <v>3.3000000000000002E-2</v>
      </c>
      <c r="D32197">
        <f t="shared" si="503"/>
        <v>0</v>
      </c>
      <c r="E32197">
        <f>+IF(AND($A32197=1,$D32197=1),1,0)</f>
        <v>0</v>
      </c>
      <c r="F32197">
        <f>+IF(AND($A32197=0,$D32197=0),1,0)</f>
        <v>0</v>
      </c>
      <c r="G32197">
        <f>+IF(AND($A32197=0,$D32197=1),1,0)</f>
        <v>0</v>
      </c>
      <c r="H32197">
        <f>+IF(AND($A32197=1,$D32197=0),1,0)</f>
        <v>1</v>
      </c>
    </row>
    <row r="32198" spans="1:8" x14ac:dyDescent="0.55000000000000004">
      <c r="A32198">
        <v>0</v>
      </c>
      <c r="B32198">
        <v>0</v>
      </c>
      <c r="C32198">
        <v>7.0000000000000001E-3</v>
      </c>
      <c r="D32198">
        <f t="shared" si="503"/>
        <v>0</v>
      </c>
      <c r="E32198">
        <f>+IF(AND($A32198=1,$D32198=1),1,0)</f>
        <v>0</v>
      </c>
      <c r="F32198">
        <f>+IF(AND($A32198=0,$D32198=0),1,0)</f>
        <v>1</v>
      </c>
      <c r="G32198">
        <f>+IF(AND($A32198=0,$D32198=1),1,0)</f>
        <v>0</v>
      </c>
      <c r="H32198">
        <f>+IF(AND($A32198=1,$D32198=0),1,0)</f>
        <v>0</v>
      </c>
    </row>
    <row r="32199" spans="1:8" x14ac:dyDescent="0.55000000000000004">
      <c r="A32199">
        <v>1</v>
      </c>
      <c r="B32199">
        <v>0</v>
      </c>
      <c r="C32199">
        <v>8.8999999999999996E-2</v>
      </c>
      <c r="D32199">
        <f t="shared" si="503"/>
        <v>1</v>
      </c>
      <c r="E32199">
        <f>+IF(AND($A32199=1,$D32199=1),1,0)</f>
        <v>1</v>
      </c>
      <c r="F32199">
        <f>+IF(AND($A32199=0,$D32199=0),1,0)</f>
        <v>0</v>
      </c>
      <c r="G32199">
        <f>+IF(AND($A32199=0,$D32199=1),1,0)</f>
        <v>0</v>
      </c>
      <c r="H32199">
        <f>+IF(AND($A32199=1,$D32199=0),1,0)</f>
        <v>0</v>
      </c>
    </row>
    <row r="32200" spans="1:8" x14ac:dyDescent="0.55000000000000004">
      <c r="A32200">
        <v>0</v>
      </c>
      <c r="B32200">
        <v>0</v>
      </c>
      <c r="C32200">
        <v>7.2999999999999995E-2</v>
      </c>
      <c r="D32200">
        <f t="shared" si="503"/>
        <v>0</v>
      </c>
      <c r="E32200">
        <f>+IF(AND($A32200=1,$D32200=1),1,0)</f>
        <v>0</v>
      </c>
      <c r="F32200">
        <f>+IF(AND($A32200=0,$D32200=0),1,0)</f>
        <v>1</v>
      </c>
      <c r="G32200">
        <f>+IF(AND($A32200=0,$D32200=1),1,0)</f>
        <v>0</v>
      </c>
      <c r="H32200">
        <f>+IF(AND($A32200=1,$D32200=0),1,0)</f>
        <v>0</v>
      </c>
    </row>
    <row r="32201" spans="1:8" x14ac:dyDescent="0.55000000000000004">
      <c r="A32201">
        <v>0</v>
      </c>
      <c r="B32201">
        <v>0</v>
      </c>
      <c r="C32201">
        <v>3.3000000000000002E-2</v>
      </c>
      <c r="D32201">
        <f t="shared" si="503"/>
        <v>0</v>
      </c>
      <c r="E32201">
        <f>+IF(AND($A32201=1,$D32201=1),1,0)</f>
        <v>0</v>
      </c>
      <c r="F32201">
        <f>+IF(AND($A32201=0,$D32201=0),1,0)</f>
        <v>1</v>
      </c>
      <c r="G32201">
        <f>+IF(AND($A32201=0,$D32201=1),1,0)</f>
        <v>0</v>
      </c>
      <c r="H32201">
        <f>+IF(AND($A32201=1,$D32201=0),1,0)</f>
        <v>0</v>
      </c>
    </row>
    <row r="32202" spans="1:8" x14ac:dyDescent="0.55000000000000004">
      <c r="A32202">
        <v>0</v>
      </c>
      <c r="B32202">
        <v>0</v>
      </c>
      <c r="C32202">
        <v>7.0000000000000007E-2</v>
      </c>
      <c r="D32202">
        <f t="shared" si="503"/>
        <v>0</v>
      </c>
      <c r="E32202">
        <f>+IF(AND($A32202=1,$D32202=1),1,0)</f>
        <v>0</v>
      </c>
      <c r="F32202">
        <f>+IF(AND($A32202=0,$D32202=0),1,0)</f>
        <v>1</v>
      </c>
      <c r="G32202">
        <f>+IF(AND($A32202=0,$D32202=1),1,0)</f>
        <v>0</v>
      </c>
      <c r="H32202">
        <f>+IF(AND($A32202=1,$D32202=0),1,0)</f>
        <v>0</v>
      </c>
    </row>
    <row r="32203" spans="1:8" x14ac:dyDescent="0.55000000000000004">
      <c r="A32203">
        <v>0</v>
      </c>
      <c r="B32203">
        <v>0</v>
      </c>
      <c r="C32203">
        <v>1.6E-2</v>
      </c>
      <c r="D32203">
        <f t="shared" si="503"/>
        <v>0</v>
      </c>
      <c r="E32203">
        <f>+IF(AND($A32203=1,$D32203=1),1,0)</f>
        <v>0</v>
      </c>
      <c r="F32203">
        <f>+IF(AND($A32203=0,$D32203=0),1,0)</f>
        <v>1</v>
      </c>
      <c r="G32203">
        <f>+IF(AND($A32203=0,$D32203=1),1,0)</f>
        <v>0</v>
      </c>
      <c r="H32203">
        <f>+IF(AND($A32203=1,$D32203=0),1,0)</f>
        <v>0</v>
      </c>
    </row>
    <row r="32204" spans="1:8" x14ac:dyDescent="0.55000000000000004">
      <c r="A32204">
        <v>0</v>
      </c>
      <c r="B32204">
        <v>0</v>
      </c>
      <c r="C32204">
        <v>0.45800000000000002</v>
      </c>
      <c r="D32204">
        <f t="shared" si="503"/>
        <v>1</v>
      </c>
      <c r="E32204">
        <f>+IF(AND($A32204=1,$D32204=1),1,0)</f>
        <v>0</v>
      </c>
      <c r="F32204">
        <f>+IF(AND($A32204=0,$D32204=0),1,0)</f>
        <v>0</v>
      </c>
      <c r="G32204">
        <f>+IF(AND($A32204=0,$D32204=1),1,0)</f>
        <v>1</v>
      </c>
      <c r="H32204">
        <f>+IF(AND($A32204=1,$D32204=0),1,0)</f>
        <v>0</v>
      </c>
    </row>
    <row r="32205" spans="1:8" x14ac:dyDescent="0.55000000000000004">
      <c r="A32205">
        <v>0</v>
      </c>
      <c r="B32205">
        <v>0</v>
      </c>
      <c r="C32205">
        <v>6.0000000000000001E-3</v>
      </c>
      <c r="D32205">
        <f t="shared" si="503"/>
        <v>0</v>
      </c>
      <c r="E32205">
        <f>+IF(AND($A32205=1,$D32205=1),1,0)</f>
        <v>0</v>
      </c>
      <c r="F32205">
        <f>+IF(AND($A32205=0,$D32205=0),1,0)</f>
        <v>1</v>
      </c>
      <c r="G32205">
        <f>+IF(AND($A32205=0,$D32205=1),1,0)</f>
        <v>0</v>
      </c>
      <c r="H32205">
        <f>+IF(AND($A32205=1,$D32205=0),1,0)</f>
        <v>0</v>
      </c>
    </row>
    <row r="32206" spans="1:8" x14ac:dyDescent="0.55000000000000004">
      <c r="A32206">
        <v>0</v>
      </c>
      <c r="B32206">
        <v>0</v>
      </c>
      <c r="C32206">
        <v>2.1999999999999999E-2</v>
      </c>
      <c r="D32206">
        <f t="shared" si="503"/>
        <v>0</v>
      </c>
      <c r="E32206">
        <f>+IF(AND($A32206=1,$D32206=1),1,0)</f>
        <v>0</v>
      </c>
      <c r="F32206">
        <f>+IF(AND($A32206=0,$D32206=0),1,0)</f>
        <v>1</v>
      </c>
      <c r="G32206">
        <f>+IF(AND($A32206=0,$D32206=1),1,0)</f>
        <v>0</v>
      </c>
      <c r="H32206">
        <f>+IF(AND($A32206=1,$D32206=0),1,0)</f>
        <v>0</v>
      </c>
    </row>
    <row r="32207" spans="1:8" x14ac:dyDescent="0.55000000000000004">
      <c r="A32207">
        <v>0</v>
      </c>
      <c r="B32207">
        <v>0</v>
      </c>
      <c r="C32207">
        <v>7.1999999999999995E-2</v>
      </c>
      <c r="D32207">
        <f t="shared" si="503"/>
        <v>0</v>
      </c>
      <c r="E32207">
        <f>+IF(AND($A32207=1,$D32207=1),1,0)</f>
        <v>0</v>
      </c>
      <c r="F32207">
        <f>+IF(AND($A32207=0,$D32207=0),1,0)</f>
        <v>1</v>
      </c>
      <c r="G32207">
        <f>+IF(AND($A32207=0,$D32207=1),1,0)</f>
        <v>0</v>
      </c>
      <c r="H32207">
        <f>+IF(AND($A32207=1,$D32207=0),1,0)</f>
        <v>0</v>
      </c>
    </row>
    <row r="32208" spans="1:8" x14ac:dyDescent="0.55000000000000004">
      <c r="A32208">
        <v>0</v>
      </c>
      <c r="B32208">
        <v>0</v>
      </c>
      <c r="C32208">
        <v>8.4000000000000005E-2</v>
      </c>
      <c r="D32208">
        <f t="shared" si="503"/>
        <v>1</v>
      </c>
      <c r="E32208">
        <f>+IF(AND($A32208=1,$D32208=1),1,0)</f>
        <v>0</v>
      </c>
      <c r="F32208">
        <f>+IF(AND($A32208=0,$D32208=0),1,0)</f>
        <v>0</v>
      </c>
      <c r="G32208">
        <f>+IF(AND($A32208=0,$D32208=1),1,0)</f>
        <v>1</v>
      </c>
      <c r="H32208">
        <f>+IF(AND($A32208=1,$D32208=0),1,0)</f>
        <v>0</v>
      </c>
    </row>
    <row r="32209" spans="1:8" x14ac:dyDescent="0.55000000000000004">
      <c r="A32209">
        <v>0</v>
      </c>
      <c r="B32209">
        <v>0</v>
      </c>
      <c r="C32209">
        <v>0.13700000000000001</v>
      </c>
      <c r="D32209">
        <f t="shared" si="503"/>
        <v>1</v>
      </c>
      <c r="E32209">
        <f>+IF(AND($A32209=1,$D32209=1),1,0)</f>
        <v>0</v>
      </c>
      <c r="F32209">
        <f>+IF(AND($A32209=0,$D32209=0),1,0)</f>
        <v>0</v>
      </c>
      <c r="G32209">
        <f>+IF(AND($A32209=0,$D32209=1),1,0)</f>
        <v>1</v>
      </c>
      <c r="H32209">
        <f>+IF(AND($A32209=1,$D32209=0),1,0)</f>
        <v>0</v>
      </c>
    </row>
    <row r="32210" spans="1:8" x14ac:dyDescent="0.55000000000000004">
      <c r="A32210">
        <v>0</v>
      </c>
      <c r="B32210">
        <v>0</v>
      </c>
      <c r="C32210">
        <v>8.0000000000000002E-3</v>
      </c>
      <c r="D32210">
        <f t="shared" si="503"/>
        <v>0</v>
      </c>
      <c r="E32210">
        <f>+IF(AND($A32210=1,$D32210=1),1,0)</f>
        <v>0</v>
      </c>
      <c r="F32210">
        <f>+IF(AND($A32210=0,$D32210=0),1,0)</f>
        <v>1</v>
      </c>
      <c r="G32210">
        <f>+IF(AND($A32210=0,$D32210=1),1,0)</f>
        <v>0</v>
      </c>
      <c r="H32210">
        <f>+IF(AND($A32210=1,$D32210=0),1,0)</f>
        <v>0</v>
      </c>
    </row>
    <row r="32211" spans="1:8" x14ac:dyDescent="0.55000000000000004">
      <c r="A32211">
        <v>0</v>
      </c>
      <c r="B32211">
        <v>0</v>
      </c>
      <c r="C32211">
        <v>2.9000000000000001E-2</v>
      </c>
      <c r="D32211">
        <f t="shared" si="503"/>
        <v>0</v>
      </c>
      <c r="E32211">
        <f>+IF(AND($A32211=1,$D32211=1),1,0)</f>
        <v>0</v>
      </c>
      <c r="F32211">
        <f>+IF(AND($A32211=0,$D32211=0),1,0)</f>
        <v>1</v>
      </c>
      <c r="G32211">
        <f>+IF(AND($A32211=0,$D32211=1),1,0)</f>
        <v>0</v>
      </c>
      <c r="H32211">
        <f>+IF(AND($A32211=1,$D32211=0),1,0)</f>
        <v>0</v>
      </c>
    </row>
    <row r="32212" spans="1:8" x14ac:dyDescent="0.55000000000000004">
      <c r="A32212">
        <v>0</v>
      </c>
      <c r="B32212">
        <v>0</v>
      </c>
      <c r="C32212">
        <v>6.0999999999999999E-2</v>
      </c>
      <c r="D32212">
        <f t="shared" si="503"/>
        <v>0</v>
      </c>
      <c r="E32212">
        <f>+IF(AND($A32212=1,$D32212=1),1,0)</f>
        <v>0</v>
      </c>
      <c r="F32212">
        <f>+IF(AND($A32212=0,$D32212=0),1,0)</f>
        <v>1</v>
      </c>
      <c r="G32212">
        <f>+IF(AND($A32212=0,$D32212=1),1,0)</f>
        <v>0</v>
      </c>
      <c r="H32212">
        <f>+IF(AND($A32212=1,$D32212=0),1,0)</f>
        <v>0</v>
      </c>
    </row>
    <row r="32213" spans="1:8" x14ac:dyDescent="0.55000000000000004">
      <c r="A32213">
        <v>0</v>
      </c>
      <c r="B32213">
        <v>0</v>
      </c>
      <c r="C32213">
        <v>1.4E-2</v>
      </c>
      <c r="D32213">
        <f t="shared" si="503"/>
        <v>0</v>
      </c>
      <c r="E32213">
        <f>+IF(AND($A32213=1,$D32213=1),1,0)</f>
        <v>0</v>
      </c>
      <c r="F32213">
        <f>+IF(AND($A32213=0,$D32213=0),1,0)</f>
        <v>1</v>
      </c>
      <c r="G32213">
        <f>+IF(AND($A32213=0,$D32213=1),1,0)</f>
        <v>0</v>
      </c>
      <c r="H32213">
        <f>+IF(AND($A32213=1,$D32213=0),1,0)</f>
        <v>0</v>
      </c>
    </row>
    <row r="32214" spans="1:8" x14ac:dyDescent="0.55000000000000004">
      <c r="A32214">
        <v>0</v>
      </c>
      <c r="B32214">
        <v>0</v>
      </c>
      <c r="C32214">
        <v>0.154</v>
      </c>
      <c r="D32214">
        <f t="shared" si="503"/>
        <v>1</v>
      </c>
      <c r="E32214">
        <f>+IF(AND($A32214=1,$D32214=1),1,0)</f>
        <v>0</v>
      </c>
      <c r="F32214">
        <f>+IF(AND($A32214=0,$D32214=0),1,0)</f>
        <v>0</v>
      </c>
      <c r="G32214">
        <f>+IF(AND($A32214=0,$D32214=1),1,0)</f>
        <v>1</v>
      </c>
      <c r="H32214">
        <f>+IF(AND($A32214=1,$D32214=0),1,0)</f>
        <v>0</v>
      </c>
    </row>
    <row r="32215" spans="1:8" x14ac:dyDescent="0.55000000000000004">
      <c r="A32215">
        <v>0</v>
      </c>
      <c r="B32215">
        <v>0</v>
      </c>
      <c r="C32215">
        <v>0.108</v>
      </c>
      <c r="D32215">
        <f t="shared" si="503"/>
        <v>1</v>
      </c>
      <c r="E32215">
        <f>+IF(AND($A32215=1,$D32215=1),1,0)</f>
        <v>0</v>
      </c>
      <c r="F32215">
        <f>+IF(AND($A32215=0,$D32215=0),1,0)</f>
        <v>0</v>
      </c>
      <c r="G32215">
        <f>+IF(AND($A32215=0,$D32215=1),1,0)</f>
        <v>1</v>
      </c>
      <c r="H32215">
        <f>+IF(AND($A32215=1,$D32215=0),1,0)</f>
        <v>0</v>
      </c>
    </row>
    <row r="32216" spans="1:8" x14ac:dyDescent="0.55000000000000004">
      <c r="A32216">
        <v>0</v>
      </c>
      <c r="B32216">
        <v>0</v>
      </c>
      <c r="C32216">
        <v>0.06</v>
      </c>
      <c r="D32216">
        <f t="shared" si="503"/>
        <v>0</v>
      </c>
      <c r="E32216">
        <f>+IF(AND($A32216=1,$D32216=1),1,0)</f>
        <v>0</v>
      </c>
      <c r="F32216">
        <f>+IF(AND($A32216=0,$D32216=0),1,0)</f>
        <v>1</v>
      </c>
      <c r="G32216">
        <f>+IF(AND($A32216=0,$D32216=1),1,0)</f>
        <v>0</v>
      </c>
      <c r="H32216">
        <f>+IF(AND($A32216=1,$D32216=0),1,0)</f>
        <v>0</v>
      </c>
    </row>
    <row r="32217" spans="1:8" x14ac:dyDescent="0.55000000000000004">
      <c r="A32217">
        <v>1</v>
      </c>
      <c r="B32217">
        <v>0</v>
      </c>
      <c r="C32217">
        <v>0.122</v>
      </c>
      <c r="D32217">
        <f t="shared" si="503"/>
        <v>1</v>
      </c>
      <c r="E32217">
        <f>+IF(AND($A32217=1,$D32217=1),1,0)</f>
        <v>1</v>
      </c>
      <c r="F32217">
        <f>+IF(AND($A32217=0,$D32217=0),1,0)</f>
        <v>0</v>
      </c>
      <c r="G32217">
        <f>+IF(AND($A32217=0,$D32217=1),1,0)</f>
        <v>0</v>
      </c>
      <c r="H32217">
        <f>+IF(AND($A32217=1,$D32217=0),1,0)</f>
        <v>0</v>
      </c>
    </row>
    <row r="32218" spans="1:8" x14ac:dyDescent="0.55000000000000004">
      <c r="A32218">
        <v>0</v>
      </c>
      <c r="B32218">
        <v>0</v>
      </c>
      <c r="C32218">
        <v>6.0000000000000001E-3</v>
      </c>
      <c r="D32218">
        <f t="shared" si="503"/>
        <v>0</v>
      </c>
      <c r="E32218">
        <f>+IF(AND($A32218=1,$D32218=1),1,0)</f>
        <v>0</v>
      </c>
      <c r="F32218">
        <f>+IF(AND($A32218=0,$D32218=0),1,0)</f>
        <v>1</v>
      </c>
      <c r="G32218">
        <f>+IF(AND($A32218=0,$D32218=1),1,0)</f>
        <v>0</v>
      </c>
      <c r="H32218">
        <f>+IF(AND($A32218=1,$D32218=0),1,0)</f>
        <v>0</v>
      </c>
    </row>
    <row r="32219" spans="1:8" x14ac:dyDescent="0.55000000000000004">
      <c r="A32219">
        <v>0</v>
      </c>
      <c r="B32219">
        <v>0</v>
      </c>
      <c r="C32219">
        <v>7.0000000000000001E-3</v>
      </c>
      <c r="D32219">
        <f t="shared" si="503"/>
        <v>0</v>
      </c>
      <c r="E32219">
        <f>+IF(AND($A32219=1,$D32219=1),1,0)</f>
        <v>0</v>
      </c>
      <c r="F32219">
        <f>+IF(AND($A32219=0,$D32219=0),1,0)</f>
        <v>1</v>
      </c>
      <c r="G32219">
        <f>+IF(AND($A32219=0,$D32219=1),1,0)</f>
        <v>0</v>
      </c>
      <c r="H32219">
        <f>+IF(AND($A32219=1,$D32219=0),1,0)</f>
        <v>0</v>
      </c>
    </row>
    <row r="32220" spans="1:8" x14ac:dyDescent="0.55000000000000004">
      <c r="A32220">
        <v>0</v>
      </c>
      <c r="B32220">
        <v>0</v>
      </c>
      <c r="C32220">
        <v>6.8000000000000005E-2</v>
      </c>
      <c r="D32220">
        <f t="shared" si="503"/>
        <v>0</v>
      </c>
      <c r="E32220">
        <f>+IF(AND($A32220=1,$D32220=1),1,0)</f>
        <v>0</v>
      </c>
      <c r="F32220">
        <f>+IF(AND($A32220=0,$D32220=0),1,0)</f>
        <v>1</v>
      </c>
      <c r="G32220">
        <f>+IF(AND($A32220=0,$D32220=1),1,0)</f>
        <v>0</v>
      </c>
      <c r="H32220">
        <f>+IF(AND($A32220=1,$D32220=0),1,0)</f>
        <v>0</v>
      </c>
    </row>
    <row r="32221" spans="1:8" x14ac:dyDescent="0.55000000000000004">
      <c r="A32221">
        <v>0</v>
      </c>
      <c r="B32221">
        <v>0</v>
      </c>
      <c r="C32221">
        <v>3.2000000000000001E-2</v>
      </c>
      <c r="D32221">
        <f t="shared" si="503"/>
        <v>0</v>
      </c>
      <c r="E32221">
        <f>+IF(AND($A32221=1,$D32221=1),1,0)</f>
        <v>0</v>
      </c>
      <c r="F32221">
        <f>+IF(AND($A32221=0,$D32221=0),1,0)</f>
        <v>1</v>
      </c>
      <c r="G32221">
        <f>+IF(AND($A32221=0,$D32221=1),1,0)</f>
        <v>0</v>
      </c>
      <c r="H32221">
        <f>+IF(AND($A32221=1,$D32221=0),1,0)</f>
        <v>0</v>
      </c>
    </row>
    <row r="32222" spans="1:8" x14ac:dyDescent="0.55000000000000004">
      <c r="A32222">
        <v>0</v>
      </c>
      <c r="B32222">
        <v>0</v>
      </c>
      <c r="C32222">
        <v>1.0999999999999999E-2</v>
      </c>
      <c r="D32222">
        <f t="shared" si="503"/>
        <v>0</v>
      </c>
      <c r="E32222">
        <f>+IF(AND($A32222=1,$D32222=1),1,0)</f>
        <v>0</v>
      </c>
      <c r="F32222">
        <f>+IF(AND($A32222=0,$D32222=0),1,0)</f>
        <v>1</v>
      </c>
      <c r="G32222">
        <f>+IF(AND($A32222=0,$D32222=1),1,0)</f>
        <v>0</v>
      </c>
      <c r="H32222">
        <f>+IF(AND($A32222=1,$D32222=0),1,0)</f>
        <v>0</v>
      </c>
    </row>
    <row r="32223" spans="1:8" x14ac:dyDescent="0.55000000000000004">
      <c r="A32223">
        <v>0</v>
      </c>
      <c r="B32223">
        <v>0</v>
      </c>
      <c r="C32223">
        <v>7.0999999999999994E-2</v>
      </c>
      <c r="D32223">
        <f t="shared" si="503"/>
        <v>0</v>
      </c>
      <c r="E32223">
        <f>+IF(AND($A32223=1,$D32223=1),1,0)</f>
        <v>0</v>
      </c>
      <c r="F32223">
        <f>+IF(AND($A32223=0,$D32223=0),1,0)</f>
        <v>1</v>
      </c>
      <c r="G32223">
        <f>+IF(AND($A32223=0,$D32223=1),1,0)</f>
        <v>0</v>
      </c>
      <c r="H32223">
        <f>+IF(AND($A32223=1,$D32223=0),1,0)</f>
        <v>0</v>
      </c>
    </row>
    <row r="32224" spans="1:8" x14ac:dyDescent="0.55000000000000004">
      <c r="A32224">
        <v>0</v>
      </c>
      <c r="B32224">
        <v>0</v>
      </c>
      <c r="C32224">
        <v>8.5000000000000006E-2</v>
      </c>
      <c r="D32224">
        <f t="shared" si="503"/>
        <v>1</v>
      </c>
      <c r="E32224">
        <f>+IF(AND($A32224=1,$D32224=1),1,0)</f>
        <v>0</v>
      </c>
      <c r="F32224">
        <f>+IF(AND($A32224=0,$D32224=0),1,0)</f>
        <v>0</v>
      </c>
      <c r="G32224">
        <f>+IF(AND($A32224=0,$D32224=1),1,0)</f>
        <v>1</v>
      </c>
      <c r="H32224">
        <f>+IF(AND($A32224=1,$D32224=0),1,0)</f>
        <v>0</v>
      </c>
    </row>
    <row r="32225" spans="1:8" x14ac:dyDescent="0.55000000000000004">
      <c r="A32225">
        <v>0</v>
      </c>
      <c r="B32225">
        <v>0</v>
      </c>
      <c r="C32225">
        <v>1.2E-2</v>
      </c>
      <c r="D32225">
        <f t="shared" si="503"/>
        <v>0</v>
      </c>
      <c r="E32225">
        <f>+IF(AND($A32225=1,$D32225=1),1,0)</f>
        <v>0</v>
      </c>
      <c r="F32225">
        <f>+IF(AND($A32225=0,$D32225=0),1,0)</f>
        <v>1</v>
      </c>
      <c r="G32225">
        <f>+IF(AND($A32225=0,$D32225=1),1,0)</f>
        <v>0</v>
      </c>
      <c r="H32225">
        <f>+IF(AND($A32225=1,$D32225=0),1,0)</f>
        <v>0</v>
      </c>
    </row>
    <row r="32226" spans="1:8" x14ac:dyDescent="0.55000000000000004">
      <c r="A32226">
        <v>0</v>
      </c>
      <c r="B32226">
        <v>0</v>
      </c>
      <c r="C32226">
        <v>7.0000000000000001E-3</v>
      </c>
      <c r="D32226">
        <f t="shared" si="503"/>
        <v>0</v>
      </c>
      <c r="E32226">
        <f>+IF(AND($A32226=1,$D32226=1),1,0)</f>
        <v>0</v>
      </c>
      <c r="F32226">
        <f>+IF(AND($A32226=0,$D32226=0),1,0)</f>
        <v>1</v>
      </c>
      <c r="G32226">
        <f>+IF(AND($A32226=0,$D32226=1),1,0)</f>
        <v>0</v>
      </c>
      <c r="H32226">
        <f>+IF(AND($A32226=1,$D32226=0),1,0)</f>
        <v>0</v>
      </c>
    </row>
    <row r="32227" spans="1:8" x14ac:dyDescent="0.55000000000000004">
      <c r="A32227">
        <v>1</v>
      </c>
      <c r="B32227">
        <v>0</v>
      </c>
      <c r="C32227">
        <v>0.499</v>
      </c>
      <c r="D32227">
        <f t="shared" si="503"/>
        <v>1</v>
      </c>
      <c r="E32227">
        <f>+IF(AND($A32227=1,$D32227=1),1,0)</f>
        <v>1</v>
      </c>
      <c r="F32227">
        <f>+IF(AND($A32227=0,$D32227=0),1,0)</f>
        <v>0</v>
      </c>
      <c r="G32227">
        <f>+IF(AND($A32227=0,$D32227=1),1,0)</f>
        <v>0</v>
      </c>
      <c r="H32227">
        <f>+IF(AND($A32227=1,$D32227=0),1,0)</f>
        <v>0</v>
      </c>
    </row>
    <row r="32228" spans="1:8" x14ac:dyDescent="0.55000000000000004">
      <c r="A32228">
        <v>0</v>
      </c>
      <c r="B32228">
        <v>0</v>
      </c>
      <c r="C32228">
        <v>0.443</v>
      </c>
      <c r="D32228">
        <f t="shared" si="503"/>
        <v>1</v>
      </c>
      <c r="E32228">
        <f>+IF(AND($A32228=1,$D32228=1),1,0)</f>
        <v>0</v>
      </c>
      <c r="F32228">
        <f>+IF(AND($A32228=0,$D32228=0),1,0)</f>
        <v>0</v>
      </c>
      <c r="G32228">
        <f>+IF(AND($A32228=0,$D32228=1),1,0)</f>
        <v>1</v>
      </c>
      <c r="H32228">
        <f>+IF(AND($A32228=1,$D32228=0),1,0)</f>
        <v>0</v>
      </c>
    </row>
    <row r="32229" spans="1:8" x14ac:dyDescent="0.55000000000000004">
      <c r="A32229">
        <v>0</v>
      </c>
      <c r="B32229">
        <v>0</v>
      </c>
      <c r="C32229">
        <v>9.7000000000000003E-2</v>
      </c>
      <c r="D32229">
        <f t="shared" si="503"/>
        <v>1</v>
      </c>
      <c r="E32229">
        <f>+IF(AND($A32229=1,$D32229=1),1,0)</f>
        <v>0</v>
      </c>
      <c r="F32229">
        <f>+IF(AND($A32229=0,$D32229=0),1,0)</f>
        <v>0</v>
      </c>
      <c r="G32229">
        <f>+IF(AND($A32229=0,$D32229=1),1,0)</f>
        <v>1</v>
      </c>
      <c r="H32229">
        <f>+IF(AND($A32229=1,$D32229=0),1,0)</f>
        <v>0</v>
      </c>
    </row>
    <row r="32230" spans="1:8" x14ac:dyDescent="0.55000000000000004">
      <c r="A32230">
        <v>0</v>
      </c>
      <c r="B32230">
        <v>0</v>
      </c>
      <c r="C32230">
        <v>6.0000000000000001E-3</v>
      </c>
      <c r="D32230">
        <f t="shared" si="503"/>
        <v>0</v>
      </c>
      <c r="E32230">
        <f>+IF(AND($A32230=1,$D32230=1),1,0)</f>
        <v>0</v>
      </c>
      <c r="F32230">
        <f>+IF(AND($A32230=0,$D32230=0),1,0)</f>
        <v>1</v>
      </c>
      <c r="G32230">
        <f>+IF(AND($A32230=0,$D32230=1),1,0)</f>
        <v>0</v>
      </c>
      <c r="H32230">
        <f>+IF(AND($A32230=1,$D32230=0),1,0)</f>
        <v>0</v>
      </c>
    </row>
    <row r="32231" spans="1:8" x14ac:dyDescent="0.55000000000000004">
      <c r="A32231">
        <v>0</v>
      </c>
      <c r="B32231">
        <v>0</v>
      </c>
      <c r="C32231">
        <v>0.129</v>
      </c>
      <c r="D32231">
        <f t="shared" si="503"/>
        <v>1</v>
      </c>
      <c r="E32231">
        <f>+IF(AND($A32231=1,$D32231=1),1,0)</f>
        <v>0</v>
      </c>
      <c r="F32231">
        <f>+IF(AND($A32231=0,$D32231=0),1,0)</f>
        <v>0</v>
      </c>
      <c r="G32231">
        <f>+IF(AND($A32231=0,$D32231=1),1,0)</f>
        <v>1</v>
      </c>
      <c r="H32231">
        <f>+IF(AND($A32231=1,$D32231=0),1,0)</f>
        <v>0</v>
      </c>
    </row>
    <row r="32232" spans="1:8" x14ac:dyDescent="0.55000000000000004">
      <c r="A32232">
        <v>0</v>
      </c>
      <c r="B32232">
        <v>0</v>
      </c>
      <c r="C32232">
        <v>1.2E-2</v>
      </c>
      <c r="D32232">
        <f t="shared" si="503"/>
        <v>0</v>
      </c>
      <c r="E32232">
        <f>+IF(AND($A32232=1,$D32232=1),1,0)</f>
        <v>0</v>
      </c>
      <c r="F32232">
        <f>+IF(AND($A32232=0,$D32232=0),1,0)</f>
        <v>1</v>
      </c>
      <c r="G32232">
        <f>+IF(AND($A32232=0,$D32232=1),1,0)</f>
        <v>0</v>
      </c>
      <c r="H32232">
        <f>+IF(AND($A32232=1,$D32232=0),1,0)</f>
        <v>0</v>
      </c>
    </row>
    <row r="32233" spans="1:8" x14ac:dyDescent="0.55000000000000004">
      <c r="A32233">
        <v>0</v>
      </c>
      <c r="B32233">
        <v>0</v>
      </c>
      <c r="C32233">
        <v>2.1000000000000001E-2</v>
      </c>
      <c r="D32233">
        <f t="shared" si="503"/>
        <v>0</v>
      </c>
      <c r="E32233">
        <f>+IF(AND($A32233=1,$D32233=1),1,0)</f>
        <v>0</v>
      </c>
      <c r="F32233">
        <f>+IF(AND($A32233=0,$D32233=0),1,0)</f>
        <v>1</v>
      </c>
      <c r="G32233">
        <f>+IF(AND($A32233=0,$D32233=1),1,0)</f>
        <v>0</v>
      </c>
      <c r="H32233">
        <f>+IF(AND($A32233=1,$D32233=0),1,0)</f>
        <v>0</v>
      </c>
    </row>
    <row r="32234" spans="1:8" x14ac:dyDescent="0.55000000000000004">
      <c r="A32234">
        <v>0</v>
      </c>
      <c r="B32234">
        <v>0</v>
      </c>
      <c r="C32234">
        <v>1.7000000000000001E-2</v>
      </c>
      <c r="D32234">
        <f t="shared" ref="D32234:D32297" si="504">+IF(C32234&gt;$K$2,1,0)</f>
        <v>0</v>
      </c>
      <c r="E32234">
        <f>+IF(AND($A32234=1,$D32234=1),1,0)</f>
        <v>0</v>
      </c>
      <c r="F32234">
        <f>+IF(AND($A32234=0,$D32234=0),1,0)</f>
        <v>1</v>
      </c>
      <c r="G32234">
        <f>+IF(AND($A32234=0,$D32234=1),1,0)</f>
        <v>0</v>
      </c>
      <c r="H32234">
        <f>+IF(AND($A32234=1,$D32234=0),1,0)</f>
        <v>0</v>
      </c>
    </row>
    <row r="32235" spans="1:8" x14ac:dyDescent="0.55000000000000004">
      <c r="A32235">
        <v>1</v>
      </c>
      <c r="B32235">
        <v>0</v>
      </c>
      <c r="C32235">
        <v>6.2E-2</v>
      </c>
      <c r="D32235">
        <f t="shared" si="504"/>
        <v>0</v>
      </c>
      <c r="E32235">
        <f>+IF(AND($A32235=1,$D32235=1),1,0)</f>
        <v>0</v>
      </c>
      <c r="F32235">
        <f>+IF(AND($A32235=0,$D32235=0),1,0)</f>
        <v>0</v>
      </c>
      <c r="G32235">
        <f>+IF(AND($A32235=0,$D32235=1),1,0)</f>
        <v>0</v>
      </c>
      <c r="H32235">
        <f>+IF(AND($A32235=1,$D32235=0),1,0)</f>
        <v>1</v>
      </c>
    </row>
    <row r="32236" spans="1:8" x14ac:dyDescent="0.55000000000000004">
      <c r="A32236">
        <v>0</v>
      </c>
      <c r="B32236">
        <v>0</v>
      </c>
      <c r="C32236">
        <v>5.0999999999999997E-2</v>
      </c>
      <c r="D32236">
        <f t="shared" si="504"/>
        <v>0</v>
      </c>
      <c r="E32236">
        <f>+IF(AND($A32236=1,$D32236=1),1,0)</f>
        <v>0</v>
      </c>
      <c r="F32236">
        <f>+IF(AND($A32236=0,$D32236=0),1,0)</f>
        <v>1</v>
      </c>
      <c r="G32236">
        <f>+IF(AND($A32236=0,$D32236=1),1,0)</f>
        <v>0</v>
      </c>
      <c r="H32236">
        <f>+IF(AND($A32236=1,$D32236=0),1,0)</f>
        <v>0</v>
      </c>
    </row>
    <row r="32237" spans="1:8" x14ac:dyDescent="0.55000000000000004">
      <c r="A32237">
        <v>0</v>
      </c>
      <c r="B32237">
        <v>0</v>
      </c>
      <c r="C32237">
        <v>0.06</v>
      </c>
      <c r="D32237">
        <f t="shared" si="504"/>
        <v>0</v>
      </c>
      <c r="E32237">
        <f>+IF(AND($A32237=1,$D32237=1),1,0)</f>
        <v>0</v>
      </c>
      <c r="F32237">
        <f>+IF(AND($A32237=0,$D32237=0),1,0)</f>
        <v>1</v>
      </c>
      <c r="G32237">
        <f>+IF(AND($A32237=0,$D32237=1),1,0)</f>
        <v>0</v>
      </c>
      <c r="H32237">
        <f>+IF(AND($A32237=1,$D32237=0),1,0)</f>
        <v>0</v>
      </c>
    </row>
    <row r="32238" spans="1:8" x14ac:dyDescent="0.55000000000000004">
      <c r="A32238">
        <v>0</v>
      </c>
      <c r="B32238">
        <v>0</v>
      </c>
      <c r="C32238">
        <v>0.1</v>
      </c>
      <c r="D32238">
        <f t="shared" si="504"/>
        <v>1</v>
      </c>
      <c r="E32238">
        <f>+IF(AND($A32238=1,$D32238=1),1,0)</f>
        <v>0</v>
      </c>
      <c r="F32238">
        <f>+IF(AND($A32238=0,$D32238=0),1,0)</f>
        <v>0</v>
      </c>
      <c r="G32238">
        <f>+IF(AND($A32238=0,$D32238=1),1,0)</f>
        <v>1</v>
      </c>
      <c r="H32238">
        <f>+IF(AND($A32238=1,$D32238=0),1,0)</f>
        <v>0</v>
      </c>
    </row>
    <row r="32239" spans="1:8" x14ac:dyDescent="0.55000000000000004">
      <c r="A32239">
        <v>0</v>
      </c>
      <c r="B32239">
        <v>0</v>
      </c>
      <c r="C32239">
        <v>8.7999999999999995E-2</v>
      </c>
      <c r="D32239">
        <f t="shared" si="504"/>
        <v>1</v>
      </c>
      <c r="E32239">
        <f>+IF(AND($A32239=1,$D32239=1),1,0)</f>
        <v>0</v>
      </c>
      <c r="F32239">
        <f>+IF(AND($A32239=0,$D32239=0),1,0)</f>
        <v>0</v>
      </c>
      <c r="G32239">
        <f>+IF(AND($A32239=0,$D32239=1),1,0)</f>
        <v>1</v>
      </c>
      <c r="H32239">
        <f>+IF(AND($A32239=1,$D32239=0),1,0)</f>
        <v>0</v>
      </c>
    </row>
    <row r="32240" spans="1:8" x14ac:dyDescent="0.55000000000000004">
      <c r="A32240">
        <v>0</v>
      </c>
      <c r="B32240">
        <v>0</v>
      </c>
      <c r="C32240">
        <v>0.17299999999999999</v>
      </c>
      <c r="D32240">
        <f t="shared" si="504"/>
        <v>1</v>
      </c>
      <c r="E32240">
        <f>+IF(AND($A32240=1,$D32240=1),1,0)</f>
        <v>0</v>
      </c>
      <c r="F32240">
        <f>+IF(AND($A32240=0,$D32240=0),1,0)</f>
        <v>0</v>
      </c>
      <c r="G32240">
        <f>+IF(AND($A32240=0,$D32240=1),1,0)</f>
        <v>1</v>
      </c>
      <c r="H32240">
        <f>+IF(AND($A32240=1,$D32240=0),1,0)</f>
        <v>0</v>
      </c>
    </row>
    <row r="32241" spans="1:8" x14ac:dyDescent="0.55000000000000004">
      <c r="A32241">
        <v>0</v>
      </c>
      <c r="B32241">
        <v>0</v>
      </c>
      <c r="C32241">
        <v>1.4999999999999999E-2</v>
      </c>
      <c r="D32241">
        <f t="shared" si="504"/>
        <v>0</v>
      </c>
      <c r="E32241">
        <f>+IF(AND($A32241=1,$D32241=1),1,0)</f>
        <v>0</v>
      </c>
      <c r="F32241">
        <f>+IF(AND($A32241=0,$D32241=0),1,0)</f>
        <v>1</v>
      </c>
      <c r="G32241">
        <f>+IF(AND($A32241=0,$D32241=1),1,0)</f>
        <v>0</v>
      </c>
      <c r="H32241">
        <f>+IF(AND($A32241=1,$D32241=0),1,0)</f>
        <v>0</v>
      </c>
    </row>
    <row r="32242" spans="1:8" x14ac:dyDescent="0.55000000000000004">
      <c r="A32242">
        <v>0</v>
      </c>
      <c r="B32242">
        <v>0</v>
      </c>
      <c r="C32242">
        <v>5.0000000000000001E-3</v>
      </c>
      <c r="D32242">
        <f t="shared" si="504"/>
        <v>0</v>
      </c>
      <c r="E32242">
        <f>+IF(AND($A32242=1,$D32242=1),1,0)</f>
        <v>0</v>
      </c>
      <c r="F32242">
        <f>+IF(AND($A32242=0,$D32242=0),1,0)</f>
        <v>1</v>
      </c>
      <c r="G32242">
        <f>+IF(AND($A32242=0,$D32242=1),1,0)</f>
        <v>0</v>
      </c>
      <c r="H32242">
        <f>+IF(AND($A32242=1,$D32242=0),1,0)</f>
        <v>0</v>
      </c>
    </row>
    <row r="32243" spans="1:8" x14ac:dyDescent="0.55000000000000004">
      <c r="A32243">
        <v>0</v>
      </c>
      <c r="B32243">
        <v>0</v>
      </c>
      <c r="C32243">
        <v>1.6E-2</v>
      </c>
      <c r="D32243">
        <f t="shared" si="504"/>
        <v>0</v>
      </c>
      <c r="E32243">
        <f>+IF(AND($A32243=1,$D32243=1),1,0)</f>
        <v>0</v>
      </c>
      <c r="F32243">
        <f>+IF(AND($A32243=0,$D32243=0),1,0)</f>
        <v>1</v>
      </c>
      <c r="G32243">
        <f>+IF(AND($A32243=0,$D32243=1),1,0)</f>
        <v>0</v>
      </c>
      <c r="H32243">
        <f>+IF(AND($A32243=1,$D32243=0),1,0)</f>
        <v>0</v>
      </c>
    </row>
    <row r="32244" spans="1:8" x14ac:dyDescent="0.55000000000000004">
      <c r="A32244">
        <v>0</v>
      </c>
      <c r="B32244">
        <v>0</v>
      </c>
      <c r="C32244">
        <v>8.0000000000000002E-3</v>
      </c>
      <c r="D32244">
        <f t="shared" si="504"/>
        <v>0</v>
      </c>
      <c r="E32244">
        <f>+IF(AND($A32244=1,$D32244=1),1,0)</f>
        <v>0</v>
      </c>
      <c r="F32244">
        <f>+IF(AND($A32244=0,$D32244=0),1,0)</f>
        <v>1</v>
      </c>
      <c r="G32244">
        <f>+IF(AND($A32244=0,$D32244=1),1,0)</f>
        <v>0</v>
      </c>
      <c r="H32244">
        <f>+IF(AND($A32244=1,$D32244=0),1,0)</f>
        <v>0</v>
      </c>
    </row>
    <row r="32245" spans="1:8" x14ac:dyDescent="0.55000000000000004">
      <c r="A32245">
        <v>0</v>
      </c>
      <c r="B32245">
        <v>0</v>
      </c>
      <c r="C32245">
        <v>8.0000000000000002E-3</v>
      </c>
      <c r="D32245">
        <f t="shared" si="504"/>
        <v>0</v>
      </c>
      <c r="E32245">
        <f>+IF(AND($A32245=1,$D32245=1),1,0)</f>
        <v>0</v>
      </c>
      <c r="F32245">
        <f>+IF(AND($A32245=0,$D32245=0),1,0)</f>
        <v>1</v>
      </c>
      <c r="G32245">
        <f>+IF(AND($A32245=0,$D32245=1),1,0)</f>
        <v>0</v>
      </c>
      <c r="H32245">
        <f>+IF(AND($A32245=1,$D32245=0),1,0)</f>
        <v>0</v>
      </c>
    </row>
    <row r="32246" spans="1:8" x14ac:dyDescent="0.55000000000000004">
      <c r="A32246">
        <v>0</v>
      </c>
      <c r="B32246">
        <v>0</v>
      </c>
      <c r="C32246">
        <v>2.1000000000000001E-2</v>
      </c>
      <c r="D32246">
        <f t="shared" si="504"/>
        <v>0</v>
      </c>
      <c r="E32246">
        <f>+IF(AND($A32246=1,$D32246=1),1,0)</f>
        <v>0</v>
      </c>
      <c r="F32246">
        <f>+IF(AND($A32246=0,$D32246=0),1,0)</f>
        <v>1</v>
      </c>
      <c r="G32246">
        <f>+IF(AND($A32246=0,$D32246=1),1,0)</f>
        <v>0</v>
      </c>
      <c r="H32246">
        <f>+IF(AND($A32246=1,$D32246=0),1,0)</f>
        <v>0</v>
      </c>
    </row>
    <row r="32247" spans="1:8" x14ac:dyDescent="0.55000000000000004">
      <c r="A32247">
        <v>0</v>
      </c>
      <c r="B32247">
        <v>0</v>
      </c>
      <c r="C32247">
        <v>4.8000000000000001E-2</v>
      </c>
      <c r="D32247">
        <f t="shared" si="504"/>
        <v>0</v>
      </c>
      <c r="E32247">
        <f>+IF(AND($A32247=1,$D32247=1),1,0)</f>
        <v>0</v>
      </c>
      <c r="F32247">
        <f>+IF(AND($A32247=0,$D32247=0),1,0)</f>
        <v>1</v>
      </c>
      <c r="G32247">
        <f>+IF(AND($A32247=0,$D32247=1),1,0)</f>
        <v>0</v>
      </c>
      <c r="H32247">
        <f>+IF(AND($A32247=1,$D32247=0),1,0)</f>
        <v>0</v>
      </c>
    </row>
    <row r="32248" spans="1:8" x14ac:dyDescent="0.55000000000000004">
      <c r="A32248">
        <v>0</v>
      </c>
      <c r="B32248">
        <v>0</v>
      </c>
      <c r="C32248">
        <v>6.0000000000000001E-3</v>
      </c>
      <c r="D32248">
        <f t="shared" si="504"/>
        <v>0</v>
      </c>
      <c r="E32248">
        <f>+IF(AND($A32248=1,$D32248=1),1,0)</f>
        <v>0</v>
      </c>
      <c r="F32248">
        <f>+IF(AND($A32248=0,$D32248=0),1,0)</f>
        <v>1</v>
      </c>
      <c r="G32248">
        <f>+IF(AND($A32248=0,$D32248=1),1,0)</f>
        <v>0</v>
      </c>
      <c r="H32248">
        <f>+IF(AND($A32248=1,$D32248=0),1,0)</f>
        <v>0</v>
      </c>
    </row>
    <row r="32249" spans="1:8" x14ac:dyDescent="0.55000000000000004">
      <c r="A32249">
        <v>0</v>
      </c>
      <c r="B32249">
        <v>0</v>
      </c>
      <c r="C32249">
        <v>1.9E-2</v>
      </c>
      <c r="D32249">
        <f t="shared" si="504"/>
        <v>0</v>
      </c>
      <c r="E32249">
        <f>+IF(AND($A32249=1,$D32249=1),1,0)</f>
        <v>0</v>
      </c>
      <c r="F32249">
        <f>+IF(AND($A32249=0,$D32249=0),1,0)</f>
        <v>1</v>
      </c>
      <c r="G32249">
        <f>+IF(AND($A32249=0,$D32249=1),1,0)</f>
        <v>0</v>
      </c>
      <c r="H32249">
        <f>+IF(AND($A32249=1,$D32249=0),1,0)</f>
        <v>0</v>
      </c>
    </row>
    <row r="32250" spans="1:8" x14ac:dyDescent="0.55000000000000004">
      <c r="A32250">
        <v>0</v>
      </c>
      <c r="B32250">
        <v>0</v>
      </c>
      <c r="C32250">
        <v>2.4E-2</v>
      </c>
      <c r="D32250">
        <f t="shared" si="504"/>
        <v>0</v>
      </c>
      <c r="E32250">
        <f>+IF(AND($A32250=1,$D32250=1),1,0)</f>
        <v>0</v>
      </c>
      <c r="F32250">
        <f>+IF(AND($A32250=0,$D32250=0),1,0)</f>
        <v>1</v>
      </c>
      <c r="G32250">
        <f>+IF(AND($A32250=0,$D32250=1),1,0)</f>
        <v>0</v>
      </c>
      <c r="H32250">
        <f>+IF(AND($A32250=1,$D32250=0),1,0)</f>
        <v>0</v>
      </c>
    </row>
    <row r="32251" spans="1:8" x14ac:dyDescent="0.55000000000000004">
      <c r="A32251">
        <v>0</v>
      </c>
      <c r="B32251">
        <v>0</v>
      </c>
      <c r="C32251">
        <v>0.155</v>
      </c>
      <c r="D32251">
        <f t="shared" si="504"/>
        <v>1</v>
      </c>
      <c r="E32251">
        <f>+IF(AND($A32251=1,$D32251=1),1,0)</f>
        <v>0</v>
      </c>
      <c r="F32251">
        <f>+IF(AND($A32251=0,$D32251=0),1,0)</f>
        <v>0</v>
      </c>
      <c r="G32251">
        <f>+IF(AND($A32251=0,$D32251=1),1,0)</f>
        <v>1</v>
      </c>
      <c r="H32251">
        <f>+IF(AND($A32251=1,$D32251=0),1,0)</f>
        <v>0</v>
      </c>
    </row>
    <row r="32252" spans="1:8" x14ac:dyDescent="0.55000000000000004">
      <c r="A32252">
        <v>0</v>
      </c>
      <c r="B32252">
        <v>0</v>
      </c>
      <c r="C32252">
        <v>1.0999999999999999E-2</v>
      </c>
      <c r="D32252">
        <f t="shared" si="504"/>
        <v>0</v>
      </c>
      <c r="E32252">
        <f>+IF(AND($A32252=1,$D32252=1),1,0)</f>
        <v>0</v>
      </c>
      <c r="F32252">
        <f>+IF(AND($A32252=0,$D32252=0),1,0)</f>
        <v>1</v>
      </c>
      <c r="G32252">
        <f>+IF(AND($A32252=0,$D32252=1),1,0)</f>
        <v>0</v>
      </c>
      <c r="H32252">
        <f>+IF(AND($A32252=1,$D32252=0),1,0)</f>
        <v>0</v>
      </c>
    </row>
    <row r="32253" spans="1:8" x14ac:dyDescent="0.55000000000000004">
      <c r="A32253">
        <v>0</v>
      </c>
      <c r="B32253">
        <v>0</v>
      </c>
      <c r="C32253">
        <v>2.4E-2</v>
      </c>
      <c r="D32253">
        <f t="shared" si="504"/>
        <v>0</v>
      </c>
      <c r="E32253">
        <f>+IF(AND($A32253=1,$D32253=1),1,0)</f>
        <v>0</v>
      </c>
      <c r="F32253">
        <f>+IF(AND($A32253=0,$D32253=0),1,0)</f>
        <v>1</v>
      </c>
      <c r="G32253">
        <f>+IF(AND($A32253=0,$D32253=1),1,0)</f>
        <v>0</v>
      </c>
      <c r="H32253">
        <f>+IF(AND($A32253=1,$D32253=0),1,0)</f>
        <v>0</v>
      </c>
    </row>
    <row r="32254" spans="1:8" x14ac:dyDescent="0.55000000000000004">
      <c r="A32254">
        <v>0</v>
      </c>
      <c r="B32254">
        <v>0</v>
      </c>
      <c r="C32254">
        <v>1.2E-2</v>
      </c>
      <c r="D32254">
        <f t="shared" si="504"/>
        <v>0</v>
      </c>
      <c r="E32254">
        <f>+IF(AND($A32254=1,$D32254=1),1,0)</f>
        <v>0</v>
      </c>
      <c r="F32254">
        <f>+IF(AND($A32254=0,$D32254=0),1,0)</f>
        <v>1</v>
      </c>
      <c r="G32254">
        <f>+IF(AND($A32254=0,$D32254=1),1,0)</f>
        <v>0</v>
      </c>
      <c r="H32254">
        <f>+IF(AND($A32254=1,$D32254=0),1,0)</f>
        <v>0</v>
      </c>
    </row>
    <row r="32255" spans="1:8" x14ac:dyDescent="0.55000000000000004">
      <c r="A32255">
        <v>0</v>
      </c>
      <c r="B32255">
        <v>0</v>
      </c>
      <c r="C32255">
        <v>7.1999999999999995E-2</v>
      </c>
      <c r="D32255">
        <f t="shared" si="504"/>
        <v>0</v>
      </c>
      <c r="E32255">
        <f>+IF(AND($A32255=1,$D32255=1),1,0)</f>
        <v>0</v>
      </c>
      <c r="F32255">
        <f>+IF(AND($A32255=0,$D32255=0),1,0)</f>
        <v>1</v>
      </c>
      <c r="G32255">
        <f>+IF(AND($A32255=0,$D32255=1),1,0)</f>
        <v>0</v>
      </c>
      <c r="H32255">
        <f>+IF(AND($A32255=1,$D32255=0),1,0)</f>
        <v>0</v>
      </c>
    </row>
    <row r="32256" spans="1:8" x14ac:dyDescent="0.55000000000000004">
      <c r="A32256">
        <v>0</v>
      </c>
      <c r="B32256">
        <v>0</v>
      </c>
      <c r="C32256">
        <v>1.4E-2</v>
      </c>
      <c r="D32256">
        <f t="shared" si="504"/>
        <v>0</v>
      </c>
      <c r="E32256">
        <f>+IF(AND($A32256=1,$D32256=1),1,0)</f>
        <v>0</v>
      </c>
      <c r="F32256">
        <f>+IF(AND($A32256=0,$D32256=0),1,0)</f>
        <v>1</v>
      </c>
      <c r="G32256">
        <f>+IF(AND($A32256=0,$D32256=1),1,0)</f>
        <v>0</v>
      </c>
      <c r="H32256">
        <f>+IF(AND($A32256=1,$D32256=0),1,0)</f>
        <v>0</v>
      </c>
    </row>
    <row r="32257" spans="1:8" x14ac:dyDescent="0.55000000000000004">
      <c r="A32257">
        <v>0</v>
      </c>
      <c r="B32257">
        <v>0</v>
      </c>
      <c r="C32257">
        <v>7.8E-2</v>
      </c>
      <c r="D32257">
        <f t="shared" si="504"/>
        <v>0</v>
      </c>
      <c r="E32257">
        <f>+IF(AND($A32257=1,$D32257=1),1,0)</f>
        <v>0</v>
      </c>
      <c r="F32257">
        <f>+IF(AND($A32257=0,$D32257=0),1,0)</f>
        <v>1</v>
      </c>
      <c r="G32257">
        <f>+IF(AND($A32257=0,$D32257=1),1,0)</f>
        <v>0</v>
      </c>
      <c r="H32257">
        <f>+IF(AND($A32257=1,$D32257=0),1,0)</f>
        <v>0</v>
      </c>
    </row>
    <row r="32258" spans="1:8" x14ac:dyDescent="0.55000000000000004">
      <c r="A32258">
        <v>0</v>
      </c>
      <c r="B32258">
        <v>0</v>
      </c>
      <c r="C32258">
        <v>8.9999999999999993E-3</v>
      </c>
      <c r="D32258">
        <f t="shared" si="504"/>
        <v>0</v>
      </c>
      <c r="E32258">
        <f>+IF(AND($A32258=1,$D32258=1),1,0)</f>
        <v>0</v>
      </c>
      <c r="F32258">
        <f>+IF(AND($A32258=0,$D32258=0),1,0)</f>
        <v>1</v>
      </c>
      <c r="G32258">
        <f>+IF(AND($A32258=0,$D32258=1),1,0)</f>
        <v>0</v>
      </c>
      <c r="H32258">
        <f>+IF(AND($A32258=1,$D32258=0),1,0)</f>
        <v>0</v>
      </c>
    </row>
    <row r="32259" spans="1:8" x14ac:dyDescent="0.55000000000000004">
      <c r="A32259">
        <v>0</v>
      </c>
      <c r="B32259">
        <v>0</v>
      </c>
      <c r="C32259">
        <v>7.0000000000000001E-3</v>
      </c>
      <c r="D32259">
        <f t="shared" si="504"/>
        <v>0</v>
      </c>
      <c r="E32259">
        <f>+IF(AND($A32259=1,$D32259=1),1,0)</f>
        <v>0</v>
      </c>
      <c r="F32259">
        <f>+IF(AND($A32259=0,$D32259=0),1,0)</f>
        <v>1</v>
      </c>
      <c r="G32259">
        <f>+IF(AND($A32259=0,$D32259=1),1,0)</f>
        <v>0</v>
      </c>
      <c r="H32259">
        <f>+IF(AND($A32259=1,$D32259=0),1,0)</f>
        <v>0</v>
      </c>
    </row>
    <row r="32260" spans="1:8" x14ac:dyDescent="0.55000000000000004">
      <c r="A32260">
        <v>0</v>
      </c>
      <c r="B32260">
        <v>0</v>
      </c>
      <c r="C32260">
        <v>8.2000000000000003E-2</v>
      </c>
      <c r="D32260">
        <f t="shared" si="504"/>
        <v>1</v>
      </c>
      <c r="E32260">
        <f>+IF(AND($A32260=1,$D32260=1),1,0)</f>
        <v>0</v>
      </c>
      <c r="F32260">
        <f>+IF(AND($A32260=0,$D32260=0),1,0)</f>
        <v>0</v>
      </c>
      <c r="G32260">
        <f>+IF(AND($A32260=0,$D32260=1),1,0)</f>
        <v>1</v>
      </c>
      <c r="H32260">
        <f>+IF(AND($A32260=1,$D32260=0),1,0)</f>
        <v>0</v>
      </c>
    </row>
    <row r="32261" spans="1:8" x14ac:dyDescent="0.55000000000000004">
      <c r="A32261">
        <v>0</v>
      </c>
      <c r="B32261">
        <v>0</v>
      </c>
      <c r="C32261">
        <v>7.0000000000000001E-3</v>
      </c>
      <c r="D32261">
        <f t="shared" si="504"/>
        <v>0</v>
      </c>
      <c r="E32261">
        <f>+IF(AND($A32261=1,$D32261=1),1,0)</f>
        <v>0</v>
      </c>
      <c r="F32261">
        <f>+IF(AND($A32261=0,$D32261=0),1,0)</f>
        <v>1</v>
      </c>
      <c r="G32261">
        <f>+IF(AND($A32261=0,$D32261=1),1,0)</f>
        <v>0</v>
      </c>
      <c r="H32261">
        <f>+IF(AND($A32261=1,$D32261=0),1,0)</f>
        <v>0</v>
      </c>
    </row>
    <row r="32262" spans="1:8" x14ac:dyDescent="0.55000000000000004">
      <c r="A32262">
        <v>0</v>
      </c>
      <c r="B32262">
        <v>0</v>
      </c>
      <c r="C32262">
        <v>6.0000000000000001E-3</v>
      </c>
      <c r="D32262">
        <f t="shared" si="504"/>
        <v>0</v>
      </c>
      <c r="E32262">
        <f>+IF(AND($A32262=1,$D32262=1),1,0)</f>
        <v>0</v>
      </c>
      <c r="F32262">
        <f>+IF(AND($A32262=0,$D32262=0),1,0)</f>
        <v>1</v>
      </c>
      <c r="G32262">
        <f>+IF(AND($A32262=0,$D32262=1),1,0)</f>
        <v>0</v>
      </c>
      <c r="H32262">
        <f>+IF(AND($A32262=1,$D32262=0),1,0)</f>
        <v>0</v>
      </c>
    </row>
    <row r="32263" spans="1:8" x14ac:dyDescent="0.55000000000000004">
      <c r="A32263">
        <v>0</v>
      </c>
      <c r="B32263">
        <v>0</v>
      </c>
      <c r="C32263">
        <v>1.4999999999999999E-2</v>
      </c>
      <c r="D32263">
        <f t="shared" si="504"/>
        <v>0</v>
      </c>
      <c r="E32263">
        <f>+IF(AND($A32263=1,$D32263=1),1,0)</f>
        <v>0</v>
      </c>
      <c r="F32263">
        <f>+IF(AND($A32263=0,$D32263=0),1,0)</f>
        <v>1</v>
      </c>
      <c r="G32263">
        <f>+IF(AND($A32263=0,$D32263=1),1,0)</f>
        <v>0</v>
      </c>
      <c r="H32263">
        <f>+IF(AND($A32263=1,$D32263=0),1,0)</f>
        <v>0</v>
      </c>
    </row>
    <row r="32264" spans="1:8" x14ac:dyDescent="0.55000000000000004">
      <c r="A32264">
        <v>0</v>
      </c>
      <c r="B32264">
        <v>0</v>
      </c>
      <c r="C32264">
        <v>1.4999999999999999E-2</v>
      </c>
      <c r="D32264">
        <f t="shared" si="504"/>
        <v>0</v>
      </c>
      <c r="E32264">
        <f>+IF(AND($A32264=1,$D32264=1),1,0)</f>
        <v>0</v>
      </c>
      <c r="F32264">
        <f>+IF(AND($A32264=0,$D32264=0),1,0)</f>
        <v>1</v>
      </c>
      <c r="G32264">
        <f>+IF(AND($A32264=0,$D32264=1),1,0)</f>
        <v>0</v>
      </c>
      <c r="H32264">
        <f>+IF(AND($A32264=1,$D32264=0),1,0)</f>
        <v>0</v>
      </c>
    </row>
    <row r="32265" spans="1:8" x14ac:dyDescent="0.55000000000000004">
      <c r="A32265">
        <v>0</v>
      </c>
      <c r="B32265">
        <v>0</v>
      </c>
      <c r="C32265">
        <v>6.3E-2</v>
      </c>
      <c r="D32265">
        <f t="shared" si="504"/>
        <v>0</v>
      </c>
      <c r="E32265">
        <f>+IF(AND($A32265=1,$D32265=1),1,0)</f>
        <v>0</v>
      </c>
      <c r="F32265">
        <f>+IF(AND($A32265=0,$D32265=0),1,0)</f>
        <v>1</v>
      </c>
      <c r="G32265">
        <f>+IF(AND($A32265=0,$D32265=1),1,0)</f>
        <v>0</v>
      </c>
      <c r="H32265">
        <f>+IF(AND($A32265=1,$D32265=0),1,0)</f>
        <v>0</v>
      </c>
    </row>
    <row r="32266" spans="1:8" x14ac:dyDescent="0.55000000000000004">
      <c r="A32266">
        <v>0</v>
      </c>
      <c r="B32266">
        <v>0</v>
      </c>
      <c r="C32266">
        <v>6.8000000000000005E-2</v>
      </c>
      <c r="D32266">
        <f t="shared" si="504"/>
        <v>0</v>
      </c>
      <c r="E32266">
        <f>+IF(AND($A32266=1,$D32266=1),1,0)</f>
        <v>0</v>
      </c>
      <c r="F32266">
        <f>+IF(AND($A32266=0,$D32266=0),1,0)</f>
        <v>1</v>
      </c>
      <c r="G32266">
        <f>+IF(AND($A32266=0,$D32266=1),1,0)</f>
        <v>0</v>
      </c>
      <c r="H32266">
        <f>+IF(AND($A32266=1,$D32266=0),1,0)</f>
        <v>0</v>
      </c>
    </row>
    <row r="32267" spans="1:8" x14ac:dyDescent="0.55000000000000004">
      <c r="A32267">
        <v>1</v>
      </c>
      <c r="B32267">
        <v>0</v>
      </c>
      <c r="C32267">
        <v>8.6999999999999994E-2</v>
      </c>
      <c r="D32267">
        <f t="shared" si="504"/>
        <v>1</v>
      </c>
      <c r="E32267">
        <f>+IF(AND($A32267=1,$D32267=1),1,0)</f>
        <v>1</v>
      </c>
      <c r="F32267">
        <f>+IF(AND($A32267=0,$D32267=0),1,0)</f>
        <v>0</v>
      </c>
      <c r="G32267">
        <f>+IF(AND($A32267=0,$D32267=1),1,0)</f>
        <v>0</v>
      </c>
      <c r="H32267">
        <f>+IF(AND($A32267=1,$D32267=0),1,0)</f>
        <v>0</v>
      </c>
    </row>
    <row r="32268" spans="1:8" x14ac:dyDescent="0.55000000000000004">
      <c r="A32268">
        <v>0</v>
      </c>
      <c r="B32268">
        <v>0</v>
      </c>
      <c r="C32268">
        <v>0.18099999999999999</v>
      </c>
      <c r="D32268">
        <f t="shared" si="504"/>
        <v>1</v>
      </c>
      <c r="E32268">
        <f>+IF(AND($A32268=1,$D32268=1),1,0)</f>
        <v>0</v>
      </c>
      <c r="F32268">
        <f>+IF(AND($A32268=0,$D32268=0),1,0)</f>
        <v>0</v>
      </c>
      <c r="G32268">
        <f>+IF(AND($A32268=0,$D32268=1),1,0)</f>
        <v>1</v>
      </c>
      <c r="H32268">
        <f>+IF(AND($A32268=1,$D32268=0),1,0)</f>
        <v>0</v>
      </c>
    </row>
    <row r="32269" spans="1:8" x14ac:dyDescent="0.55000000000000004">
      <c r="A32269">
        <v>0</v>
      </c>
      <c r="B32269">
        <v>0</v>
      </c>
      <c r="C32269">
        <v>5.5E-2</v>
      </c>
      <c r="D32269">
        <f t="shared" si="504"/>
        <v>0</v>
      </c>
      <c r="E32269">
        <f>+IF(AND($A32269=1,$D32269=1),1,0)</f>
        <v>0</v>
      </c>
      <c r="F32269">
        <f>+IF(AND($A32269=0,$D32269=0),1,0)</f>
        <v>1</v>
      </c>
      <c r="G32269">
        <f>+IF(AND($A32269=0,$D32269=1),1,0)</f>
        <v>0</v>
      </c>
      <c r="H32269">
        <f>+IF(AND($A32269=1,$D32269=0),1,0)</f>
        <v>0</v>
      </c>
    </row>
    <row r="32270" spans="1:8" x14ac:dyDescent="0.55000000000000004">
      <c r="A32270">
        <v>0</v>
      </c>
      <c r="B32270">
        <v>0</v>
      </c>
      <c r="C32270">
        <v>3.1E-2</v>
      </c>
      <c r="D32270">
        <f t="shared" si="504"/>
        <v>0</v>
      </c>
      <c r="E32270">
        <f>+IF(AND($A32270=1,$D32270=1),1,0)</f>
        <v>0</v>
      </c>
      <c r="F32270">
        <f>+IF(AND($A32270=0,$D32270=0),1,0)</f>
        <v>1</v>
      </c>
      <c r="G32270">
        <f>+IF(AND($A32270=0,$D32270=1),1,0)</f>
        <v>0</v>
      </c>
      <c r="H32270">
        <f>+IF(AND($A32270=1,$D32270=0),1,0)</f>
        <v>0</v>
      </c>
    </row>
    <row r="32271" spans="1:8" x14ac:dyDescent="0.55000000000000004">
      <c r="A32271">
        <v>0</v>
      </c>
      <c r="B32271">
        <v>0</v>
      </c>
      <c r="C32271">
        <v>2.9000000000000001E-2</v>
      </c>
      <c r="D32271">
        <f t="shared" si="504"/>
        <v>0</v>
      </c>
      <c r="E32271">
        <f>+IF(AND($A32271=1,$D32271=1),1,0)</f>
        <v>0</v>
      </c>
      <c r="F32271">
        <f>+IF(AND($A32271=0,$D32271=0),1,0)</f>
        <v>1</v>
      </c>
      <c r="G32271">
        <f>+IF(AND($A32271=0,$D32271=1),1,0)</f>
        <v>0</v>
      </c>
      <c r="H32271">
        <f>+IF(AND($A32271=1,$D32271=0),1,0)</f>
        <v>0</v>
      </c>
    </row>
    <row r="32272" spans="1:8" x14ac:dyDescent="0.55000000000000004">
      <c r="A32272">
        <v>0</v>
      </c>
      <c r="B32272">
        <v>0</v>
      </c>
      <c r="C32272">
        <v>3.9E-2</v>
      </c>
      <c r="D32272">
        <f t="shared" si="504"/>
        <v>0</v>
      </c>
      <c r="E32272">
        <f>+IF(AND($A32272=1,$D32272=1),1,0)</f>
        <v>0</v>
      </c>
      <c r="F32272">
        <f>+IF(AND($A32272=0,$D32272=0),1,0)</f>
        <v>1</v>
      </c>
      <c r="G32272">
        <f>+IF(AND($A32272=0,$D32272=1),1,0)</f>
        <v>0</v>
      </c>
      <c r="H32272">
        <f>+IF(AND($A32272=1,$D32272=0),1,0)</f>
        <v>0</v>
      </c>
    </row>
    <row r="32273" spans="1:8" x14ac:dyDescent="0.55000000000000004">
      <c r="A32273">
        <v>1</v>
      </c>
      <c r="B32273">
        <v>0</v>
      </c>
      <c r="C32273">
        <v>0.373</v>
      </c>
      <c r="D32273">
        <f t="shared" si="504"/>
        <v>1</v>
      </c>
      <c r="E32273">
        <f>+IF(AND($A32273=1,$D32273=1),1,0)</f>
        <v>1</v>
      </c>
      <c r="F32273">
        <f>+IF(AND($A32273=0,$D32273=0),1,0)</f>
        <v>0</v>
      </c>
      <c r="G32273">
        <f>+IF(AND($A32273=0,$D32273=1),1,0)</f>
        <v>0</v>
      </c>
      <c r="H32273">
        <f>+IF(AND($A32273=1,$D32273=0),1,0)</f>
        <v>0</v>
      </c>
    </row>
    <row r="32274" spans="1:8" x14ac:dyDescent="0.55000000000000004">
      <c r="A32274">
        <v>0</v>
      </c>
      <c r="B32274">
        <v>0</v>
      </c>
      <c r="C32274">
        <v>1.7000000000000001E-2</v>
      </c>
      <c r="D32274">
        <f t="shared" si="504"/>
        <v>0</v>
      </c>
      <c r="E32274">
        <f>+IF(AND($A32274=1,$D32274=1),1,0)</f>
        <v>0</v>
      </c>
      <c r="F32274">
        <f>+IF(AND($A32274=0,$D32274=0),1,0)</f>
        <v>1</v>
      </c>
      <c r="G32274">
        <f>+IF(AND($A32274=0,$D32274=1),1,0)</f>
        <v>0</v>
      </c>
      <c r="H32274">
        <f>+IF(AND($A32274=1,$D32274=0),1,0)</f>
        <v>0</v>
      </c>
    </row>
    <row r="32275" spans="1:8" x14ac:dyDescent="0.55000000000000004">
      <c r="A32275">
        <v>1</v>
      </c>
      <c r="B32275">
        <v>0</v>
      </c>
      <c r="C32275">
        <v>0.376</v>
      </c>
      <c r="D32275">
        <f t="shared" si="504"/>
        <v>1</v>
      </c>
      <c r="E32275">
        <f>+IF(AND($A32275=1,$D32275=1),1,0)</f>
        <v>1</v>
      </c>
      <c r="F32275">
        <f>+IF(AND($A32275=0,$D32275=0),1,0)</f>
        <v>0</v>
      </c>
      <c r="G32275">
        <f>+IF(AND($A32275=0,$D32275=1),1,0)</f>
        <v>0</v>
      </c>
      <c r="H32275">
        <f>+IF(AND($A32275=1,$D32275=0),1,0)</f>
        <v>0</v>
      </c>
    </row>
    <row r="32276" spans="1:8" x14ac:dyDescent="0.55000000000000004">
      <c r="A32276">
        <v>0</v>
      </c>
      <c r="B32276">
        <v>0</v>
      </c>
      <c r="C32276">
        <v>2.8000000000000001E-2</v>
      </c>
      <c r="D32276">
        <f t="shared" si="504"/>
        <v>0</v>
      </c>
      <c r="E32276">
        <f>+IF(AND($A32276=1,$D32276=1),1,0)</f>
        <v>0</v>
      </c>
      <c r="F32276">
        <f>+IF(AND($A32276=0,$D32276=0),1,0)</f>
        <v>1</v>
      </c>
      <c r="G32276">
        <f>+IF(AND($A32276=0,$D32276=1),1,0)</f>
        <v>0</v>
      </c>
      <c r="H32276">
        <f>+IF(AND($A32276=1,$D32276=0),1,0)</f>
        <v>0</v>
      </c>
    </row>
    <row r="32277" spans="1:8" x14ac:dyDescent="0.55000000000000004">
      <c r="A32277">
        <v>0</v>
      </c>
      <c r="B32277">
        <v>0</v>
      </c>
      <c r="C32277">
        <v>7.0000000000000001E-3</v>
      </c>
      <c r="D32277">
        <f t="shared" si="504"/>
        <v>0</v>
      </c>
      <c r="E32277">
        <f>+IF(AND($A32277=1,$D32277=1),1,0)</f>
        <v>0</v>
      </c>
      <c r="F32277">
        <f>+IF(AND($A32277=0,$D32277=0),1,0)</f>
        <v>1</v>
      </c>
      <c r="G32277">
        <f>+IF(AND($A32277=0,$D32277=1),1,0)</f>
        <v>0</v>
      </c>
      <c r="H32277">
        <f>+IF(AND($A32277=1,$D32277=0),1,0)</f>
        <v>0</v>
      </c>
    </row>
    <row r="32278" spans="1:8" x14ac:dyDescent="0.55000000000000004">
      <c r="A32278">
        <v>0</v>
      </c>
      <c r="B32278">
        <v>0</v>
      </c>
      <c r="C32278">
        <v>5.1999999999999998E-2</v>
      </c>
      <c r="D32278">
        <f t="shared" si="504"/>
        <v>0</v>
      </c>
      <c r="E32278">
        <f>+IF(AND($A32278=1,$D32278=1),1,0)</f>
        <v>0</v>
      </c>
      <c r="F32278">
        <f>+IF(AND($A32278=0,$D32278=0),1,0)</f>
        <v>1</v>
      </c>
      <c r="G32278">
        <f>+IF(AND($A32278=0,$D32278=1),1,0)</f>
        <v>0</v>
      </c>
      <c r="H32278">
        <f>+IF(AND($A32278=1,$D32278=0),1,0)</f>
        <v>0</v>
      </c>
    </row>
    <row r="32279" spans="1:8" x14ac:dyDescent="0.55000000000000004">
      <c r="A32279">
        <v>0</v>
      </c>
      <c r="B32279">
        <v>0</v>
      </c>
      <c r="C32279">
        <v>1.2999999999999999E-2</v>
      </c>
      <c r="D32279">
        <f t="shared" si="504"/>
        <v>0</v>
      </c>
      <c r="E32279">
        <f>+IF(AND($A32279=1,$D32279=1),1,0)</f>
        <v>0</v>
      </c>
      <c r="F32279">
        <f>+IF(AND($A32279=0,$D32279=0),1,0)</f>
        <v>1</v>
      </c>
      <c r="G32279">
        <f>+IF(AND($A32279=0,$D32279=1),1,0)</f>
        <v>0</v>
      </c>
      <c r="H32279">
        <f>+IF(AND($A32279=1,$D32279=0),1,0)</f>
        <v>0</v>
      </c>
    </row>
    <row r="32280" spans="1:8" x14ac:dyDescent="0.55000000000000004">
      <c r="A32280">
        <v>0</v>
      </c>
      <c r="B32280">
        <v>0</v>
      </c>
      <c r="C32280">
        <v>0.36299999999999999</v>
      </c>
      <c r="D32280">
        <f t="shared" si="504"/>
        <v>1</v>
      </c>
      <c r="E32280">
        <f>+IF(AND($A32280=1,$D32280=1),1,0)</f>
        <v>0</v>
      </c>
      <c r="F32280">
        <f>+IF(AND($A32280=0,$D32280=0),1,0)</f>
        <v>0</v>
      </c>
      <c r="G32280">
        <f>+IF(AND($A32280=0,$D32280=1),1,0)</f>
        <v>1</v>
      </c>
      <c r="H32280">
        <f>+IF(AND($A32280=1,$D32280=0),1,0)</f>
        <v>0</v>
      </c>
    </row>
    <row r="32281" spans="1:8" x14ac:dyDescent="0.55000000000000004">
      <c r="A32281">
        <v>0</v>
      </c>
      <c r="B32281">
        <v>0</v>
      </c>
      <c r="C32281">
        <v>0.11600000000000001</v>
      </c>
      <c r="D32281">
        <f t="shared" si="504"/>
        <v>1</v>
      </c>
      <c r="E32281">
        <f>+IF(AND($A32281=1,$D32281=1),1,0)</f>
        <v>0</v>
      </c>
      <c r="F32281">
        <f>+IF(AND($A32281=0,$D32281=0),1,0)</f>
        <v>0</v>
      </c>
      <c r="G32281">
        <f>+IF(AND($A32281=0,$D32281=1),1,0)</f>
        <v>1</v>
      </c>
      <c r="H32281">
        <f>+IF(AND($A32281=1,$D32281=0),1,0)</f>
        <v>0</v>
      </c>
    </row>
    <row r="32282" spans="1:8" x14ac:dyDescent="0.55000000000000004">
      <c r="A32282">
        <v>0</v>
      </c>
      <c r="B32282">
        <v>0</v>
      </c>
      <c r="C32282">
        <v>0.371</v>
      </c>
      <c r="D32282">
        <f t="shared" si="504"/>
        <v>1</v>
      </c>
      <c r="E32282">
        <f>+IF(AND($A32282=1,$D32282=1),1,0)</f>
        <v>0</v>
      </c>
      <c r="F32282">
        <f>+IF(AND($A32282=0,$D32282=0),1,0)</f>
        <v>0</v>
      </c>
      <c r="G32282">
        <f>+IF(AND($A32282=0,$D32282=1),1,0)</f>
        <v>1</v>
      </c>
      <c r="H32282">
        <f>+IF(AND($A32282=1,$D32282=0),1,0)</f>
        <v>0</v>
      </c>
    </row>
    <row r="32283" spans="1:8" x14ac:dyDescent="0.55000000000000004">
      <c r="A32283">
        <v>0</v>
      </c>
      <c r="B32283">
        <v>0</v>
      </c>
      <c r="C32283">
        <v>7.0000000000000001E-3</v>
      </c>
      <c r="D32283">
        <f t="shared" si="504"/>
        <v>0</v>
      </c>
      <c r="E32283">
        <f>+IF(AND($A32283=1,$D32283=1),1,0)</f>
        <v>0</v>
      </c>
      <c r="F32283">
        <f>+IF(AND($A32283=0,$D32283=0),1,0)</f>
        <v>1</v>
      </c>
      <c r="G32283">
        <f>+IF(AND($A32283=0,$D32283=1),1,0)</f>
        <v>0</v>
      </c>
      <c r="H32283">
        <f>+IF(AND($A32283=1,$D32283=0),1,0)</f>
        <v>0</v>
      </c>
    </row>
    <row r="32284" spans="1:8" x14ac:dyDescent="0.55000000000000004">
      <c r="A32284">
        <v>0</v>
      </c>
      <c r="B32284">
        <v>0</v>
      </c>
      <c r="C32284">
        <v>0.41</v>
      </c>
      <c r="D32284">
        <f t="shared" si="504"/>
        <v>1</v>
      </c>
      <c r="E32284">
        <f>+IF(AND($A32284=1,$D32284=1),1,0)</f>
        <v>0</v>
      </c>
      <c r="F32284">
        <f>+IF(AND($A32284=0,$D32284=0),1,0)</f>
        <v>0</v>
      </c>
      <c r="G32284">
        <f>+IF(AND($A32284=0,$D32284=1),1,0)</f>
        <v>1</v>
      </c>
      <c r="H32284">
        <f>+IF(AND($A32284=1,$D32284=0),1,0)</f>
        <v>0</v>
      </c>
    </row>
    <row r="32285" spans="1:8" x14ac:dyDescent="0.55000000000000004">
      <c r="A32285">
        <v>0</v>
      </c>
      <c r="B32285">
        <v>0</v>
      </c>
      <c r="C32285">
        <v>1.4999999999999999E-2</v>
      </c>
      <c r="D32285">
        <f t="shared" si="504"/>
        <v>0</v>
      </c>
      <c r="E32285">
        <f>+IF(AND($A32285=1,$D32285=1),1,0)</f>
        <v>0</v>
      </c>
      <c r="F32285">
        <f>+IF(AND($A32285=0,$D32285=0),1,0)</f>
        <v>1</v>
      </c>
      <c r="G32285">
        <f>+IF(AND($A32285=0,$D32285=1),1,0)</f>
        <v>0</v>
      </c>
      <c r="H32285">
        <f>+IF(AND($A32285=1,$D32285=0),1,0)</f>
        <v>0</v>
      </c>
    </row>
    <row r="32286" spans="1:8" x14ac:dyDescent="0.55000000000000004">
      <c r="A32286">
        <v>0</v>
      </c>
      <c r="B32286">
        <v>0</v>
      </c>
      <c r="C32286">
        <v>1.2E-2</v>
      </c>
      <c r="D32286">
        <f t="shared" si="504"/>
        <v>0</v>
      </c>
      <c r="E32286">
        <f>+IF(AND($A32286=1,$D32286=1),1,0)</f>
        <v>0</v>
      </c>
      <c r="F32286">
        <f>+IF(AND($A32286=0,$D32286=0),1,0)</f>
        <v>1</v>
      </c>
      <c r="G32286">
        <f>+IF(AND($A32286=0,$D32286=1),1,0)</f>
        <v>0</v>
      </c>
      <c r="H32286">
        <f>+IF(AND($A32286=1,$D32286=0),1,0)</f>
        <v>0</v>
      </c>
    </row>
    <row r="32287" spans="1:8" x14ac:dyDescent="0.55000000000000004">
      <c r="A32287">
        <v>0</v>
      </c>
      <c r="B32287">
        <v>0</v>
      </c>
      <c r="C32287">
        <v>1.6E-2</v>
      </c>
      <c r="D32287">
        <f t="shared" si="504"/>
        <v>0</v>
      </c>
      <c r="E32287">
        <f>+IF(AND($A32287=1,$D32287=1),1,0)</f>
        <v>0</v>
      </c>
      <c r="F32287">
        <f>+IF(AND($A32287=0,$D32287=0),1,0)</f>
        <v>1</v>
      </c>
      <c r="G32287">
        <f>+IF(AND($A32287=0,$D32287=1),1,0)</f>
        <v>0</v>
      </c>
      <c r="H32287">
        <f>+IF(AND($A32287=1,$D32287=0),1,0)</f>
        <v>0</v>
      </c>
    </row>
    <row r="32288" spans="1:8" x14ac:dyDescent="0.55000000000000004">
      <c r="A32288">
        <v>0</v>
      </c>
      <c r="B32288">
        <v>0</v>
      </c>
      <c r="C32288">
        <v>1.9E-2</v>
      </c>
      <c r="D32288">
        <f t="shared" si="504"/>
        <v>0</v>
      </c>
      <c r="E32288">
        <f>+IF(AND($A32288=1,$D32288=1),1,0)</f>
        <v>0</v>
      </c>
      <c r="F32288">
        <f>+IF(AND($A32288=0,$D32288=0),1,0)</f>
        <v>1</v>
      </c>
      <c r="G32288">
        <f>+IF(AND($A32288=0,$D32288=1),1,0)</f>
        <v>0</v>
      </c>
      <c r="H32288">
        <f>+IF(AND($A32288=1,$D32288=0),1,0)</f>
        <v>0</v>
      </c>
    </row>
    <row r="32289" spans="1:8" x14ac:dyDescent="0.55000000000000004">
      <c r="A32289">
        <v>0</v>
      </c>
      <c r="B32289">
        <v>0</v>
      </c>
      <c r="C32289">
        <v>0.24</v>
      </c>
      <c r="D32289">
        <f t="shared" si="504"/>
        <v>1</v>
      </c>
      <c r="E32289">
        <f>+IF(AND($A32289=1,$D32289=1),1,0)</f>
        <v>0</v>
      </c>
      <c r="F32289">
        <f>+IF(AND($A32289=0,$D32289=0),1,0)</f>
        <v>0</v>
      </c>
      <c r="G32289">
        <f>+IF(AND($A32289=0,$D32289=1),1,0)</f>
        <v>1</v>
      </c>
      <c r="H32289">
        <f>+IF(AND($A32289=1,$D32289=0),1,0)</f>
        <v>0</v>
      </c>
    </row>
    <row r="32290" spans="1:8" x14ac:dyDescent="0.55000000000000004">
      <c r="A32290">
        <v>0</v>
      </c>
      <c r="B32290">
        <v>0</v>
      </c>
      <c r="C32290">
        <v>5.5E-2</v>
      </c>
      <c r="D32290">
        <f t="shared" si="504"/>
        <v>0</v>
      </c>
      <c r="E32290">
        <f>+IF(AND($A32290=1,$D32290=1),1,0)</f>
        <v>0</v>
      </c>
      <c r="F32290">
        <f>+IF(AND($A32290=0,$D32290=0),1,0)</f>
        <v>1</v>
      </c>
      <c r="G32290">
        <f>+IF(AND($A32290=0,$D32290=1),1,0)</f>
        <v>0</v>
      </c>
      <c r="H32290">
        <f>+IF(AND($A32290=1,$D32290=0),1,0)</f>
        <v>0</v>
      </c>
    </row>
    <row r="32291" spans="1:8" x14ac:dyDescent="0.55000000000000004">
      <c r="A32291">
        <v>0</v>
      </c>
      <c r="B32291">
        <v>0</v>
      </c>
      <c r="C32291">
        <v>2.1999999999999999E-2</v>
      </c>
      <c r="D32291">
        <f t="shared" si="504"/>
        <v>0</v>
      </c>
      <c r="E32291">
        <f>+IF(AND($A32291=1,$D32291=1),1,0)</f>
        <v>0</v>
      </c>
      <c r="F32291">
        <f>+IF(AND($A32291=0,$D32291=0),1,0)</f>
        <v>1</v>
      </c>
      <c r="G32291">
        <f>+IF(AND($A32291=0,$D32291=1),1,0)</f>
        <v>0</v>
      </c>
      <c r="H32291">
        <f>+IF(AND($A32291=1,$D32291=0),1,0)</f>
        <v>0</v>
      </c>
    </row>
    <row r="32292" spans="1:8" x14ac:dyDescent="0.55000000000000004">
      <c r="A32292">
        <v>0</v>
      </c>
      <c r="B32292">
        <v>0</v>
      </c>
      <c r="C32292">
        <v>5.3999999999999999E-2</v>
      </c>
      <c r="D32292">
        <f t="shared" si="504"/>
        <v>0</v>
      </c>
      <c r="E32292">
        <f>+IF(AND($A32292=1,$D32292=1),1,0)</f>
        <v>0</v>
      </c>
      <c r="F32292">
        <f>+IF(AND($A32292=0,$D32292=0),1,0)</f>
        <v>1</v>
      </c>
      <c r="G32292">
        <f>+IF(AND($A32292=0,$D32292=1),1,0)</f>
        <v>0</v>
      </c>
      <c r="H32292">
        <f>+IF(AND($A32292=1,$D32292=0),1,0)</f>
        <v>0</v>
      </c>
    </row>
    <row r="32293" spans="1:8" x14ac:dyDescent="0.55000000000000004">
      <c r="A32293">
        <v>0</v>
      </c>
      <c r="B32293">
        <v>0</v>
      </c>
      <c r="C32293">
        <v>1.2999999999999999E-2</v>
      </c>
      <c r="D32293">
        <f t="shared" si="504"/>
        <v>0</v>
      </c>
      <c r="E32293">
        <f>+IF(AND($A32293=1,$D32293=1),1,0)</f>
        <v>0</v>
      </c>
      <c r="F32293">
        <f>+IF(AND($A32293=0,$D32293=0),1,0)</f>
        <v>1</v>
      </c>
      <c r="G32293">
        <f>+IF(AND($A32293=0,$D32293=1),1,0)</f>
        <v>0</v>
      </c>
      <c r="H32293">
        <f>+IF(AND($A32293=1,$D32293=0),1,0)</f>
        <v>0</v>
      </c>
    </row>
    <row r="32294" spans="1:8" x14ac:dyDescent="0.55000000000000004">
      <c r="A32294">
        <v>0</v>
      </c>
      <c r="B32294">
        <v>0</v>
      </c>
      <c r="C32294">
        <v>0.09</v>
      </c>
      <c r="D32294">
        <f t="shared" si="504"/>
        <v>1</v>
      </c>
      <c r="E32294">
        <f>+IF(AND($A32294=1,$D32294=1),1,0)</f>
        <v>0</v>
      </c>
      <c r="F32294">
        <f>+IF(AND($A32294=0,$D32294=0),1,0)</f>
        <v>0</v>
      </c>
      <c r="G32294">
        <f>+IF(AND($A32294=0,$D32294=1),1,0)</f>
        <v>1</v>
      </c>
      <c r="H32294">
        <f>+IF(AND($A32294=1,$D32294=0),1,0)</f>
        <v>0</v>
      </c>
    </row>
    <row r="32295" spans="1:8" x14ac:dyDescent="0.55000000000000004">
      <c r="A32295">
        <v>0</v>
      </c>
      <c r="B32295">
        <v>0</v>
      </c>
      <c r="C32295">
        <v>7.0999999999999994E-2</v>
      </c>
      <c r="D32295">
        <f t="shared" si="504"/>
        <v>0</v>
      </c>
      <c r="E32295">
        <f>+IF(AND($A32295=1,$D32295=1),1,0)</f>
        <v>0</v>
      </c>
      <c r="F32295">
        <f>+IF(AND($A32295=0,$D32295=0),1,0)</f>
        <v>1</v>
      </c>
      <c r="G32295">
        <f>+IF(AND($A32295=0,$D32295=1),1,0)</f>
        <v>0</v>
      </c>
      <c r="H32295">
        <f>+IF(AND($A32295=1,$D32295=0),1,0)</f>
        <v>0</v>
      </c>
    </row>
    <row r="32296" spans="1:8" x14ac:dyDescent="0.55000000000000004">
      <c r="A32296">
        <v>0</v>
      </c>
      <c r="B32296">
        <v>0</v>
      </c>
      <c r="C32296">
        <v>6.3E-2</v>
      </c>
      <c r="D32296">
        <f t="shared" si="504"/>
        <v>0</v>
      </c>
      <c r="E32296">
        <f>+IF(AND($A32296=1,$D32296=1),1,0)</f>
        <v>0</v>
      </c>
      <c r="F32296">
        <f>+IF(AND($A32296=0,$D32296=0),1,0)</f>
        <v>1</v>
      </c>
      <c r="G32296">
        <f>+IF(AND($A32296=0,$D32296=1),1,0)</f>
        <v>0</v>
      </c>
      <c r="H32296">
        <f>+IF(AND($A32296=1,$D32296=0),1,0)</f>
        <v>0</v>
      </c>
    </row>
    <row r="32297" spans="1:8" x14ac:dyDescent="0.55000000000000004">
      <c r="A32297">
        <v>0</v>
      </c>
      <c r="B32297">
        <v>0</v>
      </c>
      <c r="C32297">
        <v>6.0000000000000001E-3</v>
      </c>
      <c r="D32297">
        <f t="shared" si="504"/>
        <v>0</v>
      </c>
      <c r="E32297">
        <f>+IF(AND($A32297=1,$D32297=1),1,0)</f>
        <v>0</v>
      </c>
      <c r="F32297">
        <f>+IF(AND($A32297=0,$D32297=0),1,0)</f>
        <v>1</v>
      </c>
      <c r="G32297">
        <f>+IF(AND($A32297=0,$D32297=1),1,0)</f>
        <v>0</v>
      </c>
      <c r="H32297">
        <f>+IF(AND($A32297=1,$D32297=0),1,0)</f>
        <v>0</v>
      </c>
    </row>
    <row r="32298" spans="1:8" x14ac:dyDescent="0.55000000000000004">
      <c r="A32298">
        <v>0</v>
      </c>
      <c r="B32298">
        <v>0</v>
      </c>
      <c r="C32298">
        <v>0.08</v>
      </c>
      <c r="D32298">
        <f t="shared" ref="D32298:D32361" si="505">+IF(C32298&gt;$K$2,1,0)</f>
        <v>0</v>
      </c>
      <c r="E32298">
        <f>+IF(AND($A32298=1,$D32298=1),1,0)</f>
        <v>0</v>
      </c>
      <c r="F32298">
        <f>+IF(AND($A32298=0,$D32298=0),1,0)</f>
        <v>1</v>
      </c>
      <c r="G32298">
        <f>+IF(AND($A32298=0,$D32298=1),1,0)</f>
        <v>0</v>
      </c>
      <c r="H32298">
        <f>+IF(AND($A32298=1,$D32298=0),1,0)</f>
        <v>0</v>
      </c>
    </row>
    <row r="32299" spans="1:8" x14ac:dyDescent="0.55000000000000004">
      <c r="A32299">
        <v>0</v>
      </c>
      <c r="B32299">
        <v>0</v>
      </c>
      <c r="C32299">
        <v>1.2E-2</v>
      </c>
      <c r="D32299">
        <f t="shared" si="505"/>
        <v>0</v>
      </c>
      <c r="E32299">
        <f>+IF(AND($A32299=1,$D32299=1),1,0)</f>
        <v>0</v>
      </c>
      <c r="F32299">
        <f>+IF(AND($A32299=0,$D32299=0),1,0)</f>
        <v>1</v>
      </c>
      <c r="G32299">
        <f>+IF(AND($A32299=0,$D32299=1),1,0)</f>
        <v>0</v>
      </c>
      <c r="H32299">
        <f>+IF(AND($A32299=1,$D32299=0),1,0)</f>
        <v>0</v>
      </c>
    </row>
    <row r="32300" spans="1:8" x14ac:dyDescent="0.55000000000000004">
      <c r="A32300">
        <v>0</v>
      </c>
      <c r="B32300">
        <v>0</v>
      </c>
      <c r="C32300">
        <v>1.4E-2</v>
      </c>
      <c r="D32300">
        <f t="shared" si="505"/>
        <v>0</v>
      </c>
      <c r="E32300">
        <f>+IF(AND($A32300=1,$D32300=1),1,0)</f>
        <v>0</v>
      </c>
      <c r="F32300">
        <f>+IF(AND($A32300=0,$D32300=0),1,0)</f>
        <v>1</v>
      </c>
      <c r="G32300">
        <f>+IF(AND($A32300=0,$D32300=1),1,0)</f>
        <v>0</v>
      </c>
      <c r="H32300">
        <f>+IF(AND($A32300=1,$D32300=0),1,0)</f>
        <v>0</v>
      </c>
    </row>
    <row r="32301" spans="1:8" x14ac:dyDescent="0.55000000000000004">
      <c r="A32301">
        <v>0</v>
      </c>
      <c r="B32301">
        <v>0</v>
      </c>
      <c r="C32301">
        <v>6.0000000000000001E-3</v>
      </c>
      <c r="D32301">
        <f t="shared" si="505"/>
        <v>0</v>
      </c>
      <c r="E32301">
        <f>+IF(AND($A32301=1,$D32301=1),1,0)</f>
        <v>0</v>
      </c>
      <c r="F32301">
        <f>+IF(AND($A32301=0,$D32301=0),1,0)</f>
        <v>1</v>
      </c>
      <c r="G32301">
        <f>+IF(AND($A32301=0,$D32301=1),1,0)</f>
        <v>0</v>
      </c>
      <c r="H32301">
        <f>+IF(AND($A32301=1,$D32301=0),1,0)</f>
        <v>0</v>
      </c>
    </row>
    <row r="32302" spans="1:8" x14ac:dyDescent="0.55000000000000004">
      <c r="A32302">
        <v>0</v>
      </c>
      <c r="B32302">
        <v>0</v>
      </c>
      <c r="C32302">
        <v>6.6000000000000003E-2</v>
      </c>
      <c r="D32302">
        <f t="shared" si="505"/>
        <v>0</v>
      </c>
      <c r="E32302">
        <f>+IF(AND($A32302=1,$D32302=1),1,0)</f>
        <v>0</v>
      </c>
      <c r="F32302">
        <f>+IF(AND($A32302=0,$D32302=0),1,0)</f>
        <v>1</v>
      </c>
      <c r="G32302">
        <f>+IF(AND($A32302=0,$D32302=1),1,0)</f>
        <v>0</v>
      </c>
      <c r="H32302">
        <f>+IF(AND($A32302=1,$D32302=0),1,0)</f>
        <v>0</v>
      </c>
    </row>
    <row r="32303" spans="1:8" x14ac:dyDescent="0.55000000000000004">
      <c r="A32303">
        <v>0</v>
      </c>
      <c r="B32303">
        <v>0</v>
      </c>
      <c r="C32303">
        <v>5.3999999999999999E-2</v>
      </c>
      <c r="D32303">
        <f t="shared" si="505"/>
        <v>0</v>
      </c>
      <c r="E32303">
        <f>+IF(AND($A32303=1,$D32303=1),1,0)</f>
        <v>0</v>
      </c>
      <c r="F32303">
        <f>+IF(AND($A32303=0,$D32303=0),1,0)</f>
        <v>1</v>
      </c>
      <c r="G32303">
        <f>+IF(AND($A32303=0,$D32303=1),1,0)</f>
        <v>0</v>
      </c>
      <c r="H32303">
        <f>+IF(AND($A32303=1,$D32303=0),1,0)</f>
        <v>0</v>
      </c>
    </row>
    <row r="32304" spans="1:8" x14ac:dyDescent="0.55000000000000004">
      <c r="A32304">
        <v>0</v>
      </c>
      <c r="B32304">
        <v>0</v>
      </c>
      <c r="C32304">
        <v>5.7000000000000002E-2</v>
      </c>
      <c r="D32304">
        <f t="shared" si="505"/>
        <v>0</v>
      </c>
      <c r="E32304">
        <f>+IF(AND($A32304=1,$D32304=1),1,0)</f>
        <v>0</v>
      </c>
      <c r="F32304">
        <f>+IF(AND($A32304=0,$D32304=0),1,0)</f>
        <v>1</v>
      </c>
      <c r="G32304">
        <f>+IF(AND($A32304=0,$D32304=1),1,0)</f>
        <v>0</v>
      </c>
      <c r="H32304">
        <f>+IF(AND($A32304=1,$D32304=0),1,0)</f>
        <v>0</v>
      </c>
    </row>
    <row r="32305" spans="1:8" x14ac:dyDescent="0.55000000000000004">
      <c r="A32305">
        <v>0</v>
      </c>
      <c r="B32305">
        <v>0</v>
      </c>
      <c r="C32305">
        <v>4.4999999999999998E-2</v>
      </c>
      <c r="D32305">
        <f t="shared" si="505"/>
        <v>0</v>
      </c>
      <c r="E32305">
        <f>+IF(AND($A32305=1,$D32305=1),1,0)</f>
        <v>0</v>
      </c>
      <c r="F32305">
        <f>+IF(AND($A32305=0,$D32305=0),1,0)</f>
        <v>1</v>
      </c>
      <c r="G32305">
        <f>+IF(AND($A32305=0,$D32305=1),1,0)</f>
        <v>0</v>
      </c>
      <c r="H32305">
        <f>+IF(AND($A32305=1,$D32305=0),1,0)</f>
        <v>0</v>
      </c>
    </row>
    <row r="32306" spans="1:8" x14ac:dyDescent="0.55000000000000004">
      <c r="A32306">
        <v>1</v>
      </c>
      <c r="B32306">
        <v>0</v>
      </c>
      <c r="C32306">
        <v>0.44</v>
      </c>
      <c r="D32306">
        <f t="shared" si="505"/>
        <v>1</v>
      </c>
      <c r="E32306">
        <f>+IF(AND($A32306=1,$D32306=1),1,0)</f>
        <v>1</v>
      </c>
      <c r="F32306">
        <f>+IF(AND($A32306=0,$D32306=0),1,0)</f>
        <v>0</v>
      </c>
      <c r="G32306">
        <f>+IF(AND($A32306=0,$D32306=1),1,0)</f>
        <v>0</v>
      </c>
      <c r="H32306">
        <f>+IF(AND($A32306=1,$D32306=0),1,0)</f>
        <v>0</v>
      </c>
    </row>
    <row r="32307" spans="1:8" x14ac:dyDescent="0.55000000000000004">
      <c r="A32307">
        <v>0</v>
      </c>
      <c r="B32307">
        <v>0</v>
      </c>
      <c r="C32307">
        <v>0.02</v>
      </c>
      <c r="D32307">
        <f t="shared" si="505"/>
        <v>0</v>
      </c>
      <c r="E32307">
        <f>+IF(AND($A32307=1,$D32307=1),1,0)</f>
        <v>0</v>
      </c>
      <c r="F32307">
        <f>+IF(AND($A32307=0,$D32307=0),1,0)</f>
        <v>1</v>
      </c>
      <c r="G32307">
        <f>+IF(AND($A32307=0,$D32307=1),1,0)</f>
        <v>0</v>
      </c>
      <c r="H32307">
        <f>+IF(AND($A32307=1,$D32307=0),1,0)</f>
        <v>0</v>
      </c>
    </row>
    <row r="32308" spans="1:8" x14ac:dyDescent="0.55000000000000004">
      <c r="A32308">
        <v>0</v>
      </c>
      <c r="B32308">
        <v>0</v>
      </c>
      <c r="C32308">
        <v>8.4000000000000005E-2</v>
      </c>
      <c r="D32308">
        <f t="shared" si="505"/>
        <v>1</v>
      </c>
      <c r="E32308">
        <f>+IF(AND($A32308=1,$D32308=1),1,0)</f>
        <v>0</v>
      </c>
      <c r="F32308">
        <f>+IF(AND($A32308=0,$D32308=0),1,0)</f>
        <v>0</v>
      </c>
      <c r="G32308">
        <f>+IF(AND($A32308=0,$D32308=1),1,0)</f>
        <v>1</v>
      </c>
      <c r="H32308">
        <f>+IF(AND($A32308=1,$D32308=0),1,0)</f>
        <v>0</v>
      </c>
    </row>
    <row r="32309" spans="1:8" x14ac:dyDescent="0.55000000000000004">
      <c r="A32309">
        <v>0</v>
      </c>
      <c r="B32309">
        <v>0</v>
      </c>
      <c r="C32309">
        <v>1.7999999999999999E-2</v>
      </c>
      <c r="D32309">
        <f t="shared" si="505"/>
        <v>0</v>
      </c>
      <c r="E32309">
        <f>+IF(AND($A32309=1,$D32309=1),1,0)</f>
        <v>0</v>
      </c>
      <c r="F32309">
        <f>+IF(AND($A32309=0,$D32309=0),1,0)</f>
        <v>1</v>
      </c>
      <c r="G32309">
        <f>+IF(AND($A32309=0,$D32309=1),1,0)</f>
        <v>0</v>
      </c>
      <c r="H32309">
        <f>+IF(AND($A32309=1,$D32309=0),1,0)</f>
        <v>0</v>
      </c>
    </row>
    <row r="32310" spans="1:8" x14ac:dyDescent="0.55000000000000004">
      <c r="A32310">
        <v>0</v>
      </c>
      <c r="B32310">
        <v>0</v>
      </c>
      <c r="C32310">
        <v>1.4E-2</v>
      </c>
      <c r="D32310">
        <f t="shared" si="505"/>
        <v>0</v>
      </c>
      <c r="E32310">
        <f>+IF(AND($A32310=1,$D32310=1),1,0)</f>
        <v>0</v>
      </c>
      <c r="F32310">
        <f>+IF(AND($A32310=0,$D32310=0),1,0)</f>
        <v>1</v>
      </c>
      <c r="G32310">
        <f>+IF(AND($A32310=0,$D32310=1),1,0)</f>
        <v>0</v>
      </c>
      <c r="H32310">
        <f>+IF(AND($A32310=1,$D32310=0),1,0)</f>
        <v>0</v>
      </c>
    </row>
    <row r="32311" spans="1:8" x14ac:dyDescent="0.55000000000000004">
      <c r="A32311">
        <v>0</v>
      </c>
      <c r="B32311">
        <v>0</v>
      </c>
      <c r="C32311">
        <v>6.0000000000000001E-3</v>
      </c>
      <c r="D32311">
        <f t="shared" si="505"/>
        <v>0</v>
      </c>
      <c r="E32311">
        <f>+IF(AND($A32311=1,$D32311=1),1,0)</f>
        <v>0</v>
      </c>
      <c r="F32311">
        <f>+IF(AND($A32311=0,$D32311=0),1,0)</f>
        <v>1</v>
      </c>
      <c r="G32311">
        <f>+IF(AND($A32311=0,$D32311=1),1,0)</f>
        <v>0</v>
      </c>
      <c r="H32311">
        <f>+IF(AND($A32311=1,$D32311=0),1,0)</f>
        <v>0</v>
      </c>
    </row>
    <row r="32312" spans="1:8" x14ac:dyDescent="0.55000000000000004">
      <c r="A32312">
        <v>0</v>
      </c>
      <c r="B32312">
        <v>0</v>
      </c>
      <c r="C32312">
        <v>8.9999999999999993E-3</v>
      </c>
      <c r="D32312">
        <f t="shared" si="505"/>
        <v>0</v>
      </c>
      <c r="E32312">
        <f>+IF(AND($A32312=1,$D32312=1),1,0)</f>
        <v>0</v>
      </c>
      <c r="F32312">
        <f>+IF(AND($A32312=0,$D32312=0),1,0)</f>
        <v>1</v>
      </c>
      <c r="G32312">
        <f>+IF(AND($A32312=0,$D32312=1),1,0)</f>
        <v>0</v>
      </c>
      <c r="H32312">
        <f>+IF(AND($A32312=1,$D32312=0),1,0)</f>
        <v>0</v>
      </c>
    </row>
    <row r="32313" spans="1:8" x14ac:dyDescent="0.55000000000000004">
      <c r="A32313">
        <v>0</v>
      </c>
      <c r="B32313">
        <v>0</v>
      </c>
      <c r="C32313">
        <v>1.7999999999999999E-2</v>
      </c>
      <c r="D32313">
        <f t="shared" si="505"/>
        <v>0</v>
      </c>
      <c r="E32313">
        <f>+IF(AND($A32313=1,$D32313=1),1,0)</f>
        <v>0</v>
      </c>
      <c r="F32313">
        <f>+IF(AND($A32313=0,$D32313=0),1,0)</f>
        <v>1</v>
      </c>
      <c r="G32313">
        <f>+IF(AND($A32313=0,$D32313=1),1,0)</f>
        <v>0</v>
      </c>
      <c r="H32313">
        <f>+IF(AND($A32313=1,$D32313=0),1,0)</f>
        <v>0</v>
      </c>
    </row>
    <row r="32314" spans="1:8" x14ac:dyDescent="0.55000000000000004">
      <c r="A32314">
        <v>0</v>
      </c>
      <c r="B32314">
        <v>0</v>
      </c>
      <c r="C32314">
        <v>1.7999999999999999E-2</v>
      </c>
      <c r="D32314">
        <f t="shared" si="505"/>
        <v>0</v>
      </c>
      <c r="E32314">
        <f>+IF(AND($A32314=1,$D32314=1),1,0)</f>
        <v>0</v>
      </c>
      <c r="F32314">
        <f>+IF(AND($A32314=0,$D32314=0),1,0)</f>
        <v>1</v>
      </c>
      <c r="G32314">
        <f>+IF(AND($A32314=0,$D32314=1),1,0)</f>
        <v>0</v>
      </c>
      <c r="H32314">
        <f>+IF(AND($A32314=1,$D32314=0),1,0)</f>
        <v>0</v>
      </c>
    </row>
    <row r="32315" spans="1:8" x14ac:dyDescent="0.55000000000000004">
      <c r="A32315">
        <v>0</v>
      </c>
      <c r="B32315">
        <v>0</v>
      </c>
      <c r="C32315">
        <v>6.6000000000000003E-2</v>
      </c>
      <c r="D32315">
        <f t="shared" si="505"/>
        <v>0</v>
      </c>
      <c r="E32315">
        <f>+IF(AND($A32315=1,$D32315=1),1,0)</f>
        <v>0</v>
      </c>
      <c r="F32315">
        <f>+IF(AND($A32315=0,$D32315=0),1,0)</f>
        <v>1</v>
      </c>
      <c r="G32315">
        <f>+IF(AND($A32315=0,$D32315=1),1,0)</f>
        <v>0</v>
      </c>
      <c r="H32315">
        <f>+IF(AND($A32315=1,$D32315=0),1,0)</f>
        <v>0</v>
      </c>
    </row>
    <row r="32316" spans="1:8" x14ac:dyDescent="0.55000000000000004">
      <c r="A32316">
        <v>0</v>
      </c>
      <c r="B32316">
        <v>0</v>
      </c>
      <c r="C32316">
        <v>6.0000000000000001E-3</v>
      </c>
      <c r="D32316">
        <f t="shared" si="505"/>
        <v>0</v>
      </c>
      <c r="E32316">
        <f>+IF(AND($A32316=1,$D32316=1),1,0)</f>
        <v>0</v>
      </c>
      <c r="F32316">
        <f>+IF(AND($A32316=0,$D32316=0),1,0)</f>
        <v>1</v>
      </c>
      <c r="G32316">
        <f>+IF(AND($A32316=0,$D32316=1),1,0)</f>
        <v>0</v>
      </c>
      <c r="H32316">
        <f>+IF(AND($A32316=1,$D32316=0),1,0)</f>
        <v>0</v>
      </c>
    </row>
    <row r="32317" spans="1:8" x14ac:dyDescent="0.55000000000000004">
      <c r="A32317">
        <v>0</v>
      </c>
      <c r="B32317">
        <v>0</v>
      </c>
      <c r="C32317">
        <v>1.7000000000000001E-2</v>
      </c>
      <c r="D32317">
        <f t="shared" si="505"/>
        <v>0</v>
      </c>
      <c r="E32317">
        <f>+IF(AND($A32317=1,$D32317=1),1,0)</f>
        <v>0</v>
      </c>
      <c r="F32317">
        <f>+IF(AND($A32317=0,$D32317=0),1,0)</f>
        <v>1</v>
      </c>
      <c r="G32317">
        <f>+IF(AND($A32317=0,$D32317=1),1,0)</f>
        <v>0</v>
      </c>
      <c r="H32317">
        <f>+IF(AND($A32317=1,$D32317=0),1,0)</f>
        <v>0</v>
      </c>
    </row>
    <row r="32318" spans="1:8" x14ac:dyDescent="0.55000000000000004">
      <c r="A32318">
        <v>0</v>
      </c>
      <c r="B32318">
        <v>0</v>
      </c>
      <c r="C32318">
        <v>1.4E-2</v>
      </c>
      <c r="D32318">
        <f t="shared" si="505"/>
        <v>0</v>
      </c>
      <c r="E32318">
        <f>+IF(AND($A32318=1,$D32318=1),1,0)</f>
        <v>0</v>
      </c>
      <c r="F32318">
        <f>+IF(AND($A32318=0,$D32318=0),1,0)</f>
        <v>1</v>
      </c>
      <c r="G32318">
        <f>+IF(AND($A32318=0,$D32318=1),1,0)</f>
        <v>0</v>
      </c>
      <c r="H32318">
        <f>+IF(AND($A32318=1,$D32318=0),1,0)</f>
        <v>0</v>
      </c>
    </row>
    <row r="32319" spans="1:8" x14ac:dyDescent="0.55000000000000004">
      <c r="A32319">
        <v>0</v>
      </c>
      <c r="B32319">
        <v>0</v>
      </c>
      <c r="C32319">
        <v>2.4E-2</v>
      </c>
      <c r="D32319">
        <f t="shared" si="505"/>
        <v>0</v>
      </c>
      <c r="E32319">
        <f>+IF(AND($A32319=1,$D32319=1),1,0)</f>
        <v>0</v>
      </c>
      <c r="F32319">
        <f>+IF(AND($A32319=0,$D32319=0),1,0)</f>
        <v>1</v>
      </c>
      <c r="G32319">
        <f>+IF(AND($A32319=0,$D32319=1),1,0)</f>
        <v>0</v>
      </c>
      <c r="H32319">
        <f>+IF(AND($A32319=1,$D32319=0),1,0)</f>
        <v>0</v>
      </c>
    </row>
    <row r="32320" spans="1:8" x14ac:dyDescent="0.55000000000000004">
      <c r="A32320">
        <v>0</v>
      </c>
      <c r="B32320">
        <v>0</v>
      </c>
      <c r="C32320">
        <v>2.1999999999999999E-2</v>
      </c>
      <c r="D32320">
        <f t="shared" si="505"/>
        <v>0</v>
      </c>
      <c r="E32320">
        <f>+IF(AND($A32320=1,$D32320=1),1,0)</f>
        <v>0</v>
      </c>
      <c r="F32320">
        <f>+IF(AND($A32320=0,$D32320=0),1,0)</f>
        <v>1</v>
      </c>
      <c r="G32320">
        <f>+IF(AND($A32320=0,$D32320=1),1,0)</f>
        <v>0</v>
      </c>
      <c r="H32320">
        <f>+IF(AND($A32320=1,$D32320=0),1,0)</f>
        <v>0</v>
      </c>
    </row>
    <row r="32321" spans="1:8" x14ac:dyDescent="0.55000000000000004">
      <c r="A32321">
        <v>0</v>
      </c>
      <c r="B32321">
        <v>0</v>
      </c>
      <c r="C32321">
        <v>0.13600000000000001</v>
      </c>
      <c r="D32321">
        <f t="shared" si="505"/>
        <v>1</v>
      </c>
      <c r="E32321">
        <f>+IF(AND($A32321=1,$D32321=1),1,0)</f>
        <v>0</v>
      </c>
      <c r="F32321">
        <f>+IF(AND($A32321=0,$D32321=0),1,0)</f>
        <v>0</v>
      </c>
      <c r="G32321">
        <f>+IF(AND($A32321=0,$D32321=1),1,0)</f>
        <v>1</v>
      </c>
      <c r="H32321">
        <f>+IF(AND($A32321=1,$D32321=0),1,0)</f>
        <v>0</v>
      </c>
    </row>
    <row r="32322" spans="1:8" x14ac:dyDescent="0.55000000000000004">
      <c r="A32322">
        <v>0</v>
      </c>
      <c r="B32322">
        <v>0</v>
      </c>
      <c r="C32322">
        <v>1.9E-2</v>
      </c>
      <c r="D32322">
        <f t="shared" si="505"/>
        <v>0</v>
      </c>
      <c r="E32322">
        <f>+IF(AND($A32322=1,$D32322=1),1,0)</f>
        <v>0</v>
      </c>
      <c r="F32322">
        <f>+IF(AND($A32322=0,$D32322=0),1,0)</f>
        <v>1</v>
      </c>
      <c r="G32322">
        <f>+IF(AND($A32322=0,$D32322=1),1,0)</f>
        <v>0</v>
      </c>
      <c r="H32322">
        <f>+IF(AND($A32322=1,$D32322=0),1,0)</f>
        <v>0</v>
      </c>
    </row>
    <row r="32323" spans="1:8" x14ac:dyDescent="0.55000000000000004">
      <c r="A32323">
        <v>0</v>
      </c>
      <c r="B32323">
        <v>0</v>
      </c>
      <c r="C32323">
        <v>0.13600000000000001</v>
      </c>
      <c r="D32323">
        <f t="shared" si="505"/>
        <v>1</v>
      </c>
      <c r="E32323">
        <f>+IF(AND($A32323=1,$D32323=1),1,0)</f>
        <v>0</v>
      </c>
      <c r="F32323">
        <f>+IF(AND($A32323=0,$D32323=0),1,0)</f>
        <v>0</v>
      </c>
      <c r="G32323">
        <f>+IF(AND($A32323=0,$D32323=1),1,0)</f>
        <v>1</v>
      </c>
      <c r="H32323">
        <f>+IF(AND($A32323=1,$D32323=0),1,0)</f>
        <v>0</v>
      </c>
    </row>
    <row r="32324" spans="1:8" x14ac:dyDescent="0.55000000000000004">
      <c r="A32324">
        <v>0</v>
      </c>
      <c r="B32324">
        <v>0</v>
      </c>
      <c r="C32324">
        <v>1.0999999999999999E-2</v>
      </c>
      <c r="D32324">
        <f t="shared" si="505"/>
        <v>0</v>
      </c>
      <c r="E32324">
        <f>+IF(AND($A32324=1,$D32324=1),1,0)</f>
        <v>0</v>
      </c>
      <c r="F32324">
        <f>+IF(AND($A32324=0,$D32324=0),1,0)</f>
        <v>1</v>
      </c>
      <c r="G32324">
        <f>+IF(AND($A32324=0,$D32324=1),1,0)</f>
        <v>0</v>
      </c>
      <c r="H32324">
        <f>+IF(AND($A32324=1,$D32324=0),1,0)</f>
        <v>0</v>
      </c>
    </row>
    <row r="32325" spans="1:8" x14ac:dyDescent="0.55000000000000004">
      <c r="A32325">
        <v>0</v>
      </c>
      <c r="B32325">
        <v>0</v>
      </c>
      <c r="C32325">
        <v>2.1999999999999999E-2</v>
      </c>
      <c r="D32325">
        <f t="shared" si="505"/>
        <v>0</v>
      </c>
      <c r="E32325">
        <f>+IF(AND($A32325=1,$D32325=1),1,0)</f>
        <v>0</v>
      </c>
      <c r="F32325">
        <f>+IF(AND($A32325=0,$D32325=0),1,0)</f>
        <v>1</v>
      </c>
      <c r="G32325">
        <f>+IF(AND($A32325=0,$D32325=1),1,0)</f>
        <v>0</v>
      </c>
      <c r="H32325">
        <f>+IF(AND($A32325=1,$D32325=0),1,0)</f>
        <v>0</v>
      </c>
    </row>
    <row r="32326" spans="1:8" x14ac:dyDescent="0.55000000000000004">
      <c r="A32326">
        <v>1</v>
      </c>
      <c r="B32326">
        <v>0</v>
      </c>
      <c r="C32326">
        <v>0.219</v>
      </c>
      <c r="D32326">
        <f t="shared" si="505"/>
        <v>1</v>
      </c>
      <c r="E32326">
        <f>+IF(AND($A32326=1,$D32326=1),1,0)</f>
        <v>1</v>
      </c>
      <c r="F32326">
        <f>+IF(AND($A32326=0,$D32326=0),1,0)</f>
        <v>0</v>
      </c>
      <c r="G32326">
        <f>+IF(AND($A32326=0,$D32326=1),1,0)</f>
        <v>0</v>
      </c>
      <c r="H32326">
        <f>+IF(AND($A32326=1,$D32326=0),1,0)</f>
        <v>0</v>
      </c>
    </row>
    <row r="32327" spans="1:8" x14ac:dyDescent="0.55000000000000004">
      <c r="A32327">
        <v>0</v>
      </c>
      <c r="B32327">
        <v>0</v>
      </c>
      <c r="C32327">
        <v>0.121</v>
      </c>
      <c r="D32327">
        <f t="shared" si="505"/>
        <v>1</v>
      </c>
      <c r="E32327">
        <f>+IF(AND($A32327=1,$D32327=1),1,0)</f>
        <v>0</v>
      </c>
      <c r="F32327">
        <f>+IF(AND($A32327=0,$D32327=0),1,0)</f>
        <v>0</v>
      </c>
      <c r="G32327">
        <f>+IF(AND($A32327=0,$D32327=1),1,0)</f>
        <v>1</v>
      </c>
      <c r="H32327">
        <f>+IF(AND($A32327=1,$D32327=0),1,0)</f>
        <v>0</v>
      </c>
    </row>
    <row r="32328" spans="1:8" x14ac:dyDescent="0.55000000000000004">
      <c r="A32328">
        <v>0</v>
      </c>
      <c r="B32328">
        <v>0</v>
      </c>
      <c r="C32328">
        <v>2.7E-2</v>
      </c>
      <c r="D32328">
        <f t="shared" si="505"/>
        <v>0</v>
      </c>
      <c r="E32328">
        <f>+IF(AND($A32328=1,$D32328=1),1,0)</f>
        <v>0</v>
      </c>
      <c r="F32328">
        <f>+IF(AND($A32328=0,$D32328=0),1,0)</f>
        <v>1</v>
      </c>
      <c r="G32328">
        <f>+IF(AND($A32328=0,$D32328=1),1,0)</f>
        <v>0</v>
      </c>
      <c r="H32328">
        <f>+IF(AND($A32328=1,$D32328=0),1,0)</f>
        <v>0</v>
      </c>
    </row>
    <row r="32329" spans="1:8" x14ac:dyDescent="0.55000000000000004">
      <c r="A32329">
        <v>0</v>
      </c>
      <c r="B32329">
        <v>0</v>
      </c>
      <c r="C32329">
        <v>3.6999999999999998E-2</v>
      </c>
      <c r="D32329">
        <f t="shared" si="505"/>
        <v>0</v>
      </c>
      <c r="E32329">
        <f>+IF(AND($A32329=1,$D32329=1),1,0)</f>
        <v>0</v>
      </c>
      <c r="F32329">
        <f>+IF(AND($A32329=0,$D32329=0),1,0)</f>
        <v>1</v>
      </c>
      <c r="G32329">
        <f>+IF(AND($A32329=0,$D32329=1),1,0)</f>
        <v>0</v>
      </c>
      <c r="H32329">
        <f>+IF(AND($A32329=1,$D32329=0),1,0)</f>
        <v>0</v>
      </c>
    </row>
    <row r="32330" spans="1:8" x14ac:dyDescent="0.55000000000000004">
      <c r="A32330">
        <v>0</v>
      </c>
      <c r="B32330">
        <v>0</v>
      </c>
      <c r="C32330">
        <v>3.5000000000000003E-2</v>
      </c>
      <c r="D32330">
        <f t="shared" si="505"/>
        <v>0</v>
      </c>
      <c r="E32330">
        <f>+IF(AND($A32330=1,$D32330=1),1,0)</f>
        <v>0</v>
      </c>
      <c r="F32330">
        <f>+IF(AND($A32330=0,$D32330=0),1,0)</f>
        <v>1</v>
      </c>
      <c r="G32330">
        <f>+IF(AND($A32330=0,$D32330=1),1,0)</f>
        <v>0</v>
      </c>
      <c r="H32330">
        <f>+IF(AND($A32330=1,$D32330=0),1,0)</f>
        <v>0</v>
      </c>
    </row>
    <row r="32331" spans="1:8" x14ac:dyDescent="0.55000000000000004">
      <c r="A32331">
        <v>0</v>
      </c>
      <c r="B32331">
        <v>0</v>
      </c>
      <c r="C32331">
        <v>1.4999999999999999E-2</v>
      </c>
      <c r="D32331">
        <f t="shared" si="505"/>
        <v>0</v>
      </c>
      <c r="E32331">
        <f>+IF(AND($A32331=1,$D32331=1),1,0)</f>
        <v>0</v>
      </c>
      <c r="F32331">
        <f>+IF(AND($A32331=0,$D32331=0),1,0)</f>
        <v>1</v>
      </c>
      <c r="G32331">
        <f>+IF(AND($A32331=0,$D32331=1),1,0)</f>
        <v>0</v>
      </c>
      <c r="H32331">
        <f>+IF(AND($A32331=1,$D32331=0),1,0)</f>
        <v>0</v>
      </c>
    </row>
    <row r="32332" spans="1:8" x14ac:dyDescent="0.55000000000000004">
      <c r="A32332">
        <v>0</v>
      </c>
      <c r="B32332">
        <v>0</v>
      </c>
      <c r="C32332">
        <v>6.8000000000000005E-2</v>
      </c>
      <c r="D32332">
        <f t="shared" si="505"/>
        <v>0</v>
      </c>
      <c r="E32332">
        <f>+IF(AND($A32332=1,$D32332=1),1,0)</f>
        <v>0</v>
      </c>
      <c r="F32332">
        <f>+IF(AND($A32332=0,$D32332=0),1,0)</f>
        <v>1</v>
      </c>
      <c r="G32332">
        <f>+IF(AND($A32332=0,$D32332=1),1,0)</f>
        <v>0</v>
      </c>
      <c r="H32332">
        <f>+IF(AND($A32332=1,$D32332=0),1,0)</f>
        <v>0</v>
      </c>
    </row>
    <row r="32333" spans="1:8" x14ac:dyDescent="0.55000000000000004">
      <c r="A32333">
        <v>0</v>
      </c>
      <c r="B32333">
        <v>0</v>
      </c>
      <c r="C32333">
        <v>1.7000000000000001E-2</v>
      </c>
      <c r="D32333">
        <f t="shared" si="505"/>
        <v>0</v>
      </c>
      <c r="E32333">
        <f>+IF(AND($A32333=1,$D32333=1),1,0)</f>
        <v>0</v>
      </c>
      <c r="F32333">
        <f>+IF(AND($A32333=0,$D32333=0),1,0)</f>
        <v>1</v>
      </c>
      <c r="G32333">
        <f>+IF(AND($A32333=0,$D32333=1),1,0)</f>
        <v>0</v>
      </c>
      <c r="H32333">
        <f>+IF(AND($A32333=1,$D32333=0),1,0)</f>
        <v>0</v>
      </c>
    </row>
    <row r="32334" spans="1:8" x14ac:dyDescent="0.55000000000000004">
      <c r="A32334">
        <v>0</v>
      </c>
      <c r="B32334">
        <v>0</v>
      </c>
      <c r="C32334">
        <v>4.5999999999999999E-2</v>
      </c>
      <c r="D32334">
        <f t="shared" si="505"/>
        <v>0</v>
      </c>
      <c r="E32334">
        <f>+IF(AND($A32334=1,$D32334=1),1,0)</f>
        <v>0</v>
      </c>
      <c r="F32334">
        <f>+IF(AND($A32334=0,$D32334=0),1,0)</f>
        <v>1</v>
      </c>
      <c r="G32334">
        <f>+IF(AND($A32334=0,$D32334=1),1,0)</f>
        <v>0</v>
      </c>
      <c r="H32334">
        <f>+IF(AND($A32334=1,$D32334=0),1,0)</f>
        <v>0</v>
      </c>
    </row>
    <row r="32335" spans="1:8" x14ac:dyDescent="0.55000000000000004">
      <c r="A32335">
        <v>0</v>
      </c>
      <c r="B32335">
        <v>0</v>
      </c>
      <c r="C32335">
        <v>8.9999999999999993E-3</v>
      </c>
      <c r="D32335">
        <f t="shared" si="505"/>
        <v>0</v>
      </c>
      <c r="E32335">
        <f>+IF(AND($A32335=1,$D32335=1),1,0)</f>
        <v>0</v>
      </c>
      <c r="F32335">
        <f>+IF(AND($A32335=0,$D32335=0),1,0)</f>
        <v>1</v>
      </c>
      <c r="G32335">
        <f>+IF(AND($A32335=0,$D32335=1),1,0)</f>
        <v>0</v>
      </c>
      <c r="H32335">
        <f>+IF(AND($A32335=1,$D32335=0),1,0)</f>
        <v>0</v>
      </c>
    </row>
    <row r="32336" spans="1:8" x14ac:dyDescent="0.55000000000000004">
      <c r="A32336">
        <v>0</v>
      </c>
      <c r="B32336">
        <v>0</v>
      </c>
      <c r="C32336">
        <v>1.6E-2</v>
      </c>
      <c r="D32336">
        <f t="shared" si="505"/>
        <v>0</v>
      </c>
      <c r="E32336">
        <f>+IF(AND($A32336=1,$D32336=1),1,0)</f>
        <v>0</v>
      </c>
      <c r="F32336">
        <f>+IF(AND($A32336=0,$D32336=0),1,0)</f>
        <v>1</v>
      </c>
      <c r="G32336">
        <f>+IF(AND($A32336=0,$D32336=1),1,0)</f>
        <v>0</v>
      </c>
      <c r="H32336">
        <f>+IF(AND($A32336=1,$D32336=0),1,0)</f>
        <v>0</v>
      </c>
    </row>
    <row r="32337" spans="1:8" x14ac:dyDescent="0.55000000000000004">
      <c r="A32337">
        <v>0</v>
      </c>
      <c r="B32337">
        <v>0</v>
      </c>
      <c r="C32337">
        <v>0.01</v>
      </c>
      <c r="D32337">
        <f t="shared" si="505"/>
        <v>0</v>
      </c>
      <c r="E32337">
        <f>+IF(AND($A32337=1,$D32337=1),1,0)</f>
        <v>0</v>
      </c>
      <c r="F32337">
        <f>+IF(AND($A32337=0,$D32337=0),1,0)</f>
        <v>1</v>
      </c>
      <c r="G32337">
        <f>+IF(AND($A32337=0,$D32337=1),1,0)</f>
        <v>0</v>
      </c>
      <c r="H32337">
        <f>+IF(AND($A32337=1,$D32337=0),1,0)</f>
        <v>0</v>
      </c>
    </row>
    <row r="32338" spans="1:8" x14ac:dyDescent="0.55000000000000004">
      <c r="A32338">
        <v>0</v>
      </c>
      <c r="B32338">
        <v>0</v>
      </c>
      <c r="C32338">
        <v>1.9E-2</v>
      </c>
      <c r="D32338">
        <f t="shared" si="505"/>
        <v>0</v>
      </c>
      <c r="E32338">
        <f>+IF(AND($A32338=1,$D32338=1),1,0)</f>
        <v>0</v>
      </c>
      <c r="F32338">
        <f>+IF(AND($A32338=0,$D32338=0),1,0)</f>
        <v>1</v>
      </c>
      <c r="G32338">
        <f>+IF(AND($A32338=0,$D32338=1),1,0)</f>
        <v>0</v>
      </c>
      <c r="H32338">
        <f>+IF(AND($A32338=1,$D32338=0),1,0)</f>
        <v>0</v>
      </c>
    </row>
    <row r="32339" spans="1:8" x14ac:dyDescent="0.55000000000000004">
      <c r="A32339">
        <v>0</v>
      </c>
      <c r="B32339">
        <v>0</v>
      </c>
      <c r="C32339">
        <v>3.4000000000000002E-2</v>
      </c>
      <c r="D32339">
        <f t="shared" si="505"/>
        <v>0</v>
      </c>
      <c r="E32339">
        <f>+IF(AND($A32339=1,$D32339=1),1,0)</f>
        <v>0</v>
      </c>
      <c r="F32339">
        <f>+IF(AND($A32339=0,$D32339=0),1,0)</f>
        <v>1</v>
      </c>
      <c r="G32339">
        <f>+IF(AND($A32339=0,$D32339=1),1,0)</f>
        <v>0</v>
      </c>
      <c r="H32339">
        <f>+IF(AND($A32339=1,$D32339=0),1,0)</f>
        <v>0</v>
      </c>
    </row>
    <row r="32340" spans="1:8" x14ac:dyDescent="0.55000000000000004">
      <c r="A32340">
        <v>0</v>
      </c>
      <c r="B32340">
        <v>0</v>
      </c>
      <c r="C32340">
        <v>4.3999999999999997E-2</v>
      </c>
      <c r="D32340">
        <f t="shared" si="505"/>
        <v>0</v>
      </c>
      <c r="E32340">
        <f>+IF(AND($A32340=1,$D32340=1),1,0)</f>
        <v>0</v>
      </c>
      <c r="F32340">
        <f>+IF(AND($A32340=0,$D32340=0),1,0)</f>
        <v>1</v>
      </c>
      <c r="G32340">
        <f>+IF(AND($A32340=0,$D32340=1),1,0)</f>
        <v>0</v>
      </c>
      <c r="H32340">
        <f>+IF(AND($A32340=1,$D32340=0),1,0)</f>
        <v>0</v>
      </c>
    </row>
    <row r="32341" spans="1:8" x14ac:dyDescent="0.55000000000000004">
      <c r="A32341">
        <v>0</v>
      </c>
      <c r="B32341">
        <v>0</v>
      </c>
      <c r="C32341">
        <v>1.0999999999999999E-2</v>
      </c>
      <c r="D32341">
        <f t="shared" si="505"/>
        <v>0</v>
      </c>
      <c r="E32341">
        <f>+IF(AND($A32341=1,$D32341=1),1,0)</f>
        <v>0</v>
      </c>
      <c r="F32341">
        <f>+IF(AND($A32341=0,$D32341=0),1,0)</f>
        <v>1</v>
      </c>
      <c r="G32341">
        <f>+IF(AND($A32341=0,$D32341=1),1,0)</f>
        <v>0</v>
      </c>
      <c r="H32341">
        <f>+IF(AND($A32341=1,$D32341=0),1,0)</f>
        <v>0</v>
      </c>
    </row>
    <row r="32342" spans="1:8" x14ac:dyDescent="0.55000000000000004">
      <c r="A32342">
        <v>0</v>
      </c>
      <c r="B32342">
        <v>0</v>
      </c>
      <c r="C32342">
        <v>1.6E-2</v>
      </c>
      <c r="D32342">
        <f t="shared" si="505"/>
        <v>0</v>
      </c>
      <c r="E32342">
        <f>+IF(AND($A32342=1,$D32342=1),1,0)</f>
        <v>0</v>
      </c>
      <c r="F32342">
        <f>+IF(AND($A32342=0,$D32342=0),1,0)</f>
        <v>1</v>
      </c>
      <c r="G32342">
        <f>+IF(AND($A32342=0,$D32342=1),1,0)</f>
        <v>0</v>
      </c>
      <c r="H32342">
        <f>+IF(AND($A32342=1,$D32342=0),1,0)</f>
        <v>0</v>
      </c>
    </row>
    <row r="32343" spans="1:8" x14ac:dyDescent="0.55000000000000004">
      <c r="A32343">
        <v>0</v>
      </c>
      <c r="B32343">
        <v>0</v>
      </c>
      <c r="C32343">
        <v>8.9999999999999993E-3</v>
      </c>
      <c r="D32343">
        <f t="shared" si="505"/>
        <v>0</v>
      </c>
      <c r="E32343">
        <f>+IF(AND($A32343=1,$D32343=1),1,0)</f>
        <v>0</v>
      </c>
      <c r="F32343">
        <f>+IF(AND($A32343=0,$D32343=0),1,0)</f>
        <v>1</v>
      </c>
      <c r="G32343">
        <f>+IF(AND($A32343=0,$D32343=1),1,0)</f>
        <v>0</v>
      </c>
      <c r="H32343">
        <f>+IF(AND($A32343=1,$D32343=0),1,0)</f>
        <v>0</v>
      </c>
    </row>
    <row r="32344" spans="1:8" x14ac:dyDescent="0.55000000000000004">
      <c r="A32344">
        <v>0</v>
      </c>
      <c r="B32344">
        <v>0</v>
      </c>
      <c r="C32344">
        <v>2.5999999999999999E-2</v>
      </c>
      <c r="D32344">
        <f t="shared" si="505"/>
        <v>0</v>
      </c>
      <c r="E32344">
        <f>+IF(AND($A32344=1,$D32344=1),1,0)</f>
        <v>0</v>
      </c>
      <c r="F32344">
        <f>+IF(AND($A32344=0,$D32344=0),1,0)</f>
        <v>1</v>
      </c>
      <c r="G32344">
        <f>+IF(AND($A32344=0,$D32344=1),1,0)</f>
        <v>0</v>
      </c>
      <c r="H32344">
        <f>+IF(AND($A32344=1,$D32344=0),1,0)</f>
        <v>0</v>
      </c>
    </row>
    <row r="32345" spans="1:8" x14ac:dyDescent="0.55000000000000004">
      <c r="A32345">
        <v>0</v>
      </c>
      <c r="B32345">
        <v>0</v>
      </c>
      <c r="C32345">
        <v>0.01</v>
      </c>
      <c r="D32345">
        <f t="shared" si="505"/>
        <v>0</v>
      </c>
      <c r="E32345">
        <f>+IF(AND($A32345=1,$D32345=1),1,0)</f>
        <v>0</v>
      </c>
      <c r="F32345">
        <f>+IF(AND($A32345=0,$D32345=0),1,0)</f>
        <v>1</v>
      </c>
      <c r="G32345">
        <f>+IF(AND($A32345=0,$D32345=1),1,0)</f>
        <v>0</v>
      </c>
      <c r="H32345">
        <f>+IF(AND($A32345=1,$D32345=0),1,0)</f>
        <v>0</v>
      </c>
    </row>
    <row r="32346" spans="1:8" x14ac:dyDescent="0.55000000000000004">
      <c r="A32346">
        <v>0</v>
      </c>
      <c r="B32346">
        <v>0</v>
      </c>
      <c r="C32346">
        <v>3.5999999999999997E-2</v>
      </c>
      <c r="D32346">
        <f t="shared" si="505"/>
        <v>0</v>
      </c>
      <c r="E32346">
        <f>+IF(AND($A32346=1,$D32346=1),1,0)</f>
        <v>0</v>
      </c>
      <c r="F32346">
        <f>+IF(AND($A32346=0,$D32346=0),1,0)</f>
        <v>1</v>
      </c>
      <c r="G32346">
        <f>+IF(AND($A32346=0,$D32346=1),1,0)</f>
        <v>0</v>
      </c>
      <c r="H32346">
        <f>+IF(AND($A32346=1,$D32346=0),1,0)</f>
        <v>0</v>
      </c>
    </row>
    <row r="32347" spans="1:8" x14ac:dyDescent="0.55000000000000004">
      <c r="A32347">
        <v>0</v>
      </c>
      <c r="B32347">
        <v>0</v>
      </c>
      <c r="C32347">
        <v>1.4E-2</v>
      </c>
      <c r="D32347">
        <f t="shared" si="505"/>
        <v>0</v>
      </c>
      <c r="E32347">
        <f>+IF(AND($A32347=1,$D32347=1),1,0)</f>
        <v>0</v>
      </c>
      <c r="F32347">
        <f>+IF(AND($A32347=0,$D32347=0),1,0)</f>
        <v>1</v>
      </c>
      <c r="G32347">
        <f>+IF(AND($A32347=0,$D32347=1),1,0)</f>
        <v>0</v>
      </c>
      <c r="H32347">
        <f>+IF(AND($A32347=1,$D32347=0),1,0)</f>
        <v>0</v>
      </c>
    </row>
    <row r="32348" spans="1:8" x14ac:dyDescent="0.55000000000000004">
      <c r="A32348">
        <v>1</v>
      </c>
      <c r="B32348">
        <v>1</v>
      </c>
      <c r="C32348">
        <v>0.51300000000000001</v>
      </c>
      <c r="D32348">
        <f t="shared" si="505"/>
        <v>1</v>
      </c>
      <c r="E32348">
        <f>+IF(AND($A32348=1,$D32348=1),1,0)</f>
        <v>1</v>
      </c>
      <c r="F32348">
        <f>+IF(AND($A32348=0,$D32348=0),1,0)</f>
        <v>0</v>
      </c>
      <c r="G32348">
        <f>+IF(AND($A32348=0,$D32348=1),1,0)</f>
        <v>0</v>
      </c>
      <c r="H32348">
        <f>+IF(AND($A32348=1,$D32348=0),1,0)</f>
        <v>0</v>
      </c>
    </row>
    <row r="32349" spans="1:8" x14ac:dyDescent="0.55000000000000004">
      <c r="A32349">
        <v>0</v>
      </c>
      <c r="B32349">
        <v>0</v>
      </c>
      <c r="C32349">
        <v>8.0000000000000002E-3</v>
      </c>
      <c r="D32349">
        <f t="shared" si="505"/>
        <v>0</v>
      </c>
      <c r="E32349">
        <f>+IF(AND($A32349=1,$D32349=1),1,0)</f>
        <v>0</v>
      </c>
      <c r="F32349">
        <f>+IF(AND($A32349=0,$D32349=0),1,0)</f>
        <v>1</v>
      </c>
      <c r="G32349">
        <f>+IF(AND($A32349=0,$D32349=1),1,0)</f>
        <v>0</v>
      </c>
      <c r="H32349">
        <f>+IF(AND($A32349=1,$D32349=0),1,0)</f>
        <v>0</v>
      </c>
    </row>
    <row r="32350" spans="1:8" x14ac:dyDescent="0.55000000000000004">
      <c r="A32350">
        <v>0</v>
      </c>
      <c r="B32350">
        <v>0</v>
      </c>
      <c r="C32350">
        <v>2.4E-2</v>
      </c>
      <c r="D32350">
        <f t="shared" si="505"/>
        <v>0</v>
      </c>
      <c r="E32350">
        <f>+IF(AND($A32350=1,$D32350=1),1,0)</f>
        <v>0</v>
      </c>
      <c r="F32350">
        <f>+IF(AND($A32350=0,$D32350=0),1,0)</f>
        <v>1</v>
      </c>
      <c r="G32350">
        <f>+IF(AND($A32350=0,$D32350=1),1,0)</f>
        <v>0</v>
      </c>
      <c r="H32350">
        <f>+IF(AND($A32350=1,$D32350=0),1,0)</f>
        <v>0</v>
      </c>
    </row>
    <row r="32351" spans="1:8" x14ac:dyDescent="0.55000000000000004">
      <c r="A32351">
        <v>0</v>
      </c>
      <c r="B32351">
        <v>0</v>
      </c>
      <c r="C32351">
        <v>7.0000000000000001E-3</v>
      </c>
      <c r="D32351">
        <f t="shared" si="505"/>
        <v>0</v>
      </c>
      <c r="E32351">
        <f>+IF(AND($A32351=1,$D32351=1),1,0)</f>
        <v>0</v>
      </c>
      <c r="F32351">
        <f>+IF(AND($A32351=0,$D32351=0),1,0)</f>
        <v>1</v>
      </c>
      <c r="G32351">
        <f>+IF(AND($A32351=0,$D32351=1),1,0)</f>
        <v>0</v>
      </c>
      <c r="H32351">
        <f>+IF(AND($A32351=1,$D32351=0),1,0)</f>
        <v>0</v>
      </c>
    </row>
    <row r="32352" spans="1:8" x14ac:dyDescent="0.55000000000000004">
      <c r="A32352">
        <v>0</v>
      </c>
      <c r="B32352">
        <v>0</v>
      </c>
      <c r="C32352">
        <v>7.3999999999999996E-2</v>
      </c>
      <c r="D32352">
        <f t="shared" si="505"/>
        <v>0</v>
      </c>
      <c r="E32352">
        <f>+IF(AND($A32352=1,$D32352=1),1,0)</f>
        <v>0</v>
      </c>
      <c r="F32352">
        <f>+IF(AND($A32352=0,$D32352=0),1,0)</f>
        <v>1</v>
      </c>
      <c r="G32352">
        <f>+IF(AND($A32352=0,$D32352=1),1,0)</f>
        <v>0</v>
      </c>
      <c r="H32352">
        <f>+IF(AND($A32352=1,$D32352=0),1,0)</f>
        <v>0</v>
      </c>
    </row>
    <row r="32353" spans="1:8" x14ac:dyDescent="0.55000000000000004">
      <c r="A32353">
        <v>0</v>
      </c>
      <c r="B32353">
        <v>0</v>
      </c>
      <c r="C32353">
        <v>0.02</v>
      </c>
      <c r="D32353">
        <f t="shared" si="505"/>
        <v>0</v>
      </c>
      <c r="E32353">
        <f>+IF(AND($A32353=1,$D32353=1),1,0)</f>
        <v>0</v>
      </c>
      <c r="F32353">
        <f>+IF(AND($A32353=0,$D32353=0),1,0)</f>
        <v>1</v>
      </c>
      <c r="G32353">
        <f>+IF(AND($A32353=0,$D32353=1),1,0)</f>
        <v>0</v>
      </c>
      <c r="H32353">
        <f>+IF(AND($A32353=1,$D32353=0),1,0)</f>
        <v>0</v>
      </c>
    </row>
    <row r="32354" spans="1:8" x14ac:dyDescent="0.55000000000000004">
      <c r="A32354">
        <v>0</v>
      </c>
      <c r="B32354">
        <v>0</v>
      </c>
      <c r="C32354">
        <v>1.2999999999999999E-2</v>
      </c>
      <c r="D32354">
        <f t="shared" si="505"/>
        <v>0</v>
      </c>
      <c r="E32354">
        <f>+IF(AND($A32354=1,$D32354=1),1,0)</f>
        <v>0</v>
      </c>
      <c r="F32354">
        <f>+IF(AND($A32354=0,$D32354=0),1,0)</f>
        <v>1</v>
      </c>
      <c r="G32354">
        <f>+IF(AND($A32354=0,$D32354=1),1,0)</f>
        <v>0</v>
      </c>
      <c r="H32354">
        <f>+IF(AND($A32354=1,$D32354=0),1,0)</f>
        <v>0</v>
      </c>
    </row>
    <row r="32355" spans="1:8" x14ac:dyDescent="0.55000000000000004">
      <c r="A32355">
        <v>0</v>
      </c>
      <c r="B32355">
        <v>0</v>
      </c>
      <c r="C32355">
        <v>0.19500000000000001</v>
      </c>
      <c r="D32355">
        <f t="shared" si="505"/>
        <v>1</v>
      </c>
      <c r="E32355">
        <f>+IF(AND($A32355=1,$D32355=1),1,0)</f>
        <v>0</v>
      </c>
      <c r="F32355">
        <f>+IF(AND($A32355=0,$D32355=0),1,0)</f>
        <v>0</v>
      </c>
      <c r="G32355">
        <f>+IF(AND($A32355=0,$D32355=1),1,0)</f>
        <v>1</v>
      </c>
      <c r="H32355">
        <f>+IF(AND($A32355=1,$D32355=0),1,0)</f>
        <v>0</v>
      </c>
    </row>
    <row r="32356" spans="1:8" x14ac:dyDescent="0.55000000000000004">
      <c r="A32356">
        <v>0</v>
      </c>
      <c r="B32356">
        <v>0</v>
      </c>
      <c r="C32356">
        <v>5.8000000000000003E-2</v>
      </c>
      <c r="D32356">
        <f t="shared" si="505"/>
        <v>0</v>
      </c>
      <c r="E32356">
        <f>+IF(AND($A32356=1,$D32356=1),1,0)</f>
        <v>0</v>
      </c>
      <c r="F32356">
        <f>+IF(AND($A32356=0,$D32356=0),1,0)</f>
        <v>1</v>
      </c>
      <c r="G32356">
        <f>+IF(AND($A32356=0,$D32356=1),1,0)</f>
        <v>0</v>
      </c>
      <c r="H32356">
        <f>+IF(AND($A32356=1,$D32356=0),1,0)</f>
        <v>0</v>
      </c>
    </row>
    <row r="32357" spans="1:8" x14ac:dyDescent="0.55000000000000004">
      <c r="A32357">
        <v>0</v>
      </c>
      <c r="B32357">
        <v>0</v>
      </c>
      <c r="C32357">
        <v>2.1999999999999999E-2</v>
      </c>
      <c r="D32357">
        <f t="shared" si="505"/>
        <v>0</v>
      </c>
      <c r="E32357">
        <f>+IF(AND($A32357=1,$D32357=1),1,0)</f>
        <v>0</v>
      </c>
      <c r="F32357">
        <f>+IF(AND($A32357=0,$D32357=0),1,0)</f>
        <v>1</v>
      </c>
      <c r="G32357">
        <f>+IF(AND($A32357=0,$D32357=1),1,0)</f>
        <v>0</v>
      </c>
      <c r="H32357">
        <f>+IF(AND($A32357=1,$D32357=0),1,0)</f>
        <v>0</v>
      </c>
    </row>
    <row r="32358" spans="1:8" x14ac:dyDescent="0.55000000000000004">
      <c r="A32358">
        <v>0</v>
      </c>
      <c r="B32358">
        <v>0</v>
      </c>
      <c r="C32358">
        <v>1.0999999999999999E-2</v>
      </c>
      <c r="D32358">
        <f t="shared" si="505"/>
        <v>0</v>
      </c>
      <c r="E32358">
        <f>+IF(AND($A32358=1,$D32358=1),1,0)</f>
        <v>0</v>
      </c>
      <c r="F32358">
        <f>+IF(AND($A32358=0,$D32358=0),1,0)</f>
        <v>1</v>
      </c>
      <c r="G32358">
        <f>+IF(AND($A32358=0,$D32358=1),1,0)</f>
        <v>0</v>
      </c>
      <c r="H32358">
        <f>+IF(AND($A32358=1,$D32358=0),1,0)</f>
        <v>0</v>
      </c>
    </row>
    <row r="32359" spans="1:8" x14ac:dyDescent="0.55000000000000004">
      <c r="A32359">
        <v>0</v>
      </c>
      <c r="B32359">
        <v>0</v>
      </c>
      <c r="C32359">
        <v>1.2E-2</v>
      </c>
      <c r="D32359">
        <f t="shared" si="505"/>
        <v>0</v>
      </c>
      <c r="E32359">
        <f>+IF(AND($A32359=1,$D32359=1),1,0)</f>
        <v>0</v>
      </c>
      <c r="F32359">
        <f>+IF(AND($A32359=0,$D32359=0),1,0)</f>
        <v>1</v>
      </c>
      <c r="G32359">
        <f>+IF(AND($A32359=0,$D32359=1),1,0)</f>
        <v>0</v>
      </c>
      <c r="H32359">
        <f>+IF(AND($A32359=1,$D32359=0),1,0)</f>
        <v>0</v>
      </c>
    </row>
    <row r="32360" spans="1:8" x14ac:dyDescent="0.55000000000000004">
      <c r="A32360">
        <v>0</v>
      </c>
      <c r="B32360">
        <v>0</v>
      </c>
      <c r="C32360">
        <v>8.9999999999999993E-3</v>
      </c>
      <c r="D32360">
        <f t="shared" si="505"/>
        <v>0</v>
      </c>
      <c r="E32360">
        <f>+IF(AND($A32360=1,$D32360=1),1,0)</f>
        <v>0</v>
      </c>
      <c r="F32360">
        <f>+IF(AND($A32360=0,$D32360=0),1,0)</f>
        <v>1</v>
      </c>
      <c r="G32360">
        <f>+IF(AND($A32360=0,$D32360=1),1,0)</f>
        <v>0</v>
      </c>
      <c r="H32360">
        <f>+IF(AND($A32360=1,$D32360=0),1,0)</f>
        <v>0</v>
      </c>
    </row>
    <row r="32361" spans="1:8" x14ac:dyDescent="0.55000000000000004">
      <c r="A32361">
        <v>0</v>
      </c>
      <c r="B32361">
        <v>0</v>
      </c>
      <c r="C32361">
        <v>7.0000000000000001E-3</v>
      </c>
      <c r="D32361">
        <f t="shared" si="505"/>
        <v>0</v>
      </c>
      <c r="E32361">
        <f>+IF(AND($A32361=1,$D32361=1),1,0)</f>
        <v>0</v>
      </c>
      <c r="F32361">
        <f>+IF(AND($A32361=0,$D32361=0),1,0)</f>
        <v>1</v>
      </c>
      <c r="G32361">
        <f>+IF(AND($A32361=0,$D32361=1),1,0)</f>
        <v>0</v>
      </c>
      <c r="H32361">
        <f>+IF(AND($A32361=1,$D32361=0),1,0)</f>
        <v>0</v>
      </c>
    </row>
    <row r="32362" spans="1:8" x14ac:dyDescent="0.55000000000000004">
      <c r="A32362">
        <v>0</v>
      </c>
      <c r="B32362">
        <v>0</v>
      </c>
      <c r="C32362">
        <v>1.4999999999999999E-2</v>
      </c>
      <c r="D32362">
        <f t="shared" ref="D32362:D32425" si="506">+IF(C32362&gt;$K$2,1,0)</f>
        <v>0</v>
      </c>
      <c r="E32362">
        <f>+IF(AND($A32362=1,$D32362=1),1,0)</f>
        <v>0</v>
      </c>
      <c r="F32362">
        <f>+IF(AND($A32362=0,$D32362=0),1,0)</f>
        <v>1</v>
      </c>
      <c r="G32362">
        <f>+IF(AND($A32362=0,$D32362=1),1,0)</f>
        <v>0</v>
      </c>
      <c r="H32362">
        <f>+IF(AND($A32362=1,$D32362=0),1,0)</f>
        <v>0</v>
      </c>
    </row>
    <row r="32363" spans="1:8" x14ac:dyDescent="0.55000000000000004">
      <c r="A32363">
        <v>0</v>
      </c>
      <c r="B32363">
        <v>0</v>
      </c>
      <c r="C32363">
        <v>0.06</v>
      </c>
      <c r="D32363">
        <f t="shared" si="506"/>
        <v>0</v>
      </c>
      <c r="E32363">
        <f>+IF(AND($A32363=1,$D32363=1),1,0)</f>
        <v>0</v>
      </c>
      <c r="F32363">
        <f>+IF(AND($A32363=0,$D32363=0),1,0)</f>
        <v>1</v>
      </c>
      <c r="G32363">
        <f>+IF(AND($A32363=0,$D32363=1),1,0)</f>
        <v>0</v>
      </c>
      <c r="H32363">
        <f>+IF(AND($A32363=1,$D32363=0),1,0)</f>
        <v>0</v>
      </c>
    </row>
    <row r="32364" spans="1:8" x14ac:dyDescent="0.55000000000000004">
      <c r="A32364">
        <v>0</v>
      </c>
      <c r="B32364">
        <v>0</v>
      </c>
      <c r="C32364">
        <v>1.2999999999999999E-2</v>
      </c>
      <c r="D32364">
        <f t="shared" si="506"/>
        <v>0</v>
      </c>
      <c r="E32364">
        <f>+IF(AND($A32364=1,$D32364=1),1,0)</f>
        <v>0</v>
      </c>
      <c r="F32364">
        <f>+IF(AND($A32364=0,$D32364=0),1,0)</f>
        <v>1</v>
      </c>
      <c r="G32364">
        <f>+IF(AND($A32364=0,$D32364=1),1,0)</f>
        <v>0</v>
      </c>
      <c r="H32364">
        <f>+IF(AND($A32364=1,$D32364=0),1,0)</f>
        <v>0</v>
      </c>
    </row>
    <row r="32365" spans="1:8" x14ac:dyDescent="0.55000000000000004">
      <c r="A32365">
        <v>1</v>
      </c>
      <c r="B32365">
        <v>0</v>
      </c>
      <c r="C32365">
        <v>0.34399999999999997</v>
      </c>
      <c r="D32365">
        <f t="shared" si="506"/>
        <v>1</v>
      </c>
      <c r="E32365">
        <f>+IF(AND($A32365=1,$D32365=1),1,0)</f>
        <v>1</v>
      </c>
      <c r="F32365">
        <f>+IF(AND($A32365=0,$D32365=0),1,0)</f>
        <v>0</v>
      </c>
      <c r="G32365">
        <f>+IF(AND($A32365=0,$D32365=1),1,0)</f>
        <v>0</v>
      </c>
      <c r="H32365">
        <f>+IF(AND($A32365=1,$D32365=0),1,0)</f>
        <v>0</v>
      </c>
    </row>
    <row r="32366" spans="1:8" x14ac:dyDescent="0.55000000000000004">
      <c r="A32366">
        <v>0</v>
      </c>
      <c r="B32366">
        <v>0</v>
      </c>
      <c r="C32366">
        <v>0.15</v>
      </c>
      <c r="D32366">
        <f t="shared" si="506"/>
        <v>1</v>
      </c>
      <c r="E32366">
        <f>+IF(AND($A32366=1,$D32366=1),1,0)</f>
        <v>0</v>
      </c>
      <c r="F32366">
        <f>+IF(AND($A32366=0,$D32366=0),1,0)</f>
        <v>0</v>
      </c>
      <c r="G32366">
        <f>+IF(AND($A32366=0,$D32366=1),1,0)</f>
        <v>1</v>
      </c>
      <c r="H32366">
        <f>+IF(AND($A32366=1,$D32366=0),1,0)</f>
        <v>0</v>
      </c>
    </row>
    <row r="32367" spans="1:8" x14ac:dyDescent="0.55000000000000004">
      <c r="A32367">
        <v>0</v>
      </c>
      <c r="B32367">
        <v>0</v>
      </c>
      <c r="C32367">
        <v>0.29699999999999999</v>
      </c>
      <c r="D32367">
        <f t="shared" si="506"/>
        <v>1</v>
      </c>
      <c r="E32367">
        <f>+IF(AND($A32367=1,$D32367=1),1,0)</f>
        <v>0</v>
      </c>
      <c r="F32367">
        <f>+IF(AND($A32367=0,$D32367=0),1,0)</f>
        <v>0</v>
      </c>
      <c r="G32367">
        <f>+IF(AND($A32367=0,$D32367=1),1,0)</f>
        <v>1</v>
      </c>
      <c r="H32367">
        <f>+IF(AND($A32367=1,$D32367=0),1,0)</f>
        <v>0</v>
      </c>
    </row>
    <row r="32368" spans="1:8" x14ac:dyDescent="0.55000000000000004">
      <c r="A32368">
        <v>0</v>
      </c>
      <c r="B32368">
        <v>0</v>
      </c>
      <c r="C32368">
        <v>0.01</v>
      </c>
      <c r="D32368">
        <f t="shared" si="506"/>
        <v>0</v>
      </c>
      <c r="E32368">
        <f>+IF(AND($A32368=1,$D32368=1),1,0)</f>
        <v>0</v>
      </c>
      <c r="F32368">
        <f>+IF(AND($A32368=0,$D32368=0),1,0)</f>
        <v>1</v>
      </c>
      <c r="G32368">
        <f>+IF(AND($A32368=0,$D32368=1),1,0)</f>
        <v>0</v>
      </c>
      <c r="H32368">
        <f>+IF(AND($A32368=1,$D32368=0),1,0)</f>
        <v>0</v>
      </c>
    </row>
    <row r="32369" spans="1:8" x14ac:dyDescent="0.55000000000000004">
      <c r="A32369">
        <v>0</v>
      </c>
      <c r="B32369">
        <v>0</v>
      </c>
      <c r="C32369">
        <v>7.2999999999999995E-2</v>
      </c>
      <c r="D32369">
        <f t="shared" si="506"/>
        <v>0</v>
      </c>
      <c r="E32369">
        <f>+IF(AND($A32369=1,$D32369=1),1,0)</f>
        <v>0</v>
      </c>
      <c r="F32369">
        <f>+IF(AND($A32369=0,$D32369=0),1,0)</f>
        <v>1</v>
      </c>
      <c r="G32369">
        <f>+IF(AND($A32369=0,$D32369=1),1,0)</f>
        <v>0</v>
      </c>
      <c r="H32369">
        <f>+IF(AND($A32369=1,$D32369=0),1,0)</f>
        <v>0</v>
      </c>
    </row>
    <row r="32370" spans="1:8" x14ac:dyDescent="0.55000000000000004">
      <c r="A32370">
        <v>0</v>
      </c>
      <c r="B32370">
        <v>0</v>
      </c>
      <c r="C32370">
        <v>4.8000000000000001E-2</v>
      </c>
      <c r="D32370">
        <f t="shared" si="506"/>
        <v>0</v>
      </c>
      <c r="E32370">
        <f>+IF(AND($A32370=1,$D32370=1),1,0)</f>
        <v>0</v>
      </c>
      <c r="F32370">
        <f>+IF(AND($A32370=0,$D32370=0),1,0)</f>
        <v>1</v>
      </c>
      <c r="G32370">
        <f>+IF(AND($A32370=0,$D32370=1),1,0)</f>
        <v>0</v>
      </c>
      <c r="H32370">
        <f>+IF(AND($A32370=1,$D32370=0),1,0)</f>
        <v>0</v>
      </c>
    </row>
    <row r="32371" spans="1:8" x14ac:dyDescent="0.55000000000000004">
      <c r="A32371">
        <v>0</v>
      </c>
      <c r="B32371">
        <v>0</v>
      </c>
      <c r="C32371">
        <v>9.1999999999999998E-2</v>
      </c>
      <c r="D32371">
        <f t="shared" si="506"/>
        <v>1</v>
      </c>
      <c r="E32371">
        <f>+IF(AND($A32371=1,$D32371=1),1,0)</f>
        <v>0</v>
      </c>
      <c r="F32371">
        <f>+IF(AND($A32371=0,$D32371=0),1,0)</f>
        <v>0</v>
      </c>
      <c r="G32371">
        <f>+IF(AND($A32371=0,$D32371=1),1,0)</f>
        <v>1</v>
      </c>
      <c r="H32371">
        <f>+IF(AND($A32371=1,$D32371=0),1,0)</f>
        <v>0</v>
      </c>
    </row>
    <row r="32372" spans="1:8" x14ac:dyDescent="0.55000000000000004">
      <c r="A32372">
        <v>0</v>
      </c>
      <c r="B32372">
        <v>0</v>
      </c>
      <c r="C32372">
        <v>0.01</v>
      </c>
      <c r="D32372">
        <f t="shared" si="506"/>
        <v>0</v>
      </c>
      <c r="E32372">
        <f>+IF(AND($A32372=1,$D32372=1),1,0)</f>
        <v>0</v>
      </c>
      <c r="F32372">
        <f>+IF(AND($A32372=0,$D32372=0),1,0)</f>
        <v>1</v>
      </c>
      <c r="G32372">
        <f>+IF(AND($A32372=0,$D32372=1),1,0)</f>
        <v>0</v>
      </c>
      <c r="H32372">
        <f>+IF(AND($A32372=1,$D32372=0),1,0)</f>
        <v>0</v>
      </c>
    </row>
    <row r="32373" spans="1:8" x14ac:dyDescent="0.55000000000000004">
      <c r="A32373">
        <v>0</v>
      </c>
      <c r="B32373">
        <v>0</v>
      </c>
      <c r="C32373">
        <v>0.10100000000000001</v>
      </c>
      <c r="D32373">
        <f t="shared" si="506"/>
        <v>1</v>
      </c>
      <c r="E32373">
        <f>+IF(AND($A32373=1,$D32373=1),1,0)</f>
        <v>0</v>
      </c>
      <c r="F32373">
        <f>+IF(AND($A32373=0,$D32373=0),1,0)</f>
        <v>0</v>
      </c>
      <c r="G32373">
        <f>+IF(AND($A32373=0,$D32373=1),1,0)</f>
        <v>1</v>
      </c>
      <c r="H32373">
        <f>+IF(AND($A32373=1,$D32373=0),1,0)</f>
        <v>0</v>
      </c>
    </row>
    <row r="32374" spans="1:8" x14ac:dyDescent="0.55000000000000004">
      <c r="A32374">
        <v>0</v>
      </c>
      <c r="B32374">
        <v>0</v>
      </c>
      <c r="C32374">
        <v>5.8000000000000003E-2</v>
      </c>
      <c r="D32374">
        <f t="shared" si="506"/>
        <v>0</v>
      </c>
      <c r="E32374">
        <f>+IF(AND($A32374=1,$D32374=1),1,0)</f>
        <v>0</v>
      </c>
      <c r="F32374">
        <f>+IF(AND($A32374=0,$D32374=0),1,0)</f>
        <v>1</v>
      </c>
      <c r="G32374">
        <f>+IF(AND($A32374=0,$D32374=1),1,0)</f>
        <v>0</v>
      </c>
      <c r="H32374">
        <f>+IF(AND($A32374=1,$D32374=0),1,0)</f>
        <v>0</v>
      </c>
    </row>
    <row r="32375" spans="1:8" x14ac:dyDescent="0.55000000000000004">
      <c r="A32375">
        <v>0</v>
      </c>
      <c r="B32375">
        <v>0</v>
      </c>
      <c r="C32375">
        <v>7.0000000000000001E-3</v>
      </c>
      <c r="D32375">
        <f t="shared" si="506"/>
        <v>0</v>
      </c>
      <c r="E32375">
        <f>+IF(AND($A32375=1,$D32375=1),1,0)</f>
        <v>0</v>
      </c>
      <c r="F32375">
        <f>+IF(AND($A32375=0,$D32375=0),1,0)</f>
        <v>1</v>
      </c>
      <c r="G32375">
        <f>+IF(AND($A32375=0,$D32375=1),1,0)</f>
        <v>0</v>
      </c>
      <c r="H32375">
        <f>+IF(AND($A32375=1,$D32375=0),1,0)</f>
        <v>0</v>
      </c>
    </row>
    <row r="32376" spans="1:8" x14ac:dyDescent="0.55000000000000004">
      <c r="A32376">
        <v>0</v>
      </c>
      <c r="B32376">
        <v>0</v>
      </c>
      <c r="C32376">
        <v>1.2999999999999999E-2</v>
      </c>
      <c r="D32376">
        <f t="shared" si="506"/>
        <v>0</v>
      </c>
      <c r="E32376">
        <f>+IF(AND($A32376=1,$D32376=1),1,0)</f>
        <v>0</v>
      </c>
      <c r="F32376">
        <f>+IF(AND($A32376=0,$D32376=0),1,0)</f>
        <v>1</v>
      </c>
      <c r="G32376">
        <f>+IF(AND($A32376=0,$D32376=1),1,0)</f>
        <v>0</v>
      </c>
      <c r="H32376">
        <f>+IF(AND($A32376=1,$D32376=0),1,0)</f>
        <v>0</v>
      </c>
    </row>
    <row r="32377" spans="1:8" x14ac:dyDescent="0.55000000000000004">
      <c r="A32377">
        <v>0</v>
      </c>
      <c r="B32377">
        <v>0</v>
      </c>
      <c r="C32377">
        <v>6.0000000000000001E-3</v>
      </c>
      <c r="D32377">
        <f t="shared" si="506"/>
        <v>0</v>
      </c>
      <c r="E32377">
        <f>+IF(AND($A32377=1,$D32377=1),1,0)</f>
        <v>0</v>
      </c>
      <c r="F32377">
        <f>+IF(AND($A32377=0,$D32377=0),1,0)</f>
        <v>1</v>
      </c>
      <c r="G32377">
        <f>+IF(AND($A32377=0,$D32377=1),1,0)</f>
        <v>0</v>
      </c>
      <c r="H32377">
        <f>+IF(AND($A32377=1,$D32377=0),1,0)</f>
        <v>0</v>
      </c>
    </row>
    <row r="32378" spans="1:8" x14ac:dyDescent="0.55000000000000004">
      <c r="A32378">
        <v>0</v>
      </c>
      <c r="B32378">
        <v>0</v>
      </c>
      <c r="C32378">
        <v>4.9000000000000002E-2</v>
      </c>
      <c r="D32378">
        <f t="shared" si="506"/>
        <v>0</v>
      </c>
      <c r="E32378">
        <f>+IF(AND($A32378=1,$D32378=1),1,0)</f>
        <v>0</v>
      </c>
      <c r="F32378">
        <f>+IF(AND($A32378=0,$D32378=0),1,0)</f>
        <v>1</v>
      </c>
      <c r="G32378">
        <f>+IF(AND($A32378=0,$D32378=1),1,0)</f>
        <v>0</v>
      </c>
      <c r="H32378">
        <f>+IF(AND($A32378=1,$D32378=0),1,0)</f>
        <v>0</v>
      </c>
    </row>
    <row r="32379" spans="1:8" x14ac:dyDescent="0.55000000000000004">
      <c r="A32379">
        <v>0</v>
      </c>
      <c r="B32379">
        <v>0</v>
      </c>
      <c r="C32379">
        <v>0.02</v>
      </c>
      <c r="D32379">
        <f t="shared" si="506"/>
        <v>0</v>
      </c>
      <c r="E32379">
        <f>+IF(AND($A32379=1,$D32379=1),1,0)</f>
        <v>0</v>
      </c>
      <c r="F32379">
        <f>+IF(AND($A32379=0,$D32379=0),1,0)</f>
        <v>1</v>
      </c>
      <c r="G32379">
        <f>+IF(AND($A32379=0,$D32379=1),1,0)</f>
        <v>0</v>
      </c>
      <c r="H32379">
        <f>+IF(AND($A32379=1,$D32379=0),1,0)</f>
        <v>0</v>
      </c>
    </row>
    <row r="32380" spans="1:8" x14ac:dyDescent="0.55000000000000004">
      <c r="A32380">
        <v>0</v>
      </c>
      <c r="B32380">
        <v>0</v>
      </c>
      <c r="C32380">
        <v>8.9999999999999993E-3</v>
      </c>
      <c r="D32380">
        <f t="shared" si="506"/>
        <v>0</v>
      </c>
      <c r="E32380">
        <f>+IF(AND($A32380=1,$D32380=1),1,0)</f>
        <v>0</v>
      </c>
      <c r="F32380">
        <f>+IF(AND($A32380=0,$D32380=0),1,0)</f>
        <v>1</v>
      </c>
      <c r="G32380">
        <f>+IF(AND($A32380=0,$D32380=1),1,0)</f>
        <v>0</v>
      </c>
      <c r="H32380">
        <f>+IF(AND($A32380=1,$D32380=0),1,0)</f>
        <v>0</v>
      </c>
    </row>
    <row r="32381" spans="1:8" x14ac:dyDescent="0.55000000000000004">
      <c r="A32381">
        <v>1</v>
      </c>
      <c r="B32381">
        <v>0</v>
      </c>
      <c r="C32381">
        <v>4.2999999999999997E-2</v>
      </c>
      <c r="D32381">
        <f t="shared" si="506"/>
        <v>0</v>
      </c>
      <c r="E32381">
        <f>+IF(AND($A32381=1,$D32381=1),1,0)</f>
        <v>0</v>
      </c>
      <c r="F32381">
        <f>+IF(AND($A32381=0,$D32381=0),1,0)</f>
        <v>0</v>
      </c>
      <c r="G32381">
        <f>+IF(AND($A32381=0,$D32381=1),1,0)</f>
        <v>0</v>
      </c>
      <c r="H32381">
        <f>+IF(AND($A32381=1,$D32381=0),1,0)</f>
        <v>1</v>
      </c>
    </row>
    <row r="32382" spans="1:8" x14ac:dyDescent="0.55000000000000004">
      <c r="A32382">
        <v>0</v>
      </c>
      <c r="B32382">
        <v>0</v>
      </c>
      <c r="C32382">
        <v>0.122</v>
      </c>
      <c r="D32382">
        <f t="shared" si="506"/>
        <v>1</v>
      </c>
      <c r="E32382">
        <f>+IF(AND($A32382=1,$D32382=1),1,0)</f>
        <v>0</v>
      </c>
      <c r="F32382">
        <f>+IF(AND($A32382=0,$D32382=0),1,0)</f>
        <v>0</v>
      </c>
      <c r="G32382">
        <f>+IF(AND($A32382=0,$D32382=1),1,0)</f>
        <v>1</v>
      </c>
      <c r="H32382">
        <f>+IF(AND($A32382=1,$D32382=0),1,0)</f>
        <v>0</v>
      </c>
    </row>
    <row r="32383" spans="1:8" x14ac:dyDescent="0.55000000000000004">
      <c r="A32383">
        <v>0</v>
      </c>
      <c r="B32383">
        <v>0</v>
      </c>
      <c r="C32383">
        <v>3.5000000000000003E-2</v>
      </c>
      <c r="D32383">
        <f t="shared" si="506"/>
        <v>0</v>
      </c>
      <c r="E32383">
        <f>+IF(AND($A32383=1,$D32383=1),1,0)</f>
        <v>0</v>
      </c>
      <c r="F32383">
        <f>+IF(AND($A32383=0,$D32383=0),1,0)</f>
        <v>1</v>
      </c>
      <c r="G32383">
        <f>+IF(AND($A32383=0,$D32383=1),1,0)</f>
        <v>0</v>
      </c>
      <c r="H32383">
        <f>+IF(AND($A32383=1,$D32383=0),1,0)</f>
        <v>0</v>
      </c>
    </row>
    <row r="32384" spans="1:8" x14ac:dyDescent="0.55000000000000004">
      <c r="A32384">
        <v>0</v>
      </c>
      <c r="B32384">
        <v>0</v>
      </c>
      <c r="C32384">
        <v>2.5999999999999999E-2</v>
      </c>
      <c r="D32384">
        <f t="shared" si="506"/>
        <v>0</v>
      </c>
      <c r="E32384">
        <f>+IF(AND($A32384=1,$D32384=1),1,0)</f>
        <v>0</v>
      </c>
      <c r="F32384">
        <f>+IF(AND($A32384=0,$D32384=0),1,0)</f>
        <v>1</v>
      </c>
      <c r="G32384">
        <f>+IF(AND($A32384=0,$D32384=1),1,0)</f>
        <v>0</v>
      </c>
      <c r="H32384">
        <f>+IF(AND($A32384=1,$D32384=0),1,0)</f>
        <v>0</v>
      </c>
    </row>
    <row r="32385" spans="1:8" x14ac:dyDescent="0.55000000000000004">
      <c r="A32385">
        <v>0</v>
      </c>
      <c r="B32385">
        <v>0</v>
      </c>
      <c r="C32385">
        <v>7.0000000000000001E-3</v>
      </c>
      <c r="D32385">
        <f t="shared" si="506"/>
        <v>0</v>
      </c>
      <c r="E32385">
        <f>+IF(AND($A32385=1,$D32385=1),1,0)</f>
        <v>0</v>
      </c>
      <c r="F32385">
        <f>+IF(AND($A32385=0,$D32385=0),1,0)</f>
        <v>1</v>
      </c>
      <c r="G32385">
        <f>+IF(AND($A32385=0,$D32385=1),1,0)</f>
        <v>0</v>
      </c>
      <c r="H32385">
        <f>+IF(AND($A32385=1,$D32385=0),1,0)</f>
        <v>0</v>
      </c>
    </row>
    <row r="32386" spans="1:8" x14ac:dyDescent="0.55000000000000004">
      <c r="A32386">
        <v>0</v>
      </c>
      <c r="B32386">
        <v>0</v>
      </c>
      <c r="C32386">
        <v>0.05</v>
      </c>
      <c r="D32386">
        <f t="shared" si="506"/>
        <v>0</v>
      </c>
      <c r="E32386">
        <f>+IF(AND($A32386=1,$D32386=1),1,0)</f>
        <v>0</v>
      </c>
      <c r="F32386">
        <f>+IF(AND($A32386=0,$D32386=0),1,0)</f>
        <v>1</v>
      </c>
      <c r="G32386">
        <f>+IF(AND($A32386=0,$D32386=1),1,0)</f>
        <v>0</v>
      </c>
      <c r="H32386">
        <f>+IF(AND($A32386=1,$D32386=0),1,0)</f>
        <v>0</v>
      </c>
    </row>
    <row r="32387" spans="1:8" x14ac:dyDescent="0.55000000000000004">
      <c r="A32387">
        <v>0</v>
      </c>
      <c r="B32387">
        <v>0</v>
      </c>
      <c r="C32387">
        <v>1.7000000000000001E-2</v>
      </c>
      <c r="D32387">
        <f t="shared" si="506"/>
        <v>0</v>
      </c>
      <c r="E32387">
        <f>+IF(AND($A32387=1,$D32387=1),1,0)</f>
        <v>0</v>
      </c>
      <c r="F32387">
        <f>+IF(AND($A32387=0,$D32387=0),1,0)</f>
        <v>1</v>
      </c>
      <c r="G32387">
        <f>+IF(AND($A32387=0,$D32387=1),1,0)</f>
        <v>0</v>
      </c>
      <c r="H32387">
        <f>+IF(AND($A32387=1,$D32387=0),1,0)</f>
        <v>0</v>
      </c>
    </row>
    <row r="32388" spans="1:8" x14ac:dyDescent="0.55000000000000004">
      <c r="A32388">
        <v>0</v>
      </c>
      <c r="B32388">
        <v>0</v>
      </c>
      <c r="C32388">
        <v>8.8999999999999996E-2</v>
      </c>
      <c r="D32388">
        <f t="shared" si="506"/>
        <v>1</v>
      </c>
      <c r="E32388">
        <f>+IF(AND($A32388=1,$D32388=1),1,0)</f>
        <v>0</v>
      </c>
      <c r="F32388">
        <f>+IF(AND($A32388=0,$D32388=0),1,0)</f>
        <v>0</v>
      </c>
      <c r="G32388">
        <f>+IF(AND($A32388=0,$D32388=1),1,0)</f>
        <v>1</v>
      </c>
      <c r="H32388">
        <f>+IF(AND($A32388=1,$D32388=0),1,0)</f>
        <v>0</v>
      </c>
    </row>
    <row r="32389" spans="1:8" x14ac:dyDescent="0.55000000000000004">
      <c r="A32389">
        <v>0</v>
      </c>
      <c r="B32389">
        <v>0</v>
      </c>
      <c r="C32389">
        <v>0.153</v>
      </c>
      <c r="D32389">
        <f t="shared" si="506"/>
        <v>1</v>
      </c>
      <c r="E32389">
        <f>+IF(AND($A32389=1,$D32389=1),1,0)</f>
        <v>0</v>
      </c>
      <c r="F32389">
        <f>+IF(AND($A32389=0,$D32389=0),1,0)</f>
        <v>0</v>
      </c>
      <c r="G32389">
        <f>+IF(AND($A32389=0,$D32389=1),1,0)</f>
        <v>1</v>
      </c>
      <c r="H32389">
        <f>+IF(AND($A32389=1,$D32389=0),1,0)</f>
        <v>0</v>
      </c>
    </row>
    <row r="32390" spans="1:8" x14ac:dyDescent="0.55000000000000004">
      <c r="A32390">
        <v>0</v>
      </c>
      <c r="B32390">
        <v>0</v>
      </c>
      <c r="C32390">
        <v>1.6E-2</v>
      </c>
      <c r="D32390">
        <f t="shared" si="506"/>
        <v>0</v>
      </c>
      <c r="E32390">
        <f>+IF(AND($A32390=1,$D32390=1),1,0)</f>
        <v>0</v>
      </c>
      <c r="F32390">
        <f>+IF(AND($A32390=0,$D32390=0),1,0)</f>
        <v>1</v>
      </c>
      <c r="G32390">
        <f>+IF(AND($A32390=0,$D32390=1),1,0)</f>
        <v>0</v>
      </c>
      <c r="H32390">
        <f>+IF(AND($A32390=1,$D32390=0),1,0)</f>
        <v>0</v>
      </c>
    </row>
    <row r="32391" spans="1:8" x14ac:dyDescent="0.55000000000000004">
      <c r="A32391">
        <v>0</v>
      </c>
      <c r="B32391">
        <v>0</v>
      </c>
      <c r="C32391">
        <v>1.2E-2</v>
      </c>
      <c r="D32391">
        <f t="shared" si="506"/>
        <v>0</v>
      </c>
      <c r="E32391">
        <f>+IF(AND($A32391=1,$D32391=1),1,0)</f>
        <v>0</v>
      </c>
      <c r="F32391">
        <f>+IF(AND($A32391=0,$D32391=0),1,0)</f>
        <v>1</v>
      </c>
      <c r="G32391">
        <f>+IF(AND($A32391=0,$D32391=1),1,0)</f>
        <v>0</v>
      </c>
      <c r="H32391">
        <f>+IF(AND($A32391=1,$D32391=0),1,0)</f>
        <v>0</v>
      </c>
    </row>
    <row r="32392" spans="1:8" x14ac:dyDescent="0.55000000000000004">
      <c r="A32392">
        <v>0</v>
      </c>
      <c r="B32392">
        <v>0</v>
      </c>
      <c r="C32392">
        <v>6.0999999999999999E-2</v>
      </c>
      <c r="D32392">
        <f t="shared" si="506"/>
        <v>0</v>
      </c>
      <c r="E32392">
        <f>+IF(AND($A32392=1,$D32392=1),1,0)</f>
        <v>0</v>
      </c>
      <c r="F32392">
        <f>+IF(AND($A32392=0,$D32392=0),1,0)</f>
        <v>1</v>
      </c>
      <c r="G32392">
        <f>+IF(AND($A32392=0,$D32392=1),1,0)</f>
        <v>0</v>
      </c>
      <c r="H32392">
        <f>+IF(AND($A32392=1,$D32392=0),1,0)</f>
        <v>0</v>
      </c>
    </row>
    <row r="32393" spans="1:8" x14ac:dyDescent="0.55000000000000004">
      <c r="A32393">
        <v>0</v>
      </c>
      <c r="B32393">
        <v>0</v>
      </c>
      <c r="C32393">
        <v>6.0000000000000001E-3</v>
      </c>
      <c r="D32393">
        <f t="shared" si="506"/>
        <v>0</v>
      </c>
      <c r="E32393">
        <f>+IF(AND($A32393=1,$D32393=1),1,0)</f>
        <v>0</v>
      </c>
      <c r="F32393">
        <f>+IF(AND($A32393=0,$D32393=0),1,0)</f>
        <v>1</v>
      </c>
      <c r="G32393">
        <f>+IF(AND($A32393=0,$D32393=1),1,0)</f>
        <v>0</v>
      </c>
      <c r="H32393">
        <f>+IF(AND($A32393=1,$D32393=0),1,0)</f>
        <v>0</v>
      </c>
    </row>
    <row r="32394" spans="1:8" x14ac:dyDescent="0.55000000000000004">
      <c r="A32394">
        <v>0</v>
      </c>
      <c r="B32394">
        <v>0</v>
      </c>
      <c r="C32394">
        <v>1.2999999999999999E-2</v>
      </c>
      <c r="D32394">
        <f t="shared" si="506"/>
        <v>0</v>
      </c>
      <c r="E32394">
        <f>+IF(AND($A32394=1,$D32394=1),1,0)</f>
        <v>0</v>
      </c>
      <c r="F32394">
        <f>+IF(AND($A32394=0,$D32394=0),1,0)</f>
        <v>1</v>
      </c>
      <c r="G32394">
        <f>+IF(AND($A32394=0,$D32394=1),1,0)</f>
        <v>0</v>
      </c>
      <c r="H32394">
        <f>+IF(AND($A32394=1,$D32394=0),1,0)</f>
        <v>0</v>
      </c>
    </row>
    <row r="32395" spans="1:8" x14ac:dyDescent="0.55000000000000004">
      <c r="A32395">
        <v>0</v>
      </c>
      <c r="B32395">
        <v>0</v>
      </c>
      <c r="C32395">
        <v>2.8000000000000001E-2</v>
      </c>
      <c r="D32395">
        <f t="shared" si="506"/>
        <v>0</v>
      </c>
      <c r="E32395">
        <f>+IF(AND($A32395=1,$D32395=1),1,0)</f>
        <v>0</v>
      </c>
      <c r="F32395">
        <f>+IF(AND($A32395=0,$D32395=0),1,0)</f>
        <v>1</v>
      </c>
      <c r="G32395">
        <f>+IF(AND($A32395=0,$D32395=1),1,0)</f>
        <v>0</v>
      </c>
      <c r="H32395">
        <f>+IF(AND($A32395=1,$D32395=0),1,0)</f>
        <v>0</v>
      </c>
    </row>
    <row r="32396" spans="1:8" x14ac:dyDescent="0.55000000000000004">
      <c r="A32396">
        <v>0</v>
      </c>
      <c r="B32396">
        <v>0</v>
      </c>
      <c r="C32396">
        <v>7.0000000000000001E-3</v>
      </c>
      <c r="D32396">
        <f t="shared" si="506"/>
        <v>0</v>
      </c>
      <c r="E32396">
        <f>+IF(AND($A32396=1,$D32396=1),1,0)</f>
        <v>0</v>
      </c>
      <c r="F32396">
        <f>+IF(AND($A32396=0,$D32396=0),1,0)</f>
        <v>1</v>
      </c>
      <c r="G32396">
        <f>+IF(AND($A32396=0,$D32396=1),1,0)</f>
        <v>0</v>
      </c>
      <c r="H32396">
        <f>+IF(AND($A32396=1,$D32396=0),1,0)</f>
        <v>0</v>
      </c>
    </row>
    <row r="32397" spans="1:8" x14ac:dyDescent="0.55000000000000004">
      <c r="A32397">
        <v>0</v>
      </c>
      <c r="B32397">
        <v>0</v>
      </c>
      <c r="C32397">
        <v>1.2999999999999999E-2</v>
      </c>
      <c r="D32397">
        <f t="shared" si="506"/>
        <v>0</v>
      </c>
      <c r="E32397">
        <f>+IF(AND($A32397=1,$D32397=1),1,0)</f>
        <v>0</v>
      </c>
      <c r="F32397">
        <f>+IF(AND($A32397=0,$D32397=0),1,0)</f>
        <v>1</v>
      </c>
      <c r="G32397">
        <f>+IF(AND($A32397=0,$D32397=1),1,0)</f>
        <v>0</v>
      </c>
      <c r="H32397">
        <f>+IF(AND($A32397=1,$D32397=0),1,0)</f>
        <v>0</v>
      </c>
    </row>
    <row r="32398" spans="1:8" x14ac:dyDescent="0.55000000000000004">
      <c r="A32398">
        <v>0</v>
      </c>
      <c r="B32398">
        <v>0</v>
      </c>
      <c r="C32398">
        <v>7.5999999999999998E-2</v>
      </c>
      <c r="D32398">
        <f t="shared" si="506"/>
        <v>0</v>
      </c>
      <c r="E32398">
        <f>+IF(AND($A32398=1,$D32398=1),1,0)</f>
        <v>0</v>
      </c>
      <c r="F32398">
        <f>+IF(AND($A32398=0,$D32398=0),1,0)</f>
        <v>1</v>
      </c>
      <c r="G32398">
        <f>+IF(AND($A32398=0,$D32398=1),1,0)</f>
        <v>0</v>
      </c>
      <c r="H32398">
        <f>+IF(AND($A32398=1,$D32398=0),1,0)</f>
        <v>0</v>
      </c>
    </row>
    <row r="32399" spans="1:8" x14ac:dyDescent="0.55000000000000004">
      <c r="A32399">
        <v>0</v>
      </c>
      <c r="B32399">
        <v>0</v>
      </c>
      <c r="C32399">
        <v>1.6E-2</v>
      </c>
      <c r="D32399">
        <f t="shared" si="506"/>
        <v>0</v>
      </c>
      <c r="E32399">
        <f>+IF(AND($A32399=1,$D32399=1),1,0)</f>
        <v>0</v>
      </c>
      <c r="F32399">
        <f>+IF(AND($A32399=0,$D32399=0),1,0)</f>
        <v>1</v>
      </c>
      <c r="G32399">
        <f>+IF(AND($A32399=0,$D32399=1),1,0)</f>
        <v>0</v>
      </c>
      <c r="H32399">
        <f>+IF(AND($A32399=1,$D32399=0),1,0)</f>
        <v>0</v>
      </c>
    </row>
    <row r="32400" spans="1:8" x14ac:dyDescent="0.55000000000000004">
      <c r="A32400">
        <v>0</v>
      </c>
      <c r="B32400">
        <v>0</v>
      </c>
      <c r="C32400">
        <v>6.0000000000000001E-3</v>
      </c>
      <c r="D32400">
        <f t="shared" si="506"/>
        <v>0</v>
      </c>
      <c r="E32400">
        <f>+IF(AND($A32400=1,$D32400=1),1,0)</f>
        <v>0</v>
      </c>
      <c r="F32400">
        <f>+IF(AND($A32400=0,$D32400=0),1,0)</f>
        <v>1</v>
      </c>
      <c r="G32400">
        <f>+IF(AND($A32400=0,$D32400=1),1,0)</f>
        <v>0</v>
      </c>
      <c r="H32400">
        <f>+IF(AND($A32400=1,$D32400=0),1,0)</f>
        <v>0</v>
      </c>
    </row>
    <row r="32401" spans="1:8" x14ac:dyDescent="0.55000000000000004">
      <c r="A32401">
        <v>0</v>
      </c>
      <c r="B32401">
        <v>0</v>
      </c>
      <c r="C32401">
        <v>1.7000000000000001E-2</v>
      </c>
      <c r="D32401">
        <f t="shared" si="506"/>
        <v>0</v>
      </c>
      <c r="E32401">
        <f>+IF(AND($A32401=1,$D32401=1),1,0)</f>
        <v>0</v>
      </c>
      <c r="F32401">
        <f>+IF(AND($A32401=0,$D32401=0),1,0)</f>
        <v>1</v>
      </c>
      <c r="G32401">
        <f>+IF(AND($A32401=0,$D32401=1),1,0)</f>
        <v>0</v>
      </c>
      <c r="H32401">
        <f>+IF(AND($A32401=1,$D32401=0),1,0)</f>
        <v>0</v>
      </c>
    </row>
    <row r="32402" spans="1:8" x14ac:dyDescent="0.55000000000000004">
      <c r="A32402">
        <v>0</v>
      </c>
      <c r="B32402">
        <v>0</v>
      </c>
      <c r="C32402">
        <v>4.1000000000000002E-2</v>
      </c>
      <c r="D32402">
        <f t="shared" si="506"/>
        <v>0</v>
      </c>
      <c r="E32402">
        <f>+IF(AND($A32402=1,$D32402=1),1,0)</f>
        <v>0</v>
      </c>
      <c r="F32402">
        <f>+IF(AND($A32402=0,$D32402=0),1,0)</f>
        <v>1</v>
      </c>
      <c r="G32402">
        <f>+IF(AND($A32402=0,$D32402=1),1,0)</f>
        <v>0</v>
      </c>
      <c r="H32402">
        <f>+IF(AND($A32402=1,$D32402=0),1,0)</f>
        <v>0</v>
      </c>
    </row>
    <row r="32403" spans="1:8" x14ac:dyDescent="0.55000000000000004">
      <c r="A32403">
        <v>0</v>
      </c>
      <c r="B32403">
        <v>0</v>
      </c>
      <c r="C32403">
        <v>8.2000000000000003E-2</v>
      </c>
      <c r="D32403">
        <f t="shared" si="506"/>
        <v>1</v>
      </c>
      <c r="E32403">
        <f>+IF(AND($A32403=1,$D32403=1),1,0)</f>
        <v>0</v>
      </c>
      <c r="F32403">
        <f>+IF(AND($A32403=0,$D32403=0),1,0)</f>
        <v>0</v>
      </c>
      <c r="G32403">
        <f>+IF(AND($A32403=0,$D32403=1),1,0)</f>
        <v>1</v>
      </c>
      <c r="H32403">
        <f>+IF(AND($A32403=1,$D32403=0),1,0)</f>
        <v>0</v>
      </c>
    </row>
    <row r="32404" spans="1:8" x14ac:dyDescent="0.55000000000000004">
      <c r="A32404">
        <v>0</v>
      </c>
      <c r="B32404">
        <v>0</v>
      </c>
      <c r="C32404">
        <v>7.0000000000000001E-3</v>
      </c>
      <c r="D32404">
        <f t="shared" si="506"/>
        <v>0</v>
      </c>
      <c r="E32404">
        <f>+IF(AND($A32404=1,$D32404=1),1,0)</f>
        <v>0</v>
      </c>
      <c r="F32404">
        <f>+IF(AND($A32404=0,$D32404=0),1,0)</f>
        <v>1</v>
      </c>
      <c r="G32404">
        <f>+IF(AND($A32404=0,$D32404=1),1,0)</f>
        <v>0</v>
      </c>
      <c r="H32404">
        <f>+IF(AND($A32404=1,$D32404=0),1,0)</f>
        <v>0</v>
      </c>
    </row>
    <row r="32405" spans="1:8" x14ac:dyDescent="0.55000000000000004">
      <c r="A32405">
        <v>0</v>
      </c>
      <c r="B32405">
        <v>0</v>
      </c>
      <c r="C32405">
        <v>7.0000000000000001E-3</v>
      </c>
      <c r="D32405">
        <f t="shared" si="506"/>
        <v>0</v>
      </c>
      <c r="E32405">
        <f>+IF(AND($A32405=1,$D32405=1),1,0)</f>
        <v>0</v>
      </c>
      <c r="F32405">
        <f>+IF(AND($A32405=0,$D32405=0),1,0)</f>
        <v>1</v>
      </c>
      <c r="G32405">
        <f>+IF(AND($A32405=0,$D32405=1),1,0)</f>
        <v>0</v>
      </c>
      <c r="H32405">
        <f>+IF(AND($A32405=1,$D32405=0),1,0)</f>
        <v>0</v>
      </c>
    </row>
    <row r="32406" spans="1:8" x14ac:dyDescent="0.55000000000000004">
      <c r="A32406">
        <v>0</v>
      </c>
      <c r="B32406">
        <v>0</v>
      </c>
      <c r="C32406">
        <v>0.32100000000000001</v>
      </c>
      <c r="D32406">
        <f t="shared" si="506"/>
        <v>1</v>
      </c>
      <c r="E32406">
        <f>+IF(AND($A32406=1,$D32406=1),1,0)</f>
        <v>0</v>
      </c>
      <c r="F32406">
        <f>+IF(AND($A32406=0,$D32406=0),1,0)</f>
        <v>0</v>
      </c>
      <c r="G32406">
        <f>+IF(AND($A32406=0,$D32406=1),1,0)</f>
        <v>1</v>
      </c>
      <c r="H32406">
        <f>+IF(AND($A32406=1,$D32406=0),1,0)</f>
        <v>0</v>
      </c>
    </row>
    <row r="32407" spans="1:8" x14ac:dyDescent="0.55000000000000004">
      <c r="A32407">
        <v>0</v>
      </c>
      <c r="B32407">
        <v>0</v>
      </c>
      <c r="C32407">
        <v>0.08</v>
      </c>
      <c r="D32407">
        <f t="shared" si="506"/>
        <v>0</v>
      </c>
      <c r="E32407">
        <f>+IF(AND($A32407=1,$D32407=1),1,0)</f>
        <v>0</v>
      </c>
      <c r="F32407">
        <f>+IF(AND($A32407=0,$D32407=0),1,0)</f>
        <v>1</v>
      </c>
      <c r="G32407">
        <f>+IF(AND($A32407=0,$D32407=1),1,0)</f>
        <v>0</v>
      </c>
      <c r="H32407">
        <f>+IF(AND($A32407=1,$D32407=0),1,0)</f>
        <v>0</v>
      </c>
    </row>
    <row r="32408" spans="1:8" x14ac:dyDescent="0.55000000000000004">
      <c r="A32408">
        <v>0</v>
      </c>
      <c r="B32408">
        <v>0</v>
      </c>
      <c r="C32408">
        <v>1.4999999999999999E-2</v>
      </c>
      <c r="D32408">
        <f t="shared" si="506"/>
        <v>0</v>
      </c>
      <c r="E32408">
        <f>+IF(AND($A32408=1,$D32408=1),1,0)</f>
        <v>0</v>
      </c>
      <c r="F32408">
        <f>+IF(AND($A32408=0,$D32408=0),1,0)</f>
        <v>1</v>
      </c>
      <c r="G32408">
        <f>+IF(AND($A32408=0,$D32408=1),1,0)</f>
        <v>0</v>
      </c>
      <c r="H32408">
        <f>+IF(AND($A32408=1,$D32408=0),1,0)</f>
        <v>0</v>
      </c>
    </row>
    <row r="32409" spans="1:8" x14ac:dyDescent="0.55000000000000004">
      <c r="A32409">
        <v>0</v>
      </c>
      <c r="B32409">
        <v>0</v>
      </c>
      <c r="C32409">
        <v>5.6000000000000001E-2</v>
      </c>
      <c r="D32409">
        <f t="shared" si="506"/>
        <v>0</v>
      </c>
      <c r="E32409">
        <f>+IF(AND($A32409=1,$D32409=1),1,0)</f>
        <v>0</v>
      </c>
      <c r="F32409">
        <f>+IF(AND($A32409=0,$D32409=0),1,0)</f>
        <v>1</v>
      </c>
      <c r="G32409">
        <f>+IF(AND($A32409=0,$D32409=1),1,0)</f>
        <v>0</v>
      </c>
      <c r="H32409">
        <f>+IF(AND($A32409=1,$D32409=0),1,0)</f>
        <v>0</v>
      </c>
    </row>
    <row r="32410" spans="1:8" x14ac:dyDescent="0.55000000000000004">
      <c r="A32410">
        <v>0</v>
      </c>
      <c r="B32410">
        <v>1</v>
      </c>
      <c r="C32410">
        <v>0.53500000000000003</v>
      </c>
      <c r="D32410">
        <f t="shared" si="506"/>
        <v>1</v>
      </c>
      <c r="E32410">
        <f>+IF(AND($A32410=1,$D32410=1),1,0)</f>
        <v>0</v>
      </c>
      <c r="F32410">
        <f>+IF(AND($A32410=0,$D32410=0),1,0)</f>
        <v>0</v>
      </c>
      <c r="G32410">
        <f>+IF(AND($A32410=0,$D32410=1),1,0)</f>
        <v>1</v>
      </c>
      <c r="H32410">
        <f>+IF(AND($A32410=1,$D32410=0),1,0)</f>
        <v>0</v>
      </c>
    </row>
    <row r="32411" spans="1:8" x14ac:dyDescent="0.55000000000000004">
      <c r="A32411">
        <v>0</v>
      </c>
      <c r="B32411">
        <v>0</v>
      </c>
      <c r="C32411">
        <v>0.23300000000000001</v>
      </c>
      <c r="D32411">
        <f t="shared" si="506"/>
        <v>1</v>
      </c>
      <c r="E32411">
        <f>+IF(AND($A32411=1,$D32411=1),1,0)</f>
        <v>0</v>
      </c>
      <c r="F32411">
        <f>+IF(AND($A32411=0,$D32411=0),1,0)</f>
        <v>0</v>
      </c>
      <c r="G32411">
        <f>+IF(AND($A32411=0,$D32411=1),1,0)</f>
        <v>1</v>
      </c>
      <c r="H32411">
        <f>+IF(AND($A32411=1,$D32411=0),1,0)</f>
        <v>0</v>
      </c>
    </row>
    <row r="32412" spans="1:8" x14ac:dyDescent="0.55000000000000004">
      <c r="A32412">
        <v>0</v>
      </c>
      <c r="B32412">
        <v>0</v>
      </c>
      <c r="C32412">
        <v>4.5999999999999999E-2</v>
      </c>
      <c r="D32412">
        <f t="shared" si="506"/>
        <v>0</v>
      </c>
      <c r="E32412">
        <f>+IF(AND($A32412=1,$D32412=1),1,0)</f>
        <v>0</v>
      </c>
      <c r="F32412">
        <f>+IF(AND($A32412=0,$D32412=0),1,0)</f>
        <v>1</v>
      </c>
      <c r="G32412">
        <f>+IF(AND($A32412=0,$D32412=1),1,0)</f>
        <v>0</v>
      </c>
      <c r="H32412">
        <f>+IF(AND($A32412=1,$D32412=0),1,0)</f>
        <v>0</v>
      </c>
    </row>
    <row r="32413" spans="1:8" x14ac:dyDescent="0.55000000000000004">
      <c r="A32413">
        <v>0</v>
      </c>
      <c r="B32413">
        <v>0</v>
      </c>
      <c r="C32413">
        <v>1.7999999999999999E-2</v>
      </c>
      <c r="D32413">
        <f t="shared" si="506"/>
        <v>0</v>
      </c>
      <c r="E32413">
        <f>+IF(AND($A32413=1,$D32413=1),1,0)</f>
        <v>0</v>
      </c>
      <c r="F32413">
        <f>+IF(AND($A32413=0,$D32413=0),1,0)</f>
        <v>1</v>
      </c>
      <c r="G32413">
        <f>+IF(AND($A32413=0,$D32413=1),1,0)</f>
        <v>0</v>
      </c>
      <c r="H32413">
        <f>+IF(AND($A32413=1,$D32413=0),1,0)</f>
        <v>0</v>
      </c>
    </row>
    <row r="32414" spans="1:8" x14ac:dyDescent="0.55000000000000004">
      <c r="A32414">
        <v>0</v>
      </c>
      <c r="B32414">
        <v>0</v>
      </c>
      <c r="C32414">
        <v>2.5000000000000001E-2</v>
      </c>
      <c r="D32414">
        <f t="shared" si="506"/>
        <v>0</v>
      </c>
      <c r="E32414">
        <f>+IF(AND($A32414=1,$D32414=1),1,0)</f>
        <v>0</v>
      </c>
      <c r="F32414">
        <f>+IF(AND($A32414=0,$D32414=0),1,0)</f>
        <v>1</v>
      </c>
      <c r="G32414">
        <f>+IF(AND($A32414=0,$D32414=1),1,0)</f>
        <v>0</v>
      </c>
      <c r="H32414">
        <f>+IF(AND($A32414=1,$D32414=0),1,0)</f>
        <v>0</v>
      </c>
    </row>
    <row r="32415" spans="1:8" x14ac:dyDescent="0.55000000000000004">
      <c r="A32415">
        <v>0</v>
      </c>
      <c r="B32415">
        <v>0</v>
      </c>
      <c r="C32415">
        <v>5.1999999999999998E-2</v>
      </c>
      <c r="D32415">
        <f t="shared" si="506"/>
        <v>0</v>
      </c>
      <c r="E32415">
        <f>+IF(AND($A32415=1,$D32415=1),1,0)</f>
        <v>0</v>
      </c>
      <c r="F32415">
        <f>+IF(AND($A32415=0,$D32415=0),1,0)</f>
        <v>1</v>
      </c>
      <c r="G32415">
        <f>+IF(AND($A32415=0,$D32415=1),1,0)</f>
        <v>0</v>
      </c>
      <c r="H32415">
        <f>+IF(AND($A32415=1,$D32415=0),1,0)</f>
        <v>0</v>
      </c>
    </row>
    <row r="32416" spans="1:8" x14ac:dyDescent="0.55000000000000004">
      <c r="A32416">
        <v>0</v>
      </c>
      <c r="B32416">
        <v>0</v>
      </c>
      <c r="C32416">
        <v>2.1000000000000001E-2</v>
      </c>
      <c r="D32416">
        <f t="shared" si="506"/>
        <v>0</v>
      </c>
      <c r="E32416">
        <f>+IF(AND($A32416=1,$D32416=1),1,0)</f>
        <v>0</v>
      </c>
      <c r="F32416">
        <f>+IF(AND($A32416=0,$D32416=0),1,0)</f>
        <v>1</v>
      </c>
      <c r="G32416">
        <f>+IF(AND($A32416=0,$D32416=1),1,0)</f>
        <v>0</v>
      </c>
      <c r="H32416">
        <f>+IF(AND($A32416=1,$D32416=0),1,0)</f>
        <v>0</v>
      </c>
    </row>
    <row r="32417" spans="1:8" x14ac:dyDescent="0.55000000000000004">
      <c r="A32417">
        <v>0</v>
      </c>
      <c r="B32417">
        <v>0</v>
      </c>
      <c r="C32417">
        <v>0.30599999999999999</v>
      </c>
      <c r="D32417">
        <f t="shared" si="506"/>
        <v>1</v>
      </c>
      <c r="E32417">
        <f>+IF(AND($A32417=1,$D32417=1),1,0)</f>
        <v>0</v>
      </c>
      <c r="F32417">
        <f>+IF(AND($A32417=0,$D32417=0),1,0)</f>
        <v>0</v>
      </c>
      <c r="G32417">
        <f>+IF(AND($A32417=0,$D32417=1),1,0)</f>
        <v>1</v>
      </c>
      <c r="H32417">
        <f>+IF(AND($A32417=1,$D32417=0),1,0)</f>
        <v>0</v>
      </c>
    </row>
    <row r="32418" spans="1:8" x14ac:dyDescent="0.55000000000000004">
      <c r="A32418">
        <v>0</v>
      </c>
      <c r="B32418">
        <v>0</v>
      </c>
      <c r="C32418">
        <v>2.4E-2</v>
      </c>
      <c r="D32418">
        <f t="shared" si="506"/>
        <v>0</v>
      </c>
      <c r="E32418">
        <f>+IF(AND($A32418=1,$D32418=1),1,0)</f>
        <v>0</v>
      </c>
      <c r="F32418">
        <f>+IF(AND($A32418=0,$D32418=0),1,0)</f>
        <v>1</v>
      </c>
      <c r="G32418">
        <f>+IF(AND($A32418=0,$D32418=1),1,0)</f>
        <v>0</v>
      </c>
      <c r="H32418">
        <f>+IF(AND($A32418=1,$D32418=0),1,0)</f>
        <v>0</v>
      </c>
    </row>
    <row r="32419" spans="1:8" x14ac:dyDescent="0.55000000000000004">
      <c r="A32419">
        <v>0</v>
      </c>
      <c r="B32419">
        <v>0</v>
      </c>
      <c r="C32419">
        <v>1.2999999999999999E-2</v>
      </c>
      <c r="D32419">
        <f t="shared" si="506"/>
        <v>0</v>
      </c>
      <c r="E32419">
        <f>+IF(AND($A32419=1,$D32419=1),1,0)</f>
        <v>0</v>
      </c>
      <c r="F32419">
        <f>+IF(AND($A32419=0,$D32419=0),1,0)</f>
        <v>1</v>
      </c>
      <c r="G32419">
        <f>+IF(AND($A32419=0,$D32419=1),1,0)</f>
        <v>0</v>
      </c>
      <c r="H32419">
        <f>+IF(AND($A32419=1,$D32419=0),1,0)</f>
        <v>0</v>
      </c>
    </row>
    <row r="32420" spans="1:8" x14ac:dyDescent="0.55000000000000004">
      <c r="A32420">
        <v>0</v>
      </c>
      <c r="B32420">
        <v>0</v>
      </c>
      <c r="C32420">
        <v>5.0000000000000001E-3</v>
      </c>
      <c r="D32420">
        <f t="shared" si="506"/>
        <v>0</v>
      </c>
      <c r="E32420">
        <f>+IF(AND($A32420=1,$D32420=1),1,0)</f>
        <v>0</v>
      </c>
      <c r="F32420">
        <f>+IF(AND($A32420=0,$D32420=0),1,0)</f>
        <v>1</v>
      </c>
      <c r="G32420">
        <f>+IF(AND($A32420=0,$D32420=1),1,0)</f>
        <v>0</v>
      </c>
      <c r="H32420">
        <f>+IF(AND($A32420=1,$D32420=0),1,0)</f>
        <v>0</v>
      </c>
    </row>
    <row r="32421" spans="1:8" x14ac:dyDescent="0.55000000000000004">
      <c r="A32421">
        <v>0</v>
      </c>
      <c r="B32421">
        <v>0</v>
      </c>
      <c r="C32421">
        <v>0.254</v>
      </c>
      <c r="D32421">
        <f t="shared" si="506"/>
        <v>1</v>
      </c>
      <c r="E32421">
        <f>+IF(AND($A32421=1,$D32421=1),1,0)</f>
        <v>0</v>
      </c>
      <c r="F32421">
        <f>+IF(AND($A32421=0,$D32421=0),1,0)</f>
        <v>0</v>
      </c>
      <c r="G32421">
        <f>+IF(AND($A32421=0,$D32421=1),1,0)</f>
        <v>1</v>
      </c>
      <c r="H32421">
        <f>+IF(AND($A32421=1,$D32421=0),1,0)</f>
        <v>0</v>
      </c>
    </row>
    <row r="32422" spans="1:8" x14ac:dyDescent="0.55000000000000004">
      <c r="A32422">
        <v>0</v>
      </c>
      <c r="B32422">
        <v>0</v>
      </c>
      <c r="C32422">
        <v>2.3E-2</v>
      </c>
      <c r="D32422">
        <f t="shared" si="506"/>
        <v>0</v>
      </c>
      <c r="E32422">
        <f>+IF(AND($A32422=1,$D32422=1),1,0)</f>
        <v>0</v>
      </c>
      <c r="F32422">
        <f>+IF(AND($A32422=0,$D32422=0),1,0)</f>
        <v>1</v>
      </c>
      <c r="G32422">
        <f>+IF(AND($A32422=0,$D32422=1),1,0)</f>
        <v>0</v>
      </c>
      <c r="H32422">
        <f>+IF(AND($A32422=1,$D32422=0),1,0)</f>
        <v>0</v>
      </c>
    </row>
    <row r="32423" spans="1:8" x14ac:dyDescent="0.55000000000000004">
      <c r="A32423">
        <v>0</v>
      </c>
      <c r="B32423">
        <v>0</v>
      </c>
      <c r="C32423">
        <v>6.0000000000000001E-3</v>
      </c>
      <c r="D32423">
        <f t="shared" si="506"/>
        <v>0</v>
      </c>
      <c r="E32423">
        <f>+IF(AND($A32423=1,$D32423=1),1,0)</f>
        <v>0</v>
      </c>
      <c r="F32423">
        <f>+IF(AND($A32423=0,$D32423=0),1,0)</f>
        <v>1</v>
      </c>
      <c r="G32423">
        <f>+IF(AND($A32423=0,$D32423=1),1,0)</f>
        <v>0</v>
      </c>
      <c r="H32423">
        <f>+IF(AND($A32423=1,$D32423=0),1,0)</f>
        <v>0</v>
      </c>
    </row>
    <row r="32424" spans="1:8" x14ac:dyDescent="0.55000000000000004">
      <c r="A32424">
        <v>0</v>
      </c>
      <c r="B32424">
        <v>0</v>
      </c>
      <c r="C32424">
        <v>2.5000000000000001E-2</v>
      </c>
      <c r="D32424">
        <f t="shared" si="506"/>
        <v>0</v>
      </c>
      <c r="E32424">
        <f>+IF(AND($A32424=1,$D32424=1),1,0)</f>
        <v>0</v>
      </c>
      <c r="F32424">
        <f>+IF(AND($A32424=0,$D32424=0),1,0)</f>
        <v>1</v>
      </c>
      <c r="G32424">
        <f>+IF(AND($A32424=0,$D32424=1),1,0)</f>
        <v>0</v>
      </c>
      <c r="H32424">
        <f>+IF(AND($A32424=1,$D32424=0),1,0)</f>
        <v>0</v>
      </c>
    </row>
    <row r="32425" spans="1:8" x14ac:dyDescent="0.55000000000000004">
      <c r="A32425">
        <v>0</v>
      </c>
      <c r="B32425">
        <v>0</v>
      </c>
      <c r="C32425">
        <v>7.0000000000000001E-3</v>
      </c>
      <c r="D32425">
        <f t="shared" si="506"/>
        <v>0</v>
      </c>
      <c r="E32425">
        <f>+IF(AND($A32425=1,$D32425=1),1,0)</f>
        <v>0</v>
      </c>
      <c r="F32425">
        <f>+IF(AND($A32425=0,$D32425=0),1,0)</f>
        <v>1</v>
      </c>
      <c r="G32425">
        <f>+IF(AND($A32425=0,$D32425=1),1,0)</f>
        <v>0</v>
      </c>
      <c r="H32425">
        <f>+IF(AND($A32425=1,$D32425=0),1,0)</f>
        <v>0</v>
      </c>
    </row>
    <row r="32426" spans="1:8" x14ac:dyDescent="0.55000000000000004">
      <c r="A32426">
        <v>0</v>
      </c>
      <c r="B32426">
        <v>0</v>
      </c>
      <c r="C32426">
        <v>6.0000000000000001E-3</v>
      </c>
      <c r="D32426">
        <f t="shared" ref="D32426:D32489" si="507">+IF(C32426&gt;$K$2,1,0)</f>
        <v>0</v>
      </c>
      <c r="E32426">
        <f>+IF(AND($A32426=1,$D32426=1),1,0)</f>
        <v>0</v>
      </c>
      <c r="F32426">
        <f>+IF(AND($A32426=0,$D32426=0),1,0)</f>
        <v>1</v>
      </c>
      <c r="G32426">
        <f>+IF(AND($A32426=0,$D32426=1),1,0)</f>
        <v>0</v>
      </c>
      <c r="H32426">
        <f>+IF(AND($A32426=1,$D32426=0),1,0)</f>
        <v>0</v>
      </c>
    </row>
    <row r="32427" spans="1:8" x14ac:dyDescent="0.55000000000000004">
      <c r="A32427">
        <v>0</v>
      </c>
      <c r="B32427">
        <v>0</v>
      </c>
      <c r="C32427">
        <v>1.2E-2</v>
      </c>
      <c r="D32427">
        <f t="shared" si="507"/>
        <v>0</v>
      </c>
      <c r="E32427">
        <f>+IF(AND($A32427=1,$D32427=1),1,0)</f>
        <v>0</v>
      </c>
      <c r="F32427">
        <f>+IF(AND($A32427=0,$D32427=0),1,0)</f>
        <v>1</v>
      </c>
      <c r="G32427">
        <f>+IF(AND($A32427=0,$D32427=1),1,0)</f>
        <v>0</v>
      </c>
      <c r="H32427">
        <f>+IF(AND($A32427=1,$D32427=0),1,0)</f>
        <v>0</v>
      </c>
    </row>
    <row r="32428" spans="1:8" x14ac:dyDescent="0.55000000000000004">
      <c r="A32428">
        <v>0</v>
      </c>
      <c r="B32428">
        <v>0</v>
      </c>
      <c r="C32428">
        <v>1.2E-2</v>
      </c>
      <c r="D32428">
        <f t="shared" si="507"/>
        <v>0</v>
      </c>
      <c r="E32428">
        <f>+IF(AND($A32428=1,$D32428=1),1,0)</f>
        <v>0</v>
      </c>
      <c r="F32428">
        <f>+IF(AND($A32428=0,$D32428=0),1,0)</f>
        <v>1</v>
      </c>
      <c r="G32428">
        <f>+IF(AND($A32428=0,$D32428=1),1,0)</f>
        <v>0</v>
      </c>
      <c r="H32428">
        <f>+IF(AND($A32428=1,$D32428=0),1,0)</f>
        <v>0</v>
      </c>
    </row>
    <row r="32429" spans="1:8" x14ac:dyDescent="0.55000000000000004">
      <c r="A32429">
        <v>0</v>
      </c>
      <c r="B32429">
        <v>0</v>
      </c>
      <c r="C32429">
        <v>0.03</v>
      </c>
      <c r="D32429">
        <f t="shared" si="507"/>
        <v>0</v>
      </c>
      <c r="E32429">
        <f>+IF(AND($A32429=1,$D32429=1),1,0)</f>
        <v>0</v>
      </c>
      <c r="F32429">
        <f>+IF(AND($A32429=0,$D32429=0),1,0)</f>
        <v>1</v>
      </c>
      <c r="G32429">
        <f>+IF(AND($A32429=0,$D32429=1),1,0)</f>
        <v>0</v>
      </c>
      <c r="H32429">
        <f>+IF(AND($A32429=1,$D32429=0),1,0)</f>
        <v>0</v>
      </c>
    </row>
    <row r="32430" spans="1:8" x14ac:dyDescent="0.55000000000000004">
      <c r="A32430">
        <v>0</v>
      </c>
      <c r="B32430">
        <v>0</v>
      </c>
      <c r="C32430">
        <v>5.0000000000000001E-3</v>
      </c>
      <c r="D32430">
        <f t="shared" si="507"/>
        <v>0</v>
      </c>
      <c r="E32430">
        <f>+IF(AND($A32430=1,$D32430=1),1,0)</f>
        <v>0</v>
      </c>
      <c r="F32430">
        <f>+IF(AND($A32430=0,$D32430=0),1,0)</f>
        <v>1</v>
      </c>
      <c r="G32430">
        <f>+IF(AND($A32430=0,$D32430=1),1,0)</f>
        <v>0</v>
      </c>
      <c r="H32430">
        <f>+IF(AND($A32430=1,$D32430=0),1,0)</f>
        <v>0</v>
      </c>
    </row>
    <row r="32431" spans="1:8" x14ac:dyDescent="0.55000000000000004">
      <c r="A32431">
        <v>0</v>
      </c>
      <c r="B32431">
        <v>0</v>
      </c>
      <c r="C32431">
        <v>7.0999999999999994E-2</v>
      </c>
      <c r="D32431">
        <f t="shared" si="507"/>
        <v>0</v>
      </c>
      <c r="E32431">
        <f>+IF(AND($A32431=1,$D32431=1),1,0)</f>
        <v>0</v>
      </c>
      <c r="F32431">
        <f>+IF(AND($A32431=0,$D32431=0),1,0)</f>
        <v>1</v>
      </c>
      <c r="G32431">
        <f>+IF(AND($A32431=0,$D32431=1),1,0)</f>
        <v>0</v>
      </c>
      <c r="H32431">
        <f>+IF(AND($A32431=1,$D32431=0),1,0)</f>
        <v>0</v>
      </c>
    </row>
    <row r="32432" spans="1:8" x14ac:dyDescent="0.55000000000000004">
      <c r="A32432">
        <v>0</v>
      </c>
      <c r="B32432">
        <v>0</v>
      </c>
      <c r="C32432">
        <v>1.4999999999999999E-2</v>
      </c>
      <c r="D32432">
        <f t="shared" si="507"/>
        <v>0</v>
      </c>
      <c r="E32432">
        <f>+IF(AND($A32432=1,$D32432=1),1,0)</f>
        <v>0</v>
      </c>
      <c r="F32432">
        <f>+IF(AND($A32432=0,$D32432=0),1,0)</f>
        <v>1</v>
      </c>
      <c r="G32432">
        <f>+IF(AND($A32432=0,$D32432=1),1,0)</f>
        <v>0</v>
      </c>
      <c r="H32432">
        <f>+IF(AND($A32432=1,$D32432=0),1,0)</f>
        <v>0</v>
      </c>
    </row>
    <row r="32433" spans="1:8" x14ac:dyDescent="0.55000000000000004">
      <c r="A32433">
        <v>0</v>
      </c>
      <c r="B32433">
        <v>0</v>
      </c>
      <c r="C32433">
        <v>5.3999999999999999E-2</v>
      </c>
      <c r="D32433">
        <f t="shared" si="507"/>
        <v>0</v>
      </c>
      <c r="E32433">
        <f>+IF(AND($A32433=1,$D32433=1),1,0)</f>
        <v>0</v>
      </c>
      <c r="F32433">
        <f>+IF(AND($A32433=0,$D32433=0),1,0)</f>
        <v>1</v>
      </c>
      <c r="G32433">
        <f>+IF(AND($A32433=0,$D32433=1),1,0)</f>
        <v>0</v>
      </c>
      <c r="H32433">
        <f>+IF(AND($A32433=1,$D32433=0),1,0)</f>
        <v>0</v>
      </c>
    </row>
    <row r="32434" spans="1:8" x14ac:dyDescent="0.55000000000000004">
      <c r="A32434">
        <v>0</v>
      </c>
      <c r="B32434">
        <v>0</v>
      </c>
      <c r="C32434">
        <v>5.0000000000000001E-3</v>
      </c>
      <c r="D32434">
        <f t="shared" si="507"/>
        <v>0</v>
      </c>
      <c r="E32434">
        <f>+IF(AND($A32434=1,$D32434=1),1,0)</f>
        <v>0</v>
      </c>
      <c r="F32434">
        <f>+IF(AND($A32434=0,$D32434=0),1,0)</f>
        <v>1</v>
      </c>
      <c r="G32434">
        <f>+IF(AND($A32434=0,$D32434=1),1,0)</f>
        <v>0</v>
      </c>
      <c r="H32434">
        <f>+IF(AND($A32434=1,$D32434=0),1,0)</f>
        <v>0</v>
      </c>
    </row>
    <row r="32435" spans="1:8" x14ac:dyDescent="0.55000000000000004">
      <c r="A32435">
        <v>0</v>
      </c>
      <c r="B32435">
        <v>0</v>
      </c>
      <c r="C32435">
        <v>4.4999999999999998E-2</v>
      </c>
      <c r="D32435">
        <f t="shared" si="507"/>
        <v>0</v>
      </c>
      <c r="E32435">
        <f>+IF(AND($A32435=1,$D32435=1),1,0)</f>
        <v>0</v>
      </c>
      <c r="F32435">
        <f>+IF(AND($A32435=0,$D32435=0),1,0)</f>
        <v>1</v>
      </c>
      <c r="G32435">
        <f>+IF(AND($A32435=0,$D32435=1),1,0)</f>
        <v>0</v>
      </c>
      <c r="H32435">
        <f>+IF(AND($A32435=1,$D32435=0),1,0)</f>
        <v>0</v>
      </c>
    </row>
    <row r="32436" spans="1:8" x14ac:dyDescent="0.55000000000000004">
      <c r="A32436">
        <v>0</v>
      </c>
      <c r="B32436">
        <v>0</v>
      </c>
      <c r="C32436">
        <v>9.0999999999999998E-2</v>
      </c>
      <c r="D32436">
        <f t="shared" si="507"/>
        <v>1</v>
      </c>
      <c r="E32436">
        <f>+IF(AND($A32436=1,$D32436=1),1,0)</f>
        <v>0</v>
      </c>
      <c r="F32436">
        <f>+IF(AND($A32436=0,$D32436=0),1,0)</f>
        <v>0</v>
      </c>
      <c r="G32436">
        <f>+IF(AND($A32436=0,$D32436=1),1,0)</f>
        <v>1</v>
      </c>
      <c r="H32436">
        <f>+IF(AND($A32436=1,$D32436=0),1,0)</f>
        <v>0</v>
      </c>
    </row>
    <row r="32437" spans="1:8" x14ac:dyDescent="0.55000000000000004">
      <c r="A32437">
        <v>0</v>
      </c>
      <c r="B32437">
        <v>0</v>
      </c>
      <c r="C32437">
        <v>1.6E-2</v>
      </c>
      <c r="D32437">
        <f t="shared" si="507"/>
        <v>0</v>
      </c>
      <c r="E32437">
        <f>+IF(AND($A32437=1,$D32437=1),1,0)</f>
        <v>0</v>
      </c>
      <c r="F32437">
        <f>+IF(AND($A32437=0,$D32437=0),1,0)</f>
        <v>1</v>
      </c>
      <c r="G32437">
        <f>+IF(AND($A32437=0,$D32437=1),1,0)</f>
        <v>0</v>
      </c>
      <c r="H32437">
        <f>+IF(AND($A32437=1,$D32437=0),1,0)</f>
        <v>0</v>
      </c>
    </row>
    <row r="32438" spans="1:8" x14ac:dyDescent="0.55000000000000004">
      <c r="A32438">
        <v>0</v>
      </c>
      <c r="B32438">
        <v>0</v>
      </c>
      <c r="C32438">
        <v>2.9000000000000001E-2</v>
      </c>
      <c r="D32438">
        <f t="shared" si="507"/>
        <v>0</v>
      </c>
      <c r="E32438">
        <f>+IF(AND($A32438=1,$D32438=1),1,0)</f>
        <v>0</v>
      </c>
      <c r="F32438">
        <f>+IF(AND($A32438=0,$D32438=0),1,0)</f>
        <v>1</v>
      </c>
      <c r="G32438">
        <f>+IF(AND($A32438=0,$D32438=1),1,0)</f>
        <v>0</v>
      </c>
      <c r="H32438">
        <f>+IF(AND($A32438=1,$D32438=0),1,0)</f>
        <v>0</v>
      </c>
    </row>
    <row r="32439" spans="1:8" x14ac:dyDescent="0.55000000000000004">
      <c r="A32439">
        <v>0</v>
      </c>
      <c r="B32439">
        <v>0</v>
      </c>
      <c r="C32439">
        <v>0.01</v>
      </c>
      <c r="D32439">
        <f t="shared" si="507"/>
        <v>0</v>
      </c>
      <c r="E32439">
        <f>+IF(AND($A32439=1,$D32439=1),1,0)</f>
        <v>0</v>
      </c>
      <c r="F32439">
        <f>+IF(AND($A32439=0,$D32439=0),1,0)</f>
        <v>1</v>
      </c>
      <c r="G32439">
        <f>+IF(AND($A32439=0,$D32439=1),1,0)</f>
        <v>0</v>
      </c>
      <c r="H32439">
        <f>+IF(AND($A32439=1,$D32439=0),1,0)</f>
        <v>0</v>
      </c>
    </row>
    <row r="32440" spans="1:8" x14ac:dyDescent="0.55000000000000004">
      <c r="A32440">
        <v>0</v>
      </c>
      <c r="B32440">
        <v>0</v>
      </c>
      <c r="C32440">
        <v>8.1000000000000003E-2</v>
      </c>
      <c r="D32440">
        <f t="shared" si="507"/>
        <v>1</v>
      </c>
      <c r="E32440">
        <f>+IF(AND($A32440=1,$D32440=1),1,0)</f>
        <v>0</v>
      </c>
      <c r="F32440">
        <f>+IF(AND($A32440=0,$D32440=0),1,0)</f>
        <v>0</v>
      </c>
      <c r="G32440">
        <f>+IF(AND($A32440=0,$D32440=1),1,0)</f>
        <v>1</v>
      </c>
      <c r="H32440">
        <f>+IF(AND($A32440=1,$D32440=0),1,0)</f>
        <v>0</v>
      </c>
    </row>
    <row r="32441" spans="1:8" x14ac:dyDescent="0.55000000000000004">
      <c r="A32441">
        <v>0</v>
      </c>
      <c r="B32441">
        <v>0</v>
      </c>
      <c r="C32441">
        <v>1.4E-2</v>
      </c>
      <c r="D32441">
        <f t="shared" si="507"/>
        <v>0</v>
      </c>
      <c r="E32441">
        <f>+IF(AND($A32441=1,$D32441=1),1,0)</f>
        <v>0</v>
      </c>
      <c r="F32441">
        <f>+IF(AND($A32441=0,$D32441=0),1,0)</f>
        <v>1</v>
      </c>
      <c r="G32441">
        <f>+IF(AND($A32441=0,$D32441=1),1,0)</f>
        <v>0</v>
      </c>
      <c r="H32441">
        <f>+IF(AND($A32441=1,$D32441=0),1,0)</f>
        <v>0</v>
      </c>
    </row>
    <row r="32442" spans="1:8" x14ac:dyDescent="0.55000000000000004">
      <c r="A32442">
        <v>0</v>
      </c>
      <c r="B32442">
        <v>0</v>
      </c>
      <c r="C32442">
        <v>9.1999999999999998E-2</v>
      </c>
      <c r="D32442">
        <f t="shared" si="507"/>
        <v>1</v>
      </c>
      <c r="E32442">
        <f>+IF(AND($A32442=1,$D32442=1),1,0)</f>
        <v>0</v>
      </c>
      <c r="F32442">
        <f>+IF(AND($A32442=0,$D32442=0),1,0)</f>
        <v>0</v>
      </c>
      <c r="G32442">
        <f>+IF(AND($A32442=0,$D32442=1),1,0)</f>
        <v>1</v>
      </c>
      <c r="H32442">
        <f>+IF(AND($A32442=1,$D32442=0),1,0)</f>
        <v>0</v>
      </c>
    </row>
    <row r="32443" spans="1:8" x14ac:dyDescent="0.55000000000000004">
      <c r="A32443">
        <v>0</v>
      </c>
      <c r="B32443">
        <v>0</v>
      </c>
      <c r="C32443">
        <v>0.03</v>
      </c>
      <c r="D32443">
        <f t="shared" si="507"/>
        <v>0</v>
      </c>
      <c r="E32443">
        <f>+IF(AND($A32443=1,$D32443=1),1,0)</f>
        <v>0</v>
      </c>
      <c r="F32443">
        <f>+IF(AND($A32443=0,$D32443=0),1,0)</f>
        <v>1</v>
      </c>
      <c r="G32443">
        <f>+IF(AND($A32443=0,$D32443=1),1,0)</f>
        <v>0</v>
      </c>
      <c r="H32443">
        <f>+IF(AND($A32443=1,$D32443=0),1,0)</f>
        <v>0</v>
      </c>
    </row>
    <row r="32444" spans="1:8" x14ac:dyDescent="0.55000000000000004">
      <c r="A32444">
        <v>0</v>
      </c>
      <c r="B32444">
        <v>0</v>
      </c>
      <c r="C32444">
        <v>2.3E-2</v>
      </c>
      <c r="D32444">
        <f t="shared" si="507"/>
        <v>0</v>
      </c>
      <c r="E32444">
        <f>+IF(AND($A32444=1,$D32444=1),1,0)</f>
        <v>0</v>
      </c>
      <c r="F32444">
        <f>+IF(AND($A32444=0,$D32444=0),1,0)</f>
        <v>1</v>
      </c>
      <c r="G32444">
        <f>+IF(AND($A32444=0,$D32444=1),1,0)</f>
        <v>0</v>
      </c>
      <c r="H32444">
        <f>+IF(AND($A32444=1,$D32444=0),1,0)</f>
        <v>0</v>
      </c>
    </row>
    <row r="32445" spans="1:8" x14ac:dyDescent="0.55000000000000004">
      <c r="A32445">
        <v>0</v>
      </c>
      <c r="B32445">
        <v>0</v>
      </c>
      <c r="C32445">
        <v>3.7999999999999999E-2</v>
      </c>
      <c r="D32445">
        <f t="shared" si="507"/>
        <v>0</v>
      </c>
      <c r="E32445">
        <f>+IF(AND($A32445=1,$D32445=1),1,0)</f>
        <v>0</v>
      </c>
      <c r="F32445">
        <f>+IF(AND($A32445=0,$D32445=0),1,0)</f>
        <v>1</v>
      </c>
      <c r="G32445">
        <f>+IF(AND($A32445=0,$D32445=1),1,0)</f>
        <v>0</v>
      </c>
      <c r="H32445">
        <f>+IF(AND($A32445=1,$D32445=0),1,0)</f>
        <v>0</v>
      </c>
    </row>
    <row r="32446" spans="1:8" x14ac:dyDescent="0.55000000000000004">
      <c r="A32446">
        <v>0</v>
      </c>
      <c r="B32446">
        <v>0</v>
      </c>
      <c r="C32446">
        <v>6.0000000000000001E-3</v>
      </c>
      <c r="D32446">
        <f t="shared" si="507"/>
        <v>0</v>
      </c>
      <c r="E32446">
        <f>+IF(AND($A32446=1,$D32446=1),1,0)</f>
        <v>0</v>
      </c>
      <c r="F32446">
        <f>+IF(AND($A32446=0,$D32446=0),1,0)</f>
        <v>1</v>
      </c>
      <c r="G32446">
        <f>+IF(AND($A32446=0,$D32446=1),1,0)</f>
        <v>0</v>
      </c>
      <c r="H32446">
        <f>+IF(AND($A32446=1,$D32446=0),1,0)</f>
        <v>0</v>
      </c>
    </row>
    <row r="32447" spans="1:8" x14ac:dyDescent="0.55000000000000004">
      <c r="A32447">
        <v>0</v>
      </c>
      <c r="B32447">
        <v>0</v>
      </c>
      <c r="C32447">
        <v>1.7999999999999999E-2</v>
      </c>
      <c r="D32447">
        <f t="shared" si="507"/>
        <v>0</v>
      </c>
      <c r="E32447">
        <f>+IF(AND($A32447=1,$D32447=1),1,0)</f>
        <v>0</v>
      </c>
      <c r="F32447">
        <f>+IF(AND($A32447=0,$D32447=0),1,0)</f>
        <v>1</v>
      </c>
      <c r="G32447">
        <f>+IF(AND($A32447=0,$D32447=1),1,0)</f>
        <v>0</v>
      </c>
      <c r="H32447">
        <f>+IF(AND($A32447=1,$D32447=0),1,0)</f>
        <v>0</v>
      </c>
    </row>
    <row r="32448" spans="1:8" x14ac:dyDescent="0.55000000000000004">
      <c r="A32448">
        <v>0</v>
      </c>
      <c r="B32448">
        <v>0</v>
      </c>
      <c r="C32448">
        <v>0.10199999999999999</v>
      </c>
      <c r="D32448">
        <f t="shared" si="507"/>
        <v>1</v>
      </c>
      <c r="E32448">
        <f>+IF(AND($A32448=1,$D32448=1),1,0)</f>
        <v>0</v>
      </c>
      <c r="F32448">
        <f>+IF(AND($A32448=0,$D32448=0),1,0)</f>
        <v>0</v>
      </c>
      <c r="G32448">
        <f>+IF(AND($A32448=0,$D32448=1),1,0)</f>
        <v>1</v>
      </c>
      <c r="H32448">
        <f>+IF(AND($A32448=1,$D32448=0),1,0)</f>
        <v>0</v>
      </c>
    </row>
    <row r="32449" spans="1:8" x14ac:dyDescent="0.55000000000000004">
      <c r="A32449">
        <v>1</v>
      </c>
      <c r="B32449">
        <v>1</v>
      </c>
      <c r="C32449">
        <v>0.753</v>
      </c>
      <c r="D32449">
        <f t="shared" si="507"/>
        <v>1</v>
      </c>
      <c r="E32449">
        <f>+IF(AND($A32449=1,$D32449=1),1,0)</f>
        <v>1</v>
      </c>
      <c r="F32449">
        <f>+IF(AND($A32449=0,$D32449=0),1,0)</f>
        <v>0</v>
      </c>
      <c r="G32449">
        <f>+IF(AND($A32449=0,$D32449=1),1,0)</f>
        <v>0</v>
      </c>
      <c r="H32449">
        <f>+IF(AND($A32449=1,$D32449=0),1,0)</f>
        <v>0</v>
      </c>
    </row>
    <row r="32450" spans="1:8" x14ac:dyDescent="0.55000000000000004">
      <c r="A32450">
        <v>0</v>
      </c>
      <c r="B32450">
        <v>0</v>
      </c>
      <c r="C32450">
        <v>0.25900000000000001</v>
      </c>
      <c r="D32450">
        <f t="shared" si="507"/>
        <v>1</v>
      </c>
      <c r="E32450">
        <f>+IF(AND($A32450=1,$D32450=1),1,0)</f>
        <v>0</v>
      </c>
      <c r="F32450">
        <f>+IF(AND($A32450=0,$D32450=0),1,0)</f>
        <v>0</v>
      </c>
      <c r="G32450">
        <f>+IF(AND($A32450=0,$D32450=1),1,0)</f>
        <v>1</v>
      </c>
      <c r="H32450">
        <f>+IF(AND($A32450=1,$D32450=0),1,0)</f>
        <v>0</v>
      </c>
    </row>
    <row r="32451" spans="1:8" x14ac:dyDescent="0.55000000000000004">
      <c r="A32451">
        <v>0</v>
      </c>
      <c r="B32451">
        <v>0</v>
      </c>
      <c r="C32451">
        <v>8.0000000000000002E-3</v>
      </c>
      <c r="D32451">
        <f t="shared" si="507"/>
        <v>0</v>
      </c>
      <c r="E32451">
        <f>+IF(AND($A32451=1,$D32451=1),1,0)</f>
        <v>0</v>
      </c>
      <c r="F32451">
        <f>+IF(AND($A32451=0,$D32451=0),1,0)</f>
        <v>1</v>
      </c>
      <c r="G32451">
        <f>+IF(AND($A32451=0,$D32451=1),1,0)</f>
        <v>0</v>
      </c>
      <c r="H32451">
        <f>+IF(AND($A32451=1,$D32451=0),1,0)</f>
        <v>0</v>
      </c>
    </row>
    <row r="32452" spans="1:8" x14ac:dyDescent="0.55000000000000004">
      <c r="A32452">
        <v>0</v>
      </c>
      <c r="B32452">
        <v>0</v>
      </c>
      <c r="C32452">
        <v>3.4000000000000002E-2</v>
      </c>
      <c r="D32452">
        <f t="shared" si="507"/>
        <v>0</v>
      </c>
      <c r="E32452">
        <f>+IF(AND($A32452=1,$D32452=1),1,0)</f>
        <v>0</v>
      </c>
      <c r="F32452">
        <f>+IF(AND($A32452=0,$D32452=0),1,0)</f>
        <v>1</v>
      </c>
      <c r="G32452">
        <f>+IF(AND($A32452=0,$D32452=1),1,0)</f>
        <v>0</v>
      </c>
      <c r="H32452">
        <f>+IF(AND($A32452=1,$D32452=0),1,0)</f>
        <v>0</v>
      </c>
    </row>
    <row r="32453" spans="1:8" x14ac:dyDescent="0.55000000000000004">
      <c r="A32453">
        <v>0</v>
      </c>
      <c r="B32453">
        <v>0</v>
      </c>
      <c r="C32453">
        <v>8.2000000000000003E-2</v>
      </c>
      <c r="D32453">
        <f t="shared" si="507"/>
        <v>1</v>
      </c>
      <c r="E32453">
        <f>+IF(AND($A32453=1,$D32453=1),1,0)</f>
        <v>0</v>
      </c>
      <c r="F32453">
        <f>+IF(AND($A32453=0,$D32453=0),1,0)</f>
        <v>0</v>
      </c>
      <c r="G32453">
        <f>+IF(AND($A32453=0,$D32453=1),1,0)</f>
        <v>1</v>
      </c>
      <c r="H32453">
        <f>+IF(AND($A32453=1,$D32453=0),1,0)</f>
        <v>0</v>
      </c>
    </row>
    <row r="32454" spans="1:8" x14ac:dyDescent="0.55000000000000004">
      <c r="A32454">
        <v>0</v>
      </c>
      <c r="B32454">
        <v>0</v>
      </c>
      <c r="C32454">
        <v>7.0000000000000001E-3</v>
      </c>
      <c r="D32454">
        <f t="shared" si="507"/>
        <v>0</v>
      </c>
      <c r="E32454">
        <f>+IF(AND($A32454=1,$D32454=1),1,0)</f>
        <v>0</v>
      </c>
      <c r="F32454">
        <f>+IF(AND($A32454=0,$D32454=0),1,0)</f>
        <v>1</v>
      </c>
      <c r="G32454">
        <f>+IF(AND($A32454=0,$D32454=1),1,0)</f>
        <v>0</v>
      </c>
      <c r="H32454">
        <f>+IF(AND($A32454=1,$D32454=0),1,0)</f>
        <v>0</v>
      </c>
    </row>
    <row r="32455" spans="1:8" x14ac:dyDescent="0.55000000000000004">
      <c r="A32455">
        <v>0</v>
      </c>
      <c r="B32455">
        <v>0</v>
      </c>
      <c r="C32455">
        <v>6.0000000000000001E-3</v>
      </c>
      <c r="D32455">
        <f t="shared" si="507"/>
        <v>0</v>
      </c>
      <c r="E32455">
        <f>+IF(AND($A32455=1,$D32455=1),1,0)</f>
        <v>0</v>
      </c>
      <c r="F32455">
        <f>+IF(AND($A32455=0,$D32455=0),1,0)</f>
        <v>1</v>
      </c>
      <c r="G32455">
        <f>+IF(AND($A32455=0,$D32455=1),1,0)</f>
        <v>0</v>
      </c>
      <c r="H32455">
        <f>+IF(AND($A32455=1,$D32455=0),1,0)</f>
        <v>0</v>
      </c>
    </row>
    <row r="32456" spans="1:8" x14ac:dyDescent="0.55000000000000004">
      <c r="A32456">
        <v>0</v>
      </c>
      <c r="B32456">
        <v>0</v>
      </c>
      <c r="C32456">
        <v>0.02</v>
      </c>
      <c r="D32456">
        <f t="shared" si="507"/>
        <v>0</v>
      </c>
      <c r="E32456">
        <f>+IF(AND($A32456=1,$D32456=1),1,0)</f>
        <v>0</v>
      </c>
      <c r="F32456">
        <f>+IF(AND($A32456=0,$D32456=0),1,0)</f>
        <v>1</v>
      </c>
      <c r="G32456">
        <f>+IF(AND($A32456=0,$D32456=1),1,0)</f>
        <v>0</v>
      </c>
      <c r="H32456">
        <f>+IF(AND($A32456=1,$D32456=0),1,0)</f>
        <v>0</v>
      </c>
    </row>
    <row r="32457" spans="1:8" x14ac:dyDescent="0.55000000000000004">
      <c r="A32457">
        <v>0</v>
      </c>
      <c r="B32457">
        <v>0</v>
      </c>
      <c r="C32457">
        <v>0.255</v>
      </c>
      <c r="D32457">
        <f t="shared" si="507"/>
        <v>1</v>
      </c>
      <c r="E32457">
        <f>+IF(AND($A32457=1,$D32457=1),1,0)</f>
        <v>0</v>
      </c>
      <c r="F32457">
        <f>+IF(AND($A32457=0,$D32457=0),1,0)</f>
        <v>0</v>
      </c>
      <c r="G32457">
        <f>+IF(AND($A32457=0,$D32457=1),1,0)</f>
        <v>1</v>
      </c>
      <c r="H32457">
        <f>+IF(AND($A32457=1,$D32457=0),1,0)</f>
        <v>0</v>
      </c>
    </row>
    <row r="32458" spans="1:8" x14ac:dyDescent="0.55000000000000004">
      <c r="A32458">
        <v>0</v>
      </c>
      <c r="B32458">
        <v>0</v>
      </c>
      <c r="C32458">
        <v>5.7000000000000002E-2</v>
      </c>
      <c r="D32458">
        <f t="shared" si="507"/>
        <v>0</v>
      </c>
      <c r="E32458">
        <f>+IF(AND($A32458=1,$D32458=1),1,0)</f>
        <v>0</v>
      </c>
      <c r="F32458">
        <f>+IF(AND($A32458=0,$D32458=0),1,0)</f>
        <v>1</v>
      </c>
      <c r="G32458">
        <f>+IF(AND($A32458=0,$D32458=1),1,0)</f>
        <v>0</v>
      </c>
      <c r="H32458">
        <f>+IF(AND($A32458=1,$D32458=0),1,0)</f>
        <v>0</v>
      </c>
    </row>
    <row r="32459" spans="1:8" x14ac:dyDescent="0.55000000000000004">
      <c r="A32459">
        <v>0</v>
      </c>
      <c r="B32459">
        <v>0</v>
      </c>
      <c r="C32459">
        <v>7.0000000000000001E-3</v>
      </c>
      <c r="D32459">
        <f t="shared" si="507"/>
        <v>0</v>
      </c>
      <c r="E32459">
        <f>+IF(AND($A32459=1,$D32459=1),1,0)</f>
        <v>0</v>
      </c>
      <c r="F32459">
        <f>+IF(AND($A32459=0,$D32459=0),1,0)</f>
        <v>1</v>
      </c>
      <c r="G32459">
        <f>+IF(AND($A32459=0,$D32459=1),1,0)</f>
        <v>0</v>
      </c>
      <c r="H32459">
        <f>+IF(AND($A32459=1,$D32459=0),1,0)</f>
        <v>0</v>
      </c>
    </row>
    <row r="32460" spans="1:8" x14ac:dyDescent="0.55000000000000004">
      <c r="A32460">
        <v>0</v>
      </c>
      <c r="B32460">
        <v>0</v>
      </c>
      <c r="C32460">
        <v>5.0000000000000001E-3</v>
      </c>
      <c r="D32460">
        <f t="shared" si="507"/>
        <v>0</v>
      </c>
      <c r="E32460">
        <f>+IF(AND($A32460=1,$D32460=1),1,0)</f>
        <v>0</v>
      </c>
      <c r="F32460">
        <f>+IF(AND($A32460=0,$D32460=0),1,0)</f>
        <v>1</v>
      </c>
      <c r="G32460">
        <f>+IF(AND($A32460=0,$D32460=1),1,0)</f>
        <v>0</v>
      </c>
      <c r="H32460">
        <f>+IF(AND($A32460=1,$D32460=0),1,0)</f>
        <v>0</v>
      </c>
    </row>
    <row r="32461" spans="1:8" x14ac:dyDescent="0.55000000000000004">
      <c r="A32461">
        <v>0</v>
      </c>
      <c r="B32461">
        <v>0</v>
      </c>
      <c r="C32461">
        <v>1.2999999999999999E-2</v>
      </c>
      <c r="D32461">
        <f t="shared" si="507"/>
        <v>0</v>
      </c>
      <c r="E32461">
        <f>+IF(AND($A32461=1,$D32461=1),1,0)</f>
        <v>0</v>
      </c>
      <c r="F32461">
        <f>+IF(AND($A32461=0,$D32461=0),1,0)</f>
        <v>1</v>
      </c>
      <c r="G32461">
        <f>+IF(AND($A32461=0,$D32461=1),1,0)</f>
        <v>0</v>
      </c>
      <c r="H32461">
        <f>+IF(AND($A32461=1,$D32461=0),1,0)</f>
        <v>0</v>
      </c>
    </row>
    <row r="32462" spans="1:8" x14ac:dyDescent="0.55000000000000004">
      <c r="A32462">
        <v>0</v>
      </c>
      <c r="B32462">
        <v>0</v>
      </c>
      <c r="C32462">
        <v>0.156</v>
      </c>
      <c r="D32462">
        <f t="shared" si="507"/>
        <v>1</v>
      </c>
      <c r="E32462">
        <f>+IF(AND($A32462=1,$D32462=1),1,0)</f>
        <v>0</v>
      </c>
      <c r="F32462">
        <f>+IF(AND($A32462=0,$D32462=0),1,0)</f>
        <v>0</v>
      </c>
      <c r="G32462">
        <f>+IF(AND($A32462=0,$D32462=1),1,0)</f>
        <v>1</v>
      </c>
      <c r="H32462">
        <f>+IF(AND($A32462=1,$D32462=0),1,0)</f>
        <v>0</v>
      </c>
    </row>
    <row r="32463" spans="1:8" x14ac:dyDescent="0.55000000000000004">
      <c r="A32463">
        <v>0</v>
      </c>
      <c r="B32463">
        <v>0</v>
      </c>
      <c r="C32463">
        <v>1.2999999999999999E-2</v>
      </c>
      <c r="D32463">
        <f t="shared" si="507"/>
        <v>0</v>
      </c>
      <c r="E32463">
        <f>+IF(AND($A32463=1,$D32463=1),1,0)</f>
        <v>0</v>
      </c>
      <c r="F32463">
        <f>+IF(AND($A32463=0,$D32463=0),1,0)</f>
        <v>1</v>
      </c>
      <c r="G32463">
        <f>+IF(AND($A32463=0,$D32463=1),1,0)</f>
        <v>0</v>
      </c>
      <c r="H32463">
        <f>+IF(AND($A32463=1,$D32463=0),1,0)</f>
        <v>0</v>
      </c>
    </row>
    <row r="32464" spans="1:8" x14ac:dyDescent="0.55000000000000004">
      <c r="A32464">
        <v>0</v>
      </c>
      <c r="B32464">
        <v>0</v>
      </c>
      <c r="C32464">
        <v>8.0000000000000002E-3</v>
      </c>
      <c r="D32464">
        <f t="shared" si="507"/>
        <v>0</v>
      </c>
      <c r="E32464">
        <f>+IF(AND($A32464=1,$D32464=1),1,0)</f>
        <v>0</v>
      </c>
      <c r="F32464">
        <f>+IF(AND($A32464=0,$D32464=0),1,0)</f>
        <v>1</v>
      </c>
      <c r="G32464">
        <f>+IF(AND($A32464=0,$D32464=1),1,0)</f>
        <v>0</v>
      </c>
      <c r="H32464">
        <f>+IF(AND($A32464=1,$D32464=0),1,0)</f>
        <v>0</v>
      </c>
    </row>
    <row r="32465" spans="1:8" x14ac:dyDescent="0.55000000000000004">
      <c r="A32465">
        <v>0</v>
      </c>
      <c r="B32465">
        <v>0</v>
      </c>
      <c r="C32465">
        <v>1.4E-2</v>
      </c>
      <c r="D32465">
        <f t="shared" si="507"/>
        <v>0</v>
      </c>
      <c r="E32465">
        <f>+IF(AND($A32465=1,$D32465=1),1,0)</f>
        <v>0</v>
      </c>
      <c r="F32465">
        <f>+IF(AND($A32465=0,$D32465=0),1,0)</f>
        <v>1</v>
      </c>
      <c r="G32465">
        <f>+IF(AND($A32465=0,$D32465=1),1,0)</f>
        <v>0</v>
      </c>
      <c r="H32465">
        <f>+IF(AND($A32465=1,$D32465=0),1,0)</f>
        <v>0</v>
      </c>
    </row>
    <row r="32466" spans="1:8" x14ac:dyDescent="0.55000000000000004">
      <c r="A32466">
        <v>0</v>
      </c>
      <c r="B32466">
        <v>0</v>
      </c>
      <c r="C32466">
        <v>0.02</v>
      </c>
      <c r="D32466">
        <f t="shared" si="507"/>
        <v>0</v>
      </c>
      <c r="E32466">
        <f>+IF(AND($A32466=1,$D32466=1),1,0)</f>
        <v>0</v>
      </c>
      <c r="F32466">
        <f>+IF(AND($A32466=0,$D32466=0),1,0)</f>
        <v>1</v>
      </c>
      <c r="G32466">
        <f>+IF(AND($A32466=0,$D32466=1),1,0)</f>
        <v>0</v>
      </c>
      <c r="H32466">
        <f>+IF(AND($A32466=1,$D32466=0),1,0)</f>
        <v>0</v>
      </c>
    </row>
    <row r="32467" spans="1:8" x14ac:dyDescent="0.55000000000000004">
      <c r="A32467">
        <v>0</v>
      </c>
      <c r="B32467">
        <v>0</v>
      </c>
      <c r="C32467">
        <v>2.8000000000000001E-2</v>
      </c>
      <c r="D32467">
        <f t="shared" si="507"/>
        <v>0</v>
      </c>
      <c r="E32467">
        <f>+IF(AND($A32467=1,$D32467=1),1,0)</f>
        <v>0</v>
      </c>
      <c r="F32467">
        <f>+IF(AND($A32467=0,$D32467=0),1,0)</f>
        <v>1</v>
      </c>
      <c r="G32467">
        <f>+IF(AND($A32467=0,$D32467=1),1,0)</f>
        <v>0</v>
      </c>
      <c r="H32467">
        <f>+IF(AND($A32467=1,$D32467=0),1,0)</f>
        <v>0</v>
      </c>
    </row>
    <row r="32468" spans="1:8" x14ac:dyDescent="0.55000000000000004">
      <c r="A32468">
        <v>0</v>
      </c>
      <c r="B32468">
        <v>0</v>
      </c>
      <c r="C32468">
        <v>1.0999999999999999E-2</v>
      </c>
      <c r="D32468">
        <f t="shared" si="507"/>
        <v>0</v>
      </c>
      <c r="E32468">
        <f>+IF(AND($A32468=1,$D32468=1),1,0)</f>
        <v>0</v>
      </c>
      <c r="F32468">
        <f>+IF(AND($A32468=0,$D32468=0),1,0)</f>
        <v>1</v>
      </c>
      <c r="G32468">
        <f>+IF(AND($A32468=0,$D32468=1),1,0)</f>
        <v>0</v>
      </c>
      <c r="H32468">
        <f>+IF(AND($A32468=1,$D32468=0),1,0)</f>
        <v>0</v>
      </c>
    </row>
    <row r="32469" spans="1:8" x14ac:dyDescent="0.55000000000000004">
      <c r="A32469">
        <v>0</v>
      </c>
      <c r="B32469">
        <v>0</v>
      </c>
      <c r="C32469">
        <v>0.02</v>
      </c>
      <c r="D32469">
        <f t="shared" si="507"/>
        <v>0</v>
      </c>
      <c r="E32469">
        <f>+IF(AND($A32469=1,$D32469=1),1,0)</f>
        <v>0</v>
      </c>
      <c r="F32469">
        <f>+IF(AND($A32469=0,$D32469=0),1,0)</f>
        <v>1</v>
      </c>
      <c r="G32469">
        <f>+IF(AND($A32469=0,$D32469=1),1,0)</f>
        <v>0</v>
      </c>
      <c r="H32469">
        <f>+IF(AND($A32469=1,$D32469=0),1,0)</f>
        <v>0</v>
      </c>
    </row>
    <row r="32470" spans="1:8" x14ac:dyDescent="0.55000000000000004">
      <c r="A32470">
        <v>0</v>
      </c>
      <c r="B32470">
        <v>0</v>
      </c>
      <c r="C32470">
        <v>4.5999999999999999E-2</v>
      </c>
      <c r="D32470">
        <f t="shared" si="507"/>
        <v>0</v>
      </c>
      <c r="E32470">
        <f>+IF(AND($A32470=1,$D32470=1),1,0)</f>
        <v>0</v>
      </c>
      <c r="F32470">
        <f>+IF(AND($A32470=0,$D32470=0),1,0)</f>
        <v>1</v>
      </c>
      <c r="G32470">
        <f>+IF(AND($A32470=0,$D32470=1),1,0)</f>
        <v>0</v>
      </c>
      <c r="H32470">
        <f>+IF(AND($A32470=1,$D32470=0),1,0)</f>
        <v>0</v>
      </c>
    </row>
    <row r="32471" spans="1:8" x14ac:dyDescent="0.55000000000000004">
      <c r="A32471">
        <v>0</v>
      </c>
      <c r="B32471">
        <v>0</v>
      </c>
      <c r="C32471">
        <v>0.12</v>
      </c>
      <c r="D32471">
        <f t="shared" si="507"/>
        <v>1</v>
      </c>
      <c r="E32471">
        <f>+IF(AND($A32471=1,$D32471=1),1,0)</f>
        <v>0</v>
      </c>
      <c r="F32471">
        <f>+IF(AND($A32471=0,$D32471=0),1,0)</f>
        <v>0</v>
      </c>
      <c r="G32471">
        <f>+IF(AND($A32471=0,$D32471=1),1,0)</f>
        <v>1</v>
      </c>
      <c r="H32471">
        <f>+IF(AND($A32471=1,$D32471=0),1,0)</f>
        <v>0</v>
      </c>
    </row>
    <row r="32472" spans="1:8" x14ac:dyDescent="0.55000000000000004">
      <c r="A32472">
        <v>0</v>
      </c>
      <c r="B32472">
        <v>0</v>
      </c>
      <c r="C32472">
        <v>0.01</v>
      </c>
      <c r="D32472">
        <f t="shared" si="507"/>
        <v>0</v>
      </c>
      <c r="E32472">
        <f>+IF(AND($A32472=1,$D32472=1),1,0)</f>
        <v>0</v>
      </c>
      <c r="F32472">
        <f>+IF(AND($A32472=0,$D32472=0),1,0)</f>
        <v>1</v>
      </c>
      <c r="G32472">
        <f>+IF(AND($A32472=0,$D32472=1),1,0)</f>
        <v>0</v>
      </c>
      <c r="H32472">
        <f>+IF(AND($A32472=1,$D32472=0),1,0)</f>
        <v>0</v>
      </c>
    </row>
    <row r="32473" spans="1:8" x14ac:dyDescent="0.55000000000000004">
      <c r="A32473">
        <v>0</v>
      </c>
      <c r="B32473">
        <v>0</v>
      </c>
      <c r="C32473">
        <v>1.4999999999999999E-2</v>
      </c>
      <c r="D32473">
        <f t="shared" si="507"/>
        <v>0</v>
      </c>
      <c r="E32473">
        <f>+IF(AND($A32473=1,$D32473=1),1,0)</f>
        <v>0</v>
      </c>
      <c r="F32473">
        <f>+IF(AND($A32473=0,$D32473=0),1,0)</f>
        <v>1</v>
      </c>
      <c r="G32473">
        <f>+IF(AND($A32473=0,$D32473=1),1,0)</f>
        <v>0</v>
      </c>
      <c r="H32473">
        <f>+IF(AND($A32473=1,$D32473=0),1,0)</f>
        <v>0</v>
      </c>
    </row>
    <row r="32474" spans="1:8" x14ac:dyDescent="0.55000000000000004">
      <c r="A32474">
        <v>0</v>
      </c>
      <c r="B32474">
        <v>0</v>
      </c>
      <c r="C32474">
        <v>3.1E-2</v>
      </c>
      <c r="D32474">
        <f t="shared" si="507"/>
        <v>0</v>
      </c>
      <c r="E32474">
        <f>+IF(AND($A32474=1,$D32474=1),1,0)</f>
        <v>0</v>
      </c>
      <c r="F32474">
        <f>+IF(AND($A32474=0,$D32474=0),1,0)</f>
        <v>1</v>
      </c>
      <c r="G32474">
        <f>+IF(AND($A32474=0,$D32474=1),1,0)</f>
        <v>0</v>
      </c>
      <c r="H32474">
        <f>+IF(AND($A32474=1,$D32474=0),1,0)</f>
        <v>0</v>
      </c>
    </row>
    <row r="32475" spans="1:8" x14ac:dyDescent="0.55000000000000004">
      <c r="A32475">
        <v>0</v>
      </c>
      <c r="B32475">
        <v>0</v>
      </c>
      <c r="C32475">
        <v>2.1999999999999999E-2</v>
      </c>
      <c r="D32475">
        <f t="shared" si="507"/>
        <v>0</v>
      </c>
      <c r="E32475">
        <f>+IF(AND($A32475=1,$D32475=1),1,0)</f>
        <v>0</v>
      </c>
      <c r="F32475">
        <f>+IF(AND($A32475=0,$D32475=0),1,0)</f>
        <v>1</v>
      </c>
      <c r="G32475">
        <f>+IF(AND($A32475=0,$D32475=1),1,0)</f>
        <v>0</v>
      </c>
      <c r="H32475">
        <f>+IF(AND($A32475=1,$D32475=0),1,0)</f>
        <v>0</v>
      </c>
    </row>
    <row r="32476" spans="1:8" x14ac:dyDescent="0.55000000000000004">
      <c r="A32476">
        <v>0</v>
      </c>
      <c r="B32476">
        <v>0</v>
      </c>
      <c r="C32476">
        <v>1.0999999999999999E-2</v>
      </c>
      <c r="D32476">
        <f t="shared" si="507"/>
        <v>0</v>
      </c>
      <c r="E32476">
        <f>+IF(AND($A32476=1,$D32476=1),1,0)</f>
        <v>0</v>
      </c>
      <c r="F32476">
        <f>+IF(AND($A32476=0,$D32476=0),1,0)</f>
        <v>1</v>
      </c>
      <c r="G32476">
        <f>+IF(AND($A32476=0,$D32476=1),1,0)</f>
        <v>0</v>
      </c>
      <c r="H32476">
        <f>+IF(AND($A32476=1,$D32476=0),1,0)</f>
        <v>0</v>
      </c>
    </row>
    <row r="32477" spans="1:8" x14ac:dyDescent="0.55000000000000004">
      <c r="A32477">
        <v>0</v>
      </c>
      <c r="B32477">
        <v>0</v>
      </c>
      <c r="C32477">
        <v>5.0000000000000001E-3</v>
      </c>
      <c r="D32477">
        <f t="shared" si="507"/>
        <v>0</v>
      </c>
      <c r="E32477">
        <f>+IF(AND($A32477=1,$D32477=1),1,0)</f>
        <v>0</v>
      </c>
      <c r="F32477">
        <f>+IF(AND($A32477=0,$D32477=0),1,0)</f>
        <v>1</v>
      </c>
      <c r="G32477">
        <f>+IF(AND($A32477=0,$D32477=1),1,0)</f>
        <v>0</v>
      </c>
      <c r="H32477">
        <f>+IF(AND($A32477=1,$D32477=0),1,0)</f>
        <v>0</v>
      </c>
    </row>
    <row r="32478" spans="1:8" x14ac:dyDescent="0.55000000000000004">
      <c r="A32478">
        <v>0</v>
      </c>
      <c r="B32478">
        <v>0</v>
      </c>
      <c r="C32478">
        <v>1.6E-2</v>
      </c>
      <c r="D32478">
        <f t="shared" si="507"/>
        <v>0</v>
      </c>
      <c r="E32478">
        <f>+IF(AND($A32478=1,$D32478=1),1,0)</f>
        <v>0</v>
      </c>
      <c r="F32478">
        <f>+IF(AND($A32478=0,$D32478=0),1,0)</f>
        <v>1</v>
      </c>
      <c r="G32478">
        <f>+IF(AND($A32478=0,$D32478=1),1,0)</f>
        <v>0</v>
      </c>
      <c r="H32478">
        <f>+IF(AND($A32478=1,$D32478=0),1,0)</f>
        <v>0</v>
      </c>
    </row>
    <row r="32479" spans="1:8" x14ac:dyDescent="0.55000000000000004">
      <c r="A32479">
        <v>0</v>
      </c>
      <c r="B32479">
        <v>0</v>
      </c>
      <c r="C32479">
        <v>3.6999999999999998E-2</v>
      </c>
      <c r="D32479">
        <f t="shared" si="507"/>
        <v>0</v>
      </c>
      <c r="E32479">
        <f>+IF(AND($A32479=1,$D32479=1),1,0)</f>
        <v>0</v>
      </c>
      <c r="F32479">
        <f>+IF(AND($A32479=0,$D32479=0),1,0)</f>
        <v>1</v>
      </c>
      <c r="G32479">
        <f>+IF(AND($A32479=0,$D32479=1),1,0)</f>
        <v>0</v>
      </c>
      <c r="H32479">
        <f>+IF(AND($A32479=1,$D32479=0),1,0)</f>
        <v>0</v>
      </c>
    </row>
    <row r="32480" spans="1:8" x14ac:dyDescent="0.55000000000000004">
      <c r="A32480">
        <v>0</v>
      </c>
      <c r="B32480">
        <v>0</v>
      </c>
      <c r="C32480">
        <v>6.6000000000000003E-2</v>
      </c>
      <c r="D32480">
        <f t="shared" si="507"/>
        <v>0</v>
      </c>
      <c r="E32480">
        <f>+IF(AND($A32480=1,$D32480=1),1,0)</f>
        <v>0</v>
      </c>
      <c r="F32480">
        <f>+IF(AND($A32480=0,$D32480=0),1,0)</f>
        <v>1</v>
      </c>
      <c r="G32480">
        <f>+IF(AND($A32480=0,$D32480=1),1,0)</f>
        <v>0</v>
      </c>
      <c r="H32480">
        <f>+IF(AND($A32480=1,$D32480=0),1,0)</f>
        <v>0</v>
      </c>
    </row>
    <row r="32481" spans="1:8" x14ac:dyDescent="0.55000000000000004">
      <c r="A32481">
        <v>0</v>
      </c>
      <c r="B32481">
        <v>0</v>
      </c>
      <c r="C32481">
        <v>1.2999999999999999E-2</v>
      </c>
      <c r="D32481">
        <f t="shared" si="507"/>
        <v>0</v>
      </c>
      <c r="E32481">
        <f>+IF(AND($A32481=1,$D32481=1),1,0)</f>
        <v>0</v>
      </c>
      <c r="F32481">
        <f>+IF(AND($A32481=0,$D32481=0),1,0)</f>
        <v>1</v>
      </c>
      <c r="G32481">
        <f>+IF(AND($A32481=0,$D32481=1),1,0)</f>
        <v>0</v>
      </c>
      <c r="H32481">
        <f>+IF(AND($A32481=1,$D32481=0),1,0)</f>
        <v>0</v>
      </c>
    </row>
    <row r="32482" spans="1:8" x14ac:dyDescent="0.55000000000000004">
      <c r="A32482">
        <v>0</v>
      </c>
      <c r="B32482">
        <v>0</v>
      </c>
      <c r="C32482">
        <v>4.4999999999999998E-2</v>
      </c>
      <c r="D32482">
        <f t="shared" si="507"/>
        <v>0</v>
      </c>
      <c r="E32482">
        <f>+IF(AND($A32482=1,$D32482=1),1,0)</f>
        <v>0</v>
      </c>
      <c r="F32482">
        <f>+IF(AND($A32482=0,$D32482=0),1,0)</f>
        <v>1</v>
      </c>
      <c r="G32482">
        <f>+IF(AND($A32482=0,$D32482=1),1,0)</f>
        <v>0</v>
      </c>
      <c r="H32482">
        <f>+IF(AND($A32482=1,$D32482=0),1,0)</f>
        <v>0</v>
      </c>
    </row>
    <row r="32483" spans="1:8" x14ac:dyDescent="0.55000000000000004">
      <c r="A32483">
        <v>0</v>
      </c>
      <c r="B32483">
        <v>0</v>
      </c>
      <c r="C32483">
        <v>7.0000000000000001E-3</v>
      </c>
      <c r="D32483">
        <f t="shared" si="507"/>
        <v>0</v>
      </c>
      <c r="E32483">
        <f>+IF(AND($A32483=1,$D32483=1),1,0)</f>
        <v>0</v>
      </c>
      <c r="F32483">
        <f>+IF(AND($A32483=0,$D32483=0),1,0)</f>
        <v>1</v>
      </c>
      <c r="G32483">
        <f>+IF(AND($A32483=0,$D32483=1),1,0)</f>
        <v>0</v>
      </c>
      <c r="H32483">
        <f>+IF(AND($A32483=1,$D32483=0),1,0)</f>
        <v>0</v>
      </c>
    </row>
    <row r="32484" spans="1:8" x14ac:dyDescent="0.55000000000000004">
      <c r="A32484">
        <v>0</v>
      </c>
      <c r="B32484">
        <v>0</v>
      </c>
      <c r="C32484">
        <v>0.18</v>
      </c>
      <c r="D32484">
        <f t="shared" si="507"/>
        <v>1</v>
      </c>
      <c r="E32484">
        <f>+IF(AND($A32484=1,$D32484=1),1,0)</f>
        <v>0</v>
      </c>
      <c r="F32484">
        <f>+IF(AND($A32484=0,$D32484=0),1,0)</f>
        <v>0</v>
      </c>
      <c r="G32484">
        <f>+IF(AND($A32484=0,$D32484=1),1,0)</f>
        <v>1</v>
      </c>
      <c r="H32484">
        <f>+IF(AND($A32484=1,$D32484=0),1,0)</f>
        <v>0</v>
      </c>
    </row>
    <row r="32485" spans="1:8" x14ac:dyDescent="0.55000000000000004">
      <c r="A32485">
        <v>0</v>
      </c>
      <c r="B32485">
        <v>0</v>
      </c>
      <c r="C32485">
        <v>7.5999999999999998E-2</v>
      </c>
      <c r="D32485">
        <f t="shared" si="507"/>
        <v>0</v>
      </c>
      <c r="E32485">
        <f>+IF(AND($A32485=1,$D32485=1),1,0)</f>
        <v>0</v>
      </c>
      <c r="F32485">
        <f>+IF(AND($A32485=0,$D32485=0),1,0)</f>
        <v>1</v>
      </c>
      <c r="G32485">
        <f>+IF(AND($A32485=0,$D32485=1),1,0)</f>
        <v>0</v>
      </c>
      <c r="H32485">
        <f>+IF(AND($A32485=1,$D32485=0),1,0)</f>
        <v>0</v>
      </c>
    </row>
    <row r="32486" spans="1:8" x14ac:dyDescent="0.55000000000000004">
      <c r="A32486">
        <v>0</v>
      </c>
      <c r="B32486">
        <v>0</v>
      </c>
      <c r="C32486">
        <v>1.7999999999999999E-2</v>
      </c>
      <c r="D32486">
        <f t="shared" si="507"/>
        <v>0</v>
      </c>
      <c r="E32486">
        <f>+IF(AND($A32486=1,$D32486=1),1,0)</f>
        <v>0</v>
      </c>
      <c r="F32486">
        <f>+IF(AND($A32486=0,$D32486=0),1,0)</f>
        <v>1</v>
      </c>
      <c r="G32486">
        <f>+IF(AND($A32486=0,$D32486=1),1,0)</f>
        <v>0</v>
      </c>
      <c r="H32486">
        <f>+IF(AND($A32486=1,$D32486=0),1,0)</f>
        <v>0</v>
      </c>
    </row>
    <row r="32487" spans="1:8" x14ac:dyDescent="0.55000000000000004">
      <c r="A32487">
        <v>0</v>
      </c>
      <c r="B32487">
        <v>0</v>
      </c>
      <c r="C32487">
        <v>4.1000000000000002E-2</v>
      </c>
      <c r="D32487">
        <f t="shared" si="507"/>
        <v>0</v>
      </c>
      <c r="E32487">
        <f>+IF(AND($A32487=1,$D32487=1),1,0)</f>
        <v>0</v>
      </c>
      <c r="F32487">
        <f>+IF(AND($A32487=0,$D32487=0),1,0)</f>
        <v>1</v>
      </c>
      <c r="G32487">
        <f>+IF(AND($A32487=0,$D32487=1),1,0)</f>
        <v>0</v>
      </c>
      <c r="H32487">
        <f>+IF(AND($A32487=1,$D32487=0),1,0)</f>
        <v>0</v>
      </c>
    </row>
    <row r="32488" spans="1:8" x14ac:dyDescent="0.55000000000000004">
      <c r="A32488">
        <v>0</v>
      </c>
      <c r="B32488">
        <v>0</v>
      </c>
      <c r="C32488">
        <v>1.4E-2</v>
      </c>
      <c r="D32488">
        <f t="shared" si="507"/>
        <v>0</v>
      </c>
      <c r="E32488">
        <f>+IF(AND($A32488=1,$D32488=1),1,0)</f>
        <v>0</v>
      </c>
      <c r="F32488">
        <f>+IF(AND($A32488=0,$D32488=0),1,0)</f>
        <v>1</v>
      </c>
      <c r="G32488">
        <f>+IF(AND($A32488=0,$D32488=1),1,0)</f>
        <v>0</v>
      </c>
      <c r="H32488">
        <f>+IF(AND($A32488=1,$D32488=0),1,0)</f>
        <v>0</v>
      </c>
    </row>
    <row r="32489" spans="1:8" x14ac:dyDescent="0.55000000000000004">
      <c r="A32489">
        <v>0</v>
      </c>
      <c r="B32489">
        <v>0</v>
      </c>
      <c r="C32489">
        <v>9.6000000000000002E-2</v>
      </c>
      <c r="D32489">
        <f t="shared" si="507"/>
        <v>1</v>
      </c>
      <c r="E32489">
        <f>+IF(AND($A32489=1,$D32489=1),1,0)</f>
        <v>0</v>
      </c>
      <c r="F32489">
        <f>+IF(AND($A32489=0,$D32489=0),1,0)</f>
        <v>0</v>
      </c>
      <c r="G32489">
        <f>+IF(AND($A32489=0,$D32489=1),1,0)</f>
        <v>1</v>
      </c>
      <c r="H32489">
        <f>+IF(AND($A32489=1,$D32489=0),1,0)</f>
        <v>0</v>
      </c>
    </row>
    <row r="32490" spans="1:8" x14ac:dyDescent="0.55000000000000004">
      <c r="A32490">
        <v>0</v>
      </c>
      <c r="B32490">
        <v>0</v>
      </c>
      <c r="C32490">
        <v>0.35599999999999998</v>
      </c>
      <c r="D32490">
        <f t="shared" ref="D32490:D32553" si="508">+IF(C32490&gt;$K$2,1,0)</f>
        <v>1</v>
      </c>
      <c r="E32490">
        <f>+IF(AND($A32490=1,$D32490=1),1,0)</f>
        <v>0</v>
      </c>
      <c r="F32490">
        <f>+IF(AND($A32490=0,$D32490=0),1,0)</f>
        <v>0</v>
      </c>
      <c r="G32490">
        <f>+IF(AND($A32490=0,$D32490=1),1,0)</f>
        <v>1</v>
      </c>
      <c r="H32490">
        <f>+IF(AND($A32490=1,$D32490=0),1,0)</f>
        <v>0</v>
      </c>
    </row>
    <row r="32491" spans="1:8" x14ac:dyDescent="0.55000000000000004">
      <c r="A32491">
        <v>0</v>
      </c>
      <c r="B32491">
        <v>0</v>
      </c>
      <c r="C32491">
        <v>3.5999999999999997E-2</v>
      </c>
      <c r="D32491">
        <f t="shared" si="508"/>
        <v>0</v>
      </c>
      <c r="E32491">
        <f>+IF(AND($A32491=1,$D32491=1),1,0)</f>
        <v>0</v>
      </c>
      <c r="F32491">
        <f>+IF(AND($A32491=0,$D32491=0),1,0)</f>
        <v>1</v>
      </c>
      <c r="G32491">
        <f>+IF(AND($A32491=0,$D32491=1),1,0)</f>
        <v>0</v>
      </c>
      <c r="H32491">
        <f>+IF(AND($A32491=1,$D32491=0),1,0)</f>
        <v>0</v>
      </c>
    </row>
    <row r="32492" spans="1:8" x14ac:dyDescent="0.55000000000000004">
      <c r="A32492">
        <v>0</v>
      </c>
      <c r="B32492">
        <v>0</v>
      </c>
      <c r="C32492">
        <v>3.6999999999999998E-2</v>
      </c>
      <c r="D32492">
        <f t="shared" si="508"/>
        <v>0</v>
      </c>
      <c r="E32492">
        <f>+IF(AND($A32492=1,$D32492=1),1,0)</f>
        <v>0</v>
      </c>
      <c r="F32492">
        <f>+IF(AND($A32492=0,$D32492=0),1,0)</f>
        <v>1</v>
      </c>
      <c r="G32492">
        <f>+IF(AND($A32492=0,$D32492=1),1,0)</f>
        <v>0</v>
      </c>
      <c r="H32492">
        <f>+IF(AND($A32492=1,$D32492=0),1,0)</f>
        <v>0</v>
      </c>
    </row>
    <row r="32493" spans="1:8" x14ac:dyDescent="0.55000000000000004">
      <c r="A32493">
        <v>0</v>
      </c>
      <c r="B32493">
        <v>0</v>
      </c>
      <c r="C32493">
        <v>0.02</v>
      </c>
      <c r="D32493">
        <f t="shared" si="508"/>
        <v>0</v>
      </c>
      <c r="E32493">
        <f>+IF(AND($A32493=1,$D32493=1),1,0)</f>
        <v>0</v>
      </c>
      <c r="F32493">
        <f>+IF(AND($A32493=0,$D32493=0),1,0)</f>
        <v>1</v>
      </c>
      <c r="G32493">
        <f>+IF(AND($A32493=0,$D32493=1),1,0)</f>
        <v>0</v>
      </c>
      <c r="H32493">
        <f>+IF(AND($A32493=1,$D32493=0),1,0)</f>
        <v>0</v>
      </c>
    </row>
    <row r="32494" spans="1:8" x14ac:dyDescent="0.55000000000000004">
      <c r="A32494">
        <v>0</v>
      </c>
      <c r="B32494">
        <v>0</v>
      </c>
      <c r="C32494">
        <v>1.2E-2</v>
      </c>
      <c r="D32494">
        <f t="shared" si="508"/>
        <v>0</v>
      </c>
      <c r="E32494">
        <f>+IF(AND($A32494=1,$D32494=1),1,0)</f>
        <v>0</v>
      </c>
      <c r="F32494">
        <f>+IF(AND($A32494=0,$D32494=0),1,0)</f>
        <v>1</v>
      </c>
      <c r="G32494">
        <f>+IF(AND($A32494=0,$D32494=1),1,0)</f>
        <v>0</v>
      </c>
      <c r="H32494">
        <f>+IF(AND($A32494=1,$D32494=0),1,0)</f>
        <v>0</v>
      </c>
    </row>
    <row r="32495" spans="1:8" x14ac:dyDescent="0.55000000000000004">
      <c r="A32495">
        <v>1</v>
      </c>
      <c r="B32495">
        <v>0</v>
      </c>
      <c r="C32495">
        <v>0.29599999999999999</v>
      </c>
      <c r="D32495">
        <f t="shared" si="508"/>
        <v>1</v>
      </c>
      <c r="E32495">
        <f>+IF(AND($A32495=1,$D32495=1),1,0)</f>
        <v>1</v>
      </c>
      <c r="F32495">
        <f>+IF(AND($A32495=0,$D32495=0),1,0)</f>
        <v>0</v>
      </c>
      <c r="G32495">
        <f>+IF(AND($A32495=0,$D32495=1),1,0)</f>
        <v>0</v>
      </c>
      <c r="H32495">
        <f>+IF(AND($A32495=1,$D32495=0),1,0)</f>
        <v>0</v>
      </c>
    </row>
    <row r="32496" spans="1:8" x14ac:dyDescent="0.55000000000000004">
      <c r="A32496">
        <v>0</v>
      </c>
      <c r="B32496">
        <v>0</v>
      </c>
      <c r="C32496">
        <v>7.5999999999999998E-2</v>
      </c>
      <c r="D32496">
        <f t="shared" si="508"/>
        <v>0</v>
      </c>
      <c r="E32496">
        <f>+IF(AND($A32496=1,$D32496=1),1,0)</f>
        <v>0</v>
      </c>
      <c r="F32496">
        <f>+IF(AND($A32496=0,$D32496=0),1,0)</f>
        <v>1</v>
      </c>
      <c r="G32496">
        <f>+IF(AND($A32496=0,$D32496=1),1,0)</f>
        <v>0</v>
      </c>
      <c r="H32496">
        <f>+IF(AND($A32496=1,$D32496=0),1,0)</f>
        <v>0</v>
      </c>
    </row>
    <row r="32497" spans="1:8" x14ac:dyDescent="0.55000000000000004">
      <c r="A32497">
        <v>0</v>
      </c>
      <c r="B32497">
        <v>0</v>
      </c>
      <c r="C32497">
        <v>9.4E-2</v>
      </c>
      <c r="D32497">
        <f t="shared" si="508"/>
        <v>1</v>
      </c>
      <c r="E32497">
        <f>+IF(AND($A32497=1,$D32497=1),1,0)</f>
        <v>0</v>
      </c>
      <c r="F32497">
        <f>+IF(AND($A32497=0,$D32497=0),1,0)</f>
        <v>0</v>
      </c>
      <c r="G32497">
        <f>+IF(AND($A32497=0,$D32497=1),1,0)</f>
        <v>1</v>
      </c>
      <c r="H32497">
        <f>+IF(AND($A32497=1,$D32497=0),1,0)</f>
        <v>0</v>
      </c>
    </row>
    <row r="32498" spans="1:8" x14ac:dyDescent="0.55000000000000004">
      <c r="A32498">
        <v>0</v>
      </c>
      <c r="B32498">
        <v>0</v>
      </c>
      <c r="C32498">
        <v>0.32900000000000001</v>
      </c>
      <c r="D32498">
        <f t="shared" si="508"/>
        <v>1</v>
      </c>
      <c r="E32498">
        <f>+IF(AND($A32498=1,$D32498=1),1,0)</f>
        <v>0</v>
      </c>
      <c r="F32498">
        <f>+IF(AND($A32498=0,$D32498=0),1,0)</f>
        <v>0</v>
      </c>
      <c r="G32498">
        <f>+IF(AND($A32498=0,$D32498=1),1,0)</f>
        <v>1</v>
      </c>
      <c r="H32498">
        <f>+IF(AND($A32498=1,$D32498=0),1,0)</f>
        <v>0</v>
      </c>
    </row>
    <row r="32499" spans="1:8" x14ac:dyDescent="0.55000000000000004">
      <c r="A32499">
        <v>0</v>
      </c>
      <c r="B32499">
        <v>0</v>
      </c>
      <c r="C32499">
        <v>1.0999999999999999E-2</v>
      </c>
      <c r="D32499">
        <f t="shared" si="508"/>
        <v>0</v>
      </c>
      <c r="E32499">
        <f>+IF(AND($A32499=1,$D32499=1),1,0)</f>
        <v>0</v>
      </c>
      <c r="F32499">
        <f>+IF(AND($A32499=0,$D32499=0),1,0)</f>
        <v>1</v>
      </c>
      <c r="G32499">
        <f>+IF(AND($A32499=0,$D32499=1),1,0)</f>
        <v>0</v>
      </c>
      <c r="H32499">
        <f>+IF(AND($A32499=1,$D32499=0),1,0)</f>
        <v>0</v>
      </c>
    </row>
    <row r="32500" spans="1:8" x14ac:dyDescent="0.55000000000000004">
      <c r="A32500">
        <v>0</v>
      </c>
      <c r="B32500">
        <v>0</v>
      </c>
      <c r="C32500">
        <v>1.6E-2</v>
      </c>
      <c r="D32500">
        <f t="shared" si="508"/>
        <v>0</v>
      </c>
      <c r="E32500">
        <f>+IF(AND($A32500=1,$D32500=1),1,0)</f>
        <v>0</v>
      </c>
      <c r="F32500">
        <f>+IF(AND($A32500=0,$D32500=0),1,0)</f>
        <v>1</v>
      </c>
      <c r="G32500">
        <f>+IF(AND($A32500=0,$D32500=1),1,0)</f>
        <v>0</v>
      </c>
      <c r="H32500">
        <f>+IF(AND($A32500=1,$D32500=0),1,0)</f>
        <v>0</v>
      </c>
    </row>
    <row r="32501" spans="1:8" x14ac:dyDescent="0.55000000000000004">
      <c r="A32501">
        <v>0</v>
      </c>
      <c r="B32501">
        <v>0</v>
      </c>
      <c r="C32501">
        <v>0.01</v>
      </c>
      <c r="D32501">
        <f t="shared" si="508"/>
        <v>0</v>
      </c>
      <c r="E32501">
        <f>+IF(AND($A32501=1,$D32501=1),1,0)</f>
        <v>0</v>
      </c>
      <c r="F32501">
        <f>+IF(AND($A32501=0,$D32501=0),1,0)</f>
        <v>1</v>
      </c>
      <c r="G32501">
        <f>+IF(AND($A32501=0,$D32501=1),1,0)</f>
        <v>0</v>
      </c>
      <c r="H32501">
        <f>+IF(AND($A32501=1,$D32501=0),1,0)</f>
        <v>0</v>
      </c>
    </row>
    <row r="32502" spans="1:8" x14ac:dyDescent="0.55000000000000004">
      <c r="A32502">
        <v>0</v>
      </c>
      <c r="B32502">
        <v>0</v>
      </c>
      <c r="C32502">
        <v>6.0999999999999999E-2</v>
      </c>
      <c r="D32502">
        <f t="shared" si="508"/>
        <v>0</v>
      </c>
      <c r="E32502">
        <f>+IF(AND($A32502=1,$D32502=1),1,0)</f>
        <v>0</v>
      </c>
      <c r="F32502">
        <f>+IF(AND($A32502=0,$D32502=0),1,0)</f>
        <v>1</v>
      </c>
      <c r="G32502">
        <f>+IF(AND($A32502=0,$D32502=1),1,0)</f>
        <v>0</v>
      </c>
      <c r="H32502">
        <f>+IF(AND($A32502=1,$D32502=0),1,0)</f>
        <v>0</v>
      </c>
    </row>
    <row r="32503" spans="1:8" x14ac:dyDescent="0.55000000000000004">
      <c r="A32503">
        <v>0</v>
      </c>
      <c r="B32503">
        <v>0</v>
      </c>
      <c r="C32503">
        <v>4.5999999999999999E-2</v>
      </c>
      <c r="D32503">
        <f t="shared" si="508"/>
        <v>0</v>
      </c>
      <c r="E32503">
        <f>+IF(AND($A32503=1,$D32503=1),1,0)</f>
        <v>0</v>
      </c>
      <c r="F32503">
        <f>+IF(AND($A32503=0,$D32503=0),1,0)</f>
        <v>1</v>
      </c>
      <c r="G32503">
        <f>+IF(AND($A32503=0,$D32503=1),1,0)</f>
        <v>0</v>
      </c>
      <c r="H32503">
        <f>+IF(AND($A32503=1,$D32503=0),1,0)</f>
        <v>0</v>
      </c>
    </row>
    <row r="32504" spans="1:8" x14ac:dyDescent="0.55000000000000004">
      <c r="A32504">
        <v>0</v>
      </c>
      <c r="B32504">
        <v>0</v>
      </c>
      <c r="C32504">
        <v>9.6000000000000002E-2</v>
      </c>
      <c r="D32504">
        <f t="shared" si="508"/>
        <v>1</v>
      </c>
      <c r="E32504">
        <f>+IF(AND($A32504=1,$D32504=1),1,0)</f>
        <v>0</v>
      </c>
      <c r="F32504">
        <f>+IF(AND($A32504=0,$D32504=0),1,0)</f>
        <v>0</v>
      </c>
      <c r="G32504">
        <f>+IF(AND($A32504=0,$D32504=1),1,0)</f>
        <v>1</v>
      </c>
      <c r="H32504">
        <f>+IF(AND($A32504=1,$D32504=0),1,0)</f>
        <v>0</v>
      </c>
    </row>
    <row r="32505" spans="1:8" x14ac:dyDescent="0.55000000000000004">
      <c r="A32505">
        <v>0</v>
      </c>
      <c r="B32505">
        <v>0</v>
      </c>
      <c r="C32505">
        <v>3.9E-2</v>
      </c>
      <c r="D32505">
        <f t="shared" si="508"/>
        <v>0</v>
      </c>
      <c r="E32505">
        <f>+IF(AND($A32505=1,$D32505=1),1,0)</f>
        <v>0</v>
      </c>
      <c r="F32505">
        <f>+IF(AND($A32505=0,$D32505=0),1,0)</f>
        <v>1</v>
      </c>
      <c r="G32505">
        <f>+IF(AND($A32505=0,$D32505=1),1,0)</f>
        <v>0</v>
      </c>
      <c r="H32505">
        <f>+IF(AND($A32505=1,$D32505=0),1,0)</f>
        <v>0</v>
      </c>
    </row>
    <row r="32506" spans="1:8" x14ac:dyDescent="0.55000000000000004">
      <c r="A32506">
        <v>0</v>
      </c>
      <c r="B32506">
        <v>0</v>
      </c>
      <c r="C32506">
        <v>0.32100000000000001</v>
      </c>
      <c r="D32506">
        <f t="shared" si="508"/>
        <v>1</v>
      </c>
      <c r="E32506">
        <f>+IF(AND($A32506=1,$D32506=1),1,0)</f>
        <v>0</v>
      </c>
      <c r="F32506">
        <f>+IF(AND($A32506=0,$D32506=0),1,0)</f>
        <v>0</v>
      </c>
      <c r="G32506">
        <f>+IF(AND($A32506=0,$D32506=1),1,0)</f>
        <v>1</v>
      </c>
      <c r="H32506">
        <f>+IF(AND($A32506=1,$D32506=0),1,0)</f>
        <v>0</v>
      </c>
    </row>
    <row r="32507" spans="1:8" x14ac:dyDescent="0.55000000000000004">
      <c r="A32507">
        <v>0</v>
      </c>
      <c r="B32507">
        <v>0</v>
      </c>
      <c r="C32507">
        <v>4.7E-2</v>
      </c>
      <c r="D32507">
        <f t="shared" si="508"/>
        <v>0</v>
      </c>
      <c r="E32507">
        <f>+IF(AND($A32507=1,$D32507=1),1,0)</f>
        <v>0</v>
      </c>
      <c r="F32507">
        <f>+IF(AND($A32507=0,$D32507=0),1,0)</f>
        <v>1</v>
      </c>
      <c r="G32507">
        <f>+IF(AND($A32507=0,$D32507=1),1,0)</f>
        <v>0</v>
      </c>
      <c r="H32507">
        <f>+IF(AND($A32507=1,$D32507=0),1,0)</f>
        <v>0</v>
      </c>
    </row>
    <row r="32508" spans="1:8" x14ac:dyDescent="0.55000000000000004">
      <c r="A32508">
        <v>0</v>
      </c>
      <c r="B32508">
        <v>0</v>
      </c>
      <c r="C32508">
        <v>1.4999999999999999E-2</v>
      </c>
      <c r="D32508">
        <f t="shared" si="508"/>
        <v>0</v>
      </c>
      <c r="E32508">
        <f>+IF(AND($A32508=1,$D32508=1),1,0)</f>
        <v>0</v>
      </c>
      <c r="F32508">
        <f>+IF(AND($A32508=0,$D32508=0),1,0)</f>
        <v>1</v>
      </c>
      <c r="G32508">
        <f>+IF(AND($A32508=0,$D32508=1),1,0)</f>
        <v>0</v>
      </c>
      <c r="H32508">
        <f>+IF(AND($A32508=1,$D32508=0),1,0)</f>
        <v>0</v>
      </c>
    </row>
    <row r="32509" spans="1:8" x14ac:dyDescent="0.55000000000000004">
      <c r="A32509">
        <v>0</v>
      </c>
      <c r="B32509">
        <v>0</v>
      </c>
      <c r="C32509">
        <v>3.4000000000000002E-2</v>
      </c>
      <c r="D32509">
        <f t="shared" si="508"/>
        <v>0</v>
      </c>
      <c r="E32509">
        <f>+IF(AND($A32509=1,$D32509=1),1,0)</f>
        <v>0</v>
      </c>
      <c r="F32509">
        <f>+IF(AND($A32509=0,$D32509=0),1,0)</f>
        <v>1</v>
      </c>
      <c r="G32509">
        <f>+IF(AND($A32509=0,$D32509=1),1,0)</f>
        <v>0</v>
      </c>
      <c r="H32509">
        <f>+IF(AND($A32509=1,$D32509=0),1,0)</f>
        <v>0</v>
      </c>
    </row>
    <row r="32510" spans="1:8" x14ac:dyDescent="0.55000000000000004">
      <c r="A32510">
        <v>0</v>
      </c>
      <c r="B32510">
        <v>0</v>
      </c>
      <c r="C32510">
        <v>2.9000000000000001E-2</v>
      </c>
      <c r="D32510">
        <f t="shared" si="508"/>
        <v>0</v>
      </c>
      <c r="E32510">
        <f>+IF(AND($A32510=1,$D32510=1),1,0)</f>
        <v>0</v>
      </c>
      <c r="F32510">
        <f>+IF(AND($A32510=0,$D32510=0),1,0)</f>
        <v>1</v>
      </c>
      <c r="G32510">
        <f>+IF(AND($A32510=0,$D32510=1),1,0)</f>
        <v>0</v>
      </c>
      <c r="H32510">
        <f>+IF(AND($A32510=1,$D32510=0),1,0)</f>
        <v>0</v>
      </c>
    </row>
    <row r="32511" spans="1:8" x14ac:dyDescent="0.55000000000000004">
      <c r="A32511">
        <v>0</v>
      </c>
      <c r="B32511">
        <v>0</v>
      </c>
      <c r="C32511">
        <v>1.2999999999999999E-2</v>
      </c>
      <c r="D32511">
        <f t="shared" si="508"/>
        <v>0</v>
      </c>
      <c r="E32511">
        <f>+IF(AND($A32511=1,$D32511=1),1,0)</f>
        <v>0</v>
      </c>
      <c r="F32511">
        <f>+IF(AND($A32511=0,$D32511=0),1,0)</f>
        <v>1</v>
      </c>
      <c r="G32511">
        <f>+IF(AND($A32511=0,$D32511=1),1,0)</f>
        <v>0</v>
      </c>
      <c r="H32511">
        <f>+IF(AND($A32511=1,$D32511=0),1,0)</f>
        <v>0</v>
      </c>
    </row>
    <row r="32512" spans="1:8" x14ac:dyDescent="0.55000000000000004">
      <c r="A32512">
        <v>0</v>
      </c>
      <c r="B32512">
        <v>0</v>
      </c>
      <c r="C32512">
        <v>0.106</v>
      </c>
      <c r="D32512">
        <f t="shared" si="508"/>
        <v>1</v>
      </c>
      <c r="E32512">
        <f>+IF(AND($A32512=1,$D32512=1),1,0)</f>
        <v>0</v>
      </c>
      <c r="F32512">
        <f>+IF(AND($A32512=0,$D32512=0),1,0)</f>
        <v>0</v>
      </c>
      <c r="G32512">
        <f>+IF(AND($A32512=0,$D32512=1),1,0)</f>
        <v>1</v>
      </c>
      <c r="H32512">
        <f>+IF(AND($A32512=1,$D32512=0),1,0)</f>
        <v>0</v>
      </c>
    </row>
    <row r="32513" spans="1:8" x14ac:dyDescent="0.55000000000000004">
      <c r="A32513">
        <v>0</v>
      </c>
      <c r="B32513">
        <v>0</v>
      </c>
      <c r="C32513">
        <v>5.0000000000000001E-3</v>
      </c>
      <c r="D32513">
        <f t="shared" si="508"/>
        <v>0</v>
      </c>
      <c r="E32513">
        <f>+IF(AND($A32513=1,$D32513=1),1,0)</f>
        <v>0</v>
      </c>
      <c r="F32513">
        <f>+IF(AND($A32513=0,$D32513=0),1,0)</f>
        <v>1</v>
      </c>
      <c r="G32513">
        <f>+IF(AND($A32513=0,$D32513=1),1,0)</f>
        <v>0</v>
      </c>
      <c r="H32513">
        <f>+IF(AND($A32513=1,$D32513=0),1,0)</f>
        <v>0</v>
      </c>
    </row>
    <row r="32514" spans="1:8" x14ac:dyDescent="0.55000000000000004">
      <c r="A32514">
        <v>0</v>
      </c>
      <c r="B32514">
        <v>0</v>
      </c>
      <c r="C32514">
        <v>1.2E-2</v>
      </c>
      <c r="D32514">
        <f t="shared" si="508"/>
        <v>0</v>
      </c>
      <c r="E32514">
        <f>+IF(AND($A32514=1,$D32514=1),1,0)</f>
        <v>0</v>
      </c>
      <c r="F32514">
        <f>+IF(AND($A32514=0,$D32514=0),1,0)</f>
        <v>1</v>
      </c>
      <c r="G32514">
        <f>+IF(AND($A32514=0,$D32514=1),1,0)</f>
        <v>0</v>
      </c>
      <c r="H32514">
        <f>+IF(AND($A32514=1,$D32514=0),1,0)</f>
        <v>0</v>
      </c>
    </row>
    <row r="32515" spans="1:8" x14ac:dyDescent="0.55000000000000004">
      <c r="A32515">
        <v>0</v>
      </c>
      <c r="B32515">
        <v>0</v>
      </c>
      <c r="C32515">
        <v>2.9000000000000001E-2</v>
      </c>
      <c r="D32515">
        <f t="shared" si="508"/>
        <v>0</v>
      </c>
      <c r="E32515">
        <f>+IF(AND($A32515=1,$D32515=1),1,0)</f>
        <v>0</v>
      </c>
      <c r="F32515">
        <f>+IF(AND($A32515=0,$D32515=0),1,0)</f>
        <v>1</v>
      </c>
      <c r="G32515">
        <f>+IF(AND($A32515=0,$D32515=1),1,0)</f>
        <v>0</v>
      </c>
      <c r="H32515">
        <f>+IF(AND($A32515=1,$D32515=0),1,0)</f>
        <v>0</v>
      </c>
    </row>
    <row r="32516" spans="1:8" x14ac:dyDescent="0.55000000000000004">
      <c r="A32516">
        <v>0</v>
      </c>
      <c r="B32516">
        <v>0</v>
      </c>
      <c r="C32516">
        <v>4.2000000000000003E-2</v>
      </c>
      <c r="D32516">
        <f t="shared" si="508"/>
        <v>0</v>
      </c>
      <c r="E32516">
        <f>+IF(AND($A32516=1,$D32516=1),1,0)</f>
        <v>0</v>
      </c>
      <c r="F32516">
        <f>+IF(AND($A32516=0,$D32516=0),1,0)</f>
        <v>1</v>
      </c>
      <c r="G32516">
        <f>+IF(AND($A32516=0,$D32516=1),1,0)</f>
        <v>0</v>
      </c>
      <c r="H32516">
        <f>+IF(AND($A32516=1,$D32516=0),1,0)</f>
        <v>0</v>
      </c>
    </row>
    <row r="32517" spans="1:8" x14ac:dyDescent="0.55000000000000004">
      <c r="A32517">
        <v>0</v>
      </c>
      <c r="B32517">
        <v>0</v>
      </c>
      <c r="C32517">
        <v>6.5000000000000002E-2</v>
      </c>
      <c r="D32517">
        <f t="shared" si="508"/>
        <v>0</v>
      </c>
      <c r="E32517">
        <f>+IF(AND($A32517=1,$D32517=1),1,0)</f>
        <v>0</v>
      </c>
      <c r="F32517">
        <f>+IF(AND($A32517=0,$D32517=0),1,0)</f>
        <v>1</v>
      </c>
      <c r="G32517">
        <f>+IF(AND($A32517=0,$D32517=1),1,0)</f>
        <v>0</v>
      </c>
      <c r="H32517">
        <f>+IF(AND($A32517=1,$D32517=0),1,0)</f>
        <v>0</v>
      </c>
    </row>
    <row r="32518" spans="1:8" x14ac:dyDescent="0.55000000000000004">
      <c r="A32518">
        <v>0</v>
      </c>
      <c r="B32518">
        <v>0</v>
      </c>
      <c r="C32518">
        <v>5.8999999999999997E-2</v>
      </c>
      <c r="D32518">
        <f t="shared" si="508"/>
        <v>0</v>
      </c>
      <c r="E32518">
        <f>+IF(AND($A32518=1,$D32518=1),1,0)</f>
        <v>0</v>
      </c>
      <c r="F32518">
        <f>+IF(AND($A32518=0,$D32518=0),1,0)</f>
        <v>1</v>
      </c>
      <c r="G32518">
        <f>+IF(AND($A32518=0,$D32518=1),1,0)</f>
        <v>0</v>
      </c>
      <c r="H32518">
        <f>+IF(AND($A32518=1,$D32518=0),1,0)</f>
        <v>0</v>
      </c>
    </row>
    <row r="32519" spans="1:8" x14ac:dyDescent="0.55000000000000004">
      <c r="A32519">
        <v>0</v>
      </c>
      <c r="B32519">
        <v>0</v>
      </c>
      <c r="C32519">
        <v>1.4999999999999999E-2</v>
      </c>
      <c r="D32519">
        <f t="shared" si="508"/>
        <v>0</v>
      </c>
      <c r="E32519">
        <f>+IF(AND($A32519=1,$D32519=1),1,0)</f>
        <v>0</v>
      </c>
      <c r="F32519">
        <f>+IF(AND($A32519=0,$D32519=0),1,0)</f>
        <v>1</v>
      </c>
      <c r="G32519">
        <f>+IF(AND($A32519=0,$D32519=1),1,0)</f>
        <v>0</v>
      </c>
      <c r="H32519">
        <f>+IF(AND($A32519=1,$D32519=0),1,0)</f>
        <v>0</v>
      </c>
    </row>
    <row r="32520" spans="1:8" x14ac:dyDescent="0.55000000000000004">
      <c r="A32520">
        <v>0</v>
      </c>
      <c r="B32520">
        <v>0</v>
      </c>
      <c r="C32520">
        <v>0.30499999999999999</v>
      </c>
      <c r="D32520">
        <f t="shared" si="508"/>
        <v>1</v>
      </c>
      <c r="E32520">
        <f>+IF(AND($A32520=1,$D32520=1),1,0)</f>
        <v>0</v>
      </c>
      <c r="F32520">
        <f>+IF(AND($A32520=0,$D32520=0),1,0)</f>
        <v>0</v>
      </c>
      <c r="G32520">
        <f>+IF(AND($A32520=0,$D32520=1),1,0)</f>
        <v>1</v>
      </c>
      <c r="H32520">
        <f>+IF(AND($A32520=1,$D32520=0),1,0)</f>
        <v>0</v>
      </c>
    </row>
    <row r="32521" spans="1:8" x14ac:dyDescent="0.55000000000000004">
      <c r="A32521">
        <v>0</v>
      </c>
      <c r="B32521">
        <v>0</v>
      </c>
      <c r="C32521">
        <v>1.9E-2</v>
      </c>
      <c r="D32521">
        <f t="shared" si="508"/>
        <v>0</v>
      </c>
      <c r="E32521">
        <f>+IF(AND($A32521=1,$D32521=1),1,0)</f>
        <v>0</v>
      </c>
      <c r="F32521">
        <f>+IF(AND($A32521=0,$D32521=0),1,0)</f>
        <v>1</v>
      </c>
      <c r="G32521">
        <f>+IF(AND($A32521=0,$D32521=1),1,0)</f>
        <v>0</v>
      </c>
      <c r="H32521">
        <f>+IF(AND($A32521=1,$D32521=0),1,0)</f>
        <v>0</v>
      </c>
    </row>
    <row r="32522" spans="1:8" x14ac:dyDescent="0.55000000000000004">
      <c r="A32522">
        <v>0</v>
      </c>
      <c r="B32522">
        <v>0</v>
      </c>
      <c r="C32522">
        <v>0.01</v>
      </c>
      <c r="D32522">
        <f t="shared" si="508"/>
        <v>0</v>
      </c>
      <c r="E32522">
        <f>+IF(AND($A32522=1,$D32522=1),1,0)</f>
        <v>0</v>
      </c>
      <c r="F32522">
        <f>+IF(AND($A32522=0,$D32522=0),1,0)</f>
        <v>1</v>
      </c>
      <c r="G32522">
        <f>+IF(AND($A32522=0,$D32522=1),1,0)</f>
        <v>0</v>
      </c>
      <c r="H32522">
        <f>+IF(AND($A32522=1,$D32522=0),1,0)</f>
        <v>0</v>
      </c>
    </row>
    <row r="32523" spans="1:8" x14ac:dyDescent="0.55000000000000004">
      <c r="A32523">
        <v>0</v>
      </c>
      <c r="B32523">
        <v>0</v>
      </c>
      <c r="C32523">
        <v>0.214</v>
      </c>
      <c r="D32523">
        <f t="shared" si="508"/>
        <v>1</v>
      </c>
      <c r="E32523">
        <f>+IF(AND($A32523=1,$D32523=1),1,0)</f>
        <v>0</v>
      </c>
      <c r="F32523">
        <f>+IF(AND($A32523=0,$D32523=0),1,0)</f>
        <v>0</v>
      </c>
      <c r="G32523">
        <f>+IF(AND($A32523=0,$D32523=1),1,0)</f>
        <v>1</v>
      </c>
      <c r="H32523">
        <f>+IF(AND($A32523=1,$D32523=0),1,0)</f>
        <v>0</v>
      </c>
    </row>
    <row r="32524" spans="1:8" x14ac:dyDescent="0.55000000000000004">
      <c r="A32524">
        <v>0</v>
      </c>
      <c r="B32524">
        <v>0</v>
      </c>
      <c r="C32524">
        <v>7.0000000000000001E-3</v>
      </c>
      <c r="D32524">
        <f t="shared" si="508"/>
        <v>0</v>
      </c>
      <c r="E32524">
        <f>+IF(AND($A32524=1,$D32524=1),1,0)</f>
        <v>0</v>
      </c>
      <c r="F32524">
        <f>+IF(AND($A32524=0,$D32524=0),1,0)</f>
        <v>1</v>
      </c>
      <c r="G32524">
        <f>+IF(AND($A32524=0,$D32524=1),1,0)</f>
        <v>0</v>
      </c>
      <c r="H32524">
        <f>+IF(AND($A32524=1,$D32524=0),1,0)</f>
        <v>0</v>
      </c>
    </row>
    <row r="32525" spans="1:8" x14ac:dyDescent="0.55000000000000004">
      <c r="A32525">
        <v>0</v>
      </c>
      <c r="B32525">
        <v>0</v>
      </c>
      <c r="C32525">
        <v>0.109</v>
      </c>
      <c r="D32525">
        <f t="shared" si="508"/>
        <v>1</v>
      </c>
      <c r="E32525">
        <f>+IF(AND($A32525=1,$D32525=1),1,0)</f>
        <v>0</v>
      </c>
      <c r="F32525">
        <f>+IF(AND($A32525=0,$D32525=0),1,0)</f>
        <v>0</v>
      </c>
      <c r="G32525">
        <f>+IF(AND($A32525=0,$D32525=1),1,0)</f>
        <v>1</v>
      </c>
      <c r="H32525">
        <f>+IF(AND($A32525=1,$D32525=0),1,0)</f>
        <v>0</v>
      </c>
    </row>
    <row r="32526" spans="1:8" x14ac:dyDescent="0.55000000000000004">
      <c r="A32526">
        <v>0</v>
      </c>
      <c r="B32526">
        <v>0</v>
      </c>
      <c r="C32526">
        <v>1.0999999999999999E-2</v>
      </c>
      <c r="D32526">
        <f t="shared" si="508"/>
        <v>0</v>
      </c>
      <c r="E32526">
        <f>+IF(AND($A32526=1,$D32526=1),1,0)</f>
        <v>0</v>
      </c>
      <c r="F32526">
        <f>+IF(AND($A32526=0,$D32526=0),1,0)</f>
        <v>1</v>
      </c>
      <c r="G32526">
        <f>+IF(AND($A32526=0,$D32526=1),1,0)</f>
        <v>0</v>
      </c>
      <c r="H32526">
        <f>+IF(AND($A32526=1,$D32526=0),1,0)</f>
        <v>0</v>
      </c>
    </row>
    <row r="32527" spans="1:8" x14ac:dyDescent="0.55000000000000004">
      <c r="A32527">
        <v>0</v>
      </c>
      <c r="B32527">
        <v>0</v>
      </c>
      <c r="C32527">
        <v>0.189</v>
      </c>
      <c r="D32527">
        <f t="shared" si="508"/>
        <v>1</v>
      </c>
      <c r="E32527">
        <f>+IF(AND($A32527=1,$D32527=1),1,0)</f>
        <v>0</v>
      </c>
      <c r="F32527">
        <f>+IF(AND($A32527=0,$D32527=0),1,0)</f>
        <v>0</v>
      </c>
      <c r="G32527">
        <f>+IF(AND($A32527=0,$D32527=1),1,0)</f>
        <v>1</v>
      </c>
      <c r="H32527">
        <f>+IF(AND($A32527=1,$D32527=0),1,0)</f>
        <v>0</v>
      </c>
    </row>
    <row r="32528" spans="1:8" x14ac:dyDescent="0.55000000000000004">
      <c r="A32528">
        <v>0</v>
      </c>
      <c r="B32528">
        <v>0</v>
      </c>
      <c r="C32528">
        <v>1.4999999999999999E-2</v>
      </c>
      <c r="D32528">
        <f t="shared" si="508"/>
        <v>0</v>
      </c>
      <c r="E32528">
        <f>+IF(AND($A32528=1,$D32528=1),1,0)</f>
        <v>0</v>
      </c>
      <c r="F32528">
        <f>+IF(AND($A32528=0,$D32528=0),1,0)</f>
        <v>1</v>
      </c>
      <c r="G32528">
        <f>+IF(AND($A32528=0,$D32528=1),1,0)</f>
        <v>0</v>
      </c>
      <c r="H32528">
        <f>+IF(AND($A32528=1,$D32528=0),1,0)</f>
        <v>0</v>
      </c>
    </row>
    <row r="32529" spans="1:8" x14ac:dyDescent="0.55000000000000004">
      <c r="A32529">
        <v>0</v>
      </c>
      <c r="B32529">
        <v>0</v>
      </c>
      <c r="C32529">
        <v>7.0000000000000007E-2</v>
      </c>
      <c r="D32529">
        <f t="shared" si="508"/>
        <v>0</v>
      </c>
      <c r="E32529">
        <f>+IF(AND($A32529=1,$D32529=1),1,0)</f>
        <v>0</v>
      </c>
      <c r="F32529">
        <f>+IF(AND($A32529=0,$D32529=0),1,0)</f>
        <v>1</v>
      </c>
      <c r="G32529">
        <f>+IF(AND($A32529=0,$D32529=1),1,0)</f>
        <v>0</v>
      </c>
      <c r="H32529">
        <f>+IF(AND($A32529=1,$D32529=0),1,0)</f>
        <v>0</v>
      </c>
    </row>
    <row r="32530" spans="1:8" x14ac:dyDescent="0.55000000000000004">
      <c r="A32530">
        <v>0</v>
      </c>
      <c r="B32530">
        <v>0</v>
      </c>
      <c r="C32530">
        <v>8.0000000000000002E-3</v>
      </c>
      <c r="D32530">
        <f t="shared" si="508"/>
        <v>0</v>
      </c>
      <c r="E32530">
        <f>+IF(AND($A32530=1,$D32530=1),1,0)</f>
        <v>0</v>
      </c>
      <c r="F32530">
        <f>+IF(AND($A32530=0,$D32530=0),1,0)</f>
        <v>1</v>
      </c>
      <c r="G32530">
        <f>+IF(AND($A32530=0,$D32530=1),1,0)</f>
        <v>0</v>
      </c>
      <c r="H32530">
        <f>+IF(AND($A32530=1,$D32530=0),1,0)</f>
        <v>0</v>
      </c>
    </row>
    <row r="32531" spans="1:8" x14ac:dyDescent="0.55000000000000004">
      <c r="A32531">
        <v>0</v>
      </c>
      <c r="B32531">
        <v>0</v>
      </c>
      <c r="C32531">
        <v>4.2999999999999997E-2</v>
      </c>
      <c r="D32531">
        <f t="shared" si="508"/>
        <v>0</v>
      </c>
      <c r="E32531">
        <f>+IF(AND($A32531=1,$D32531=1),1,0)</f>
        <v>0</v>
      </c>
      <c r="F32531">
        <f>+IF(AND($A32531=0,$D32531=0),1,0)</f>
        <v>1</v>
      </c>
      <c r="G32531">
        <f>+IF(AND($A32531=0,$D32531=1),1,0)</f>
        <v>0</v>
      </c>
      <c r="H32531">
        <f>+IF(AND($A32531=1,$D32531=0),1,0)</f>
        <v>0</v>
      </c>
    </row>
    <row r="32532" spans="1:8" x14ac:dyDescent="0.55000000000000004">
      <c r="A32532">
        <v>0</v>
      </c>
      <c r="B32532">
        <v>0</v>
      </c>
      <c r="C32532">
        <v>1.2999999999999999E-2</v>
      </c>
      <c r="D32532">
        <f t="shared" si="508"/>
        <v>0</v>
      </c>
      <c r="E32532">
        <f>+IF(AND($A32532=1,$D32532=1),1,0)</f>
        <v>0</v>
      </c>
      <c r="F32532">
        <f>+IF(AND($A32532=0,$D32532=0),1,0)</f>
        <v>1</v>
      </c>
      <c r="G32532">
        <f>+IF(AND($A32532=0,$D32532=1),1,0)</f>
        <v>0</v>
      </c>
      <c r="H32532">
        <f>+IF(AND($A32532=1,$D32532=0),1,0)</f>
        <v>0</v>
      </c>
    </row>
    <row r="32533" spans="1:8" x14ac:dyDescent="0.55000000000000004">
      <c r="A32533">
        <v>0</v>
      </c>
      <c r="B32533">
        <v>0</v>
      </c>
      <c r="C32533">
        <v>3.5999999999999997E-2</v>
      </c>
      <c r="D32533">
        <f t="shared" si="508"/>
        <v>0</v>
      </c>
      <c r="E32533">
        <f>+IF(AND($A32533=1,$D32533=1),1,0)</f>
        <v>0</v>
      </c>
      <c r="F32533">
        <f>+IF(AND($A32533=0,$D32533=0),1,0)</f>
        <v>1</v>
      </c>
      <c r="G32533">
        <f>+IF(AND($A32533=0,$D32533=1),1,0)</f>
        <v>0</v>
      </c>
      <c r="H32533">
        <f>+IF(AND($A32533=1,$D32533=0),1,0)</f>
        <v>0</v>
      </c>
    </row>
    <row r="32534" spans="1:8" x14ac:dyDescent="0.55000000000000004">
      <c r="A32534">
        <v>0</v>
      </c>
      <c r="B32534">
        <v>0</v>
      </c>
      <c r="C32534">
        <v>1.2999999999999999E-2</v>
      </c>
      <c r="D32534">
        <f t="shared" si="508"/>
        <v>0</v>
      </c>
      <c r="E32534">
        <f>+IF(AND($A32534=1,$D32534=1),1,0)</f>
        <v>0</v>
      </c>
      <c r="F32534">
        <f>+IF(AND($A32534=0,$D32534=0),1,0)</f>
        <v>1</v>
      </c>
      <c r="G32534">
        <f>+IF(AND($A32534=0,$D32534=1),1,0)</f>
        <v>0</v>
      </c>
      <c r="H32534">
        <f>+IF(AND($A32534=1,$D32534=0),1,0)</f>
        <v>0</v>
      </c>
    </row>
    <row r="32535" spans="1:8" x14ac:dyDescent="0.55000000000000004">
      <c r="A32535">
        <v>0</v>
      </c>
      <c r="B32535">
        <v>0</v>
      </c>
      <c r="C32535">
        <v>0.25800000000000001</v>
      </c>
      <c r="D32535">
        <f t="shared" si="508"/>
        <v>1</v>
      </c>
      <c r="E32535">
        <f>+IF(AND($A32535=1,$D32535=1),1,0)</f>
        <v>0</v>
      </c>
      <c r="F32535">
        <f>+IF(AND($A32535=0,$D32535=0),1,0)</f>
        <v>0</v>
      </c>
      <c r="G32535">
        <f>+IF(AND($A32535=0,$D32535=1),1,0)</f>
        <v>1</v>
      </c>
      <c r="H32535">
        <f>+IF(AND($A32535=1,$D32535=0),1,0)</f>
        <v>0</v>
      </c>
    </row>
    <row r="32536" spans="1:8" x14ac:dyDescent="0.55000000000000004">
      <c r="A32536">
        <v>0</v>
      </c>
      <c r="B32536">
        <v>0</v>
      </c>
      <c r="C32536">
        <v>2.4E-2</v>
      </c>
      <c r="D32536">
        <f t="shared" si="508"/>
        <v>0</v>
      </c>
      <c r="E32536">
        <f>+IF(AND($A32536=1,$D32536=1),1,0)</f>
        <v>0</v>
      </c>
      <c r="F32536">
        <f>+IF(AND($A32536=0,$D32536=0),1,0)</f>
        <v>1</v>
      </c>
      <c r="G32536">
        <f>+IF(AND($A32536=0,$D32536=1),1,0)</f>
        <v>0</v>
      </c>
      <c r="H32536">
        <f>+IF(AND($A32536=1,$D32536=0),1,0)</f>
        <v>0</v>
      </c>
    </row>
    <row r="32537" spans="1:8" x14ac:dyDescent="0.55000000000000004">
      <c r="A32537">
        <v>0</v>
      </c>
      <c r="B32537">
        <v>0</v>
      </c>
      <c r="C32537">
        <v>0.27400000000000002</v>
      </c>
      <c r="D32537">
        <f t="shared" si="508"/>
        <v>1</v>
      </c>
      <c r="E32537">
        <f>+IF(AND($A32537=1,$D32537=1),1,0)</f>
        <v>0</v>
      </c>
      <c r="F32537">
        <f>+IF(AND($A32537=0,$D32537=0),1,0)</f>
        <v>0</v>
      </c>
      <c r="G32537">
        <f>+IF(AND($A32537=0,$D32537=1),1,0)</f>
        <v>1</v>
      </c>
      <c r="H32537">
        <f>+IF(AND($A32537=1,$D32537=0),1,0)</f>
        <v>0</v>
      </c>
    </row>
    <row r="32538" spans="1:8" x14ac:dyDescent="0.55000000000000004">
      <c r="A32538">
        <v>0</v>
      </c>
      <c r="B32538">
        <v>0</v>
      </c>
      <c r="C32538">
        <v>8.9999999999999993E-3</v>
      </c>
      <c r="D32538">
        <f t="shared" si="508"/>
        <v>0</v>
      </c>
      <c r="E32538">
        <f>+IF(AND($A32538=1,$D32538=1),1,0)</f>
        <v>0</v>
      </c>
      <c r="F32538">
        <f>+IF(AND($A32538=0,$D32538=0),1,0)</f>
        <v>1</v>
      </c>
      <c r="G32538">
        <f>+IF(AND($A32538=0,$D32538=1),1,0)</f>
        <v>0</v>
      </c>
      <c r="H32538">
        <f>+IF(AND($A32538=1,$D32538=0),1,0)</f>
        <v>0</v>
      </c>
    </row>
    <row r="32539" spans="1:8" x14ac:dyDescent="0.55000000000000004">
      <c r="A32539">
        <v>0</v>
      </c>
      <c r="B32539">
        <v>0</v>
      </c>
      <c r="C32539">
        <v>5.1999999999999998E-2</v>
      </c>
      <c r="D32539">
        <f t="shared" si="508"/>
        <v>0</v>
      </c>
      <c r="E32539">
        <f>+IF(AND($A32539=1,$D32539=1),1,0)</f>
        <v>0</v>
      </c>
      <c r="F32539">
        <f>+IF(AND($A32539=0,$D32539=0),1,0)</f>
        <v>1</v>
      </c>
      <c r="G32539">
        <f>+IF(AND($A32539=0,$D32539=1),1,0)</f>
        <v>0</v>
      </c>
      <c r="H32539">
        <f>+IF(AND($A32539=1,$D32539=0),1,0)</f>
        <v>0</v>
      </c>
    </row>
    <row r="32540" spans="1:8" x14ac:dyDescent="0.55000000000000004">
      <c r="A32540">
        <v>0</v>
      </c>
      <c r="B32540">
        <v>0</v>
      </c>
      <c r="C32540">
        <v>1.7999999999999999E-2</v>
      </c>
      <c r="D32540">
        <f t="shared" si="508"/>
        <v>0</v>
      </c>
      <c r="E32540">
        <f>+IF(AND($A32540=1,$D32540=1),1,0)</f>
        <v>0</v>
      </c>
      <c r="F32540">
        <f>+IF(AND($A32540=0,$D32540=0),1,0)</f>
        <v>1</v>
      </c>
      <c r="G32540">
        <f>+IF(AND($A32540=0,$D32540=1),1,0)</f>
        <v>0</v>
      </c>
      <c r="H32540">
        <f>+IF(AND($A32540=1,$D32540=0),1,0)</f>
        <v>0</v>
      </c>
    </row>
    <row r="32541" spans="1:8" x14ac:dyDescent="0.55000000000000004">
      <c r="A32541">
        <v>0</v>
      </c>
      <c r="B32541">
        <v>0</v>
      </c>
      <c r="C32541">
        <v>4.5999999999999999E-2</v>
      </c>
      <c r="D32541">
        <f t="shared" si="508"/>
        <v>0</v>
      </c>
      <c r="E32541">
        <f>+IF(AND($A32541=1,$D32541=1),1,0)</f>
        <v>0</v>
      </c>
      <c r="F32541">
        <f>+IF(AND($A32541=0,$D32541=0),1,0)</f>
        <v>1</v>
      </c>
      <c r="G32541">
        <f>+IF(AND($A32541=0,$D32541=1),1,0)</f>
        <v>0</v>
      </c>
      <c r="H32541">
        <f>+IF(AND($A32541=1,$D32541=0),1,0)</f>
        <v>0</v>
      </c>
    </row>
    <row r="32542" spans="1:8" x14ac:dyDescent="0.55000000000000004">
      <c r="A32542">
        <v>0</v>
      </c>
      <c r="B32542">
        <v>0</v>
      </c>
      <c r="C32542">
        <v>1.0999999999999999E-2</v>
      </c>
      <c r="D32542">
        <f t="shared" si="508"/>
        <v>0</v>
      </c>
      <c r="E32542">
        <f>+IF(AND($A32542=1,$D32542=1),1,0)</f>
        <v>0</v>
      </c>
      <c r="F32542">
        <f>+IF(AND($A32542=0,$D32542=0),1,0)</f>
        <v>1</v>
      </c>
      <c r="G32542">
        <f>+IF(AND($A32542=0,$D32542=1),1,0)</f>
        <v>0</v>
      </c>
      <c r="H32542">
        <f>+IF(AND($A32542=1,$D32542=0),1,0)</f>
        <v>0</v>
      </c>
    </row>
    <row r="32543" spans="1:8" x14ac:dyDescent="0.55000000000000004">
      <c r="A32543">
        <v>0</v>
      </c>
      <c r="B32543">
        <v>0</v>
      </c>
      <c r="C32543">
        <v>1.7000000000000001E-2</v>
      </c>
      <c r="D32543">
        <f t="shared" si="508"/>
        <v>0</v>
      </c>
      <c r="E32543">
        <f>+IF(AND($A32543=1,$D32543=1),1,0)</f>
        <v>0</v>
      </c>
      <c r="F32543">
        <f>+IF(AND($A32543=0,$D32543=0),1,0)</f>
        <v>1</v>
      </c>
      <c r="G32543">
        <f>+IF(AND($A32543=0,$D32543=1),1,0)</f>
        <v>0</v>
      </c>
      <c r="H32543">
        <f>+IF(AND($A32543=1,$D32543=0),1,0)</f>
        <v>0</v>
      </c>
    </row>
    <row r="32544" spans="1:8" x14ac:dyDescent="0.55000000000000004">
      <c r="A32544">
        <v>0</v>
      </c>
      <c r="B32544">
        <v>0</v>
      </c>
      <c r="C32544">
        <v>0.02</v>
      </c>
      <c r="D32544">
        <f t="shared" si="508"/>
        <v>0</v>
      </c>
      <c r="E32544">
        <f>+IF(AND($A32544=1,$D32544=1),1,0)</f>
        <v>0</v>
      </c>
      <c r="F32544">
        <f>+IF(AND($A32544=0,$D32544=0),1,0)</f>
        <v>1</v>
      </c>
      <c r="G32544">
        <f>+IF(AND($A32544=0,$D32544=1),1,0)</f>
        <v>0</v>
      </c>
      <c r="H32544">
        <f>+IF(AND($A32544=1,$D32544=0),1,0)</f>
        <v>0</v>
      </c>
    </row>
    <row r="32545" spans="1:8" x14ac:dyDescent="0.55000000000000004">
      <c r="A32545">
        <v>0</v>
      </c>
      <c r="B32545">
        <v>0</v>
      </c>
      <c r="C32545">
        <v>4.1000000000000002E-2</v>
      </c>
      <c r="D32545">
        <f t="shared" si="508"/>
        <v>0</v>
      </c>
      <c r="E32545">
        <f>+IF(AND($A32545=1,$D32545=1),1,0)</f>
        <v>0</v>
      </c>
      <c r="F32545">
        <f>+IF(AND($A32545=0,$D32545=0),1,0)</f>
        <v>1</v>
      </c>
      <c r="G32545">
        <f>+IF(AND($A32545=0,$D32545=1),1,0)</f>
        <v>0</v>
      </c>
      <c r="H32545">
        <f>+IF(AND($A32545=1,$D32545=0),1,0)</f>
        <v>0</v>
      </c>
    </row>
    <row r="32546" spans="1:8" x14ac:dyDescent="0.55000000000000004">
      <c r="A32546">
        <v>0</v>
      </c>
      <c r="B32546">
        <v>0</v>
      </c>
      <c r="C32546">
        <v>1.2999999999999999E-2</v>
      </c>
      <c r="D32546">
        <f t="shared" si="508"/>
        <v>0</v>
      </c>
      <c r="E32546">
        <f>+IF(AND($A32546=1,$D32546=1),1,0)</f>
        <v>0</v>
      </c>
      <c r="F32546">
        <f>+IF(AND($A32546=0,$D32546=0),1,0)</f>
        <v>1</v>
      </c>
      <c r="G32546">
        <f>+IF(AND($A32546=0,$D32546=1),1,0)</f>
        <v>0</v>
      </c>
      <c r="H32546">
        <f>+IF(AND($A32546=1,$D32546=0),1,0)</f>
        <v>0</v>
      </c>
    </row>
    <row r="32547" spans="1:8" x14ac:dyDescent="0.55000000000000004">
      <c r="A32547">
        <v>0</v>
      </c>
      <c r="B32547">
        <v>0</v>
      </c>
      <c r="C32547">
        <v>2.1999999999999999E-2</v>
      </c>
      <c r="D32547">
        <f t="shared" si="508"/>
        <v>0</v>
      </c>
      <c r="E32547">
        <f>+IF(AND($A32547=1,$D32547=1),1,0)</f>
        <v>0</v>
      </c>
      <c r="F32547">
        <f>+IF(AND($A32547=0,$D32547=0),1,0)</f>
        <v>1</v>
      </c>
      <c r="G32547">
        <f>+IF(AND($A32547=0,$D32547=1),1,0)</f>
        <v>0</v>
      </c>
      <c r="H32547">
        <f>+IF(AND($A32547=1,$D32547=0),1,0)</f>
        <v>0</v>
      </c>
    </row>
    <row r="32548" spans="1:8" x14ac:dyDescent="0.55000000000000004">
      <c r="A32548">
        <v>0</v>
      </c>
      <c r="B32548">
        <v>0</v>
      </c>
      <c r="C32548">
        <v>1.4999999999999999E-2</v>
      </c>
      <c r="D32548">
        <f t="shared" si="508"/>
        <v>0</v>
      </c>
      <c r="E32548">
        <f>+IF(AND($A32548=1,$D32548=1),1,0)</f>
        <v>0</v>
      </c>
      <c r="F32548">
        <f>+IF(AND($A32548=0,$D32548=0),1,0)</f>
        <v>1</v>
      </c>
      <c r="G32548">
        <f>+IF(AND($A32548=0,$D32548=1),1,0)</f>
        <v>0</v>
      </c>
      <c r="H32548">
        <f>+IF(AND($A32548=1,$D32548=0),1,0)</f>
        <v>0</v>
      </c>
    </row>
    <row r="32549" spans="1:8" x14ac:dyDescent="0.55000000000000004">
      <c r="A32549">
        <v>0</v>
      </c>
      <c r="B32549">
        <v>0</v>
      </c>
      <c r="C32549">
        <v>1.6E-2</v>
      </c>
      <c r="D32549">
        <f t="shared" si="508"/>
        <v>0</v>
      </c>
      <c r="E32549">
        <f>+IF(AND($A32549=1,$D32549=1),1,0)</f>
        <v>0</v>
      </c>
      <c r="F32549">
        <f>+IF(AND($A32549=0,$D32549=0),1,0)</f>
        <v>1</v>
      </c>
      <c r="G32549">
        <f>+IF(AND($A32549=0,$D32549=1),1,0)</f>
        <v>0</v>
      </c>
      <c r="H32549">
        <f>+IF(AND($A32549=1,$D32549=0),1,0)</f>
        <v>0</v>
      </c>
    </row>
    <row r="32550" spans="1:8" x14ac:dyDescent="0.55000000000000004">
      <c r="A32550">
        <v>0</v>
      </c>
      <c r="B32550">
        <v>0</v>
      </c>
      <c r="C32550">
        <v>0.08</v>
      </c>
      <c r="D32550">
        <f t="shared" si="508"/>
        <v>0</v>
      </c>
      <c r="E32550">
        <f>+IF(AND($A32550=1,$D32550=1),1,0)</f>
        <v>0</v>
      </c>
      <c r="F32550">
        <f>+IF(AND($A32550=0,$D32550=0),1,0)</f>
        <v>1</v>
      </c>
      <c r="G32550">
        <f>+IF(AND($A32550=0,$D32550=1),1,0)</f>
        <v>0</v>
      </c>
      <c r="H32550">
        <f>+IF(AND($A32550=1,$D32550=0),1,0)</f>
        <v>0</v>
      </c>
    </row>
    <row r="32551" spans="1:8" x14ac:dyDescent="0.55000000000000004">
      <c r="A32551">
        <v>0</v>
      </c>
      <c r="B32551">
        <v>0</v>
      </c>
      <c r="C32551">
        <v>1.4999999999999999E-2</v>
      </c>
      <c r="D32551">
        <f t="shared" si="508"/>
        <v>0</v>
      </c>
      <c r="E32551">
        <f>+IF(AND($A32551=1,$D32551=1),1,0)</f>
        <v>0</v>
      </c>
      <c r="F32551">
        <f>+IF(AND($A32551=0,$D32551=0),1,0)</f>
        <v>1</v>
      </c>
      <c r="G32551">
        <f>+IF(AND($A32551=0,$D32551=1),1,0)</f>
        <v>0</v>
      </c>
      <c r="H32551">
        <f>+IF(AND($A32551=1,$D32551=0),1,0)</f>
        <v>0</v>
      </c>
    </row>
    <row r="32552" spans="1:8" x14ac:dyDescent="0.55000000000000004">
      <c r="A32552">
        <v>0</v>
      </c>
      <c r="B32552">
        <v>0</v>
      </c>
      <c r="C32552">
        <v>8.4000000000000005E-2</v>
      </c>
      <c r="D32552">
        <f t="shared" si="508"/>
        <v>1</v>
      </c>
      <c r="E32552">
        <f>+IF(AND($A32552=1,$D32552=1),1,0)</f>
        <v>0</v>
      </c>
      <c r="F32552">
        <f>+IF(AND($A32552=0,$D32552=0),1,0)</f>
        <v>0</v>
      </c>
      <c r="G32552">
        <f>+IF(AND($A32552=0,$D32552=1),1,0)</f>
        <v>1</v>
      </c>
      <c r="H32552">
        <f>+IF(AND($A32552=1,$D32552=0),1,0)</f>
        <v>0</v>
      </c>
    </row>
    <row r="32553" spans="1:8" x14ac:dyDescent="0.55000000000000004">
      <c r="A32553">
        <v>0</v>
      </c>
      <c r="B32553">
        <v>0</v>
      </c>
      <c r="C32553">
        <v>1.7000000000000001E-2</v>
      </c>
      <c r="D32553">
        <f t="shared" si="508"/>
        <v>0</v>
      </c>
      <c r="E32553">
        <f>+IF(AND($A32553=1,$D32553=1),1,0)</f>
        <v>0</v>
      </c>
      <c r="F32553">
        <f>+IF(AND($A32553=0,$D32553=0),1,0)</f>
        <v>1</v>
      </c>
      <c r="G32553">
        <f>+IF(AND($A32553=0,$D32553=1),1,0)</f>
        <v>0</v>
      </c>
      <c r="H32553">
        <f>+IF(AND($A32553=1,$D32553=0),1,0)</f>
        <v>0</v>
      </c>
    </row>
    <row r="32554" spans="1:8" x14ac:dyDescent="0.55000000000000004">
      <c r="A32554">
        <v>0</v>
      </c>
      <c r="B32554">
        <v>0</v>
      </c>
      <c r="C32554">
        <v>0.36199999999999999</v>
      </c>
      <c r="D32554">
        <f t="shared" ref="D32554:D32617" si="509">+IF(C32554&gt;$K$2,1,0)</f>
        <v>1</v>
      </c>
      <c r="E32554">
        <f>+IF(AND($A32554=1,$D32554=1),1,0)</f>
        <v>0</v>
      </c>
      <c r="F32554">
        <f>+IF(AND($A32554=0,$D32554=0),1,0)</f>
        <v>0</v>
      </c>
      <c r="G32554">
        <f>+IF(AND($A32554=0,$D32554=1),1,0)</f>
        <v>1</v>
      </c>
      <c r="H32554">
        <f>+IF(AND($A32554=1,$D32554=0),1,0)</f>
        <v>0</v>
      </c>
    </row>
    <row r="32555" spans="1:8" x14ac:dyDescent="0.55000000000000004">
      <c r="A32555">
        <v>0</v>
      </c>
      <c r="B32555">
        <v>0</v>
      </c>
      <c r="C32555">
        <v>6.3E-2</v>
      </c>
      <c r="D32555">
        <f t="shared" si="509"/>
        <v>0</v>
      </c>
      <c r="E32555">
        <f>+IF(AND($A32555=1,$D32555=1),1,0)</f>
        <v>0</v>
      </c>
      <c r="F32555">
        <f>+IF(AND($A32555=0,$D32555=0),1,0)</f>
        <v>1</v>
      </c>
      <c r="G32555">
        <f>+IF(AND($A32555=0,$D32555=1),1,0)</f>
        <v>0</v>
      </c>
      <c r="H32555">
        <f>+IF(AND($A32555=1,$D32555=0),1,0)</f>
        <v>0</v>
      </c>
    </row>
    <row r="32556" spans="1:8" x14ac:dyDescent="0.55000000000000004">
      <c r="A32556">
        <v>0</v>
      </c>
      <c r="B32556">
        <v>0</v>
      </c>
      <c r="C32556">
        <v>9.8000000000000004E-2</v>
      </c>
      <c r="D32556">
        <f t="shared" si="509"/>
        <v>1</v>
      </c>
      <c r="E32556">
        <f>+IF(AND($A32556=1,$D32556=1),1,0)</f>
        <v>0</v>
      </c>
      <c r="F32556">
        <f>+IF(AND($A32556=0,$D32556=0),1,0)</f>
        <v>0</v>
      </c>
      <c r="G32556">
        <f>+IF(AND($A32556=0,$D32556=1),1,0)</f>
        <v>1</v>
      </c>
      <c r="H32556">
        <f>+IF(AND($A32556=1,$D32556=0),1,0)</f>
        <v>0</v>
      </c>
    </row>
    <row r="32557" spans="1:8" x14ac:dyDescent="0.55000000000000004">
      <c r="A32557">
        <v>0</v>
      </c>
      <c r="B32557">
        <v>0</v>
      </c>
      <c r="C32557">
        <v>1.9E-2</v>
      </c>
      <c r="D32557">
        <f t="shared" si="509"/>
        <v>0</v>
      </c>
      <c r="E32557">
        <f>+IF(AND($A32557=1,$D32557=1),1,0)</f>
        <v>0</v>
      </c>
      <c r="F32557">
        <f>+IF(AND($A32557=0,$D32557=0),1,0)</f>
        <v>1</v>
      </c>
      <c r="G32557">
        <f>+IF(AND($A32557=0,$D32557=1),1,0)</f>
        <v>0</v>
      </c>
      <c r="H32557">
        <f>+IF(AND($A32557=1,$D32557=0),1,0)</f>
        <v>0</v>
      </c>
    </row>
    <row r="32558" spans="1:8" x14ac:dyDescent="0.55000000000000004">
      <c r="A32558">
        <v>1</v>
      </c>
      <c r="B32558">
        <v>0</v>
      </c>
      <c r="C32558">
        <v>8.1000000000000003E-2</v>
      </c>
      <c r="D32558">
        <f t="shared" si="509"/>
        <v>1</v>
      </c>
      <c r="E32558">
        <f>+IF(AND($A32558=1,$D32558=1),1,0)</f>
        <v>1</v>
      </c>
      <c r="F32558">
        <f>+IF(AND($A32558=0,$D32558=0),1,0)</f>
        <v>0</v>
      </c>
      <c r="G32558">
        <f>+IF(AND($A32558=0,$D32558=1),1,0)</f>
        <v>0</v>
      </c>
      <c r="H32558">
        <f>+IF(AND($A32558=1,$D32558=0),1,0)</f>
        <v>0</v>
      </c>
    </row>
    <row r="32559" spans="1:8" x14ac:dyDescent="0.55000000000000004">
      <c r="A32559">
        <v>0</v>
      </c>
      <c r="B32559">
        <v>0</v>
      </c>
      <c r="C32559">
        <v>7.0000000000000001E-3</v>
      </c>
      <c r="D32559">
        <f t="shared" si="509"/>
        <v>0</v>
      </c>
      <c r="E32559">
        <f>+IF(AND($A32559=1,$D32559=1),1,0)</f>
        <v>0</v>
      </c>
      <c r="F32559">
        <f>+IF(AND($A32559=0,$D32559=0),1,0)</f>
        <v>1</v>
      </c>
      <c r="G32559">
        <f>+IF(AND($A32559=0,$D32559=1),1,0)</f>
        <v>0</v>
      </c>
      <c r="H32559">
        <f>+IF(AND($A32559=1,$D32559=0),1,0)</f>
        <v>0</v>
      </c>
    </row>
    <row r="32560" spans="1:8" x14ac:dyDescent="0.55000000000000004">
      <c r="A32560">
        <v>0</v>
      </c>
      <c r="B32560">
        <v>1</v>
      </c>
      <c r="C32560">
        <v>0.51600000000000001</v>
      </c>
      <c r="D32560">
        <f t="shared" si="509"/>
        <v>1</v>
      </c>
      <c r="E32560">
        <f>+IF(AND($A32560=1,$D32560=1),1,0)</f>
        <v>0</v>
      </c>
      <c r="F32560">
        <f>+IF(AND($A32560=0,$D32560=0),1,0)</f>
        <v>0</v>
      </c>
      <c r="G32560">
        <f>+IF(AND($A32560=0,$D32560=1),1,0)</f>
        <v>1</v>
      </c>
      <c r="H32560">
        <f>+IF(AND($A32560=1,$D32560=0),1,0)</f>
        <v>0</v>
      </c>
    </row>
    <row r="32561" spans="1:8" x14ac:dyDescent="0.55000000000000004">
      <c r="A32561">
        <v>0</v>
      </c>
      <c r="B32561">
        <v>0</v>
      </c>
      <c r="C32561">
        <v>1.4E-2</v>
      </c>
      <c r="D32561">
        <f t="shared" si="509"/>
        <v>0</v>
      </c>
      <c r="E32561">
        <f>+IF(AND($A32561=1,$D32561=1),1,0)</f>
        <v>0</v>
      </c>
      <c r="F32561">
        <f>+IF(AND($A32561=0,$D32561=0),1,0)</f>
        <v>1</v>
      </c>
      <c r="G32561">
        <f>+IF(AND($A32561=0,$D32561=1),1,0)</f>
        <v>0</v>
      </c>
      <c r="H32561">
        <f>+IF(AND($A32561=1,$D32561=0),1,0)</f>
        <v>0</v>
      </c>
    </row>
    <row r="32562" spans="1:8" x14ac:dyDescent="0.55000000000000004">
      <c r="A32562">
        <v>0</v>
      </c>
      <c r="B32562">
        <v>0</v>
      </c>
      <c r="C32562">
        <v>5.0999999999999997E-2</v>
      </c>
      <c r="D32562">
        <f t="shared" si="509"/>
        <v>0</v>
      </c>
      <c r="E32562">
        <f>+IF(AND($A32562=1,$D32562=1),1,0)</f>
        <v>0</v>
      </c>
      <c r="F32562">
        <f>+IF(AND($A32562=0,$D32562=0),1,0)</f>
        <v>1</v>
      </c>
      <c r="G32562">
        <f>+IF(AND($A32562=0,$D32562=1),1,0)</f>
        <v>0</v>
      </c>
      <c r="H32562">
        <f>+IF(AND($A32562=1,$D32562=0),1,0)</f>
        <v>0</v>
      </c>
    </row>
    <row r="32563" spans="1:8" x14ac:dyDescent="0.55000000000000004">
      <c r="A32563">
        <v>0</v>
      </c>
      <c r="B32563">
        <v>0</v>
      </c>
      <c r="C32563">
        <v>1.0999999999999999E-2</v>
      </c>
      <c r="D32563">
        <f t="shared" si="509"/>
        <v>0</v>
      </c>
      <c r="E32563">
        <f>+IF(AND($A32563=1,$D32563=1),1,0)</f>
        <v>0</v>
      </c>
      <c r="F32563">
        <f>+IF(AND($A32563=0,$D32563=0),1,0)</f>
        <v>1</v>
      </c>
      <c r="G32563">
        <f>+IF(AND($A32563=0,$D32563=1),1,0)</f>
        <v>0</v>
      </c>
      <c r="H32563">
        <f>+IF(AND($A32563=1,$D32563=0),1,0)</f>
        <v>0</v>
      </c>
    </row>
    <row r="32564" spans="1:8" x14ac:dyDescent="0.55000000000000004">
      <c r="A32564">
        <v>0</v>
      </c>
      <c r="B32564">
        <v>0</v>
      </c>
      <c r="C32564">
        <v>5.0999999999999997E-2</v>
      </c>
      <c r="D32564">
        <f t="shared" si="509"/>
        <v>0</v>
      </c>
      <c r="E32564">
        <f>+IF(AND($A32564=1,$D32564=1),1,0)</f>
        <v>0</v>
      </c>
      <c r="F32564">
        <f>+IF(AND($A32564=0,$D32564=0),1,0)</f>
        <v>1</v>
      </c>
      <c r="G32564">
        <f>+IF(AND($A32564=0,$D32564=1),1,0)</f>
        <v>0</v>
      </c>
      <c r="H32564">
        <f>+IF(AND($A32564=1,$D32564=0),1,0)</f>
        <v>0</v>
      </c>
    </row>
    <row r="32565" spans="1:8" x14ac:dyDescent="0.55000000000000004">
      <c r="A32565">
        <v>0</v>
      </c>
      <c r="B32565">
        <v>0</v>
      </c>
      <c r="C32565">
        <v>8.9999999999999993E-3</v>
      </c>
      <c r="D32565">
        <f t="shared" si="509"/>
        <v>0</v>
      </c>
      <c r="E32565">
        <f>+IF(AND($A32565=1,$D32565=1),1,0)</f>
        <v>0</v>
      </c>
      <c r="F32565">
        <f>+IF(AND($A32565=0,$D32565=0),1,0)</f>
        <v>1</v>
      </c>
      <c r="G32565">
        <f>+IF(AND($A32565=0,$D32565=1),1,0)</f>
        <v>0</v>
      </c>
      <c r="H32565">
        <f>+IF(AND($A32565=1,$D32565=0),1,0)</f>
        <v>0</v>
      </c>
    </row>
    <row r="32566" spans="1:8" x14ac:dyDescent="0.55000000000000004">
      <c r="A32566">
        <v>0</v>
      </c>
      <c r="B32566">
        <v>0</v>
      </c>
      <c r="C32566">
        <v>1.4E-2</v>
      </c>
      <c r="D32566">
        <f t="shared" si="509"/>
        <v>0</v>
      </c>
      <c r="E32566">
        <f>+IF(AND($A32566=1,$D32566=1),1,0)</f>
        <v>0</v>
      </c>
      <c r="F32566">
        <f>+IF(AND($A32566=0,$D32566=0),1,0)</f>
        <v>1</v>
      </c>
      <c r="G32566">
        <f>+IF(AND($A32566=0,$D32566=1),1,0)</f>
        <v>0</v>
      </c>
      <c r="H32566">
        <f>+IF(AND($A32566=1,$D32566=0),1,0)</f>
        <v>0</v>
      </c>
    </row>
    <row r="32567" spans="1:8" x14ac:dyDescent="0.55000000000000004">
      <c r="A32567">
        <v>0</v>
      </c>
      <c r="B32567">
        <v>0</v>
      </c>
      <c r="C32567">
        <v>2.7E-2</v>
      </c>
      <c r="D32567">
        <f t="shared" si="509"/>
        <v>0</v>
      </c>
      <c r="E32567">
        <f>+IF(AND($A32567=1,$D32567=1),1,0)</f>
        <v>0</v>
      </c>
      <c r="F32567">
        <f>+IF(AND($A32567=0,$D32567=0),1,0)</f>
        <v>1</v>
      </c>
      <c r="G32567">
        <f>+IF(AND($A32567=0,$D32567=1),1,0)</f>
        <v>0</v>
      </c>
      <c r="H32567">
        <f>+IF(AND($A32567=1,$D32567=0),1,0)</f>
        <v>0</v>
      </c>
    </row>
    <row r="32568" spans="1:8" x14ac:dyDescent="0.55000000000000004">
      <c r="A32568">
        <v>1</v>
      </c>
      <c r="B32568">
        <v>0</v>
      </c>
      <c r="C32568">
        <v>7.6999999999999999E-2</v>
      </c>
      <c r="D32568">
        <f t="shared" si="509"/>
        <v>0</v>
      </c>
      <c r="E32568">
        <f>+IF(AND($A32568=1,$D32568=1),1,0)</f>
        <v>0</v>
      </c>
      <c r="F32568">
        <f>+IF(AND($A32568=0,$D32568=0),1,0)</f>
        <v>0</v>
      </c>
      <c r="G32568">
        <f>+IF(AND($A32568=0,$D32568=1),1,0)</f>
        <v>0</v>
      </c>
      <c r="H32568">
        <f>+IF(AND($A32568=1,$D32568=0),1,0)</f>
        <v>1</v>
      </c>
    </row>
    <row r="32569" spans="1:8" x14ac:dyDescent="0.55000000000000004">
      <c r="A32569">
        <v>0</v>
      </c>
      <c r="B32569">
        <v>0</v>
      </c>
      <c r="C32569">
        <v>0.17</v>
      </c>
      <c r="D32569">
        <f t="shared" si="509"/>
        <v>1</v>
      </c>
      <c r="E32569">
        <f>+IF(AND($A32569=1,$D32569=1),1,0)</f>
        <v>0</v>
      </c>
      <c r="F32569">
        <f>+IF(AND($A32569=0,$D32569=0),1,0)</f>
        <v>0</v>
      </c>
      <c r="G32569">
        <f>+IF(AND($A32569=0,$D32569=1),1,0)</f>
        <v>1</v>
      </c>
      <c r="H32569">
        <f>+IF(AND($A32569=1,$D32569=0),1,0)</f>
        <v>0</v>
      </c>
    </row>
    <row r="32570" spans="1:8" x14ac:dyDescent="0.55000000000000004">
      <c r="A32570">
        <v>0</v>
      </c>
      <c r="B32570">
        <v>0</v>
      </c>
      <c r="C32570">
        <v>1.0999999999999999E-2</v>
      </c>
      <c r="D32570">
        <f t="shared" si="509"/>
        <v>0</v>
      </c>
      <c r="E32570">
        <f>+IF(AND($A32570=1,$D32570=1),1,0)</f>
        <v>0</v>
      </c>
      <c r="F32570">
        <f>+IF(AND($A32570=0,$D32570=0),1,0)</f>
        <v>1</v>
      </c>
      <c r="G32570">
        <f>+IF(AND($A32570=0,$D32570=1),1,0)</f>
        <v>0</v>
      </c>
      <c r="H32570">
        <f>+IF(AND($A32570=1,$D32570=0),1,0)</f>
        <v>0</v>
      </c>
    </row>
    <row r="32571" spans="1:8" x14ac:dyDescent="0.55000000000000004">
      <c r="A32571">
        <v>0</v>
      </c>
      <c r="B32571">
        <v>0</v>
      </c>
      <c r="C32571">
        <v>5.0000000000000001E-3</v>
      </c>
      <c r="D32571">
        <f t="shared" si="509"/>
        <v>0</v>
      </c>
      <c r="E32571">
        <f>+IF(AND($A32571=1,$D32571=1),1,0)</f>
        <v>0</v>
      </c>
      <c r="F32571">
        <f>+IF(AND($A32571=0,$D32571=0),1,0)</f>
        <v>1</v>
      </c>
      <c r="G32571">
        <f>+IF(AND($A32571=0,$D32571=1),1,0)</f>
        <v>0</v>
      </c>
      <c r="H32571">
        <f>+IF(AND($A32571=1,$D32571=0),1,0)</f>
        <v>0</v>
      </c>
    </row>
    <row r="32572" spans="1:8" x14ac:dyDescent="0.55000000000000004">
      <c r="A32572">
        <v>0</v>
      </c>
      <c r="B32572">
        <v>0</v>
      </c>
      <c r="C32572">
        <v>0.18</v>
      </c>
      <c r="D32572">
        <f t="shared" si="509"/>
        <v>1</v>
      </c>
      <c r="E32572">
        <f>+IF(AND($A32572=1,$D32572=1),1,0)</f>
        <v>0</v>
      </c>
      <c r="F32572">
        <f>+IF(AND($A32572=0,$D32572=0),1,0)</f>
        <v>0</v>
      </c>
      <c r="G32572">
        <f>+IF(AND($A32572=0,$D32572=1),1,0)</f>
        <v>1</v>
      </c>
      <c r="H32572">
        <f>+IF(AND($A32572=1,$D32572=0),1,0)</f>
        <v>0</v>
      </c>
    </row>
    <row r="32573" spans="1:8" x14ac:dyDescent="0.55000000000000004">
      <c r="A32573">
        <v>0</v>
      </c>
      <c r="B32573">
        <v>0</v>
      </c>
      <c r="C32573">
        <v>1.9E-2</v>
      </c>
      <c r="D32573">
        <f t="shared" si="509"/>
        <v>0</v>
      </c>
      <c r="E32573">
        <f>+IF(AND($A32573=1,$D32573=1),1,0)</f>
        <v>0</v>
      </c>
      <c r="F32573">
        <f>+IF(AND($A32573=0,$D32573=0),1,0)</f>
        <v>1</v>
      </c>
      <c r="G32573">
        <f>+IF(AND($A32573=0,$D32573=1),1,0)</f>
        <v>0</v>
      </c>
      <c r="H32573">
        <f>+IF(AND($A32573=1,$D32573=0),1,0)</f>
        <v>0</v>
      </c>
    </row>
    <row r="32574" spans="1:8" x14ac:dyDescent="0.55000000000000004">
      <c r="A32574">
        <v>0</v>
      </c>
      <c r="B32574">
        <v>0</v>
      </c>
      <c r="C32574">
        <v>3.3000000000000002E-2</v>
      </c>
      <c r="D32574">
        <f t="shared" si="509"/>
        <v>0</v>
      </c>
      <c r="E32574">
        <f>+IF(AND($A32574=1,$D32574=1),1,0)</f>
        <v>0</v>
      </c>
      <c r="F32574">
        <f>+IF(AND($A32574=0,$D32574=0),1,0)</f>
        <v>1</v>
      </c>
      <c r="G32574">
        <f>+IF(AND($A32574=0,$D32574=1),1,0)</f>
        <v>0</v>
      </c>
      <c r="H32574">
        <f>+IF(AND($A32574=1,$D32574=0),1,0)</f>
        <v>0</v>
      </c>
    </row>
    <row r="32575" spans="1:8" x14ac:dyDescent="0.55000000000000004">
      <c r="A32575">
        <v>0</v>
      </c>
      <c r="B32575">
        <v>0</v>
      </c>
      <c r="C32575">
        <v>8.9999999999999993E-3</v>
      </c>
      <c r="D32575">
        <f t="shared" si="509"/>
        <v>0</v>
      </c>
      <c r="E32575">
        <f>+IF(AND($A32575=1,$D32575=1),1,0)</f>
        <v>0</v>
      </c>
      <c r="F32575">
        <f>+IF(AND($A32575=0,$D32575=0),1,0)</f>
        <v>1</v>
      </c>
      <c r="G32575">
        <f>+IF(AND($A32575=0,$D32575=1),1,0)</f>
        <v>0</v>
      </c>
      <c r="H32575">
        <f>+IF(AND($A32575=1,$D32575=0),1,0)</f>
        <v>0</v>
      </c>
    </row>
    <row r="32576" spans="1:8" x14ac:dyDescent="0.55000000000000004">
      <c r="A32576">
        <v>0</v>
      </c>
      <c r="B32576">
        <v>0</v>
      </c>
      <c r="C32576">
        <v>1.9E-2</v>
      </c>
      <c r="D32576">
        <f t="shared" si="509"/>
        <v>0</v>
      </c>
      <c r="E32576">
        <f>+IF(AND($A32576=1,$D32576=1),1,0)</f>
        <v>0</v>
      </c>
      <c r="F32576">
        <f>+IF(AND($A32576=0,$D32576=0),1,0)</f>
        <v>1</v>
      </c>
      <c r="G32576">
        <f>+IF(AND($A32576=0,$D32576=1),1,0)</f>
        <v>0</v>
      </c>
      <c r="H32576">
        <f>+IF(AND($A32576=1,$D32576=0),1,0)</f>
        <v>0</v>
      </c>
    </row>
    <row r="32577" spans="1:8" x14ac:dyDescent="0.55000000000000004">
      <c r="A32577">
        <v>0</v>
      </c>
      <c r="B32577">
        <v>0</v>
      </c>
      <c r="C32577">
        <v>1.0999999999999999E-2</v>
      </c>
      <c r="D32577">
        <f t="shared" si="509"/>
        <v>0</v>
      </c>
      <c r="E32577">
        <f>+IF(AND($A32577=1,$D32577=1),1,0)</f>
        <v>0</v>
      </c>
      <c r="F32577">
        <f>+IF(AND($A32577=0,$D32577=0),1,0)</f>
        <v>1</v>
      </c>
      <c r="G32577">
        <f>+IF(AND($A32577=0,$D32577=1),1,0)</f>
        <v>0</v>
      </c>
      <c r="H32577">
        <f>+IF(AND($A32577=1,$D32577=0),1,0)</f>
        <v>0</v>
      </c>
    </row>
    <row r="32578" spans="1:8" x14ac:dyDescent="0.55000000000000004">
      <c r="A32578">
        <v>0</v>
      </c>
      <c r="B32578">
        <v>0</v>
      </c>
      <c r="C32578">
        <v>2.5999999999999999E-2</v>
      </c>
      <c r="D32578">
        <f t="shared" si="509"/>
        <v>0</v>
      </c>
      <c r="E32578">
        <f>+IF(AND($A32578=1,$D32578=1),1,0)</f>
        <v>0</v>
      </c>
      <c r="F32578">
        <f>+IF(AND($A32578=0,$D32578=0),1,0)</f>
        <v>1</v>
      </c>
      <c r="G32578">
        <f>+IF(AND($A32578=0,$D32578=1),1,0)</f>
        <v>0</v>
      </c>
      <c r="H32578">
        <f>+IF(AND($A32578=1,$D32578=0),1,0)</f>
        <v>0</v>
      </c>
    </row>
    <row r="32579" spans="1:8" x14ac:dyDescent="0.55000000000000004">
      <c r="A32579">
        <v>0</v>
      </c>
      <c r="B32579">
        <v>0</v>
      </c>
      <c r="C32579">
        <v>9.8000000000000004E-2</v>
      </c>
      <c r="D32579">
        <f t="shared" si="509"/>
        <v>1</v>
      </c>
      <c r="E32579">
        <f>+IF(AND($A32579=1,$D32579=1),1,0)</f>
        <v>0</v>
      </c>
      <c r="F32579">
        <f>+IF(AND($A32579=0,$D32579=0),1,0)</f>
        <v>0</v>
      </c>
      <c r="G32579">
        <f>+IF(AND($A32579=0,$D32579=1),1,0)</f>
        <v>1</v>
      </c>
      <c r="H32579">
        <f>+IF(AND($A32579=1,$D32579=0),1,0)</f>
        <v>0</v>
      </c>
    </row>
    <row r="32580" spans="1:8" x14ac:dyDescent="0.55000000000000004">
      <c r="A32580">
        <v>0</v>
      </c>
      <c r="B32580">
        <v>0</v>
      </c>
      <c r="C32580">
        <v>3.5999999999999997E-2</v>
      </c>
      <c r="D32580">
        <f t="shared" si="509"/>
        <v>0</v>
      </c>
      <c r="E32580">
        <f>+IF(AND($A32580=1,$D32580=1),1,0)</f>
        <v>0</v>
      </c>
      <c r="F32580">
        <f>+IF(AND($A32580=0,$D32580=0),1,0)</f>
        <v>1</v>
      </c>
      <c r="G32580">
        <f>+IF(AND($A32580=0,$D32580=1),1,0)</f>
        <v>0</v>
      </c>
      <c r="H32580">
        <f>+IF(AND($A32580=1,$D32580=0),1,0)</f>
        <v>0</v>
      </c>
    </row>
    <row r="32581" spans="1:8" x14ac:dyDescent="0.55000000000000004">
      <c r="A32581">
        <v>0</v>
      </c>
      <c r="B32581">
        <v>0</v>
      </c>
      <c r="C32581">
        <v>3.6999999999999998E-2</v>
      </c>
      <c r="D32581">
        <f t="shared" si="509"/>
        <v>0</v>
      </c>
      <c r="E32581">
        <f>+IF(AND($A32581=1,$D32581=1),1,0)</f>
        <v>0</v>
      </c>
      <c r="F32581">
        <f>+IF(AND($A32581=0,$D32581=0),1,0)</f>
        <v>1</v>
      </c>
      <c r="G32581">
        <f>+IF(AND($A32581=0,$D32581=1),1,0)</f>
        <v>0</v>
      </c>
      <c r="H32581">
        <f>+IF(AND($A32581=1,$D32581=0),1,0)</f>
        <v>0</v>
      </c>
    </row>
    <row r="32582" spans="1:8" x14ac:dyDescent="0.55000000000000004">
      <c r="A32582">
        <v>0</v>
      </c>
      <c r="B32582">
        <v>0</v>
      </c>
      <c r="C32582">
        <v>1.7000000000000001E-2</v>
      </c>
      <c r="D32582">
        <f t="shared" si="509"/>
        <v>0</v>
      </c>
      <c r="E32582">
        <f>+IF(AND($A32582=1,$D32582=1),1,0)</f>
        <v>0</v>
      </c>
      <c r="F32582">
        <f>+IF(AND($A32582=0,$D32582=0),1,0)</f>
        <v>1</v>
      </c>
      <c r="G32582">
        <f>+IF(AND($A32582=0,$D32582=1),1,0)</f>
        <v>0</v>
      </c>
      <c r="H32582">
        <f>+IF(AND($A32582=1,$D32582=0),1,0)</f>
        <v>0</v>
      </c>
    </row>
    <row r="32583" spans="1:8" x14ac:dyDescent="0.55000000000000004">
      <c r="A32583">
        <v>0</v>
      </c>
      <c r="B32583">
        <v>0</v>
      </c>
      <c r="C32583">
        <v>0.27600000000000002</v>
      </c>
      <c r="D32583">
        <f t="shared" si="509"/>
        <v>1</v>
      </c>
      <c r="E32583">
        <f>+IF(AND($A32583=1,$D32583=1),1,0)</f>
        <v>0</v>
      </c>
      <c r="F32583">
        <f>+IF(AND($A32583=0,$D32583=0),1,0)</f>
        <v>0</v>
      </c>
      <c r="G32583">
        <f>+IF(AND($A32583=0,$D32583=1),1,0)</f>
        <v>1</v>
      </c>
      <c r="H32583">
        <f>+IF(AND($A32583=1,$D32583=0),1,0)</f>
        <v>0</v>
      </c>
    </row>
    <row r="32584" spans="1:8" x14ac:dyDescent="0.55000000000000004">
      <c r="A32584">
        <v>1</v>
      </c>
      <c r="B32584">
        <v>0</v>
      </c>
      <c r="C32584">
        <v>0.14899999999999999</v>
      </c>
      <c r="D32584">
        <f t="shared" si="509"/>
        <v>1</v>
      </c>
      <c r="E32584">
        <f>+IF(AND($A32584=1,$D32584=1),1,0)</f>
        <v>1</v>
      </c>
      <c r="F32584">
        <f>+IF(AND($A32584=0,$D32584=0),1,0)</f>
        <v>0</v>
      </c>
      <c r="G32584">
        <f>+IF(AND($A32584=0,$D32584=1),1,0)</f>
        <v>0</v>
      </c>
      <c r="H32584">
        <f>+IF(AND($A32584=1,$D32584=0),1,0)</f>
        <v>0</v>
      </c>
    </row>
    <row r="32585" spans="1:8" x14ac:dyDescent="0.55000000000000004">
      <c r="A32585">
        <v>0</v>
      </c>
      <c r="B32585">
        <v>0</v>
      </c>
      <c r="C32585">
        <v>4.5999999999999999E-2</v>
      </c>
      <c r="D32585">
        <f t="shared" si="509"/>
        <v>0</v>
      </c>
      <c r="E32585">
        <f>+IF(AND($A32585=1,$D32585=1),1,0)</f>
        <v>0</v>
      </c>
      <c r="F32585">
        <f>+IF(AND($A32585=0,$D32585=0),1,0)</f>
        <v>1</v>
      </c>
      <c r="G32585">
        <f>+IF(AND($A32585=0,$D32585=1),1,0)</f>
        <v>0</v>
      </c>
      <c r="H32585">
        <f>+IF(AND($A32585=1,$D32585=0),1,0)</f>
        <v>0</v>
      </c>
    </row>
    <row r="32586" spans="1:8" x14ac:dyDescent="0.55000000000000004">
      <c r="A32586">
        <v>0</v>
      </c>
      <c r="B32586">
        <v>0</v>
      </c>
      <c r="C32586">
        <v>1.7000000000000001E-2</v>
      </c>
      <c r="D32586">
        <f t="shared" si="509"/>
        <v>0</v>
      </c>
      <c r="E32586">
        <f>+IF(AND($A32586=1,$D32586=1),1,0)</f>
        <v>0</v>
      </c>
      <c r="F32586">
        <f>+IF(AND($A32586=0,$D32586=0),1,0)</f>
        <v>1</v>
      </c>
      <c r="G32586">
        <f>+IF(AND($A32586=0,$D32586=1),1,0)</f>
        <v>0</v>
      </c>
      <c r="H32586">
        <f>+IF(AND($A32586=1,$D32586=0),1,0)</f>
        <v>0</v>
      </c>
    </row>
    <row r="32587" spans="1:8" x14ac:dyDescent="0.55000000000000004">
      <c r="A32587">
        <v>1</v>
      </c>
      <c r="B32587">
        <v>0</v>
      </c>
      <c r="C32587">
        <v>5.6000000000000001E-2</v>
      </c>
      <c r="D32587">
        <f t="shared" si="509"/>
        <v>0</v>
      </c>
      <c r="E32587">
        <f>+IF(AND($A32587=1,$D32587=1),1,0)</f>
        <v>0</v>
      </c>
      <c r="F32587">
        <f>+IF(AND($A32587=0,$D32587=0),1,0)</f>
        <v>0</v>
      </c>
      <c r="G32587">
        <f>+IF(AND($A32587=0,$D32587=1),1,0)</f>
        <v>0</v>
      </c>
      <c r="H32587">
        <f>+IF(AND($A32587=1,$D32587=0),1,0)</f>
        <v>1</v>
      </c>
    </row>
    <row r="32588" spans="1:8" x14ac:dyDescent="0.55000000000000004">
      <c r="A32588">
        <v>0</v>
      </c>
      <c r="B32588">
        <v>0</v>
      </c>
      <c r="C32588">
        <v>7.0000000000000007E-2</v>
      </c>
      <c r="D32588">
        <f t="shared" si="509"/>
        <v>0</v>
      </c>
      <c r="E32588">
        <f>+IF(AND($A32588=1,$D32588=1),1,0)</f>
        <v>0</v>
      </c>
      <c r="F32588">
        <f>+IF(AND($A32588=0,$D32588=0),1,0)</f>
        <v>1</v>
      </c>
      <c r="G32588">
        <f>+IF(AND($A32588=0,$D32588=1),1,0)</f>
        <v>0</v>
      </c>
      <c r="H32588">
        <f>+IF(AND($A32588=1,$D32588=0),1,0)</f>
        <v>0</v>
      </c>
    </row>
    <row r="32589" spans="1:8" x14ac:dyDescent="0.55000000000000004">
      <c r="A32589">
        <v>0</v>
      </c>
      <c r="B32589">
        <v>0</v>
      </c>
      <c r="C32589">
        <v>7.4999999999999997E-2</v>
      </c>
      <c r="D32589">
        <f t="shared" si="509"/>
        <v>0</v>
      </c>
      <c r="E32589">
        <f>+IF(AND($A32589=1,$D32589=1),1,0)</f>
        <v>0</v>
      </c>
      <c r="F32589">
        <f>+IF(AND($A32589=0,$D32589=0),1,0)</f>
        <v>1</v>
      </c>
      <c r="G32589">
        <f>+IF(AND($A32589=0,$D32589=1),1,0)</f>
        <v>0</v>
      </c>
      <c r="H32589">
        <f>+IF(AND($A32589=1,$D32589=0),1,0)</f>
        <v>0</v>
      </c>
    </row>
    <row r="32590" spans="1:8" x14ac:dyDescent="0.55000000000000004">
      <c r="A32590">
        <v>0</v>
      </c>
      <c r="B32590">
        <v>0</v>
      </c>
      <c r="C32590">
        <v>7.5999999999999998E-2</v>
      </c>
      <c r="D32590">
        <f t="shared" si="509"/>
        <v>0</v>
      </c>
      <c r="E32590">
        <f>+IF(AND($A32590=1,$D32590=1),1,0)</f>
        <v>0</v>
      </c>
      <c r="F32590">
        <f>+IF(AND($A32590=0,$D32590=0),1,0)</f>
        <v>1</v>
      </c>
      <c r="G32590">
        <f>+IF(AND($A32590=0,$D32590=1),1,0)</f>
        <v>0</v>
      </c>
      <c r="H32590">
        <f>+IF(AND($A32590=1,$D32590=0),1,0)</f>
        <v>0</v>
      </c>
    </row>
    <row r="32591" spans="1:8" x14ac:dyDescent="0.55000000000000004">
      <c r="A32591">
        <v>1</v>
      </c>
      <c r="B32591">
        <v>0</v>
      </c>
      <c r="C32591">
        <v>7.8E-2</v>
      </c>
      <c r="D32591">
        <f t="shared" si="509"/>
        <v>0</v>
      </c>
      <c r="E32591">
        <f>+IF(AND($A32591=1,$D32591=1),1,0)</f>
        <v>0</v>
      </c>
      <c r="F32591">
        <f>+IF(AND($A32591=0,$D32591=0),1,0)</f>
        <v>0</v>
      </c>
      <c r="G32591">
        <f>+IF(AND($A32591=0,$D32591=1),1,0)</f>
        <v>0</v>
      </c>
      <c r="H32591">
        <f>+IF(AND($A32591=1,$D32591=0),1,0)</f>
        <v>1</v>
      </c>
    </row>
    <row r="32592" spans="1:8" x14ac:dyDescent="0.55000000000000004">
      <c r="A32592">
        <v>0</v>
      </c>
      <c r="B32592">
        <v>0</v>
      </c>
      <c r="C32592">
        <v>0.13200000000000001</v>
      </c>
      <c r="D32592">
        <f t="shared" si="509"/>
        <v>1</v>
      </c>
      <c r="E32592">
        <f>+IF(AND($A32592=1,$D32592=1),1,0)</f>
        <v>0</v>
      </c>
      <c r="F32592">
        <f>+IF(AND($A32592=0,$D32592=0),1,0)</f>
        <v>0</v>
      </c>
      <c r="G32592">
        <f>+IF(AND($A32592=0,$D32592=1),1,0)</f>
        <v>1</v>
      </c>
      <c r="H32592">
        <f>+IF(AND($A32592=1,$D32592=0),1,0)</f>
        <v>0</v>
      </c>
    </row>
    <row r="32593" spans="1:8" x14ac:dyDescent="0.55000000000000004">
      <c r="A32593">
        <v>0</v>
      </c>
      <c r="B32593">
        <v>0</v>
      </c>
      <c r="C32593">
        <v>6.3E-2</v>
      </c>
      <c r="D32593">
        <f t="shared" si="509"/>
        <v>0</v>
      </c>
      <c r="E32593">
        <f>+IF(AND($A32593=1,$D32593=1),1,0)</f>
        <v>0</v>
      </c>
      <c r="F32593">
        <f>+IF(AND($A32593=0,$D32593=0),1,0)</f>
        <v>1</v>
      </c>
      <c r="G32593">
        <f>+IF(AND($A32593=0,$D32593=1),1,0)</f>
        <v>0</v>
      </c>
      <c r="H32593">
        <f>+IF(AND($A32593=1,$D32593=0),1,0)</f>
        <v>0</v>
      </c>
    </row>
    <row r="32594" spans="1:8" x14ac:dyDescent="0.55000000000000004">
      <c r="A32594">
        <v>0</v>
      </c>
      <c r="B32594">
        <v>0</v>
      </c>
      <c r="C32594">
        <v>8.0000000000000002E-3</v>
      </c>
      <c r="D32594">
        <f t="shared" si="509"/>
        <v>0</v>
      </c>
      <c r="E32594">
        <f>+IF(AND($A32594=1,$D32594=1),1,0)</f>
        <v>0</v>
      </c>
      <c r="F32594">
        <f>+IF(AND($A32594=0,$D32594=0),1,0)</f>
        <v>1</v>
      </c>
      <c r="G32594">
        <f>+IF(AND($A32594=0,$D32594=1),1,0)</f>
        <v>0</v>
      </c>
      <c r="H32594">
        <f>+IF(AND($A32594=1,$D32594=0),1,0)</f>
        <v>0</v>
      </c>
    </row>
    <row r="32595" spans="1:8" x14ac:dyDescent="0.55000000000000004">
      <c r="A32595">
        <v>0</v>
      </c>
      <c r="B32595">
        <v>0</v>
      </c>
      <c r="C32595">
        <v>1.4999999999999999E-2</v>
      </c>
      <c r="D32595">
        <f t="shared" si="509"/>
        <v>0</v>
      </c>
      <c r="E32595">
        <f>+IF(AND($A32595=1,$D32595=1),1,0)</f>
        <v>0</v>
      </c>
      <c r="F32595">
        <f>+IF(AND($A32595=0,$D32595=0),1,0)</f>
        <v>1</v>
      </c>
      <c r="G32595">
        <f>+IF(AND($A32595=0,$D32595=1),1,0)</f>
        <v>0</v>
      </c>
      <c r="H32595">
        <f>+IF(AND($A32595=1,$D32595=0),1,0)</f>
        <v>0</v>
      </c>
    </row>
    <row r="32596" spans="1:8" x14ac:dyDescent="0.55000000000000004">
      <c r="A32596">
        <v>0</v>
      </c>
      <c r="B32596">
        <v>0</v>
      </c>
      <c r="C32596">
        <v>8.9999999999999993E-3</v>
      </c>
      <c r="D32596">
        <f t="shared" si="509"/>
        <v>0</v>
      </c>
      <c r="E32596">
        <f>+IF(AND($A32596=1,$D32596=1),1,0)</f>
        <v>0</v>
      </c>
      <c r="F32596">
        <f>+IF(AND($A32596=0,$D32596=0),1,0)</f>
        <v>1</v>
      </c>
      <c r="G32596">
        <f>+IF(AND($A32596=0,$D32596=1),1,0)</f>
        <v>0</v>
      </c>
      <c r="H32596">
        <f>+IF(AND($A32596=1,$D32596=0),1,0)</f>
        <v>0</v>
      </c>
    </row>
    <row r="32597" spans="1:8" x14ac:dyDescent="0.55000000000000004">
      <c r="A32597">
        <v>0</v>
      </c>
      <c r="B32597">
        <v>0</v>
      </c>
      <c r="C32597">
        <v>8.4000000000000005E-2</v>
      </c>
      <c r="D32597">
        <f t="shared" si="509"/>
        <v>1</v>
      </c>
      <c r="E32597">
        <f>+IF(AND($A32597=1,$D32597=1),1,0)</f>
        <v>0</v>
      </c>
      <c r="F32597">
        <f>+IF(AND($A32597=0,$D32597=0),1,0)</f>
        <v>0</v>
      </c>
      <c r="G32597">
        <f>+IF(AND($A32597=0,$D32597=1),1,0)</f>
        <v>1</v>
      </c>
      <c r="H32597">
        <f>+IF(AND($A32597=1,$D32597=0),1,0)</f>
        <v>0</v>
      </c>
    </row>
    <row r="32598" spans="1:8" x14ac:dyDescent="0.55000000000000004">
      <c r="A32598">
        <v>0</v>
      </c>
      <c r="B32598">
        <v>0</v>
      </c>
      <c r="C32598">
        <v>1.2E-2</v>
      </c>
      <c r="D32598">
        <f t="shared" si="509"/>
        <v>0</v>
      </c>
      <c r="E32598">
        <f>+IF(AND($A32598=1,$D32598=1),1,0)</f>
        <v>0</v>
      </c>
      <c r="F32598">
        <f>+IF(AND($A32598=0,$D32598=0),1,0)</f>
        <v>1</v>
      </c>
      <c r="G32598">
        <f>+IF(AND($A32598=0,$D32598=1),1,0)</f>
        <v>0</v>
      </c>
      <c r="H32598">
        <f>+IF(AND($A32598=1,$D32598=0),1,0)</f>
        <v>0</v>
      </c>
    </row>
    <row r="32599" spans="1:8" x14ac:dyDescent="0.55000000000000004">
      <c r="A32599">
        <v>0</v>
      </c>
      <c r="B32599">
        <v>0</v>
      </c>
      <c r="C32599">
        <v>4.1000000000000002E-2</v>
      </c>
      <c r="D32599">
        <f t="shared" si="509"/>
        <v>0</v>
      </c>
      <c r="E32599">
        <f>+IF(AND($A32599=1,$D32599=1),1,0)</f>
        <v>0</v>
      </c>
      <c r="F32599">
        <f>+IF(AND($A32599=0,$D32599=0),1,0)</f>
        <v>1</v>
      </c>
      <c r="G32599">
        <f>+IF(AND($A32599=0,$D32599=1),1,0)</f>
        <v>0</v>
      </c>
      <c r="H32599">
        <f>+IF(AND($A32599=1,$D32599=0),1,0)</f>
        <v>0</v>
      </c>
    </row>
    <row r="32600" spans="1:8" x14ac:dyDescent="0.55000000000000004">
      <c r="A32600">
        <v>0</v>
      </c>
      <c r="B32600">
        <v>0</v>
      </c>
      <c r="C32600">
        <v>8.9999999999999993E-3</v>
      </c>
      <c r="D32600">
        <f t="shared" si="509"/>
        <v>0</v>
      </c>
      <c r="E32600">
        <f>+IF(AND($A32600=1,$D32600=1),1,0)</f>
        <v>0</v>
      </c>
      <c r="F32600">
        <f>+IF(AND($A32600=0,$D32600=0),1,0)</f>
        <v>1</v>
      </c>
      <c r="G32600">
        <f>+IF(AND($A32600=0,$D32600=1),1,0)</f>
        <v>0</v>
      </c>
      <c r="H32600">
        <f>+IF(AND($A32600=1,$D32600=0),1,0)</f>
        <v>0</v>
      </c>
    </row>
    <row r="32601" spans="1:8" x14ac:dyDescent="0.55000000000000004">
      <c r="A32601">
        <v>0</v>
      </c>
      <c r="B32601">
        <v>0</v>
      </c>
      <c r="C32601">
        <v>0.14000000000000001</v>
      </c>
      <c r="D32601">
        <f t="shared" si="509"/>
        <v>1</v>
      </c>
      <c r="E32601">
        <f>+IF(AND($A32601=1,$D32601=1),1,0)</f>
        <v>0</v>
      </c>
      <c r="F32601">
        <f>+IF(AND($A32601=0,$D32601=0),1,0)</f>
        <v>0</v>
      </c>
      <c r="G32601">
        <f>+IF(AND($A32601=0,$D32601=1),1,0)</f>
        <v>1</v>
      </c>
      <c r="H32601">
        <f>+IF(AND($A32601=1,$D32601=0),1,0)</f>
        <v>0</v>
      </c>
    </row>
    <row r="32602" spans="1:8" x14ac:dyDescent="0.55000000000000004">
      <c r="A32602">
        <v>0</v>
      </c>
      <c r="B32602">
        <v>0</v>
      </c>
      <c r="C32602">
        <v>2.1000000000000001E-2</v>
      </c>
      <c r="D32602">
        <f t="shared" si="509"/>
        <v>0</v>
      </c>
      <c r="E32602">
        <f>+IF(AND($A32602=1,$D32602=1),1,0)</f>
        <v>0</v>
      </c>
      <c r="F32602">
        <f>+IF(AND($A32602=0,$D32602=0),1,0)</f>
        <v>1</v>
      </c>
      <c r="G32602">
        <f>+IF(AND($A32602=0,$D32602=1),1,0)</f>
        <v>0</v>
      </c>
      <c r="H32602">
        <f>+IF(AND($A32602=1,$D32602=0),1,0)</f>
        <v>0</v>
      </c>
    </row>
    <row r="32603" spans="1:8" x14ac:dyDescent="0.55000000000000004">
      <c r="A32603">
        <v>0</v>
      </c>
      <c r="B32603">
        <v>0</v>
      </c>
      <c r="C32603">
        <v>9.1999999999999998E-2</v>
      </c>
      <c r="D32603">
        <f t="shared" si="509"/>
        <v>1</v>
      </c>
      <c r="E32603">
        <f>+IF(AND($A32603=1,$D32603=1),1,0)</f>
        <v>0</v>
      </c>
      <c r="F32603">
        <f>+IF(AND($A32603=0,$D32603=0),1,0)</f>
        <v>0</v>
      </c>
      <c r="G32603">
        <f>+IF(AND($A32603=0,$D32603=1),1,0)</f>
        <v>1</v>
      </c>
      <c r="H32603">
        <f>+IF(AND($A32603=1,$D32603=0),1,0)</f>
        <v>0</v>
      </c>
    </row>
    <row r="32604" spans="1:8" x14ac:dyDescent="0.55000000000000004">
      <c r="A32604">
        <v>0</v>
      </c>
      <c r="B32604">
        <v>0</v>
      </c>
      <c r="C32604">
        <v>1.4E-2</v>
      </c>
      <c r="D32604">
        <f t="shared" si="509"/>
        <v>0</v>
      </c>
      <c r="E32604">
        <f>+IF(AND($A32604=1,$D32604=1),1,0)</f>
        <v>0</v>
      </c>
      <c r="F32604">
        <f>+IF(AND($A32604=0,$D32604=0),1,0)</f>
        <v>1</v>
      </c>
      <c r="G32604">
        <f>+IF(AND($A32604=0,$D32604=1),1,0)</f>
        <v>0</v>
      </c>
      <c r="H32604">
        <f>+IF(AND($A32604=1,$D32604=0),1,0)</f>
        <v>0</v>
      </c>
    </row>
    <row r="32605" spans="1:8" x14ac:dyDescent="0.55000000000000004">
      <c r="A32605">
        <v>0</v>
      </c>
      <c r="B32605">
        <v>0</v>
      </c>
      <c r="C32605">
        <v>7.0000000000000001E-3</v>
      </c>
      <c r="D32605">
        <f t="shared" si="509"/>
        <v>0</v>
      </c>
      <c r="E32605">
        <f>+IF(AND($A32605=1,$D32605=1),1,0)</f>
        <v>0</v>
      </c>
      <c r="F32605">
        <f>+IF(AND($A32605=0,$D32605=0),1,0)</f>
        <v>1</v>
      </c>
      <c r="G32605">
        <f>+IF(AND($A32605=0,$D32605=1),1,0)</f>
        <v>0</v>
      </c>
      <c r="H32605">
        <f>+IF(AND($A32605=1,$D32605=0),1,0)</f>
        <v>0</v>
      </c>
    </row>
    <row r="32606" spans="1:8" x14ac:dyDescent="0.55000000000000004">
      <c r="A32606">
        <v>0</v>
      </c>
      <c r="B32606">
        <v>0</v>
      </c>
      <c r="C32606">
        <v>1.9E-2</v>
      </c>
      <c r="D32606">
        <f t="shared" si="509"/>
        <v>0</v>
      </c>
      <c r="E32606">
        <f>+IF(AND($A32606=1,$D32606=1),1,0)</f>
        <v>0</v>
      </c>
      <c r="F32606">
        <f>+IF(AND($A32606=0,$D32606=0),1,0)</f>
        <v>1</v>
      </c>
      <c r="G32606">
        <f>+IF(AND($A32606=0,$D32606=1),1,0)</f>
        <v>0</v>
      </c>
      <c r="H32606">
        <f>+IF(AND($A32606=1,$D32606=0),1,0)</f>
        <v>0</v>
      </c>
    </row>
    <row r="32607" spans="1:8" x14ac:dyDescent="0.55000000000000004">
      <c r="A32607">
        <v>0</v>
      </c>
      <c r="B32607">
        <v>0</v>
      </c>
      <c r="C32607">
        <v>7.2999999999999995E-2</v>
      </c>
      <c r="D32607">
        <f t="shared" si="509"/>
        <v>0</v>
      </c>
      <c r="E32607">
        <f>+IF(AND($A32607=1,$D32607=1),1,0)</f>
        <v>0</v>
      </c>
      <c r="F32607">
        <f>+IF(AND($A32607=0,$D32607=0),1,0)</f>
        <v>1</v>
      </c>
      <c r="G32607">
        <f>+IF(AND($A32607=0,$D32607=1),1,0)</f>
        <v>0</v>
      </c>
      <c r="H32607">
        <f>+IF(AND($A32607=1,$D32607=0),1,0)</f>
        <v>0</v>
      </c>
    </row>
    <row r="32608" spans="1:8" x14ac:dyDescent="0.55000000000000004">
      <c r="A32608">
        <v>0</v>
      </c>
      <c r="B32608">
        <v>0</v>
      </c>
      <c r="C32608">
        <v>4.1000000000000002E-2</v>
      </c>
      <c r="D32608">
        <f t="shared" si="509"/>
        <v>0</v>
      </c>
      <c r="E32608">
        <f>+IF(AND($A32608=1,$D32608=1),1,0)</f>
        <v>0</v>
      </c>
      <c r="F32608">
        <f>+IF(AND($A32608=0,$D32608=0),1,0)</f>
        <v>1</v>
      </c>
      <c r="G32608">
        <f>+IF(AND($A32608=0,$D32608=1),1,0)</f>
        <v>0</v>
      </c>
      <c r="H32608">
        <f>+IF(AND($A32608=1,$D32608=0),1,0)</f>
        <v>0</v>
      </c>
    </row>
    <row r="32609" spans="1:8" x14ac:dyDescent="0.55000000000000004">
      <c r="A32609">
        <v>0</v>
      </c>
      <c r="B32609">
        <v>0</v>
      </c>
      <c r="C32609">
        <v>8.1000000000000003E-2</v>
      </c>
      <c r="D32609">
        <f t="shared" si="509"/>
        <v>1</v>
      </c>
      <c r="E32609">
        <f>+IF(AND($A32609=1,$D32609=1),1,0)</f>
        <v>0</v>
      </c>
      <c r="F32609">
        <f>+IF(AND($A32609=0,$D32609=0),1,0)</f>
        <v>0</v>
      </c>
      <c r="G32609">
        <f>+IF(AND($A32609=0,$D32609=1),1,0)</f>
        <v>1</v>
      </c>
      <c r="H32609">
        <f>+IF(AND($A32609=1,$D32609=0),1,0)</f>
        <v>0</v>
      </c>
    </row>
    <row r="32610" spans="1:8" x14ac:dyDescent="0.55000000000000004">
      <c r="A32610">
        <v>0</v>
      </c>
      <c r="B32610">
        <v>0</v>
      </c>
      <c r="C32610">
        <v>6.0000000000000001E-3</v>
      </c>
      <c r="D32610">
        <f t="shared" si="509"/>
        <v>0</v>
      </c>
      <c r="E32610">
        <f>+IF(AND($A32610=1,$D32610=1),1,0)</f>
        <v>0</v>
      </c>
      <c r="F32610">
        <f>+IF(AND($A32610=0,$D32610=0),1,0)</f>
        <v>1</v>
      </c>
      <c r="G32610">
        <f>+IF(AND($A32610=0,$D32610=1),1,0)</f>
        <v>0</v>
      </c>
      <c r="H32610">
        <f>+IF(AND($A32610=1,$D32610=0),1,0)</f>
        <v>0</v>
      </c>
    </row>
    <row r="32611" spans="1:8" x14ac:dyDescent="0.55000000000000004">
      <c r="A32611">
        <v>0</v>
      </c>
      <c r="B32611">
        <v>0</v>
      </c>
      <c r="C32611">
        <v>1.7000000000000001E-2</v>
      </c>
      <c r="D32611">
        <f t="shared" si="509"/>
        <v>0</v>
      </c>
      <c r="E32611">
        <f>+IF(AND($A32611=1,$D32611=1),1,0)</f>
        <v>0</v>
      </c>
      <c r="F32611">
        <f>+IF(AND($A32611=0,$D32611=0),1,0)</f>
        <v>1</v>
      </c>
      <c r="G32611">
        <f>+IF(AND($A32611=0,$D32611=1),1,0)</f>
        <v>0</v>
      </c>
      <c r="H32611">
        <f>+IF(AND($A32611=1,$D32611=0),1,0)</f>
        <v>0</v>
      </c>
    </row>
    <row r="32612" spans="1:8" x14ac:dyDescent="0.55000000000000004">
      <c r="A32612">
        <v>0</v>
      </c>
      <c r="B32612">
        <v>0</v>
      </c>
      <c r="C32612">
        <v>0.05</v>
      </c>
      <c r="D32612">
        <f t="shared" si="509"/>
        <v>0</v>
      </c>
      <c r="E32612">
        <f>+IF(AND($A32612=1,$D32612=1),1,0)</f>
        <v>0</v>
      </c>
      <c r="F32612">
        <f>+IF(AND($A32612=0,$D32612=0),1,0)</f>
        <v>1</v>
      </c>
      <c r="G32612">
        <f>+IF(AND($A32612=0,$D32612=1),1,0)</f>
        <v>0</v>
      </c>
      <c r="H32612">
        <f>+IF(AND($A32612=1,$D32612=0),1,0)</f>
        <v>0</v>
      </c>
    </row>
    <row r="32613" spans="1:8" x14ac:dyDescent="0.55000000000000004">
      <c r="A32613">
        <v>0</v>
      </c>
      <c r="B32613">
        <v>0</v>
      </c>
      <c r="C32613">
        <v>5.0000000000000001E-3</v>
      </c>
      <c r="D32613">
        <f t="shared" si="509"/>
        <v>0</v>
      </c>
      <c r="E32613">
        <f>+IF(AND($A32613=1,$D32613=1),1,0)</f>
        <v>0</v>
      </c>
      <c r="F32613">
        <f>+IF(AND($A32613=0,$D32613=0),1,0)</f>
        <v>1</v>
      </c>
      <c r="G32613">
        <f>+IF(AND($A32613=0,$D32613=1),1,0)</f>
        <v>0</v>
      </c>
      <c r="H32613">
        <f>+IF(AND($A32613=1,$D32613=0),1,0)</f>
        <v>0</v>
      </c>
    </row>
    <row r="32614" spans="1:8" x14ac:dyDescent="0.55000000000000004">
      <c r="A32614">
        <v>0</v>
      </c>
      <c r="B32614">
        <v>0</v>
      </c>
      <c r="C32614">
        <v>8.8999999999999996E-2</v>
      </c>
      <c r="D32614">
        <f t="shared" si="509"/>
        <v>1</v>
      </c>
      <c r="E32614">
        <f>+IF(AND($A32614=1,$D32614=1),1,0)</f>
        <v>0</v>
      </c>
      <c r="F32614">
        <f>+IF(AND($A32614=0,$D32614=0),1,0)</f>
        <v>0</v>
      </c>
      <c r="G32614">
        <f>+IF(AND($A32614=0,$D32614=1),1,0)</f>
        <v>1</v>
      </c>
      <c r="H32614">
        <f>+IF(AND($A32614=1,$D32614=0),1,0)</f>
        <v>0</v>
      </c>
    </row>
    <row r="32615" spans="1:8" x14ac:dyDescent="0.55000000000000004">
      <c r="A32615">
        <v>0</v>
      </c>
      <c r="B32615">
        <v>0</v>
      </c>
      <c r="C32615">
        <v>1.2E-2</v>
      </c>
      <c r="D32615">
        <f t="shared" si="509"/>
        <v>0</v>
      </c>
      <c r="E32615">
        <f>+IF(AND($A32615=1,$D32615=1),1,0)</f>
        <v>0</v>
      </c>
      <c r="F32615">
        <f>+IF(AND($A32615=0,$D32615=0),1,0)</f>
        <v>1</v>
      </c>
      <c r="G32615">
        <f>+IF(AND($A32615=0,$D32615=1),1,0)</f>
        <v>0</v>
      </c>
      <c r="H32615">
        <f>+IF(AND($A32615=1,$D32615=0),1,0)</f>
        <v>0</v>
      </c>
    </row>
    <row r="32616" spans="1:8" x14ac:dyDescent="0.55000000000000004">
      <c r="A32616">
        <v>0</v>
      </c>
      <c r="B32616">
        <v>0</v>
      </c>
      <c r="C32616">
        <v>6.3E-2</v>
      </c>
      <c r="D32616">
        <f t="shared" si="509"/>
        <v>0</v>
      </c>
      <c r="E32616">
        <f>+IF(AND($A32616=1,$D32616=1),1,0)</f>
        <v>0</v>
      </c>
      <c r="F32616">
        <f>+IF(AND($A32616=0,$D32616=0),1,0)</f>
        <v>1</v>
      </c>
      <c r="G32616">
        <f>+IF(AND($A32616=0,$D32616=1),1,0)</f>
        <v>0</v>
      </c>
      <c r="H32616">
        <f>+IF(AND($A32616=1,$D32616=0),1,0)</f>
        <v>0</v>
      </c>
    </row>
    <row r="32617" spans="1:8" x14ac:dyDescent="0.55000000000000004">
      <c r="A32617">
        <v>0</v>
      </c>
      <c r="B32617">
        <v>0</v>
      </c>
      <c r="C32617">
        <v>1.0999999999999999E-2</v>
      </c>
      <c r="D32617">
        <f t="shared" si="509"/>
        <v>0</v>
      </c>
      <c r="E32617">
        <f>+IF(AND($A32617=1,$D32617=1),1,0)</f>
        <v>0</v>
      </c>
      <c r="F32617">
        <f>+IF(AND($A32617=0,$D32617=0),1,0)</f>
        <v>1</v>
      </c>
      <c r="G32617">
        <f>+IF(AND($A32617=0,$D32617=1),1,0)</f>
        <v>0</v>
      </c>
      <c r="H32617">
        <f>+IF(AND($A32617=1,$D32617=0),1,0)</f>
        <v>0</v>
      </c>
    </row>
    <row r="32618" spans="1:8" x14ac:dyDescent="0.55000000000000004">
      <c r="A32618">
        <v>0</v>
      </c>
      <c r="B32618">
        <v>0</v>
      </c>
      <c r="C32618">
        <v>1.2E-2</v>
      </c>
      <c r="D32618">
        <f t="shared" ref="D32618:D32681" si="510">+IF(C32618&gt;$K$2,1,0)</f>
        <v>0</v>
      </c>
      <c r="E32618">
        <f>+IF(AND($A32618=1,$D32618=1),1,0)</f>
        <v>0</v>
      </c>
      <c r="F32618">
        <f>+IF(AND($A32618=0,$D32618=0),1,0)</f>
        <v>1</v>
      </c>
      <c r="G32618">
        <f>+IF(AND($A32618=0,$D32618=1),1,0)</f>
        <v>0</v>
      </c>
      <c r="H32618">
        <f>+IF(AND($A32618=1,$D32618=0),1,0)</f>
        <v>0</v>
      </c>
    </row>
    <row r="32619" spans="1:8" x14ac:dyDescent="0.55000000000000004">
      <c r="A32619">
        <v>0</v>
      </c>
      <c r="B32619">
        <v>0</v>
      </c>
      <c r="C32619">
        <v>6.4000000000000001E-2</v>
      </c>
      <c r="D32619">
        <f t="shared" si="510"/>
        <v>0</v>
      </c>
      <c r="E32619">
        <f>+IF(AND($A32619=1,$D32619=1),1,0)</f>
        <v>0</v>
      </c>
      <c r="F32619">
        <f>+IF(AND($A32619=0,$D32619=0),1,0)</f>
        <v>1</v>
      </c>
      <c r="G32619">
        <f>+IF(AND($A32619=0,$D32619=1),1,0)</f>
        <v>0</v>
      </c>
      <c r="H32619">
        <f>+IF(AND($A32619=1,$D32619=0),1,0)</f>
        <v>0</v>
      </c>
    </row>
    <row r="32620" spans="1:8" x14ac:dyDescent="0.55000000000000004">
      <c r="A32620">
        <v>0</v>
      </c>
      <c r="B32620">
        <v>0</v>
      </c>
      <c r="C32620">
        <v>1.7999999999999999E-2</v>
      </c>
      <c r="D32620">
        <f t="shared" si="510"/>
        <v>0</v>
      </c>
      <c r="E32620">
        <f>+IF(AND($A32620=1,$D32620=1),1,0)</f>
        <v>0</v>
      </c>
      <c r="F32620">
        <f>+IF(AND($A32620=0,$D32620=0),1,0)</f>
        <v>1</v>
      </c>
      <c r="G32620">
        <f>+IF(AND($A32620=0,$D32620=1),1,0)</f>
        <v>0</v>
      </c>
      <c r="H32620">
        <f>+IF(AND($A32620=1,$D32620=0),1,0)</f>
        <v>0</v>
      </c>
    </row>
    <row r="32621" spans="1:8" x14ac:dyDescent="0.55000000000000004">
      <c r="A32621">
        <v>0</v>
      </c>
      <c r="B32621">
        <v>0</v>
      </c>
      <c r="C32621">
        <v>1.4999999999999999E-2</v>
      </c>
      <c r="D32621">
        <f t="shared" si="510"/>
        <v>0</v>
      </c>
      <c r="E32621">
        <f>+IF(AND($A32621=1,$D32621=1),1,0)</f>
        <v>0</v>
      </c>
      <c r="F32621">
        <f>+IF(AND($A32621=0,$D32621=0),1,0)</f>
        <v>1</v>
      </c>
      <c r="G32621">
        <f>+IF(AND($A32621=0,$D32621=1),1,0)</f>
        <v>0</v>
      </c>
      <c r="H32621">
        <f>+IF(AND($A32621=1,$D32621=0),1,0)</f>
        <v>0</v>
      </c>
    </row>
    <row r="32622" spans="1:8" x14ac:dyDescent="0.55000000000000004">
      <c r="A32622">
        <v>0</v>
      </c>
      <c r="B32622">
        <v>0</v>
      </c>
      <c r="C32622">
        <v>1.4E-2</v>
      </c>
      <c r="D32622">
        <f t="shared" si="510"/>
        <v>0</v>
      </c>
      <c r="E32622">
        <f>+IF(AND($A32622=1,$D32622=1),1,0)</f>
        <v>0</v>
      </c>
      <c r="F32622">
        <f>+IF(AND($A32622=0,$D32622=0),1,0)</f>
        <v>1</v>
      </c>
      <c r="G32622">
        <f>+IF(AND($A32622=0,$D32622=1),1,0)</f>
        <v>0</v>
      </c>
      <c r="H32622">
        <f>+IF(AND($A32622=1,$D32622=0),1,0)</f>
        <v>0</v>
      </c>
    </row>
    <row r="32623" spans="1:8" x14ac:dyDescent="0.55000000000000004">
      <c r="A32623">
        <v>0</v>
      </c>
      <c r="B32623">
        <v>0</v>
      </c>
      <c r="C32623">
        <v>7.0000000000000001E-3</v>
      </c>
      <c r="D32623">
        <f t="shared" si="510"/>
        <v>0</v>
      </c>
      <c r="E32623">
        <f>+IF(AND($A32623=1,$D32623=1),1,0)</f>
        <v>0</v>
      </c>
      <c r="F32623">
        <f>+IF(AND($A32623=0,$D32623=0),1,0)</f>
        <v>1</v>
      </c>
      <c r="G32623">
        <f>+IF(AND($A32623=0,$D32623=1),1,0)</f>
        <v>0</v>
      </c>
      <c r="H32623">
        <f>+IF(AND($A32623=1,$D32623=0),1,0)</f>
        <v>0</v>
      </c>
    </row>
    <row r="32624" spans="1:8" x14ac:dyDescent="0.55000000000000004">
      <c r="A32624">
        <v>0</v>
      </c>
      <c r="B32624">
        <v>0</v>
      </c>
      <c r="C32624">
        <v>1.2999999999999999E-2</v>
      </c>
      <c r="D32624">
        <f t="shared" si="510"/>
        <v>0</v>
      </c>
      <c r="E32624">
        <f>+IF(AND($A32624=1,$D32624=1),1,0)</f>
        <v>0</v>
      </c>
      <c r="F32624">
        <f>+IF(AND($A32624=0,$D32624=0),1,0)</f>
        <v>1</v>
      </c>
      <c r="G32624">
        <f>+IF(AND($A32624=0,$D32624=1),1,0)</f>
        <v>0</v>
      </c>
      <c r="H32624">
        <f>+IF(AND($A32624=1,$D32624=0),1,0)</f>
        <v>0</v>
      </c>
    </row>
    <row r="32625" spans="1:8" x14ac:dyDescent="0.55000000000000004">
      <c r="A32625">
        <v>1</v>
      </c>
      <c r="B32625">
        <v>0</v>
      </c>
      <c r="C32625">
        <v>0.02</v>
      </c>
      <c r="D32625">
        <f t="shared" si="510"/>
        <v>0</v>
      </c>
      <c r="E32625">
        <f>+IF(AND($A32625=1,$D32625=1),1,0)</f>
        <v>0</v>
      </c>
      <c r="F32625">
        <f>+IF(AND($A32625=0,$D32625=0),1,0)</f>
        <v>0</v>
      </c>
      <c r="G32625">
        <f>+IF(AND($A32625=0,$D32625=1),1,0)</f>
        <v>0</v>
      </c>
      <c r="H32625">
        <f>+IF(AND($A32625=1,$D32625=0),1,0)</f>
        <v>1</v>
      </c>
    </row>
    <row r="32626" spans="1:8" x14ac:dyDescent="0.55000000000000004">
      <c r="A32626">
        <v>0</v>
      </c>
      <c r="B32626">
        <v>0</v>
      </c>
      <c r="C32626">
        <v>0.01</v>
      </c>
      <c r="D32626">
        <f t="shared" si="510"/>
        <v>0</v>
      </c>
      <c r="E32626">
        <f>+IF(AND($A32626=1,$D32626=1),1,0)</f>
        <v>0</v>
      </c>
      <c r="F32626">
        <f>+IF(AND($A32626=0,$D32626=0),1,0)</f>
        <v>1</v>
      </c>
      <c r="G32626">
        <f>+IF(AND($A32626=0,$D32626=1),1,0)</f>
        <v>0</v>
      </c>
      <c r="H32626">
        <f>+IF(AND($A32626=1,$D32626=0),1,0)</f>
        <v>0</v>
      </c>
    </row>
    <row r="32627" spans="1:8" x14ac:dyDescent="0.55000000000000004">
      <c r="A32627">
        <v>0</v>
      </c>
      <c r="B32627">
        <v>0</v>
      </c>
      <c r="C32627">
        <v>8.1000000000000003E-2</v>
      </c>
      <c r="D32627">
        <f t="shared" si="510"/>
        <v>1</v>
      </c>
      <c r="E32627">
        <f>+IF(AND($A32627=1,$D32627=1),1,0)</f>
        <v>0</v>
      </c>
      <c r="F32627">
        <f>+IF(AND($A32627=0,$D32627=0),1,0)</f>
        <v>0</v>
      </c>
      <c r="G32627">
        <f>+IF(AND($A32627=0,$D32627=1),1,0)</f>
        <v>1</v>
      </c>
      <c r="H32627">
        <f>+IF(AND($A32627=1,$D32627=0),1,0)</f>
        <v>0</v>
      </c>
    </row>
    <row r="32628" spans="1:8" x14ac:dyDescent="0.55000000000000004">
      <c r="A32628">
        <v>0</v>
      </c>
      <c r="B32628">
        <v>0</v>
      </c>
      <c r="C32628">
        <v>0.153</v>
      </c>
      <c r="D32628">
        <f t="shared" si="510"/>
        <v>1</v>
      </c>
      <c r="E32628">
        <f>+IF(AND($A32628=1,$D32628=1),1,0)</f>
        <v>0</v>
      </c>
      <c r="F32628">
        <f>+IF(AND($A32628=0,$D32628=0),1,0)</f>
        <v>0</v>
      </c>
      <c r="G32628">
        <f>+IF(AND($A32628=0,$D32628=1),1,0)</f>
        <v>1</v>
      </c>
      <c r="H32628">
        <f>+IF(AND($A32628=1,$D32628=0),1,0)</f>
        <v>0</v>
      </c>
    </row>
    <row r="32629" spans="1:8" x14ac:dyDescent="0.55000000000000004">
      <c r="A32629">
        <v>0</v>
      </c>
      <c r="B32629">
        <v>0</v>
      </c>
      <c r="C32629">
        <v>7.0000000000000001E-3</v>
      </c>
      <c r="D32629">
        <f t="shared" si="510"/>
        <v>0</v>
      </c>
      <c r="E32629">
        <f>+IF(AND($A32629=1,$D32629=1),1,0)</f>
        <v>0</v>
      </c>
      <c r="F32629">
        <f>+IF(AND($A32629=0,$D32629=0),1,0)</f>
        <v>1</v>
      </c>
      <c r="G32629">
        <f>+IF(AND($A32629=0,$D32629=1),1,0)</f>
        <v>0</v>
      </c>
      <c r="H32629">
        <f>+IF(AND($A32629=1,$D32629=0),1,0)</f>
        <v>0</v>
      </c>
    </row>
    <row r="32630" spans="1:8" x14ac:dyDescent="0.55000000000000004">
      <c r="A32630">
        <v>0</v>
      </c>
      <c r="B32630">
        <v>0</v>
      </c>
      <c r="C32630">
        <v>2.4E-2</v>
      </c>
      <c r="D32630">
        <f t="shared" si="510"/>
        <v>0</v>
      </c>
      <c r="E32630">
        <f>+IF(AND($A32630=1,$D32630=1),1,0)</f>
        <v>0</v>
      </c>
      <c r="F32630">
        <f>+IF(AND($A32630=0,$D32630=0),1,0)</f>
        <v>1</v>
      </c>
      <c r="G32630">
        <f>+IF(AND($A32630=0,$D32630=1),1,0)</f>
        <v>0</v>
      </c>
      <c r="H32630">
        <f>+IF(AND($A32630=1,$D32630=0),1,0)</f>
        <v>0</v>
      </c>
    </row>
    <row r="32631" spans="1:8" x14ac:dyDescent="0.55000000000000004">
      <c r="A32631">
        <v>1</v>
      </c>
      <c r="B32631">
        <v>0</v>
      </c>
      <c r="C32631">
        <v>0.14299999999999999</v>
      </c>
      <c r="D32631">
        <f t="shared" si="510"/>
        <v>1</v>
      </c>
      <c r="E32631">
        <f>+IF(AND($A32631=1,$D32631=1),1,0)</f>
        <v>1</v>
      </c>
      <c r="F32631">
        <f>+IF(AND($A32631=0,$D32631=0),1,0)</f>
        <v>0</v>
      </c>
      <c r="G32631">
        <f>+IF(AND($A32631=0,$D32631=1),1,0)</f>
        <v>0</v>
      </c>
      <c r="H32631">
        <f>+IF(AND($A32631=1,$D32631=0),1,0)</f>
        <v>0</v>
      </c>
    </row>
    <row r="32632" spans="1:8" x14ac:dyDescent="0.55000000000000004">
      <c r="A32632">
        <v>0</v>
      </c>
      <c r="B32632">
        <v>0</v>
      </c>
      <c r="C32632">
        <v>0.38700000000000001</v>
      </c>
      <c r="D32632">
        <f t="shared" si="510"/>
        <v>1</v>
      </c>
      <c r="E32632">
        <f>+IF(AND($A32632=1,$D32632=1),1,0)</f>
        <v>0</v>
      </c>
      <c r="F32632">
        <f>+IF(AND($A32632=0,$D32632=0),1,0)</f>
        <v>0</v>
      </c>
      <c r="G32632">
        <f>+IF(AND($A32632=0,$D32632=1),1,0)</f>
        <v>1</v>
      </c>
      <c r="H32632">
        <f>+IF(AND($A32632=1,$D32632=0),1,0)</f>
        <v>0</v>
      </c>
    </row>
    <row r="32633" spans="1:8" x14ac:dyDescent="0.55000000000000004">
      <c r="A32633">
        <v>0</v>
      </c>
      <c r="B32633">
        <v>0</v>
      </c>
      <c r="C32633">
        <v>7.9000000000000001E-2</v>
      </c>
      <c r="D32633">
        <f t="shared" si="510"/>
        <v>0</v>
      </c>
      <c r="E32633">
        <f>+IF(AND($A32633=1,$D32633=1),1,0)</f>
        <v>0</v>
      </c>
      <c r="F32633">
        <f>+IF(AND($A32633=0,$D32633=0),1,0)</f>
        <v>1</v>
      </c>
      <c r="G32633">
        <f>+IF(AND($A32633=0,$D32633=1),1,0)</f>
        <v>0</v>
      </c>
      <c r="H32633">
        <f>+IF(AND($A32633=1,$D32633=0),1,0)</f>
        <v>0</v>
      </c>
    </row>
    <row r="32634" spans="1:8" x14ac:dyDescent="0.55000000000000004">
      <c r="A32634">
        <v>0</v>
      </c>
      <c r="B32634">
        <v>0</v>
      </c>
      <c r="C32634">
        <v>1.2E-2</v>
      </c>
      <c r="D32634">
        <f t="shared" si="510"/>
        <v>0</v>
      </c>
      <c r="E32634">
        <f>+IF(AND($A32634=1,$D32634=1),1,0)</f>
        <v>0</v>
      </c>
      <c r="F32634">
        <f>+IF(AND($A32634=0,$D32634=0),1,0)</f>
        <v>1</v>
      </c>
      <c r="G32634">
        <f>+IF(AND($A32634=0,$D32634=1),1,0)</f>
        <v>0</v>
      </c>
      <c r="H32634">
        <f>+IF(AND($A32634=1,$D32634=0),1,0)</f>
        <v>0</v>
      </c>
    </row>
    <row r="32635" spans="1:8" x14ac:dyDescent="0.55000000000000004">
      <c r="A32635">
        <v>0</v>
      </c>
      <c r="B32635">
        <v>0</v>
      </c>
      <c r="C32635">
        <v>0.14000000000000001</v>
      </c>
      <c r="D32635">
        <f t="shared" si="510"/>
        <v>1</v>
      </c>
      <c r="E32635">
        <f>+IF(AND($A32635=1,$D32635=1),1,0)</f>
        <v>0</v>
      </c>
      <c r="F32635">
        <f>+IF(AND($A32635=0,$D32635=0),1,0)</f>
        <v>0</v>
      </c>
      <c r="G32635">
        <f>+IF(AND($A32635=0,$D32635=1),1,0)</f>
        <v>1</v>
      </c>
      <c r="H32635">
        <f>+IF(AND($A32635=1,$D32635=0),1,0)</f>
        <v>0</v>
      </c>
    </row>
    <row r="32636" spans="1:8" x14ac:dyDescent="0.55000000000000004">
      <c r="A32636">
        <v>0</v>
      </c>
      <c r="B32636">
        <v>0</v>
      </c>
      <c r="C32636">
        <v>6.0000000000000001E-3</v>
      </c>
      <c r="D32636">
        <f t="shared" si="510"/>
        <v>0</v>
      </c>
      <c r="E32636">
        <f>+IF(AND($A32636=1,$D32636=1),1,0)</f>
        <v>0</v>
      </c>
      <c r="F32636">
        <f>+IF(AND($A32636=0,$D32636=0),1,0)</f>
        <v>1</v>
      </c>
      <c r="G32636">
        <f>+IF(AND($A32636=0,$D32636=1),1,0)</f>
        <v>0</v>
      </c>
      <c r="H32636">
        <f>+IF(AND($A32636=1,$D32636=0),1,0)</f>
        <v>0</v>
      </c>
    </row>
    <row r="32637" spans="1:8" x14ac:dyDescent="0.55000000000000004">
      <c r="A32637">
        <v>0</v>
      </c>
      <c r="B32637">
        <v>0</v>
      </c>
      <c r="C32637">
        <v>0.03</v>
      </c>
      <c r="D32637">
        <f t="shared" si="510"/>
        <v>0</v>
      </c>
      <c r="E32637">
        <f>+IF(AND($A32637=1,$D32637=1),1,0)</f>
        <v>0</v>
      </c>
      <c r="F32637">
        <f>+IF(AND($A32637=0,$D32637=0),1,0)</f>
        <v>1</v>
      </c>
      <c r="G32637">
        <f>+IF(AND($A32637=0,$D32637=1),1,0)</f>
        <v>0</v>
      </c>
      <c r="H32637">
        <f>+IF(AND($A32637=1,$D32637=0),1,0)</f>
        <v>0</v>
      </c>
    </row>
    <row r="32638" spans="1:8" x14ac:dyDescent="0.55000000000000004">
      <c r="A32638">
        <v>1</v>
      </c>
      <c r="B32638">
        <v>0</v>
      </c>
      <c r="C32638">
        <v>0.107</v>
      </c>
      <c r="D32638">
        <f t="shared" si="510"/>
        <v>1</v>
      </c>
      <c r="E32638">
        <f>+IF(AND($A32638=1,$D32638=1),1,0)</f>
        <v>1</v>
      </c>
      <c r="F32638">
        <f>+IF(AND($A32638=0,$D32638=0),1,0)</f>
        <v>0</v>
      </c>
      <c r="G32638">
        <f>+IF(AND($A32638=0,$D32638=1),1,0)</f>
        <v>0</v>
      </c>
      <c r="H32638">
        <f>+IF(AND($A32638=1,$D32638=0),1,0)</f>
        <v>0</v>
      </c>
    </row>
    <row r="32639" spans="1:8" x14ac:dyDescent="0.55000000000000004">
      <c r="A32639">
        <v>0</v>
      </c>
      <c r="B32639">
        <v>0</v>
      </c>
      <c r="C32639">
        <v>1.6E-2</v>
      </c>
      <c r="D32639">
        <f t="shared" si="510"/>
        <v>0</v>
      </c>
      <c r="E32639">
        <f>+IF(AND($A32639=1,$D32639=1),1,0)</f>
        <v>0</v>
      </c>
      <c r="F32639">
        <f>+IF(AND($A32639=0,$D32639=0),1,0)</f>
        <v>1</v>
      </c>
      <c r="G32639">
        <f>+IF(AND($A32639=0,$D32639=1),1,0)</f>
        <v>0</v>
      </c>
      <c r="H32639">
        <f>+IF(AND($A32639=1,$D32639=0),1,0)</f>
        <v>0</v>
      </c>
    </row>
    <row r="32640" spans="1:8" x14ac:dyDescent="0.55000000000000004">
      <c r="A32640">
        <v>0</v>
      </c>
      <c r="B32640">
        <v>0</v>
      </c>
      <c r="C32640">
        <v>6.0000000000000001E-3</v>
      </c>
      <c r="D32640">
        <f t="shared" si="510"/>
        <v>0</v>
      </c>
      <c r="E32640">
        <f>+IF(AND($A32640=1,$D32640=1),1,0)</f>
        <v>0</v>
      </c>
      <c r="F32640">
        <f>+IF(AND($A32640=0,$D32640=0),1,0)</f>
        <v>1</v>
      </c>
      <c r="G32640">
        <f>+IF(AND($A32640=0,$D32640=1),1,0)</f>
        <v>0</v>
      </c>
      <c r="H32640">
        <f>+IF(AND($A32640=1,$D32640=0),1,0)</f>
        <v>0</v>
      </c>
    </row>
    <row r="32641" spans="1:8" x14ac:dyDescent="0.55000000000000004">
      <c r="A32641">
        <v>0</v>
      </c>
      <c r="B32641">
        <v>0</v>
      </c>
      <c r="C32641">
        <v>2.1000000000000001E-2</v>
      </c>
      <c r="D32641">
        <f t="shared" si="510"/>
        <v>0</v>
      </c>
      <c r="E32641">
        <f>+IF(AND($A32641=1,$D32641=1),1,0)</f>
        <v>0</v>
      </c>
      <c r="F32641">
        <f>+IF(AND($A32641=0,$D32641=0),1,0)</f>
        <v>1</v>
      </c>
      <c r="G32641">
        <f>+IF(AND($A32641=0,$D32641=1),1,0)</f>
        <v>0</v>
      </c>
      <c r="H32641">
        <f>+IF(AND($A32641=1,$D32641=0),1,0)</f>
        <v>0</v>
      </c>
    </row>
    <row r="32642" spans="1:8" x14ac:dyDescent="0.55000000000000004">
      <c r="A32642">
        <v>0</v>
      </c>
      <c r="B32642">
        <v>0</v>
      </c>
      <c r="C32642">
        <v>0.01</v>
      </c>
      <c r="D32642">
        <f t="shared" si="510"/>
        <v>0</v>
      </c>
      <c r="E32642">
        <f>+IF(AND($A32642=1,$D32642=1),1,0)</f>
        <v>0</v>
      </c>
      <c r="F32642">
        <f>+IF(AND($A32642=0,$D32642=0),1,0)</f>
        <v>1</v>
      </c>
      <c r="G32642">
        <f>+IF(AND($A32642=0,$D32642=1),1,0)</f>
        <v>0</v>
      </c>
      <c r="H32642">
        <f>+IF(AND($A32642=1,$D32642=0),1,0)</f>
        <v>0</v>
      </c>
    </row>
    <row r="32643" spans="1:8" x14ac:dyDescent="0.55000000000000004">
      <c r="A32643">
        <v>0</v>
      </c>
      <c r="B32643">
        <v>0</v>
      </c>
      <c r="C32643">
        <v>8.7999999999999995E-2</v>
      </c>
      <c r="D32643">
        <f t="shared" si="510"/>
        <v>1</v>
      </c>
      <c r="E32643">
        <f>+IF(AND($A32643=1,$D32643=1),1,0)</f>
        <v>0</v>
      </c>
      <c r="F32643">
        <f>+IF(AND($A32643=0,$D32643=0),1,0)</f>
        <v>0</v>
      </c>
      <c r="G32643">
        <f>+IF(AND($A32643=0,$D32643=1),1,0)</f>
        <v>1</v>
      </c>
      <c r="H32643">
        <f>+IF(AND($A32643=1,$D32643=0),1,0)</f>
        <v>0</v>
      </c>
    </row>
    <row r="32644" spans="1:8" x14ac:dyDescent="0.55000000000000004">
      <c r="A32644">
        <v>0</v>
      </c>
      <c r="B32644">
        <v>0</v>
      </c>
      <c r="C32644">
        <v>1.4999999999999999E-2</v>
      </c>
      <c r="D32644">
        <f t="shared" si="510"/>
        <v>0</v>
      </c>
      <c r="E32644">
        <f>+IF(AND($A32644=1,$D32644=1),1,0)</f>
        <v>0</v>
      </c>
      <c r="F32644">
        <f>+IF(AND($A32644=0,$D32644=0),1,0)</f>
        <v>1</v>
      </c>
      <c r="G32644">
        <f>+IF(AND($A32644=0,$D32644=1),1,0)</f>
        <v>0</v>
      </c>
      <c r="H32644">
        <f>+IF(AND($A32644=1,$D32644=0),1,0)</f>
        <v>0</v>
      </c>
    </row>
    <row r="32645" spans="1:8" x14ac:dyDescent="0.55000000000000004">
      <c r="A32645">
        <v>0</v>
      </c>
      <c r="B32645">
        <v>0</v>
      </c>
      <c r="C32645">
        <v>0.20799999999999999</v>
      </c>
      <c r="D32645">
        <f t="shared" si="510"/>
        <v>1</v>
      </c>
      <c r="E32645">
        <f>+IF(AND($A32645=1,$D32645=1),1,0)</f>
        <v>0</v>
      </c>
      <c r="F32645">
        <f>+IF(AND($A32645=0,$D32645=0),1,0)</f>
        <v>0</v>
      </c>
      <c r="G32645">
        <f>+IF(AND($A32645=0,$D32645=1),1,0)</f>
        <v>1</v>
      </c>
      <c r="H32645">
        <f>+IF(AND($A32645=1,$D32645=0),1,0)</f>
        <v>0</v>
      </c>
    </row>
    <row r="32646" spans="1:8" x14ac:dyDescent="0.55000000000000004">
      <c r="A32646">
        <v>0</v>
      </c>
      <c r="B32646">
        <v>0</v>
      </c>
      <c r="C32646">
        <v>1.6E-2</v>
      </c>
      <c r="D32646">
        <f t="shared" si="510"/>
        <v>0</v>
      </c>
      <c r="E32646">
        <f>+IF(AND($A32646=1,$D32646=1),1,0)</f>
        <v>0</v>
      </c>
      <c r="F32646">
        <f>+IF(AND($A32646=0,$D32646=0),1,0)</f>
        <v>1</v>
      </c>
      <c r="G32646">
        <f>+IF(AND($A32646=0,$D32646=1),1,0)</f>
        <v>0</v>
      </c>
      <c r="H32646">
        <f>+IF(AND($A32646=1,$D32646=0),1,0)</f>
        <v>0</v>
      </c>
    </row>
    <row r="32647" spans="1:8" x14ac:dyDescent="0.55000000000000004">
      <c r="A32647">
        <v>1</v>
      </c>
      <c r="B32647">
        <v>0</v>
      </c>
      <c r="C32647">
        <v>0.1</v>
      </c>
      <c r="D32647">
        <f t="shared" si="510"/>
        <v>1</v>
      </c>
      <c r="E32647">
        <f>+IF(AND($A32647=1,$D32647=1),1,0)</f>
        <v>1</v>
      </c>
      <c r="F32647">
        <f>+IF(AND($A32647=0,$D32647=0),1,0)</f>
        <v>0</v>
      </c>
      <c r="G32647">
        <f>+IF(AND($A32647=0,$D32647=1),1,0)</f>
        <v>0</v>
      </c>
      <c r="H32647">
        <f>+IF(AND($A32647=1,$D32647=0),1,0)</f>
        <v>0</v>
      </c>
    </row>
    <row r="32648" spans="1:8" x14ac:dyDescent="0.55000000000000004">
      <c r="A32648">
        <v>0</v>
      </c>
      <c r="B32648">
        <v>0</v>
      </c>
      <c r="C32648">
        <v>4.8000000000000001E-2</v>
      </c>
      <c r="D32648">
        <f t="shared" si="510"/>
        <v>0</v>
      </c>
      <c r="E32648">
        <f>+IF(AND($A32648=1,$D32648=1),1,0)</f>
        <v>0</v>
      </c>
      <c r="F32648">
        <f>+IF(AND($A32648=0,$D32648=0),1,0)</f>
        <v>1</v>
      </c>
      <c r="G32648">
        <f>+IF(AND($A32648=0,$D32648=1),1,0)</f>
        <v>0</v>
      </c>
      <c r="H32648">
        <f>+IF(AND($A32648=1,$D32648=0),1,0)</f>
        <v>0</v>
      </c>
    </row>
    <row r="32649" spans="1:8" x14ac:dyDescent="0.55000000000000004">
      <c r="A32649">
        <v>1</v>
      </c>
      <c r="B32649">
        <v>1</v>
      </c>
      <c r="C32649">
        <v>0.54200000000000004</v>
      </c>
      <c r="D32649">
        <f t="shared" si="510"/>
        <v>1</v>
      </c>
      <c r="E32649">
        <f>+IF(AND($A32649=1,$D32649=1),1,0)</f>
        <v>1</v>
      </c>
      <c r="F32649">
        <f>+IF(AND($A32649=0,$D32649=0),1,0)</f>
        <v>0</v>
      </c>
      <c r="G32649">
        <f>+IF(AND($A32649=0,$D32649=1),1,0)</f>
        <v>0</v>
      </c>
      <c r="H32649">
        <f>+IF(AND($A32649=1,$D32649=0),1,0)</f>
        <v>0</v>
      </c>
    </row>
    <row r="32650" spans="1:8" x14ac:dyDescent="0.55000000000000004">
      <c r="A32650">
        <v>0</v>
      </c>
      <c r="B32650">
        <v>0</v>
      </c>
      <c r="C32650">
        <v>1.2E-2</v>
      </c>
      <c r="D32650">
        <f t="shared" si="510"/>
        <v>0</v>
      </c>
      <c r="E32650">
        <f>+IF(AND($A32650=1,$D32650=1),1,0)</f>
        <v>0</v>
      </c>
      <c r="F32650">
        <f>+IF(AND($A32650=0,$D32650=0),1,0)</f>
        <v>1</v>
      </c>
      <c r="G32650">
        <f>+IF(AND($A32650=0,$D32650=1),1,0)</f>
        <v>0</v>
      </c>
      <c r="H32650">
        <f>+IF(AND($A32650=1,$D32650=0),1,0)</f>
        <v>0</v>
      </c>
    </row>
    <row r="32651" spans="1:8" x14ac:dyDescent="0.55000000000000004">
      <c r="A32651">
        <v>0</v>
      </c>
      <c r="B32651">
        <v>0</v>
      </c>
      <c r="C32651">
        <v>1.7000000000000001E-2</v>
      </c>
      <c r="D32651">
        <f t="shared" si="510"/>
        <v>0</v>
      </c>
      <c r="E32651">
        <f>+IF(AND($A32651=1,$D32651=1),1,0)</f>
        <v>0</v>
      </c>
      <c r="F32651">
        <f>+IF(AND($A32651=0,$D32651=0),1,0)</f>
        <v>1</v>
      </c>
      <c r="G32651">
        <f>+IF(AND($A32651=0,$D32651=1),1,0)</f>
        <v>0</v>
      </c>
      <c r="H32651">
        <f>+IF(AND($A32651=1,$D32651=0),1,0)</f>
        <v>0</v>
      </c>
    </row>
    <row r="32652" spans="1:8" x14ac:dyDescent="0.55000000000000004">
      <c r="A32652">
        <v>0</v>
      </c>
      <c r="B32652">
        <v>0</v>
      </c>
      <c r="C32652">
        <v>5.0000000000000001E-3</v>
      </c>
      <c r="D32652">
        <f t="shared" si="510"/>
        <v>0</v>
      </c>
      <c r="E32652">
        <f>+IF(AND($A32652=1,$D32652=1),1,0)</f>
        <v>0</v>
      </c>
      <c r="F32652">
        <f>+IF(AND($A32652=0,$D32652=0),1,0)</f>
        <v>1</v>
      </c>
      <c r="G32652">
        <f>+IF(AND($A32652=0,$D32652=1),1,0)</f>
        <v>0</v>
      </c>
      <c r="H32652">
        <f>+IF(AND($A32652=1,$D32652=0),1,0)</f>
        <v>0</v>
      </c>
    </row>
    <row r="32653" spans="1:8" x14ac:dyDescent="0.55000000000000004">
      <c r="A32653">
        <v>0</v>
      </c>
      <c r="B32653">
        <v>0</v>
      </c>
      <c r="C32653">
        <v>0.04</v>
      </c>
      <c r="D32653">
        <f t="shared" si="510"/>
        <v>0</v>
      </c>
      <c r="E32653">
        <f>+IF(AND($A32653=1,$D32653=1),1,0)</f>
        <v>0</v>
      </c>
      <c r="F32653">
        <f>+IF(AND($A32653=0,$D32653=0),1,0)</f>
        <v>1</v>
      </c>
      <c r="G32653">
        <f>+IF(AND($A32653=0,$D32653=1),1,0)</f>
        <v>0</v>
      </c>
      <c r="H32653">
        <f>+IF(AND($A32653=1,$D32653=0),1,0)</f>
        <v>0</v>
      </c>
    </row>
    <row r="32654" spans="1:8" x14ac:dyDescent="0.55000000000000004">
      <c r="A32654">
        <v>0</v>
      </c>
      <c r="B32654">
        <v>0</v>
      </c>
      <c r="C32654">
        <v>3.7999999999999999E-2</v>
      </c>
      <c r="D32654">
        <f t="shared" si="510"/>
        <v>0</v>
      </c>
      <c r="E32654">
        <f>+IF(AND($A32654=1,$D32654=1),1,0)</f>
        <v>0</v>
      </c>
      <c r="F32654">
        <f>+IF(AND($A32654=0,$D32654=0),1,0)</f>
        <v>1</v>
      </c>
      <c r="G32654">
        <f>+IF(AND($A32654=0,$D32654=1),1,0)</f>
        <v>0</v>
      </c>
      <c r="H32654">
        <f>+IF(AND($A32654=1,$D32654=0),1,0)</f>
        <v>0</v>
      </c>
    </row>
    <row r="32655" spans="1:8" x14ac:dyDescent="0.55000000000000004">
      <c r="A32655">
        <v>0</v>
      </c>
      <c r="B32655">
        <v>0</v>
      </c>
      <c r="C32655">
        <v>1.4E-2</v>
      </c>
      <c r="D32655">
        <f t="shared" si="510"/>
        <v>0</v>
      </c>
      <c r="E32655">
        <f>+IF(AND($A32655=1,$D32655=1),1,0)</f>
        <v>0</v>
      </c>
      <c r="F32655">
        <f>+IF(AND($A32655=0,$D32655=0),1,0)</f>
        <v>1</v>
      </c>
      <c r="G32655">
        <f>+IF(AND($A32655=0,$D32655=1),1,0)</f>
        <v>0</v>
      </c>
      <c r="H32655">
        <f>+IF(AND($A32655=1,$D32655=0),1,0)</f>
        <v>0</v>
      </c>
    </row>
    <row r="32656" spans="1:8" x14ac:dyDescent="0.55000000000000004">
      <c r="A32656">
        <v>0</v>
      </c>
      <c r="B32656">
        <v>0</v>
      </c>
      <c r="C32656">
        <v>0.01</v>
      </c>
      <c r="D32656">
        <f t="shared" si="510"/>
        <v>0</v>
      </c>
      <c r="E32656">
        <f>+IF(AND($A32656=1,$D32656=1),1,0)</f>
        <v>0</v>
      </c>
      <c r="F32656">
        <f>+IF(AND($A32656=0,$D32656=0),1,0)</f>
        <v>1</v>
      </c>
      <c r="G32656">
        <f>+IF(AND($A32656=0,$D32656=1),1,0)</f>
        <v>0</v>
      </c>
      <c r="H32656">
        <f>+IF(AND($A32656=1,$D32656=0),1,0)</f>
        <v>0</v>
      </c>
    </row>
    <row r="32657" spans="1:8" x14ac:dyDescent="0.55000000000000004">
      <c r="A32657">
        <v>0</v>
      </c>
      <c r="B32657">
        <v>0</v>
      </c>
      <c r="C32657">
        <v>8.0000000000000002E-3</v>
      </c>
      <c r="D32657">
        <f t="shared" si="510"/>
        <v>0</v>
      </c>
      <c r="E32657">
        <f>+IF(AND($A32657=1,$D32657=1),1,0)</f>
        <v>0</v>
      </c>
      <c r="F32657">
        <f>+IF(AND($A32657=0,$D32657=0),1,0)</f>
        <v>1</v>
      </c>
      <c r="G32657">
        <f>+IF(AND($A32657=0,$D32657=1),1,0)</f>
        <v>0</v>
      </c>
      <c r="H32657">
        <f>+IF(AND($A32657=1,$D32657=0),1,0)</f>
        <v>0</v>
      </c>
    </row>
    <row r="32658" spans="1:8" x14ac:dyDescent="0.55000000000000004">
      <c r="A32658">
        <v>0</v>
      </c>
      <c r="B32658">
        <v>0</v>
      </c>
      <c r="C32658">
        <v>5.8000000000000003E-2</v>
      </c>
      <c r="D32658">
        <f t="shared" si="510"/>
        <v>0</v>
      </c>
      <c r="E32658">
        <f>+IF(AND($A32658=1,$D32658=1),1,0)</f>
        <v>0</v>
      </c>
      <c r="F32658">
        <f>+IF(AND($A32658=0,$D32658=0),1,0)</f>
        <v>1</v>
      </c>
      <c r="G32658">
        <f>+IF(AND($A32658=0,$D32658=1),1,0)</f>
        <v>0</v>
      </c>
      <c r="H32658">
        <f>+IF(AND($A32658=1,$D32658=0),1,0)</f>
        <v>0</v>
      </c>
    </row>
    <row r="32659" spans="1:8" x14ac:dyDescent="0.55000000000000004">
      <c r="A32659">
        <v>1</v>
      </c>
      <c r="B32659">
        <v>1</v>
      </c>
      <c r="C32659">
        <v>0.54900000000000004</v>
      </c>
      <c r="D32659">
        <f t="shared" si="510"/>
        <v>1</v>
      </c>
      <c r="E32659">
        <f>+IF(AND($A32659=1,$D32659=1),1,0)</f>
        <v>1</v>
      </c>
      <c r="F32659">
        <f>+IF(AND($A32659=0,$D32659=0),1,0)</f>
        <v>0</v>
      </c>
      <c r="G32659">
        <f>+IF(AND($A32659=0,$D32659=1),1,0)</f>
        <v>0</v>
      </c>
      <c r="H32659">
        <f>+IF(AND($A32659=1,$D32659=0),1,0)</f>
        <v>0</v>
      </c>
    </row>
    <row r="32660" spans="1:8" x14ac:dyDescent="0.55000000000000004">
      <c r="A32660">
        <v>0</v>
      </c>
      <c r="B32660">
        <v>0</v>
      </c>
      <c r="C32660">
        <v>1.6E-2</v>
      </c>
      <c r="D32660">
        <f t="shared" si="510"/>
        <v>0</v>
      </c>
      <c r="E32660">
        <f>+IF(AND($A32660=1,$D32660=1),1,0)</f>
        <v>0</v>
      </c>
      <c r="F32660">
        <f>+IF(AND($A32660=0,$D32660=0),1,0)</f>
        <v>1</v>
      </c>
      <c r="G32660">
        <f>+IF(AND($A32660=0,$D32660=1),1,0)</f>
        <v>0</v>
      </c>
      <c r="H32660">
        <f>+IF(AND($A32660=1,$D32660=0),1,0)</f>
        <v>0</v>
      </c>
    </row>
    <row r="32661" spans="1:8" x14ac:dyDescent="0.55000000000000004">
      <c r="A32661">
        <v>0</v>
      </c>
      <c r="B32661">
        <v>0</v>
      </c>
      <c r="C32661">
        <v>1.2999999999999999E-2</v>
      </c>
      <c r="D32661">
        <f t="shared" si="510"/>
        <v>0</v>
      </c>
      <c r="E32661">
        <f>+IF(AND($A32661=1,$D32661=1),1,0)</f>
        <v>0</v>
      </c>
      <c r="F32661">
        <f>+IF(AND($A32661=0,$D32661=0),1,0)</f>
        <v>1</v>
      </c>
      <c r="G32661">
        <f>+IF(AND($A32661=0,$D32661=1),1,0)</f>
        <v>0</v>
      </c>
      <c r="H32661">
        <f>+IF(AND($A32661=1,$D32661=0),1,0)</f>
        <v>0</v>
      </c>
    </row>
    <row r="32662" spans="1:8" x14ac:dyDescent="0.55000000000000004">
      <c r="A32662">
        <v>1</v>
      </c>
      <c r="B32662">
        <v>0</v>
      </c>
      <c r="C32662">
        <v>0.10299999999999999</v>
      </c>
      <c r="D32662">
        <f t="shared" si="510"/>
        <v>1</v>
      </c>
      <c r="E32662">
        <f>+IF(AND($A32662=1,$D32662=1),1,0)</f>
        <v>1</v>
      </c>
      <c r="F32662">
        <f>+IF(AND($A32662=0,$D32662=0),1,0)</f>
        <v>0</v>
      </c>
      <c r="G32662">
        <f>+IF(AND($A32662=0,$D32662=1),1,0)</f>
        <v>0</v>
      </c>
      <c r="H32662">
        <f>+IF(AND($A32662=1,$D32662=0),1,0)</f>
        <v>0</v>
      </c>
    </row>
    <row r="32663" spans="1:8" x14ac:dyDescent="0.55000000000000004">
      <c r="A32663">
        <v>0</v>
      </c>
      <c r="B32663">
        <v>0</v>
      </c>
      <c r="C32663">
        <v>1.6E-2</v>
      </c>
      <c r="D32663">
        <f t="shared" si="510"/>
        <v>0</v>
      </c>
      <c r="E32663">
        <f>+IF(AND($A32663=1,$D32663=1),1,0)</f>
        <v>0</v>
      </c>
      <c r="F32663">
        <f>+IF(AND($A32663=0,$D32663=0),1,0)</f>
        <v>1</v>
      </c>
      <c r="G32663">
        <f>+IF(AND($A32663=0,$D32663=1),1,0)</f>
        <v>0</v>
      </c>
      <c r="H32663">
        <f>+IF(AND($A32663=1,$D32663=0),1,0)</f>
        <v>0</v>
      </c>
    </row>
    <row r="32664" spans="1:8" x14ac:dyDescent="0.55000000000000004">
      <c r="A32664">
        <v>1</v>
      </c>
      <c r="B32664">
        <v>0</v>
      </c>
      <c r="C32664">
        <v>0.18</v>
      </c>
      <c r="D32664">
        <f t="shared" si="510"/>
        <v>1</v>
      </c>
      <c r="E32664">
        <f>+IF(AND($A32664=1,$D32664=1),1,0)</f>
        <v>1</v>
      </c>
      <c r="F32664">
        <f>+IF(AND($A32664=0,$D32664=0),1,0)</f>
        <v>0</v>
      </c>
      <c r="G32664">
        <f>+IF(AND($A32664=0,$D32664=1),1,0)</f>
        <v>0</v>
      </c>
      <c r="H32664">
        <f>+IF(AND($A32664=1,$D32664=0),1,0)</f>
        <v>0</v>
      </c>
    </row>
    <row r="32665" spans="1:8" x14ac:dyDescent="0.55000000000000004">
      <c r="A32665">
        <v>0</v>
      </c>
      <c r="B32665">
        <v>0</v>
      </c>
      <c r="C32665">
        <v>0.47099999999999997</v>
      </c>
      <c r="D32665">
        <f t="shared" si="510"/>
        <v>1</v>
      </c>
      <c r="E32665">
        <f>+IF(AND($A32665=1,$D32665=1),1,0)</f>
        <v>0</v>
      </c>
      <c r="F32665">
        <f>+IF(AND($A32665=0,$D32665=0),1,0)</f>
        <v>0</v>
      </c>
      <c r="G32665">
        <f>+IF(AND($A32665=0,$D32665=1),1,0)</f>
        <v>1</v>
      </c>
      <c r="H32665">
        <f>+IF(AND($A32665=1,$D32665=0),1,0)</f>
        <v>0</v>
      </c>
    </row>
    <row r="32666" spans="1:8" x14ac:dyDescent="0.55000000000000004">
      <c r="A32666">
        <v>0</v>
      </c>
      <c r="B32666">
        <v>0</v>
      </c>
      <c r="C32666">
        <v>0.13900000000000001</v>
      </c>
      <c r="D32666">
        <f t="shared" si="510"/>
        <v>1</v>
      </c>
      <c r="E32666">
        <f>+IF(AND($A32666=1,$D32666=1),1,0)</f>
        <v>0</v>
      </c>
      <c r="F32666">
        <f>+IF(AND($A32666=0,$D32666=0),1,0)</f>
        <v>0</v>
      </c>
      <c r="G32666">
        <f>+IF(AND($A32666=0,$D32666=1),1,0)</f>
        <v>1</v>
      </c>
      <c r="H32666">
        <f>+IF(AND($A32666=1,$D32666=0),1,0)</f>
        <v>0</v>
      </c>
    </row>
    <row r="32667" spans="1:8" x14ac:dyDescent="0.55000000000000004">
      <c r="A32667">
        <v>0</v>
      </c>
      <c r="B32667">
        <v>0</v>
      </c>
      <c r="C32667">
        <v>5.0000000000000001E-3</v>
      </c>
      <c r="D32667">
        <f t="shared" si="510"/>
        <v>0</v>
      </c>
      <c r="E32667">
        <f>+IF(AND($A32667=1,$D32667=1),1,0)</f>
        <v>0</v>
      </c>
      <c r="F32667">
        <f>+IF(AND($A32667=0,$D32667=0),1,0)</f>
        <v>1</v>
      </c>
      <c r="G32667">
        <f>+IF(AND($A32667=0,$D32667=1),1,0)</f>
        <v>0</v>
      </c>
      <c r="H32667">
        <f>+IF(AND($A32667=1,$D32667=0),1,0)</f>
        <v>0</v>
      </c>
    </row>
    <row r="32668" spans="1:8" x14ac:dyDescent="0.55000000000000004">
      <c r="A32668">
        <v>0</v>
      </c>
      <c r="B32668">
        <v>0</v>
      </c>
      <c r="C32668">
        <v>1.7000000000000001E-2</v>
      </c>
      <c r="D32668">
        <f t="shared" si="510"/>
        <v>0</v>
      </c>
      <c r="E32668">
        <f>+IF(AND($A32668=1,$D32668=1),1,0)</f>
        <v>0</v>
      </c>
      <c r="F32668">
        <f>+IF(AND($A32668=0,$D32668=0),1,0)</f>
        <v>1</v>
      </c>
      <c r="G32668">
        <f>+IF(AND($A32668=0,$D32668=1),1,0)</f>
        <v>0</v>
      </c>
      <c r="H32668">
        <f>+IF(AND($A32668=1,$D32668=0),1,0)</f>
        <v>0</v>
      </c>
    </row>
    <row r="32669" spans="1:8" x14ac:dyDescent="0.55000000000000004">
      <c r="A32669">
        <v>0</v>
      </c>
      <c r="B32669">
        <v>0</v>
      </c>
      <c r="C32669">
        <v>8.0000000000000002E-3</v>
      </c>
      <c r="D32669">
        <f t="shared" si="510"/>
        <v>0</v>
      </c>
      <c r="E32669">
        <f>+IF(AND($A32669=1,$D32669=1),1,0)</f>
        <v>0</v>
      </c>
      <c r="F32669">
        <f>+IF(AND($A32669=0,$D32669=0),1,0)</f>
        <v>1</v>
      </c>
      <c r="G32669">
        <f>+IF(AND($A32669=0,$D32669=1),1,0)</f>
        <v>0</v>
      </c>
      <c r="H32669">
        <f>+IF(AND($A32669=1,$D32669=0),1,0)</f>
        <v>0</v>
      </c>
    </row>
    <row r="32670" spans="1:8" x14ac:dyDescent="0.55000000000000004">
      <c r="A32670">
        <v>0</v>
      </c>
      <c r="B32670">
        <v>0</v>
      </c>
      <c r="C32670">
        <v>2.5999999999999999E-2</v>
      </c>
      <c r="D32670">
        <f t="shared" si="510"/>
        <v>0</v>
      </c>
      <c r="E32670">
        <f>+IF(AND($A32670=1,$D32670=1),1,0)</f>
        <v>0</v>
      </c>
      <c r="F32670">
        <f>+IF(AND($A32670=0,$D32670=0),1,0)</f>
        <v>1</v>
      </c>
      <c r="G32670">
        <f>+IF(AND($A32670=0,$D32670=1),1,0)</f>
        <v>0</v>
      </c>
      <c r="H32670">
        <f>+IF(AND($A32670=1,$D32670=0),1,0)</f>
        <v>0</v>
      </c>
    </row>
    <row r="32671" spans="1:8" x14ac:dyDescent="0.55000000000000004">
      <c r="A32671">
        <v>0</v>
      </c>
      <c r="B32671">
        <v>0</v>
      </c>
      <c r="C32671">
        <v>3.6999999999999998E-2</v>
      </c>
      <c r="D32671">
        <f t="shared" si="510"/>
        <v>0</v>
      </c>
      <c r="E32671">
        <f>+IF(AND($A32671=1,$D32671=1),1,0)</f>
        <v>0</v>
      </c>
      <c r="F32671">
        <f>+IF(AND($A32671=0,$D32671=0),1,0)</f>
        <v>1</v>
      </c>
      <c r="G32671">
        <f>+IF(AND($A32671=0,$D32671=1),1,0)</f>
        <v>0</v>
      </c>
      <c r="H32671">
        <f>+IF(AND($A32671=1,$D32671=0),1,0)</f>
        <v>0</v>
      </c>
    </row>
    <row r="32672" spans="1:8" x14ac:dyDescent="0.55000000000000004">
      <c r="A32672">
        <v>0</v>
      </c>
      <c r="B32672">
        <v>0</v>
      </c>
      <c r="C32672">
        <v>1.9E-2</v>
      </c>
      <c r="D32672">
        <f t="shared" si="510"/>
        <v>0</v>
      </c>
      <c r="E32672">
        <f>+IF(AND($A32672=1,$D32672=1),1,0)</f>
        <v>0</v>
      </c>
      <c r="F32672">
        <f>+IF(AND($A32672=0,$D32672=0),1,0)</f>
        <v>1</v>
      </c>
      <c r="G32672">
        <f>+IF(AND($A32672=0,$D32672=1),1,0)</f>
        <v>0</v>
      </c>
      <c r="H32672">
        <f>+IF(AND($A32672=1,$D32672=0),1,0)</f>
        <v>0</v>
      </c>
    </row>
    <row r="32673" spans="1:8" x14ac:dyDescent="0.55000000000000004">
      <c r="A32673">
        <v>0</v>
      </c>
      <c r="B32673">
        <v>0</v>
      </c>
      <c r="C32673">
        <v>8.0000000000000002E-3</v>
      </c>
      <c r="D32673">
        <f t="shared" si="510"/>
        <v>0</v>
      </c>
      <c r="E32673">
        <f>+IF(AND($A32673=1,$D32673=1),1,0)</f>
        <v>0</v>
      </c>
      <c r="F32673">
        <f>+IF(AND($A32673=0,$D32673=0),1,0)</f>
        <v>1</v>
      </c>
      <c r="G32673">
        <f>+IF(AND($A32673=0,$D32673=1),1,0)</f>
        <v>0</v>
      </c>
      <c r="H32673">
        <f>+IF(AND($A32673=1,$D32673=0),1,0)</f>
        <v>0</v>
      </c>
    </row>
    <row r="32674" spans="1:8" x14ac:dyDescent="0.55000000000000004">
      <c r="A32674">
        <v>0</v>
      </c>
      <c r="B32674">
        <v>0</v>
      </c>
      <c r="C32674">
        <v>2.1000000000000001E-2</v>
      </c>
      <c r="D32674">
        <f t="shared" si="510"/>
        <v>0</v>
      </c>
      <c r="E32674">
        <f>+IF(AND($A32674=1,$D32674=1),1,0)</f>
        <v>0</v>
      </c>
      <c r="F32674">
        <f>+IF(AND($A32674=0,$D32674=0),1,0)</f>
        <v>1</v>
      </c>
      <c r="G32674">
        <f>+IF(AND($A32674=0,$D32674=1),1,0)</f>
        <v>0</v>
      </c>
      <c r="H32674">
        <f>+IF(AND($A32674=1,$D32674=0),1,0)</f>
        <v>0</v>
      </c>
    </row>
    <row r="32675" spans="1:8" x14ac:dyDescent="0.55000000000000004">
      <c r="A32675">
        <v>0</v>
      </c>
      <c r="B32675">
        <v>0</v>
      </c>
      <c r="C32675">
        <v>7.6999999999999999E-2</v>
      </c>
      <c r="D32675">
        <f t="shared" si="510"/>
        <v>0</v>
      </c>
      <c r="E32675">
        <f>+IF(AND($A32675=1,$D32675=1),1,0)</f>
        <v>0</v>
      </c>
      <c r="F32675">
        <f>+IF(AND($A32675=0,$D32675=0),1,0)</f>
        <v>1</v>
      </c>
      <c r="G32675">
        <f>+IF(AND($A32675=0,$D32675=1),1,0)</f>
        <v>0</v>
      </c>
      <c r="H32675">
        <f>+IF(AND($A32675=1,$D32675=0),1,0)</f>
        <v>0</v>
      </c>
    </row>
    <row r="32676" spans="1:8" x14ac:dyDescent="0.55000000000000004">
      <c r="A32676">
        <v>1</v>
      </c>
      <c r="B32676">
        <v>0</v>
      </c>
      <c r="C32676">
        <v>7.3999999999999996E-2</v>
      </c>
      <c r="D32676">
        <f t="shared" si="510"/>
        <v>0</v>
      </c>
      <c r="E32676">
        <f>+IF(AND($A32676=1,$D32676=1),1,0)</f>
        <v>0</v>
      </c>
      <c r="F32676">
        <f>+IF(AND($A32676=0,$D32676=0),1,0)</f>
        <v>0</v>
      </c>
      <c r="G32676">
        <f>+IF(AND($A32676=0,$D32676=1),1,0)</f>
        <v>0</v>
      </c>
      <c r="H32676">
        <f>+IF(AND($A32676=1,$D32676=0),1,0)</f>
        <v>1</v>
      </c>
    </row>
    <row r="32677" spans="1:8" x14ac:dyDescent="0.55000000000000004">
      <c r="A32677">
        <v>0</v>
      </c>
      <c r="B32677">
        <v>0</v>
      </c>
      <c r="C32677">
        <v>1.2E-2</v>
      </c>
      <c r="D32677">
        <f t="shared" si="510"/>
        <v>0</v>
      </c>
      <c r="E32677">
        <f>+IF(AND($A32677=1,$D32677=1),1,0)</f>
        <v>0</v>
      </c>
      <c r="F32677">
        <f>+IF(AND($A32677=0,$D32677=0),1,0)</f>
        <v>1</v>
      </c>
      <c r="G32677">
        <f>+IF(AND($A32677=0,$D32677=1),1,0)</f>
        <v>0</v>
      </c>
      <c r="H32677">
        <f>+IF(AND($A32677=1,$D32677=0),1,0)</f>
        <v>0</v>
      </c>
    </row>
    <row r="32678" spans="1:8" x14ac:dyDescent="0.55000000000000004">
      <c r="A32678">
        <v>0</v>
      </c>
      <c r="B32678">
        <v>0</v>
      </c>
      <c r="C32678">
        <v>7.0000000000000001E-3</v>
      </c>
      <c r="D32678">
        <f t="shared" si="510"/>
        <v>0</v>
      </c>
      <c r="E32678">
        <f>+IF(AND($A32678=1,$D32678=1),1,0)</f>
        <v>0</v>
      </c>
      <c r="F32678">
        <f>+IF(AND($A32678=0,$D32678=0),1,0)</f>
        <v>1</v>
      </c>
      <c r="G32678">
        <f>+IF(AND($A32678=0,$D32678=1),1,0)</f>
        <v>0</v>
      </c>
      <c r="H32678">
        <f>+IF(AND($A32678=1,$D32678=0),1,0)</f>
        <v>0</v>
      </c>
    </row>
    <row r="32679" spans="1:8" x14ac:dyDescent="0.55000000000000004">
      <c r="A32679">
        <v>0</v>
      </c>
      <c r="B32679">
        <v>0</v>
      </c>
      <c r="C32679">
        <v>1.7999999999999999E-2</v>
      </c>
      <c r="D32679">
        <f t="shared" si="510"/>
        <v>0</v>
      </c>
      <c r="E32679">
        <f>+IF(AND($A32679=1,$D32679=1),1,0)</f>
        <v>0</v>
      </c>
      <c r="F32679">
        <f>+IF(AND($A32679=0,$D32679=0),1,0)</f>
        <v>1</v>
      </c>
      <c r="G32679">
        <f>+IF(AND($A32679=0,$D32679=1),1,0)</f>
        <v>0</v>
      </c>
      <c r="H32679">
        <f>+IF(AND($A32679=1,$D32679=0),1,0)</f>
        <v>0</v>
      </c>
    </row>
    <row r="32680" spans="1:8" x14ac:dyDescent="0.55000000000000004">
      <c r="A32680">
        <v>0</v>
      </c>
      <c r="B32680">
        <v>0</v>
      </c>
      <c r="C32680">
        <v>1.4E-2</v>
      </c>
      <c r="D32680">
        <f t="shared" si="510"/>
        <v>0</v>
      </c>
      <c r="E32680">
        <f>+IF(AND($A32680=1,$D32680=1),1,0)</f>
        <v>0</v>
      </c>
      <c r="F32680">
        <f>+IF(AND($A32680=0,$D32680=0),1,0)</f>
        <v>1</v>
      </c>
      <c r="G32680">
        <f>+IF(AND($A32680=0,$D32680=1),1,0)</f>
        <v>0</v>
      </c>
      <c r="H32680">
        <f>+IF(AND($A32680=1,$D32680=0),1,0)</f>
        <v>0</v>
      </c>
    </row>
    <row r="32681" spans="1:8" x14ac:dyDescent="0.55000000000000004">
      <c r="A32681">
        <v>0</v>
      </c>
      <c r="B32681">
        <v>0</v>
      </c>
      <c r="C32681">
        <v>8.0000000000000002E-3</v>
      </c>
      <c r="D32681">
        <f t="shared" si="510"/>
        <v>0</v>
      </c>
      <c r="E32681">
        <f>+IF(AND($A32681=1,$D32681=1),1,0)</f>
        <v>0</v>
      </c>
      <c r="F32681">
        <f>+IF(AND($A32681=0,$D32681=0),1,0)</f>
        <v>1</v>
      </c>
      <c r="G32681">
        <f>+IF(AND($A32681=0,$D32681=1),1,0)</f>
        <v>0</v>
      </c>
      <c r="H32681">
        <f>+IF(AND($A32681=1,$D32681=0),1,0)</f>
        <v>0</v>
      </c>
    </row>
    <row r="32682" spans="1:8" x14ac:dyDescent="0.55000000000000004">
      <c r="A32682">
        <v>0</v>
      </c>
      <c r="B32682">
        <v>0</v>
      </c>
      <c r="C32682">
        <v>0.155</v>
      </c>
      <c r="D32682">
        <f t="shared" ref="D32682:D32745" si="511">+IF(C32682&gt;$K$2,1,0)</f>
        <v>1</v>
      </c>
      <c r="E32682">
        <f>+IF(AND($A32682=1,$D32682=1),1,0)</f>
        <v>0</v>
      </c>
      <c r="F32682">
        <f>+IF(AND($A32682=0,$D32682=0),1,0)</f>
        <v>0</v>
      </c>
      <c r="G32682">
        <f>+IF(AND($A32682=0,$D32682=1),1,0)</f>
        <v>1</v>
      </c>
      <c r="H32682">
        <f>+IF(AND($A32682=1,$D32682=0),1,0)</f>
        <v>0</v>
      </c>
    </row>
    <row r="32683" spans="1:8" x14ac:dyDescent="0.55000000000000004">
      <c r="A32683">
        <v>0</v>
      </c>
      <c r="B32683">
        <v>0</v>
      </c>
      <c r="C32683">
        <v>7.0000000000000001E-3</v>
      </c>
      <c r="D32683">
        <f t="shared" si="511"/>
        <v>0</v>
      </c>
      <c r="E32683">
        <f>+IF(AND($A32683=1,$D32683=1),1,0)</f>
        <v>0</v>
      </c>
      <c r="F32683">
        <f>+IF(AND($A32683=0,$D32683=0),1,0)</f>
        <v>1</v>
      </c>
      <c r="G32683">
        <f>+IF(AND($A32683=0,$D32683=1),1,0)</f>
        <v>0</v>
      </c>
      <c r="H32683">
        <f>+IF(AND($A32683=1,$D32683=0),1,0)</f>
        <v>0</v>
      </c>
    </row>
    <row r="32684" spans="1:8" x14ac:dyDescent="0.55000000000000004">
      <c r="A32684">
        <v>0</v>
      </c>
      <c r="B32684">
        <v>0</v>
      </c>
      <c r="C32684">
        <v>0.01</v>
      </c>
      <c r="D32684">
        <f t="shared" si="511"/>
        <v>0</v>
      </c>
      <c r="E32684">
        <f>+IF(AND($A32684=1,$D32684=1),1,0)</f>
        <v>0</v>
      </c>
      <c r="F32684">
        <f>+IF(AND($A32684=0,$D32684=0),1,0)</f>
        <v>1</v>
      </c>
      <c r="G32684">
        <f>+IF(AND($A32684=0,$D32684=1),1,0)</f>
        <v>0</v>
      </c>
      <c r="H32684">
        <f>+IF(AND($A32684=1,$D32684=0),1,0)</f>
        <v>0</v>
      </c>
    </row>
    <row r="32685" spans="1:8" x14ac:dyDescent="0.55000000000000004">
      <c r="A32685">
        <v>0</v>
      </c>
      <c r="B32685">
        <v>0</v>
      </c>
      <c r="C32685">
        <v>7.4999999999999997E-2</v>
      </c>
      <c r="D32685">
        <f t="shared" si="511"/>
        <v>0</v>
      </c>
      <c r="E32685">
        <f>+IF(AND($A32685=1,$D32685=1),1,0)</f>
        <v>0</v>
      </c>
      <c r="F32685">
        <f>+IF(AND($A32685=0,$D32685=0),1,0)</f>
        <v>1</v>
      </c>
      <c r="G32685">
        <f>+IF(AND($A32685=0,$D32685=1),1,0)</f>
        <v>0</v>
      </c>
      <c r="H32685">
        <f>+IF(AND($A32685=1,$D32685=0),1,0)</f>
        <v>0</v>
      </c>
    </row>
    <row r="32686" spans="1:8" x14ac:dyDescent="0.55000000000000004">
      <c r="A32686">
        <v>0</v>
      </c>
      <c r="B32686">
        <v>0</v>
      </c>
      <c r="C32686">
        <v>0.13500000000000001</v>
      </c>
      <c r="D32686">
        <f t="shared" si="511"/>
        <v>1</v>
      </c>
      <c r="E32686">
        <f>+IF(AND($A32686=1,$D32686=1),1,0)</f>
        <v>0</v>
      </c>
      <c r="F32686">
        <f>+IF(AND($A32686=0,$D32686=0),1,0)</f>
        <v>0</v>
      </c>
      <c r="G32686">
        <f>+IF(AND($A32686=0,$D32686=1),1,0)</f>
        <v>1</v>
      </c>
      <c r="H32686">
        <f>+IF(AND($A32686=1,$D32686=0),1,0)</f>
        <v>0</v>
      </c>
    </row>
    <row r="32687" spans="1:8" x14ac:dyDescent="0.55000000000000004">
      <c r="A32687">
        <v>0</v>
      </c>
      <c r="B32687">
        <v>0</v>
      </c>
      <c r="C32687">
        <v>8.0000000000000002E-3</v>
      </c>
      <c r="D32687">
        <f t="shared" si="511"/>
        <v>0</v>
      </c>
      <c r="E32687">
        <f>+IF(AND($A32687=1,$D32687=1),1,0)</f>
        <v>0</v>
      </c>
      <c r="F32687">
        <f>+IF(AND($A32687=0,$D32687=0),1,0)</f>
        <v>1</v>
      </c>
      <c r="G32687">
        <f>+IF(AND($A32687=0,$D32687=1),1,0)</f>
        <v>0</v>
      </c>
      <c r="H32687">
        <f>+IF(AND($A32687=1,$D32687=0),1,0)</f>
        <v>0</v>
      </c>
    </row>
    <row r="32688" spans="1:8" x14ac:dyDescent="0.55000000000000004">
      <c r="A32688">
        <v>0</v>
      </c>
      <c r="B32688">
        <v>0</v>
      </c>
      <c r="C32688">
        <v>3.9E-2</v>
      </c>
      <c r="D32688">
        <f t="shared" si="511"/>
        <v>0</v>
      </c>
      <c r="E32688">
        <f>+IF(AND($A32688=1,$D32688=1),1,0)</f>
        <v>0</v>
      </c>
      <c r="F32688">
        <f>+IF(AND($A32688=0,$D32688=0),1,0)</f>
        <v>1</v>
      </c>
      <c r="G32688">
        <f>+IF(AND($A32688=0,$D32688=1),1,0)</f>
        <v>0</v>
      </c>
      <c r="H32688">
        <f>+IF(AND($A32688=1,$D32688=0),1,0)</f>
        <v>0</v>
      </c>
    </row>
    <row r="32689" spans="1:8" x14ac:dyDescent="0.55000000000000004">
      <c r="A32689">
        <v>0</v>
      </c>
      <c r="B32689">
        <v>0</v>
      </c>
      <c r="C32689">
        <v>1.4E-2</v>
      </c>
      <c r="D32689">
        <f t="shared" si="511"/>
        <v>0</v>
      </c>
      <c r="E32689">
        <f>+IF(AND($A32689=1,$D32689=1),1,0)</f>
        <v>0</v>
      </c>
      <c r="F32689">
        <f>+IF(AND($A32689=0,$D32689=0),1,0)</f>
        <v>1</v>
      </c>
      <c r="G32689">
        <f>+IF(AND($A32689=0,$D32689=1),1,0)</f>
        <v>0</v>
      </c>
      <c r="H32689">
        <f>+IF(AND($A32689=1,$D32689=0),1,0)</f>
        <v>0</v>
      </c>
    </row>
    <row r="32690" spans="1:8" x14ac:dyDescent="0.55000000000000004">
      <c r="A32690">
        <v>0</v>
      </c>
      <c r="B32690">
        <v>0</v>
      </c>
      <c r="C32690">
        <v>3.4000000000000002E-2</v>
      </c>
      <c r="D32690">
        <f t="shared" si="511"/>
        <v>0</v>
      </c>
      <c r="E32690">
        <f>+IF(AND($A32690=1,$D32690=1),1,0)</f>
        <v>0</v>
      </c>
      <c r="F32690">
        <f>+IF(AND($A32690=0,$D32690=0),1,0)</f>
        <v>1</v>
      </c>
      <c r="G32690">
        <f>+IF(AND($A32690=0,$D32690=1),1,0)</f>
        <v>0</v>
      </c>
      <c r="H32690">
        <f>+IF(AND($A32690=1,$D32690=0),1,0)</f>
        <v>0</v>
      </c>
    </row>
    <row r="32691" spans="1:8" x14ac:dyDescent="0.55000000000000004">
      <c r="A32691">
        <v>0</v>
      </c>
      <c r="B32691">
        <v>0</v>
      </c>
      <c r="C32691">
        <v>1.2999999999999999E-2</v>
      </c>
      <c r="D32691">
        <f t="shared" si="511"/>
        <v>0</v>
      </c>
      <c r="E32691">
        <f>+IF(AND($A32691=1,$D32691=1),1,0)</f>
        <v>0</v>
      </c>
      <c r="F32691">
        <f>+IF(AND($A32691=0,$D32691=0),1,0)</f>
        <v>1</v>
      </c>
      <c r="G32691">
        <f>+IF(AND($A32691=0,$D32691=1),1,0)</f>
        <v>0</v>
      </c>
      <c r="H32691">
        <f>+IF(AND($A32691=1,$D32691=0),1,0)</f>
        <v>0</v>
      </c>
    </row>
    <row r="32692" spans="1:8" x14ac:dyDescent="0.55000000000000004">
      <c r="A32692">
        <v>0</v>
      </c>
      <c r="B32692">
        <v>0</v>
      </c>
      <c r="C32692">
        <v>9.5000000000000001E-2</v>
      </c>
      <c r="D32692">
        <f t="shared" si="511"/>
        <v>1</v>
      </c>
      <c r="E32692">
        <f>+IF(AND($A32692=1,$D32692=1),1,0)</f>
        <v>0</v>
      </c>
      <c r="F32692">
        <f>+IF(AND($A32692=0,$D32692=0),1,0)</f>
        <v>0</v>
      </c>
      <c r="G32692">
        <f>+IF(AND($A32692=0,$D32692=1),1,0)</f>
        <v>1</v>
      </c>
      <c r="H32692">
        <f>+IF(AND($A32692=1,$D32692=0),1,0)</f>
        <v>0</v>
      </c>
    </row>
    <row r="32693" spans="1:8" x14ac:dyDescent="0.55000000000000004">
      <c r="A32693">
        <v>0</v>
      </c>
      <c r="B32693">
        <v>0</v>
      </c>
      <c r="C32693">
        <v>8.0000000000000002E-3</v>
      </c>
      <c r="D32693">
        <f t="shared" si="511"/>
        <v>0</v>
      </c>
      <c r="E32693">
        <f>+IF(AND($A32693=1,$D32693=1),1,0)</f>
        <v>0</v>
      </c>
      <c r="F32693">
        <f>+IF(AND($A32693=0,$D32693=0),1,0)</f>
        <v>1</v>
      </c>
      <c r="G32693">
        <f>+IF(AND($A32693=0,$D32693=1),1,0)</f>
        <v>0</v>
      </c>
      <c r="H32693">
        <f>+IF(AND($A32693=1,$D32693=0),1,0)</f>
        <v>0</v>
      </c>
    </row>
    <row r="32694" spans="1:8" x14ac:dyDescent="0.55000000000000004">
      <c r="A32694">
        <v>0</v>
      </c>
      <c r="B32694">
        <v>0</v>
      </c>
      <c r="C32694">
        <v>4.4999999999999998E-2</v>
      </c>
      <c r="D32694">
        <f t="shared" si="511"/>
        <v>0</v>
      </c>
      <c r="E32694">
        <f>+IF(AND($A32694=1,$D32694=1),1,0)</f>
        <v>0</v>
      </c>
      <c r="F32694">
        <f>+IF(AND($A32694=0,$D32694=0),1,0)</f>
        <v>1</v>
      </c>
      <c r="G32694">
        <f>+IF(AND($A32694=0,$D32694=1),1,0)</f>
        <v>0</v>
      </c>
      <c r="H32694">
        <f>+IF(AND($A32694=1,$D32694=0),1,0)</f>
        <v>0</v>
      </c>
    </row>
    <row r="32695" spans="1:8" x14ac:dyDescent="0.55000000000000004">
      <c r="A32695">
        <v>0</v>
      </c>
      <c r="B32695">
        <v>0</v>
      </c>
      <c r="C32695">
        <v>8.0000000000000002E-3</v>
      </c>
      <c r="D32695">
        <f t="shared" si="511"/>
        <v>0</v>
      </c>
      <c r="E32695">
        <f>+IF(AND($A32695=1,$D32695=1),1,0)</f>
        <v>0</v>
      </c>
      <c r="F32695">
        <f>+IF(AND($A32695=0,$D32695=0),1,0)</f>
        <v>1</v>
      </c>
      <c r="G32695">
        <f>+IF(AND($A32695=0,$D32695=1),1,0)</f>
        <v>0</v>
      </c>
      <c r="H32695">
        <f>+IF(AND($A32695=1,$D32695=0),1,0)</f>
        <v>0</v>
      </c>
    </row>
    <row r="32696" spans="1:8" x14ac:dyDescent="0.55000000000000004">
      <c r="A32696">
        <v>0</v>
      </c>
      <c r="B32696">
        <v>0</v>
      </c>
      <c r="C32696">
        <v>0.02</v>
      </c>
      <c r="D32696">
        <f t="shared" si="511"/>
        <v>0</v>
      </c>
      <c r="E32696">
        <f>+IF(AND($A32696=1,$D32696=1),1,0)</f>
        <v>0</v>
      </c>
      <c r="F32696">
        <f>+IF(AND($A32696=0,$D32696=0),1,0)</f>
        <v>1</v>
      </c>
      <c r="G32696">
        <f>+IF(AND($A32696=0,$D32696=1),1,0)</f>
        <v>0</v>
      </c>
      <c r="H32696">
        <f>+IF(AND($A32696=1,$D32696=0),1,0)</f>
        <v>0</v>
      </c>
    </row>
    <row r="32697" spans="1:8" x14ac:dyDescent="0.55000000000000004">
      <c r="A32697">
        <v>0</v>
      </c>
      <c r="B32697">
        <v>0</v>
      </c>
      <c r="C32697">
        <v>6.5000000000000002E-2</v>
      </c>
      <c r="D32697">
        <f t="shared" si="511"/>
        <v>0</v>
      </c>
      <c r="E32697">
        <f>+IF(AND($A32697=1,$D32697=1),1,0)</f>
        <v>0</v>
      </c>
      <c r="F32697">
        <f>+IF(AND($A32697=0,$D32697=0),1,0)</f>
        <v>1</v>
      </c>
      <c r="G32697">
        <f>+IF(AND($A32697=0,$D32697=1),1,0)</f>
        <v>0</v>
      </c>
      <c r="H32697">
        <f>+IF(AND($A32697=1,$D32697=0),1,0)</f>
        <v>0</v>
      </c>
    </row>
    <row r="32698" spans="1:8" x14ac:dyDescent="0.55000000000000004">
      <c r="A32698">
        <v>0</v>
      </c>
      <c r="B32698">
        <v>0</v>
      </c>
      <c r="C32698">
        <v>8.9999999999999993E-3</v>
      </c>
      <c r="D32698">
        <f t="shared" si="511"/>
        <v>0</v>
      </c>
      <c r="E32698">
        <f>+IF(AND($A32698=1,$D32698=1),1,0)</f>
        <v>0</v>
      </c>
      <c r="F32698">
        <f>+IF(AND($A32698=0,$D32698=0),1,0)</f>
        <v>1</v>
      </c>
      <c r="G32698">
        <f>+IF(AND($A32698=0,$D32698=1),1,0)</f>
        <v>0</v>
      </c>
      <c r="H32698">
        <f>+IF(AND($A32698=1,$D32698=0),1,0)</f>
        <v>0</v>
      </c>
    </row>
    <row r="32699" spans="1:8" x14ac:dyDescent="0.55000000000000004">
      <c r="A32699">
        <v>0</v>
      </c>
      <c r="B32699">
        <v>0</v>
      </c>
      <c r="C32699">
        <v>6.0000000000000001E-3</v>
      </c>
      <c r="D32699">
        <f t="shared" si="511"/>
        <v>0</v>
      </c>
      <c r="E32699">
        <f>+IF(AND($A32699=1,$D32699=1),1,0)</f>
        <v>0</v>
      </c>
      <c r="F32699">
        <f>+IF(AND($A32699=0,$D32699=0),1,0)</f>
        <v>1</v>
      </c>
      <c r="G32699">
        <f>+IF(AND($A32699=0,$D32699=1),1,0)</f>
        <v>0</v>
      </c>
      <c r="H32699">
        <f>+IF(AND($A32699=1,$D32699=0),1,0)</f>
        <v>0</v>
      </c>
    </row>
    <row r="32700" spans="1:8" x14ac:dyDescent="0.55000000000000004">
      <c r="A32700">
        <v>0</v>
      </c>
      <c r="B32700">
        <v>0</v>
      </c>
      <c r="C32700">
        <v>1.0999999999999999E-2</v>
      </c>
      <c r="D32700">
        <f t="shared" si="511"/>
        <v>0</v>
      </c>
      <c r="E32700">
        <f>+IF(AND($A32700=1,$D32700=1),1,0)</f>
        <v>0</v>
      </c>
      <c r="F32700">
        <f>+IF(AND($A32700=0,$D32700=0),1,0)</f>
        <v>1</v>
      </c>
      <c r="G32700">
        <f>+IF(AND($A32700=0,$D32700=1),1,0)</f>
        <v>0</v>
      </c>
      <c r="H32700">
        <f>+IF(AND($A32700=1,$D32700=0),1,0)</f>
        <v>0</v>
      </c>
    </row>
    <row r="32701" spans="1:8" x14ac:dyDescent="0.55000000000000004">
      <c r="A32701">
        <v>0</v>
      </c>
      <c r="B32701">
        <v>0</v>
      </c>
      <c r="C32701">
        <v>0.376</v>
      </c>
      <c r="D32701">
        <f t="shared" si="511"/>
        <v>1</v>
      </c>
      <c r="E32701">
        <f>+IF(AND($A32701=1,$D32701=1),1,0)</f>
        <v>0</v>
      </c>
      <c r="F32701">
        <f>+IF(AND($A32701=0,$D32701=0),1,0)</f>
        <v>0</v>
      </c>
      <c r="G32701">
        <f>+IF(AND($A32701=0,$D32701=1),1,0)</f>
        <v>1</v>
      </c>
      <c r="H32701">
        <f>+IF(AND($A32701=1,$D32701=0),1,0)</f>
        <v>0</v>
      </c>
    </row>
    <row r="32702" spans="1:8" x14ac:dyDescent="0.55000000000000004">
      <c r="A32702">
        <v>0</v>
      </c>
      <c r="B32702">
        <v>0</v>
      </c>
      <c r="C32702">
        <v>2.1999999999999999E-2</v>
      </c>
      <c r="D32702">
        <f t="shared" si="511"/>
        <v>0</v>
      </c>
      <c r="E32702">
        <f>+IF(AND($A32702=1,$D32702=1),1,0)</f>
        <v>0</v>
      </c>
      <c r="F32702">
        <f>+IF(AND($A32702=0,$D32702=0),1,0)</f>
        <v>1</v>
      </c>
      <c r="G32702">
        <f>+IF(AND($A32702=0,$D32702=1),1,0)</f>
        <v>0</v>
      </c>
      <c r="H32702">
        <f>+IF(AND($A32702=1,$D32702=0),1,0)</f>
        <v>0</v>
      </c>
    </row>
    <row r="32703" spans="1:8" x14ac:dyDescent="0.55000000000000004">
      <c r="A32703">
        <v>1</v>
      </c>
      <c r="B32703">
        <v>0</v>
      </c>
      <c r="C32703">
        <v>0.45800000000000002</v>
      </c>
      <c r="D32703">
        <f t="shared" si="511"/>
        <v>1</v>
      </c>
      <c r="E32703">
        <f>+IF(AND($A32703=1,$D32703=1),1,0)</f>
        <v>1</v>
      </c>
      <c r="F32703">
        <f>+IF(AND($A32703=0,$D32703=0),1,0)</f>
        <v>0</v>
      </c>
      <c r="G32703">
        <f>+IF(AND($A32703=0,$D32703=1),1,0)</f>
        <v>0</v>
      </c>
      <c r="H32703">
        <f>+IF(AND($A32703=1,$D32703=0),1,0)</f>
        <v>0</v>
      </c>
    </row>
    <row r="32704" spans="1:8" x14ac:dyDescent="0.55000000000000004">
      <c r="A32704">
        <v>1</v>
      </c>
      <c r="B32704">
        <v>0</v>
      </c>
      <c r="C32704">
        <v>9.8000000000000004E-2</v>
      </c>
      <c r="D32704">
        <f t="shared" si="511"/>
        <v>1</v>
      </c>
      <c r="E32704">
        <f>+IF(AND($A32704=1,$D32704=1),1,0)</f>
        <v>1</v>
      </c>
      <c r="F32704">
        <f>+IF(AND($A32704=0,$D32704=0),1,0)</f>
        <v>0</v>
      </c>
      <c r="G32704">
        <f>+IF(AND($A32704=0,$D32704=1),1,0)</f>
        <v>0</v>
      </c>
      <c r="H32704">
        <f>+IF(AND($A32704=1,$D32704=0),1,0)</f>
        <v>0</v>
      </c>
    </row>
    <row r="32705" spans="1:8" x14ac:dyDescent="0.55000000000000004">
      <c r="A32705">
        <v>0</v>
      </c>
      <c r="B32705">
        <v>0</v>
      </c>
      <c r="C32705">
        <v>2.1999999999999999E-2</v>
      </c>
      <c r="D32705">
        <f t="shared" si="511"/>
        <v>0</v>
      </c>
      <c r="E32705">
        <f>+IF(AND($A32705=1,$D32705=1),1,0)</f>
        <v>0</v>
      </c>
      <c r="F32705">
        <f>+IF(AND($A32705=0,$D32705=0),1,0)</f>
        <v>1</v>
      </c>
      <c r="G32705">
        <f>+IF(AND($A32705=0,$D32705=1),1,0)</f>
        <v>0</v>
      </c>
      <c r="H32705">
        <f>+IF(AND($A32705=1,$D32705=0),1,0)</f>
        <v>0</v>
      </c>
    </row>
    <row r="32706" spans="1:8" x14ac:dyDescent="0.55000000000000004">
      <c r="A32706">
        <v>1</v>
      </c>
      <c r="B32706">
        <v>0</v>
      </c>
      <c r="C32706">
        <v>0.31900000000000001</v>
      </c>
      <c r="D32706">
        <f t="shared" si="511"/>
        <v>1</v>
      </c>
      <c r="E32706">
        <f>+IF(AND($A32706=1,$D32706=1),1,0)</f>
        <v>1</v>
      </c>
      <c r="F32706">
        <f>+IF(AND($A32706=0,$D32706=0),1,0)</f>
        <v>0</v>
      </c>
      <c r="G32706">
        <f>+IF(AND($A32706=0,$D32706=1),1,0)</f>
        <v>0</v>
      </c>
      <c r="H32706">
        <f>+IF(AND($A32706=1,$D32706=0),1,0)</f>
        <v>0</v>
      </c>
    </row>
    <row r="32707" spans="1:8" x14ac:dyDescent="0.55000000000000004">
      <c r="A32707">
        <v>0</v>
      </c>
      <c r="B32707">
        <v>0</v>
      </c>
      <c r="C32707">
        <v>8.0000000000000002E-3</v>
      </c>
      <c r="D32707">
        <f t="shared" si="511"/>
        <v>0</v>
      </c>
      <c r="E32707">
        <f>+IF(AND($A32707=1,$D32707=1),1,0)</f>
        <v>0</v>
      </c>
      <c r="F32707">
        <f>+IF(AND($A32707=0,$D32707=0),1,0)</f>
        <v>1</v>
      </c>
      <c r="G32707">
        <f>+IF(AND($A32707=0,$D32707=1),1,0)</f>
        <v>0</v>
      </c>
      <c r="H32707">
        <f>+IF(AND($A32707=1,$D32707=0),1,0)</f>
        <v>0</v>
      </c>
    </row>
    <row r="32708" spans="1:8" x14ac:dyDescent="0.55000000000000004">
      <c r="A32708">
        <v>0</v>
      </c>
      <c r="B32708">
        <v>0</v>
      </c>
      <c r="C32708">
        <v>1.0999999999999999E-2</v>
      </c>
      <c r="D32708">
        <f t="shared" si="511"/>
        <v>0</v>
      </c>
      <c r="E32708">
        <f>+IF(AND($A32708=1,$D32708=1),1,0)</f>
        <v>0</v>
      </c>
      <c r="F32708">
        <f>+IF(AND($A32708=0,$D32708=0),1,0)</f>
        <v>1</v>
      </c>
      <c r="G32708">
        <f>+IF(AND($A32708=0,$D32708=1),1,0)</f>
        <v>0</v>
      </c>
      <c r="H32708">
        <f>+IF(AND($A32708=1,$D32708=0),1,0)</f>
        <v>0</v>
      </c>
    </row>
    <row r="32709" spans="1:8" x14ac:dyDescent="0.55000000000000004">
      <c r="A32709">
        <v>0</v>
      </c>
      <c r="B32709">
        <v>0</v>
      </c>
      <c r="C32709">
        <v>8.9999999999999993E-3</v>
      </c>
      <c r="D32709">
        <f t="shared" si="511"/>
        <v>0</v>
      </c>
      <c r="E32709">
        <f>+IF(AND($A32709=1,$D32709=1),1,0)</f>
        <v>0</v>
      </c>
      <c r="F32709">
        <f>+IF(AND($A32709=0,$D32709=0),1,0)</f>
        <v>1</v>
      </c>
      <c r="G32709">
        <f>+IF(AND($A32709=0,$D32709=1),1,0)</f>
        <v>0</v>
      </c>
      <c r="H32709">
        <f>+IF(AND($A32709=1,$D32709=0),1,0)</f>
        <v>0</v>
      </c>
    </row>
    <row r="32710" spans="1:8" x14ac:dyDescent="0.55000000000000004">
      <c r="A32710">
        <v>0</v>
      </c>
      <c r="B32710">
        <v>0</v>
      </c>
      <c r="C32710">
        <v>7.3999999999999996E-2</v>
      </c>
      <c r="D32710">
        <f t="shared" si="511"/>
        <v>0</v>
      </c>
      <c r="E32710">
        <f>+IF(AND($A32710=1,$D32710=1),1,0)</f>
        <v>0</v>
      </c>
      <c r="F32710">
        <f>+IF(AND($A32710=0,$D32710=0),1,0)</f>
        <v>1</v>
      </c>
      <c r="G32710">
        <f>+IF(AND($A32710=0,$D32710=1),1,0)</f>
        <v>0</v>
      </c>
      <c r="H32710">
        <f>+IF(AND($A32710=1,$D32710=0),1,0)</f>
        <v>0</v>
      </c>
    </row>
    <row r="32711" spans="1:8" x14ac:dyDescent="0.55000000000000004">
      <c r="A32711">
        <v>0</v>
      </c>
      <c r="B32711">
        <v>0</v>
      </c>
      <c r="C32711">
        <v>5.1999999999999998E-2</v>
      </c>
      <c r="D32711">
        <f t="shared" si="511"/>
        <v>0</v>
      </c>
      <c r="E32711">
        <f>+IF(AND($A32711=1,$D32711=1),1,0)</f>
        <v>0</v>
      </c>
      <c r="F32711">
        <f>+IF(AND($A32711=0,$D32711=0),1,0)</f>
        <v>1</v>
      </c>
      <c r="G32711">
        <f>+IF(AND($A32711=0,$D32711=1),1,0)</f>
        <v>0</v>
      </c>
      <c r="H32711">
        <f>+IF(AND($A32711=1,$D32711=0),1,0)</f>
        <v>0</v>
      </c>
    </row>
    <row r="32712" spans="1:8" x14ac:dyDescent="0.55000000000000004">
      <c r="A32712">
        <v>0</v>
      </c>
      <c r="B32712">
        <v>0</v>
      </c>
      <c r="C32712">
        <v>6.0000000000000001E-3</v>
      </c>
      <c r="D32712">
        <f t="shared" si="511"/>
        <v>0</v>
      </c>
      <c r="E32712">
        <f>+IF(AND($A32712=1,$D32712=1),1,0)</f>
        <v>0</v>
      </c>
      <c r="F32712">
        <f>+IF(AND($A32712=0,$D32712=0),1,0)</f>
        <v>1</v>
      </c>
      <c r="G32712">
        <f>+IF(AND($A32712=0,$D32712=1),1,0)</f>
        <v>0</v>
      </c>
      <c r="H32712">
        <f>+IF(AND($A32712=1,$D32712=0),1,0)</f>
        <v>0</v>
      </c>
    </row>
    <row r="32713" spans="1:8" x14ac:dyDescent="0.55000000000000004">
      <c r="A32713">
        <v>0</v>
      </c>
      <c r="B32713">
        <v>0</v>
      </c>
      <c r="C32713">
        <v>1.4999999999999999E-2</v>
      </c>
      <c r="D32713">
        <f t="shared" si="511"/>
        <v>0</v>
      </c>
      <c r="E32713">
        <f>+IF(AND($A32713=1,$D32713=1),1,0)</f>
        <v>0</v>
      </c>
      <c r="F32713">
        <f>+IF(AND($A32713=0,$D32713=0),1,0)</f>
        <v>1</v>
      </c>
      <c r="G32713">
        <f>+IF(AND($A32713=0,$D32713=1),1,0)</f>
        <v>0</v>
      </c>
      <c r="H32713">
        <f>+IF(AND($A32713=1,$D32713=0),1,0)</f>
        <v>0</v>
      </c>
    </row>
    <row r="32714" spans="1:8" x14ac:dyDescent="0.55000000000000004">
      <c r="A32714">
        <v>0</v>
      </c>
      <c r="B32714">
        <v>0</v>
      </c>
      <c r="C32714">
        <v>1.4999999999999999E-2</v>
      </c>
      <c r="D32714">
        <f t="shared" si="511"/>
        <v>0</v>
      </c>
      <c r="E32714">
        <f>+IF(AND($A32714=1,$D32714=1),1,0)</f>
        <v>0</v>
      </c>
      <c r="F32714">
        <f>+IF(AND($A32714=0,$D32714=0),1,0)</f>
        <v>1</v>
      </c>
      <c r="G32714">
        <f>+IF(AND($A32714=0,$D32714=1),1,0)</f>
        <v>0</v>
      </c>
      <c r="H32714">
        <f>+IF(AND($A32714=1,$D32714=0),1,0)</f>
        <v>0</v>
      </c>
    </row>
    <row r="32715" spans="1:8" x14ac:dyDescent="0.55000000000000004">
      <c r="A32715">
        <v>0</v>
      </c>
      <c r="B32715">
        <v>0</v>
      </c>
      <c r="C32715">
        <v>1.2E-2</v>
      </c>
      <c r="D32715">
        <f t="shared" si="511"/>
        <v>0</v>
      </c>
      <c r="E32715">
        <f>+IF(AND($A32715=1,$D32715=1),1,0)</f>
        <v>0</v>
      </c>
      <c r="F32715">
        <f>+IF(AND($A32715=0,$D32715=0),1,0)</f>
        <v>1</v>
      </c>
      <c r="G32715">
        <f>+IF(AND($A32715=0,$D32715=1),1,0)</f>
        <v>0</v>
      </c>
      <c r="H32715">
        <f>+IF(AND($A32715=1,$D32715=0),1,0)</f>
        <v>0</v>
      </c>
    </row>
    <row r="32716" spans="1:8" x14ac:dyDescent="0.55000000000000004">
      <c r="A32716">
        <v>0</v>
      </c>
      <c r="B32716">
        <v>0</v>
      </c>
      <c r="C32716">
        <v>2.4E-2</v>
      </c>
      <c r="D32716">
        <f t="shared" si="511"/>
        <v>0</v>
      </c>
      <c r="E32716">
        <f>+IF(AND($A32716=1,$D32716=1),1,0)</f>
        <v>0</v>
      </c>
      <c r="F32716">
        <f>+IF(AND($A32716=0,$D32716=0),1,0)</f>
        <v>1</v>
      </c>
      <c r="G32716">
        <f>+IF(AND($A32716=0,$D32716=1),1,0)</f>
        <v>0</v>
      </c>
      <c r="H32716">
        <f>+IF(AND($A32716=1,$D32716=0),1,0)</f>
        <v>0</v>
      </c>
    </row>
    <row r="32717" spans="1:8" x14ac:dyDescent="0.55000000000000004">
      <c r="A32717">
        <v>0</v>
      </c>
      <c r="B32717">
        <v>0</v>
      </c>
      <c r="C32717">
        <v>0.113</v>
      </c>
      <c r="D32717">
        <f t="shared" si="511"/>
        <v>1</v>
      </c>
      <c r="E32717">
        <f>+IF(AND($A32717=1,$D32717=1),1,0)</f>
        <v>0</v>
      </c>
      <c r="F32717">
        <f>+IF(AND($A32717=0,$D32717=0),1,0)</f>
        <v>0</v>
      </c>
      <c r="G32717">
        <f>+IF(AND($A32717=0,$D32717=1),1,0)</f>
        <v>1</v>
      </c>
      <c r="H32717">
        <f>+IF(AND($A32717=1,$D32717=0),1,0)</f>
        <v>0</v>
      </c>
    </row>
    <row r="32718" spans="1:8" x14ac:dyDescent="0.55000000000000004">
      <c r="A32718">
        <v>0</v>
      </c>
      <c r="B32718">
        <v>0</v>
      </c>
      <c r="C32718">
        <v>0.01</v>
      </c>
      <c r="D32718">
        <f t="shared" si="511"/>
        <v>0</v>
      </c>
      <c r="E32718">
        <f>+IF(AND($A32718=1,$D32718=1),1,0)</f>
        <v>0</v>
      </c>
      <c r="F32718">
        <f>+IF(AND($A32718=0,$D32718=0),1,0)</f>
        <v>1</v>
      </c>
      <c r="G32718">
        <f>+IF(AND($A32718=0,$D32718=1),1,0)</f>
        <v>0</v>
      </c>
      <c r="H32718">
        <f>+IF(AND($A32718=1,$D32718=0),1,0)</f>
        <v>0</v>
      </c>
    </row>
    <row r="32719" spans="1:8" x14ac:dyDescent="0.55000000000000004">
      <c r="A32719">
        <v>0</v>
      </c>
      <c r="B32719">
        <v>0</v>
      </c>
      <c r="C32719">
        <v>2.4E-2</v>
      </c>
      <c r="D32719">
        <f t="shared" si="511"/>
        <v>0</v>
      </c>
      <c r="E32719">
        <f>+IF(AND($A32719=1,$D32719=1),1,0)</f>
        <v>0</v>
      </c>
      <c r="F32719">
        <f>+IF(AND($A32719=0,$D32719=0),1,0)</f>
        <v>1</v>
      </c>
      <c r="G32719">
        <f>+IF(AND($A32719=0,$D32719=1),1,0)</f>
        <v>0</v>
      </c>
      <c r="H32719">
        <f>+IF(AND($A32719=1,$D32719=0),1,0)</f>
        <v>0</v>
      </c>
    </row>
    <row r="32720" spans="1:8" x14ac:dyDescent="0.55000000000000004">
      <c r="A32720">
        <v>0</v>
      </c>
      <c r="B32720">
        <v>0</v>
      </c>
      <c r="C32720">
        <v>0.123</v>
      </c>
      <c r="D32720">
        <f t="shared" si="511"/>
        <v>1</v>
      </c>
      <c r="E32720">
        <f>+IF(AND($A32720=1,$D32720=1),1,0)</f>
        <v>0</v>
      </c>
      <c r="F32720">
        <f>+IF(AND($A32720=0,$D32720=0),1,0)</f>
        <v>0</v>
      </c>
      <c r="G32720">
        <f>+IF(AND($A32720=0,$D32720=1),1,0)</f>
        <v>1</v>
      </c>
      <c r="H32720">
        <f>+IF(AND($A32720=1,$D32720=0),1,0)</f>
        <v>0</v>
      </c>
    </row>
    <row r="32721" spans="1:8" x14ac:dyDescent="0.55000000000000004">
      <c r="A32721">
        <v>0</v>
      </c>
      <c r="B32721">
        <v>0</v>
      </c>
      <c r="C32721">
        <v>0.01</v>
      </c>
      <c r="D32721">
        <f t="shared" si="511"/>
        <v>0</v>
      </c>
      <c r="E32721">
        <f>+IF(AND($A32721=1,$D32721=1),1,0)</f>
        <v>0</v>
      </c>
      <c r="F32721">
        <f>+IF(AND($A32721=0,$D32721=0),1,0)</f>
        <v>1</v>
      </c>
      <c r="G32721">
        <f>+IF(AND($A32721=0,$D32721=1),1,0)</f>
        <v>0</v>
      </c>
      <c r="H32721">
        <f>+IF(AND($A32721=1,$D32721=0),1,0)</f>
        <v>0</v>
      </c>
    </row>
    <row r="32722" spans="1:8" x14ac:dyDescent="0.55000000000000004">
      <c r="A32722">
        <v>0</v>
      </c>
      <c r="B32722">
        <v>0</v>
      </c>
      <c r="C32722">
        <v>8.5999999999999993E-2</v>
      </c>
      <c r="D32722">
        <f t="shared" si="511"/>
        <v>1</v>
      </c>
      <c r="E32722">
        <f>+IF(AND($A32722=1,$D32722=1),1,0)</f>
        <v>0</v>
      </c>
      <c r="F32722">
        <f>+IF(AND($A32722=0,$D32722=0),1,0)</f>
        <v>0</v>
      </c>
      <c r="G32722">
        <f>+IF(AND($A32722=0,$D32722=1),1,0)</f>
        <v>1</v>
      </c>
      <c r="H32722">
        <f>+IF(AND($A32722=1,$D32722=0),1,0)</f>
        <v>0</v>
      </c>
    </row>
    <row r="32723" spans="1:8" x14ac:dyDescent="0.55000000000000004">
      <c r="A32723">
        <v>0</v>
      </c>
      <c r="B32723">
        <v>0</v>
      </c>
      <c r="C32723">
        <v>7.0000000000000001E-3</v>
      </c>
      <c r="D32723">
        <f t="shared" si="511"/>
        <v>0</v>
      </c>
      <c r="E32723">
        <f>+IF(AND($A32723=1,$D32723=1),1,0)</f>
        <v>0</v>
      </c>
      <c r="F32723">
        <f>+IF(AND($A32723=0,$D32723=0),1,0)</f>
        <v>1</v>
      </c>
      <c r="G32723">
        <f>+IF(AND($A32723=0,$D32723=1),1,0)</f>
        <v>0</v>
      </c>
      <c r="H32723">
        <f>+IF(AND($A32723=1,$D32723=0),1,0)</f>
        <v>0</v>
      </c>
    </row>
    <row r="32724" spans="1:8" x14ac:dyDescent="0.55000000000000004">
      <c r="A32724">
        <v>0</v>
      </c>
      <c r="B32724">
        <v>0</v>
      </c>
      <c r="C32724">
        <v>2.1999999999999999E-2</v>
      </c>
      <c r="D32724">
        <f t="shared" si="511"/>
        <v>0</v>
      </c>
      <c r="E32724">
        <f>+IF(AND($A32724=1,$D32724=1),1,0)</f>
        <v>0</v>
      </c>
      <c r="F32724">
        <f>+IF(AND($A32724=0,$D32724=0),1,0)</f>
        <v>1</v>
      </c>
      <c r="G32724">
        <f>+IF(AND($A32724=0,$D32724=1),1,0)</f>
        <v>0</v>
      </c>
      <c r="H32724">
        <f>+IF(AND($A32724=1,$D32724=0),1,0)</f>
        <v>0</v>
      </c>
    </row>
    <row r="32725" spans="1:8" x14ac:dyDescent="0.55000000000000004">
      <c r="A32725">
        <v>0</v>
      </c>
      <c r="B32725">
        <v>0</v>
      </c>
      <c r="C32725">
        <v>0.01</v>
      </c>
      <c r="D32725">
        <f t="shared" si="511"/>
        <v>0</v>
      </c>
      <c r="E32725">
        <f>+IF(AND($A32725=1,$D32725=1),1,0)</f>
        <v>0</v>
      </c>
      <c r="F32725">
        <f>+IF(AND($A32725=0,$D32725=0),1,0)</f>
        <v>1</v>
      </c>
      <c r="G32725">
        <f>+IF(AND($A32725=0,$D32725=1),1,0)</f>
        <v>0</v>
      </c>
      <c r="H32725">
        <f>+IF(AND($A32725=1,$D32725=0),1,0)</f>
        <v>0</v>
      </c>
    </row>
    <row r="32726" spans="1:8" x14ac:dyDescent="0.55000000000000004">
      <c r="A32726">
        <v>0</v>
      </c>
      <c r="B32726">
        <v>0</v>
      </c>
      <c r="C32726">
        <v>9.5000000000000001E-2</v>
      </c>
      <c r="D32726">
        <f t="shared" si="511"/>
        <v>1</v>
      </c>
      <c r="E32726">
        <f>+IF(AND($A32726=1,$D32726=1),1,0)</f>
        <v>0</v>
      </c>
      <c r="F32726">
        <f>+IF(AND($A32726=0,$D32726=0),1,0)</f>
        <v>0</v>
      </c>
      <c r="G32726">
        <f>+IF(AND($A32726=0,$D32726=1),1,0)</f>
        <v>1</v>
      </c>
      <c r="H32726">
        <f>+IF(AND($A32726=1,$D32726=0),1,0)</f>
        <v>0</v>
      </c>
    </row>
    <row r="32727" spans="1:8" x14ac:dyDescent="0.55000000000000004">
      <c r="A32727">
        <v>0</v>
      </c>
      <c r="B32727">
        <v>0</v>
      </c>
      <c r="C32727">
        <v>2.1999999999999999E-2</v>
      </c>
      <c r="D32727">
        <f t="shared" si="511"/>
        <v>0</v>
      </c>
      <c r="E32727">
        <f>+IF(AND($A32727=1,$D32727=1),1,0)</f>
        <v>0</v>
      </c>
      <c r="F32727">
        <f>+IF(AND($A32727=0,$D32727=0),1,0)</f>
        <v>1</v>
      </c>
      <c r="G32727">
        <f>+IF(AND($A32727=0,$D32727=1),1,0)</f>
        <v>0</v>
      </c>
      <c r="H32727">
        <f>+IF(AND($A32727=1,$D32727=0),1,0)</f>
        <v>0</v>
      </c>
    </row>
    <row r="32728" spans="1:8" x14ac:dyDescent="0.55000000000000004">
      <c r="A32728">
        <v>0</v>
      </c>
      <c r="B32728">
        <v>0</v>
      </c>
      <c r="C32728">
        <v>1.2E-2</v>
      </c>
      <c r="D32728">
        <f t="shared" si="511"/>
        <v>0</v>
      </c>
      <c r="E32728">
        <f>+IF(AND($A32728=1,$D32728=1),1,0)</f>
        <v>0</v>
      </c>
      <c r="F32728">
        <f>+IF(AND($A32728=0,$D32728=0),1,0)</f>
        <v>1</v>
      </c>
      <c r="G32728">
        <f>+IF(AND($A32728=0,$D32728=1),1,0)</f>
        <v>0</v>
      </c>
      <c r="H32728">
        <f>+IF(AND($A32728=1,$D32728=0),1,0)</f>
        <v>0</v>
      </c>
    </row>
    <row r="32729" spans="1:8" x14ac:dyDescent="0.55000000000000004">
      <c r="A32729">
        <v>0</v>
      </c>
      <c r="B32729">
        <v>0</v>
      </c>
      <c r="C32729">
        <v>0.17199999999999999</v>
      </c>
      <c r="D32729">
        <f t="shared" si="511"/>
        <v>1</v>
      </c>
      <c r="E32729">
        <f>+IF(AND($A32729=1,$D32729=1),1,0)</f>
        <v>0</v>
      </c>
      <c r="F32729">
        <f>+IF(AND($A32729=0,$D32729=0),1,0)</f>
        <v>0</v>
      </c>
      <c r="G32729">
        <f>+IF(AND($A32729=0,$D32729=1),1,0)</f>
        <v>1</v>
      </c>
      <c r="H32729">
        <f>+IF(AND($A32729=1,$D32729=0),1,0)</f>
        <v>0</v>
      </c>
    </row>
    <row r="32730" spans="1:8" x14ac:dyDescent="0.55000000000000004">
      <c r="A32730">
        <v>0</v>
      </c>
      <c r="B32730">
        <v>0</v>
      </c>
      <c r="C32730">
        <v>0.113</v>
      </c>
      <c r="D32730">
        <f t="shared" si="511"/>
        <v>1</v>
      </c>
      <c r="E32730">
        <f>+IF(AND($A32730=1,$D32730=1),1,0)</f>
        <v>0</v>
      </c>
      <c r="F32730">
        <f>+IF(AND($A32730=0,$D32730=0),1,0)</f>
        <v>0</v>
      </c>
      <c r="G32730">
        <f>+IF(AND($A32730=0,$D32730=1),1,0)</f>
        <v>1</v>
      </c>
      <c r="H32730">
        <f>+IF(AND($A32730=1,$D32730=0),1,0)</f>
        <v>0</v>
      </c>
    </row>
    <row r="32731" spans="1:8" x14ac:dyDescent="0.55000000000000004">
      <c r="A32731">
        <v>0</v>
      </c>
      <c r="B32731">
        <v>0</v>
      </c>
      <c r="C32731">
        <v>7.0000000000000001E-3</v>
      </c>
      <c r="D32731">
        <f t="shared" si="511"/>
        <v>0</v>
      </c>
      <c r="E32731">
        <f>+IF(AND($A32731=1,$D32731=1),1,0)</f>
        <v>0</v>
      </c>
      <c r="F32731">
        <f>+IF(AND($A32731=0,$D32731=0),1,0)</f>
        <v>1</v>
      </c>
      <c r="G32731">
        <f>+IF(AND($A32731=0,$D32731=1),1,0)</f>
        <v>0</v>
      </c>
      <c r="H32731">
        <f>+IF(AND($A32731=1,$D32731=0),1,0)</f>
        <v>0</v>
      </c>
    </row>
    <row r="32732" spans="1:8" x14ac:dyDescent="0.55000000000000004">
      <c r="A32732">
        <v>0</v>
      </c>
      <c r="B32732">
        <v>0</v>
      </c>
      <c r="C32732">
        <v>1.4999999999999999E-2</v>
      </c>
      <c r="D32732">
        <f t="shared" si="511"/>
        <v>0</v>
      </c>
      <c r="E32732">
        <f>+IF(AND($A32732=1,$D32732=1),1,0)</f>
        <v>0</v>
      </c>
      <c r="F32732">
        <f>+IF(AND($A32732=0,$D32732=0),1,0)</f>
        <v>1</v>
      </c>
      <c r="G32732">
        <f>+IF(AND($A32732=0,$D32732=1),1,0)</f>
        <v>0</v>
      </c>
      <c r="H32732">
        <f>+IF(AND($A32732=1,$D32732=0),1,0)</f>
        <v>0</v>
      </c>
    </row>
    <row r="32733" spans="1:8" x14ac:dyDescent="0.55000000000000004">
      <c r="A32733">
        <v>0</v>
      </c>
      <c r="B32733">
        <v>0</v>
      </c>
      <c r="C32733">
        <v>2.9000000000000001E-2</v>
      </c>
      <c r="D32733">
        <f t="shared" si="511"/>
        <v>0</v>
      </c>
      <c r="E32733">
        <f>+IF(AND($A32733=1,$D32733=1),1,0)</f>
        <v>0</v>
      </c>
      <c r="F32733">
        <f>+IF(AND($A32733=0,$D32733=0),1,0)</f>
        <v>1</v>
      </c>
      <c r="G32733">
        <f>+IF(AND($A32733=0,$D32733=1),1,0)</f>
        <v>0</v>
      </c>
      <c r="H32733">
        <f>+IF(AND($A32733=1,$D32733=0),1,0)</f>
        <v>0</v>
      </c>
    </row>
    <row r="32734" spans="1:8" x14ac:dyDescent="0.55000000000000004">
      <c r="A32734">
        <v>0</v>
      </c>
      <c r="B32734">
        <v>0</v>
      </c>
      <c r="C32734">
        <v>1.4999999999999999E-2</v>
      </c>
      <c r="D32734">
        <f t="shared" si="511"/>
        <v>0</v>
      </c>
      <c r="E32734">
        <f>+IF(AND($A32734=1,$D32734=1),1,0)</f>
        <v>0</v>
      </c>
      <c r="F32734">
        <f>+IF(AND($A32734=0,$D32734=0),1,0)</f>
        <v>1</v>
      </c>
      <c r="G32734">
        <f>+IF(AND($A32734=0,$D32734=1),1,0)</f>
        <v>0</v>
      </c>
      <c r="H32734">
        <f>+IF(AND($A32734=1,$D32734=0),1,0)</f>
        <v>0</v>
      </c>
    </row>
    <row r="32735" spans="1:8" x14ac:dyDescent="0.55000000000000004">
      <c r="A32735">
        <v>0</v>
      </c>
      <c r="B32735">
        <v>0</v>
      </c>
      <c r="C32735">
        <v>2.5000000000000001E-2</v>
      </c>
      <c r="D32735">
        <f t="shared" si="511"/>
        <v>0</v>
      </c>
      <c r="E32735">
        <f>+IF(AND($A32735=1,$D32735=1),1,0)</f>
        <v>0</v>
      </c>
      <c r="F32735">
        <f>+IF(AND($A32735=0,$D32735=0),1,0)</f>
        <v>1</v>
      </c>
      <c r="G32735">
        <f>+IF(AND($A32735=0,$D32735=1),1,0)</f>
        <v>0</v>
      </c>
      <c r="H32735">
        <f>+IF(AND($A32735=1,$D32735=0),1,0)</f>
        <v>0</v>
      </c>
    </row>
    <row r="32736" spans="1:8" x14ac:dyDescent="0.55000000000000004">
      <c r="A32736">
        <v>0</v>
      </c>
      <c r="B32736">
        <v>0</v>
      </c>
      <c r="C32736">
        <v>2.9000000000000001E-2</v>
      </c>
      <c r="D32736">
        <f t="shared" si="511"/>
        <v>0</v>
      </c>
      <c r="E32736">
        <f>+IF(AND($A32736=1,$D32736=1),1,0)</f>
        <v>0</v>
      </c>
      <c r="F32736">
        <f>+IF(AND($A32736=0,$D32736=0),1,0)</f>
        <v>1</v>
      </c>
      <c r="G32736">
        <f>+IF(AND($A32736=0,$D32736=1),1,0)</f>
        <v>0</v>
      </c>
      <c r="H32736">
        <f>+IF(AND($A32736=1,$D32736=0),1,0)</f>
        <v>0</v>
      </c>
    </row>
    <row r="32737" spans="1:8" x14ac:dyDescent="0.55000000000000004">
      <c r="A32737">
        <v>0</v>
      </c>
      <c r="B32737">
        <v>0</v>
      </c>
      <c r="C32737">
        <v>5.0999999999999997E-2</v>
      </c>
      <c r="D32737">
        <f t="shared" si="511"/>
        <v>0</v>
      </c>
      <c r="E32737">
        <f>+IF(AND($A32737=1,$D32737=1),1,0)</f>
        <v>0</v>
      </c>
      <c r="F32737">
        <f>+IF(AND($A32737=0,$D32737=0),1,0)</f>
        <v>1</v>
      </c>
      <c r="G32737">
        <f>+IF(AND($A32737=0,$D32737=1),1,0)</f>
        <v>0</v>
      </c>
      <c r="H32737">
        <f>+IF(AND($A32737=1,$D32737=0),1,0)</f>
        <v>0</v>
      </c>
    </row>
    <row r="32738" spans="1:8" x14ac:dyDescent="0.55000000000000004">
      <c r="A32738">
        <v>0</v>
      </c>
      <c r="B32738">
        <v>0</v>
      </c>
      <c r="C32738">
        <v>2.5999999999999999E-2</v>
      </c>
      <c r="D32738">
        <f t="shared" si="511"/>
        <v>0</v>
      </c>
      <c r="E32738">
        <f>+IF(AND($A32738=1,$D32738=1),1,0)</f>
        <v>0</v>
      </c>
      <c r="F32738">
        <f>+IF(AND($A32738=0,$D32738=0),1,0)</f>
        <v>1</v>
      </c>
      <c r="G32738">
        <f>+IF(AND($A32738=0,$D32738=1),1,0)</f>
        <v>0</v>
      </c>
      <c r="H32738">
        <f>+IF(AND($A32738=1,$D32738=0),1,0)</f>
        <v>0</v>
      </c>
    </row>
    <row r="32739" spans="1:8" x14ac:dyDescent="0.55000000000000004">
      <c r="A32739">
        <v>0</v>
      </c>
      <c r="B32739">
        <v>0</v>
      </c>
      <c r="C32739">
        <v>2.4E-2</v>
      </c>
      <c r="D32739">
        <f t="shared" si="511"/>
        <v>0</v>
      </c>
      <c r="E32739">
        <f>+IF(AND($A32739=1,$D32739=1),1,0)</f>
        <v>0</v>
      </c>
      <c r="F32739">
        <f>+IF(AND($A32739=0,$D32739=0),1,0)</f>
        <v>1</v>
      </c>
      <c r="G32739">
        <f>+IF(AND($A32739=0,$D32739=1),1,0)</f>
        <v>0</v>
      </c>
      <c r="H32739">
        <f>+IF(AND($A32739=1,$D32739=0),1,0)</f>
        <v>0</v>
      </c>
    </row>
    <row r="32740" spans="1:8" x14ac:dyDescent="0.55000000000000004">
      <c r="A32740">
        <v>1</v>
      </c>
      <c r="B32740">
        <v>0</v>
      </c>
      <c r="C32740">
        <v>0.29399999999999998</v>
      </c>
      <c r="D32740">
        <f t="shared" si="511"/>
        <v>1</v>
      </c>
      <c r="E32740">
        <f>+IF(AND($A32740=1,$D32740=1),1,0)</f>
        <v>1</v>
      </c>
      <c r="F32740">
        <f>+IF(AND($A32740=0,$D32740=0),1,0)</f>
        <v>0</v>
      </c>
      <c r="G32740">
        <f>+IF(AND($A32740=0,$D32740=1),1,0)</f>
        <v>0</v>
      </c>
      <c r="H32740">
        <f>+IF(AND($A32740=1,$D32740=0),1,0)</f>
        <v>0</v>
      </c>
    </row>
    <row r="32741" spans="1:8" x14ac:dyDescent="0.55000000000000004">
      <c r="A32741">
        <v>0</v>
      </c>
      <c r="B32741">
        <v>0</v>
      </c>
      <c r="C32741">
        <v>1.7000000000000001E-2</v>
      </c>
      <c r="D32741">
        <f t="shared" si="511"/>
        <v>0</v>
      </c>
      <c r="E32741">
        <f>+IF(AND($A32741=1,$D32741=1),1,0)</f>
        <v>0</v>
      </c>
      <c r="F32741">
        <f>+IF(AND($A32741=0,$D32741=0),1,0)</f>
        <v>1</v>
      </c>
      <c r="G32741">
        <f>+IF(AND($A32741=0,$D32741=1),1,0)</f>
        <v>0</v>
      </c>
      <c r="H32741">
        <f>+IF(AND($A32741=1,$D32741=0),1,0)</f>
        <v>0</v>
      </c>
    </row>
    <row r="32742" spans="1:8" x14ac:dyDescent="0.55000000000000004">
      <c r="A32742">
        <v>0</v>
      </c>
      <c r="B32742">
        <v>0</v>
      </c>
      <c r="C32742">
        <v>2.8000000000000001E-2</v>
      </c>
      <c r="D32742">
        <f t="shared" si="511"/>
        <v>0</v>
      </c>
      <c r="E32742">
        <f>+IF(AND($A32742=1,$D32742=1),1,0)</f>
        <v>0</v>
      </c>
      <c r="F32742">
        <f>+IF(AND($A32742=0,$D32742=0),1,0)</f>
        <v>1</v>
      </c>
      <c r="G32742">
        <f>+IF(AND($A32742=0,$D32742=1),1,0)</f>
        <v>0</v>
      </c>
      <c r="H32742">
        <f>+IF(AND($A32742=1,$D32742=0),1,0)</f>
        <v>0</v>
      </c>
    </row>
    <row r="32743" spans="1:8" x14ac:dyDescent="0.55000000000000004">
      <c r="A32743">
        <v>0</v>
      </c>
      <c r="B32743">
        <v>0</v>
      </c>
      <c r="C32743">
        <v>2.3E-2</v>
      </c>
      <c r="D32743">
        <f t="shared" si="511"/>
        <v>0</v>
      </c>
      <c r="E32743">
        <f>+IF(AND($A32743=1,$D32743=1),1,0)</f>
        <v>0</v>
      </c>
      <c r="F32743">
        <f>+IF(AND($A32743=0,$D32743=0),1,0)</f>
        <v>1</v>
      </c>
      <c r="G32743">
        <f>+IF(AND($A32743=0,$D32743=1),1,0)</f>
        <v>0</v>
      </c>
      <c r="H32743">
        <f>+IF(AND($A32743=1,$D32743=0),1,0)</f>
        <v>0</v>
      </c>
    </row>
    <row r="32744" spans="1:8" x14ac:dyDescent="0.55000000000000004">
      <c r="A32744">
        <v>0</v>
      </c>
      <c r="B32744">
        <v>0</v>
      </c>
      <c r="C32744">
        <v>3.7999999999999999E-2</v>
      </c>
      <c r="D32744">
        <f t="shared" si="511"/>
        <v>0</v>
      </c>
      <c r="E32744">
        <f>+IF(AND($A32744=1,$D32744=1),1,0)</f>
        <v>0</v>
      </c>
      <c r="F32744">
        <f>+IF(AND($A32744=0,$D32744=0),1,0)</f>
        <v>1</v>
      </c>
      <c r="G32744">
        <f>+IF(AND($A32744=0,$D32744=1),1,0)</f>
        <v>0</v>
      </c>
      <c r="H32744">
        <f>+IF(AND($A32744=1,$D32744=0),1,0)</f>
        <v>0</v>
      </c>
    </row>
    <row r="32745" spans="1:8" x14ac:dyDescent="0.55000000000000004">
      <c r="A32745">
        <v>0</v>
      </c>
      <c r="B32745">
        <v>0</v>
      </c>
      <c r="C32745">
        <v>1.2E-2</v>
      </c>
      <c r="D32745">
        <f t="shared" si="511"/>
        <v>0</v>
      </c>
      <c r="E32745">
        <f>+IF(AND($A32745=1,$D32745=1),1,0)</f>
        <v>0</v>
      </c>
      <c r="F32745">
        <f>+IF(AND($A32745=0,$D32745=0),1,0)</f>
        <v>1</v>
      </c>
      <c r="G32745">
        <f>+IF(AND($A32745=0,$D32745=1),1,0)</f>
        <v>0</v>
      </c>
      <c r="H32745">
        <f>+IF(AND($A32745=1,$D32745=0),1,0)</f>
        <v>0</v>
      </c>
    </row>
    <row r="32746" spans="1:8" x14ac:dyDescent="0.55000000000000004">
      <c r="A32746">
        <v>1</v>
      </c>
      <c r="B32746">
        <v>0</v>
      </c>
      <c r="C32746">
        <v>7.4999999999999997E-2</v>
      </c>
      <c r="D32746">
        <f t="shared" ref="D32746:D32809" si="512">+IF(C32746&gt;$K$2,1,0)</f>
        <v>0</v>
      </c>
      <c r="E32746">
        <f>+IF(AND($A32746=1,$D32746=1),1,0)</f>
        <v>0</v>
      </c>
      <c r="F32746">
        <f>+IF(AND($A32746=0,$D32746=0),1,0)</f>
        <v>0</v>
      </c>
      <c r="G32746">
        <f>+IF(AND($A32746=0,$D32746=1),1,0)</f>
        <v>0</v>
      </c>
      <c r="H32746">
        <f>+IF(AND($A32746=1,$D32746=0),1,0)</f>
        <v>1</v>
      </c>
    </row>
    <row r="32747" spans="1:8" x14ac:dyDescent="0.55000000000000004">
      <c r="A32747">
        <v>0</v>
      </c>
      <c r="B32747">
        <v>0</v>
      </c>
      <c r="C32747">
        <v>0.01</v>
      </c>
      <c r="D32747">
        <f t="shared" si="512"/>
        <v>0</v>
      </c>
      <c r="E32747">
        <f>+IF(AND($A32747=1,$D32747=1),1,0)</f>
        <v>0</v>
      </c>
      <c r="F32747">
        <f>+IF(AND($A32747=0,$D32747=0),1,0)</f>
        <v>1</v>
      </c>
      <c r="G32747">
        <f>+IF(AND($A32747=0,$D32747=1),1,0)</f>
        <v>0</v>
      </c>
      <c r="H32747">
        <f>+IF(AND($A32747=1,$D32747=0),1,0)</f>
        <v>0</v>
      </c>
    </row>
    <row r="32748" spans="1:8" x14ac:dyDescent="0.55000000000000004">
      <c r="A32748">
        <v>0</v>
      </c>
      <c r="B32748">
        <v>0</v>
      </c>
      <c r="C32748">
        <v>3.3000000000000002E-2</v>
      </c>
      <c r="D32748">
        <f t="shared" si="512"/>
        <v>0</v>
      </c>
      <c r="E32748">
        <f>+IF(AND($A32748=1,$D32748=1),1,0)</f>
        <v>0</v>
      </c>
      <c r="F32748">
        <f>+IF(AND($A32748=0,$D32748=0),1,0)</f>
        <v>1</v>
      </c>
      <c r="G32748">
        <f>+IF(AND($A32748=0,$D32748=1),1,0)</f>
        <v>0</v>
      </c>
      <c r="H32748">
        <f>+IF(AND($A32748=1,$D32748=0),1,0)</f>
        <v>0</v>
      </c>
    </row>
    <row r="32749" spans="1:8" x14ac:dyDescent="0.55000000000000004">
      <c r="A32749">
        <v>0</v>
      </c>
      <c r="B32749">
        <v>0</v>
      </c>
      <c r="C32749">
        <v>6.9000000000000006E-2</v>
      </c>
      <c r="D32749">
        <f t="shared" si="512"/>
        <v>0</v>
      </c>
      <c r="E32749">
        <f>+IF(AND($A32749=1,$D32749=1),1,0)</f>
        <v>0</v>
      </c>
      <c r="F32749">
        <f>+IF(AND($A32749=0,$D32749=0),1,0)</f>
        <v>1</v>
      </c>
      <c r="G32749">
        <f>+IF(AND($A32749=0,$D32749=1),1,0)</f>
        <v>0</v>
      </c>
      <c r="H32749">
        <f>+IF(AND($A32749=1,$D32749=0),1,0)</f>
        <v>0</v>
      </c>
    </row>
    <row r="32750" spans="1:8" x14ac:dyDescent="0.55000000000000004">
      <c r="A32750">
        <v>0</v>
      </c>
      <c r="B32750">
        <v>0</v>
      </c>
      <c r="C32750">
        <v>1.7000000000000001E-2</v>
      </c>
      <c r="D32750">
        <f t="shared" si="512"/>
        <v>0</v>
      </c>
      <c r="E32750">
        <f>+IF(AND($A32750=1,$D32750=1),1,0)</f>
        <v>0</v>
      </c>
      <c r="F32750">
        <f>+IF(AND($A32750=0,$D32750=0),1,0)</f>
        <v>1</v>
      </c>
      <c r="G32750">
        <f>+IF(AND($A32750=0,$D32750=1),1,0)</f>
        <v>0</v>
      </c>
      <c r="H32750">
        <f>+IF(AND($A32750=1,$D32750=0),1,0)</f>
        <v>0</v>
      </c>
    </row>
    <row r="32751" spans="1:8" x14ac:dyDescent="0.55000000000000004">
      <c r="A32751">
        <v>0</v>
      </c>
      <c r="B32751">
        <v>0</v>
      </c>
      <c r="C32751">
        <v>2.3E-2</v>
      </c>
      <c r="D32751">
        <f t="shared" si="512"/>
        <v>0</v>
      </c>
      <c r="E32751">
        <f>+IF(AND($A32751=1,$D32751=1),1,0)</f>
        <v>0</v>
      </c>
      <c r="F32751">
        <f>+IF(AND($A32751=0,$D32751=0),1,0)</f>
        <v>1</v>
      </c>
      <c r="G32751">
        <f>+IF(AND($A32751=0,$D32751=1),1,0)</f>
        <v>0</v>
      </c>
      <c r="H32751">
        <f>+IF(AND($A32751=1,$D32751=0),1,0)</f>
        <v>0</v>
      </c>
    </row>
    <row r="32752" spans="1:8" x14ac:dyDescent="0.55000000000000004">
      <c r="A32752">
        <v>0</v>
      </c>
      <c r="B32752">
        <v>0</v>
      </c>
      <c r="C32752">
        <v>1.2999999999999999E-2</v>
      </c>
      <c r="D32752">
        <f t="shared" si="512"/>
        <v>0</v>
      </c>
      <c r="E32752">
        <f>+IF(AND($A32752=1,$D32752=1),1,0)</f>
        <v>0</v>
      </c>
      <c r="F32752">
        <f>+IF(AND($A32752=0,$D32752=0),1,0)</f>
        <v>1</v>
      </c>
      <c r="G32752">
        <f>+IF(AND($A32752=0,$D32752=1),1,0)</f>
        <v>0</v>
      </c>
      <c r="H32752">
        <f>+IF(AND($A32752=1,$D32752=0),1,0)</f>
        <v>0</v>
      </c>
    </row>
    <row r="32753" spans="1:8" x14ac:dyDescent="0.55000000000000004">
      <c r="A32753">
        <v>0</v>
      </c>
      <c r="B32753">
        <v>0</v>
      </c>
      <c r="C32753">
        <v>0.34</v>
      </c>
      <c r="D32753">
        <f t="shared" si="512"/>
        <v>1</v>
      </c>
      <c r="E32753">
        <f>+IF(AND($A32753=1,$D32753=1),1,0)</f>
        <v>0</v>
      </c>
      <c r="F32753">
        <f>+IF(AND($A32753=0,$D32753=0),1,0)</f>
        <v>0</v>
      </c>
      <c r="G32753">
        <f>+IF(AND($A32753=0,$D32753=1),1,0)</f>
        <v>1</v>
      </c>
      <c r="H32753">
        <f>+IF(AND($A32753=1,$D32753=0),1,0)</f>
        <v>0</v>
      </c>
    </row>
    <row r="32754" spans="1:8" x14ac:dyDescent="0.55000000000000004">
      <c r="A32754">
        <v>0</v>
      </c>
      <c r="B32754">
        <v>0</v>
      </c>
      <c r="C32754">
        <v>5.5E-2</v>
      </c>
      <c r="D32754">
        <f t="shared" si="512"/>
        <v>0</v>
      </c>
      <c r="E32754">
        <f>+IF(AND($A32754=1,$D32754=1),1,0)</f>
        <v>0</v>
      </c>
      <c r="F32754">
        <f>+IF(AND($A32754=0,$D32754=0),1,0)</f>
        <v>1</v>
      </c>
      <c r="G32754">
        <f>+IF(AND($A32754=0,$D32754=1),1,0)</f>
        <v>0</v>
      </c>
      <c r="H32754">
        <f>+IF(AND($A32754=1,$D32754=0),1,0)</f>
        <v>0</v>
      </c>
    </row>
    <row r="32755" spans="1:8" x14ac:dyDescent="0.55000000000000004">
      <c r="A32755">
        <v>0</v>
      </c>
      <c r="B32755">
        <v>0</v>
      </c>
      <c r="C32755">
        <v>7.8E-2</v>
      </c>
      <c r="D32755">
        <f t="shared" si="512"/>
        <v>0</v>
      </c>
      <c r="E32755">
        <f>+IF(AND($A32755=1,$D32755=1),1,0)</f>
        <v>0</v>
      </c>
      <c r="F32755">
        <f>+IF(AND($A32755=0,$D32755=0),1,0)</f>
        <v>1</v>
      </c>
      <c r="G32755">
        <f>+IF(AND($A32755=0,$D32755=1),1,0)</f>
        <v>0</v>
      </c>
      <c r="H32755">
        <f>+IF(AND($A32755=1,$D32755=0),1,0)</f>
        <v>0</v>
      </c>
    </row>
    <row r="32756" spans="1:8" x14ac:dyDescent="0.55000000000000004">
      <c r="A32756">
        <v>1</v>
      </c>
      <c r="B32756">
        <v>0</v>
      </c>
      <c r="C32756">
        <v>8.6999999999999994E-2</v>
      </c>
      <c r="D32756">
        <f t="shared" si="512"/>
        <v>1</v>
      </c>
      <c r="E32756">
        <f>+IF(AND($A32756=1,$D32756=1),1,0)</f>
        <v>1</v>
      </c>
      <c r="F32756">
        <f>+IF(AND($A32756=0,$D32756=0),1,0)</f>
        <v>0</v>
      </c>
      <c r="G32756">
        <f>+IF(AND($A32756=0,$D32756=1),1,0)</f>
        <v>0</v>
      </c>
      <c r="H32756">
        <f>+IF(AND($A32756=1,$D32756=0),1,0)</f>
        <v>0</v>
      </c>
    </row>
    <row r="32757" spans="1:8" x14ac:dyDescent="0.55000000000000004">
      <c r="A32757">
        <v>1</v>
      </c>
      <c r="B32757">
        <v>0</v>
      </c>
      <c r="C32757">
        <v>0.28100000000000003</v>
      </c>
      <c r="D32757">
        <f t="shared" si="512"/>
        <v>1</v>
      </c>
      <c r="E32757">
        <f>+IF(AND($A32757=1,$D32757=1),1,0)</f>
        <v>1</v>
      </c>
      <c r="F32757">
        <f>+IF(AND($A32757=0,$D32757=0),1,0)</f>
        <v>0</v>
      </c>
      <c r="G32757">
        <f>+IF(AND($A32757=0,$D32757=1),1,0)</f>
        <v>0</v>
      </c>
      <c r="H32757">
        <f>+IF(AND($A32757=1,$D32757=0),1,0)</f>
        <v>0</v>
      </c>
    </row>
    <row r="32758" spans="1:8" x14ac:dyDescent="0.55000000000000004">
      <c r="A32758">
        <v>0</v>
      </c>
      <c r="B32758">
        <v>0</v>
      </c>
      <c r="C32758">
        <v>2.8000000000000001E-2</v>
      </c>
      <c r="D32758">
        <f t="shared" si="512"/>
        <v>0</v>
      </c>
      <c r="E32758">
        <f>+IF(AND($A32758=1,$D32758=1),1,0)</f>
        <v>0</v>
      </c>
      <c r="F32758">
        <f>+IF(AND($A32758=0,$D32758=0),1,0)</f>
        <v>1</v>
      </c>
      <c r="G32758">
        <f>+IF(AND($A32758=0,$D32758=1),1,0)</f>
        <v>0</v>
      </c>
      <c r="H32758">
        <f>+IF(AND($A32758=1,$D32758=0),1,0)</f>
        <v>0</v>
      </c>
    </row>
    <row r="32759" spans="1:8" x14ac:dyDescent="0.55000000000000004">
      <c r="A32759">
        <v>0</v>
      </c>
      <c r="B32759">
        <v>0</v>
      </c>
      <c r="C32759">
        <v>8.2000000000000003E-2</v>
      </c>
      <c r="D32759">
        <f t="shared" si="512"/>
        <v>1</v>
      </c>
      <c r="E32759">
        <f>+IF(AND($A32759=1,$D32759=1),1,0)</f>
        <v>0</v>
      </c>
      <c r="F32759">
        <f>+IF(AND($A32759=0,$D32759=0),1,0)</f>
        <v>0</v>
      </c>
      <c r="G32759">
        <f>+IF(AND($A32759=0,$D32759=1),1,0)</f>
        <v>1</v>
      </c>
      <c r="H32759">
        <f>+IF(AND($A32759=1,$D32759=0),1,0)</f>
        <v>0</v>
      </c>
    </row>
    <row r="32760" spans="1:8" x14ac:dyDescent="0.55000000000000004">
      <c r="A32760">
        <v>0</v>
      </c>
      <c r="B32760">
        <v>0</v>
      </c>
      <c r="C32760">
        <v>2.8000000000000001E-2</v>
      </c>
      <c r="D32760">
        <f t="shared" si="512"/>
        <v>0</v>
      </c>
      <c r="E32760">
        <f>+IF(AND($A32760=1,$D32760=1),1,0)</f>
        <v>0</v>
      </c>
      <c r="F32760">
        <f>+IF(AND($A32760=0,$D32760=0),1,0)</f>
        <v>1</v>
      </c>
      <c r="G32760">
        <f>+IF(AND($A32760=0,$D32760=1),1,0)</f>
        <v>0</v>
      </c>
      <c r="H32760">
        <f>+IF(AND($A32760=1,$D32760=0),1,0)</f>
        <v>0</v>
      </c>
    </row>
    <row r="32761" spans="1:8" x14ac:dyDescent="0.55000000000000004">
      <c r="A32761">
        <v>0</v>
      </c>
      <c r="B32761">
        <v>0</v>
      </c>
      <c r="C32761">
        <v>3.6999999999999998E-2</v>
      </c>
      <c r="D32761">
        <f t="shared" si="512"/>
        <v>0</v>
      </c>
      <c r="E32761">
        <f>+IF(AND($A32761=1,$D32761=1),1,0)</f>
        <v>0</v>
      </c>
      <c r="F32761">
        <f>+IF(AND($A32761=0,$D32761=0),1,0)</f>
        <v>1</v>
      </c>
      <c r="G32761">
        <f>+IF(AND($A32761=0,$D32761=1),1,0)</f>
        <v>0</v>
      </c>
      <c r="H32761">
        <f>+IF(AND($A32761=1,$D32761=0),1,0)</f>
        <v>0</v>
      </c>
    </row>
    <row r="32762" spans="1:8" x14ac:dyDescent="0.55000000000000004">
      <c r="A32762">
        <v>0</v>
      </c>
      <c r="B32762">
        <v>0</v>
      </c>
      <c r="C32762">
        <v>1.4E-2</v>
      </c>
      <c r="D32762">
        <f t="shared" si="512"/>
        <v>0</v>
      </c>
      <c r="E32762">
        <f>+IF(AND($A32762=1,$D32762=1),1,0)</f>
        <v>0</v>
      </c>
      <c r="F32762">
        <f>+IF(AND($A32762=0,$D32762=0),1,0)</f>
        <v>1</v>
      </c>
      <c r="G32762">
        <f>+IF(AND($A32762=0,$D32762=1),1,0)</f>
        <v>0</v>
      </c>
      <c r="H32762">
        <f>+IF(AND($A32762=1,$D32762=0),1,0)</f>
        <v>0</v>
      </c>
    </row>
    <row r="32763" spans="1:8" x14ac:dyDescent="0.55000000000000004">
      <c r="A32763">
        <v>0</v>
      </c>
      <c r="B32763">
        <v>1</v>
      </c>
      <c r="C32763">
        <v>0.53100000000000003</v>
      </c>
      <c r="D32763">
        <f t="shared" si="512"/>
        <v>1</v>
      </c>
      <c r="E32763">
        <f>+IF(AND($A32763=1,$D32763=1),1,0)</f>
        <v>0</v>
      </c>
      <c r="F32763">
        <f>+IF(AND($A32763=0,$D32763=0),1,0)</f>
        <v>0</v>
      </c>
      <c r="G32763">
        <f>+IF(AND($A32763=0,$D32763=1),1,0)</f>
        <v>1</v>
      </c>
      <c r="H32763">
        <f>+IF(AND($A32763=1,$D32763=0),1,0)</f>
        <v>0</v>
      </c>
    </row>
    <row r="32764" spans="1:8" x14ac:dyDescent="0.55000000000000004">
      <c r="A32764">
        <v>0</v>
      </c>
      <c r="B32764">
        <v>0</v>
      </c>
      <c r="C32764">
        <v>1.9E-2</v>
      </c>
      <c r="D32764">
        <f t="shared" si="512"/>
        <v>0</v>
      </c>
      <c r="E32764">
        <f>+IF(AND($A32764=1,$D32764=1),1,0)</f>
        <v>0</v>
      </c>
      <c r="F32764">
        <f>+IF(AND($A32764=0,$D32764=0),1,0)</f>
        <v>1</v>
      </c>
      <c r="G32764">
        <f>+IF(AND($A32764=0,$D32764=1),1,0)</f>
        <v>0</v>
      </c>
      <c r="H32764">
        <f>+IF(AND($A32764=1,$D32764=0),1,0)</f>
        <v>0</v>
      </c>
    </row>
    <row r="32765" spans="1:8" x14ac:dyDescent="0.55000000000000004">
      <c r="A32765">
        <v>0</v>
      </c>
      <c r="B32765">
        <v>0</v>
      </c>
      <c r="C32765">
        <v>1.7999999999999999E-2</v>
      </c>
      <c r="D32765">
        <f t="shared" si="512"/>
        <v>0</v>
      </c>
      <c r="E32765">
        <f>+IF(AND($A32765=1,$D32765=1),1,0)</f>
        <v>0</v>
      </c>
      <c r="F32765">
        <f>+IF(AND($A32765=0,$D32765=0),1,0)</f>
        <v>1</v>
      </c>
      <c r="G32765">
        <f>+IF(AND($A32765=0,$D32765=1),1,0)</f>
        <v>0</v>
      </c>
      <c r="H32765">
        <f>+IF(AND($A32765=1,$D32765=0),1,0)</f>
        <v>0</v>
      </c>
    </row>
    <row r="32766" spans="1:8" x14ac:dyDescent="0.55000000000000004">
      <c r="A32766">
        <v>0</v>
      </c>
      <c r="B32766">
        <v>0</v>
      </c>
      <c r="C32766">
        <v>1.6E-2</v>
      </c>
      <c r="D32766">
        <f t="shared" si="512"/>
        <v>0</v>
      </c>
      <c r="E32766">
        <f>+IF(AND($A32766=1,$D32766=1),1,0)</f>
        <v>0</v>
      </c>
      <c r="F32766">
        <f>+IF(AND($A32766=0,$D32766=0),1,0)</f>
        <v>1</v>
      </c>
      <c r="G32766">
        <f>+IF(AND($A32766=0,$D32766=1),1,0)</f>
        <v>0</v>
      </c>
      <c r="H32766">
        <f>+IF(AND($A32766=1,$D32766=0),1,0)</f>
        <v>0</v>
      </c>
    </row>
    <row r="32767" spans="1:8" x14ac:dyDescent="0.55000000000000004">
      <c r="A32767">
        <v>0</v>
      </c>
      <c r="B32767">
        <v>0</v>
      </c>
      <c r="C32767">
        <v>8.0000000000000002E-3</v>
      </c>
      <c r="D32767">
        <f t="shared" si="512"/>
        <v>0</v>
      </c>
      <c r="E32767">
        <f>+IF(AND($A32767=1,$D32767=1),1,0)</f>
        <v>0</v>
      </c>
      <c r="F32767">
        <f>+IF(AND($A32767=0,$D32767=0),1,0)</f>
        <v>1</v>
      </c>
      <c r="G32767">
        <f>+IF(AND($A32767=0,$D32767=1),1,0)</f>
        <v>0</v>
      </c>
      <c r="H32767">
        <f>+IF(AND($A32767=1,$D32767=0),1,0)</f>
        <v>0</v>
      </c>
    </row>
    <row r="32768" spans="1:8" x14ac:dyDescent="0.55000000000000004">
      <c r="A32768">
        <v>0</v>
      </c>
      <c r="B32768">
        <v>0</v>
      </c>
      <c r="C32768">
        <v>0.03</v>
      </c>
      <c r="D32768">
        <f t="shared" si="512"/>
        <v>0</v>
      </c>
      <c r="E32768">
        <f>+IF(AND($A32768=1,$D32768=1),1,0)</f>
        <v>0</v>
      </c>
      <c r="F32768">
        <f>+IF(AND($A32768=0,$D32768=0),1,0)</f>
        <v>1</v>
      </c>
      <c r="G32768">
        <f>+IF(AND($A32768=0,$D32768=1),1,0)</f>
        <v>0</v>
      </c>
      <c r="H32768">
        <f>+IF(AND($A32768=1,$D32768=0),1,0)</f>
        <v>0</v>
      </c>
    </row>
    <row r="32769" spans="1:8" x14ac:dyDescent="0.55000000000000004">
      <c r="A32769">
        <v>0</v>
      </c>
      <c r="B32769">
        <v>0</v>
      </c>
      <c r="C32769">
        <v>1.4999999999999999E-2</v>
      </c>
      <c r="D32769">
        <f t="shared" si="512"/>
        <v>0</v>
      </c>
      <c r="E32769">
        <f>+IF(AND($A32769=1,$D32769=1),1,0)</f>
        <v>0</v>
      </c>
      <c r="F32769">
        <f>+IF(AND($A32769=0,$D32769=0),1,0)</f>
        <v>1</v>
      </c>
      <c r="G32769">
        <f>+IF(AND($A32769=0,$D32769=1),1,0)</f>
        <v>0</v>
      </c>
      <c r="H32769">
        <f>+IF(AND($A32769=1,$D32769=0),1,0)</f>
        <v>0</v>
      </c>
    </row>
    <row r="32770" spans="1:8" x14ac:dyDescent="0.55000000000000004">
      <c r="A32770">
        <v>0</v>
      </c>
      <c r="B32770">
        <v>0</v>
      </c>
      <c r="C32770">
        <v>5.6000000000000001E-2</v>
      </c>
      <c r="D32770">
        <f t="shared" si="512"/>
        <v>0</v>
      </c>
      <c r="E32770">
        <f>+IF(AND($A32770=1,$D32770=1),1,0)</f>
        <v>0</v>
      </c>
      <c r="F32770">
        <f>+IF(AND($A32770=0,$D32770=0),1,0)</f>
        <v>1</v>
      </c>
      <c r="G32770">
        <f>+IF(AND($A32770=0,$D32770=1),1,0)</f>
        <v>0</v>
      </c>
      <c r="H32770">
        <f>+IF(AND($A32770=1,$D32770=0),1,0)</f>
        <v>0</v>
      </c>
    </row>
    <row r="32771" spans="1:8" x14ac:dyDescent="0.55000000000000004">
      <c r="A32771">
        <v>0</v>
      </c>
      <c r="B32771">
        <v>0</v>
      </c>
      <c r="C32771">
        <v>2.4E-2</v>
      </c>
      <c r="D32771">
        <f t="shared" si="512"/>
        <v>0</v>
      </c>
      <c r="E32771">
        <f>+IF(AND($A32771=1,$D32771=1),1,0)</f>
        <v>0</v>
      </c>
      <c r="F32771">
        <f>+IF(AND($A32771=0,$D32771=0),1,0)</f>
        <v>1</v>
      </c>
      <c r="G32771">
        <f>+IF(AND($A32771=0,$D32771=1),1,0)</f>
        <v>0</v>
      </c>
      <c r="H32771">
        <f>+IF(AND($A32771=1,$D32771=0),1,0)</f>
        <v>0</v>
      </c>
    </row>
    <row r="32772" spans="1:8" x14ac:dyDescent="0.55000000000000004">
      <c r="A32772">
        <v>1</v>
      </c>
      <c r="B32772">
        <v>0</v>
      </c>
      <c r="C32772">
        <v>6.3E-2</v>
      </c>
      <c r="D32772">
        <f t="shared" si="512"/>
        <v>0</v>
      </c>
      <c r="E32772">
        <f>+IF(AND($A32772=1,$D32772=1),1,0)</f>
        <v>0</v>
      </c>
      <c r="F32772">
        <f>+IF(AND($A32772=0,$D32772=0),1,0)</f>
        <v>0</v>
      </c>
      <c r="G32772">
        <f>+IF(AND($A32772=0,$D32772=1),1,0)</f>
        <v>0</v>
      </c>
      <c r="H32772">
        <f>+IF(AND($A32772=1,$D32772=0),1,0)</f>
        <v>1</v>
      </c>
    </row>
    <row r="32773" spans="1:8" x14ac:dyDescent="0.55000000000000004">
      <c r="A32773">
        <v>0</v>
      </c>
      <c r="B32773">
        <v>0</v>
      </c>
      <c r="C32773">
        <v>7.0000000000000001E-3</v>
      </c>
      <c r="D32773">
        <f t="shared" si="512"/>
        <v>0</v>
      </c>
      <c r="E32773">
        <f>+IF(AND($A32773=1,$D32773=1),1,0)</f>
        <v>0</v>
      </c>
      <c r="F32773">
        <f>+IF(AND($A32773=0,$D32773=0),1,0)</f>
        <v>1</v>
      </c>
      <c r="G32773">
        <f>+IF(AND($A32773=0,$D32773=1),1,0)</f>
        <v>0</v>
      </c>
      <c r="H32773">
        <f>+IF(AND($A32773=1,$D32773=0),1,0)</f>
        <v>0</v>
      </c>
    </row>
    <row r="32774" spans="1:8" x14ac:dyDescent="0.55000000000000004">
      <c r="A32774">
        <v>0</v>
      </c>
      <c r="B32774">
        <v>0</v>
      </c>
      <c r="C32774">
        <v>0.01</v>
      </c>
      <c r="D32774">
        <f t="shared" si="512"/>
        <v>0</v>
      </c>
      <c r="E32774">
        <f>+IF(AND($A32774=1,$D32774=1),1,0)</f>
        <v>0</v>
      </c>
      <c r="F32774">
        <f>+IF(AND($A32774=0,$D32774=0),1,0)</f>
        <v>1</v>
      </c>
      <c r="G32774">
        <f>+IF(AND($A32774=0,$D32774=1),1,0)</f>
        <v>0</v>
      </c>
      <c r="H32774">
        <f>+IF(AND($A32774=1,$D32774=0),1,0)</f>
        <v>0</v>
      </c>
    </row>
    <row r="32775" spans="1:8" x14ac:dyDescent="0.55000000000000004">
      <c r="A32775">
        <v>0</v>
      </c>
      <c r="B32775">
        <v>0</v>
      </c>
      <c r="C32775">
        <v>8.0000000000000002E-3</v>
      </c>
      <c r="D32775">
        <f t="shared" si="512"/>
        <v>0</v>
      </c>
      <c r="E32775">
        <f>+IF(AND($A32775=1,$D32775=1),1,0)</f>
        <v>0</v>
      </c>
      <c r="F32775">
        <f>+IF(AND($A32775=0,$D32775=0),1,0)</f>
        <v>1</v>
      </c>
      <c r="G32775">
        <f>+IF(AND($A32775=0,$D32775=1),1,0)</f>
        <v>0</v>
      </c>
      <c r="H32775">
        <f>+IF(AND($A32775=1,$D32775=0),1,0)</f>
        <v>0</v>
      </c>
    </row>
    <row r="32776" spans="1:8" x14ac:dyDescent="0.55000000000000004">
      <c r="A32776">
        <v>0</v>
      </c>
      <c r="B32776">
        <v>0</v>
      </c>
      <c r="C32776">
        <v>1.4999999999999999E-2</v>
      </c>
      <c r="D32776">
        <f t="shared" si="512"/>
        <v>0</v>
      </c>
      <c r="E32776">
        <f>+IF(AND($A32776=1,$D32776=1),1,0)</f>
        <v>0</v>
      </c>
      <c r="F32776">
        <f>+IF(AND($A32776=0,$D32776=0),1,0)</f>
        <v>1</v>
      </c>
      <c r="G32776">
        <f>+IF(AND($A32776=0,$D32776=1),1,0)</f>
        <v>0</v>
      </c>
      <c r="H32776">
        <f>+IF(AND($A32776=1,$D32776=0),1,0)</f>
        <v>0</v>
      </c>
    </row>
    <row r="32777" spans="1:8" x14ac:dyDescent="0.55000000000000004">
      <c r="A32777">
        <v>0</v>
      </c>
      <c r="B32777">
        <v>0</v>
      </c>
      <c r="C32777">
        <v>8.0000000000000002E-3</v>
      </c>
      <c r="D32777">
        <f t="shared" si="512"/>
        <v>0</v>
      </c>
      <c r="E32777">
        <f>+IF(AND($A32777=1,$D32777=1),1,0)</f>
        <v>0</v>
      </c>
      <c r="F32777">
        <f>+IF(AND($A32777=0,$D32777=0),1,0)</f>
        <v>1</v>
      </c>
      <c r="G32777">
        <f>+IF(AND($A32777=0,$D32777=1),1,0)</f>
        <v>0</v>
      </c>
      <c r="H32777">
        <f>+IF(AND($A32777=1,$D32777=0),1,0)</f>
        <v>0</v>
      </c>
    </row>
    <row r="32778" spans="1:8" x14ac:dyDescent="0.55000000000000004">
      <c r="A32778">
        <v>0</v>
      </c>
      <c r="B32778">
        <v>0</v>
      </c>
      <c r="C32778">
        <v>8.0000000000000002E-3</v>
      </c>
      <c r="D32778">
        <f t="shared" si="512"/>
        <v>0</v>
      </c>
      <c r="E32778">
        <f>+IF(AND($A32778=1,$D32778=1),1,0)</f>
        <v>0</v>
      </c>
      <c r="F32778">
        <f>+IF(AND($A32778=0,$D32778=0),1,0)</f>
        <v>1</v>
      </c>
      <c r="G32778">
        <f>+IF(AND($A32778=0,$D32778=1),1,0)</f>
        <v>0</v>
      </c>
      <c r="H32778">
        <f>+IF(AND($A32778=1,$D32778=0),1,0)</f>
        <v>0</v>
      </c>
    </row>
    <row r="32779" spans="1:8" x14ac:dyDescent="0.55000000000000004">
      <c r="A32779">
        <v>0</v>
      </c>
      <c r="B32779">
        <v>0</v>
      </c>
      <c r="C32779">
        <v>9.9000000000000005E-2</v>
      </c>
      <c r="D32779">
        <f t="shared" si="512"/>
        <v>1</v>
      </c>
      <c r="E32779">
        <f>+IF(AND($A32779=1,$D32779=1),1,0)</f>
        <v>0</v>
      </c>
      <c r="F32779">
        <f>+IF(AND($A32779=0,$D32779=0),1,0)</f>
        <v>0</v>
      </c>
      <c r="G32779">
        <f>+IF(AND($A32779=0,$D32779=1),1,0)</f>
        <v>1</v>
      </c>
      <c r="H32779">
        <f>+IF(AND($A32779=1,$D32779=0),1,0)</f>
        <v>0</v>
      </c>
    </row>
    <row r="32780" spans="1:8" x14ac:dyDescent="0.55000000000000004">
      <c r="A32780">
        <v>0</v>
      </c>
      <c r="B32780">
        <v>0</v>
      </c>
      <c r="C32780">
        <v>1.4999999999999999E-2</v>
      </c>
      <c r="D32780">
        <f t="shared" si="512"/>
        <v>0</v>
      </c>
      <c r="E32780">
        <f>+IF(AND($A32780=1,$D32780=1),1,0)</f>
        <v>0</v>
      </c>
      <c r="F32780">
        <f>+IF(AND($A32780=0,$D32780=0),1,0)</f>
        <v>1</v>
      </c>
      <c r="G32780">
        <f>+IF(AND($A32780=0,$D32780=1),1,0)</f>
        <v>0</v>
      </c>
      <c r="H32780">
        <f>+IF(AND($A32780=1,$D32780=0),1,0)</f>
        <v>0</v>
      </c>
    </row>
    <row r="32781" spans="1:8" x14ac:dyDescent="0.55000000000000004">
      <c r="A32781">
        <v>0</v>
      </c>
      <c r="B32781">
        <v>0</v>
      </c>
      <c r="C32781">
        <v>1.0999999999999999E-2</v>
      </c>
      <c r="D32781">
        <f t="shared" si="512"/>
        <v>0</v>
      </c>
      <c r="E32781">
        <f>+IF(AND($A32781=1,$D32781=1),1,0)</f>
        <v>0</v>
      </c>
      <c r="F32781">
        <f>+IF(AND($A32781=0,$D32781=0),1,0)</f>
        <v>1</v>
      </c>
      <c r="G32781">
        <f>+IF(AND($A32781=0,$D32781=1),1,0)</f>
        <v>0</v>
      </c>
      <c r="H32781">
        <f>+IF(AND($A32781=1,$D32781=0),1,0)</f>
        <v>0</v>
      </c>
    </row>
    <row r="32782" spans="1:8" x14ac:dyDescent="0.55000000000000004">
      <c r="A32782">
        <v>0</v>
      </c>
      <c r="B32782">
        <v>0</v>
      </c>
      <c r="C32782">
        <v>1.6E-2</v>
      </c>
      <c r="D32782">
        <f t="shared" si="512"/>
        <v>0</v>
      </c>
      <c r="E32782">
        <f>+IF(AND($A32782=1,$D32782=1),1,0)</f>
        <v>0</v>
      </c>
      <c r="F32782">
        <f>+IF(AND($A32782=0,$D32782=0),1,0)</f>
        <v>1</v>
      </c>
      <c r="G32782">
        <f>+IF(AND($A32782=0,$D32782=1),1,0)</f>
        <v>0</v>
      </c>
      <c r="H32782">
        <f>+IF(AND($A32782=1,$D32782=0),1,0)</f>
        <v>0</v>
      </c>
    </row>
    <row r="32783" spans="1:8" x14ac:dyDescent="0.55000000000000004">
      <c r="A32783">
        <v>0</v>
      </c>
      <c r="B32783">
        <v>0</v>
      </c>
      <c r="C32783">
        <v>7.0000000000000001E-3</v>
      </c>
      <c r="D32783">
        <f t="shared" si="512"/>
        <v>0</v>
      </c>
      <c r="E32783">
        <f>+IF(AND($A32783=1,$D32783=1),1,0)</f>
        <v>0</v>
      </c>
      <c r="F32783">
        <f>+IF(AND($A32783=0,$D32783=0),1,0)</f>
        <v>1</v>
      </c>
      <c r="G32783">
        <f>+IF(AND($A32783=0,$D32783=1),1,0)</f>
        <v>0</v>
      </c>
      <c r="H32783">
        <f>+IF(AND($A32783=1,$D32783=0),1,0)</f>
        <v>0</v>
      </c>
    </row>
    <row r="32784" spans="1:8" x14ac:dyDescent="0.55000000000000004">
      <c r="A32784">
        <v>0</v>
      </c>
      <c r="B32784">
        <v>0</v>
      </c>
      <c r="C32784">
        <v>1.7999999999999999E-2</v>
      </c>
      <c r="D32784">
        <f t="shared" si="512"/>
        <v>0</v>
      </c>
      <c r="E32784">
        <f>+IF(AND($A32784=1,$D32784=1),1,0)</f>
        <v>0</v>
      </c>
      <c r="F32784">
        <f>+IF(AND($A32784=0,$D32784=0),1,0)</f>
        <v>1</v>
      </c>
      <c r="G32784">
        <f>+IF(AND($A32784=0,$D32784=1),1,0)</f>
        <v>0</v>
      </c>
      <c r="H32784">
        <f>+IF(AND($A32784=1,$D32784=0),1,0)</f>
        <v>0</v>
      </c>
    </row>
    <row r="32785" spans="1:8" x14ac:dyDescent="0.55000000000000004">
      <c r="A32785">
        <v>0</v>
      </c>
      <c r="B32785">
        <v>0</v>
      </c>
      <c r="C32785">
        <v>6.0000000000000001E-3</v>
      </c>
      <c r="D32785">
        <f t="shared" si="512"/>
        <v>0</v>
      </c>
      <c r="E32785">
        <f>+IF(AND($A32785=1,$D32785=1),1,0)</f>
        <v>0</v>
      </c>
      <c r="F32785">
        <f>+IF(AND($A32785=0,$D32785=0),1,0)</f>
        <v>1</v>
      </c>
      <c r="G32785">
        <f>+IF(AND($A32785=0,$D32785=1),1,0)</f>
        <v>0</v>
      </c>
      <c r="H32785">
        <f>+IF(AND($A32785=1,$D32785=0),1,0)</f>
        <v>0</v>
      </c>
    </row>
    <row r="32786" spans="1:8" x14ac:dyDescent="0.55000000000000004">
      <c r="A32786">
        <v>0</v>
      </c>
      <c r="B32786">
        <v>0</v>
      </c>
      <c r="C32786">
        <v>8.7999999999999995E-2</v>
      </c>
      <c r="D32786">
        <f t="shared" si="512"/>
        <v>1</v>
      </c>
      <c r="E32786">
        <f>+IF(AND($A32786=1,$D32786=1),1,0)</f>
        <v>0</v>
      </c>
      <c r="F32786">
        <f>+IF(AND($A32786=0,$D32786=0),1,0)</f>
        <v>0</v>
      </c>
      <c r="G32786">
        <f>+IF(AND($A32786=0,$D32786=1),1,0)</f>
        <v>1</v>
      </c>
      <c r="H32786">
        <f>+IF(AND($A32786=1,$D32786=0),1,0)</f>
        <v>0</v>
      </c>
    </row>
    <row r="32787" spans="1:8" x14ac:dyDescent="0.55000000000000004">
      <c r="A32787">
        <v>0</v>
      </c>
      <c r="B32787">
        <v>0</v>
      </c>
      <c r="C32787">
        <v>5.8999999999999997E-2</v>
      </c>
      <c r="D32787">
        <f t="shared" si="512"/>
        <v>0</v>
      </c>
      <c r="E32787">
        <f>+IF(AND($A32787=1,$D32787=1),1,0)</f>
        <v>0</v>
      </c>
      <c r="F32787">
        <f>+IF(AND($A32787=0,$D32787=0),1,0)</f>
        <v>1</v>
      </c>
      <c r="G32787">
        <f>+IF(AND($A32787=0,$D32787=1),1,0)</f>
        <v>0</v>
      </c>
      <c r="H32787">
        <f>+IF(AND($A32787=1,$D32787=0),1,0)</f>
        <v>0</v>
      </c>
    </row>
    <row r="32788" spans="1:8" x14ac:dyDescent="0.55000000000000004">
      <c r="A32788">
        <v>0</v>
      </c>
      <c r="B32788">
        <v>0</v>
      </c>
      <c r="C32788">
        <v>1.2999999999999999E-2</v>
      </c>
      <c r="D32788">
        <f t="shared" si="512"/>
        <v>0</v>
      </c>
      <c r="E32788">
        <f>+IF(AND($A32788=1,$D32788=1),1,0)</f>
        <v>0</v>
      </c>
      <c r="F32788">
        <f>+IF(AND($A32788=0,$D32788=0),1,0)</f>
        <v>1</v>
      </c>
      <c r="G32788">
        <f>+IF(AND($A32788=0,$D32788=1),1,0)</f>
        <v>0</v>
      </c>
      <c r="H32788">
        <f>+IF(AND($A32788=1,$D32788=0),1,0)</f>
        <v>0</v>
      </c>
    </row>
    <row r="32789" spans="1:8" x14ac:dyDescent="0.55000000000000004">
      <c r="A32789">
        <v>0</v>
      </c>
      <c r="B32789">
        <v>0</v>
      </c>
      <c r="C32789">
        <v>7.0999999999999994E-2</v>
      </c>
      <c r="D32789">
        <f t="shared" si="512"/>
        <v>0</v>
      </c>
      <c r="E32789">
        <f>+IF(AND($A32789=1,$D32789=1),1,0)</f>
        <v>0</v>
      </c>
      <c r="F32789">
        <f>+IF(AND($A32789=0,$D32789=0),1,0)</f>
        <v>1</v>
      </c>
      <c r="G32789">
        <f>+IF(AND($A32789=0,$D32789=1),1,0)</f>
        <v>0</v>
      </c>
      <c r="H32789">
        <f>+IF(AND($A32789=1,$D32789=0),1,0)</f>
        <v>0</v>
      </c>
    </row>
    <row r="32790" spans="1:8" x14ac:dyDescent="0.55000000000000004">
      <c r="A32790">
        <v>0</v>
      </c>
      <c r="B32790">
        <v>0</v>
      </c>
      <c r="C32790">
        <v>0.05</v>
      </c>
      <c r="D32790">
        <f t="shared" si="512"/>
        <v>0</v>
      </c>
      <c r="E32790">
        <f>+IF(AND($A32790=1,$D32790=1),1,0)</f>
        <v>0</v>
      </c>
      <c r="F32790">
        <f>+IF(AND($A32790=0,$D32790=0),1,0)</f>
        <v>1</v>
      </c>
      <c r="G32790">
        <f>+IF(AND($A32790=0,$D32790=1),1,0)</f>
        <v>0</v>
      </c>
      <c r="H32790">
        <f>+IF(AND($A32790=1,$D32790=0),1,0)</f>
        <v>0</v>
      </c>
    </row>
    <row r="32791" spans="1:8" x14ac:dyDescent="0.55000000000000004">
      <c r="A32791">
        <v>0</v>
      </c>
      <c r="B32791">
        <v>0</v>
      </c>
      <c r="C32791">
        <v>8.9999999999999993E-3</v>
      </c>
      <c r="D32791">
        <f t="shared" si="512"/>
        <v>0</v>
      </c>
      <c r="E32791">
        <f>+IF(AND($A32791=1,$D32791=1),1,0)</f>
        <v>0</v>
      </c>
      <c r="F32791">
        <f>+IF(AND($A32791=0,$D32791=0),1,0)</f>
        <v>1</v>
      </c>
      <c r="G32791">
        <f>+IF(AND($A32791=0,$D32791=1),1,0)</f>
        <v>0</v>
      </c>
      <c r="H32791">
        <f>+IF(AND($A32791=1,$D32791=0),1,0)</f>
        <v>0</v>
      </c>
    </row>
    <row r="32792" spans="1:8" x14ac:dyDescent="0.55000000000000004">
      <c r="A32792">
        <v>0</v>
      </c>
      <c r="B32792">
        <v>0</v>
      </c>
      <c r="C32792">
        <v>5.0000000000000001E-3</v>
      </c>
      <c r="D32792">
        <f t="shared" si="512"/>
        <v>0</v>
      </c>
      <c r="E32792">
        <f>+IF(AND($A32792=1,$D32792=1),1,0)</f>
        <v>0</v>
      </c>
      <c r="F32792">
        <f>+IF(AND($A32792=0,$D32792=0),1,0)</f>
        <v>1</v>
      </c>
      <c r="G32792">
        <f>+IF(AND($A32792=0,$D32792=1),1,0)</f>
        <v>0</v>
      </c>
      <c r="H32792">
        <f>+IF(AND($A32792=1,$D32792=0),1,0)</f>
        <v>0</v>
      </c>
    </row>
    <row r="32793" spans="1:8" x14ac:dyDescent="0.55000000000000004">
      <c r="A32793">
        <v>0</v>
      </c>
      <c r="B32793">
        <v>0</v>
      </c>
      <c r="C32793">
        <v>7.5999999999999998E-2</v>
      </c>
      <c r="D32793">
        <f t="shared" si="512"/>
        <v>0</v>
      </c>
      <c r="E32793">
        <f>+IF(AND($A32793=1,$D32793=1),1,0)</f>
        <v>0</v>
      </c>
      <c r="F32793">
        <f>+IF(AND($A32793=0,$D32793=0),1,0)</f>
        <v>1</v>
      </c>
      <c r="G32793">
        <f>+IF(AND($A32793=0,$D32793=1),1,0)</f>
        <v>0</v>
      </c>
      <c r="H32793">
        <f>+IF(AND($A32793=1,$D32793=0),1,0)</f>
        <v>0</v>
      </c>
    </row>
    <row r="32794" spans="1:8" x14ac:dyDescent="0.55000000000000004">
      <c r="A32794">
        <v>0</v>
      </c>
      <c r="B32794">
        <v>0</v>
      </c>
      <c r="C32794">
        <v>2.4E-2</v>
      </c>
      <c r="D32794">
        <f t="shared" si="512"/>
        <v>0</v>
      </c>
      <c r="E32794">
        <f>+IF(AND($A32794=1,$D32794=1),1,0)</f>
        <v>0</v>
      </c>
      <c r="F32794">
        <f>+IF(AND($A32794=0,$D32794=0),1,0)</f>
        <v>1</v>
      </c>
      <c r="G32794">
        <f>+IF(AND($A32794=0,$D32794=1),1,0)</f>
        <v>0</v>
      </c>
      <c r="H32794">
        <f>+IF(AND($A32794=1,$D32794=0),1,0)</f>
        <v>0</v>
      </c>
    </row>
    <row r="32795" spans="1:8" x14ac:dyDescent="0.55000000000000004">
      <c r="A32795">
        <v>0</v>
      </c>
      <c r="B32795">
        <v>0</v>
      </c>
      <c r="C32795">
        <v>3.3000000000000002E-2</v>
      </c>
      <c r="D32795">
        <f t="shared" si="512"/>
        <v>0</v>
      </c>
      <c r="E32795">
        <f>+IF(AND($A32795=1,$D32795=1),1,0)</f>
        <v>0</v>
      </c>
      <c r="F32795">
        <f>+IF(AND($A32795=0,$D32795=0),1,0)</f>
        <v>1</v>
      </c>
      <c r="G32795">
        <f>+IF(AND($A32795=0,$D32795=1),1,0)</f>
        <v>0</v>
      </c>
      <c r="H32795">
        <f>+IF(AND($A32795=1,$D32795=0),1,0)</f>
        <v>0</v>
      </c>
    </row>
    <row r="32796" spans="1:8" x14ac:dyDescent="0.55000000000000004">
      <c r="A32796">
        <v>0</v>
      </c>
      <c r="B32796">
        <v>0</v>
      </c>
      <c r="C32796">
        <v>1.4E-2</v>
      </c>
      <c r="D32796">
        <f t="shared" si="512"/>
        <v>0</v>
      </c>
      <c r="E32796">
        <f>+IF(AND($A32796=1,$D32796=1),1,0)</f>
        <v>0</v>
      </c>
      <c r="F32796">
        <f>+IF(AND($A32796=0,$D32796=0),1,0)</f>
        <v>1</v>
      </c>
      <c r="G32796">
        <f>+IF(AND($A32796=0,$D32796=1),1,0)</f>
        <v>0</v>
      </c>
      <c r="H32796">
        <f>+IF(AND($A32796=1,$D32796=0),1,0)</f>
        <v>0</v>
      </c>
    </row>
    <row r="32797" spans="1:8" x14ac:dyDescent="0.55000000000000004">
      <c r="A32797">
        <v>0</v>
      </c>
      <c r="B32797">
        <v>0</v>
      </c>
      <c r="C32797">
        <v>1.2E-2</v>
      </c>
      <c r="D32797">
        <f t="shared" si="512"/>
        <v>0</v>
      </c>
      <c r="E32797">
        <f>+IF(AND($A32797=1,$D32797=1),1,0)</f>
        <v>0</v>
      </c>
      <c r="F32797">
        <f>+IF(AND($A32797=0,$D32797=0),1,0)</f>
        <v>1</v>
      </c>
      <c r="G32797">
        <f>+IF(AND($A32797=0,$D32797=1),1,0)</f>
        <v>0</v>
      </c>
      <c r="H32797">
        <f>+IF(AND($A32797=1,$D32797=0),1,0)</f>
        <v>0</v>
      </c>
    </row>
    <row r="32798" spans="1:8" x14ac:dyDescent="0.55000000000000004">
      <c r="A32798">
        <v>0</v>
      </c>
      <c r="B32798">
        <v>0</v>
      </c>
      <c r="C32798">
        <v>0.03</v>
      </c>
      <c r="D32798">
        <f t="shared" si="512"/>
        <v>0</v>
      </c>
      <c r="E32798">
        <f>+IF(AND($A32798=1,$D32798=1),1,0)</f>
        <v>0</v>
      </c>
      <c r="F32798">
        <f>+IF(AND($A32798=0,$D32798=0),1,0)</f>
        <v>1</v>
      </c>
      <c r="G32798">
        <f>+IF(AND($A32798=0,$D32798=1),1,0)</f>
        <v>0</v>
      </c>
      <c r="H32798">
        <f>+IF(AND($A32798=1,$D32798=0),1,0)</f>
        <v>0</v>
      </c>
    </row>
    <row r="32799" spans="1:8" x14ac:dyDescent="0.55000000000000004">
      <c r="A32799">
        <v>0</v>
      </c>
      <c r="B32799">
        <v>0</v>
      </c>
      <c r="C32799">
        <v>0.04</v>
      </c>
      <c r="D32799">
        <f t="shared" si="512"/>
        <v>0</v>
      </c>
      <c r="E32799">
        <f>+IF(AND($A32799=1,$D32799=1),1,0)</f>
        <v>0</v>
      </c>
      <c r="F32799">
        <f>+IF(AND($A32799=0,$D32799=0),1,0)</f>
        <v>1</v>
      </c>
      <c r="G32799">
        <f>+IF(AND($A32799=0,$D32799=1),1,0)</f>
        <v>0</v>
      </c>
      <c r="H32799">
        <f>+IF(AND($A32799=1,$D32799=0),1,0)</f>
        <v>0</v>
      </c>
    </row>
    <row r="32800" spans="1:8" x14ac:dyDescent="0.55000000000000004">
      <c r="A32800">
        <v>0</v>
      </c>
      <c r="B32800">
        <v>0</v>
      </c>
      <c r="C32800">
        <v>8.9999999999999993E-3</v>
      </c>
      <c r="D32800">
        <f t="shared" si="512"/>
        <v>0</v>
      </c>
      <c r="E32800">
        <f>+IF(AND($A32800=1,$D32800=1),1,0)</f>
        <v>0</v>
      </c>
      <c r="F32800">
        <f>+IF(AND($A32800=0,$D32800=0),1,0)</f>
        <v>1</v>
      </c>
      <c r="G32800">
        <f>+IF(AND($A32800=0,$D32800=1),1,0)</f>
        <v>0</v>
      </c>
      <c r="H32800">
        <f>+IF(AND($A32800=1,$D32800=0),1,0)</f>
        <v>0</v>
      </c>
    </row>
    <row r="32801" spans="1:8" x14ac:dyDescent="0.55000000000000004">
      <c r="A32801">
        <v>0</v>
      </c>
      <c r="B32801">
        <v>0</v>
      </c>
      <c r="C32801">
        <v>8.0000000000000002E-3</v>
      </c>
      <c r="D32801">
        <f t="shared" si="512"/>
        <v>0</v>
      </c>
      <c r="E32801">
        <f>+IF(AND($A32801=1,$D32801=1),1,0)</f>
        <v>0</v>
      </c>
      <c r="F32801">
        <f>+IF(AND($A32801=0,$D32801=0),1,0)</f>
        <v>1</v>
      </c>
      <c r="G32801">
        <f>+IF(AND($A32801=0,$D32801=1),1,0)</f>
        <v>0</v>
      </c>
      <c r="H32801">
        <f>+IF(AND($A32801=1,$D32801=0),1,0)</f>
        <v>0</v>
      </c>
    </row>
    <row r="32802" spans="1:8" x14ac:dyDescent="0.55000000000000004">
      <c r="A32802">
        <v>0</v>
      </c>
      <c r="B32802">
        <v>0</v>
      </c>
      <c r="C32802">
        <v>1.0999999999999999E-2</v>
      </c>
      <c r="D32802">
        <f t="shared" si="512"/>
        <v>0</v>
      </c>
      <c r="E32802">
        <f>+IF(AND($A32802=1,$D32802=1),1,0)</f>
        <v>0</v>
      </c>
      <c r="F32802">
        <f>+IF(AND($A32802=0,$D32802=0),1,0)</f>
        <v>1</v>
      </c>
      <c r="G32802">
        <f>+IF(AND($A32802=0,$D32802=1),1,0)</f>
        <v>0</v>
      </c>
      <c r="H32802">
        <f>+IF(AND($A32802=1,$D32802=0),1,0)</f>
        <v>0</v>
      </c>
    </row>
    <row r="32803" spans="1:8" x14ac:dyDescent="0.55000000000000004">
      <c r="A32803">
        <v>0</v>
      </c>
      <c r="B32803">
        <v>0</v>
      </c>
      <c r="C32803">
        <v>4.8000000000000001E-2</v>
      </c>
      <c r="D32803">
        <f t="shared" si="512"/>
        <v>0</v>
      </c>
      <c r="E32803">
        <f>+IF(AND($A32803=1,$D32803=1),1,0)</f>
        <v>0</v>
      </c>
      <c r="F32803">
        <f>+IF(AND($A32803=0,$D32803=0),1,0)</f>
        <v>1</v>
      </c>
      <c r="G32803">
        <f>+IF(AND($A32803=0,$D32803=1),1,0)</f>
        <v>0</v>
      </c>
      <c r="H32803">
        <f>+IF(AND($A32803=1,$D32803=0),1,0)</f>
        <v>0</v>
      </c>
    </row>
    <row r="32804" spans="1:8" x14ac:dyDescent="0.55000000000000004">
      <c r="A32804">
        <v>1</v>
      </c>
      <c r="B32804">
        <v>0</v>
      </c>
      <c r="C32804">
        <v>5.0999999999999997E-2</v>
      </c>
      <c r="D32804">
        <f t="shared" si="512"/>
        <v>0</v>
      </c>
      <c r="E32804">
        <f>+IF(AND($A32804=1,$D32804=1),1,0)</f>
        <v>0</v>
      </c>
      <c r="F32804">
        <f>+IF(AND($A32804=0,$D32804=0),1,0)</f>
        <v>0</v>
      </c>
      <c r="G32804">
        <f>+IF(AND($A32804=0,$D32804=1),1,0)</f>
        <v>0</v>
      </c>
      <c r="H32804">
        <f>+IF(AND($A32804=1,$D32804=0),1,0)</f>
        <v>1</v>
      </c>
    </row>
    <row r="32805" spans="1:8" x14ac:dyDescent="0.55000000000000004">
      <c r="A32805">
        <v>0</v>
      </c>
      <c r="B32805">
        <v>0</v>
      </c>
      <c r="C32805">
        <v>4.5999999999999999E-2</v>
      </c>
      <c r="D32805">
        <f t="shared" si="512"/>
        <v>0</v>
      </c>
      <c r="E32805">
        <f>+IF(AND($A32805=1,$D32805=1),1,0)</f>
        <v>0</v>
      </c>
      <c r="F32805">
        <f>+IF(AND($A32805=0,$D32805=0),1,0)</f>
        <v>1</v>
      </c>
      <c r="G32805">
        <f>+IF(AND($A32805=0,$D32805=1),1,0)</f>
        <v>0</v>
      </c>
      <c r="H32805">
        <f>+IF(AND($A32805=1,$D32805=0),1,0)</f>
        <v>0</v>
      </c>
    </row>
    <row r="32806" spans="1:8" x14ac:dyDescent="0.55000000000000004">
      <c r="A32806">
        <v>0</v>
      </c>
      <c r="B32806">
        <v>0</v>
      </c>
      <c r="C32806">
        <v>7.2999999999999995E-2</v>
      </c>
      <c r="D32806">
        <f t="shared" si="512"/>
        <v>0</v>
      </c>
      <c r="E32806">
        <f>+IF(AND($A32806=1,$D32806=1),1,0)</f>
        <v>0</v>
      </c>
      <c r="F32806">
        <f>+IF(AND($A32806=0,$D32806=0),1,0)</f>
        <v>1</v>
      </c>
      <c r="G32806">
        <f>+IF(AND($A32806=0,$D32806=1),1,0)</f>
        <v>0</v>
      </c>
      <c r="H32806">
        <f>+IF(AND($A32806=1,$D32806=0),1,0)</f>
        <v>0</v>
      </c>
    </row>
    <row r="32807" spans="1:8" x14ac:dyDescent="0.55000000000000004">
      <c r="A32807">
        <v>0</v>
      </c>
      <c r="B32807">
        <v>0</v>
      </c>
      <c r="C32807">
        <v>1.4E-2</v>
      </c>
      <c r="D32807">
        <f t="shared" si="512"/>
        <v>0</v>
      </c>
      <c r="E32807">
        <f>+IF(AND($A32807=1,$D32807=1),1,0)</f>
        <v>0</v>
      </c>
      <c r="F32807">
        <f>+IF(AND($A32807=0,$D32807=0),1,0)</f>
        <v>1</v>
      </c>
      <c r="G32807">
        <f>+IF(AND($A32807=0,$D32807=1),1,0)</f>
        <v>0</v>
      </c>
      <c r="H32807">
        <f>+IF(AND($A32807=1,$D32807=0),1,0)</f>
        <v>0</v>
      </c>
    </row>
    <row r="32808" spans="1:8" x14ac:dyDescent="0.55000000000000004">
      <c r="A32808">
        <v>0</v>
      </c>
      <c r="B32808">
        <v>0</v>
      </c>
      <c r="C32808">
        <v>8.9999999999999993E-3</v>
      </c>
      <c r="D32808">
        <f t="shared" si="512"/>
        <v>0</v>
      </c>
      <c r="E32808">
        <f>+IF(AND($A32808=1,$D32808=1),1,0)</f>
        <v>0</v>
      </c>
      <c r="F32808">
        <f>+IF(AND($A32808=0,$D32808=0),1,0)</f>
        <v>1</v>
      </c>
      <c r="G32808">
        <f>+IF(AND($A32808=0,$D32808=1),1,0)</f>
        <v>0</v>
      </c>
      <c r="H32808">
        <f>+IF(AND($A32808=1,$D32808=0),1,0)</f>
        <v>0</v>
      </c>
    </row>
    <row r="32809" spans="1:8" x14ac:dyDescent="0.55000000000000004">
      <c r="A32809">
        <v>0</v>
      </c>
      <c r="B32809">
        <v>0</v>
      </c>
      <c r="C32809">
        <v>0.06</v>
      </c>
      <c r="D32809">
        <f t="shared" si="512"/>
        <v>0</v>
      </c>
      <c r="E32809">
        <f>+IF(AND($A32809=1,$D32809=1),1,0)</f>
        <v>0</v>
      </c>
      <c r="F32809">
        <f>+IF(AND($A32809=0,$D32809=0),1,0)</f>
        <v>1</v>
      </c>
      <c r="G32809">
        <f>+IF(AND($A32809=0,$D32809=1),1,0)</f>
        <v>0</v>
      </c>
      <c r="H32809">
        <f>+IF(AND($A32809=1,$D32809=0),1,0)</f>
        <v>0</v>
      </c>
    </row>
    <row r="32810" spans="1:8" x14ac:dyDescent="0.55000000000000004">
      <c r="A32810">
        <v>0</v>
      </c>
      <c r="B32810">
        <v>0</v>
      </c>
      <c r="C32810">
        <v>5.0000000000000001E-3</v>
      </c>
      <c r="D32810">
        <f t="shared" ref="D32810:D32873" si="513">+IF(C32810&gt;$K$2,1,0)</f>
        <v>0</v>
      </c>
      <c r="E32810">
        <f>+IF(AND($A32810=1,$D32810=1),1,0)</f>
        <v>0</v>
      </c>
      <c r="F32810">
        <f>+IF(AND($A32810=0,$D32810=0),1,0)</f>
        <v>1</v>
      </c>
      <c r="G32810">
        <f>+IF(AND($A32810=0,$D32810=1),1,0)</f>
        <v>0</v>
      </c>
      <c r="H32810">
        <f>+IF(AND($A32810=1,$D32810=0),1,0)</f>
        <v>0</v>
      </c>
    </row>
    <row r="32811" spans="1:8" x14ac:dyDescent="0.55000000000000004">
      <c r="A32811">
        <v>0</v>
      </c>
      <c r="B32811">
        <v>0</v>
      </c>
      <c r="C32811">
        <v>7.0000000000000001E-3</v>
      </c>
      <c r="D32811">
        <f t="shared" si="513"/>
        <v>0</v>
      </c>
      <c r="E32811">
        <f>+IF(AND($A32811=1,$D32811=1),1,0)</f>
        <v>0</v>
      </c>
      <c r="F32811">
        <f>+IF(AND($A32811=0,$D32811=0),1,0)</f>
        <v>1</v>
      </c>
      <c r="G32811">
        <f>+IF(AND($A32811=0,$D32811=1),1,0)</f>
        <v>0</v>
      </c>
      <c r="H32811">
        <f>+IF(AND($A32811=1,$D32811=0),1,0)</f>
        <v>0</v>
      </c>
    </row>
    <row r="32812" spans="1:8" x14ac:dyDescent="0.55000000000000004">
      <c r="A32812">
        <v>0</v>
      </c>
      <c r="B32812">
        <v>0</v>
      </c>
      <c r="C32812">
        <v>1.7000000000000001E-2</v>
      </c>
      <c r="D32812">
        <f t="shared" si="513"/>
        <v>0</v>
      </c>
      <c r="E32812">
        <f>+IF(AND($A32812=1,$D32812=1),1,0)</f>
        <v>0</v>
      </c>
      <c r="F32812">
        <f>+IF(AND($A32812=0,$D32812=0),1,0)</f>
        <v>1</v>
      </c>
      <c r="G32812">
        <f>+IF(AND($A32812=0,$D32812=1),1,0)</f>
        <v>0</v>
      </c>
      <c r="H32812">
        <f>+IF(AND($A32812=1,$D32812=0),1,0)</f>
        <v>0</v>
      </c>
    </row>
    <row r="32813" spans="1:8" x14ac:dyDescent="0.55000000000000004">
      <c r="A32813">
        <v>0</v>
      </c>
      <c r="B32813">
        <v>0</v>
      </c>
      <c r="C32813">
        <v>1.2E-2</v>
      </c>
      <c r="D32813">
        <f t="shared" si="513"/>
        <v>0</v>
      </c>
      <c r="E32813">
        <f>+IF(AND($A32813=1,$D32813=1),1,0)</f>
        <v>0</v>
      </c>
      <c r="F32813">
        <f>+IF(AND($A32813=0,$D32813=0),1,0)</f>
        <v>1</v>
      </c>
      <c r="G32813">
        <f>+IF(AND($A32813=0,$D32813=1),1,0)</f>
        <v>0</v>
      </c>
      <c r="H32813">
        <f>+IF(AND($A32813=1,$D32813=0),1,0)</f>
        <v>0</v>
      </c>
    </row>
    <row r="32814" spans="1:8" x14ac:dyDescent="0.55000000000000004">
      <c r="A32814">
        <v>0</v>
      </c>
      <c r="B32814">
        <v>0</v>
      </c>
      <c r="C32814">
        <v>7.0999999999999994E-2</v>
      </c>
      <c r="D32814">
        <f t="shared" si="513"/>
        <v>0</v>
      </c>
      <c r="E32814">
        <f>+IF(AND($A32814=1,$D32814=1),1,0)</f>
        <v>0</v>
      </c>
      <c r="F32814">
        <f>+IF(AND($A32814=0,$D32814=0),1,0)</f>
        <v>1</v>
      </c>
      <c r="G32814">
        <f>+IF(AND($A32814=0,$D32814=1),1,0)</f>
        <v>0</v>
      </c>
      <c r="H32814">
        <f>+IF(AND($A32814=1,$D32814=0),1,0)</f>
        <v>0</v>
      </c>
    </row>
    <row r="32815" spans="1:8" x14ac:dyDescent="0.55000000000000004">
      <c r="A32815">
        <v>0</v>
      </c>
      <c r="B32815">
        <v>0</v>
      </c>
      <c r="C32815">
        <v>1.7000000000000001E-2</v>
      </c>
      <c r="D32815">
        <f t="shared" si="513"/>
        <v>0</v>
      </c>
      <c r="E32815">
        <f>+IF(AND($A32815=1,$D32815=1),1,0)</f>
        <v>0</v>
      </c>
      <c r="F32815">
        <f>+IF(AND($A32815=0,$D32815=0),1,0)</f>
        <v>1</v>
      </c>
      <c r="G32815">
        <f>+IF(AND($A32815=0,$D32815=1),1,0)</f>
        <v>0</v>
      </c>
      <c r="H32815">
        <f>+IF(AND($A32815=1,$D32815=0),1,0)</f>
        <v>0</v>
      </c>
    </row>
    <row r="32816" spans="1:8" x14ac:dyDescent="0.55000000000000004">
      <c r="A32816">
        <v>0</v>
      </c>
      <c r="B32816">
        <v>0</v>
      </c>
      <c r="C32816">
        <v>1.7000000000000001E-2</v>
      </c>
      <c r="D32816">
        <f t="shared" si="513"/>
        <v>0</v>
      </c>
      <c r="E32816">
        <f>+IF(AND($A32816=1,$D32816=1),1,0)</f>
        <v>0</v>
      </c>
      <c r="F32816">
        <f>+IF(AND($A32816=0,$D32816=0),1,0)</f>
        <v>1</v>
      </c>
      <c r="G32816">
        <f>+IF(AND($A32816=0,$D32816=1),1,0)</f>
        <v>0</v>
      </c>
      <c r="H32816">
        <f>+IF(AND($A32816=1,$D32816=0),1,0)</f>
        <v>0</v>
      </c>
    </row>
    <row r="32817" spans="1:8" x14ac:dyDescent="0.55000000000000004">
      <c r="A32817">
        <v>0</v>
      </c>
      <c r="B32817">
        <v>0</v>
      </c>
      <c r="C32817">
        <v>8.9999999999999993E-3</v>
      </c>
      <c r="D32817">
        <f t="shared" si="513"/>
        <v>0</v>
      </c>
      <c r="E32817">
        <f>+IF(AND($A32817=1,$D32817=1),1,0)</f>
        <v>0</v>
      </c>
      <c r="F32817">
        <f>+IF(AND($A32817=0,$D32817=0),1,0)</f>
        <v>1</v>
      </c>
      <c r="G32817">
        <f>+IF(AND($A32817=0,$D32817=1),1,0)</f>
        <v>0</v>
      </c>
      <c r="H32817">
        <f>+IF(AND($A32817=1,$D32817=0),1,0)</f>
        <v>0</v>
      </c>
    </row>
    <row r="32818" spans="1:8" x14ac:dyDescent="0.55000000000000004">
      <c r="A32818">
        <v>0</v>
      </c>
      <c r="B32818">
        <v>0</v>
      </c>
      <c r="C32818">
        <v>6.0000000000000001E-3</v>
      </c>
      <c r="D32818">
        <f t="shared" si="513"/>
        <v>0</v>
      </c>
      <c r="E32818">
        <f>+IF(AND($A32818=1,$D32818=1),1,0)</f>
        <v>0</v>
      </c>
      <c r="F32818">
        <f>+IF(AND($A32818=0,$D32818=0),1,0)</f>
        <v>1</v>
      </c>
      <c r="G32818">
        <f>+IF(AND($A32818=0,$D32818=1),1,0)</f>
        <v>0</v>
      </c>
      <c r="H32818">
        <f>+IF(AND($A32818=1,$D32818=0),1,0)</f>
        <v>0</v>
      </c>
    </row>
    <row r="32819" spans="1:8" x14ac:dyDescent="0.55000000000000004">
      <c r="A32819">
        <v>0</v>
      </c>
      <c r="B32819">
        <v>0</v>
      </c>
      <c r="C32819">
        <v>8.9999999999999993E-3</v>
      </c>
      <c r="D32819">
        <f t="shared" si="513"/>
        <v>0</v>
      </c>
      <c r="E32819">
        <f>+IF(AND($A32819=1,$D32819=1),1,0)</f>
        <v>0</v>
      </c>
      <c r="F32819">
        <f>+IF(AND($A32819=0,$D32819=0),1,0)</f>
        <v>1</v>
      </c>
      <c r="G32819">
        <f>+IF(AND($A32819=0,$D32819=1),1,0)</f>
        <v>0</v>
      </c>
      <c r="H32819">
        <f>+IF(AND($A32819=1,$D32819=0),1,0)</f>
        <v>0</v>
      </c>
    </row>
    <row r="32820" spans="1:8" x14ac:dyDescent="0.55000000000000004">
      <c r="A32820">
        <v>0</v>
      </c>
      <c r="B32820">
        <v>0</v>
      </c>
      <c r="C32820">
        <v>1.2999999999999999E-2</v>
      </c>
      <c r="D32820">
        <f t="shared" si="513"/>
        <v>0</v>
      </c>
      <c r="E32820">
        <f>+IF(AND($A32820=1,$D32820=1),1,0)</f>
        <v>0</v>
      </c>
      <c r="F32820">
        <f>+IF(AND($A32820=0,$D32820=0),1,0)</f>
        <v>1</v>
      </c>
      <c r="G32820">
        <f>+IF(AND($A32820=0,$D32820=1),1,0)</f>
        <v>0</v>
      </c>
      <c r="H32820">
        <f>+IF(AND($A32820=1,$D32820=0),1,0)</f>
        <v>0</v>
      </c>
    </row>
    <row r="32821" spans="1:8" x14ac:dyDescent="0.55000000000000004">
      <c r="A32821">
        <v>0</v>
      </c>
      <c r="B32821">
        <v>0</v>
      </c>
      <c r="C32821">
        <v>3.7999999999999999E-2</v>
      </c>
      <c r="D32821">
        <f t="shared" si="513"/>
        <v>0</v>
      </c>
      <c r="E32821">
        <f>+IF(AND($A32821=1,$D32821=1),1,0)</f>
        <v>0</v>
      </c>
      <c r="F32821">
        <f>+IF(AND($A32821=0,$D32821=0),1,0)</f>
        <v>1</v>
      </c>
      <c r="G32821">
        <f>+IF(AND($A32821=0,$D32821=1),1,0)</f>
        <v>0</v>
      </c>
      <c r="H32821">
        <f>+IF(AND($A32821=1,$D32821=0),1,0)</f>
        <v>0</v>
      </c>
    </row>
    <row r="32822" spans="1:8" x14ac:dyDescent="0.55000000000000004">
      <c r="A32822">
        <v>0</v>
      </c>
      <c r="B32822">
        <v>0</v>
      </c>
      <c r="C32822">
        <v>1.2E-2</v>
      </c>
      <c r="D32822">
        <f t="shared" si="513"/>
        <v>0</v>
      </c>
      <c r="E32822">
        <f>+IF(AND($A32822=1,$D32822=1),1,0)</f>
        <v>0</v>
      </c>
      <c r="F32822">
        <f>+IF(AND($A32822=0,$D32822=0),1,0)</f>
        <v>1</v>
      </c>
      <c r="G32822">
        <f>+IF(AND($A32822=0,$D32822=1),1,0)</f>
        <v>0</v>
      </c>
      <c r="H32822">
        <f>+IF(AND($A32822=1,$D32822=0),1,0)</f>
        <v>0</v>
      </c>
    </row>
    <row r="32823" spans="1:8" x14ac:dyDescent="0.55000000000000004">
      <c r="A32823">
        <v>0</v>
      </c>
      <c r="B32823">
        <v>0</v>
      </c>
      <c r="C32823">
        <v>1.4E-2</v>
      </c>
      <c r="D32823">
        <f t="shared" si="513"/>
        <v>0</v>
      </c>
      <c r="E32823">
        <f>+IF(AND($A32823=1,$D32823=1),1,0)</f>
        <v>0</v>
      </c>
      <c r="F32823">
        <f>+IF(AND($A32823=0,$D32823=0),1,0)</f>
        <v>1</v>
      </c>
      <c r="G32823">
        <f>+IF(AND($A32823=0,$D32823=1),1,0)</f>
        <v>0</v>
      </c>
      <c r="H32823">
        <f>+IF(AND($A32823=1,$D32823=0),1,0)</f>
        <v>0</v>
      </c>
    </row>
    <row r="32824" spans="1:8" x14ac:dyDescent="0.55000000000000004">
      <c r="A32824">
        <v>0</v>
      </c>
      <c r="B32824">
        <v>0</v>
      </c>
      <c r="C32824">
        <v>5.7000000000000002E-2</v>
      </c>
      <c r="D32824">
        <f t="shared" si="513"/>
        <v>0</v>
      </c>
      <c r="E32824">
        <f>+IF(AND($A32824=1,$D32824=1),1,0)</f>
        <v>0</v>
      </c>
      <c r="F32824">
        <f>+IF(AND($A32824=0,$D32824=0),1,0)</f>
        <v>1</v>
      </c>
      <c r="G32824">
        <f>+IF(AND($A32824=0,$D32824=1),1,0)</f>
        <v>0</v>
      </c>
      <c r="H32824">
        <f>+IF(AND($A32824=1,$D32824=0),1,0)</f>
        <v>0</v>
      </c>
    </row>
    <row r="32825" spans="1:8" x14ac:dyDescent="0.55000000000000004">
      <c r="A32825">
        <v>0</v>
      </c>
      <c r="B32825">
        <v>0</v>
      </c>
      <c r="C32825">
        <v>0.01</v>
      </c>
      <c r="D32825">
        <f t="shared" si="513"/>
        <v>0</v>
      </c>
      <c r="E32825">
        <f>+IF(AND($A32825=1,$D32825=1),1,0)</f>
        <v>0</v>
      </c>
      <c r="F32825">
        <f>+IF(AND($A32825=0,$D32825=0),1,0)</f>
        <v>1</v>
      </c>
      <c r="G32825">
        <f>+IF(AND($A32825=0,$D32825=1),1,0)</f>
        <v>0</v>
      </c>
      <c r="H32825">
        <f>+IF(AND($A32825=1,$D32825=0),1,0)</f>
        <v>0</v>
      </c>
    </row>
    <row r="32826" spans="1:8" x14ac:dyDescent="0.55000000000000004">
      <c r="A32826">
        <v>0</v>
      </c>
      <c r="B32826">
        <v>0</v>
      </c>
      <c r="C32826">
        <v>6.0000000000000001E-3</v>
      </c>
      <c r="D32826">
        <f t="shared" si="513"/>
        <v>0</v>
      </c>
      <c r="E32826">
        <f>+IF(AND($A32826=1,$D32826=1),1,0)</f>
        <v>0</v>
      </c>
      <c r="F32826">
        <f>+IF(AND($A32826=0,$D32826=0),1,0)</f>
        <v>1</v>
      </c>
      <c r="G32826">
        <f>+IF(AND($A32826=0,$D32826=1),1,0)</f>
        <v>0</v>
      </c>
      <c r="H32826">
        <f>+IF(AND($A32826=1,$D32826=0),1,0)</f>
        <v>0</v>
      </c>
    </row>
    <row r="32827" spans="1:8" x14ac:dyDescent="0.55000000000000004">
      <c r="A32827">
        <v>0</v>
      </c>
      <c r="B32827">
        <v>0</v>
      </c>
      <c r="C32827">
        <v>5.0000000000000001E-3</v>
      </c>
      <c r="D32827">
        <f t="shared" si="513"/>
        <v>0</v>
      </c>
      <c r="E32827">
        <f>+IF(AND($A32827=1,$D32827=1),1,0)</f>
        <v>0</v>
      </c>
      <c r="F32827">
        <f>+IF(AND($A32827=0,$D32827=0),1,0)</f>
        <v>1</v>
      </c>
      <c r="G32827">
        <f>+IF(AND($A32827=0,$D32827=1),1,0)</f>
        <v>0</v>
      </c>
      <c r="H32827">
        <f>+IF(AND($A32827=1,$D32827=0),1,0)</f>
        <v>0</v>
      </c>
    </row>
    <row r="32828" spans="1:8" x14ac:dyDescent="0.55000000000000004">
      <c r="A32828">
        <v>0</v>
      </c>
      <c r="B32828">
        <v>0</v>
      </c>
      <c r="C32828">
        <v>1.6E-2</v>
      </c>
      <c r="D32828">
        <f t="shared" si="513"/>
        <v>0</v>
      </c>
      <c r="E32828">
        <f>+IF(AND($A32828=1,$D32828=1),1,0)</f>
        <v>0</v>
      </c>
      <c r="F32828">
        <f>+IF(AND($A32828=0,$D32828=0),1,0)</f>
        <v>1</v>
      </c>
      <c r="G32828">
        <f>+IF(AND($A32828=0,$D32828=1),1,0)</f>
        <v>0</v>
      </c>
      <c r="H32828">
        <f>+IF(AND($A32828=1,$D32828=0),1,0)</f>
        <v>0</v>
      </c>
    </row>
    <row r="32829" spans="1:8" x14ac:dyDescent="0.55000000000000004">
      <c r="A32829">
        <v>0</v>
      </c>
      <c r="B32829">
        <v>0</v>
      </c>
      <c r="C32829">
        <v>4.0000000000000001E-3</v>
      </c>
      <c r="D32829">
        <f t="shared" si="513"/>
        <v>0</v>
      </c>
      <c r="E32829">
        <f>+IF(AND($A32829=1,$D32829=1),1,0)</f>
        <v>0</v>
      </c>
      <c r="F32829">
        <f>+IF(AND($A32829=0,$D32829=0),1,0)</f>
        <v>1</v>
      </c>
      <c r="G32829">
        <f>+IF(AND($A32829=0,$D32829=1),1,0)</f>
        <v>0</v>
      </c>
      <c r="H32829">
        <f>+IF(AND($A32829=1,$D32829=0),1,0)</f>
        <v>0</v>
      </c>
    </row>
    <row r="32830" spans="1:8" x14ac:dyDescent="0.55000000000000004">
      <c r="A32830">
        <v>0</v>
      </c>
      <c r="B32830">
        <v>0</v>
      </c>
      <c r="C32830">
        <v>0.01</v>
      </c>
      <c r="D32830">
        <f t="shared" si="513"/>
        <v>0</v>
      </c>
      <c r="E32830">
        <f>+IF(AND($A32830=1,$D32830=1),1,0)</f>
        <v>0</v>
      </c>
      <c r="F32830">
        <f>+IF(AND($A32830=0,$D32830=0),1,0)</f>
        <v>1</v>
      </c>
      <c r="G32830">
        <f>+IF(AND($A32830=0,$D32830=1),1,0)</f>
        <v>0</v>
      </c>
      <c r="H32830">
        <f>+IF(AND($A32830=1,$D32830=0),1,0)</f>
        <v>0</v>
      </c>
    </row>
    <row r="32831" spans="1:8" x14ac:dyDescent="0.55000000000000004">
      <c r="A32831">
        <v>0</v>
      </c>
      <c r="B32831">
        <v>0</v>
      </c>
      <c r="C32831">
        <v>6.0000000000000001E-3</v>
      </c>
      <c r="D32831">
        <f t="shared" si="513"/>
        <v>0</v>
      </c>
      <c r="E32831">
        <f>+IF(AND($A32831=1,$D32831=1),1,0)</f>
        <v>0</v>
      </c>
      <c r="F32831">
        <f>+IF(AND($A32831=0,$D32831=0),1,0)</f>
        <v>1</v>
      </c>
      <c r="G32831">
        <f>+IF(AND($A32831=0,$D32831=1),1,0)</f>
        <v>0</v>
      </c>
      <c r="H32831">
        <f>+IF(AND($A32831=1,$D32831=0),1,0)</f>
        <v>0</v>
      </c>
    </row>
    <row r="32832" spans="1:8" x14ac:dyDescent="0.55000000000000004">
      <c r="A32832">
        <v>0</v>
      </c>
      <c r="B32832">
        <v>0</v>
      </c>
      <c r="C32832">
        <v>1.4E-2</v>
      </c>
      <c r="D32832">
        <f t="shared" si="513"/>
        <v>0</v>
      </c>
      <c r="E32832">
        <f>+IF(AND($A32832=1,$D32832=1),1,0)</f>
        <v>0</v>
      </c>
      <c r="F32832">
        <f>+IF(AND($A32832=0,$D32832=0),1,0)</f>
        <v>1</v>
      </c>
      <c r="G32832">
        <f>+IF(AND($A32832=0,$D32832=1),1,0)</f>
        <v>0</v>
      </c>
      <c r="H32832">
        <f>+IF(AND($A32832=1,$D32832=0),1,0)</f>
        <v>0</v>
      </c>
    </row>
    <row r="32833" spans="1:8" x14ac:dyDescent="0.55000000000000004">
      <c r="A32833">
        <v>0</v>
      </c>
      <c r="B32833">
        <v>0</v>
      </c>
      <c r="C32833">
        <v>8.9999999999999993E-3</v>
      </c>
      <c r="D32833">
        <f t="shared" si="513"/>
        <v>0</v>
      </c>
      <c r="E32833">
        <f>+IF(AND($A32833=1,$D32833=1),1,0)</f>
        <v>0</v>
      </c>
      <c r="F32833">
        <f>+IF(AND($A32833=0,$D32833=0),1,0)</f>
        <v>1</v>
      </c>
      <c r="G32833">
        <f>+IF(AND($A32833=0,$D32833=1),1,0)</f>
        <v>0</v>
      </c>
      <c r="H32833">
        <f>+IF(AND($A32833=1,$D32833=0),1,0)</f>
        <v>0</v>
      </c>
    </row>
    <row r="32834" spans="1:8" x14ac:dyDescent="0.55000000000000004">
      <c r="A32834">
        <v>0</v>
      </c>
      <c r="B32834">
        <v>0</v>
      </c>
      <c r="C32834">
        <v>9.2999999999999999E-2</v>
      </c>
      <c r="D32834">
        <f t="shared" si="513"/>
        <v>1</v>
      </c>
      <c r="E32834">
        <f>+IF(AND($A32834=1,$D32834=1),1,0)</f>
        <v>0</v>
      </c>
      <c r="F32834">
        <f>+IF(AND($A32834=0,$D32834=0),1,0)</f>
        <v>0</v>
      </c>
      <c r="G32834">
        <f>+IF(AND($A32834=0,$D32834=1),1,0)</f>
        <v>1</v>
      </c>
      <c r="H32834">
        <f>+IF(AND($A32834=1,$D32834=0),1,0)</f>
        <v>0</v>
      </c>
    </row>
    <row r="32835" spans="1:8" x14ac:dyDescent="0.55000000000000004">
      <c r="A32835">
        <v>0</v>
      </c>
      <c r="B32835">
        <v>0</v>
      </c>
      <c r="C32835">
        <v>6.0000000000000001E-3</v>
      </c>
      <c r="D32835">
        <f t="shared" si="513"/>
        <v>0</v>
      </c>
      <c r="E32835">
        <f>+IF(AND($A32835=1,$D32835=1),1,0)</f>
        <v>0</v>
      </c>
      <c r="F32835">
        <f>+IF(AND($A32835=0,$D32835=0),1,0)</f>
        <v>1</v>
      </c>
      <c r="G32835">
        <f>+IF(AND($A32835=0,$D32835=1),1,0)</f>
        <v>0</v>
      </c>
      <c r="H32835">
        <f>+IF(AND($A32835=1,$D32835=0),1,0)</f>
        <v>0</v>
      </c>
    </row>
    <row r="32836" spans="1:8" x14ac:dyDescent="0.55000000000000004">
      <c r="A32836">
        <v>0</v>
      </c>
      <c r="B32836">
        <v>0</v>
      </c>
      <c r="C32836">
        <v>2.3E-2</v>
      </c>
      <c r="D32836">
        <f t="shared" si="513"/>
        <v>0</v>
      </c>
      <c r="E32836">
        <f>+IF(AND($A32836=1,$D32836=1),1,0)</f>
        <v>0</v>
      </c>
      <c r="F32836">
        <f>+IF(AND($A32836=0,$D32836=0),1,0)</f>
        <v>1</v>
      </c>
      <c r="G32836">
        <f>+IF(AND($A32836=0,$D32836=1),1,0)</f>
        <v>0</v>
      </c>
      <c r="H32836">
        <f>+IF(AND($A32836=1,$D32836=0),1,0)</f>
        <v>0</v>
      </c>
    </row>
    <row r="32837" spans="1:8" x14ac:dyDescent="0.55000000000000004">
      <c r="A32837">
        <v>0</v>
      </c>
      <c r="B32837">
        <v>0</v>
      </c>
      <c r="C32837">
        <v>1.6E-2</v>
      </c>
      <c r="D32837">
        <f t="shared" si="513"/>
        <v>0</v>
      </c>
      <c r="E32837">
        <f>+IF(AND($A32837=1,$D32837=1),1,0)</f>
        <v>0</v>
      </c>
      <c r="F32837">
        <f>+IF(AND($A32837=0,$D32837=0),1,0)</f>
        <v>1</v>
      </c>
      <c r="G32837">
        <f>+IF(AND($A32837=0,$D32837=1),1,0)</f>
        <v>0</v>
      </c>
      <c r="H32837">
        <f>+IF(AND($A32837=1,$D32837=0),1,0)</f>
        <v>0</v>
      </c>
    </row>
    <row r="32838" spans="1:8" x14ac:dyDescent="0.55000000000000004">
      <c r="A32838">
        <v>0</v>
      </c>
      <c r="B32838">
        <v>0</v>
      </c>
      <c r="C32838">
        <v>2.3E-2</v>
      </c>
      <c r="D32838">
        <f t="shared" si="513"/>
        <v>0</v>
      </c>
      <c r="E32838">
        <f>+IF(AND($A32838=1,$D32838=1),1,0)</f>
        <v>0</v>
      </c>
      <c r="F32838">
        <f>+IF(AND($A32838=0,$D32838=0),1,0)</f>
        <v>1</v>
      </c>
      <c r="G32838">
        <f>+IF(AND($A32838=0,$D32838=1),1,0)</f>
        <v>0</v>
      </c>
      <c r="H32838">
        <f>+IF(AND($A32838=1,$D32838=0),1,0)</f>
        <v>0</v>
      </c>
    </row>
    <row r="32839" spans="1:8" x14ac:dyDescent="0.55000000000000004">
      <c r="A32839">
        <v>0</v>
      </c>
      <c r="B32839">
        <v>0</v>
      </c>
      <c r="C32839">
        <v>2.5999999999999999E-2</v>
      </c>
      <c r="D32839">
        <f t="shared" si="513"/>
        <v>0</v>
      </c>
      <c r="E32839">
        <f>+IF(AND($A32839=1,$D32839=1),1,0)</f>
        <v>0</v>
      </c>
      <c r="F32839">
        <f>+IF(AND($A32839=0,$D32839=0),1,0)</f>
        <v>1</v>
      </c>
      <c r="G32839">
        <f>+IF(AND($A32839=0,$D32839=1),1,0)</f>
        <v>0</v>
      </c>
      <c r="H32839">
        <f>+IF(AND($A32839=1,$D32839=0),1,0)</f>
        <v>0</v>
      </c>
    </row>
    <row r="32840" spans="1:8" x14ac:dyDescent="0.55000000000000004">
      <c r="A32840">
        <v>0</v>
      </c>
      <c r="B32840">
        <v>0</v>
      </c>
      <c r="C32840">
        <v>5.8999999999999997E-2</v>
      </c>
      <c r="D32840">
        <f t="shared" si="513"/>
        <v>0</v>
      </c>
      <c r="E32840">
        <f>+IF(AND($A32840=1,$D32840=1),1,0)</f>
        <v>0</v>
      </c>
      <c r="F32840">
        <f>+IF(AND($A32840=0,$D32840=0),1,0)</f>
        <v>1</v>
      </c>
      <c r="G32840">
        <f>+IF(AND($A32840=0,$D32840=1),1,0)</f>
        <v>0</v>
      </c>
      <c r="H32840">
        <f>+IF(AND($A32840=1,$D32840=0),1,0)</f>
        <v>0</v>
      </c>
    </row>
    <row r="32841" spans="1:8" x14ac:dyDescent="0.55000000000000004">
      <c r="A32841">
        <v>0</v>
      </c>
      <c r="B32841">
        <v>0</v>
      </c>
      <c r="C32841">
        <v>6.0000000000000001E-3</v>
      </c>
      <c r="D32841">
        <f t="shared" si="513"/>
        <v>0</v>
      </c>
      <c r="E32841">
        <f>+IF(AND($A32841=1,$D32841=1),1,0)</f>
        <v>0</v>
      </c>
      <c r="F32841">
        <f>+IF(AND($A32841=0,$D32841=0),1,0)</f>
        <v>1</v>
      </c>
      <c r="G32841">
        <f>+IF(AND($A32841=0,$D32841=1),1,0)</f>
        <v>0</v>
      </c>
      <c r="H32841">
        <f>+IF(AND($A32841=1,$D32841=0),1,0)</f>
        <v>0</v>
      </c>
    </row>
    <row r="32842" spans="1:8" x14ac:dyDescent="0.55000000000000004">
      <c r="A32842">
        <v>0</v>
      </c>
      <c r="B32842">
        <v>0</v>
      </c>
      <c r="C32842">
        <v>1.6E-2</v>
      </c>
      <c r="D32842">
        <f t="shared" si="513"/>
        <v>0</v>
      </c>
      <c r="E32842">
        <f>+IF(AND($A32842=1,$D32842=1),1,0)</f>
        <v>0</v>
      </c>
      <c r="F32842">
        <f>+IF(AND($A32842=0,$D32842=0),1,0)</f>
        <v>1</v>
      </c>
      <c r="G32842">
        <f>+IF(AND($A32842=0,$D32842=1),1,0)</f>
        <v>0</v>
      </c>
      <c r="H32842">
        <f>+IF(AND($A32842=1,$D32842=0),1,0)</f>
        <v>0</v>
      </c>
    </row>
    <row r="32843" spans="1:8" x14ac:dyDescent="0.55000000000000004">
      <c r="A32843">
        <v>0</v>
      </c>
      <c r="B32843">
        <v>0</v>
      </c>
      <c r="C32843">
        <v>1.4999999999999999E-2</v>
      </c>
      <c r="D32843">
        <f t="shared" si="513"/>
        <v>0</v>
      </c>
      <c r="E32843">
        <f>+IF(AND($A32843=1,$D32843=1),1,0)</f>
        <v>0</v>
      </c>
      <c r="F32843">
        <f>+IF(AND($A32843=0,$D32843=0),1,0)</f>
        <v>1</v>
      </c>
      <c r="G32843">
        <f>+IF(AND($A32843=0,$D32843=1),1,0)</f>
        <v>0</v>
      </c>
      <c r="H32843">
        <f>+IF(AND($A32843=1,$D32843=0),1,0)</f>
        <v>0</v>
      </c>
    </row>
    <row r="32844" spans="1:8" x14ac:dyDescent="0.55000000000000004">
      <c r="A32844">
        <v>0</v>
      </c>
      <c r="B32844">
        <v>0</v>
      </c>
      <c r="C32844">
        <v>1.7000000000000001E-2</v>
      </c>
      <c r="D32844">
        <f t="shared" si="513"/>
        <v>0</v>
      </c>
      <c r="E32844">
        <f>+IF(AND($A32844=1,$D32844=1),1,0)</f>
        <v>0</v>
      </c>
      <c r="F32844">
        <f>+IF(AND($A32844=0,$D32844=0),1,0)</f>
        <v>1</v>
      </c>
      <c r="G32844">
        <f>+IF(AND($A32844=0,$D32844=1),1,0)</f>
        <v>0</v>
      </c>
      <c r="H32844">
        <f>+IF(AND($A32844=1,$D32844=0),1,0)</f>
        <v>0</v>
      </c>
    </row>
    <row r="32845" spans="1:8" x14ac:dyDescent="0.55000000000000004">
      <c r="A32845">
        <v>0</v>
      </c>
      <c r="B32845">
        <v>0</v>
      </c>
      <c r="C32845">
        <v>7.0000000000000001E-3</v>
      </c>
      <c r="D32845">
        <f t="shared" si="513"/>
        <v>0</v>
      </c>
      <c r="E32845">
        <f>+IF(AND($A32845=1,$D32845=1),1,0)</f>
        <v>0</v>
      </c>
      <c r="F32845">
        <f>+IF(AND($A32845=0,$D32845=0),1,0)</f>
        <v>1</v>
      </c>
      <c r="G32845">
        <f>+IF(AND($A32845=0,$D32845=1),1,0)</f>
        <v>0</v>
      </c>
      <c r="H32845">
        <f>+IF(AND($A32845=1,$D32845=0),1,0)</f>
        <v>0</v>
      </c>
    </row>
    <row r="32846" spans="1:8" x14ac:dyDescent="0.55000000000000004">
      <c r="A32846">
        <v>0</v>
      </c>
      <c r="B32846">
        <v>0</v>
      </c>
      <c r="C32846">
        <v>8.5000000000000006E-2</v>
      </c>
      <c r="D32846">
        <f t="shared" si="513"/>
        <v>1</v>
      </c>
      <c r="E32846">
        <f>+IF(AND($A32846=1,$D32846=1),1,0)</f>
        <v>0</v>
      </c>
      <c r="F32846">
        <f>+IF(AND($A32846=0,$D32846=0),1,0)</f>
        <v>0</v>
      </c>
      <c r="G32846">
        <f>+IF(AND($A32846=0,$D32846=1),1,0)</f>
        <v>1</v>
      </c>
      <c r="H32846">
        <f>+IF(AND($A32846=1,$D32846=0),1,0)</f>
        <v>0</v>
      </c>
    </row>
    <row r="32847" spans="1:8" x14ac:dyDescent="0.55000000000000004">
      <c r="A32847">
        <v>0</v>
      </c>
      <c r="B32847">
        <v>0</v>
      </c>
      <c r="C32847">
        <v>1.4999999999999999E-2</v>
      </c>
      <c r="D32847">
        <f t="shared" si="513"/>
        <v>0</v>
      </c>
      <c r="E32847">
        <f>+IF(AND($A32847=1,$D32847=1),1,0)</f>
        <v>0</v>
      </c>
      <c r="F32847">
        <f>+IF(AND($A32847=0,$D32847=0),1,0)</f>
        <v>1</v>
      </c>
      <c r="G32847">
        <f>+IF(AND($A32847=0,$D32847=1),1,0)</f>
        <v>0</v>
      </c>
      <c r="H32847">
        <f>+IF(AND($A32847=1,$D32847=0),1,0)</f>
        <v>0</v>
      </c>
    </row>
    <row r="32848" spans="1:8" x14ac:dyDescent="0.55000000000000004">
      <c r="A32848">
        <v>0</v>
      </c>
      <c r="B32848">
        <v>0</v>
      </c>
      <c r="C32848">
        <v>3.4000000000000002E-2</v>
      </c>
      <c r="D32848">
        <f t="shared" si="513"/>
        <v>0</v>
      </c>
      <c r="E32848">
        <f>+IF(AND($A32848=1,$D32848=1),1,0)</f>
        <v>0</v>
      </c>
      <c r="F32848">
        <f>+IF(AND($A32848=0,$D32848=0),1,0)</f>
        <v>1</v>
      </c>
      <c r="G32848">
        <f>+IF(AND($A32848=0,$D32848=1),1,0)</f>
        <v>0</v>
      </c>
      <c r="H32848">
        <f>+IF(AND($A32848=1,$D32848=0),1,0)</f>
        <v>0</v>
      </c>
    </row>
    <row r="32849" spans="1:8" x14ac:dyDescent="0.55000000000000004">
      <c r="A32849">
        <v>0</v>
      </c>
      <c r="B32849">
        <v>0</v>
      </c>
      <c r="C32849">
        <v>0.187</v>
      </c>
      <c r="D32849">
        <f t="shared" si="513"/>
        <v>1</v>
      </c>
      <c r="E32849">
        <f>+IF(AND($A32849=1,$D32849=1),1,0)</f>
        <v>0</v>
      </c>
      <c r="F32849">
        <f>+IF(AND($A32849=0,$D32849=0),1,0)</f>
        <v>0</v>
      </c>
      <c r="G32849">
        <f>+IF(AND($A32849=0,$D32849=1),1,0)</f>
        <v>1</v>
      </c>
      <c r="H32849">
        <f>+IF(AND($A32849=1,$D32849=0),1,0)</f>
        <v>0</v>
      </c>
    </row>
    <row r="32850" spans="1:8" x14ac:dyDescent="0.55000000000000004">
      <c r="A32850">
        <v>0</v>
      </c>
      <c r="B32850">
        <v>0</v>
      </c>
      <c r="C32850">
        <v>2.1000000000000001E-2</v>
      </c>
      <c r="D32850">
        <f t="shared" si="513"/>
        <v>0</v>
      </c>
      <c r="E32850">
        <f>+IF(AND($A32850=1,$D32850=1),1,0)</f>
        <v>0</v>
      </c>
      <c r="F32850">
        <f>+IF(AND($A32850=0,$D32850=0),1,0)</f>
        <v>1</v>
      </c>
      <c r="G32850">
        <f>+IF(AND($A32850=0,$D32850=1),1,0)</f>
        <v>0</v>
      </c>
      <c r="H32850">
        <f>+IF(AND($A32850=1,$D32850=0),1,0)</f>
        <v>0</v>
      </c>
    </row>
    <row r="32851" spans="1:8" x14ac:dyDescent="0.55000000000000004">
      <c r="A32851">
        <v>0</v>
      </c>
      <c r="B32851">
        <v>0</v>
      </c>
      <c r="C32851">
        <v>1.9E-2</v>
      </c>
      <c r="D32851">
        <f t="shared" si="513"/>
        <v>0</v>
      </c>
      <c r="E32851">
        <f>+IF(AND($A32851=1,$D32851=1),1,0)</f>
        <v>0</v>
      </c>
      <c r="F32851">
        <f>+IF(AND($A32851=0,$D32851=0),1,0)</f>
        <v>1</v>
      </c>
      <c r="G32851">
        <f>+IF(AND($A32851=0,$D32851=1),1,0)</f>
        <v>0</v>
      </c>
      <c r="H32851">
        <f>+IF(AND($A32851=1,$D32851=0),1,0)</f>
        <v>0</v>
      </c>
    </row>
    <row r="32852" spans="1:8" x14ac:dyDescent="0.55000000000000004">
      <c r="A32852">
        <v>0</v>
      </c>
      <c r="B32852">
        <v>0</v>
      </c>
      <c r="C32852">
        <v>0.439</v>
      </c>
      <c r="D32852">
        <f t="shared" si="513"/>
        <v>1</v>
      </c>
      <c r="E32852">
        <f>+IF(AND($A32852=1,$D32852=1),1,0)</f>
        <v>0</v>
      </c>
      <c r="F32852">
        <f>+IF(AND($A32852=0,$D32852=0),1,0)</f>
        <v>0</v>
      </c>
      <c r="G32852">
        <f>+IF(AND($A32852=0,$D32852=1),1,0)</f>
        <v>1</v>
      </c>
      <c r="H32852">
        <f>+IF(AND($A32852=1,$D32852=0),1,0)</f>
        <v>0</v>
      </c>
    </row>
    <row r="32853" spans="1:8" x14ac:dyDescent="0.55000000000000004">
      <c r="A32853">
        <v>0</v>
      </c>
      <c r="B32853">
        <v>0</v>
      </c>
      <c r="C32853">
        <v>1.9E-2</v>
      </c>
      <c r="D32853">
        <f t="shared" si="513"/>
        <v>0</v>
      </c>
      <c r="E32853">
        <f>+IF(AND($A32853=1,$D32853=1),1,0)</f>
        <v>0</v>
      </c>
      <c r="F32853">
        <f>+IF(AND($A32853=0,$D32853=0),1,0)</f>
        <v>1</v>
      </c>
      <c r="G32853">
        <f>+IF(AND($A32853=0,$D32853=1),1,0)</f>
        <v>0</v>
      </c>
      <c r="H32853">
        <f>+IF(AND($A32853=1,$D32853=0),1,0)</f>
        <v>0</v>
      </c>
    </row>
    <row r="32854" spans="1:8" x14ac:dyDescent="0.55000000000000004">
      <c r="A32854">
        <v>0</v>
      </c>
      <c r="B32854">
        <v>0</v>
      </c>
      <c r="C32854">
        <v>1.4999999999999999E-2</v>
      </c>
      <c r="D32854">
        <f t="shared" si="513"/>
        <v>0</v>
      </c>
      <c r="E32854">
        <f>+IF(AND($A32854=1,$D32854=1),1,0)</f>
        <v>0</v>
      </c>
      <c r="F32854">
        <f>+IF(AND($A32854=0,$D32854=0),1,0)</f>
        <v>1</v>
      </c>
      <c r="G32854">
        <f>+IF(AND($A32854=0,$D32854=1),1,0)</f>
        <v>0</v>
      </c>
      <c r="H32854">
        <f>+IF(AND($A32854=1,$D32854=0),1,0)</f>
        <v>0</v>
      </c>
    </row>
    <row r="32855" spans="1:8" x14ac:dyDescent="0.55000000000000004">
      <c r="A32855">
        <v>0</v>
      </c>
      <c r="B32855">
        <v>0</v>
      </c>
      <c r="C32855">
        <v>7.6999999999999999E-2</v>
      </c>
      <c r="D32855">
        <f t="shared" si="513"/>
        <v>0</v>
      </c>
      <c r="E32855">
        <f>+IF(AND($A32855=1,$D32855=1),1,0)</f>
        <v>0</v>
      </c>
      <c r="F32855">
        <f>+IF(AND($A32855=0,$D32855=0),1,0)</f>
        <v>1</v>
      </c>
      <c r="G32855">
        <f>+IF(AND($A32855=0,$D32855=1),1,0)</f>
        <v>0</v>
      </c>
      <c r="H32855">
        <f>+IF(AND($A32855=1,$D32855=0),1,0)</f>
        <v>0</v>
      </c>
    </row>
    <row r="32856" spans="1:8" x14ac:dyDescent="0.55000000000000004">
      <c r="A32856">
        <v>0</v>
      </c>
      <c r="B32856">
        <v>0</v>
      </c>
      <c r="C32856">
        <v>4.5999999999999999E-2</v>
      </c>
      <c r="D32856">
        <f t="shared" si="513"/>
        <v>0</v>
      </c>
      <c r="E32856">
        <f>+IF(AND($A32856=1,$D32856=1),1,0)</f>
        <v>0</v>
      </c>
      <c r="F32856">
        <f>+IF(AND($A32856=0,$D32856=0),1,0)</f>
        <v>1</v>
      </c>
      <c r="G32856">
        <f>+IF(AND($A32856=0,$D32856=1),1,0)</f>
        <v>0</v>
      </c>
      <c r="H32856">
        <f>+IF(AND($A32856=1,$D32856=0),1,0)</f>
        <v>0</v>
      </c>
    </row>
    <row r="32857" spans="1:8" x14ac:dyDescent="0.55000000000000004">
      <c r="A32857">
        <v>0</v>
      </c>
      <c r="B32857">
        <v>0</v>
      </c>
      <c r="C32857">
        <v>5.8000000000000003E-2</v>
      </c>
      <c r="D32857">
        <f t="shared" si="513"/>
        <v>0</v>
      </c>
      <c r="E32857">
        <f>+IF(AND($A32857=1,$D32857=1),1,0)</f>
        <v>0</v>
      </c>
      <c r="F32857">
        <f>+IF(AND($A32857=0,$D32857=0),1,0)</f>
        <v>1</v>
      </c>
      <c r="G32857">
        <f>+IF(AND($A32857=0,$D32857=1),1,0)</f>
        <v>0</v>
      </c>
      <c r="H32857">
        <f>+IF(AND($A32857=1,$D32857=0),1,0)</f>
        <v>0</v>
      </c>
    </row>
    <row r="32858" spans="1:8" x14ac:dyDescent="0.55000000000000004">
      <c r="A32858">
        <v>0</v>
      </c>
      <c r="B32858">
        <v>0</v>
      </c>
      <c r="C32858">
        <v>4.1000000000000002E-2</v>
      </c>
      <c r="D32858">
        <f t="shared" si="513"/>
        <v>0</v>
      </c>
      <c r="E32858">
        <f>+IF(AND($A32858=1,$D32858=1),1,0)</f>
        <v>0</v>
      </c>
      <c r="F32858">
        <f>+IF(AND($A32858=0,$D32858=0),1,0)</f>
        <v>1</v>
      </c>
      <c r="G32858">
        <f>+IF(AND($A32858=0,$D32858=1),1,0)</f>
        <v>0</v>
      </c>
      <c r="H32858">
        <f>+IF(AND($A32858=1,$D32858=0),1,0)</f>
        <v>0</v>
      </c>
    </row>
    <row r="32859" spans="1:8" x14ac:dyDescent="0.55000000000000004">
      <c r="A32859">
        <v>0</v>
      </c>
      <c r="B32859">
        <v>0</v>
      </c>
      <c r="C32859">
        <v>1.2999999999999999E-2</v>
      </c>
      <c r="D32859">
        <f t="shared" si="513"/>
        <v>0</v>
      </c>
      <c r="E32859">
        <f>+IF(AND($A32859=1,$D32859=1),1,0)</f>
        <v>0</v>
      </c>
      <c r="F32859">
        <f>+IF(AND($A32859=0,$D32859=0),1,0)</f>
        <v>1</v>
      </c>
      <c r="G32859">
        <f>+IF(AND($A32859=0,$D32859=1),1,0)</f>
        <v>0</v>
      </c>
      <c r="H32859">
        <f>+IF(AND($A32859=1,$D32859=0),1,0)</f>
        <v>0</v>
      </c>
    </row>
    <row r="32860" spans="1:8" x14ac:dyDescent="0.55000000000000004">
      <c r="A32860">
        <v>0</v>
      </c>
      <c r="B32860">
        <v>0</v>
      </c>
      <c r="C32860">
        <v>1.2999999999999999E-2</v>
      </c>
      <c r="D32860">
        <f t="shared" si="513"/>
        <v>0</v>
      </c>
      <c r="E32860">
        <f>+IF(AND($A32860=1,$D32860=1),1,0)</f>
        <v>0</v>
      </c>
      <c r="F32860">
        <f>+IF(AND($A32860=0,$D32860=0),1,0)</f>
        <v>1</v>
      </c>
      <c r="G32860">
        <f>+IF(AND($A32860=0,$D32860=1),1,0)</f>
        <v>0</v>
      </c>
      <c r="H32860">
        <f>+IF(AND($A32860=1,$D32860=0),1,0)</f>
        <v>0</v>
      </c>
    </row>
    <row r="32861" spans="1:8" x14ac:dyDescent="0.55000000000000004">
      <c r="A32861">
        <v>1</v>
      </c>
      <c r="B32861">
        <v>0</v>
      </c>
      <c r="C32861">
        <v>7.6999999999999999E-2</v>
      </c>
      <c r="D32861">
        <f t="shared" si="513"/>
        <v>0</v>
      </c>
      <c r="E32861">
        <f>+IF(AND($A32861=1,$D32861=1),1,0)</f>
        <v>0</v>
      </c>
      <c r="F32861">
        <f>+IF(AND($A32861=0,$D32861=0),1,0)</f>
        <v>0</v>
      </c>
      <c r="G32861">
        <f>+IF(AND($A32861=0,$D32861=1),1,0)</f>
        <v>0</v>
      </c>
      <c r="H32861">
        <f>+IF(AND($A32861=1,$D32861=0),1,0)</f>
        <v>1</v>
      </c>
    </row>
    <row r="32862" spans="1:8" x14ac:dyDescent="0.55000000000000004">
      <c r="A32862">
        <v>0</v>
      </c>
      <c r="B32862">
        <v>0</v>
      </c>
      <c r="C32862">
        <v>7.1999999999999995E-2</v>
      </c>
      <c r="D32862">
        <f t="shared" si="513"/>
        <v>0</v>
      </c>
      <c r="E32862">
        <f>+IF(AND($A32862=1,$D32862=1),1,0)</f>
        <v>0</v>
      </c>
      <c r="F32862">
        <f>+IF(AND($A32862=0,$D32862=0),1,0)</f>
        <v>1</v>
      </c>
      <c r="G32862">
        <f>+IF(AND($A32862=0,$D32862=1),1,0)</f>
        <v>0</v>
      </c>
      <c r="H32862">
        <f>+IF(AND($A32862=1,$D32862=0),1,0)</f>
        <v>0</v>
      </c>
    </row>
    <row r="32863" spans="1:8" x14ac:dyDescent="0.55000000000000004">
      <c r="A32863">
        <v>0</v>
      </c>
      <c r="B32863">
        <v>0</v>
      </c>
      <c r="C32863">
        <v>1.4E-2</v>
      </c>
      <c r="D32863">
        <f t="shared" si="513"/>
        <v>0</v>
      </c>
      <c r="E32863">
        <f>+IF(AND($A32863=1,$D32863=1),1,0)</f>
        <v>0</v>
      </c>
      <c r="F32863">
        <f>+IF(AND($A32863=0,$D32863=0),1,0)</f>
        <v>1</v>
      </c>
      <c r="G32863">
        <f>+IF(AND($A32863=0,$D32863=1),1,0)</f>
        <v>0</v>
      </c>
      <c r="H32863">
        <f>+IF(AND($A32863=1,$D32863=0),1,0)</f>
        <v>0</v>
      </c>
    </row>
    <row r="32864" spans="1:8" x14ac:dyDescent="0.55000000000000004">
      <c r="A32864">
        <v>1</v>
      </c>
      <c r="B32864">
        <v>0</v>
      </c>
      <c r="C32864">
        <v>0.43099999999999999</v>
      </c>
      <c r="D32864">
        <f t="shared" si="513"/>
        <v>1</v>
      </c>
      <c r="E32864">
        <f>+IF(AND($A32864=1,$D32864=1),1,0)</f>
        <v>1</v>
      </c>
      <c r="F32864">
        <f>+IF(AND($A32864=0,$D32864=0),1,0)</f>
        <v>0</v>
      </c>
      <c r="G32864">
        <f>+IF(AND($A32864=0,$D32864=1),1,0)</f>
        <v>0</v>
      </c>
      <c r="H32864">
        <f>+IF(AND($A32864=1,$D32864=0),1,0)</f>
        <v>0</v>
      </c>
    </row>
    <row r="32865" spans="1:8" x14ac:dyDescent="0.55000000000000004">
      <c r="A32865">
        <v>0</v>
      </c>
      <c r="B32865">
        <v>0</v>
      </c>
      <c r="C32865">
        <v>0.02</v>
      </c>
      <c r="D32865">
        <f t="shared" si="513"/>
        <v>0</v>
      </c>
      <c r="E32865">
        <f>+IF(AND($A32865=1,$D32865=1),1,0)</f>
        <v>0</v>
      </c>
      <c r="F32865">
        <f>+IF(AND($A32865=0,$D32865=0),1,0)</f>
        <v>1</v>
      </c>
      <c r="G32865">
        <f>+IF(AND($A32865=0,$D32865=1),1,0)</f>
        <v>0</v>
      </c>
      <c r="H32865">
        <f>+IF(AND($A32865=1,$D32865=0),1,0)</f>
        <v>0</v>
      </c>
    </row>
    <row r="32866" spans="1:8" x14ac:dyDescent="0.55000000000000004">
      <c r="A32866">
        <v>0</v>
      </c>
      <c r="B32866">
        <v>0</v>
      </c>
      <c r="C32866">
        <v>7.9000000000000001E-2</v>
      </c>
      <c r="D32866">
        <f t="shared" si="513"/>
        <v>0</v>
      </c>
      <c r="E32866">
        <f>+IF(AND($A32866=1,$D32866=1),1,0)</f>
        <v>0</v>
      </c>
      <c r="F32866">
        <f>+IF(AND($A32866=0,$D32866=0),1,0)</f>
        <v>1</v>
      </c>
      <c r="G32866">
        <f>+IF(AND($A32866=0,$D32866=1),1,0)</f>
        <v>0</v>
      </c>
      <c r="H32866">
        <f>+IF(AND($A32866=1,$D32866=0),1,0)</f>
        <v>0</v>
      </c>
    </row>
    <row r="32867" spans="1:8" x14ac:dyDescent="0.55000000000000004">
      <c r="A32867">
        <v>0</v>
      </c>
      <c r="B32867">
        <v>0</v>
      </c>
      <c r="C32867">
        <v>5.5E-2</v>
      </c>
      <c r="D32867">
        <f t="shared" si="513"/>
        <v>0</v>
      </c>
      <c r="E32867">
        <f>+IF(AND($A32867=1,$D32867=1),1,0)</f>
        <v>0</v>
      </c>
      <c r="F32867">
        <f>+IF(AND($A32867=0,$D32867=0),1,0)</f>
        <v>1</v>
      </c>
      <c r="G32867">
        <f>+IF(AND($A32867=0,$D32867=1),1,0)</f>
        <v>0</v>
      </c>
      <c r="H32867">
        <f>+IF(AND($A32867=1,$D32867=0),1,0)</f>
        <v>0</v>
      </c>
    </row>
    <row r="32868" spans="1:8" x14ac:dyDescent="0.55000000000000004">
      <c r="A32868">
        <v>0</v>
      </c>
      <c r="B32868">
        <v>0</v>
      </c>
      <c r="C32868">
        <v>1.6E-2</v>
      </c>
      <c r="D32868">
        <f t="shared" si="513"/>
        <v>0</v>
      </c>
      <c r="E32868">
        <f>+IF(AND($A32868=1,$D32868=1),1,0)</f>
        <v>0</v>
      </c>
      <c r="F32868">
        <f>+IF(AND($A32868=0,$D32868=0),1,0)</f>
        <v>1</v>
      </c>
      <c r="G32868">
        <f>+IF(AND($A32868=0,$D32868=1),1,0)</f>
        <v>0</v>
      </c>
      <c r="H32868">
        <f>+IF(AND($A32868=1,$D32868=0),1,0)</f>
        <v>0</v>
      </c>
    </row>
    <row r="32869" spans="1:8" x14ac:dyDescent="0.55000000000000004">
      <c r="A32869">
        <v>0</v>
      </c>
      <c r="B32869">
        <v>0</v>
      </c>
      <c r="C32869">
        <v>0.159</v>
      </c>
      <c r="D32869">
        <f t="shared" si="513"/>
        <v>1</v>
      </c>
      <c r="E32869">
        <f>+IF(AND($A32869=1,$D32869=1),1,0)</f>
        <v>0</v>
      </c>
      <c r="F32869">
        <f>+IF(AND($A32869=0,$D32869=0),1,0)</f>
        <v>0</v>
      </c>
      <c r="G32869">
        <f>+IF(AND($A32869=0,$D32869=1),1,0)</f>
        <v>1</v>
      </c>
      <c r="H32869">
        <f>+IF(AND($A32869=1,$D32869=0),1,0)</f>
        <v>0</v>
      </c>
    </row>
    <row r="32870" spans="1:8" x14ac:dyDescent="0.55000000000000004">
      <c r="A32870">
        <v>0</v>
      </c>
      <c r="B32870">
        <v>0</v>
      </c>
      <c r="C32870">
        <v>2.9000000000000001E-2</v>
      </c>
      <c r="D32870">
        <f t="shared" si="513"/>
        <v>0</v>
      </c>
      <c r="E32870">
        <f>+IF(AND($A32870=1,$D32870=1),1,0)</f>
        <v>0</v>
      </c>
      <c r="F32870">
        <f>+IF(AND($A32870=0,$D32870=0),1,0)</f>
        <v>1</v>
      </c>
      <c r="G32870">
        <f>+IF(AND($A32870=0,$D32870=1),1,0)</f>
        <v>0</v>
      </c>
      <c r="H32870">
        <f>+IF(AND($A32870=1,$D32870=0),1,0)</f>
        <v>0</v>
      </c>
    </row>
    <row r="32871" spans="1:8" x14ac:dyDescent="0.55000000000000004">
      <c r="A32871">
        <v>0</v>
      </c>
      <c r="B32871">
        <v>0</v>
      </c>
      <c r="C32871">
        <v>5.6000000000000001E-2</v>
      </c>
      <c r="D32871">
        <f t="shared" si="513"/>
        <v>0</v>
      </c>
      <c r="E32871">
        <f>+IF(AND($A32871=1,$D32871=1),1,0)</f>
        <v>0</v>
      </c>
      <c r="F32871">
        <f>+IF(AND($A32871=0,$D32871=0),1,0)</f>
        <v>1</v>
      </c>
      <c r="G32871">
        <f>+IF(AND($A32871=0,$D32871=1),1,0)</f>
        <v>0</v>
      </c>
      <c r="H32871">
        <f>+IF(AND($A32871=1,$D32871=0),1,0)</f>
        <v>0</v>
      </c>
    </row>
    <row r="32872" spans="1:8" x14ac:dyDescent="0.55000000000000004">
      <c r="A32872">
        <v>1</v>
      </c>
      <c r="B32872">
        <v>0</v>
      </c>
      <c r="C32872">
        <v>0.17399999999999999</v>
      </c>
      <c r="D32872">
        <f t="shared" si="513"/>
        <v>1</v>
      </c>
      <c r="E32872">
        <f>+IF(AND($A32872=1,$D32872=1),1,0)</f>
        <v>1</v>
      </c>
      <c r="F32872">
        <f>+IF(AND($A32872=0,$D32872=0),1,0)</f>
        <v>0</v>
      </c>
      <c r="G32872">
        <f>+IF(AND($A32872=0,$D32872=1),1,0)</f>
        <v>0</v>
      </c>
      <c r="H32872">
        <f>+IF(AND($A32872=1,$D32872=0),1,0)</f>
        <v>0</v>
      </c>
    </row>
    <row r="32873" spans="1:8" x14ac:dyDescent="0.55000000000000004">
      <c r="A32873">
        <v>0</v>
      </c>
      <c r="B32873">
        <v>0</v>
      </c>
      <c r="C32873">
        <v>1.0999999999999999E-2</v>
      </c>
      <c r="D32873">
        <f t="shared" si="513"/>
        <v>0</v>
      </c>
      <c r="E32873">
        <f>+IF(AND($A32873=1,$D32873=1),1,0)</f>
        <v>0</v>
      </c>
      <c r="F32873">
        <f>+IF(AND($A32873=0,$D32873=0),1,0)</f>
        <v>1</v>
      </c>
      <c r="G32873">
        <f>+IF(AND($A32873=0,$D32873=1),1,0)</f>
        <v>0</v>
      </c>
      <c r="H32873">
        <f>+IF(AND($A32873=1,$D32873=0),1,0)</f>
        <v>0</v>
      </c>
    </row>
    <row r="32874" spans="1:8" x14ac:dyDescent="0.55000000000000004">
      <c r="A32874">
        <v>0</v>
      </c>
      <c r="B32874">
        <v>0</v>
      </c>
      <c r="C32874">
        <v>1.2E-2</v>
      </c>
      <c r="D32874">
        <f t="shared" ref="D32874:D32937" si="514">+IF(C32874&gt;$K$2,1,0)</f>
        <v>0</v>
      </c>
      <c r="E32874">
        <f>+IF(AND($A32874=1,$D32874=1),1,0)</f>
        <v>0</v>
      </c>
      <c r="F32874">
        <f>+IF(AND($A32874=0,$D32874=0),1,0)</f>
        <v>1</v>
      </c>
      <c r="G32874">
        <f>+IF(AND($A32874=0,$D32874=1),1,0)</f>
        <v>0</v>
      </c>
      <c r="H32874">
        <f>+IF(AND($A32874=1,$D32874=0),1,0)</f>
        <v>0</v>
      </c>
    </row>
    <row r="32875" spans="1:8" x14ac:dyDescent="0.55000000000000004">
      <c r="A32875">
        <v>0</v>
      </c>
      <c r="B32875">
        <v>0</v>
      </c>
      <c r="C32875">
        <v>0.03</v>
      </c>
      <c r="D32875">
        <f t="shared" si="514"/>
        <v>0</v>
      </c>
      <c r="E32875">
        <f>+IF(AND($A32875=1,$D32875=1),1,0)</f>
        <v>0</v>
      </c>
      <c r="F32875">
        <f>+IF(AND($A32875=0,$D32875=0),1,0)</f>
        <v>1</v>
      </c>
      <c r="G32875">
        <f>+IF(AND($A32875=0,$D32875=1),1,0)</f>
        <v>0</v>
      </c>
      <c r="H32875">
        <f>+IF(AND($A32875=1,$D32875=0),1,0)</f>
        <v>0</v>
      </c>
    </row>
    <row r="32876" spans="1:8" x14ac:dyDescent="0.55000000000000004">
      <c r="A32876">
        <v>0</v>
      </c>
      <c r="B32876">
        <v>0</v>
      </c>
      <c r="C32876">
        <v>8.9999999999999993E-3</v>
      </c>
      <c r="D32876">
        <f t="shared" si="514"/>
        <v>0</v>
      </c>
      <c r="E32876">
        <f>+IF(AND($A32876=1,$D32876=1),1,0)</f>
        <v>0</v>
      </c>
      <c r="F32876">
        <f>+IF(AND($A32876=0,$D32876=0),1,0)</f>
        <v>1</v>
      </c>
      <c r="G32876">
        <f>+IF(AND($A32876=0,$D32876=1),1,0)</f>
        <v>0</v>
      </c>
      <c r="H32876">
        <f>+IF(AND($A32876=1,$D32876=0),1,0)</f>
        <v>0</v>
      </c>
    </row>
    <row r="32877" spans="1:8" x14ac:dyDescent="0.55000000000000004">
      <c r="A32877">
        <v>0</v>
      </c>
      <c r="B32877">
        <v>0</v>
      </c>
      <c r="C32877">
        <v>5.0000000000000001E-3</v>
      </c>
      <c r="D32877">
        <f t="shared" si="514"/>
        <v>0</v>
      </c>
      <c r="E32877">
        <f>+IF(AND($A32877=1,$D32877=1),1,0)</f>
        <v>0</v>
      </c>
      <c r="F32877">
        <f>+IF(AND($A32877=0,$D32877=0),1,0)</f>
        <v>1</v>
      </c>
      <c r="G32877">
        <f>+IF(AND($A32877=0,$D32877=1),1,0)</f>
        <v>0</v>
      </c>
      <c r="H32877">
        <f>+IF(AND($A32877=1,$D32877=0),1,0)</f>
        <v>0</v>
      </c>
    </row>
    <row r="32878" spans="1:8" x14ac:dyDescent="0.55000000000000004">
      <c r="A32878">
        <v>1</v>
      </c>
      <c r="B32878">
        <v>0</v>
      </c>
      <c r="C32878">
        <v>0.41299999999999998</v>
      </c>
      <c r="D32878">
        <f t="shared" si="514"/>
        <v>1</v>
      </c>
      <c r="E32878">
        <f>+IF(AND($A32878=1,$D32878=1),1,0)</f>
        <v>1</v>
      </c>
      <c r="F32878">
        <f>+IF(AND($A32878=0,$D32878=0),1,0)</f>
        <v>0</v>
      </c>
      <c r="G32878">
        <f>+IF(AND($A32878=0,$D32878=1),1,0)</f>
        <v>0</v>
      </c>
      <c r="H32878">
        <f>+IF(AND($A32878=1,$D32878=0),1,0)</f>
        <v>0</v>
      </c>
    </row>
    <row r="32879" spans="1:8" x14ac:dyDescent="0.55000000000000004">
      <c r="A32879">
        <v>0</v>
      </c>
      <c r="B32879">
        <v>0</v>
      </c>
      <c r="C32879">
        <v>2.9000000000000001E-2</v>
      </c>
      <c r="D32879">
        <f t="shared" si="514"/>
        <v>0</v>
      </c>
      <c r="E32879">
        <f>+IF(AND($A32879=1,$D32879=1),1,0)</f>
        <v>0</v>
      </c>
      <c r="F32879">
        <f>+IF(AND($A32879=0,$D32879=0),1,0)</f>
        <v>1</v>
      </c>
      <c r="G32879">
        <f>+IF(AND($A32879=0,$D32879=1),1,0)</f>
        <v>0</v>
      </c>
      <c r="H32879">
        <f>+IF(AND($A32879=1,$D32879=0),1,0)</f>
        <v>0</v>
      </c>
    </row>
    <row r="32880" spans="1:8" x14ac:dyDescent="0.55000000000000004">
      <c r="A32880">
        <v>0</v>
      </c>
      <c r="B32880">
        <v>0</v>
      </c>
      <c r="C32880">
        <v>0.246</v>
      </c>
      <c r="D32880">
        <f t="shared" si="514"/>
        <v>1</v>
      </c>
      <c r="E32880">
        <f>+IF(AND($A32880=1,$D32880=1),1,0)</f>
        <v>0</v>
      </c>
      <c r="F32880">
        <f>+IF(AND($A32880=0,$D32880=0),1,0)</f>
        <v>0</v>
      </c>
      <c r="G32880">
        <f>+IF(AND($A32880=0,$D32880=1),1,0)</f>
        <v>1</v>
      </c>
      <c r="H32880">
        <f>+IF(AND($A32880=1,$D32880=0),1,0)</f>
        <v>0</v>
      </c>
    </row>
    <row r="32881" spans="1:8" x14ac:dyDescent="0.55000000000000004">
      <c r="A32881">
        <v>0</v>
      </c>
      <c r="B32881">
        <v>0</v>
      </c>
      <c r="C32881">
        <v>0.01</v>
      </c>
      <c r="D32881">
        <f t="shared" si="514"/>
        <v>0</v>
      </c>
      <c r="E32881">
        <f>+IF(AND($A32881=1,$D32881=1),1,0)</f>
        <v>0</v>
      </c>
      <c r="F32881">
        <f>+IF(AND($A32881=0,$D32881=0),1,0)</f>
        <v>1</v>
      </c>
      <c r="G32881">
        <f>+IF(AND($A32881=0,$D32881=1),1,0)</f>
        <v>0</v>
      </c>
      <c r="H32881">
        <f>+IF(AND($A32881=1,$D32881=0),1,0)</f>
        <v>0</v>
      </c>
    </row>
    <row r="32882" spans="1:8" x14ac:dyDescent="0.55000000000000004">
      <c r="A32882">
        <v>0</v>
      </c>
      <c r="B32882">
        <v>0</v>
      </c>
      <c r="C32882">
        <v>5.2999999999999999E-2</v>
      </c>
      <c r="D32882">
        <f t="shared" si="514"/>
        <v>0</v>
      </c>
      <c r="E32882">
        <f>+IF(AND($A32882=1,$D32882=1),1,0)</f>
        <v>0</v>
      </c>
      <c r="F32882">
        <f>+IF(AND($A32882=0,$D32882=0),1,0)</f>
        <v>1</v>
      </c>
      <c r="G32882">
        <f>+IF(AND($A32882=0,$D32882=1),1,0)</f>
        <v>0</v>
      </c>
      <c r="H32882">
        <f>+IF(AND($A32882=1,$D32882=0),1,0)</f>
        <v>0</v>
      </c>
    </row>
    <row r="32883" spans="1:8" x14ac:dyDescent="0.55000000000000004">
      <c r="A32883">
        <v>0</v>
      </c>
      <c r="B32883">
        <v>0</v>
      </c>
      <c r="C32883">
        <v>2.5999999999999999E-2</v>
      </c>
      <c r="D32883">
        <f t="shared" si="514"/>
        <v>0</v>
      </c>
      <c r="E32883">
        <f>+IF(AND($A32883=1,$D32883=1),1,0)</f>
        <v>0</v>
      </c>
      <c r="F32883">
        <f>+IF(AND($A32883=0,$D32883=0),1,0)</f>
        <v>1</v>
      </c>
      <c r="G32883">
        <f>+IF(AND($A32883=0,$D32883=1),1,0)</f>
        <v>0</v>
      </c>
      <c r="H32883">
        <f>+IF(AND($A32883=1,$D32883=0),1,0)</f>
        <v>0</v>
      </c>
    </row>
    <row r="32884" spans="1:8" x14ac:dyDescent="0.55000000000000004">
      <c r="A32884">
        <v>0</v>
      </c>
      <c r="B32884">
        <v>0</v>
      </c>
      <c r="C32884">
        <v>1.4E-2</v>
      </c>
      <c r="D32884">
        <f t="shared" si="514"/>
        <v>0</v>
      </c>
      <c r="E32884">
        <f>+IF(AND($A32884=1,$D32884=1),1,0)</f>
        <v>0</v>
      </c>
      <c r="F32884">
        <f>+IF(AND($A32884=0,$D32884=0),1,0)</f>
        <v>1</v>
      </c>
      <c r="G32884">
        <f>+IF(AND($A32884=0,$D32884=1),1,0)</f>
        <v>0</v>
      </c>
      <c r="H32884">
        <f>+IF(AND($A32884=1,$D32884=0),1,0)</f>
        <v>0</v>
      </c>
    </row>
    <row r="32885" spans="1:8" x14ac:dyDescent="0.55000000000000004">
      <c r="A32885">
        <v>0</v>
      </c>
      <c r="B32885">
        <v>0</v>
      </c>
      <c r="C32885">
        <v>3.6999999999999998E-2</v>
      </c>
      <c r="D32885">
        <f t="shared" si="514"/>
        <v>0</v>
      </c>
      <c r="E32885">
        <f>+IF(AND($A32885=1,$D32885=1),1,0)</f>
        <v>0</v>
      </c>
      <c r="F32885">
        <f>+IF(AND($A32885=0,$D32885=0),1,0)</f>
        <v>1</v>
      </c>
      <c r="G32885">
        <f>+IF(AND($A32885=0,$D32885=1),1,0)</f>
        <v>0</v>
      </c>
      <c r="H32885">
        <f>+IF(AND($A32885=1,$D32885=0),1,0)</f>
        <v>0</v>
      </c>
    </row>
    <row r="32886" spans="1:8" x14ac:dyDescent="0.55000000000000004">
      <c r="A32886">
        <v>1</v>
      </c>
      <c r="B32886">
        <v>1</v>
      </c>
      <c r="C32886">
        <v>0.68100000000000005</v>
      </c>
      <c r="D32886">
        <f t="shared" si="514"/>
        <v>1</v>
      </c>
      <c r="E32886">
        <f>+IF(AND($A32886=1,$D32886=1),1,0)</f>
        <v>1</v>
      </c>
      <c r="F32886">
        <f>+IF(AND($A32886=0,$D32886=0),1,0)</f>
        <v>0</v>
      </c>
      <c r="G32886">
        <f>+IF(AND($A32886=0,$D32886=1),1,0)</f>
        <v>0</v>
      </c>
      <c r="H32886">
        <f>+IF(AND($A32886=1,$D32886=0),1,0)</f>
        <v>0</v>
      </c>
    </row>
    <row r="32887" spans="1:8" x14ac:dyDescent="0.55000000000000004">
      <c r="A32887">
        <v>1</v>
      </c>
      <c r="B32887">
        <v>0</v>
      </c>
      <c r="C32887">
        <v>0.45200000000000001</v>
      </c>
      <c r="D32887">
        <f t="shared" si="514"/>
        <v>1</v>
      </c>
      <c r="E32887">
        <f>+IF(AND($A32887=1,$D32887=1),1,0)</f>
        <v>1</v>
      </c>
      <c r="F32887">
        <f>+IF(AND($A32887=0,$D32887=0),1,0)</f>
        <v>0</v>
      </c>
      <c r="G32887">
        <f>+IF(AND($A32887=0,$D32887=1),1,0)</f>
        <v>0</v>
      </c>
      <c r="H32887">
        <f>+IF(AND($A32887=1,$D32887=0),1,0)</f>
        <v>0</v>
      </c>
    </row>
    <row r="32888" spans="1:8" x14ac:dyDescent="0.55000000000000004">
      <c r="A32888">
        <v>0</v>
      </c>
      <c r="B32888">
        <v>0</v>
      </c>
      <c r="C32888">
        <v>7.0000000000000001E-3</v>
      </c>
      <c r="D32888">
        <f t="shared" si="514"/>
        <v>0</v>
      </c>
      <c r="E32888">
        <f>+IF(AND($A32888=1,$D32888=1),1,0)</f>
        <v>0</v>
      </c>
      <c r="F32888">
        <f>+IF(AND($A32888=0,$D32888=0),1,0)</f>
        <v>1</v>
      </c>
      <c r="G32888">
        <f>+IF(AND($A32888=0,$D32888=1),1,0)</f>
        <v>0</v>
      </c>
      <c r="H32888">
        <f>+IF(AND($A32888=1,$D32888=0),1,0)</f>
        <v>0</v>
      </c>
    </row>
    <row r="32889" spans="1:8" x14ac:dyDescent="0.55000000000000004">
      <c r="A32889">
        <v>0</v>
      </c>
      <c r="B32889">
        <v>0</v>
      </c>
      <c r="C32889">
        <v>5.0000000000000001E-3</v>
      </c>
      <c r="D32889">
        <f t="shared" si="514"/>
        <v>0</v>
      </c>
      <c r="E32889">
        <f>+IF(AND($A32889=1,$D32889=1),1,0)</f>
        <v>0</v>
      </c>
      <c r="F32889">
        <f>+IF(AND($A32889=0,$D32889=0),1,0)</f>
        <v>1</v>
      </c>
      <c r="G32889">
        <f>+IF(AND($A32889=0,$D32889=1),1,0)</f>
        <v>0</v>
      </c>
      <c r="H32889">
        <f>+IF(AND($A32889=1,$D32889=0),1,0)</f>
        <v>0</v>
      </c>
    </row>
    <row r="32890" spans="1:8" x14ac:dyDescent="0.55000000000000004">
      <c r="A32890">
        <v>0</v>
      </c>
      <c r="B32890">
        <v>0</v>
      </c>
      <c r="C32890">
        <v>0.09</v>
      </c>
      <c r="D32890">
        <f t="shared" si="514"/>
        <v>1</v>
      </c>
      <c r="E32890">
        <f>+IF(AND($A32890=1,$D32890=1),1,0)</f>
        <v>0</v>
      </c>
      <c r="F32890">
        <f>+IF(AND($A32890=0,$D32890=0),1,0)</f>
        <v>0</v>
      </c>
      <c r="G32890">
        <f>+IF(AND($A32890=0,$D32890=1),1,0)</f>
        <v>1</v>
      </c>
      <c r="H32890">
        <f>+IF(AND($A32890=1,$D32890=0),1,0)</f>
        <v>0</v>
      </c>
    </row>
    <row r="32891" spans="1:8" x14ac:dyDescent="0.55000000000000004">
      <c r="A32891">
        <v>0</v>
      </c>
      <c r="B32891">
        <v>0</v>
      </c>
      <c r="C32891">
        <v>0.123</v>
      </c>
      <c r="D32891">
        <f t="shared" si="514"/>
        <v>1</v>
      </c>
      <c r="E32891">
        <f>+IF(AND($A32891=1,$D32891=1),1,0)</f>
        <v>0</v>
      </c>
      <c r="F32891">
        <f>+IF(AND($A32891=0,$D32891=0),1,0)</f>
        <v>0</v>
      </c>
      <c r="G32891">
        <f>+IF(AND($A32891=0,$D32891=1),1,0)</f>
        <v>1</v>
      </c>
      <c r="H32891">
        <f>+IF(AND($A32891=1,$D32891=0),1,0)</f>
        <v>0</v>
      </c>
    </row>
    <row r="32892" spans="1:8" x14ac:dyDescent="0.55000000000000004">
      <c r="A32892">
        <v>0</v>
      </c>
      <c r="B32892">
        <v>0</v>
      </c>
      <c r="C32892">
        <v>0.03</v>
      </c>
      <c r="D32892">
        <f t="shared" si="514"/>
        <v>0</v>
      </c>
      <c r="E32892">
        <f>+IF(AND($A32892=1,$D32892=1),1,0)</f>
        <v>0</v>
      </c>
      <c r="F32892">
        <f>+IF(AND($A32892=0,$D32892=0),1,0)</f>
        <v>1</v>
      </c>
      <c r="G32892">
        <f>+IF(AND($A32892=0,$D32892=1),1,0)</f>
        <v>0</v>
      </c>
      <c r="H32892">
        <f>+IF(AND($A32892=1,$D32892=0),1,0)</f>
        <v>0</v>
      </c>
    </row>
    <row r="32893" spans="1:8" x14ac:dyDescent="0.55000000000000004">
      <c r="A32893">
        <v>0</v>
      </c>
      <c r="B32893">
        <v>0</v>
      </c>
      <c r="C32893">
        <v>7.0000000000000001E-3</v>
      </c>
      <c r="D32893">
        <f t="shared" si="514"/>
        <v>0</v>
      </c>
      <c r="E32893">
        <f>+IF(AND($A32893=1,$D32893=1),1,0)</f>
        <v>0</v>
      </c>
      <c r="F32893">
        <f>+IF(AND($A32893=0,$D32893=0),1,0)</f>
        <v>1</v>
      </c>
      <c r="G32893">
        <f>+IF(AND($A32893=0,$D32893=1),1,0)</f>
        <v>0</v>
      </c>
      <c r="H32893">
        <f>+IF(AND($A32893=1,$D32893=0),1,0)</f>
        <v>0</v>
      </c>
    </row>
    <row r="32894" spans="1:8" x14ac:dyDescent="0.55000000000000004">
      <c r="A32894">
        <v>0</v>
      </c>
      <c r="B32894">
        <v>0</v>
      </c>
      <c r="C32894">
        <v>4.3999999999999997E-2</v>
      </c>
      <c r="D32894">
        <f t="shared" si="514"/>
        <v>0</v>
      </c>
      <c r="E32894">
        <f>+IF(AND($A32894=1,$D32894=1),1,0)</f>
        <v>0</v>
      </c>
      <c r="F32894">
        <f>+IF(AND($A32894=0,$D32894=0),1,0)</f>
        <v>1</v>
      </c>
      <c r="G32894">
        <f>+IF(AND($A32894=0,$D32894=1),1,0)</f>
        <v>0</v>
      </c>
      <c r="H32894">
        <f>+IF(AND($A32894=1,$D32894=0),1,0)</f>
        <v>0</v>
      </c>
    </row>
    <row r="32895" spans="1:8" x14ac:dyDescent="0.55000000000000004">
      <c r="A32895">
        <v>0</v>
      </c>
      <c r="B32895">
        <v>0</v>
      </c>
      <c r="C32895">
        <v>8.0000000000000002E-3</v>
      </c>
      <c r="D32895">
        <f t="shared" si="514"/>
        <v>0</v>
      </c>
      <c r="E32895">
        <f>+IF(AND($A32895=1,$D32895=1),1,0)</f>
        <v>0</v>
      </c>
      <c r="F32895">
        <f>+IF(AND($A32895=0,$D32895=0),1,0)</f>
        <v>1</v>
      </c>
      <c r="G32895">
        <f>+IF(AND($A32895=0,$D32895=1),1,0)</f>
        <v>0</v>
      </c>
      <c r="H32895">
        <f>+IF(AND($A32895=1,$D32895=0),1,0)</f>
        <v>0</v>
      </c>
    </row>
    <row r="32896" spans="1:8" x14ac:dyDescent="0.55000000000000004">
      <c r="A32896">
        <v>0</v>
      </c>
      <c r="B32896">
        <v>0</v>
      </c>
      <c r="C32896">
        <v>8.0000000000000002E-3</v>
      </c>
      <c r="D32896">
        <f t="shared" si="514"/>
        <v>0</v>
      </c>
      <c r="E32896">
        <f>+IF(AND($A32896=1,$D32896=1),1,0)</f>
        <v>0</v>
      </c>
      <c r="F32896">
        <f>+IF(AND($A32896=0,$D32896=0),1,0)</f>
        <v>1</v>
      </c>
      <c r="G32896">
        <f>+IF(AND($A32896=0,$D32896=1),1,0)</f>
        <v>0</v>
      </c>
      <c r="H32896">
        <f>+IF(AND($A32896=1,$D32896=0),1,0)</f>
        <v>0</v>
      </c>
    </row>
    <row r="32897" spans="1:8" x14ac:dyDescent="0.55000000000000004">
      <c r="A32897">
        <v>0</v>
      </c>
      <c r="B32897">
        <v>0</v>
      </c>
      <c r="C32897">
        <v>1.7000000000000001E-2</v>
      </c>
      <c r="D32897">
        <f t="shared" si="514"/>
        <v>0</v>
      </c>
      <c r="E32897">
        <f>+IF(AND($A32897=1,$D32897=1),1,0)</f>
        <v>0</v>
      </c>
      <c r="F32897">
        <f>+IF(AND($A32897=0,$D32897=0),1,0)</f>
        <v>1</v>
      </c>
      <c r="G32897">
        <f>+IF(AND($A32897=0,$D32897=1),1,0)</f>
        <v>0</v>
      </c>
      <c r="H32897">
        <f>+IF(AND($A32897=1,$D32897=0),1,0)</f>
        <v>0</v>
      </c>
    </row>
    <row r="32898" spans="1:8" x14ac:dyDescent="0.55000000000000004">
      <c r="A32898">
        <v>0</v>
      </c>
      <c r="B32898">
        <v>0</v>
      </c>
      <c r="C32898">
        <v>6.0000000000000001E-3</v>
      </c>
      <c r="D32898">
        <f t="shared" si="514"/>
        <v>0</v>
      </c>
      <c r="E32898">
        <f>+IF(AND($A32898=1,$D32898=1),1,0)</f>
        <v>0</v>
      </c>
      <c r="F32898">
        <f>+IF(AND($A32898=0,$D32898=0),1,0)</f>
        <v>1</v>
      </c>
      <c r="G32898">
        <f>+IF(AND($A32898=0,$D32898=1),1,0)</f>
        <v>0</v>
      </c>
      <c r="H32898">
        <f>+IF(AND($A32898=1,$D32898=0),1,0)</f>
        <v>0</v>
      </c>
    </row>
    <row r="32899" spans="1:8" x14ac:dyDescent="0.55000000000000004">
      <c r="A32899">
        <v>0</v>
      </c>
      <c r="B32899">
        <v>0</v>
      </c>
      <c r="C32899">
        <v>1.7000000000000001E-2</v>
      </c>
      <c r="D32899">
        <f t="shared" si="514"/>
        <v>0</v>
      </c>
      <c r="E32899">
        <f>+IF(AND($A32899=1,$D32899=1),1,0)</f>
        <v>0</v>
      </c>
      <c r="F32899">
        <f>+IF(AND($A32899=0,$D32899=0),1,0)</f>
        <v>1</v>
      </c>
      <c r="G32899">
        <f>+IF(AND($A32899=0,$D32899=1),1,0)</f>
        <v>0</v>
      </c>
      <c r="H32899">
        <f>+IF(AND($A32899=1,$D32899=0),1,0)</f>
        <v>0</v>
      </c>
    </row>
    <row r="32900" spans="1:8" x14ac:dyDescent="0.55000000000000004">
      <c r="A32900">
        <v>0</v>
      </c>
      <c r="B32900">
        <v>0</v>
      </c>
      <c r="C32900">
        <v>2.1999999999999999E-2</v>
      </c>
      <c r="D32900">
        <f t="shared" si="514"/>
        <v>0</v>
      </c>
      <c r="E32900">
        <f>+IF(AND($A32900=1,$D32900=1),1,0)</f>
        <v>0</v>
      </c>
      <c r="F32900">
        <f>+IF(AND($A32900=0,$D32900=0),1,0)</f>
        <v>1</v>
      </c>
      <c r="G32900">
        <f>+IF(AND($A32900=0,$D32900=1),1,0)</f>
        <v>0</v>
      </c>
      <c r="H32900">
        <f>+IF(AND($A32900=1,$D32900=0),1,0)</f>
        <v>0</v>
      </c>
    </row>
    <row r="32901" spans="1:8" x14ac:dyDescent="0.55000000000000004">
      <c r="A32901">
        <v>0</v>
      </c>
      <c r="B32901">
        <v>0</v>
      </c>
      <c r="C32901">
        <v>1.0999999999999999E-2</v>
      </c>
      <c r="D32901">
        <f t="shared" si="514"/>
        <v>0</v>
      </c>
      <c r="E32901">
        <f>+IF(AND($A32901=1,$D32901=1),1,0)</f>
        <v>0</v>
      </c>
      <c r="F32901">
        <f>+IF(AND($A32901=0,$D32901=0),1,0)</f>
        <v>1</v>
      </c>
      <c r="G32901">
        <f>+IF(AND($A32901=0,$D32901=1),1,0)</f>
        <v>0</v>
      </c>
      <c r="H32901">
        <f>+IF(AND($A32901=1,$D32901=0),1,0)</f>
        <v>0</v>
      </c>
    </row>
    <row r="32902" spans="1:8" x14ac:dyDescent="0.55000000000000004">
      <c r="A32902">
        <v>0</v>
      </c>
      <c r="B32902">
        <v>0</v>
      </c>
      <c r="C32902">
        <v>5.8000000000000003E-2</v>
      </c>
      <c r="D32902">
        <f t="shared" si="514"/>
        <v>0</v>
      </c>
      <c r="E32902">
        <f>+IF(AND($A32902=1,$D32902=1),1,0)</f>
        <v>0</v>
      </c>
      <c r="F32902">
        <f>+IF(AND($A32902=0,$D32902=0),1,0)</f>
        <v>1</v>
      </c>
      <c r="G32902">
        <f>+IF(AND($A32902=0,$D32902=1),1,0)</f>
        <v>0</v>
      </c>
      <c r="H32902">
        <f>+IF(AND($A32902=1,$D32902=0),1,0)</f>
        <v>0</v>
      </c>
    </row>
    <row r="32903" spans="1:8" x14ac:dyDescent="0.55000000000000004">
      <c r="A32903">
        <v>0</v>
      </c>
      <c r="B32903">
        <v>0</v>
      </c>
      <c r="C32903">
        <v>7.0000000000000001E-3</v>
      </c>
      <c r="D32903">
        <f t="shared" si="514"/>
        <v>0</v>
      </c>
      <c r="E32903">
        <f>+IF(AND($A32903=1,$D32903=1),1,0)</f>
        <v>0</v>
      </c>
      <c r="F32903">
        <f>+IF(AND($A32903=0,$D32903=0),1,0)</f>
        <v>1</v>
      </c>
      <c r="G32903">
        <f>+IF(AND($A32903=0,$D32903=1),1,0)</f>
        <v>0</v>
      </c>
      <c r="H32903">
        <f>+IF(AND($A32903=1,$D32903=0),1,0)</f>
        <v>0</v>
      </c>
    </row>
    <row r="32904" spans="1:8" x14ac:dyDescent="0.55000000000000004">
      <c r="A32904">
        <v>0</v>
      </c>
      <c r="B32904">
        <v>0</v>
      </c>
      <c r="C32904">
        <v>9.9000000000000005E-2</v>
      </c>
      <c r="D32904">
        <f t="shared" si="514"/>
        <v>1</v>
      </c>
      <c r="E32904">
        <f>+IF(AND($A32904=1,$D32904=1),1,0)</f>
        <v>0</v>
      </c>
      <c r="F32904">
        <f>+IF(AND($A32904=0,$D32904=0),1,0)</f>
        <v>0</v>
      </c>
      <c r="G32904">
        <f>+IF(AND($A32904=0,$D32904=1),1,0)</f>
        <v>1</v>
      </c>
      <c r="H32904">
        <f>+IF(AND($A32904=1,$D32904=0),1,0)</f>
        <v>0</v>
      </c>
    </row>
    <row r="32905" spans="1:8" x14ac:dyDescent="0.55000000000000004">
      <c r="A32905">
        <v>0</v>
      </c>
      <c r="B32905">
        <v>0</v>
      </c>
      <c r="C32905">
        <v>2.1000000000000001E-2</v>
      </c>
      <c r="D32905">
        <f t="shared" si="514"/>
        <v>0</v>
      </c>
      <c r="E32905">
        <f>+IF(AND($A32905=1,$D32905=1),1,0)</f>
        <v>0</v>
      </c>
      <c r="F32905">
        <f>+IF(AND($A32905=0,$D32905=0),1,0)</f>
        <v>1</v>
      </c>
      <c r="G32905">
        <f>+IF(AND($A32905=0,$D32905=1),1,0)</f>
        <v>0</v>
      </c>
      <c r="H32905">
        <f>+IF(AND($A32905=1,$D32905=0),1,0)</f>
        <v>0</v>
      </c>
    </row>
    <row r="32906" spans="1:8" x14ac:dyDescent="0.55000000000000004">
      <c r="A32906">
        <v>0</v>
      </c>
      <c r="B32906">
        <v>0</v>
      </c>
      <c r="C32906">
        <v>2.3E-2</v>
      </c>
      <c r="D32906">
        <f t="shared" si="514"/>
        <v>0</v>
      </c>
      <c r="E32906">
        <f>+IF(AND($A32906=1,$D32906=1),1,0)</f>
        <v>0</v>
      </c>
      <c r="F32906">
        <f>+IF(AND($A32906=0,$D32906=0),1,0)</f>
        <v>1</v>
      </c>
      <c r="G32906">
        <f>+IF(AND($A32906=0,$D32906=1),1,0)</f>
        <v>0</v>
      </c>
      <c r="H32906">
        <f>+IF(AND($A32906=1,$D32906=0),1,0)</f>
        <v>0</v>
      </c>
    </row>
    <row r="32907" spans="1:8" x14ac:dyDescent="0.55000000000000004">
      <c r="A32907">
        <v>0</v>
      </c>
      <c r="B32907">
        <v>0</v>
      </c>
      <c r="C32907">
        <v>1.9E-2</v>
      </c>
      <c r="D32907">
        <f t="shared" si="514"/>
        <v>0</v>
      </c>
      <c r="E32907">
        <f>+IF(AND($A32907=1,$D32907=1),1,0)</f>
        <v>0</v>
      </c>
      <c r="F32907">
        <f>+IF(AND($A32907=0,$D32907=0),1,0)</f>
        <v>1</v>
      </c>
      <c r="G32907">
        <f>+IF(AND($A32907=0,$D32907=1),1,0)</f>
        <v>0</v>
      </c>
      <c r="H32907">
        <f>+IF(AND($A32907=1,$D32907=0),1,0)</f>
        <v>0</v>
      </c>
    </row>
    <row r="32908" spans="1:8" x14ac:dyDescent="0.55000000000000004">
      <c r="A32908">
        <v>0</v>
      </c>
      <c r="B32908">
        <v>0</v>
      </c>
      <c r="C32908">
        <v>2.9000000000000001E-2</v>
      </c>
      <c r="D32908">
        <f t="shared" si="514"/>
        <v>0</v>
      </c>
      <c r="E32908">
        <f>+IF(AND($A32908=1,$D32908=1),1,0)</f>
        <v>0</v>
      </c>
      <c r="F32908">
        <f>+IF(AND($A32908=0,$D32908=0),1,0)</f>
        <v>1</v>
      </c>
      <c r="G32908">
        <f>+IF(AND($A32908=0,$D32908=1),1,0)</f>
        <v>0</v>
      </c>
      <c r="H32908">
        <f>+IF(AND($A32908=1,$D32908=0),1,0)</f>
        <v>0</v>
      </c>
    </row>
    <row r="32909" spans="1:8" x14ac:dyDescent="0.55000000000000004">
      <c r="A32909">
        <v>0</v>
      </c>
      <c r="B32909">
        <v>0</v>
      </c>
      <c r="C32909">
        <v>0.01</v>
      </c>
      <c r="D32909">
        <f t="shared" si="514"/>
        <v>0</v>
      </c>
      <c r="E32909">
        <f>+IF(AND($A32909=1,$D32909=1),1,0)</f>
        <v>0</v>
      </c>
      <c r="F32909">
        <f>+IF(AND($A32909=0,$D32909=0),1,0)</f>
        <v>1</v>
      </c>
      <c r="G32909">
        <f>+IF(AND($A32909=0,$D32909=1),1,0)</f>
        <v>0</v>
      </c>
      <c r="H32909">
        <f>+IF(AND($A32909=1,$D32909=0),1,0)</f>
        <v>0</v>
      </c>
    </row>
    <row r="32910" spans="1:8" x14ac:dyDescent="0.55000000000000004">
      <c r="A32910">
        <v>0</v>
      </c>
      <c r="B32910">
        <v>0</v>
      </c>
      <c r="C32910">
        <v>1.2E-2</v>
      </c>
      <c r="D32910">
        <f t="shared" si="514"/>
        <v>0</v>
      </c>
      <c r="E32910">
        <f>+IF(AND($A32910=1,$D32910=1),1,0)</f>
        <v>0</v>
      </c>
      <c r="F32910">
        <f>+IF(AND($A32910=0,$D32910=0),1,0)</f>
        <v>1</v>
      </c>
      <c r="G32910">
        <f>+IF(AND($A32910=0,$D32910=1),1,0)</f>
        <v>0</v>
      </c>
      <c r="H32910">
        <f>+IF(AND($A32910=1,$D32910=0),1,0)</f>
        <v>0</v>
      </c>
    </row>
    <row r="32911" spans="1:8" x14ac:dyDescent="0.55000000000000004">
      <c r="A32911">
        <v>0</v>
      </c>
      <c r="B32911">
        <v>0</v>
      </c>
      <c r="C32911">
        <v>5.0999999999999997E-2</v>
      </c>
      <c r="D32911">
        <f t="shared" si="514"/>
        <v>0</v>
      </c>
      <c r="E32911">
        <f>+IF(AND($A32911=1,$D32911=1),1,0)</f>
        <v>0</v>
      </c>
      <c r="F32911">
        <f>+IF(AND($A32911=0,$D32911=0),1,0)</f>
        <v>1</v>
      </c>
      <c r="G32911">
        <f>+IF(AND($A32911=0,$D32911=1),1,0)</f>
        <v>0</v>
      </c>
      <c r="H32911">
        <f>+IF(AND($A32911=1,$D32911=0),1,0)</f>
        <v>0</v>
      </c>
    </row>
    <row r="32912" spans="1:8" x14ac:dyDescent="0.55000000000000004">
      <c r="A32912">
        <v>0</v>
      </c>
      <c r="B32912">
        <v>0</v>
      </c>
      <c r="C32912">
        <v>0.22500000000000001</v>
      </c>
      <c r="D32912">
        <f t="shared" si="514"/>
        <v>1</v>
      </c>
      <c r="E32912">
        <f>+IF(AND($A32912=1,$D32912=1),1,0)</f>
        <v>0</v>
      </c>
      <c r="F32912">
        <f>+IF(AND($A32912=0,$D32912=0),1,0)</f>
        <v>0</v>
      </c>
      <c r="G32912">
        <f>+IF(AND($A32912=0,$D32912=1),1,0)</f>
        <v>1</v>
      </c>
      <c r="H32912">
        <f>+IF(AND($A32912=1,$D32912=0),1,0)</f>
        <v>0</v>
      </c>
    </row>
    <row r="32913" spans="1:8" x14ac:dyDescent="0.55000000000000004">
      <c r="A32913">
        <v>0</v>
      </c>
      <c r="B32913">
        <v>0</v>
      </c>
      <c r="C32913">
        <v>1.2999999999999999E-2</v>
      </c>
      <c r="D32913">
        <f t="shared" si="514"/>
        <v>0</v>
      </c>
      <c r="E32913">
        <f>+IF(AND($A32913=1,$D32913=1),1,0)</f>
        <v>0</v>
      </c>
      <c r="F32913">
        <f>+IF(AND($A32913=0,$D32913=0),1,0)</f>
        <v>1</v>
      </c>
      <c r="G32913">
        <f>+IF(AND($A32913=0,$D32913=1),1,0)</f>
        <v>0</v>
      </c>
      <c r="H32913">
        <f>+IF(AND($A32913=1,$D32913=0),1,0)</f>
        <v>0</v>
      </c>
    </row>
    <row r="32914" spans="1:8" x14ac:dyDescent="0.55000000000000004">
      <c r="A32914">
        <v>0</v>
      </c>
      <c r="B32914">
        <v>0</v>
      </c>
      <c r="C32914">
        <v>5.5E-2</v>
      </c>
      <c r="D32914">
        <f t="shared" si="514"/>
        <v>0</v>
      </c>
      <c r="E32914">
        <f>+IF(AND($A32914=1,$D32914=1),1,0)</f>
        <v>0</v>
      </c>
      <c r="F32914">
        <f>+IF(AND($A32914=0,$D32914=0),1,0)</f>
        <v>1</v>
      </c>
      <c r="G32914">
        <f>+IF(AND($A32914=0,$D32914=1),1,0)</f>
        <v>0</v>
      </c>
      <c r="H32914">
        <f>+IF(AND($A32914=1,$D32914=0),1,0)</f>
        <v>0</v>
      </c>
    </row>
    <row r="32915" spans="1:8" x14ac:dyDescent="0.55000000000000004">
      <c r="A32915">
        <v>0</v>
      </c>
      <c r="B32915">
        <v>0</v>
      </c>
      <c r="C32915">
        <v>1.2999999999999999E-2</v>
      </c>
      <c r="D32915">
        <f t="shared" si="514"/>
        <v>0</v>
      </c>
      <c r="E32915">
        <f>+IF(AND($A32915=1,$D32915=1),1,0)</f>
        <v>0</v>
      </c>
      <c r="F32915">
        <f>+IF(AND($A32915=0,$D32915=0),1,0)</f>
        <v>1</v>
      </c>
      <c r="G32915">
        <f>+IF(AND($A32915=0,$D32915=1),1,0)</f>
        <v>0</v>
      </c>
      <c r="H32915">
        <f>+IF(AND($A32915=1,$D32915=0),1,0)</f>
        <v>0</v>
      </c>
    </row>
    <row r="32916" spans="1:8" x14ac:dyDescent="0.55000000000000004">
      <c r="A32916">
        <v>0</v>
      </c>
      <c r="B32916">
        <v>0</v>
      </c>
      <c r="C32916">
        <v>1.6E-2</v>
      </c>
      <c r="D32916">
        <f t="shared" si="514"/>
        <v>0</v>
      </c>
      <c r="E32916">
        <f>+IF(AND($A32916=1,$D32916=1),1,0)</f>
        <v>0</v>
      </c>
      <c r="F32916">
        <f>+IF(AND($A32916=0,$D32916=0),1,0)</f>
        <v>1</v>
      </c>
      <c r="G32916">
        <f>+IF(AND($A32916=0,$D32916=1),1,0)</f>
        <v>0</v>
      </c>
      <c r="H32916">
        <f>+IF(AND($A32916=1,$D32916=0),1,0)</f>
        <v>0</v>
      </c>
    </row>
    <row r="32917" spans="1:8" x14ac:dyDescent="0.55000000000000004">
      <c r="A32917">
        <v>0</v>
      </c>
      <c r="B32917">
        <v>0</v>
      </c>
      <c r="C32917">
        <v>2.8000000000000001E-2</v>
      </c>
      <c r="D32917">
        <f t="shared" si="514"/>
        <v>0</v>
      </c>
      <c r="E32917">
        <f>+IF(AND($A32917=1,$D32917=1),1,0)</f>
        <v>0</v>
      </c>
      <c r="F32917">
        <f>+IF(AND($A32917=0,$D32917=0),1,0)</f>
        <v>1</v>
      </c>
      <c r="G32917">
        <f>+IF(AND($A32917=0,$D32917=1),1,0)</f>
        <v>0</v>
      </c>
      <c r="H32917">
        <f>+IF(AND($A32917=1,$D32917=0),1,0)</f>
        <v>0</v>
      </c>
    </row>
    <row r="32918" spans="1:8" x14ac:dyDescent="0.55000000000000004">
      <c r="A32918">
        <v>0</v>
      </c>
      <c r="B32918">
        <v>0</v>
      </c>
      <c r="C32918">
        <v>1.0999999999999999E-2</v>
      </c>
      <c r="D32918">
        <f t="shared" si="514"/>
        <v>0</v>
      </c>
      <c r="E32918">
        <f>+IF(AND($A32918=1,$D32918=1),1,0)</f>
        <v>0</v>
      </c>
      <c r="F32918">
        <f>+IF(AND($A32918=0,$D32918=0),1,0)</f>
        <v>1</v>
      </c>
      <c r="G32918">
        <f>+IF(AND($A32918=0,$D32918=1),1,0)</f>
        <v>0</v>
      </c>
      <c r="H32918">
        <f>+IF(AND($A32918=1,$D32918=0),1,0)</f>
        <v>0</v>
      </c>
    </row>
    <row r="32919" spans="1:8" x14ac:dyDescent="0.55000000000000004">
      <c r="A32919">
        <v>0</v>
      </c>
      <c r="B32919">
        <v>0</v>
      </c>
      <c r="C32919">
        <v>1.2999999999999999E-2</v>
      </c>
      <c r="D32919">
        <f t="shared" si="514"/>
        <v>0</v>
      </c>
      <c r="E32919">
        <f>+IF(AND($A32919=1,$D32919=1),1,0)</f>
        <v>0</v>
      </c>
      <c r="F32919">
        <f>+IF(AND($A32919=0,$D32919=0),1,0)</f>
        <v>1</v>
      </c>
      <c r="G32919">
        <f>+IF(AND($A32919=0,$D32919=1),1,0)</f>
        <v>0</v>
      </c>
      <c r="H32919">
        <f>+IF(AND($A32919=1,$D32919=0),1,0)</f>
        <v>0</v>
      </c>
    </row>
    <row r="32920" spans="1:8" x14ac:dyDescent="0.55000000000000004">
      <c r="A32920">
        <v>0</v>
      </c>
      <c r="B32920">
        <v>0</v>
      </c>
      <c r="C32920">
        <v>8.4000000000000005E-2</v>
      </c>
      <c r="D32920">
        <f t="shared" si="514"/>
        <v>1</v>
      </c>
      <c r="E32920">
        <f>+IF(AND($A32920=1,$D32920=1),1,0)</f>
        <v>0</v>
      </c>
      <c r="F32920">
        <f>+IF(AND($A32920=0,$D32920=0),1,0)</f>
        <v>0</v>
      </c>
      <c r="G32920">
        <f>+IF(AND($A32920=0,$D32920=1),1,0)</f>
        <v>1</v>
      </c>
      <c r="H32920">
        <f>+IF(AND($A32920=1,$D32920=0),1,0)</f>
        <v>0</v>
      </c>
    </row>
    <row r="32921" spans="1:8" x14ac:dyDescent="0.55000000000000004">
      <c r="A32921">
        <v>0</v>
      </c>
      <c r="B32921">
        <v>0</v>
      </c>
      <c r="C32921">
        <v>1.2999999999999999E-2</v>
      </c>
      <c r="D32921">
        <f t="shared" si="514"/>
        <v>0</v>
      </c>
      <c r="E32921">
        <f>+IF(AND($A32921=1,$D32921=1),1,0)</f>
        <v>0</v>
      </c>
      <c r="F32921">
        <f>+IF(AND($A32921=0,$D32921=0),1,0)</f>
        <v>1</v>
      </c>
      <c r="G32921">
        <f>+IF(AND($A32921=0,$D32921=1),1,0)</f>
        <v>0</v>
      </c>
      <c r="H32921">
        <f>+IF(AND($A32921=1,$D32921=0),1,0)</f>
        <v>0</v>
      </c>
    </row>
    <row r="32922" spans="1:8" x14ac:dyDescent="0.55000000000000004">
      <c r="A32922">
        <v>0</v>
      </c>
      <c r="B32922">
        <v>0</v>
      </c>
      <c r="C32922">
        <v>2.4E-2</v>
      </c>
      <c r="D32922">
        <f t="shared" si="514"/>
        <v>0</v>
      </c>
      <c r="E32922">
        <f>+IF(AND($A32922=1,$D32922=1),1,0)</f>
        <v>0</v>
      </c>
      <c r="F32922">
        <f>+IF(AND($A32922=0,$D32922=0),1,0)</f>
        <v>1</v>
      </c>
      <c r="G32922">
        <f>+IF(AND($A32922=0,$D32922=1),1,0)</f>
        <v>0</v>
      </c>
      <c r="H32922">
        <f>+IF(AND($A32922=1,$D32922=0),1,0)</f>
        <v>0</v>
      </c>
    </row>
    <row r="32923" spans="1:8" x14ac:dyDescent="0.55000000000000004">
      <c r="A32923">
        <v>0</v>
      </c>
      <c r="B32923">
        <v>0</v>
      </c>
      <c r="C32923">
        <v>0.152</v>
      </c>
      <c r="D32923">
        <f t="shared" si="514"/>
        <v>1</v>
      </c>
      <c r="E32923">
        <f>+IF(AND($A32923=1,$D32923=1),1,0)</f>
        <v>0</v>
      </c>
      <c r="F32923">
        <f>+IF(AND($A32923=0,$D32923=0),1,0)</f>
        <v>0</v>
      </c>
      <c r="G32923">
        <f>+IF(AND($A32923=0,$D32923=1),1,0)</f>
        <v>1</v>
      </c>
      <c r="H32923">
        <f>+IF(AND($A32923=1,$D32923=0),1,0)</f>
        <v>0</v>
      </c>
    </row>
    <row r="32924" spans="1:8" x14ac:dyDescent="0.55000000000000004">
      <c r="A32924">
        <v>0</v>
      </c>
      <c r="B32924">
        <v>0</v>
      </c>
      <c r="C32924">
        <v>1.4999999999999999E-2</v>
      </c>
      <c r="D32924">
        <f t="shared" si="514"/>
        <v>0</v>
      </c>
      <c r="E32924">
        <f>+IF(AND($A32924=1,$D32924=1),1,0)</f>
        <v>0</v>
      </c>
      <c r="F32924">
        <f>+IF(AND($A32924=0,$D32924=0),1,0)</f>
        <v>1</v>
      </c>
      <c r="G32924">
        <f>+IF(AND($A32924=0,$D32924=1),1,0)</f>
        <v>0</v>
      </c>
      <c r="H32924">
        <f>+IF(AND($A32924=1,$D32924=0),1,0)</f>
        <v>0</v>
      </c>
    </row>
    <row r="32925" spans="1:8" x14ac:dyDescent="0.55000000000000004">
      <c r="A32925">
        <v>0</v>
      </c>
      <c r="B32925">
        <v>0</v>
      </c>
      <c r="C32925">
        <v>5.6000000000000001E-2</v>
      </c>
      <c r="D32925">
        <f t="shared" si="514"/>
        <v>0</v>
      </c>
      <c r="E32925">
        <f>+IF(AND($A32925=1,$D32925=1),1,0)</f>
        <v>0</v>
      </c>
      <c r="F32925">
        <f>+IF(AND($A32925=0,$D32925=0),1,0)</f>
        <v>1</v>
      </c>
      <c r="G32925">
        <f>+IF(AND($A32925=0,$D32925=1),1,0)</f>
        <v>0</v>
      </c>
      <c r="H32925">
        <f>+IF(AND($A32925=1,$D32925=0),1,0)</f>
        <v>0</v>
      </c>
    </row>
    <row r="32926" spans="1:8" x14ac:dyDescent="0.55000000000000004">
      <c r="A32926">
        <v>1</v>
      </c>
      <c r="B32926">
        <v>0</v>
      </c>
      <c r="C32926">
        <v>0.14899999999999999</v>
      </c>
      <c r="D32926">
        <f t="shared" si="514"/>
        <v>1</v>
      </c>
      <c r="E32926">
        <f>+IF(AND($A32926=1,$D32926=1),1,0)</f>
        <v>1</v>
      </c>
      <c r="F32926">
        <f>+IF(AND($A32926=0,$D32926=0),1,0)</f>
        <v>0</v>
      </c>
      <c r="G32926">
        <f>+IF(AND($A32926=0,$D32926=1),1,0)</f>
        <v>0</v>
      </c>
      <c r="H32926">
        <f>+IF(AND($A32926=1,$D32926=0),1,0)</f>
        <v>0</v>
      </c>
    </row>
    <row r="32927" spans="1:8" x14ac:dyDescent="0.55000000000000004">
      <c r="A32927">
        <v>0</v>
      </c>
      <c r="B32927">
        <v>0</v>
      </c>
      <c r="C32927">
        <v>0.02</v>
      </c>
      <c r="D32927">
        <f t="shared" si="514"/>
        <v>0</v>
      </c>
      <c r="E32927">
        <f>+IF(AND($A32927=1,$D32927=1),1,0)</f>
        <v>0</v>
      </c>
      <c r="F32927">
        <f>+IF(AND($A32927=0,$D32927=0),1,0)</f>
        <v>1</v>
      </c>
      <c r="G32927">
        <f>+IF(AND($A32927=0,$D32927=1),1,0)</f>
        <v>0</v>
      </c>
      <c r="H32927">
        <f>+IF(AND($A32927=1,$D32927=0),1,0)</f>
        <v>0</v>
      </c>
    </row>
    <row r="32928" spans="1:8" x14ac:dyDescent="0.55000000000000004">
      <c r="A32928">
        <v>0</v>
      </c>
      <c r="B32928">
        <v>0</v>
      </c>
      <c r="C32928">
        <v>8.9999999999999993E-3</v>
      </c>
      <c r="D32928">
        <f t="shared" si="514"/>
        <v>0</v>
      </c>
      <c r="E32928">
        <f>+IF(AND($A32928=1,$D32928=1),1,0)</f>
        <v>0</v>
      </c>
      <c r="F32928">
        <f>+IF(AND($A32928=0,$D32928=0),1,0)</f>
        <v>1</v>
      </c>
      <c r="G32928">
        <f>+IF(AND($A32928=0,$D32928=1),1,0)</f>
        <v>0</v>
      </c>
      <c r="H32928">
        <f>+IF(AND($A32928=1,$D32928=0),1,0)</f>
        <v>0</v>
      </c>
    </row>
    <row r="32929" spans="1:8" x14ac:dyDescent="0.55000000000000004">
      <c r="A32929">
        <v>0</v>
      </c>
      <c r="B32929">
        <v>0</v>
      </c>
      <c r="C32929">
        <v>7.6999999999999999E-2</v>
      </c>
      <c r="D32929">
        <f t="shared" si="514"/>
        <v>0</v>
      </c>
      <c r="E32929">
        <f>+IF(AND($A32929=1,$D32929=1),1,0)</f>
        <v>0</v>
      </c>
      <c r="F32929">
        <f>+IF(AND($A32929=0,$D32929=0),1,0)</f>
        <v>1</v>
      </c>
      <c r="G32929">
        <f>+IF(AND($A32929=0,$D32929=1),1,0)</f>
        <v>0</v>
      </c>
      <c r="H32929">
        <f>+IF(AND($A32929=1,$D32929=0),1,0)</f>
        <v>0</v>
      </c>
    </row>
    <row r="32930" spans="1:8" x14ac:dyDescent="0.55000000000000004">
      <c r="A32930">
        <v>0</v>
      </c>
      <c r="B32930">
        <v>0</v>
      </c>
      <c r="C32930">
        <v>0.13700000000000001</v>
      </c>
      <c r="D32930">
        <f t="shared" si="514"/>
        <v>1</v>
      </c>
      <c r="E32930">
        <f>+IF(AND($A32930=1,$D32930=1),1,0)</f>
        <v>0</v>
      </c>
      <c r="F32930">
        <f>+IF(AND($A32930=0,$D32930=0),1,0)</f>
        <v>0</v>
      </c>
      <c r="G32930">
        <f>+IF(AND($A32930=0,$D32930=1),1,0)</f>
        <v>1</v>
      </c>
      <c r="H32930">
        <f>+IF(AND($A32930=1,$D32930=0),1,0)</f>
        <v>0</v>
      </c>
    </row>
    <row r="32931" spans="1:8" x14ac:dyDescent="0.55000000000000004">
      <c r="A32931">
        <v>0</v>
      </c>
      <c r="B32931">
        <v>0</v>
      </c>
      <c r="C32931">
        <v>1.2E-2</v>
      </c>
      <c r="D32931">
        <f t="shared" si="514"/>
        <v>0</v>
      </c>
      <c r="E32931">
        <f>+IF(AND($A32931=1,$D32931=1),1,0)</f>
        <v>0</v>
      </c>
      <c r="F32931">
        <f>+IF(AND($A32931=0,$D32931=0),1,0)</f>
        <v>1</v>
      </c>
      <c r="G32931">
        <f>+IF(AND($A32931=0,$D32931=1),1,0)</f>
        <v>0</v>
      </c>
      <c r="H32931">
        <f>+IF(AND($A32931=1,$D32931=0),1,0)</f>
        <v>0</v>
      </c>
    </row>
    <row r="32932" spans="1:8" x14ac:dyDescent="0.55000000000000004">
      <c r="A32932">
        <v>0</v>
      </c>
      <c r="B32932">
        <v>0</v>
      </c>
      <c r="C32932">
        <v>8.0000000000000002E-3</v>
      </c>
      <c r="D32932">
        <f t="shared" si="514"/>
        <v>0</v>
      </c>
      <c r="E32932">
        <f>+IF(AND($A32932=1,$D32932=1),1,0)</f>
        <v>0</v>
      </c>
      <c r="F32932">
        <f>+IF(AND($A32932=0,$D32932=0),1,0)</f>
        <v>1</v>
      </c>
      <c r="G32932">
        <f>+IF(AND($A32932=0,$D32932=1),1,0)</f>
        <v>0</v>
      </c>
      <c r="H32932">
        <f>+IF(AND($A32932=1,$D32932=0),1,0)</f>
        <v>0</v>
      </c>
    </row>
    <row r="32933" spans="1:8" x14ac:dyDescent="0.55000000000000004">
      <c r="A32933">
        <v>0</v>
      </c>
      <c r="B32933">
        <v>0</v>
      </c>
      <c r="C32933">
        <v>0.11</v>
      </c>
      <c r="D32933">
        <f t="shared" si="514"/>
        <v>1</v>
      </c>
      <c r="E32933">
        <f>+IF(AND($A32933=1,$D32933=1),1,0)</f>
        <v>0</v>
      </c>
      <c r="F32933">
        <f>+IF(AND($A32933=0,$D32933=0),1,0)</f>
        <v>0</v>
      </c>
      <c r="G32933">
        <f>+IF(AND($A32933=0,$D32933=1),1,0)</f>
        <v>1</v>
      </c>
      <c r="H32933">
        <f>+IF(AND($A32933=1,$D32933=0),1,0)</f>
        <v>0</v>
      </c>
    </row>
    <row r="32934" spans="1:8" x14ac:dyDescent="0.55000000000000004">
      <c r="A32934">
        <v>1</v>
      </c>
      <c r="B32934">
        <v>0</v>
      </c>
      <c r="C32934">
        <v>2.1999999999999999E-2</v>
      </c>
      <c r="D32934">
        <f t="shared" si="514"/>
        <v>0</v>
      </c>
      <c r="E32934">
        <f>+IF(AND($A32934=1,$D32934=1),1,0)</f>
        <v>0</v>
      </c>
      <c r="F32934">
        <f>+IF(AND($A32934=0,$D32934=0),1,0)</f>
        <v>0</v>
      </c>
      <c r="G32934">
        <f>+IF(AND($A32934=0,$D32934=1),1,0)</f>
        <v>0</v>
      </c>
      <c r="H32934">
        <f>+IF(AND($A32934=1,$D32934=0),1,0)</f>
        <v>1</v>
      </c>
    </row>
    <row r="32935" spans="1:8" x14ac:dyDescent="0.55000000000000004">
      <c r="A32935">
        <v>0</v>
      </c>
      <c r="B32935">
        <v>0</v>
      </c>
      <c r="C32935">
        <v>7.0000000000000001E-3</v>
      </c>
      <c r="D32935">
        <f t="shared" si="514"/>
        <v>0</v>
      </c>
      <c r="E32935">
        <f>+IF(AND($A32935=1,$D32935=1),1,0)</f>
        <v>0</v>
      </c>
      <c r="F32935">
        <f>+IF(AND($A32935=0,$D32935=0),1,0)</f>
        <v>1</v>
      </c>
      <c r="G32935">
        <f>+IF(AND($A32935=0,$D32935=1),1,0)</f>
        <v>0</v>
      </c>
      <c r="H32935">
        <f>+IF(AND($A32935=1,$D32935=0),1,0)</f>
        <v>0</v>
      </c>
    </row>
    <row r="32936" spans="1:8" x14ac:dyDescent="0.55000000000000004">
      <c r="A32936">
        <v>0</v>
      </c>
      <c r="B32936">
        <v>0</v>
      </c>
      <c r="C32936">
        <v>1.4E-2</v>
      </c>
      <c r="D32936">
        <f t="shared" si="514"/>
        <v>0</v>
      </c>
      <c r="E32936">
        <f>+IF(AND($A32936=1,$D32936=1),1,0)</f>
        <v>0</v>
      </c>
      <c r="F32936">
        <f>+IF(AND($A32936=0,$D32936=0),1,0)</f>
        <v>1</v>
      </c>
      <c r="G32936">
        <f>+IF(AND($A32936=0,$D32936=1),1,0)</f>
        <v>0</v>
      </c>
      <c r="H32936">
        <f>+IF(AND($A32936=1,$D32936=0),1,0)</f>
        <v>0</v>
      </c>
    </row>
    <row r="32937" spans="1:8" x14ac:dyDescent="0.55000000000000004">
      <c r="A32937">
        <v>0</v>
      </c>
      <c r="B32937">
        <v>0</v>
      </c>
      <c r="C32937">
        <v>1.2999999999999999E-2</v>
      </c>
      <c r="D32937">
        <f t="shared" si="514"/>
        <v>0</v>
      </c>
      <c r="E32937">
        <f>+IF(AND($A32937=1,$D32937=1),1,0)</f>
        <v>0</v>
      </c>
      <c r="F32937">
        <f>+IF(AND($A32937=0,$D32937=0),1,0)</f>
        <v>1</v>
      </c>
      <c r="G32937">
        <f>+IF(AND($A32937=0,$D32937=1),1,0)</f>
        <v>0</v>
      </c>
      <c r="H32937">
        <f>+IF(AND($A32937=1,$D32937=0),1,0)</f>
        <v>0</v>
      </c>
    </row>
    <row r="32938" spans="1:8" x14ac:dyDescent="0.55000000000000004">
      <c r="A32938">
        <v>0</v>
      </c>
      <c r="B32938">
        <v>0</v>
      </c>
      <c r="C32938">
        <v>2.1000000000000001E-2</v>
      </c>
      <c r="D32938">
        <f t="shared" ref="D32938:D33001" si="515">+IF(C32938&gt;$K$2,1,0)</f>
        <v>0</v>
      </c>
      <c r="E32938">
        <f>+IF(AND($A32938=1,$D32938=1),1,0)</f>
        <v>0</v>
      </c>
      <c r="F32938">
        <f>+IF(AND($A32938=0,$D32938=0),1,0)</f>
        <v>1</v>
      </c>
      <c r="G32938">
        <f>+IF(AND($A32938=0,$D32938=1),1,0)</f>
        <v>0</v>
      </c>
      <c r="H32938">
        <f>+IF(AND($A32938=1,$D32938=0),1,0)</f>
        <v>0</v>
      </c>
    </row>
    <row r="32939" spans="1:8" x14ac:dyDescent="0.55000000000000004">
      <c r="A32939">
        <v>0</v>
      </c>
      <c r="B32939">
        <v>0</v>
      </c>
      <c r="C32939">
        <v>2.5000000000000001E-2</v>
      </c>
      <c r="D32939">
        <f t="shared" si="515"/>
        <v>0</v>
      </c>
      <c r="E32939">
        <f>+IF(AND($A32939=1,$D32939=1),1,0)</f>
        <v>0</v>
      </c>
      <c r="F32939">
        <f>+IF(AND($A32939=0,$D32939=0),1,0)</f>
        <v>1</v>
      </c>
      <c r="G32939">
        <f>+IF(AND($A32939=0,$D32939=1),1,0)</f>
        <v>0</v>
      </c>
      <c r="H32939">
        <f>+IF(AND($A32939=1,$D32939=0),1,0)</f>
        <v>0</v>
      </c>
    </row>
    <row r="32940" spans="1:8" x14ac:dyDescent="0.55000000000000004">
      <c r="A32940">
        <v>0</v>
      </c>
      <c r="B32940">
        <v>0</v>
      </c>
      <c r="C32940">
        <v>0.01</v>
      </c>
      <c r="D32940">
        <f t="shared" si="515"/>
        <v>0</v>
      </c>
      <c r="E32940">
        <f>+IF(AND($A32940=1,$D32940=1),1,0)</f>
        <v>0</v>
      </c>
      <c r="F32940">
        <f>+IF(AND($A32940=0,$D32940=0),1,0)</f>
        <v>1</v>
      </c>
      <c r="G32940">
        <f>+IF(AND($A32940=0,$D32940=1),1,0)</f>
        <v>0</v>
      </c>
      <c r="H32940">
        <f>+IF(AND($A32940=1,$D32940=0),1,0)</f>
        <v>0</v>
      </c>
    </row>
    <row r="32941" spans="1:8" x14ac:dyDescent="0.55000000000000004">
      <c r="A32941">
        <v>0</v>
      </c>
      <c r="B32941">
        <v>0</v>
      </c>
      <c r="C32941">
        <v>1.2E-2</v>
      </c>
      <c r="D32941">
        <f t="shared" si="515"/>
        <v>0</v>
      </c>
      <c r="E32941">
        <f>+IF(AND($A32941=1,$D32941=1),1,0)</f>
        <v>0</v>
      </c>
      <c r="F32941">
        <f>+IF(AND($A32941=0,$D32941=0),1,0)</f>
        <v>1</v>
      </c>
      <c r="G32941">
        <f>+IF(AND($A32941=0,$D32941=1),1,0)</f>
        <v>0</v>
      </c>
      <c r="H32941">
        <f>+IF(AND($A32941=1,$D32941=0),1,0)</f>
        <v>0</v>
      </c>
    </row>
    <row r="32942" spans="1:8" x14ac:dyDescent="0.55000000000000004">
      <c r="A32942">
        <v>0</v>
      </c>
      <c r="B32942">
        <v>0</v>
      </c>
      <c r="C32942">
        <v>6.5000000000000002E-2</v>
      </c>
      <c r="D32942">
        <f t="shared" si="515"/>
        <v>0</v>
      </c>
      <c r="E32942">
        <f>+IF(AND($A32942=1,$D32942=1),1,0)</f>
        <v>0</v>
      </c>
      <c r="F32942">
        <f>+IF(AND($A32942=0,$D32942=0),1,0)</f>
        <v>1</v>
      </c>
      <c r="G32942">
        <f>+IF(AND($A32942=0,$D32942=1),1,0)</f>
        <v>0</v>
      </c>
      <c r="H32942">
        <f>+IF(AND($A32942=1,$D32942=0),1,0)</f>
        <v>0</v>
      </c>
    </row>
    <row r="32943" spans="1:8" x14ac:dyDescent="0.55000000000000004">
      <c r="A32943">
        <v>0</v>
      </c>
      <c r="B32943">
        <v>0</v>
      </c>
      <c r="C32943">
        <v>7.8E-2</v>
      </c>
      <c r="D32943">
        <f t="shared" si="515"/>
        <v>0</v>
      </c>
      <c r="E32943">
        <f>+IF(AND($A32943=1,$D32943=1),1,0)</f>
        <v>0</v>
      </c>
      <c r="F32943">
        <f>+IF(AND($A32943=0,$D32943=0),1,0)</f>
        <v>1</v>
      </c>
      <c r="G32943">
        <f>+IF(AND($A32943=0,$D32943=1),1,0)</f>
        <v>0</v>
      </c>
      <c r="H32943">
        <f>+IF(AND($A32943=1,$D32943=0),1,0)</f>
        <v>0</v>
      </c>
    </row>
    <row r="32944" spans="1:8" x14ac:dyDescent="0.55000000000000004">
      <c r="A32944">
        <v>1</v>
      </c>
      <c r="B32944">
        <v>0</v>
      </c>
      <c r="C32944">
        <v>8.1000000000000003E-2</v>
      </c>
      <c r="D32944">
        <f t="shared" si="515"/>
        <v>1</v>
      </c>
      <c r="E32944">
        <f>+IF(AND($A32944=1,$D32944=1),1,0)</f>
        <v>1</v>
      </c>
      <c r="F32944">
        <f>+IF(AND($A32944=0,$D32944=0),1,0)</f>
        <v>0</v>
      </c>
      <c r="G32944">
        <f>+IF(AND($A32944=0,$D32944=1),1,0)</f>
        <v>0</v>
      </c>
      <c r="H32944">
        <f>+IF(AND($A32944=1,$D32944=0),1,0)</f>
        <v>0</v>
      </c>
    </row>
    <row r="32945" spans="1:8" x14ac:dyDescent="0.55000000000000004">
      <c r="A32945">
        <v>0</v>
      </c>
      <c r="B32945">
        <v>0</v>
      </c>
      <c r="C32945">
        <v>1.4999999999999999E-2</v>
      </c>
      <c r="D32945">
        <f t="shared" si="515"/>
        <v>0</v>
      </c>
      <c r="E32945">
        <f>+IF(AND($A32945=1,$D32945=1),1,0)</f>
        <v>0</v>
      </c>
      <c r="F32945">
        <f>+IF(AND($A32945=0,$D32945=0),1,0)</f>
        <v>1</v>
      </c>
      <c r="G32945">
        <f>+IF(AND($A32945=0,$D32945=1),1,0)</f>
        <v>0</v>
      </c>
      <c r="H32945">
        <f>+IF(AND($A32945=1,$D32945=0),1,0)</f>
        <v>0</v>
      </c>
    </row>
    <row r="32946" spans="1:8" x14ac:dyDescent="0.55000000000000004">
      <c r="A32946">
        <v>0</v>
      </c>
      <c r="B32946">
        <v>0</v>
      </c>
      <c r="C32946">
        <v>2.4E-2</v>
      </c>
      <c r="D32946">
        <f t="shared" si="515"/>
        <v>0</v>
      </c>
      <c r="E32946">
        <f>+IF(AND($A32946=1,$D32946=1),1,0)</f>
        <v>0</v>
      </c>
      <c r="F32946">
        <f>+IF(AND($A32946=0,$D32946=0),1,0)</f>
        <v>1</v>
      </c>
      <c r="G32946">
        <f>+IF(AND($A32946=0,$D32946=1),1,0)</f>
        <v>0</v>
      </c>
      <c r="H32946">
        <f>+IF(AND($A32946=1,$D32946=0),1,0)</f>
        <v>0</v>
      </c>
    </row>
    <row r="32947" spans="1:8" x14ac:dyDescent="0.55000000000000004">
      <c r="A32947">
        <v>0</v>
      </c>
      <c r="B32947">
        <v>0</v>
      </c>
      <c r="C32947">
        <v>0.10100000000000001</v>
      </c>
      <c r="D32947">
        <f t="shared" si="515"/>
        <v>1</v>
      </c>
      <c r="E32947">
        <f>+IF(AND($A32947=1,$D32947=1),1,0)</f>
        <v>0</v>
      </c>
      <c r="F32947">
        <f>+IF(AND($A32947=0,$D32947=0),1,0)</f>
        <v>0</v>
      </c>
      <c r="G32947">
        <f>+IF(AND($A32947=0,$D32947=1),1,0)</f>
        <v>1</v>
      </c>
      <c r="H32947">
        <f>+IF(AND($A32947=1,$D32947=0),1,0)</f>
        <v>0</v>
      </c>
    </row>
    <row r="32948" spans="1:8" x14ac:dyDescent="0.55000000000000004">
      <c r="A32948">
        <v>1</v>
      </c>
      <c r="B32948">
        <v>0</v>
      </c>
      <c r="C32948">
        <v>0.35</v>
      </c>
      <c r="D32948">
        <f t="shared" si="515"/>
        <v>1</v>
      </c>
      <c r="E32948">
        <f>+IF(AND($A32948=1,$D32948=1),1,0)</f>
        <v>1</v>
      </c>
      <c r="F32948">
        <f>+IF(AND($A32948=0,$D32948=0),1,0)</f>
        <v>0</v>
      </c>
      <c r="G32948">
        <f>+IF(AND($A32948=0,$D32948=1),1,0)</f>
        <v>0</v>
      </c>
      <c r="H32948">
        <f>+IF(AND($A32948=1,$D32948=0),1,0)</f>
        <v>0</v>
      </c>
    </row>
    <row r="32949" spans="1:8" x14ac:dyDescent="0.55000000000000004">
      <c r="A32949">
        <v>0</v>
      </c>
      <c r="B32949">
        <v>0</v>
      </c>
      <c r="C32949">
        <v>2.1000000000000001E-2</v>
      </c>
      <c r="D32949">
        <f t="shared" si="515"/>
        <v>0</v>
      </c>
      <c r="E32949">
        <f>+IF(AND($A32949=1,$D32949=1),1,0)</f>
        <v>0</v>
      </c>
      <c r="F32949">
        <f>+IF(AND($A32949=0,$D32949=0),1,0)</f>
        <v>1</v>
      </c>
      <c r="G32949">
        <f>+IF(AND($A32949=0,$D32949=1),1,0)</f>
        <v>0</v>
      </c>
      <c r="H32949">
        <f>+IF(AND($A32949=1,$D32949=0),1,0)</f>
        <v>0</v>
      </c>
    </row>
    <row r="32950" spans="1:8" x14ac:dyDescent="0.55000000000000004">
      <c r="A32950">
        <v>0</v>
      </c>
      <c r="B32950">
        <v>0</v>
      </c>
      <c r="C32950">
        <v>7.0000000000000001E-3</v>
      </c>
      <c r="D32950">
        <f t="shared" si="515"/>
        <v>0</v>
      </c>
      <c r="E32950">
        <f>+IF(AND($A32950=1,$D32950=1),1,0)</f>
        <v>0</v>
      </c>
      <c r="F32950">
        <f>+IF(AND($A32950=0,$D32950=0),1,0)</f>
        <v>1</v>
      </c>
      <c r="G32950">
        <f>+IF(AND($A32950=0,$D32950=1),1,0)</f>
        <v>0</v>
      </c>
      <c r="H32950">
        <f>+IF(AND($A32950=1,$D32950=0),1,0)</f>
        <v>0</v>
      </c>
    </row>
    <row r="32951" spans="1:8" x14ac:dyDescent="0.55000000000000004">
      <c r="A32951">
        <v>0</v>
      </c>
      <c r="B32951">
        <v>0</v>
      </c>
      <c r="C32951">
        <v>2.1999999999999999E-2</v>
      </c>
      <c r="D32951">
        <f t="shared" si="515"/>
        <v>0</v>
      </c>
      <c r="E32951">
        <f>+IF(AND($A32951=1,$D32951=1),1,0)</f>
        <v>0</v>
      </c>
      <c r="F32951">
        <f>+IF(AND($A32951=0,$D32951=0),1,0)</f>
        <v>1</v>
      </c>
      <c r="G32951">
        <f>+IF(AND($A32951=0,$D32951=1),1,0)</f>
        <v>0</v>
      </c>
      <c r="H32951">
        <f>+IF(AND($A32951=1,$D32951=0),1,0)</f>
        <v>0</v>
      </c>
    </row>
    <row r="32952" spans="1:8" x14ac:dyDescent="0.55000000000000004">
      <c r="A32952">
        <v>0</v>
      </c>
      <c r="B32952">
        <v>0</v>
      </c>
      <c r="C32952">
        <v>9.1999999999999998E-2</v>
      </c>
      <c r="D32952">
        <f t="shared" si="515"/>
        <v>1</v>
      </c>
      <c r="E32952">
        <f>+IF(AND($A32952=1,$D32952=1),1,0)</f>
        <v>0</v>
      </c>
      <c r="F32952">
        <f>+IF(AND($A32952=0,$D32952=0),1,0)</f>
        <v>0</v>
      </c>
      <c r="G32952">
        <f>+IF(AND($A32952=0,$D32952=1),1,0)</f>
        <v>1</v>
      </c>
      <c r="H32952">
        <f>+IF(AND($A32952=1,$D32952=0),1,0)</f>
        <v>0</v>
      </c>
    </row>
    <row r="32953" spans="1:8" x14ac:dyDescent="0.55000000000000004">
      <c r="A32953">
        <v>0</v>
      </c>
      <c r="B32953">
        <v>0</v>
      </c>
      <c r="C32953">
        <v>8.0000000000000002E-3</v>
      </c>
      <c r="D32953">
        <f t="shared" si="515"/>
        <v>0</v>
      </c>
      <c r="E32953">
        <f>+IF(AND($A32953=1,$D32953=1),1,0)</f>
        <v>0</v>
      </c>
      <c r="F32953">
        <f>+IF(AND($A32953=0,$D32953=0),1,0)</f>
        <v>1</v>
      </c>
      <c r="G32953">
        <f>+IF(AND($A32953=0,$D32953=1),1,0)</f>
        <v>0</v>
      </c>
      <c r="H32953">
        <f>+IF(AND($A32953=1,$D32953=0),1,0)</f>
        <v>0</v>
      </c>
    </row>
    <row r="32954" spans="1:8" x14ac:dyDescent="0.55000000000000004">
      <c r="A32954">
        <v>0</v>
      </c>
      <c r="B32954">
        <v>0</v>
      </c>
      <c r="C32954">
        <v>9.6000000000000002E-2</v>
      </c>
      <c r="D32954">
        <f t="shared" si="515"/>
        <v>1</v>
      </c>
      <c r="E32954">
        <f>+IF(AND($A32954=1,$D32954=1),1,0)</f>
        <v>0</v>
      </c>
      <c r="F32954">
        <f>+IF(AND($A32954=0,$D32954=0),1,0)</f>
        <v>0</v>
      </c>
      <c r="G32954">
        <f>+IF(AND($A32954=0,$D32954=1),1,0)</f>
        <v>1</v>
      </c>
      <c r="H32954">
        <f>+IF(AND($A32954=1,$D32954=0),1,0)</f>
        <v>0</v>
      </c>
    </row>
    <row r="32955" spans="1:8" x14ac:dyDescent="0.55000000000000004">
      <c r="A32955">
        <v>0</v>
      </c>
      <c r="B32955">
        <v>0</v>
      </c>
      <c r="C32955">
        <v>3.5000000000000003E-2</v>
      </c>
      <c r="D32955">
        <f t="shared" si="515"/>
        <v>0</v>
      </c>
      <c r="E32955">
        <f>+IF(AND($A32955=1,$D32955=1),1,0)</f>
        <v>0</v>
      </c>
      <c r="F32955">
        <f>+IF(AND($A32955=0,$D32955=0),1,0)</f>
        <v>1</v>
      </c>
      <c r="G32955">
        <f>+IF(AND($A32955=0,$D32955=1),1,0)</f>
        <v>0</v>
      </c>
      <c r="H32955">
        <f>+IF(AND($A32955=1,$D32955=0),1,0)</f>
        <v>0</v>
      </c>
    </row>
    <row r="32956" spans="1:8" x14ac:dyDescent="0.55000000000000004">
      <c r="A32956">
        <v>0</v>
      </c>
      <c r="B32956">
        <v>0</v>
      </c>
      <c r="C32956">
        <v>8.0000000000000002E-3</v>
      </c>
      <c r="D32956">
        <f t="shared" si="515"/>
        <v>0</v>
      </c>
      <c r="E32956">
        <f>+IF(AND($A32956=1,$D32956=1),1,0)</f>
        <v>0</v>
      </c>
      <c r="F32956">
        <f>+IF(AND($A32956=0,$D32956=0),1,0)</f>
        <v>1</v>
      </c>
      <c r="G32956">
        <f>+IF(AND($A32956=0,$D32956=1),1,0)</f>
        <v>0</v>
      </c>
      <c r="H32956">
        <f>+IF(AND($A32956=1,$D32956=0),1,0)</f>
        <v>0</v>
      </c>
    </row>
    <row r="32957" spans="1:8" x14ac:dyDescent="0.55000000000000004">
      <c r="A32957">
        <v>0</v>
      </c>
      <c r="B32957">
        <v>0</v>
      </c>
      <c r="C32957">
        <v>2.7E-2</v>
      </c>
      <c r="D32957">
        <f t="shared" si="515"/>
        <v>0</v>
      </c>
      <c r="E32957">
        <f>+IF(AND($A32957=1,$D32957=1),1,0)</f>
        <v>0</v>
      </c>
      <c r="F32957">
        <f>+IF(AND($A32957=0,$D32957=0),1,0)</f>
        <v>1</v>
      </c>
      <c r="G32957">
        <f>+IF(AND($A32957=0,$D32957=1),1,0)</f>
        <v>0</v>
      </c>
      <c r="H32957">
        <f>+IF(AND($A32957=1,$D32957=0),1,0)</f>
        <v>0</v>
      </c>
    </row>
    <row r="32958" spans="1:8" x14ac:dyDescent="0.55000000000000004">
      <c r="A32958">
        <v>0</v>
      </c>
      <c r="B32958">
        <v>0</v>
      </c>
      <c r="C32958">
        <v>4.2999999999999997E-2</v>
      </c>
      <c r="D32958">
        <f t="shared" si="515"/>
        <v>0</v>
      </c>
      <c r="E32958">
        <f>+IF(AND($A32958=1,$D32958=1),1,0)</f>
        <v>0</v>
      </c>
      <c r="F32958">
        <f>+IF(AND($A32958=0,$D32958=0),1,0)</f>
        <v>1</v>
      </c>
      <c r="G32958">
        <f>+IF(AND($A32958=0,$D32958=1),1,0)</f>
        <v>0</v>
      </c>
      <c r="H32958">
        <f>+IF(AND($A32958=1,$D32958=0),1,0)</f>
        <v>0</v>
      </c>
    </row>
    <row r="32959" spans="1:8" x14ac:dyDescent="0.55000000000000004">
      <c r="A32959">
        <v>0</v>
      </c>
      <c r="B32959">
        <v>0</v>
      </c>
      <c r="C32959">
        <v>6.9000000000000006E-2</v>
      </c>
      <c r="D32959">
        <f t="shared" si="515"/>
        <v>0</v>
      </c>
      <c r="E32959">
        <f>+IF(AND($A32959=1,$D32959=1),1,0)</f>
        <v>0</v>
      </c>
      <c r="F32959">
        <f>+IF(AND($A32959=0,$D32959=0),1,0)</f>
        <v>1</v>
      </c>
      <c r="G32959">
        <f>+IF(AND($A32959=0,$D32959=1),1,0)</f>
        <v>0</v>
      </c>
      <c r="H32959">
        <f>+IF(AND($A32959=1,$D32959=0),1,0)</f>
        <v>0</v>
      </c>
    </row>
    <row r="32960" spans="1:8" x14ac:dyDescent="0.55000000000000004">
      <c r="A32960">
        <v>0</v>
      </c>
      <c r="B32960">
        <v>0</v>
      </c>
      <c r="C32960">
        <v>0.33600000000000002</v>
      </c>
      <c r="D32960">
        <f t="shared" si="515"/>
        <v>1</v>
      </c>
      <c r="E32960">
        <f>+IF(AND($A32960=1,$D32960=1),1,0)</f>
        <v>0</v>
      </c>
      <c r="F32960">
        <f>+IF(AND($A32960=0,$D32960=0),1,0)</f>
        <v>0</v>
      </c>
      <c r="G32960">
        <f>+IF(AND($A32960=0,$D32960=1),1,0)</f>
        <v>1</v>
      </c>
      <c r="H32960">
        <f>+IF(AND($A32960=1,$D32960=0),1,0)</f>
        <v>0</v>
      </c>
    </row>
    <row r="32961" spans="1:8" x14ac:dyDescent="0.55000000000000004">
      <c r="A32961">
        <v>0</v>
      </c>
      <c r="B32961">
        <v>0</v>
      </c>
      <c r="C32961">
        <v>7.0000000000000001E-3</v>
      </c>
      <c r="D32961">
        <f t="shared" si="515"/>
        <v>0</v>
      </c>
      <c r="E32961">
        <f>+IF(AND($A32961=1,$D32961=1),1,0)</f>
        <v>0</v>
      </c>
      <c r="F32961">
        <f>+IF(AND($A32961=0,$D32961=0),1,0)</f>
        <v>1</v>
      </c>
      <c r="G32961">
        <f>+IF(AND($A32961=0,$D32961=1),1,0)</f>
        <v>0</v>
      </c>
      <c r="H32961">
        <f>+IF(AND($A32961=1,$D32961=0),1,0)</f>
        <v>0</v>
      </c>
    </row>
    <row r="32962" spans="1:8" x14ac:dyDescent="0.55000000000000004">
      <c r="A32962">
        <v>0</v>
      </c>
      <c r="B32962">
        <v>0</v>
      </c>
      <c r="C32962">
        <v>1.2E-2</v>
      </c>
      <c r="D32962">
        <f t="shared" si="515"/>
        <v>0</v>
      </c>
      <c r="E32962">
        <f>+IF(AND($A32962=1,$D32962=1),1,0)</f>
        <v>0</v>
      </c>
      <c r="F32962">
        <f>+IF(AND($A32962=0,$D32962=0),1,0)</f>
        <v>1</v>
      </c>
      <c r="G32962">
        <f>+IF(AND($A32962=0,$D32962=1),1,0)</f>
        <v>0</v>
      </c>
      <c r="H32962">
        <f>+IF(AND($A32962=1,$D32962=0),1,0)</f>
        <v>0</v>
      </c>
    </row>
    <row r="32963" spans="1:8" x14ac:dyDescent="0.55000000000000004">
      <c r="A32963">
        <v>0</v>
      </c>
      <c r="B32963">
        <v>0</v>
      </c>
      <c r="C32963">
        <v>8.0000000000000002E-3</v>
      </c>
      <c r="D32963">
        <f t="shared" si="515"/>
        <v>0</v>
      </c>
      <c r="E32963">
        <f>+IF(AND($A32963=1,$D32963=1),1,0)</f>
        <v>0</v>
      </c>
      <c r="F32963">
        <f>+IF(AND($A32963=0,$D32963=0),1,0)</f>
        <v>1</v>
      </c>
      <c r="G32963">
        <f>+IF(AND($A32963=0,$D32963=1),1,0)</f>
        <v>0</v>
      </c>
      <c r="H32963">
        <f>+IF(AND($A32963=1,$D32963=0),1,0)</f>
        <v>0</v>
      </c>
    </row>
    <row r="32964" spans="1:8" x14ac:dyDescent="0.55000000000000004">
      <c r="A32964">
        <v>0</v>
      </c>
      <c r="B32964">
        <v>0</v>
      </c>
      <c r="C32964">
        <v>2.1999999999999999E-2</v>
      </c>
      <c r="D32964">
        <f t="shared" si="515"/>
        <v>0</v>
      </c>
      <c r="E32964">
        <f>+IF(AND($A32964=1,$D32964=1),1,0)</f>
        <v>0</v>
      </c>
      <c r="F32964">
        <f>+IF(AND($A32964=0,$D32964=0),1,0)</f>
        <v>1</v>
      </c>
      <c r="G32964">
        <f>+IF(AND($A32964=0,$D32964=1),1,0)</f>
        <v>0</v>
      </c>
      <c r="H32964">
        <f>+IF(AND($A32964=1,$D32964=0),1,0)</f>
        <v>0</v>
      </c>
    </row>
    <row r="32965" spans="1:8" x14ac:dyDescent="0.55000000000000004">
      <c r="A32965">
        <v>0</v>
      </c>
      <c r="B32965">
        <v>0</v>
      </c>
      <c r="C32965">
        <v>0.23599999999999999</v>
      </c>
      <c r="D32965">
        <f t="shared" si="515"/>
        <v>1</v>
      </c>
      <c r="E32965">
        <f>+IF(AND($A32965=1,$D32965=1),1,0)</f>
        <v>0</v>
      </c>
      <c r="F32965">
        <f>+IF(AND($A32965=0,$D32965=0),1,0)</f>
        <v>0</v>
      </c>
      <c r="G32965">
        <f>+IF(AND($A32965=0,$D32965=1),1,0)</f>
        <v>1</v>
      </c>
      <c r="H32965">
        <f>+IF(AND($A32965=1,$D32965=0),1,0)</f>
        <v>0</v>
      </c>
    </row>
    <row r="32966" spans="1:8" x14ac:dyDescent="0.55000000000000004">
      <c r="A32966">
        <v>0</v>
      </c>
      <c r="B32966">
        <v>0</v>
      </c>
      <c r="C32966">
        <v>0.01</v>
      </c>
      <c r="D32966">
        <f t="shared" si="515"/>
        <v>0</v>
      </c>
      <c r="E32966">
        <f>+IF(AND($A32966=1,$D32966=1),1,0)</f>
        <v>0</v>
      </c>
      <c r="F32966">
        <f>+IF(AND($A32966=0,$D32966=0),1,0)</f>
        <v>1</v>
      </c>
      <c r="G32966">
        <f>+IF(AND($A32966=0,$D32966=1),1,0)</f>
        <v>0</v>
      </c>
      <c r="H32966">
        <f>+IF(AND($A32966=1,$D32966=0),1,0)</f>
        <v>0</v>
      </c>
    </row>
    <row r="32967" spans="1:8" x14ac:dyDescent="0.55000000000000004">
      <c r="A32967">
        <v>0</v>
      </c>
      <c r="B32967">
        <v>0</v>
      </c>
      <c r="C32967">
        <v>0.04</v>
      </c>
      <c r="D32967">
        <f t="shared" si="515"/>
        <v>0</v>
      </c>
      <c r="E32967">
        <f>+IF(AND($A32967=1,$D32967=1),1,0)</f>
        <v>0</v>
      </c>
      <c r="F32967">
        <f>+IF(AND($A32967=0,$D32967=0),1,0)</f>
        <v>1</v>
      </c>
      <c r="G32967">
        <f>+IF(AND($A32967=0,$D32967=1),1,0)</f>
        <v>0</v>
      </c>
      <c r="H32967">
        <f>+IF(AND($A32967=1,$D32967=0),1,0)</f>
        <v>0</v>
      </c>
    </row>
    <row r="32968" spans="1:8" x14ac:dyDescent="0.55000000000000004">
      <c r="A32968">
        <v>1</v>
      </c>
      <c r="B32968">
        <v>0</v>
      </c>
      <c r="C32968">
        <v>0.23400000000000001</v>
      </c>
      <c r="D32968">
        <f t="shared" si="515"/>
        <v>1</v>
      </c>
      <c r="E32968">
        <f>+IF(AND($A32968=1,$D32968=1),1,0)</f>
        <v>1</v>
      </c>
      <c r="F32968">
        <f>+IF(AND($A32968=0,$D32968=0),1,0)</f>
        <v>0</v>
      </c>
      <c r="G32968">
        <f>+IF(AND($A32968=0,$D32968=1),1,0)</f>
        <v>0</v>
      </c>
      <c r="H32968">
        <f>+IF(AND($A32968=1,$D32968=0),1,0)</f>
        <v>0</v>
      </c>
    </row>
    <row r="32969" spans="1:8" x14ac:dyDescent="0.55000000000000004">
      <c r="A32969">
        <v>0</v>
      </c>
      <c r="B32969">
        <v>0</v>
      </c>
      <c r="C32969">
        <v>2.9000000000000001E-2</v>
      </c>
      <c r="D32969">
        <f t="shared" si="515"/>
        <v>0</v>
      </c>
      <c r="E32969">
        <f>+IF(AND($A32969=1,$D32969=1),1,0)</f>
        <v>0</v>
      </c>
      <c r="F32969">
        <f>+IF(AND($A32969=0,$D32969=0),1,0)</f>
        <v>1</v>
      </c>
      <c r="G32969">
        <f>+IF(AND($A32969=0,$D32969=1),1,0)</f>
        <v>0</v>
      </c>
      <c r="H32969">
        <f>+IF(AND($A32969=1,$D32969=0),1,0)</f>
        <v>0</v>
      </c>
    </row>
    <row r="32970" spans="1:8" x14ac:dyDescent="0.55000000000000004">
      <c r="A32970">
        <v>0</v>
      </c>
      <c r="B32970">
        <v>0</v>
      </c>
      <c r="C32970">
        <v>1.9E-2</v>
      </c>
      <c r="D32970">
        <f t="shared" si="515"/>
        <v>0</v>
      </c>
      <c r="E32970">
        <f>+IF(AND($A32970=1,$D32970=1),1,0)</f>
        <v>0</v>
      </c>
      <c r="F32970">
        <f>+IF(AND($A32970=0,$D32970=0),1,0)</f>
        <v>1</v>
      </c>
      <c r="G32970">
        <f>+IF(AND($A32970=0,$D32970=1),1,0)</f>
        <v>0</v>
      </c>
      <c r="H32970">
        <f>+IF(AND($A32970=1,$D32970=0),1,0)</f>
        <v>0</v>
      </c>
    </row>
    <row r="32971" spans="1:8" x14ac:dyDescent="0.55000000000000004">
      <c r="A32971">
        <v>0</v>
      </c>
      <c r="B32971">
        <v>0</v>
      </c>
      <c r="C32971">
        <v>0.01</v>
      </c>
      <c r="D32971">
        <f t="shared" si="515"/>
        <v>0</v>
      </c>
      <c r="E32971">
        <f>+IF(AND($A32971=1,$D32971=1),1,0)</f>
        <v>0</v>
      </c>
      <c r="F32971">
        <f>+IF(AND($A32971=0,$D32971=0),1,0)</f>
        <v>1</v>
      </c>
      <c r="G32971">
        <f>+IF(AND($A32971=0,$D32971=1),1,0)</f>
        <v>0</v>
      </c>
      <c r="H32971">
        <f>+IF(AND($A32971=1,$D32971=0),1,0)</f>
        <v>0</v>
      </c>
    </row>
    <row r="32972" spans="1:8" x14ac:dyDescent="0.55000000000000004">
      <c r="A32972">
        <v>0</v>
      </c>
      <c r="B32972">
        <v>0</v>
      </c>
      <c r="C32972">
        <v>5.1999999999999998E-2</v>
      </c>
      <c r="D32972">
        <f t="shared" si="515"/>
        <v>0</v>
      </c>
      <c r="E32972">
        <f>+IF(AND($A32972=1,$D32972=1),1,0)</f>
        <v>0</v>
      </c>
      <c r="F32972">
        <f>+IF(AND($A32972=0,$D32972=0),1,0)</f>
        <v>1</v>
      </c>
      <c r="G32972">
        <f>+IF(AND($A32972=0,$D32972=1),1,0)</f>
        <v>0</v>
      </c>
      <c r="H32972">
        <f>+IF(AND($A32972=1,$D32972=0),1,0)</f>
        <v>0</v>
      </c>
    </row>
    <row r="32973" spans="1:8" x14ac:dyDescent="0.55000000000000004">
      <c r="A32973">
        <v>0</v>
      </c>
      <c r="B32973">
        <v>0</v>
      </c>
      <c r="C32973">
        <v>6.0000000000000001E-3</v>
      </c>
      <c r="D32973">
        <f t="shared" si="515"/>
        <v>0</v>
      </c>
      <c r="E32973">
        <f>+IF(AND($A32973=1,$D32973=1),1,0)</f>
        <v>0</v>
      </c>
      <c r="F32973">
        <f>+IF(AND($A32973=0,$D32973=0),1,0)</f>
        <v>1</v>
      </c>
      <c r="G32973">
        <f>+IF(AND($A32973=0,$D32973=1),1,0)</f>
        <v>0</v>
      </c>
      <c r="H32973">
        <f>+IF(AND($A32973=1,$D32973=0),1,0)</f>
        <v>0</v>
      </c>
    </row>
    <row r="32974" spans="1:8" x14ac:dyDescent="0.55000000000000004">
      <c r="A32974">
        <v>0</v>
      </c>
      <c r="B32974">
        <v>0</v>
      </c>
      <c r="C32974">
        <v>5.7000000000000002E-2</v>
      </c>
      <c r="D32974">
        <f t="shared" si="515"/>
        <v>0</v>
      </c>
      <c r="E32974">
        <f>+IF(AND($A32974=1,$D32974=1),1,0)</f>
        <v>0</v>
      </c>
      <c r="F32974">
        <f>+IF(AND($A32974=0,$D32974=0),1,0)</f>
        <v>1</v>
      </c>
      <c r="G32974">
        <f>+IF(AND($A32974=0,$D32974=1),1,0)</f>
        <v>0</v>
      </c>
      <c r="H32974">
        <f>+IF(AND($A32974=1,$D32974=0),1,0)</f>
        <v>0</v>
      </c>
    </row>
    <row r="32975" spans="1:8" x14ac:dyDescent="0.55000000000000004">
      <c r="A32975">
        <v>0</v>
      </c>
      <c r="B32975">
        <v>0</v>
      </c>
      <c r="C32975">
        <v>7.0000000000000001E-3</v>
      </c>
      <c r="D32975">
        <f t="shared" si="515"/>
        <v>0</v>
      </c>
      <c r="E32975">
        <f>+IF(AND($A32975=1,$D32975=1),1,0)</f>
        <v>0</v>
      </c>
      <c r="F32975">
        <f>+IF(AND($A32975=0,$D32975=0),1,0)</f>
        <v>1</v>
      </c>
      <c r="G32975">
        <f>+IF(AND($A32975=0,$D32975=1),1,0)</f>
        <v>0</v>
      </c>
      <c r="H32975">
        <f>+IF(AND($A32975=1,$D32975=0),1,0)</f>
        <v>0</v>
      </c>
    </row>
    <row r="32976" spans="1:8" x14ac:dyDescent="0.55000000000000004">
      <c r="A32976">
        <v>0</v>
      </c>
      <c r="B32976">
        <v>0</v>
      </c>
      <c r="C32976">
        <v>1.2E-2</v>
      </c>
      <c r="D32976">
        <f t="shared" si="515"/>
        <v>0</v>
      </c>
      <c r="E32976">
        <f>+IF(AND($A32976=1,$D32976=1),1,0)</f>
        <v>0</v>
      </c>
      <c r="F32976">
        <f>+IF(AND($A32976=0,$D32976=0),1,0)</f>
        <v>1</v>
      </c>
      <c r="G32976">
        <f>+IF(AND($A32976=0,$D32976=1),1,0)</f>
        <v>0</v>
      </c>
      <c r="H32976">
        <f>+IF(AND($A32976=1,$D32976=0),1,0)</f>
        <v>0</v>
      </c>
    </row>
    <row r="32977" spans="1:8" x14ac:dyDescent="0.55000000000000004">
      <c r="A32977">
        <v>0</v>
      </c>
      <c r="B32977">
        <v>0</v>
      </c>
      <c r="C32977">
        <v>0.129</v>
      </c>
      <c r="D32977">
        <f t="shared" si="515"/>
        <v>1</v>
      </c>
      <c r="E32977">
        <f>+IF(AND($A32977=1,$D32977=1),1,0)</f>
        <v>0</v>
      </c>
      <c r="F32977">
        <f>+IF(AND($A32977=0,$D32977=0),1,0)</f>
        <v>0</v>
      </c>
      <c r="G32977">
        <f>+IF(AND($A32977=0,$D32977=1),1,0)</f>
        <v>1</v>
      </c>
      <c r="H32977">
        <f>+IF(AND($A32977=1,$D32977=0),1,0)</f>
        <v>0</v>
      </c>
    </row>
    <row r="32978" spans="1:8" x14ac:dyDescent="0.55000000000000004">
      <c r="A32978">
        <v>0</v>
      </c>
      <c r="B32978">
        <v>0</v>
      </c>
      <c r="C32978">
        <v>5.1999999999999998E-2</v>
      </c>
      <c r="D32978">
        <f t="shared" si="515"/>
        <v>0</v>
      </c>
      <c r="E32978">
        <f>+IF(AND($A32978=1,$D32978=1),1,0)</f>
        <v>0</v>
      </c>
      <c r="F32978">
        <f>+IF(AND($A32978=0,$D32978=0),1,0)</f>
        <v>1</v>
      </c>
      <c r="G32978">
        <f>+IF(AND($A32978=0,$D32978=1),1,0)</f>
        <v>0</v>
      </c>
      <c r="H32978">
        <f>+IF(AND($A32978=1,$D32978=0),1,0)</f>
        <v>0</v>
      </c>
    </row>
    <row r="32979" spans="1:8" x14ac:dyDescent="0.55000000000000004">
      <c r="A32979">
        <v>0</v>
      </c>
      <c r="B32979">
        <v>0</v>
      </c>
      <c r="C32979">
        <v>3.3000000000000002E-2</v>
      </c>
      <c r="D32979">
        <f t="shared" si="515"/>
        <v>0</v>
      </c>
      <c r="E32979">
        <f>+IF(AND($A32979=1,$D32979=1),1,0)</f>
        <v>0</v>
      </c>
      <c r="F32979">
        <f>+IF(AND($A32979=0,$D32979=0),1,0)</f>
        <v>1</v>
      </c>
      <c r="G32979">
        <f>+IF(AND($A32979=0,$D32979=1),1,0)</f>
        <v>0</v>
      </c>
      <c r="H32979">
        <f>+IF(AND($A32979=1,$D32979=0),1,0)</f>
        <v>0</v>
      </c>
    </row>
    <row r="32980" spans="1:8" x14ac:dyDescent="0.55000000000000004">
      <c r="A32980">
        <v>1</v>
      </c>
      <c r="B32980">
        <v>0</v>
      </c>
      <c r="C32980">
        <v>7.1999999999999995E-2</v>
      </c>
      <c r="D32980">
        <f t="shared" si="515"/>
        <v>0</v>
      </c>
      <c r="E32980">
        <f>+IF(AND($A32980=1,$D32980=1),1,0)</f>
        <v>0</v>
      </c>
      <c r="F32980">
        <f>+IF(AND($A32980=0,$D32980=0),1,0)</f>
        <v>0</v>
      </c>
      <c r="G32980">
        <f>+IF(AND($A32980=0,$D32980=1),1,0)</f>
        <v>0</v>
      </c>
      <c r="H32980">
        <f>+IF(AND($A32980=1,$D32980=0),1,0)</f>
        <v>1</v>
      </c>
    </row>
    <row r="32981" spans="1:8" x14ac:dyDescent="0.55000000000000004">
      <c r="A32981">
        <v>1</v>
      </c>
      <c r="B32981">
        <v>1</v>
      </c>
      <c r="C32981">
        <v>0.50600000000000001</v>
      </c>
      <c r="D32981">
        <f t="shared" si="515"/>
        <v>1</v>
      </c>
      <c r="E32981">
        <f>+IF(AND($A32981=1,$D32981=1),1,0)</f>
        <v>1</v>
      </c>
      <c r="F32981">
        <f>+IF(AND($A32981=0,$D32981=0),1,0)</f>
        <v>0</v>
      </c>
      <c r="G32981">
        <f>+IF(AND($A32981=0,$D32981=1),1,0)</f>
        <v>0</v>
      </c>
      <c r="H32981">
        <f>+IF(AND($A32981=1,$D32981=0),1,0)</f>
        <v>0</v>
      </c>
    </row>
    <row r="32982" spans="1:8" x14ac:dyDescent="0.55000000000000004">
      <c r="A32982">
        <v>0</v>
      </c>
      <c r="B32982">
        <v>0</v>
      </c>
      <c r="C32982">
        <v>3.2000000000000001E-2</v>
      </c>
      <c r="D32982">
        <f t="shared" si="515"/>
        <v>0</v>
      </c>
      <c r="E32982">
        <f>+IF(AND($A32982=1,$D32982=1),1,0)</f>
        <v>0</v>
      </c>
      <c r="F32982">
        <f>+IF(AND($A32982=0,$D32982=0),1,0)</f>
        <v>1</v>
      </c>
      <c r="G32982">
        <f>+IF(AND($A32982=0,$D32982=1),1,0)</f>
        <v>0</v>
      </c>
      <c r="H32982">
        <f>+IF(AND($A32982=1,$D32982=0),1,0)</f>
        <v>0</v>
      </c>
    </row>
    <row r="32983" spans="1:8" x14ac:dyDescent="0.55000000000000004">
      <c r="A32983">
        <v>0</v>
      </c>
      <c r="B32983">
        <v>0</v>
      </c>
      <c r="C32983">
        <v>1.4999999999999999E-2</v>
      </c>
      <c r="D32983">
        <f t="shared" si="515"/>
        <v>0</v>
      </c>
      <c r="E32983">
        <f>+IF(AND($A32983=1,$D32983=1),1,0)</f>
        <v>0</v>
      </c>
      <c r="F32983">
        <f>+IF(AND($A32983=0,$D32983=0),1,0)</f>
        <v>1</v>
      </c>
      <c r="G32983">
        <f>+IF(AND($A32983=0,$D32983=1),1,0)</f>
        <v>0</v>
      </c>
      <c r="H32983">
        <f>+IF(AND($A32983=1,$D32983=0),1,0)</f>
        <v>0</v>
      </c>
    </row>
    <row r="32984" spans="1:8" x14ac:dyDescent="0.55000000000000004">
      <c r="A32984">
        <v>0</v>
      </c>
      <c r="B32984">
        <v>0</v>
      </c>
      <c r="C32984">
        <v>0.38400000000000001</v>
      </c>
      <c r="D32984">
        <f t="shared" si="515"/>
        <v>1</v>
      </c>
      <c r="E32984">
        <f>+IF(AND($A32984=1,$D32984=1),1,0)</f>
        <v>0</v>
      </c>
      <c r="F32984">
        <f>+IF(AND($A32984=0,$D32984=0),1,0)</f>
        <v>0</v>
      </c>
      <c r="G32984">
        <f>+IF(AND($A32984=0,$D32984=1),1,0)</f>
        <v>1</v>
      </c>
      <c r="H32984">
        <f>+IF(AND($A32984=1,$D32984=0),1,0)</f>
        <v>0</v>
      </c>
    </row>
    <row r="32985" spans="1:8" x14ac:dyDescent="0.55000000000000004">
      <c r="A32985">
        <v>0</v>
      </c>
      <c r="B32985">
        <v>0</v>
      </c>
      <c r="C32985">
        <v>2.5999999999999999E-2</v>
      </c>
      <c r="D32985">
        <f t="shared" si="515"/>
        <v>0</v>
      </c>
      <c r="E32985">
        <f>+IF(AND($A32985=1,$D32985=1),1,0)</f>
        <v>0</v>
      </c>
      <c r="F32985">
        <f>+IF(AND($A32985=0,$D32985=0),1,0)</f>
        <v>1</v>
      </c>
      <c r="G32985">
        <f>+IF(AND($A32985=0,$D32985=1),1,0)</f>
        <v>0</v>
      </c>
      <c r="H32985">
        <f>+IF(AND($A32985=1,$D32985=0),1,0)</f>
        <v>0</v>
      </c>
    </row>
    <row r="32986" spans="1:8" x14ac:dyDescent="0.55000000000000004">
      <c r="A32986">
        <v>0</v>
      </c>
      <c r="B32986">
        <v>0</v>
      </c>
      <c r="C32986">
        <v>4.5999999999999999E-2</v>
      </c>
      <c r="D32986">
        <f t="shared" si="515"/>
        <v>0</v>
      </c>
      <c r="E32986">
        <f>+IF(AND($A32986=1,$D32986=1),1,0)</f>
        <v>0</v>
      </c>
      <c r="F32986">
        <f>+IF(AND($A32986=0,$D32986=0),1,0)</f>
        <v>1</v>
      </c>
      <c r="G32986">
        <f>+IF(AND($A32986=0,$D32986=1),1,0)</f>
        <v>0</v>
      </c>
      <c r="H32986">
        <f>+IF(AND($A32986=1,$D32986=0),1,0)</f>
        <v>0</v>
      </c>
    </row>
    <row r="32987" spans="1:8" x14ac:dyDescent="0.55000000000000004">
      <c r="A32987">
        <v>0</v>
      </c>
      <c r="B32987">
        <v>0</v>
      </c>
      <c r="C32987">
        <v>0.03</v>
      </c>
      <c r="D32987">
        <f t="shared" si="515"/>
        <v>0</v>
      </c>
      <c r="E32987">
        <f>+IF(AND($A32987=1,$D32987=1),1,0)</f>
        <v>0</v>
      </c>
      <c r="F32987">
        <f>+IF(AND($A32987=0,$D32987=0),1,0)</f>
        <v>1</v>
      </c>
      <c r="G32987">
        <f>+IF(AND($A32987=0,$D32987=1),1,0)</f>
        <v>0</v>
      </c>
      <c r="H32987">
        <f>+IF(AND($A32987=1,$D32987=0),1,0)</f>
        <v>0</v>
      </c>
    </row>
    <row r="32988" spans="1:8" x14ac:dyDescent="0.55000000000000004">
      <c r="A32988">
        <v>0</v>
      </c>
      <c r="B32988">
        <v>0</v>
      </c>
      <c r="C32988">
        <v>8.1000000000000003E-2</v>
      </c>
      <c r="D32988">
        <f t="shared" si="515"/>
        <v>1</v>
      </c>
      <c r="E32988">
        <f>+IF(AND($A32988=1,$D32988=1),1,0)</f>
        <v>0</v>
      </c>
      <c r="F32988">
        <f>+IF(AND($A32988=0,$D32988=0),1,0)</f>
        <v>0</v>
      </c>
      <c r="G32988">
        <f>+IF(AND($A32988=0,$D32988=1),1,0)</f>
        <v>1</v>
      </c>
      <c r="H32988">
        <f>+IF(AND($A32988=1,$D32988=0),1,0)</f>
        <v>0</v>
      </c>
    </row>
    <row r="32989" spans="1:8" x14ac:dyDescent="0.55000000000000004">
      <c r="A32989">
        <v>0</v>
      </c>
      <c r="B32989">
        <v>0</v>
      </c>
      <c r="C32989">
        <v>2.3E-2</v>
      </c>
      <c r="D32989">
        <f t="shared" si="515"/>
        <v>0</v>
      </c>
      <c r="E32989">
        <f>+IF(AND($A32989=1,$D32989=1),1,0)</f>
        <v>0</v>
      </c>
      <c r="F32989">
        <f>+IF(AND($A32989=0,$D32989=0),1,0)</f>
        <v>1</v>
      </c>
      <c r="G32989">
        <f>+IF(AND($A32989=0,$D32989=1),1,0)</f>
        <v>0</v>
      </c>
      <c r="H32989">
        <f>+IF(AND($A32989=1,$D32989=0),1,0)</f>
        <v>0</v>
      </c>
    </row>
    <row r="32990" spans="1:8" x14ac:dyDescent="0.55000000000000004">
      <c r="A32990">
        <v>0</v>
      </c>
      <c r="B32990">
        <v>0</v>
      </c>
      <c r="C32990">
        <v>6.2E-2</v>
      </c>
      <c r="D32990">
        <f t="shared" si="515"/>
        <v>0</v>
      </c>
      <c r="E32990">
        <f>+IF(AND($A32990=1,$D32990=1),1,0)</f>
        <v>0</v>
      </c>
      <c r="F32990">
        <f>+IF(AND($A32990=0,$D32990=0),1,0)</f>
        <v>1</v>
      </c>
      <c r="G32990">
        <f>+IF(AND($A32990=0,$D32990=1),1,0)</f>
        <v>0</v>
      </c>
      <c r="H32990">
        <f>+IF(AND($A32990=1,$D32990=0),1,0)</f>
        <v>0</v>
      </c>
    </row>
    <row r="32991" spans="1:8" x14ac:dyDescent="0.55000000000000004">
      <c r="A32991">
        <v>0</v>
      </c>
      <c r="B32991">
        <v>0</v>
      </c>
      <c r="C32991">
        <v>2.3E-2</v>
      </c>
      <c r="D32991">
        <f t="shared" si="515"/>
        <v>0</v>
      </c>
      <c r="E32991">
        <f>+IF(AND($A32991=1,$D32991=1),1,0)</f>
        <v>0</v>
      </c>
      <c r="F32991">
        <f>+IF(AND($A32991=0,$D32991=0),1,0)</f>
        <v>1</v>
      </c>
      <c r="G32991">
        <f>+IF(AND($A32991=0,$D32991=1),1,0)</f>
        <v>0</v>
      </c>
      <c r="H32991">
        <f>+IF(AND($A32991=1,$D32991=0),1,0)</f>
        <v>0</v>
      </c>
    </row>
    <row r="32992" spans="1:8" x14ac:dyDescent="0.55000000000000004">
      <c r="A32992">
        <v>0</v>
      </c>
      <c r="B32992">
        <v>0</v>
      </c>
      <c r="C32992">
        <v>6.0000000000000001E-3</v>
      </c>
      <c r="D32992">
        <f t="shared" si="515"/>
        <v>0</v>
      </c>
      <c r="E32992">
        <f>+IF(AND($A32992=1,$D32992=1),1,0)</f>
        <v>0</v>
      </c>
      <c r="F32992">
        <f>+IF(AND($A32992=0,$D32992=0),1,0)</f>
        <v>1</v>
      </c>
      <c r="G32992">
        <f>+IF(AND($A32992=0,$D32992=1),1,0)</f>
        <v>0</v>
      </c>
      <c r="H32992">
        <f>+IF(AND($A32992=1,$D32992=0),1,0)</f>
        <v>0</v>
      </c>
    </row>
    <row r="32993" spans="1:8" x14ac:dyDescent="0.55000000000000004">
      <c r="A32993">
        <v>0</v>
      </c>
      <c r="B32993">
        <v>0</v>
      </c>
      <c r="C32993">
        <v>0.21099999999999999</v>
      </c>
      <c r="D32993">
        <f t="shared" si="515"/>
        <v>1</v>
      </c>
      <c r="E32993">
        <f>+IF(AND($A32993=1,$D32993=1),1,0)</f>
        <v>0</v>
      </c>
      <c r="F32993">
        <f>+IF(AND($A32993=0,$D32993=0),1,0)</f>
        <v>0</v>
      </c>
      <c r="G32993">
        <f>+IF(AND($A32993=0,$D32993=1),1,0)</f>
        <v>1</v>
      </c>
      <c r="H32993">
        <f>+IF(AND($A32993=1,$D32993=0),1,0)</f>
        <v>0</v>
      </c>
    </row>
    <row r="32994" spans="1:8" x14ac:dyDescent="0.55000000000000004">
      <c r="A32994">
        <v>0</v>
      </c>
      <c r="B32994">
        <v>0</v>
      </c>
      <c r="C32994">
        <v>1.4E-2</v>
      </c>
      <c r="D32994">
        <f t="shared" si="515"/>
        <v>0</v>
      </c>
      <c r="E32994">
        <f>+IF(AND($A32994=1,$D32994=1),1,0)</f>
        <v>0</v>
      </c>
      <c r="F32994">
        <f>+IF(AND($A32994=0,$D32994=0),1,0)</f>
        <v>1</v>
      </c>
      <c r="G32994">
        <f>+IF(AND($A32994=0,$D32994=1),1,0)</f>
        <v>0</v>
      </c>
      <c r="H32994">
        <f>+IF(AND($A32994=1,$D32994=0),1,0)</f>
        <v>0</v>
      </c>
    </row>
    <row r="32995" spans="1:8" x14ac:dyDescent="0.55000000000000004">
      <c r="A32995">
        <v>0</v>
      </c>
      <c r="B32995">
        <v>0</v>
      </c>
      <c r="C32995">
        <v>2.8000000000000001E-2</v>
      </c>
      <c r="D32995">
        <f t="shared" si="515"/>
        <v>0</v>
      </c>
      <c r="E32995">
        <f>+IF(AND($A32995=1,$D32995=1),1,0)</f>
        <v>0</v>
      </c>
      <c r="F32995">
        <f>+IF(AND($A32995=0,$D32995=0),1,0)</f>
        <v>1</v>
      </c>
      <c r="G32995">
        <f>+IF(AND($A32995=0,$D32995=1),1,0)</f>
        <v>0</v>
      </c>
      <c r="H32995">
        <f>+IF(AND($A32995=1,$D32995=0),1,0)</f>
        <v>0</v>
      </c>
    </row>
    <row r="32996" spans="1:8" x14ac:dyDescent="0.55000000000000004">
      <c r="A32996">
        <v>0</v>
      </c>
      <c r="B32996">
        <v>0</v>
      </c>
      <c r="C32996">
        <v>0.312</v>
      </c>
      <c r="D32996">
        <f t="shared" si="515"/>
        <v>1</v>
      </c>
      <c r="E32996">
        <f>+IF(AND($A32996=1,$D32996=1),1,0)</f>
        <v>0</v>
      </c>
      <c r="F32996">
        <f>+IF(AND($A32996=0,$D32996=0),1,0)</f>
        <v>0</v>
      </c>
      <c r="G32996">
        <f>+IF(AND($A32996=0,$D32996=1),1,0)</f>
        <v>1</v>
      </c>
      <c r="H32996">
        <f>+IF(AND($A32996=1,$D32996=0),1,0)</f>
        <v>0</v>
      </c>
    </row>
    <row r="32997" spans="1:8" x14ac:dyDescent="0.55000000000000004">
      <c r="A32997">
        <v>0</v>
      </c>
      <c r="B32997">
        <v>0</v>
      </c>
      <c r="C32997">
        <v>3.1E-2</v>
      </c>
      <c r="D32997">
        <f t="shared" si="515"/>
        <v>0</v>
      </c>
      <c r="E32997">
        <f>+IF(AND($A32997=1,$D32997=1),1,0)</f>
        <v>0</v>
      </c>
      <c r="F32997">
        <f>+IF(AND($A32997=0,$D32997=0),1,0)</f>
        <v>1</v>
      </c>
      <c r="G32997">
        <f>+IF(AND($A32997=0,$D32997=1),1,0)</f>
        <v>0</v>
      </c>
      <c r="H32997">
        <f>+IF(AND($A32997=1,$D32997=0),1,0)</f>
        <v>0</v>
      </c>
    </row>
    <row r="32998" spans="1:8" x14ac:dyDescent="0.55000000000000004">
      <c r="A32998">
        <v>0</v>
      </c>
      <c r="B32998">
        <v>0</v>
      </c>
      <c r="C32998">
        <v>3.6999999999999998E-2</v>
      </c>
      <c r="D32998">
        <f t="shared" si="515"/>
        <v>0</v>
      </c>
      <c r="E32998">
        <f>+IF(AND($A32998=1,$D32998=1),1,0)</f>
        <v>0</v>
      </c>
      <c r="F32998">
        <f>+IF(AND($A32998=0,$D32998=0),1,0)</f>
        <v>1</v>
      </c>
      <c r="G32998">
        <f>+IF(AND($A32998=0,$D32998=1),1,0)</f>
        <v>0</v>
      </c>
      <c r="H32998">
        <f>+IF(AND($A32998=1,$D32998=0),1,0)</f>
        <v>0</v>
      </c>
    </row>
    <row r="32999" spans="1:8" x14ac:dyDescent="0.55000000000000004">
      <c r="A32999">
        <v>0</v>
      </c>
      <c r="B32999">
        <v>0</v>
      </c>
      <c r="C32999">
        <v>5.0999999999999997E-2</v>
      </c>
      <c r="D32999">
        <f t="shared" si="515"/>
        <v>0</v>
      </c>
      <c r="E32999">
        <f>+IF(AND($A32999=1,$D32999=1),1,0)</f>
        <v>0</v>
      </c>
      <c r="F32999">
        <f>+IF(AND($A32999=0,$D32999=0),1,0)</f>
        <v>1</v>
      </c>
      <c r="G32999">
        <f>+IF(AND($A32999=0,$D32999=1),1,0)</f>
        <v>0</v>
      </c>
      <c r="H32999">
        <f>+IF(AND($A32999=1,$D32999=0),1,0)</f>
        <v>0</v>
      </c>
    </row>
    <row r="33000" spans="1:8" x14ac:dyDescent="0.55000000000000004">
      <c r="A33000">
        <v>0</v>
      </c>
      <c r="B33000">
        <v>0</v>
      </c>
      <c r="C33000">
        <v>3.1E-2</v>
      </c>
      <c r="D33000">
        <f t="shared" si="515"/>
        <v>0</v>
      </c>
      <c r="E33000">
        <f>+IF(AND($A33000=1,$D33000=1),1,0)</f>
        <v>0</v>
      </c>
      <c r="F33000">
        <f>+IF(AND($A33000=0,$D33000=0),1,0)</f>
        <v>1</v>
      </c>
      <c r="G33000">
        <f>+IF(AND($A33000=0,$D33000=1),1,0)</f>
        <v>0</v>
      </c>
      <c r="H33000">
        <f>+IF(AND($A33000=1,$D33000=0),1,0)</f>
        <v>0</v>
      </c>
    </row>
    <row r="33001" spans="1:8" x14ac:dyDescent="0.55000000000000004">
      <c r="A33001">
        <v>0</v>
      </c>
      <c r="B33001">
        <v>0</v>
      </c>
      <c r="C33001">
        <v>1.4999999999999999E-2</v>
      </c>
      <c r="D33001">
        <f t="shared" si="515"/>
        <v>0</v>
      </c>
      <c r="E33001">
        <f>+IF(AND($A33001=1,$D33001=1),1,0)</f>
        <v>0</v>
      </c>
      <c r="F33001">
        <f>+IF(AND($A33001=0,$D33001=0),1,0)</f>
        <v>1</v>
      </c>
      <c r="G33001">
        <f>+IF(AND($A33001=0,$D33001=1),1,0)</f>
        <v>0</v>
      </c>
      <c r="H33001">
        <f>+IF(AND($A33001=1,$D33001=0),1,0)</f>
        <v>0</v>
      </c>
    </row>
    <row r="33002" spans="1:8" x14ac:dyDescent="0.55000000000000004">
      <c r="A33002">
        <v>0</v>
      </c>
      <c r="B33002">
        <v>0</v>
      </c>
      <c r="C33002">
        <v>0.02</v>
      </c>
      <c r="D33002">
        <f t="shared" ref="D33002:D33065" si="516">+IF(C33002&gt;$K$2,1,0)</f>
        <v>0</v>
      </c>
      <c r="E33002">
        <f>+IF(AND($A33002=1,$D33002=1),1,0)</f>
        <v>0</v>
      </c>
      <c r="F33002">
        <f>+IF(AND($A33002=0,$D33002=0),1,0)</f>
        <v>1</v>
      </c>
      <c r="G33002">
        <f>+IF(AND($A33002=0,$D33002=1),1,0)</f>
        <v>0</v>
      </c>
      <c r="H33002">
        <f>+IF(AND($A33002=1,$D33002=0),1,0)</f>
        <v>0</v>
      </c>
    </row>
    <row r="33003" spans="1:8" x14ac:dyDescent="0.55000000000000004">
      <c r="A33003">
        <v>0</v>
      </c>
      <c r="B33003">
        <v>0</v>
      </c>
      <c r="C33003">
        <v>1.2E-2</v>
      </c>
      <c r="D33003">
        <f t="shared" si="516"/>
        <v>0</v>
      </c>
      <c r="E33003">
        <f>+IF(AND($A33003=1,$D33003=1),1,0)</f>
        <v>0</v>
      </c>
      <c r="F33003">
        <f>+IF(AND($A33003=0,$D33003=0),1,0)</f>
        <v>1</v>
      </c>
      <c r="G33003">
        <f>+IF(AND($A33003=0,$D33003=1),1,0)</f>
        <v>0</v>
      </c>
      <c r="H33003">
        <f>+IF(AND($A33003=1,$D33003=0),1,0)</f>
        <v>0</v>
      </c>
    </row>
    <row r="33004" spans="1:8" x14ac:dyDescent="0.55000000000000004">
      <c r="A33004">
        <v>0</v>
      </c>
      <c r="B33004">
        <v>0</v>
      </c>
      <c r="C33004">
        <v>1.0999999999999999E-2</v>
      </c>
      <c r="D33004">
        <f t="shared" si="516"/>
        <v>0</v>
      </c>
      <c r="E33004">
        <f>+IF(AND($A33004=1,$D33004=1),1,0)</f>
        <v>0</v>
      </c>
      <c r="F33004">
        <f>+IF(AND($A33004=0,$D33004=0),1,0)</f>
        <v>1</v>
      </c>
      <c r="G33004">
        <f>+IF(AND($A33004=0,$D33004=1),1,0)</f>
        <v>0</v>
      </c>
      <c r="H33004">
        <f>+IF(AND($A33004=1,$D33004=0),1,0)</f>
        <v>0</v>
      </c>
    </row>
    <row r="33005" spans="1:8" x14ac:dyDescent="0.55000000000000004">
      <c r="A33005">
        <v>0</v>
      </c>
      <c r="B33005">
        <v>0</v>
      </c>
      <c r="C33005">
        <v>4.7E-2</v>
      </c>
      <c r="D33005">
        <f t="shared" si="516"/>
        <v>0</v>
      </c>
      <c r="E33005">
        <f>+IF(AND($A33005=1,$D33005=1),1,0)</f>
        <v>0</v>
      </c>
      <c r="F33005">
        <f>+IF(AND($A33005=0,$D33005=0),1,0)</f>
        <v>1</v>
      </c>
      <c r="G33005">
        <f>+IF(AND($A33005=0,$D33005=1),1,0)</f>
        <v>0</v>
      </c>
      <c r="H33005">
        <f>+IF(AND($A33005=1,$D33005=0),1,0)</f>
        <v>0</v>
      </c>
    </row>
    <row r="33006" spans="1:8" x14ac:dyDescent="0.55000000000000004">
      <c r="A33006">
        <v>0</v>
      </c>
      <c r="B33006">
        <v>0</v>
      </c>
      <c r="C33006">
        <v>8.9999999999999993E-3</v>
      </c>
      <c r="D33006">
        <f t="shared" si="516"/>
        <v>0</v>
      </c>
      <c r="E33006">
        <f>+IF(AND($A33006=1,$D33006=1),1,0)</f>
        <v>0</v>
      </c>
      <c r="F33006">
        <f>+IF(AND($A33006=0,$D33006=0),1,0)</f>
        <v>1</v>
      </c>
      <c r="G33006">
        <f>+IF(AND($A33006=0,$D33006=1),1,0)</f>
        <v>0</v>
      </c>
      <c r="H33006">
        <f>+IF(AND($A33006=1,$D33006=0),1,0)</f>
        <v>0</v>
      </c>
    </row>
    <row r="33007" spans="1:8" x14ac:dyDescent="0.55000000000000004">
      <c r="A33007">
        <v>0</v>
      </c>
      <c r="B33007">
        <v>0</v>
      </c>
      <c r="C33007">
        <v>8.9999999999999993E-3</v>
      </c>
      <c r="D33007">
        <f t="shared" si="516"/>
        <v>0</v>
      </c>
      <c r="E33007">
        <f>+IF(AND($A33007=1,$D33007=1),1,0)</f>
        <v>0</v>
      </c>
      <c r="F33007">
        <f>+IF(AND($A33007=0,$D33007=0),1,0)</f>
        <v>1</v>
      </c>
      <c r="G33007">
        <f>+IF(AND($A33007=0,$D33007=1),1,0)</f>
        <v>0</v>
      </c>
      <c r="H33007">
        <f>+IF(AND($A33007=1,$D33007=0),1,0)</f>
        <v>0</v>
      </c>
    </row>
    <row r="33008" spans="1:8" x14ac:dyDescent="0.55000000000000004">
      <c r="A33008">
        <v>0</v>
      </c>
      <c r="B33008">
        <v>0</v>
      </c>
      <c r="C33008">
        <v>6.0000000000000001E-3</v>
      </c>
      <c r="D33008">
        <f t="shared" si="516"/>
        <v>0</v>
      </c>
      <c r="E33008">
        <f>+IF(AND($A33008=1,$D33008=1),1,0)</f>
        <v>0</v>
      </c>
      <c r="F33008">
        <f>+IF(AND($A33008=0,$D33008=0),1,0)</f>
        <v>1</v>
      </c>
      <c r="G33008">
        <f>+IF(AND($A33008=0,$D33008=1),1,0)</f>
        <v>0</v>
      </c>
      <c r="H33008">
        <f>+IF(AND($A33008=1,$D33008=0),1,0)</f>
        <v>0</v>
      </c>
    </row>
    <row r="33009" spans="1:8" x14ac:dyDescent="0.55000000000000004">
      <c r="A33009">
        <v>0</v>
      </c>
      <c r="B33009">
        <v>0</v>
      </c>
      <c r="C33009">
        <v>5.8000000000000003E-2</v>
      </c>
      <c r="D33009">
        <f t="shared" si="516"/>
        <v>0</v>
      </c>
      <c r="E33009">
        <f>+IF(AND($A33009=1,$D33009=1),1,0)</f>
        <v>0</v>
      </c>
      <c r="F33009">
        <f>+IF(AND($A33009=0,$D33009=0),1,0)</f>
        <v>1</v>
      </c>
      <c r="G33009">
        <f>+IF(AND($A33009=0,$D33009=1),1,0)</f>
        <v>0</v>
      </c>
      <c r="H33009">
        <f>+IF(AND($A33009=1,$D33009=0),1,0)</f>
        <v>0</v>
      </c>
    </row>
    <row r="33010" spans="1:8" x14ac:dyDescent="0.55000000000000004">
      <c r="A33010">
        <v>0</v>
      </c>
      <c r="B33010">
        <v>0</v>
      </c>
      <c r="C33010">
        <v>1.2E-2</v>
      </c>
      <c r="D33010">
        <f t="shared" si="516"/>
        <v>0</v>
      </c>
      <c r="E33010">
        <f>+IF(AND($A33010=1,$D33010=1),1,0)</f>
        <v>0</v>
      </c>
      <c r="F33010">
        <f>+IF(AND($A33010=0,$D33010=0),1,0)</f>
        <v>1</v>
      </c>
      <c r="G33010">
        <f>+IF(AND($A33010=0,$D33010=1),1,0)</f>
        <v>0</v>
      </c>
      <c r="H33010">
        <f>+IF(AND($A33010=1,$D33010=0),1,0)</f>
        <v>0</v>
      </c>
    </row>
    <row r="33011" spans="1:8" x14ac:dyDescent="0.55000000000000004">
      <c r="A33011">
        <v>0</v>
      </c>
      <c r="B33011">
        <v>0</v>
      </c>
      <c r="C33011">
        <v>2.4E-2</v>
      </c>
      <c r="D33011">
        <f t="shared" si="516"/>
        <v>0</v>
      </c>
      <c r="E33011">
        <f>+IF(AND($A33011=1,$D33011=1),1,0)</f>
        <v>0</v>
      </c>
      <c r="F33011">
        <f>+IF(AND($A33011=0,$D33011=0),1,0)</f>
        <v>1</v>
      </c>
      <c r="G33011">
        <f>+IF(AND($A33011=0,$D33011=1),1,0)</f>
        <v>0</v>
      </c>
      <c r="H33011">
        <f>+IF(AND($A33011=1,$D33011=0),1,0)</f>
        <v>0</v>
      </c>
    </row>
    <row r="33012" spans="1:8" x14ac:dyDescent="0.55000000000000004">
      <c r="A33012">
        <v>1</v>
      </c>
      <c r="B33012">
        <v>0</v>
      </c>
      <c r="C33012">
        <v>0.20599999999999999</v>
      </c>
      <c r="D33012">
        <f t="shared" si="516"/>
        <v>1</v>
      </c>
      <c r="E33012">
        <f>+IF(AND($A33012=1,$D33012=1),1,0)</f>
        <v>1</v>
      </c>
      <c r="F33012">
        <f>+IF(AND($A33012=0,$D33012=0),1,0)</f>
        <v>0</v>
      </c>
      <c r="G33012">
        <f>+IF(AND($A33012=0,$D33012=1),1,0)</f>
        <v>0</v>
      </c>
      <c r="H33012">
        <f>+IF(AND($A33012=1,$D33012=0),1,0)</f>
        <v>0</v>
      </c>
    </row>
    <row r="33013" spans="1:8" x14ac:dyDescent="0.55000000000000004">
      <c r="A33013">
        <v>0</v>
      </c>
      <c r="B33013">
        <v>0</v>
      </c>
      <c r="C33013">
        <v>7.0000000000000001E-3</v>
      </c>
      <c r="D33013">
        <f t="shared" si="516"/>
        <v>0</v>
      </c>
      <c r="E33013">
        <f>+IF(AND($A33013=1,$D33013=1),1,0)</f>
        <v>0</v>
      </c>
      <c r="F33013">
        <f>+IF(AND($A33013=0,$D33013=0),1,0)</f>
        <v>1</v>
      </c>
      <c r="G33013">
        <f>+IF(AND($A33013=0,$D33013=1),1,0)</f>
        <v>0</v>
      </c>
      <c r="H33013">
        <f>+IF(AND($A33013=1,$D33013=0),1,0)</f>
        <v>0</v>
      </c>
    </row>
    <row r="33014" spans="1:8" x14ac:dyDescent="0.55000000000000004">
      <c r="A33014">
        <v>0</v>
      </c>
      <c r="B33014">
        <v>0</v>
      </c>
      <c r="C33014">
        <v>0.01</v>
      </c>
      <c r="D33014">
        <f t="shared" si="516"/>
        <v>0</v>
      </c>
      <c r="E33014">
        <f>+IF(AND($A33014=1,$D33014=1),1,0)</f>
        <v>0</v>
      </c>
      <c r="F33014">
        <f>+IF(AND($A33014=0,$D33014=0),1,0)</f>
        <v>1</v>
      </c>
      <c r="G33014">
        <f>+IF(AND($A33014=0,$D33014=1),1,0)</f>
        <v>0</v>
      </c>
      <c r="H33014">
        <f>+IF(AND($A33014=1,$D33014=0),1,0)</f>
        <v>0</v>
      </c>
    </row>
    <row r="33015" spans="1:8" x14ac:dyDescent="0.55000000000000004">
      <c r="A33015">
        <v>1</v>
      </c>
      <c r="B33015">
        <v>0</v>
      </c>
      <c r="C33015">
        <v>0.123</v>
      </c>
      <c r="D33015">
        <f t="shared" si="516"/>
        <v>1</v>
      </c>
      <c r="E33015">
        <f>+IF(AND($A33015=1,$D33015=1),1,0)</f>
        <v>1</v>
      </c>
      <c r="F33015">
        <f>+IF(AND($A33015=0,$D33015=0),1,0)</f>
        <v>0</v>
      </c>
      <c r="G33015">
        <f>+IF(AND($A33015=0,$D33015=1),1,0)</f>
        <v>0</v>
      </c>
      <c r="H33015">
        <f>+IF(AND($A33015=1,$D33015=0),1,0)</f>
        <v>0</v>
      </c>
    </row>
    <row r="33016" spans="1:8" x14ac:dyDescent="0.55000000000000004">
      <c r="A33016">
        <v>0</v>
      </c>
      <c r="B33016">
        <v>0</v>
      </c>
      <c r="C33016">
        <v>0.126</v>
      </c>
      <c r="D33016">
        <f t="shared" si="516"/>
        <v>1</v>
      </c>
      <c r="E33016">
        <f>+IF(AND($A33016=1,$D33016=1),1,0)</f>
        <v>0</v>
      </c>
      <c r="F33016">
        <f>+IF(AND($A33016=0,$D33016=0),1,0)</f>
        <v>0</v>
      </c>
      <c r="G33016">
        <f>+IF(AND($A33016=0,$D33016=1),1,0)</f>
        <v>1</v>
      </c>
      <c r="H33016">
        <f>+IF(AND($A33016=1,$D33016=0),1,0)</f>
        <v>0</v>
      </c>
    </row>
    <row r="33017" spans="1:8" x14ac:dyDescent="0.55000000000000004">
      <c r="A33017">
        <v>0</v>
      </c>
      <c r="B33017">
        <v>0</v>
      </c>
      <c r="C33017">
        <v>0.23899999999999999</v>
      </c>
      <c r="D33017">
        <f t="shared" si="516"/>
        <v>1</v>
      </c>
      <c r="E33017">
        <f>+IF(AND($A33017=1,$D33017=1),1,0)</f>
        <v>0</v>
      </c>
      <c r="F33017">
        <f>+IF(AND($A33017=0,$D33017=0),1,0)</f>
        <v>0</v>
      </c>
      <c r="G33017">
        <f>+IF(AND($A33017=0,$D33017=1),1,0)</f>
        <v>1</v>
      </c>
      <c r="H33017">
        <f>+IF(AND($A33017=1,$D33017=0),1,0)</f>
        <v>0</v>
      </c>
    </row>
    <row r="33018" spans="1:8" x14ac:dyDescent="0.55000000000000004">
      <c r="A33018">
        <v>0</v>
      </c>
      <c r="B33018">
        <v>0</v>
      </c>
      <c r="C33018">
        <v>0.105</v>
      </c>
      <c r="D33018">
        <f t="shared" si="516"/>
        <v>1</v>
      </c>
      <c r="E33018">
        <f>+IF(AND($A33018=1,$D33018=1),1,0)</f>
        <v>0</v>
      </c>
      <c r="F33018">
        <f>+IF(AND($A33018=0,$D33018=0),1,0)</f>
        <v>0</v>
      </c>
      <c r="G33018">
        <f>+IF(AND($A33018=0,$D33018=1),1,0)</f>
        <v>1</v>
      </c>
      <c r="H33018">
        <f>+IF(AND($A33018=1,$D33018=0),1,0)</f>
        <v>0</v>
      </c>
    </row>
    <row r="33019" spans="1:8" x14ac:dyDescent="0.55000000000000004">
      <c r="A33019">
        <v>0</v>
      </c>
      <c r="B33019">
        <v>0</v>
      </c>
      <c r="C33019">
        <v>2.8000000000000001E-2</v>
      </c>
      <c r="D33019">
        <f t="shared" si="516"/>
        <v>0</v>
      </c>
      <c r="E33019">
        <f>+IF(AND($A33019=1,$D33019=1),1,0)</f>
        <v>0</v>
      </c>
      <c r="F33019">
        <f>+IF(AND($A33019=0,$D33019=0),1,0)</f>
        <v>1</v>
      </c>
      <c r="G33019">
        <f>+IF(AND($A33019=0,$D33019=1),1,0)</f>
        <v>0</v>
      </c>
      <c r="H33019">
        <f>+IF(AND($A33019=1,$D33019=0),1,0)</f>
        <v>0</v>
      </c>
    </row>
    <row r="33020" spans="1:8" x14ac:dyDescent="0.55000000000000004">
      <c r="A33020">
        <v>0</v>
      </c>
      <c r="B33020">
        <v>0</v>
      </c>
      <c r="C33020">
        <v>1.4E-2</v>
      </c>
      <c r="D33020">
        <f t="shared" si="516"/>
        <v>0</v>
      </c>
      <c r="E33020">
        <f>+IF(AND($A33020=1,$D33020=1),1,0)</f>
        <v>0</v>
      </c>
      <c r="F33020">
        <f>+IF(AND($A33020=0,$D33020=0),1,0)</f>
        <v>1</v>
      </c>
      <c r="G33020">
        <f>+IF(AND($A33020=0,$D33020=1),1,0)</f>
        <v>0</v>
      </c>
      <c r="H33020">
        <f>+IF(AND($A33020=1,$D33020=0),1,0)</f>
        <v>0</v>
      </c>
    </row>
    <row r="33021" spans="1:8" x14ac:dyDescent="0.55000000000000004">
      <c r="A33021">
        <v>0</v>
      </c>
      <c r="B33021">
        <v>0</v>
      </c>
      <c r="C33021">
        <v>1.4E-2</v>
      </c>
      <c r="D33021">
        <f t="shared" si="516"/>
        <v>0</v>
      </c>
      <c r="E33021">
        <f>+IF(AND($A33021=1,$D33021=1),1,0)</f>
        <v>0</v>
      </c>
      <c r="F33021">
        <f>+IF(AND($A33021=0,$D33021=0),1,0)</f>
        <v>1</v>
      </c>
      <c r="G33021">
        <f>+IF(AND($A33021=0,$D33021=1),1,0)</f>
        <v>0</v>
      </c>
      <c r="H33021">
        <f>+IF(AND($A33021=1,$D33021=0),1,0)</f>
        <v>0</v>
      </c>
    </row>
    <row r="33022" spans="1:8" x14ac:dyDescent="0.55000000000000004">
      <c r="A33022">
        <v>0</v>
      </c>
      <c r="B33022">
        <v>0</v>
      </c>
      <c r="C33022">
        <v>2.9000000000000001E-2</v>
      </c>
      <c r="D33022">
        <f t="shared" si="516"/>
        <v>0</v>
      </c>
      <c r="E33022">
        <f>+IF(AND($A33022=1,$D33022=1),1,0)</f>
        <v>0</v>
      </c>
      <c r="F33022">
        <f>+IF(AND($A33022=0,$D33022=0),1,0)</f>
        <v>1</v>
      </c>
      <c r="G33022">
        <f>+IF(AND($A33022=0,$D33022=1),1,0)</f>
        <v>0</v>
      </c>
      <c r="H33022">
        <f>+IF(AND($A33022=1,$D33022=0),1,0)</f>
        <v>0</v>
      </c>
    </row>
    <row r="33023" spans="1:8" x14ac:dyDescent="0.55000000000000004">
      <c r="A33023">
        <v>0</v>
      </c>
      <c r="B33023">
        <v>0</v>
      </c>
      <c r="C33023">
        <v>1.2E-2</v>
      </c>
      <c r="D33023">
        <f t="shared" si="516"/>
        <v>0</v>
      </c>
      <c r="E33023">
        <f>+IF(AND($A33023=1,$D33023=1),1,0)</f>
        <v>0</v>
      </c>
      <c r="F33023">
        <f>+IF(AND($A33023=0,$D33023=0),1,0)</f>
        <v>1</v>
      </c>
      <c r="G33023">
        <f>+IF(AND($A33023=0,$D33023=1),1,0)</f>
        <v>0</v>
      </c>
      <c r="H33023">
        <f>+IF(AND($A33023=1,$D33023=0),1,0)</f>
        <v>0</v>
      </c>
    </row>
    <row r="33024" spans="1:8" x14ac:dyDescent="0.55000000000000004">
      <c r="A33024">
        <v>0</v>
      </c>
      <c r="B33024">
        <v>0</v>
      </c>
      <c r="C33024">
        <v>0.01</v>
      </c>
      <c r="D33024">
        <f t="shared" si="516"/>
        <v>0</v>
      </c>
      <c r="E33024">
        <f>+IF(AND($A33024=1,$D33024=1),1,0)</f>
        <v>0</v>
      </c>
      <c r="F33024">
        <f>+IF(AND($A33024=0,$D33024=0),1,0)</f>
        <v>1</v>
      </c>
      <c r="G33024">
        <f>+IF(AND($A33024=0,$D33024=1),1,0)</f>
        <v>0</v>
      </c>
      <c r="H33024">
        <f>+IF(AND($A33024=1,$D33024=0),1,0)</f>
        <v>0</v>
      </c>
    </row>
    <row r="33025" spans="1:8" x14ac:dyDescent="0.55000000000000004">
      <c r="A33025">
        <v>0</v>
      </c>
      <c r="B33025">
        <v>0</v>
      </c>
      <c r="C33025">
        <v>5.1999999999999998E-2</v>
      </c>
      <c r="D33025">
        <f t="shared" si="516"/>
        <v>0</v>
      </c>
      <c r="E33025">
        <f>+IF(AND($A33025=1,$D33025=1),1,0)</f>
        <v>0</v>
      </c>
      <c r="F33025">
        <f>+IF(AND($A33025=0,$D33025=0),1,0)</f>
        <v>1</v>
      </c>
      <c r="G33025">
        <f>+IF(AND($A33025=0,$D33025=1),1,0)</f>
        <v>0</v>
      </c>
      <c r="H33025">
        <f>+IF(AND($A33025=1,$D33025=0),1,0)</f>
        <v>0</v>
      </c>
    </row>
    <row r="33026" spans="1:8" x14ac:dyDescent="0.55000000000000004">
      <c r="A33026">
        <v>0</v>
      </c>
      <c r="B33026">
        <v>0</v>
      </c>
      <c r="C33026">
        <v>8.9999999999999993E-3</v>
      </c>
      <c r="D33026">
        <f t="shared" si="516"/>
        <v>0</v>
      </c>
      <c r="E33026">
        <f>+IF(AND($A33026=1,$D33026=1),1,0)</f>
        <v>0</v>
      </c>
      <c r="F33026">
        <f>+IF(AND($A33026=0,$D33026=0),1,0)</f>
        <v>1</v>
      </c>
      <c r="G33026">
        <f>+IF(AND($A33026=0,$D33026=1),1,0)</f>
        <v>0</v>
      </c>
      <c r="H33026">
        <f>+IF(AND($A33026=1,$D33026=0),1,0)</f>
        <v>0</v>
      </c>
    </row>
    <row r="33027" spans="1:8" x14ac:dyDescent="0.55000000000000004">
      <c r="A33027">
        <v>0</v>
      </c>
      <c r="B33027">
        <v>0</v>
      </c>
      <c r="C33027">
        <v>1.9E-2</v>
      </c>
      <c r="D33027">
        <f t="shared" si="516"/>
        <v>0</v>
      </c>
      <c r="E33027">
        <f>+IF(AND($A33027=1,$D33027=1),1,0)</f>
        <v>0</v>
      </c>
      <c r="F33027">
        <f>+IF(AND($A33027=0,$D33027=0),1,0)</f>
        <v>1</v>
      </c>
      <c r="G33027">
        <f>+IF(AND($A33027=0,$D33027=1),1,0)</f>
        <v>0</v>
      </c>
      <c r="H33027">
        <f>+IF(AND($A33027=1,$D33027=0),1,0)</f>
        <v>0</v>
      </c>
    </row>
    <row r="33028" spans="1:8" x14ac:dyDescent="0.55000000000000004">
      <c r="A33028">
        <v>0</v>
      </c>
      <c r="B33028">
        <v>0</v>
      </c>
      <c r="C33028">
        <v>8.8999999999999996E-2</v>
      </c>
      <c r="D33028">
        <f t="shared" si="516"/>
        <v>1</v>
      </c>
      <c r="E33028">
        <f>+IF(AND($A33028=1,$D33028=1),1,0)</f>
        <v>0</v>
      </c>
      <c r="F33028">
        <f>+IF(AND($A33028=0,$D33028=0),1,0)</f>
        <v>0</v>
      </c>
      <c r="G33028">
        <f>+IF(AND($A33028=0,$D33028=1),1,0)</f>
        <v>1</v>
      </c>
      <c r="H33028">
        <f>+IF(AND($A33028=1,$D33028=0),1,0)</f>
        <v>0</v>
      </c>
    </row>
    <row r="33029" spans="1:8" x14ac:dyDescent="0.55000000000000004">
      <c r="A33029">
        <v>0</v>
      </c>
      <c r="B33029">
        <v>0</v>
      </c>
      <c r="C33029">
        <v>1.2E-2</v>
      </c>
      <c r="D33029">
        <f t="shared" si="516"/>
        <v>0</v>
      </c>
      <c r="E33029">
        <f>+IF(AND($A33029=1,$D33029=1),1,0)</f>
        <v>0</v>
      </c>
      <c r="F33029">
        <f>+IF(AND($A33029=0,$D33029=0),1,0)</f>
        <v>1</v>
      </c>
      <c r="G33029">
        <f>+IF(AND($A33029=0,$D33029=1),1,0)</f>
        <v>0</v>
      </c>
      <c r="H33029">
        <f>+IF(AND($A33029=1,$D33029=0),1,0)</f>
        <v>0</v>
      </c>
    </row>
    <row r="33030" spans="1:8" x14ac:dyDescent="0.55000000000000004">
      <c r="A33030">
        <v>0</v>
      </c>
      <c r="B33030">
        <v>0</v>
      </c>
      <c r="C33030">
        <v>8.2000000000000003E-2</v>
      </c>
      <c r="D33030">
        <f t="shared" si="516"/>
        <v>1</v>
      </c>
      <c r="E33030">
        <f>+IF(AND($A33030=1,$D33030=1),1,0)</f>
        <v>0</v>
      </c>
      <c r="F33030">
        <f>+IF(AND($A33030=0,$D33030=0),1,0)</f>
        <v>0</v>
      </c>
      <c r="G33030">
        <f>+IF(AND($A33030=0,$D33030=1),1,0)</f>
        <v>1</v>
      </c>
      <c r="H33030">
        <f>+IF(AND($A33030=1,$D33030=0),1,0)</f>
        <v>0</v>
      </c>
    </row>
    <row r="33031" spans="1:8" x14ac:dyDescent="0.55000000000000004">
      <c r="A33031">
        <v>0</v>
      </c>
      <c r="B33031">
        <v>0</v>
      </c>
      <c r="C33031">
        <v>5.1999999999999998E-2</v>
      </c>
      <c r="D33031">
        <f t="shared" si="516"/>
        <v>0</v>
      </c>
      <c r="E33031">
        <f>+IF(AND($A33031=1,$D33031=1),1,0)</f>
        <v>0</v>
      </c>
      <c r="F33031">
        <f>+IF(AND($A33031=0,$D33031=0),1,0)</f>
        <v>1</v>
      </c>
      <c r="G33031">
        <f>+IF(AND($A33031=0,$D33031=1),1,0)</f>
        <v>0</v>
      </c>
      <c r="H33031">
        <f>+IF(AND($A33031=1,$D33031=0),1,0)</f>
        <v>0</v>
      </c>
    </row>
    <row r="33032" spans="1:8" x14ac:dyDescent="0.55000000000000004">
      <c r="A33032">
        <v>0</v>
      </c>
      <c r="B33032">
        <v>0</v>
      </c>
      <c r="C33032">
        <v>1.0999999999999999E-2</v>
      </c>
      <c r="D33032">
        <f t="shared" si="516"/>
        <v>0</v>
      </c>
      <c r="E33032">
        <f>+IF(AND($A33032=1,$D33032=1),1,0)</f>
        <v>0</v>
      </c>
      <c r="F33032">
        <f>+IF(AND($A33032=0,$D33032=0),1,0)</f>
        <v>1</v>
      </c>
      <c r="G33032">
        <f>+IF(AND($A33032=0,$D33032=1),1,0)</f>
        <v>0</v>
      </c>
      <c r="H33032">
        <f>+IF(AND($A33032=1,$D33032=0),1,0)</f>
        <v>0</v>
      </c>
    </row>
    <row r="33033" spans="1:8" x14ac:dyDescent="0.55000000000000004">
      <c r="A33033">
        <v>0</v>
      </c>
      <c r="B33033">
        <v>0</v>
      </c>
      <c r="C33033">
        <v>6.8000000000000005E-2</v>
      </c>
      <c r="D33033">
        <f t="shared" si="516"/>
        <v>0</v>
      </c>
      <c r="E33033">
        <f>+IF(AND($A33033=1,$D33033=1),1,0)</f>
        <v>0</v>
      </c>
      <c r="F33033">
        <f>+IF(AND($A33033=0,$D33033=0),1,0)</f>
        <v>1</v>
      </c>
      <c r="G33033">
        <f>+IF(AND($A33033=0,$D33033=1),1,0)</f>
        <v>0</v>
      </c>
      <c r="H33033">
        <f>+IF(AND($A33033=1,$D33033=0),1,0)</f>
        <v>0</v>
      </c>
    </row>
    <row r="33034" spans="1:8" x14ac:dyDescent="0.55000000000000004">
      <c r="A33034">
        <v>0</v>
      </c>
      <c r="B33034">
        <v>0</v>
      </c>
      <c r="C33034">
        <v>1.2E-2</v>
      </c>
      <c r="D33034">
        <f t="shared" si="516"/>
        <v>0</v>
      </c>
      <c r="E33034">
        <f>+IF(AND($A33034=1,$D33034=1),1,0)</f>
        <v>0</v>
      </c>
      <c r="F33034">
        <f>+IF(AND($A33034=0,$D33034=0),1,0)</f>
        <v>1</v>
      </c>
      <c r="G33034">
        <f>+IF(AND($A33034=0,$D33034=1),1,0)</f>
        <v>0</v>
      </c>
      <c r="H33034">
        <f>+IF(AND($A33034=1,$D33034=0),1,0)</f>
        <v>0</v>
      </c>
    </row>
    <row r="33035" spans="1:8" x14ac:dyDescent="0.55000000000000004">
      <c r="A33035">
        <v>0</v>
      </c>
      <c r="B33035">
        <v>0</v>
      </c>
      <c r="C33035">
        <v>1.9E-2</v>
      </c>
      <c r="D33035">
        <f t="shared" si="516"/>
        <v>0</v>
      </c>
      <c r="E33035">
        <f>+IF(AND($A33035=1,$D33035=1),1,0)</f>
        <v>0</v>
      </c>
      <c r="F33035">
        <f>+IF(AND($A33035=0,$D33035=0),1,0)</f>
        <v>1</v>
      </c>
      <c r="G33035">
        <f>+IF(AND($A33035=0,$D33035=1),1,0)</f>
        <v>0</v>
      </c>
      <c r="H33035">
        <f>+IF(AND($A33035=1,$D33035=0),1,0)</f>
        <v>0</v>
      </c>
    </row>
    <row r="33036" spans="1:8" x14ac:dyDescent="0.55000000000000004">
      <c r="A33036">
        <v>0</v>
      </c>
      <c r="B33036">
        <v>0</v>
      </c>
      <c r="C33036">
        <v>6.0000000000000001E-3</v>
      </c>
      <c r="D33036">
        <f t="shared" si="516"/>
        <v>0</v>
      </c>
      <c r="E33036">
        <f>+IF(AND($A33036=1,$D33036=1),1,0)</f>
        <v>0</v>
      </c>
      <c r="F33036">
        <f>+IF(AND($A33036=0,$D33036=0),1,0)</f>
        <v>1</v>
      </c>
      <c r="G33036">
        <f>+IF(AND($A33036=0,$D33036=1),1,0)</f>
        <v>0</v>
      </c>
      <c r="H33036">
        <f>+IF(AND($A33036=1,$D33036=0),1,0)</f>
        <v>0</v>
      </c>
    </row>
    <row r="33037" spans="1:8" x14ac:dyDescent="0.55000000000000004">
      <c r="A33037">
        <v>0</v>
      </c>
      <c r="B33037">
        <v>0</v>
      </c>
      <c r="C33037">
        <v>7.6999999999999999E-2</v>
      </c>
      <c r="D33037">
        <f t="shared" si="516"/>
        <v>0</v>
      </c>
      <c r="E33037">
        <f>+IF(AND($A33037=1,$D33037=1),1,0)</f>
        <v>0</v>
      </c>
      <c r="F33037">
        <f>+IF(AND($A33037=0,$D33037=0),1,0)</f>
        <v>1</v>
      </c>
      <c r="G33037">
        <f>+IF(AND($A33037=0,$D33037=1),1,0)</f>
        <v>0</v>
      </c>
      <c r="H33037">
        <f>+IF(AND($A33037=1,$D33037=0),1,0)</f>
        <v>0</v>
      </c>
    </row>
    <row r="33038" spans="1:8" x14ac:dyDescent="0.55000000000000004">
      <c r="A33038">
        <v>0</v>
      </c>
      <c r="B33038">
        <v>0</v>
      </c>
      <c r="C33038">
        <v>7.8E-2</v>
      </c>
      <c r="D33038">
        <f t="shared" si="516"/>
        <v>0</v>
      </c>
      <c r="E33038">
        <f>+IF(AND($A33038=1,$D33038=1),1,0)</f>
        <v>0</v>
      </c>
      <c r="F33038">
        <f>+IF(AND($A33038=0,$D33038=0),1,0)</f>
        <v>1</v>
      </c>
      <c r="G33038">
        <f>+IF(AND($A33038=0,$D33038=1),1,0)</f>
        <v>0</v>
      </c>
      <c r="H33038">
        <f>+IF(AND($A33038=1,$D33038=0),1,0)</f>
        <v>0</v>
      </c>
    </row>
    <row r="33039" spans="1:8" x14ac:dyDescent="0.55000000000000004">
      <c r="A33039">
        <v>0</v>
      </c>
      <c r="B33039">
        <v>0</v>
      </c>
      <c r="C33039">
        <v>3.1E-2</v>
      </c>
      <c r="D33039">
        <f t="shared" si="516"/>
        <v>0</v>
      </c>
      <c r="E33039">
        <f>+IF(AND($A33039=1,$D33039=1),1,0)</f>
        <v>0</v>
      </c>
      <c r="F33039">
        <f>+IF(AND($A33039=0,$D33039=0),1,0)</f>
        <v>1</v>
      </c>
      <c r="G33039">
        <f>+IF(AND($A33039=0,$D33039=1),1,0)</f>
        <v>0</v>
      </c>
      <c r="H33039">
        <f>+IF(AND($A33039=1,$D33039=0),1,0)</f>
        <v>0</v>
      </c>
    </row>
    <row r="33040" spans="1:8" x14ac:dyDescent="0.55000000000000004">
      <c r="A33040">
        <v>0</v>
      </c>
      <c r="B33040">
        <v>0</v>
      </c>
      <c r="C33040">
        <v>0.02</v>
      </c>
      <c r="D33040">
        <f t="shared" si="516"/>
        <v>0</v>
      </c>
      <c r="E33040">
        <f>+IF(AND($A33040=1,$D33040=1),1,0)</f>
        <v>0</v>
      </c>
      <c r="F33040">
        <f>+IF(AND($A33040=0,$D33040=0),1,0)</f>
        <v>1</v>
      </c>
      <c r="G33040">
        <f>+IF(AND($A33040=0,$D33040=1),1,0)</f>
        <v>0</v>
      </c>
      <c r="H33040">
        <f>+IF(AND($A33040=1,$D33040=0),1,0)</f>
        <v>0</v>
      </c>
    </row>
    <row r="33041" spans="1:8" x14ac:dyDescent="0.55000000000000004">
      <c r="A33041">
        <v>0</v>
      </c>
      <c r="B33041">
        <v>0</v>
      </c>
      <c r="C33041">
        <v>8.0000000000000002E-3</v>
      </c>
      <c r="D33041">
        <f t="shared" si="516"/>
        <v>0</v>
      </c>
      <c r="E33041">
        <f>+IF(AND($A33041=1,$D33041=1),1,0)</f>
        <v>0</v>
      </c>
      <c r="F33041">
        <f>+IF(AND($A33041=0,$D33041=0),1,0)</f>
        <v>1</v>
      </c>
      <c r="G33041">
        <f>+IF(AND($A33041=0,$D33041=1),1,0)</f>
        <v>0</v>
      </c>
      <c r="H33041">
        <f>+IF(AND($A33041=1,$D33041=0),1,0)</f>
        <v>0</v>
      </c>
    </row>
    <row r="33042" spans="1:8" x14ac:dyDescent="0.55000000000000004">
      <c r="A33042">
        <v>0</v>
      </c>
      <c r="B33042">
        <v>0</v>
      </c>
      <c r="C33042">
        <v>4.2000000000000003E-2</v>
      </c>
      <c r="D33042">
        <f t="shared" si="516"/>
        <v>0</v>
      </c>
      <c r="E33042">
        <f>+IF(AND($A33042=1,$D33042=1),1,0)</f>
        <v>0</v>
      </c>
      <c r="F33042">
        <f>+IF(AND($A33042=0,$D33042=0),1,0)</f>
        <v>1</v>
      </c>
      <c r="G33042">
        <f>+IF(AND($A33042=0,$D33042=1),1,0)</f>
        <v>0</v>
      </c>
      <c r="H33042">
        <f>+IF(AND($A33042=1,$D33042=0),1,0)</f>
        <v>0</v>
      </c>
    </row>
    <row r="33043" spans="1:8" x14ac:dyDescent="0.55000000000000004">
      <c r="A33043">
        <v>0</v>
      </c>
      <c r="B33043">
        <v>0</v>
      </c>
      <c r="C33043">
        <v>0.11700000000000001</v>
      </c>
      <c r="D33043">
        <f t="shared" si="516"/>
        <v>1</v>
      </c>
      <c r="E33043">
        <f>+IF(AND($A33043=1,$D33043=1),1,0)</f>
        <v>0</v>
      </c>
      <c r="F33043">
        <f>+IF(AND($A33043=0,$D33043=0),1,0)</f>
        <v>0</v>
      </c>
      <c r="G33043">
        <f>+IF(AND($A33043=0,$D33043=1),1,0)</f>
        <v>1</v>
      </c>
      <c r="H33043">
        <f>+IF(AND($A33043=1,$D33043=0),1,0)</f>
        <v>0</v>
      </c>
    </row>
    <row r="33044" spans="1:8" x14ac:dyDescent="0.55000000000000004">
      <c r="A33044">
        <v>0</v>
      </c>
      <c r="B33044">
        <v>0</v>
      </c>
      <c r="C33044">
        <v>6.0000000000000001E-3</v>
      </c>
      <c r="D33044">
        <f t="shared" si="516"/>
        <v>0</v>
      </c>
      <c r="E33044">
        <f>+IF(AND($A33044=1,$D33044=1),1,0)</f>
        <v>0</v>
      </c>
      <c r="F33044">
        <f>+IF(AND($A33044=0,$D33044=0),1,0)</f>
        <v>1</v>
      </c>
      <c r="G33044">
        <f>+IF(AND($A33044=0,$D33044=1),1,0)</f>
        <v>0</v>
      </c>
      <c r="H33044">
        <f>+IF(AND($A33044=1,$D33044=0),1,0)</f>
        <v>0</v>
      </c>
    </row>
    <row r="33045" spans="1:8" x14ac:dyDescent="0.55000000000000004">
      <c r="A33045">
        <v>0</v>
      </c>
      <c r="B33045">
        <v>0</v>
      </c>
      <c r="C33045">
        <v>1.2999999999999999E-2</v>
      </c>
      <c r="D33045">
        <f t="shared" si="516"/>
        <v>0</v>
      </c>
      <c r="E33045">
        <f>+IF(AND($A33045=1,$D33045=1),1,0)</f>
        <v>0</v>
      </c>
      <c r="F33045">
        <f>+IF(AND($A33045=0,$D33045=0),1,0)</f>
        <v>1</v>
      </c>
      <c r="G33045">
        <f>+IF(AND($A33045=0,$D33045=1),1,0)</f>
        <v>0</v>
      </c>
      <c r="H33045">
        <f>+IF(AND($A33045=1,$D33045=0),1,0)</f>
        <v>0</v>
      </c>
    </row>
    <row r="33046" spans="1:8" x14ac:dyDescent="0.55000000000000004">
      <c r="A33046">
        <v>0</v>
      </c>
      <c r="B33046">
        <v>0</v>
      </c>
      <c r="C33046">
        <v>6.5000000000000002E-2</v>
      </c>
      <c r="D33046">
        <f t="shared" si="516"/>
        <v>0</v>
      </c>
      <c r="E33046">
        <f>+IF(AND($A33046=1,$D33046=1),1,0)</f>
        <v>0</v>
      </c>
      <c r="F33046">
        <f>+IF(AND($A33046=0,$D33046=0),1,0)</f>
        <v>1</v>
      </c>
      <c r="G33046">
        <f>+IF(AND($A33046=0,$D33046=1),1,0)</f>
        <v>0</v>
      </c>
      <c r="H33046">
        <f>+IF(AND($A33046=1,$D33046=0),1,0)</f>
        <v>0</v>
      </c>
    </row>
    <row r="33047" spans="1:8" x14ac:dyDescent="0.55000000000000004">
      <c r="A33047">
        <v>0</v>
      </c>
      <c r="B33047">
        <v>0</v>
      </c>
      <c r="C33047">
        <v>0.03</v>
      </c>
      <c r="D33047">
        <f t="shared" si="516"/>
        <v>0</v>
      </c>
      <c r="E33047">
        <f>+IF(AND($A33047=1,$D33047=1),1,0)</f>
        <v>0</v>
      </c>
      <c r="F33047">
        <f>+IF(AND($A33047=0,$D33047=0),1,0)</f>
        <v>1</v>
      </c>
      <c r="G33047">
        <f>+IF(AND($A33047=0,$D33047=1),1,0)</f>
        <v>0</v>
      </c>
      <c r="H33047">
        <f>+IF(AND($A33047=1,$D33047=0),1,0)</f>
        <v>0</v>
      </c>
    </row>
    <row r="33048" spans="1:8" x14ac:dyDescent="0.55000000000000004">
      <c r="A33048">
        <v>0</v>
      </c>
      <c r="B33048">
        <v>0</v>
      </c>
      <c r="C33048">
        <v>3.6999999999999998E-2</v>
      </c>
      <c r="D33048">
        <f t="shared" si="516"/>
        <v>0</v>
      </c>
      <c r="E33048">
        <f>+IF(AND($A33048=1,$D33048=1),1,0)</f>
        <v>0</v>
      </c>
      <c r="F33048">
        <f>+IF(AND($A33048=0,$D33048=0),1,0)</f>
        <v>1</v>
      </c>
      <c r="G33048">
        <f>+IF(AND($A33048=0,$D33048=1),1,0)</f>
        <v>0</v>
      </c>
      <c r="H33048">
        <f>+IF(AND($A33048=1,$D33048=0),1,0)</f>
        <v>0</v>
      </c>
    </row>
    <row r="33049" spans="1:8" x14ac:dyDescent="0.55000000000000004">
      <c r="A33049">
        <v>0</v>
      </c>
      <c r="B33049">
        <v>0</v>
      </c>
      <c r="C33049">
        <v>1.7000000000000001E-2</v>
      </c>
      <c r="D33049">
        <f t="shared" si="516"/>
        <v>0</v>
      </c>
      <c r="E33049">
        <f>+IF(AND($A33049=1,$D33049=1),1,0)</f>
        <v>0</v>
      </c>
      <c r="F33049">
        <f>+IF(AND($A33049=0,$D33049=0),1,0)</f>
        <v>1</v>
      </c>
      <c r="G33049">
        <f>+IF(AND($A33049=0,$D33049=1),1,0)</f>
        <v>0</v>
      </c>
      <c r="H33049">
        <f>+IF(AND($A33049=1,$D33049=0),1,0)</f>
        <v>0</v>
      </c>
    </row>
    <row r="33050" spans="1:8" x14ac:dyDescent="0.55000000000000004">
      <c r="A33050">
        <v>0</v>
      </c>
      <c r="B33050">
        <v>0</v>
      </c>
      <c r="C33050">
        <v>8.0000000000000002E-3</v>
      </c>
      <c r="D33050">
        <f t="shared" si="516"/>
        <v>0</v>
      </c>
      <c r="E33050">
        <f>+IF(AND($A33050=1,$D33050=1),1,0)</f>
        <v>0</v>
      </c>
      <c r="F33050">
        <f>+IF(AND($A33050=0,$D33050=0),1,0)</f>
        <v>1</v>
      </c>
      <c r="G33050">
        <f>+IF(AND($A33050=0,$D33050=1),1,0)</f>
        <v>0</v>
      </c>
      <c r="H33050">
        <f>+IF(AND($A33050=1,$D33050=0),1,0)</f>
        <v>0</v>
      </c>
    </row>
    <row r="33051" spans="1:8" x14ac:dyDescent="0.55000000000000004">
      <c r="A33051">
        <v>0</v>
      </c>
      <c r="B33051">
        <v>0</v>
      </c>
      <c r="C33051">
        <v>6.0000000000000001E-3</v>
      </c>
      <c r="D33051">
        <f t="shared" si="516"/>
        <v>0</v>
      </c>
      <c r="E33051">
        <f>+IF(AND($A33051=1,$D33051=1),1,0)</f>
        <v>0</v>
      </c>
      <c r="F33051">
        <f>+IF(AND($A33051=0,$D33051=0),1,0)</f>
        <v>1</v>
      </c>
      <c r="G33051">
        <f>+IF(AND($A33051=0,$D33051=1),1,0)</f>
        <v>0</v>
      </c>
      <c r="H33051">
        <f>+IF(AND($A33051=1,$D33051=0),1,0)</f>
        <v>0</v>
      </c>
    </row>
    <row r="33052" spans="1:8" x14ac:dyDescent="0.55000000000000004">
      <c r="A33052">
        <v>0</v>
      </c>
      <c r="B33052">
        <v>0</v>
      </c>
      <c r="C33052">
        <v>2.8000000000000001E-2</v>
      </c>
      <c r="D33052">
        <f t="shared" si="516"/>
        <v>0</v>
      </c>
      <c r="E33052">
        <f>+IF(AND($A33052=1,$D33052=1),1,0)</f>
        <v>0</v>
      </c>
      <c r="F33052">
        <f>+IF(AND($A33052=0,$D33052=0),1,0)</f>
        <v>1</v>
      </c>
      <c r="G33052">
        <f>+IF(AND($A33052=0,$D33052=1),1,0)</f>
        <v>0</v>
      </c>
      <c r="H33052">
        <f>+IF(AND($A33052=1,$D33052=0),1,0)</f>
        <v>0</v>
      </c>
    </row>
    <row r="33053" spans="1:8" x14ac:dyDescent="0.55000000000000004">
      <c r="A33053">
        <v>0</v>
      </c>
      <c r="B33053">
        <v>0</v>
      </c>
      <c r="C33053">
        <v>9.1999999999999998E-2</v>
      </c>
      <c r="D33053">
        <f t="shared" si="516"/>
        <v>1</v>
      </c>
      <c r="E33053">
        <f>+IF(AND($A33053=1,$D33053=1),1,0)</f>
        <v>0</v>
      </c>
      <c r="F33053">
        <f>+IF(AND($A33053=0,$D33053=0),1,0)</f>
        <v>0</v>
      </c>
      <c r="G33053">
        <f>+IF(AND($A33053=0,$D33053=1),1,0)</f>
        <v>1</v>
      </c>
      <c r="H33053">
        <f>+IF(AND($A33053=1,$D33053=0),1,0)</f>
        <v>0</v>
      </c>
    </row>
    <row r="33054" spans="1:8" x14ac:dyDescent="0.55000000000000004">
      <c r="A33054">
        <v>0</v>
      </c>
      <c r="B33054">
        <v>0</v>
      </c>
      <c r="C33054">
        <v>0.111</v>
      </c>
      <c r="D33054">
        <f t="shared" si="516"/>
        <v>1</v>
      </c>
      <c r="E33054">
        <f>+IF(AND($A33054=1,$D33054=1),1,0)</f>
        <v>0</v>
      </c>
      <c r="F33054">
        <f>+IF(AND($A33054=0,$D33054=0),1,0)</f>
        <v>0</v>
      </c>
      <c r="G33054">
        <f>+IF(AND($A33054=0,$D33054=1),1,0)</f>
        <v>1</v>
      </c>
      <c r="H33054">
        <f>+IF(AND($A33054=1,$D33054=0),1,0)</f>
        <v>0</v>
      </c>
    </row>
    <row r="33055" spans="1:8" x14ac:dyDescent="0.55000000000000004">
      <c r="A33055">
        <v>0</v>
      </c>
      <c r="B33055">
        <v>0</v>
      </c>
      <c r="C33055">
        <v>8.0000000000000002E-3</v>
      </c>
      <c r="D33055">
        <f t="shared" si="516"/>
        <v>0</v>
      </c>
      <c r="E33055">
        <f>+IF(AND($A33055=1,$D33055=1),1,0)</f>
        <v>0</v>
      </c>
      <c r="F33055">
        <f>+IF(AND($A33055=0,$D33055=0),1,0)</f>
        <v>1</v>
      </c>
      <c r="G33055">
        <f>+IF(AND($A33055=0,$D33055=1),1,0)</f>
        <v>0</v>
      </c>
      <c r="H33055">
        <f>+IF(AND($A33055=1,$D33055=0),1,0)</f>
        <v>0</v>
      </c>
    </row>
    <row r="33056" spans="1:8" x14ac:dyDescent="0.55000000000000004">
      <c r="A33056">
        <v>0</v>
      </c>
      <c r="B33056">
        <v>0</v>
      </c>
      <c r="C33056">
        <v>8.0000000000000002E-3</v>
      </c>
      <c r="D33056">
        <f t="shared" si="516"/>
        <v>0</v>
      </c>
      <c r="E33056">
        <f>+IF(AND($A33056=1,$D33056=1),1,0)</f>
        <v>0</v>
      </c>
      <c r="F33056">
        <f>+IF(AND($A33056=0,$D33056=0),1,0)</f>
        <v>1</v>
      </c>
      <c r="G33056">
        <f>+IF(AND($A33056=0,$D33056=1),1,0)</f>
        <v>0</v>
      </c>
      <c r="H33056">
        <f>+IF(AND($A33056=1,$D33056=0),1,0)</f>
        <v>0</v>
      </c>
    </row>
    <row r="33057" spans="1:8" x14ac:dyDescent="0.55000000000000004">
      <c r="A33057">
        <v>1</v>
      </c>
      <c r="B33057">
        <v>0</v>
      </c>
      <c r="C33057">
        <v>0.37</v>
      </c>
      <c r="D33057">
        <f t="shared" si="516"/>
        <v>1</v>
      </c>
      <c r="E33057">
        <f>+IF(AND($A33057=1,$D33057=1),1,0)</f>
        <v>1</v>
      </c>
      <c r="F33057">
        <f>+IF(AND($A33057=0,$D33057=0),1,0)</f>
        <v>0</v>
      </c>
      <c r="G33057">
        <f>+IF(AND($A33057=0,$D33057=1),1,0)</f>
        <v>0</v>
      </c>
      <c r="H33057">
        <f>+IF(AND($A33057=1,$D33057=0),1,0)</f>
        <v>0</v>
      </c>
    </row>
    <row r="33058" spans="1:8" x14ac:dyDescent="0.55000000000000004">
      <c r="A33058">
        <v>0</v>
      </c>
      <c r="B33058">
        <v>0</v>
      </c>
      <c r="C33058">
        <v>4.3999999999999997E-2</v>
      </c>
      <c r="D33058">
        <f t="shared" si="516"/>
        <v>0</v>
      </c>
      <c r="E33058">
        <f>+IF(AND($A33058=1,$D33058=1),1,0)</f>
        <v>0</v>
      </c>
      <c r="F33058">
        <f>+IF(AND($A33058=0,$D33058=0),1,0)</f>
        <v>1</v>
      </c>
      <c r="G33058">
        <f>+IF(AND($A33058=0,$D33058=1),1,0)</f>
        <v>0</v>
      </c>
      <c r="H33058">
        <f>+IF(AND($A33058=1,$D33058=0),1,0)</f>
        <v>0</v>
      </c>
    </row>
    <row r="33059" spans="1:8" x14ac:dyDescent="0.55000000000000004">
      <c r="A33059">
        <v>0</v>
      </c>
      <c r="B33059">
        <v>0</v>
      </c>
      <c r="C33059">
        <v>2.3E-2</v>
      </c>
      <c r="D33059">
        <f t="shared" si="516"/>
        <v>0</v>
      </c>
      <c r="E33059">
        <f>+IF(AND($A33059=1,$D33059=1),1,0)</f>
        <v>0</v>
      </c>
      <c r="F33059">
        <f>+IF(AND($A33059=0,$D33059=0),1,0)</f>
        <v>1</v>
      </c>
      <c r="G33059">
        <f>+IF(AND($A33059=0,$D33059=1),1,0)</f>
        <v>0</v>
      </c>
      <c r="H33059">
        <f>+IF(AND($A33059=1,$D33059=0),1,0)</f>
        <v>0</v>
      </c>
    </row>
    <row r="33060" spans="1:8" x14ac:dyDescent="0.55000000000000004">
      <c r="A33060">
        <v>0</v>
      </c>
      <c r="B33060">
        <v>0</v>
      </c>
      <c r="C33060">
        <v>6.0000000000000001E-3</v>
      </c>
      <c r="D33060">
        <f t="shared" si="516"/>
        <v>0</v>
      </c>
      <c r="E33060">
        <f>+IF(AND($A33060=1,$D33060=1),1,0)</f>
        <v>0</v>
      </c>
      <c r="F33060">
        <f>+IF(AND($A33060=0,$D33060=0),1,0)</f>
        <v>1</v>
      </c>
      <c r="G33060">
        <f>+IF(AND($A33060=0,$D33060=1),1,0)</f>
        <v>0</v>
      </c>
      <c r="H33060">
        <f>+IF(AND($A33060=1,$D33060=0),1,0)</f>
        <v>0</v>
      </c>
    </row>
    <row r="33061" spans="1:8" x14ac:dyDescent="0.55000000000000004">
      <c r="A33061">
        <v>0</v>
      </c>
      <c r="B33061">
        <v>0</v>
      </c>
      <c r="C33061">
        <v>2.3E-2</v>
      </c>
      <c r="D33061">
        <f t="shared" si="516"/>
        <v>0</v>
      </c>
      <c r="E33061">
        <f>+IF(AND($A33061=1,$D33061=1),1,0)</f>
        <v>0</v>
      </c>
      <c r="F33061">
        <f>+IF(AND($A33061=0,$D33061=0),1,0)</f>
        <v>1</v>
      </c>
      <c r="G33061">
        <f>+IF(AND($A33061=0,$D33061=1),1,0)</f>
        <v>0</v>
      </c>
      <c r="H33061">
        <f>+IF(AND($A33061=1,$D33061=0),1,0)</f>
        <v>0</v>
      </c>
    </row>
    <row r="33062" spans="1:8" x14ac:dyDescent="0.55000000000000004">
      <c r="A33062">
        <v>0</v>
      </c>
      <c r="B33062">
        <v>0</v>
      </c>
      <c r="C33062">
        <v>1.4E-2</v>
      </c>
      <c r="D33062">
        <f t="shared" si="516"/>
        <v>0</v>
      </c>
      <c r="E33062">
        <f>+IF(AND($A33062=1,$D33062=1),1,0)</f>
        <v>0</v>
      </c>
      <c r="F33062">
        <f>+IF(AND($A33062=0,$D33062=0),1,0)</f>
        <v>1</v>
      </c>
      <c r="G33062">
        <f>+IF(AND($A33062=0,$D33062=1),1,0)</f>
        <v>0</v>
      </c>
      <c r="H33062">
        <f>+IF(AND($A33062=1,$D33062=0),1,0)</f>
        <v>0</v>
      </c>
    </row>
    <row r="33063" spans="1:8" x14ac:dyDescent="0.55000000000000004">
      <c r="A33063">
        <v>0</v>
      </c>
      <c r="B33063">
        <v>0</v>
      </c>
      <c r="C33063">
        <v>9.2999999999999999E-2</v>
      </c>
      <c r="D33063">
        <f t="shared" si="516"/>
        <v>1</v>
      </c>
      <c r="E33063">
        <f>+IF(AND($A33063=1,$D33063=1),1,0)</f>
        <v>0</v>
      </c>
      <c r="F33063">
        <f>+IF(AND($A33063=0,$D33063=0),1,0)</f>
        <v>0</v>
      </c>
      <c r="G33063">
        <f>+IF(AND($A33063=0,$D33063=1),1,0)</f>
        <v>1</v>
      </c>
      <c r="H33063">
        <f>+IF(AND($A33063=1,$D33063=0),1,0)</f>
        <v>0</v>
      </c>
    </row>
    <row r="33064" spans="1:8" x14ac:dyDescent="0.55000000000000004">
      <c r="A33064">
        <v>0</v>
      </c>
      <c r="B33064">
        <v>0</v>
      </c>
      <c r="C33064">
        <v>1.7999999999999999E-2</v>
      </c>
      <c r="D33064">
        <f t="shared" si="516"/>
        <v>0</v>
      </c>
      <c r="E33064">
        <f>+IF(AND($A33064=1,$D33064=1),1,0)</f>
        <v>0</v>
      </c>
      <c r="F33064">
        <f>+IF(AND($A33064=0,$D33064=0),1,0)</f>
        <v>1</v>
      </c>
      <c r="G33064">
        <f>+IF(AND($A33064=0,$D33064=1),1,0)</f>
        <v>0</v>
      </c>
      <c r="H33064">
        <f>+IF(AND($A33064=1,$D33064=0),1,0)</f>
        <v>0</v>
      </c>
    </row>
    <row r="33065" spans="1:8" x14ac:dyDescent="0.55000000000000004">
      <c r="A33065">
        <v>0</v>
      </c>
      <c r="B33065">
        <v>0</v>
      </c>
      <c r="C33065">
        <v>3.2000000000000001E-2</v>
      </c>
      <c r="D33065">
        <f t="shared" si="516"/>
        <v>0</v>
      </c>
      <c r="E33065">
        <f>+IF(AND($A33065=1,$D33065=1),1,0)</f>
        <v>0</v>
      </c>
      <c r="F33065">
        <f>+IF(AND($A33065=0,$D33065=0),1,0)</f>
        <v>1</v>
      </c>
      <c r="G33065">
        <f>+IF(AND($A33065=0,$D33065=1),1,0)</f>
        <v>0</v>
      </c>
      <c r="H33065">
        <f>+IF(AND($A33065=1,$D33065=0),1,0)</f>
        <v>0</v>
      </c>
    </row>
    <row r="33066" spans="1:8" x14ac:dyDescent="0.55000000000000004">
      <c r="A33066">
        <v>0</v>
      </c>
      <c r="B33066">
        <v>1</v>
      </c>
      <c r="C33066">
        <v>0.63300000000000001</v>
      </c>
      <c r="D33066">
        <f t="shared" ref="D33066:D33129" si="517">+IF(C33066&gt;$K$2,1,0)</f>
        <v>1</v>
      </c>
      <c r="E33066">
        <f>+IF(AND($A33066=1,$D33066=1),1,0)</f>
        <v>0</v>
      </c>
      <c r="F33066">
        <f>+IF(AND($A33066=0,$D33066=0),1,0)</f>
        <v>0</v>
      </c>
      <c r="G33066">
        <f>+IF(AND($A33066=0,$D33066=1),1,0)</f>
        <v>1</v>
      </c>
      <c r="H33066">
        <f>+IF(AND($A33066=1,$D33066=0),1,0)</f>
        <v>0</v>
      </c>
    </row>
    <row r="33067" spans="1:8" x14ac:dyDescent="0.55000000000000004">
      <c r="A33067">
        <v>0</v>
      </c>
      <c r="B33067">
        <v>0</v>
      </c>
      <c r="C33067">
        <v>0.01</v>
      </c>
      <c r="D33067">
        <f t="shared" si="517"/>
        <v>0</v>
      </c>
      <c r="E33067">
        <f>+IF(AND($A33067=1,$D33067=1),1,0)</f>
        <v>0</v>
      </c>
      <c r="F33067">
        <f>+IF(AND($A33067=0,$D33067=0),1,0)</f>
        <v>1</v>
      </c>
      <c r="G33067">
        <f>+IF(AND($A33067=0,$D33067=1),1,0)</f>
        <v>0</v>
      </c>
      <c r="H33067">
        <f>+IF(AND($A33067=1,$D33067=0),1,0)</f>
        <v>0</v>
      </c>
    </row>
    <row r="33068" spans="1:8" x14ac:dyDescent="0.55000000000000004">
      <c r="A33068">
        <v>0</v>
      </c>
      <c r="B33068">
        <v>0</v>
      </c>
      <c r="C33068">
        <v>7.0000000000000001E-3</v>
      </c>
      <c r="D33068">
        <f t="shared" si="517"/>
        <v>0</v>
      </c>
      <c r="E33068">
        <f>+IF(AND($A33068=1,$D33068=1),1,0)</f>
        <v>0</v>
      </c>
      <c r="F33068">
        <f>+IF(AND($A33068=0,$D33068=0),1,0)</f>
        <v>1</v>
      </c>
      <c r="G33068">
        <f>+IF(AND($A33068=0,$D33068=1),1,0)</f>
        <v>0</v>
      </c>
      <c r="H33068">
        <f>+IF(AND($A33068=1,$D33068=0),1,0)</f>
        <v>0</v>
      </c>
    </row>
    <row r="33069" spans="1:8" x14ac:dyDescent="0.55000000000000004">
      <c r="A33069">
        <v>0</v>
      </c>
      <c r="B33069">
        <v>0</v>
      </c>
      <c r="C33069">
        <v>0.02</v>
      </c>
      <c r="D33069">
        <f t="shared" si="517"/>
        <v>0</v>
      </c>
      <c r="E33069">
        <f>+IF(AND($A33069=1,$D33069=1),1,0)</f>
        <v>0</v>
      </c>
      <c r="F33069">
        <f>+IF(AND($A33069=0,$D33069=0),1,0)</f>
        <v>1</v>
      </c>
      <c r="G33069">
        <f>+IF(AND($A33069=0,$D33069=1),1,0)</f>
        <v>0</v>
      </c>
      <c r="H33069">
        <f>+IF(AND($A33069=1,$D33069=0),1,0)</f>
        <v>0</v>
      </c>
    </row>
    <row r="33070" spans="1:8" x14ac:dyDescent="0.55000000000000004">
      <c r="A33070">
        <v>0</v>
      </c>
      <c r="B33070">
        <v>0</v>
      </c>
      <c r="C33070">
        <v>0.04</v>
      </c>
      <c r="D33070">
        <f t="shared" si="517"/>
        <v>0</v>
      </c>
      <c r="E33070">
        <f>+IF(AND($A33070=1,$D33070=1),1,0)</f>
        <v>0</v>
      </c>
      <c r="F33070">
        <f>+IF(AND($A33070=0,$D33070=0),1,0)</f>
        <v>1</v>
      </c>
      <c r="G33070">
        <f>+IF(AND($A33070=0,$D33070=1),1,0)</f>
        <v>0</v>
      </c>
      <c r="H33070">
        <f>+IF(AND($A33070=1,$D33070=0),1,0)</f>
        <v>0</v>
      </c>
    </row>
    <row r="33071" spans="1:8" x14ac:dyDescent="0.55000000000000004">
      <c r="A33071">
        <v>0</v>
      </c>
      <c r="B33071">
        <v>0</v>
      </c>
      <c r="C33071">
        <v>0.03</v>
      </c>
      <c r="D33071">
        <f t="shared" si="517"/>
        <v>0</v>
      </c>
      <c r="E33071">
        <f>+IF(AND($A33071=1,$D33071=1),1,0)</f>
        <v>0</v>
      </c>
      <c r="F33071">
        <f>+IF(AND($A33071=0,$D33071=0),1,0)</f>
        <v>1</v>
      </c>
      <c r="G33071">
        <f>+IF(AND($A33071=0,$D33071=1),1,0)</f>
        <v>0</v>
      </c>
      <c r="H33071">
        <f>+IF(AND($A33071=1,$D33071=0),1,0)</f>
        <v>0</v>
      </c>
    </row>
    <row r="33072" spans="1:8" x14ac:dyDescent="0.55000000000000004">
      <c r="A33072">
        <v>0</v>
      </c>
      <c r="B33072">
        <v>0</v>
      </c>
      <c r="C33072">
        <v>8.0000000000000002E-3</v>
      </c>
      <c r="D33072">
        <f t="shared" si="517"/>
        <v>0</v>
      </c>
      <c r="E33072">
        <f>+IF(AND($A33072=1,$D33072=1),1,0)</f>
        <v>0</v>
      </c>
      <c r="F33072">
        <f>+IF(AND($A33072=0,$D33072=0),1,0)</f>
        <v>1</v>
      </c>
      <c r="G33072">
        <f>+IF(AND($A33072=0,$D33072=1),1,0)</f>
        <v>0</v>
      </c>
      <c r="H33072">
        <f>+IF(AND($A33072=1,$D33072=0),1,0)</f>
        <v>0</v>
      </c>
    </row>
    <row r="33073" spans="1:8" x14ac:dyDescent="0.55000000000000004">
      <c r="A33073">
        <v>0</v>
      </c>
      <c r="B33073">
        <v>0</v>
      </c>
      <c r="C33073">
        <v>4.1000000000000002E-2</v>
      </c>
      <c r="D33073">
        <f t="shared" si="517"/>
        <v>0</v>
      </c>
      <c r="E33073">
        <f>+IF(AND($A33073=1,$D33073=1),1,0)</f>
        <v>0</v>
      </c>
      <c r="F33073">
        <f>+IF(AND($A33073=0,$D33073=0),1,0)</f>
        <v>1</v>
      </c>
      <c r="G33073">
        <f>+IF(AND($A33073=0,$D33073=1),1,0)</f>
        <v>0</v>
      </c>
      <c r="H33073">
        <f>+IF(AND($A33073=1,$D33073=0),1,0)</f>
        <v>0</v>
      </c>
    </row>
    <row r="33074" spans="1:8" x14ac:dyDescent="0.55000000000000004">
      <c r="A33074">
        <v>0</v>
      </c>
      <c r="B33074">
        <v>0</v>
      </c>
      <c r="C33074">
        <v>4.2000000000000003E-2</v>
      </c>
      <c r="D33074">
        <f t="shared" si="517"/>
        <v>0</v>
      </c>
      <c r="E33074">
        <f>+IF(AND($A33074=1,$D33074=1),1,0)</f>
        <v>0</v>
      </c>
      <c r="F33074">
        <f>+IF(AND($A33074=0,$D33074=0),1,0)</f>
        <v>1</v>
      </c>
      <c r="G33074">
        <f>+IF(AND($A33074=0,$D33074=1),1,0)</f>
        <v>0</v>
      </c>
      <c r="H33074">
        <f>+IF(AND($A33074=1,$D33074=0),1,0)</f>
        <v>0</v>
      </c>
    </row>
    <row r="33075" spans="1:8" x14ac:dyDescent="0.55000000000000004">
      <c r="A33075">
        <v>0</v>
      </c>
      <c r="B33075">
        <v>0</v>
      </c>
      <c r="C33075">
        <v>1.2E-2</v>
      </c>
      <c r="D33075">
        <f t="shared" si="517"/>
        <v>0</v>
      </c>
      <c r="E33075">
        <f>+IF(AND($A33075=1,$D33075=1),1,0)</f>
        <v>0</v>
      </c>
      <c r="F33075">
        <f>+IF(AND($A33075=0,$D33075=0),1,0)</f>
        <v>1</v>
      </c>
      <c r="G33075">
        <f>+IF(AND($A33075=0,$D33075=1),1,0)</f>
        <v>0</v>
      </c>
      <c r="H33075">
        <f>+IF(AND($A33075=1,$D33075=0),1,0)</f>
        <v>0</v>
      </c>
    </row>
    <row r="33076" spans="1:8" x14ac:dyDescent="0.55000000000000004">
      <c r="A33076">
        <v>0</v>
      </c>
      <c r="B33076">
        <v>0</v>
      </c>
      <c r="C33076">
        <v>6.0000000000000001E-3</v>
      </c>
      <c r="D33076">
        <f t="shared" si="517"/>
        <v>0</v>
      </c>
      <c r="E33076">
        <f>+IF(AND($A33076=1,$D33076=1),1,0)</f>
        <v>0</v>
      </c>
      <c r="F33076">
        <f>+IF(AND($A33076=0,$D33076=0),1,0)</f>
        <v>1</v>
      </c>
      <c r="G33076">
        <f>+IF(AND($A33076=0,$D33076=1),1,0)</f>
        <v>0</v>
      </c>
      <c r="H33076">
        <f>+IF(AND($A33076=1,$D33076=0),1,0)</f>
        <v>0</v>
      </c>
    </row>
    <row r="33077" spans="1:8" x14ac:dyDescent="0.55000000000000004">
      <c r="A33077">
        <v>0</v>
      </c>
      <c r="B33077">
        <v>0</v>
      </c>
      <c r="C33077">
        <v>5.6000000000000001E-2</v>
      </c>
      <c r="D33077">
        <f t="shared" si="517"/>
        <v>0</v>
      </c>
      <c r="E33077">
        <f>+IF(AND($A33077=1,$D33077=1),1,0)</f>
        <v>0</v>
      </c>
      <c r="F33077">
        <f>+IF(AND($A33077=0,$D33077=0),1,0)</f>
        <v>1</v>
      </c>
      <c r="G33077">
        <f>+IF(AND($A33077=0,$D33077=1),1,0)</f>
        <v>0</v>
      </c>
      <c r="H33077">
        <f>+IF(AND($A33077=1,$D33077=0),1,0)</f>
        <v>0</v>
      </c>
    </row>
    <row r="33078" spans="1:8" x14ac:dyDescent="0.55000000000000004">
      <c r="A33078">
        <v>0</v>
      </c>
      <c r="B33078">
        <v>0</v>
      </c>
      <c r="C33078">
        <v>1.0999999999999999E-2</v>
      </c>
      <c r="D33078">
        <f t="shared" si="517"/>
        <v>0</v>
      </c>
      <c r="E33078">
        <f>+IF(AND($A33078=1,$D33078=1),1,0)</f>
        <v>0</v>
      </c>
      <c r="F33078">
        <f>+IF(AND($A33078=0,$D33078=0),1,0)</f>
        <v>1</v>
      </c>
      <c r="G33078">
        <f>+IF(AND($A33078=0,$D33078=1),1,0)</f>
        <v>0</v>
      </c>
      <c r="H33078">
        <f>+IF(AND($A33078=1,$D33078=0),1,0)</f>
        <v>0</v>
      </c>
    </row>
    <row r="33079" spans="1:8" x14ac:dyDescent="0.55000000000000004">
      <c r="A33079">
        <v>0</v>
      </c>
      <c r="B33079">
        <v>0</v>
      </c>
      <c r="C33079">
        <v>5.0999999999999997E-2</v>
      </c>
      <c r="D33079">
        <f t="shared" si="517"/>
        <v>0</v>
      </c>
      <c r="E33079">
        <f>+IF(AND($A33079=1,$D33079=1),1,0)</f>
        <v>0</v>
      </c>
      <c r="F33079">
        <f>+IF(AND($A33079=0,$D33079=0),1,0)</f>
        <v>1</v>
      </c>
      <c r="G33079">
        <f>+IF(AND($A33079=0,$D33079=1),1,0)</f>
        <v>0</v>
      </c>
      <c r="H33079">
        <f>+IF(AND($A33079=1,$D33079=0),1,0)</f>
        <v>0</v>
      </c>
    </row>
    <row r="33080" spans="1:8" x14ac:dyDescent="0.55000000000000004">
      <c r="A33080">
        <v>0</v>
      </c>
      <c r="B33080">
        <v>0</v>
      </c>
      <c r="C33080">
        <v>0.122</v>
      </c>
      <c r="D33080">
        <f t="shared" si="517"/>
        <v>1</v>
      </c>
      <c r="E33080">
        <f>+IF(AND($A33080=1,$D33080=1),1,0)</f>
        <v>0</v>
      </c>
      <c r="F33080">
        <f>+IF(AND($A33080=0,$D33080=0),1,0)</f>
        <v>0</v>
      </c>
      <c r="G33080">
        <f>+IF(AND($A33080=0,$D33080=1),1,0)</f>
        <v>1</v>
      </c>
      <c r="H33080">
        <f>+IF(AND($A33080=1,$D33080=0),1,0)</f>
        <v>0</v>
      </c>
    </row>
    <row r="33081" spans="1:8" x14ac:dyDescent="0.55000000000000004">
      <c r="A33081">
        <v>0</v>
      </c>
      <c r="B33081">
        <v>0</v>
      </c>
      <c r="C33081">
        <v>0.32900000000000001</v>
      </c>
      <c r="D33081">
        <f t="shared" si="517"/>
        <v>1</v>
      </c>
      <c r="E33081">
        <f>+IF(AND($A33081=1,$D33081=1),1,0)</f>
        <v>0</v>
      </c>
      <c r="F33081">
        <f>+IF(AND($A33081=0,$D33081=0),1,0)</f>
        <v>0</v>
      </c>
      <c r="G33081">
        <f>+IF(AND($A33081=0,$D33081=1),1,0)</f>
        <v>1</v>
      </c>
      <c r="H33081">
        <f>+IF(AND($A33081=1,$D33081=0),1,0)</f>
        <v>0</v>
      </c>
    </row>
    <row r="33082" spans="1:8" x14ac:dyDescent="0.55000000000000004">
      <c r="A33082">
        <v>0</v>
      </c>
      <c r="B33082">
        <v>0</v>
      </c>
      <c r="C33082">
        <v>7.0000000000000001E-3</v>
      </c>
      <c r="D33082">
        <f t="shared" si="517"/>
        <v>0</v>
      </c>
      <c r="E33082">
        <f>+IF(AND($A33082=1,$D33082=1),1,0)</f>
        <v>0</v>
      </c>
      <c r="F33082">
        <f>+IF(AND($A33082=0,$D33082=0),1,0)</f>
        <v>1</v>
      </c>
      <c r="G33082">
        <f>+IF(AND($A33082=0,$D33082=1),1,0)</f>
        <v>0</v>
      </c>
      <c r="H33082">
        <f>+IF(AND($A33082=1,$D33082=0),1,0)</f>
        <v>0</v>
      </c>
    </row>
    <row r="33083" spans="1:8" x14ac:dyDescent="0.55000000000000004">
      <c r="A33083">
        <v>0</v>
      </c>
      <c r="B33083">
        <v>0</v>
      </c>
      <c r="C33083">
        <v>8.0000000000000002E-3</v>
      </c>
      <c r="D33083">
        <f t="shared" si="517"/>
        <v>0</v>
      </c>
      <c r="E33083">
        <f>+IF(AND($A33083=1,$D33083=1),1,0)</f>
        <v>0</v>
      </c>
      <c r="F33083">
        <f>+IF(AND($A33083=0,$D33083=0),1,0)</f>
        <v>1</v>
      </c>
      <c r="G33083">
        <f>+IF(AND($A33083=0,$D33083=1),1,0)</f>
        <v>0</v>
      </c>
      <c r="H33083">
        <f>+IF(AND($A33083=1,$D33083=0),1,0)</f>
        <v>0</v>
      </c>
    </row>
    <row r="33084" spans="1:8" x14ac:dyDescent="0.55000000000000004">
      <c r="A33084">
        <v>0</v>
      </c>
      <c r="B33084">
        <v>0</v>
      </c>
      <c r="C33084">
        <v>0.108</v>
      </c>
      <c r="D33084">
        <f t="shared" si="517"/>
        <v>1</v>
      </c>
      <c r="E33084">
        <f>+IF(AND($A33084=1,$D33084=1),1,0)</f>
        <v>0</v>
      </c>
      <c r="F33084">
        <f>+IF(AND($A33084=0,$D33084=0),1,0)</f>
        <v>0</v>
      </c>
      <c r="G33084">
        <f>+IF(AND($A33084=0,$D33084=1),1,0)</f>
        <v>1</v>
      </c>
      <c r="H33084">
        <f>+IF(AND($A33084=1,$D33084=0),1,0)</f>
        <v>0</v>
      </c>
    </row>
    <row r="33085" spans="1:8" x14ac:dyDescent="0.55000000000000004">
      <c r="A33085">
        <v>0</v>
      </c>
      <c r="B33085">
        <v>0</v>
      </c>
      <c r="C33085">
        <v>8.5999999999999993E-2</v>
      </c>
      <c r="D33085">
        <f t="shared" si="517"/>
        <v>1</v>
      </c>
      <c r="E33085">
        <f>+IF(AND($A33085=1,$D33085=1),1,0)</f>
        <v>0</v>
      </c>
      <c r="F33085">
        <f>+IF(AND($A33085=0,$D33085=0),1,0)</f>
        <v>0</v>
      </c>
      <c r="G33085">
        <f>+IF(AND($A33085=0,$D33085=1),1,0)</f>
        <v>1</v>
      </c>
      <c r="H33085">
        <f>+IF(AND($A33085=1,$D33085=0),1,0)</f>
        <v>0</v>
      </c>
    </row>
    <row r="33086" spans="1:8" x14ac:dyDescent="0.55000000000000004">
      <c r="A33086">
        <v>0</v>
      </c>
      <c r="B33086">
        <v>0</v>
      </c>
      <c r="C33086">
        <v>3.1E-2</v>
      </c>
      <c r="D33086">
        <f t="shared" si="517"/>
        <v>0</v>
      </c>
      <c r="E33086">
        <f>+IF(AND($A33086=1,$D33086=1),1,0)</f>
        <v>0</v>
      </c>
      <c r="F33086">
        <f>+IF(AND($A33086=0,$D33086=0),1,0)</f>
        <v>1</v>
      </c>
      <c r="G33086">
        <f>+IF(AND($A33086=0,$D33086=1),1,0)</f>
        <v>0</v>
      </c>
      <c r="H33086">
        <f>+IF(AND($A33086=1,$D33086=0),1,0)</f>
        <v>0</v>
      </c>
    </row>
    <row r="33087" spans="1:8" x14ac:dyDescent="0.55000000000000004">
      <c r="A33087">
        <v>0</v>
      </c>
      <c r="B33087">
        <v>0</v>
      </c>
      <c r="C33087">
        <v>2.5999999999999999E-2</v>
      </c>
      <c r="D33087">
        <f t="shared" si="517"/>
        <v>0</v>
      </c>
      <c r="E33087">
        <f>+IF(AND($A33087=1,$D33087=1),1,0)</f>
        <v>0</v>
      </c>
      <c r="F33087">
        <f>+IF(AND($A33087=0,$D33087=0),1,0)</f>
        <v>1</v>
      </c>
      <c r="G33087">
        <f>+IF(AND($A33087=0,$D33087=1),1,0)</f>
        <v>0</v>
      </c>
      <c r="H33087">
        <f>+IF(AND($A33087=1,$D33087=0),1,0)</f>
        <v>0</v>
      </c>
    </row>
    <row r="33088" spans="1:8" x14ac:dyDescent="0.55000000000000004">
      <c r="A33088">
        <v>0</v>
      </c>
      <c r="B33088">
        <v>0</v>
      </c>
      <c r="C33088">
        <v>2.1999999999999999E-2</v>
      </c>
      <c r="D33088">
        <f t="shared" si="517"/>
        <v>0</v>
      </c>
      <c r="E33088">
        <f>+IF(AND($A33088=1,$D33088=1),1,0)</f>
        <v>0</v>
      </c>
      <c r="F33088">
        <f>+IF(AND($A33088=0,$D33088=0),1,0)</f>
        <v>1</v>
      </c>
      <c r="G33088">
        <f>+IF(AND($A33088=0,$D33088=1),1,0)</f>
        <v>0</v>
      </c>
      <c r="H33088">
        <f>+IF(AND($A33088=1,$D33088=0),1,0)</f>
        <v>0</v>
      </c>
    </row>
    <row r="33089" spans="1:8" x14ac:dyDescent="0.55000000000000004">
      <c r="A33089">
        <v>0</v>
      </c>
      <c r="B33089">
        <v>0</v>
      </c>
      <c r="C33089">
        <v>0.16800000000000001</v>
      </c>
      <c r="D33089">
        <f t="shared" si="517"/>
        <v>1</v>
      </c>
      <c r="E33089">
        <f>+IF(AND($A33089=1,$D33089=1),1,0)</f>
        <v>0</v>
      </c>
      <c r="F33089">
        <f>+IF(AND($A33089=0,$D33089=0),1,0)</f>
        <v>0</v>
      </c>
      <c r="G33089">
        <f>+IF(AND($A33089=0,$D33089=1),1,0)</f>
        <v>1</v>
      </c>
      <c r="H33089">
        <f>+IF(AND($A33089=1,$D33089=0),1,0)</f>
        <v>0</v>
      </c>
    </row>
    <row r="33090" spans="1:8" x14ac:dyDescent="0.55000000000000004">
      <c r="A33090">
        <v>0</v>
      </c>
      <c r="B33090">
        <v>0</v>
      </c>
      <c r="C33090">
        <v>2.1000000000000001E-2</v>
      </c>
      <c r="D33090">
        <f t="shared" si="517"/>
        <v>0</v>
      </c>
      <c r="E33090">
        <f>+IF(AND($A33090=1,$D33090=1),1,0)</f>
        <v>0</v>
      </c>
      <c r="F33090">
        <f>+IF(AND($A33090=0,$D33090=0),1,0)</f>
        <v>1</v>
      </c>
      <c r="G33090">
        <f>+IF(AND($A33090=0,$D33090=1),1,0)</f>
        <v>0</v>
      </c>
      <c r="H33090">
        <f>+IF(AND($A33090=1,$D33090=0),1,0)</f>
        <v>0</v>
      </c>
    </row>
    <row r="33091" spans="1:8" x14ac:dyDescent="0.55000000000000004">
      <c r="A33091">
        <v>0</v>
      </c>
      <c r="B33091">
        <v>0</v>
      </c>
      <c r="C33091">
        <v>2.1000000000000001E-2</v>
      </c>
      <c r="D33091">
        <f t="shared" si="517"/>
        <v>0</v>
      </c>
      <c r="E33091">
        <f>+IF(AND($A33091=1,$D33091=1),1,0)</f>
        <v>0</v>
      </c>
      <c r="F33091">
        <f>+IF(AND($A33091=0,$D33091=0),1,0)</f>
        <v>1</v>
      </c>
      <c r="G33091">
        <f>+IF(AND($A33091=0,$D33091=1),1,0)</f>
        <v>0</v>
      </c>
      <c r="H33091">
        <f>+IF(AND($A33091=1,$D33091=0),1,0)</f>
        <v>0</v>
      </c>
    </row>
    <row r="33092" spans="1:8" x14ac:dyDescent="0.55000000000000004">
      <c r="A33092">
        <v>0</v>
      </c>
      <c r="B33092">
        <v>0</v>
      </c>
      <c r="C33092">
        <v>2.3E-2</v>
      </c>
      <c r="D33092">
        <f t="shared" si="517"/>
        <v>0</v>
      </c>
      <c r="E33092">
        <f>+IF(AND($A33092=1,$D33092=1),1,0)</f>
        <v>0</v>
      </c>
      <c r="F33092">
        <f>+IF(AND($A33092=0,$D33092=0),1,0)</f>
        <v>1</v>
      </c>
      <c r="G33092">
        <f>+IF(AND($A33092=0,$D33092=1),1,0)</f>
        <v>0</v>
      </c>
      <c r="H33092">
        <f>+IF(AND($A33092=1,$D33092=0),1,0)</f>
        <v>0</v>
      </c>
    </row>
    <row r="33093" spans="1:8" x14ac:dyDescent="0.55000000000000004">
      <c r="A33093">
        <v>0</v>
      </c>
      <c r="B33093">
        <v>0</v>
      </c>
      <c r="C33093">
        <v>2.8000000000000001E-2</v>
      </c>
      <c r="D33093">
        <f t="shared" si="517"/>
        <v>0</v>
      </c>
      <c r="E33093">
        <f>+IF(AND($A33093=1,$D33093=1),1,0)</f>
        <v>0</v>
      </c>
      <c r="F33093">
        <f>+IF(AND($A33093=0,$D33093=0),1,0)</f>
        <v>1</v>
      </c>
      <c r="G33093">
        <f>+IF(AND($A33093=0,$D33093=1),1,0)</f>
        <v>0</v>
      </c>
      <c r="H33093">
        <f>+IF(AND($A33093=1,$D33093=0),1,0)</f>
        <v>0</v>
      </c>
    </row>
    <row r="33094" spans="1:8" x14ac:dyDescent="0.55000000000000004">
      <c r="A33094">
        <v>0</v>
      </c>
      <c r="B33094">
        <v>0</v>
      </c>
      <c r="C33094">
        <v>1.9E-2</v>
      </c>
      <c r="D33094">
        <f t="shared" si="517"/>
        <v>0</v>
      </c>
      <c r="E33094">
        <f>+IF(AND($A33094=1,$D33094=1),1,0)</f>
        <v>0</v>
      </c>
      <c r="F33094">
        <f>+IF(AND($A33094=0,$D33094=0),1,0)</f>
        <v>1</v>
      </c>
      <c r="G33094">
        <f>+IF(AND($A33094=0,$D33094=1),1,0)</f>
        <v>0</v>
      </c>
      <c r="H33094">
        <f>+IF(AND($A33094=1,$D33094=0),1,0)</f>
        <v>0</v>
      </c>
    </row>
    <row r="33095" spans="1:8" x14ac:dyDescent="0.55000000000000004">
      <c r="A33095">
        <v>0</v>
      </c>
      <c r="B33095">
        <v>0</v>
      </c>
      <c r="C33095">
        <v>0.01</v>
      </c>
      <c r="D33095">
        <f t="shared" si="517"/>
        <v>0</v>
      </c>
      <c r="E33095">
        <f>+IF(AND($A33095=1,$D33095=1),1,0)</f>
        <v>0</v>
      </c>
      <c r="F33095">
        <f>+IF(AND($A33095=0,$D33095=0),1,0)</f>
        <v>1</v>
      </c>
      <c r="G33095">
        <f>+IF(AND($A33095=0,$D33095=1),1,0)</f>
        <v>0</v>
      </c>
      <c r="H33095">
        <f>+IF(AND($A33095=1,$D33095=0),1,0)</f>
        <v>0</v>
      </c>
    </row>
    <row r="33096" spans="1:8" x14ac:dyDescent="0.55000000000000004">
      <c r="A33096">
        <v>0</v>
      </c>
      <c r="B33096">
        <v>0</v>
      </c>
      <c r="C33096">
        <v>7.0000000000000001E-3</v>
      </c>
      <c r="D33096">
        <f t="shared" si="517"/>
        <v>0</v>
      </c>
      <c r="E33096">
        <f>+IF(AND($A33096=1,$D33096=1),1,0)</f>
        <v>0</v>
      </c>
      <c r="F33096">
        <f>+IF(AND($A33096=0,$D33096=0),1,0)</f>
        <v>1</v>
      </c>
      <c r="G33096">
        <f>+IF(AND($A33096=0,$D33096=1),1,0)</f>
        <v>0</v>
      </c>
      <c r="H33096">
        <f>+IF(AND($A33096=1,$D33096=0),1,0)</f>
        <v>0</v>
      </c>
    </row>
    <row r="33097" spans="1:8" x14ac:dyDescent="0.55000000000000004">
      <c r="A33097">
        <v>0</v>
      </c>
      <c r="B33097">
        <v>0</v>
      </c>
      <c r="C33097">
        <v>1.0999999999999999E-2</v>
      </c>
      <c r="D33097">
        <f t="shared" si="517"/>
        <v>0</v>
      </c>
      <c r="E33097">
        <f>+IF(AND($A33097=1,$D33097=1),1,0)</f>
        <v>0</v>
      </c>
      <c r="F33097">
        <f>+IF(AND($A33097=0,$D33097=0),1,0)</f>
        <v>1</v>
      </c>
      <c r="G33097">
        <f>+IF(AND($A33097=0,$D33097=1),1,0)</f>
        <v>0</v>
      </c>
      <c r="H33097">
        <f>+IF(AND($A33097=1,$D33097=0),1,0)</f>
        <v>0</v>
      </c>
    </row>
    <row r="33098" spans="1:8" x14ac:dyDescent="0.55000000000000004">
      <c r="A33098">
        <v>0</v>
      </c>
      <c r="B33098">
        <v>0</v>
      </c>
      <c r="C33098">
        <v>1.7000000000000001E-2</v>
      </c>
      <c r="D33098">
        <f t="shared" si="517"/>
        <v>0</v>
      </c>
      <c r="E33098">
        <f>+IF(AND($A33098=1,$D33098=1),1,0)</f>
        <v>0</v>
      </c>
      <c r="F33098">
        <f>+IF(AND($A33098=0,$D33098=0),1,0)</f>
        <v>1</v>
      </c>
      <c r="G33098">
        <f>+IF(AND($A33098=0,$D33098=1),1,0)</f>
        <v>0</v>
      </c>
      <c r="H33098">
        <f>+IF(AND($A33098=1,$D33098=0),1,0)</f>
        <v>0</v>
      </c>
    </row>
    <row r="33099" spans="1:8" x14ac:dyDescent="0.55000000000000004">
      <c r="A33099">
        <v>0</v>
      </c>
      <c r="B33099">
        <v>0</v>
      </c>
      <c r="C33099">
        <v>0.192</v>
      </c>
      <c r="D33099">
        <f t="shared" si="517"/>
        <v>1</v>
      </c>
      <c r="E33099">
        <f>+IF(AND($A33099=1,$D33099=1),1,0)</f>
        <v>0</v>
      </c>
      <c r="F33099">
        <f>+IF(AND($A33099=0,$D33099=0),1,0)</f>
        <v>0</v>
      </c>
      <c r="G33099">
        <f>+IF(AND($A33099=0,$D33099=1),1,0)</f>
        <v>1</v>
      </c>
      <c r="H33099">
        <f>+IF(AND($A33099=1,$D33099=0),1,0)</f>
        <v>0</v>
      </c>
    </row>
    <row r="33100" spans="1:8" x14ac:dyDescent="0.55000000000000004">
      <c r="A33100">
        <v>0</v>
      </c>
      <c r="B33100">
        <v>0</v>
      </c>
      <c r="C33100">
        <v>0.14899999999999999</v>
      </c>
      <c r="D33100">
        <f t="shared" si="517"/>
        <v>1</v>
      </c>
      <c r="E33100">
        <f>+IF(AND($A33100=1,$D33100=1),1,0)</f>
        <v>0</v>
      </c>
      <c r="F33100">
        <f>+IF(AND($A33100=0,$D33100=0),1,0)</f>
        <v>0</v>
      </c>
      <c r="G33100">
        <f>+IF(AND($A33100=0,$D33100=1),1,0)</f>
        <v>1</v>
      </c>
      <c r="H33100">
        <f>+IF(AND($A33100=1,$D33100=0),1,0)</f>
        <v>0</v>
      </c>
    </row>
    <row r="33101" spans="1:8" x14ac:dyDescent="0.55000000000000004">
      <c r="A33101">
        <v>0</v>
      </c>
      <c r="B33101">
        <v>0</v>
      </c>
      <c r="C33101">
        <v>1.4E-2</v>
      </c>
      <c r="D33101">
        <f t="shared" si="517"/>
        <v>0</v>
      </c>
      <c r="E33101">
        <f>+IF(AND($A33101=1,$D33101=1),1,0)</f>
        <v>0</v>
      </c>
      <c r="F33101">
        <f>+IF(AND($A33101=0,$D33101=0),1,0)</f>
        <v>1</v>
      </c>
      <c r="G33101">
        <f>+IF(AND($A33101=0,$D33101=1),1,0)</f>
        <v>0</v>
      </c>
      <c r="H33101">
        <f>+IF(AND($A33101=1,$D33101=0),1,0)</f>
        <v>0</v>
      </c>
    </row>
    <row r="33102" spans="1:8" x14ac:dyDescent="0.55000000000000004">
      <c r="A33102">
        <v>0</v>
      </c>
      <c r="B33102">
        <v>0</v>
      </c>
      <c r="C33102">
        <v>0.114</v>
      </c>
      <c r="D33102">
        <f t="shared" si="517"/>
        <v>1</v>
      </c>
      <c r="E33102">
        <f>+IF(AND($A33102=1,$D33102=1),1,0)</f>
        <v>0</v>
      </c>
      <c r="F33102">
        <f>+IF(AND($A33102=0,$D33102=0),1,0)</f>
        <v>0</v>
      </c>
      <c r="G33102">
        <f>+IF(AND($A33102=0,$D33102=1),1,0)</f>
        <v>1</v>
      </c>
      <c r="H33102">
        <f>+IF(AND($A33102=1,$D33102=0),1,0)</f>
        <v>0</v>
      </c>
    </row>
    <row r="33103" spans="1:8" x14ac:dyDescent="0.55000000000000004">
      <c r="A33103">
        <v>0</v>
      </c>
      <c r="B33103">
        <v>0</v>
      </c>
      <c r="C33103">
        <v>1.0999999999999999E-2</v>
      </c>
      <c r="D33103">
        <f t="shared" si="517"/>
        <v>0</v>
      </c>
      <c r="E33103">
        <f>+IF(AND($A33103=1,$D33103=1),1,0)</f>
        <v>0</v>
      </c>
      <c r="F33103">
        <f>+IF(AND($A33103=0,$D33103=0),1,0)</f>
        <v>1</v>
      </c>
      <c r="G33103">
        <f>+IF(AND($A33103=0,$D33103=1),1,0)</f>
        <v>0</v>
      </c>
      <c r="H33103">
        <f>+IF(AND($A33103=1,$D33103=0),1,0)</f>
        <v>0</v>
      </c>
    </row>
    <row r="33104" spans="1:8" x14ac:dyDescent="0.55000000000000004">
      <c r="A33104">
        <v>0</v>
      </c>
      <c r="B33104">
        <v>0</v>
      </c>
      <c r="C33104">
        <v>0.13100000000000001</v>
      </c>
      <c r="D33104">
        <f t="shared" si="517"/>
        <v>1</v>
      </c>
      <c r="E33104">
        <f>+IF(AND($A33104=1,$D33104=1),1,0)</f>
        <v>0</v>
      </c>
      <c r="F33104">
        <f>+IF(AND($A33104=0,$D33104=0),1,0)</f>
        <v>0</v>
      </c>
      <c r="G33104">
        <f>+IF(AND($A33104=0,$D33104=1),1,0)</f>
        <v>1</v>
      </c>
      <c r="H33104">
        <f>+IF(AND($A33104=1,$D33104=0),1,0)</f>
        <v>0</v>
      </c>
    </row>
    <row r="33105" spans="1:8" x14ac:dyDescent="0.55000000000000004">
      <c r="A33105">
        <v>0</v>
      </c>
      <c r="B33105">
        <v>0</v>
      </c>
      <c r="C33105">
        <v>1.4E-2</v>
      </c>
      <c r="D33105">
        <f t="shared" si="517"/>
        <v>0</v>
      </c>
      <c r="E33105">
        <f>+IF(AND($A33105=1,$D33105=1),1,0)</f>
        <v>0</v>
      </c>
      <c r="F33105">
        <f>+IF(AND($A33105=0,$D33105=0),1,0)</f>
        <v>1</v>
      </c>
      <c r="G33105">
        <f>+IF(AND($A33105=0,$D33105=1),1,0)</f>
        <v>0</v>
      </c>
      <c r="H33105">
        <f>+IF(AND($A33105=1,$D33105=0),1,0)</f>
        <v>0</v>
      </c>
    </row>
    <row r="33106" spans="1:8" x14ac:dyDescent="0.55000000000000004">
      <c r="A33106">
        <v>0</v>
      </c>
      <c r="B33106">
        <v>0</v>
      </c>
      <c r="C33106">
        <v>0.18099999999999999</v>
      </c>
      <c r="D33106">
        <f t="shared" si="517"/>
        <v>1</v>
      </c>
      <c r="E33106">
        <f>+IF(AND($A33106=1,$D33106=1),1,0)</f>
        <v>0</v>
      </c>
      <c r="F33106">
        <f>+IF(AND($A33106=0,$D33106=0),1,0)</f>
        <v>0</v>
      </c>
      <c r="G33106">
        <f>+IF(AND($A33106=0,$D33106=1),1,0)</f>
        <v>1</v>
      </c>
      <c r="H33106">
        <f>+IF(AND($A33106=1,$D33106=0),1,0)</f>
        <v>0</v>
      </c>
    </row>
    <row r="33107" spans="1:8" x14ac:dyDescent="0.55000000000000004">
      <c r="A33107">
        <v>0</v>
      </c>
      <c r="B33107">
        <v>0</v>
      </c>
      <c r="C33107">
        <v>5.1999999999999998E-2</v>
      </c>
      <c r="D33107">
        <f t="shared" si="517"/>
        <v>0</v>
      </c>
      <c r="E33107">
        <f>+IF(AND($A33107=1,$D33107=1),1,0)</f>
        <v>0</v>
      </c>
      <c r="F33107">
        <f>+IF(AND($A33107=0,$D33107=0),1,0)</f>
        <v>1</v>
      </c>
      <c r="G33107">
        <f>+IF(AND($A33107=0,$D33107=1),1,0)</f>
        <v>0</v>
      </c>
      <c r="H33107">
        <f>+IF(AND($A33107=1,$D33107=0),1,0)</f>
        <v>0</v>
      </c>
    </row>
    <row r="33108" spans="1:8" x14ac:dyDescent="0.55000000000000004">
      <c r="A33108">
        <v>0</v>
      </c>
      <c r="B33108">
        <v>0</v>
      </c>
      <c r="C33108">
        <v>1.4999999999999999E-2</v>
      </c>
      <c r="D33108">
        <f t="shared" si="517"/>
        <v>0</v>
      </c>
      <c r="E33108">
        <f>+IF(AND($A33108=1,$D33108=1),1,0)</f>
        <v>0</v>
      </c>
      <c r="F33108">
        <f>+IF(AND($A33108=0,$D33108=0),1,0)</f>
        <v>1</v>
      </c>
      <c r="G33108">
        <f>+IF(AND($A33108=0,$D33108=1),1,0)</f>
        <v>0</v>
      </c>
      <c r="H33108">
        <f>+IF(AND($A33108=1,$D33108=0),1,0)</f>
        <v>0</v>
      </c>
    </row>
    <row r="33109" spans="1:8" x14ac:dyDescent="0.55000000000000004">
      <c r="A33109">
        <v>0</v>
      </c>
      <c r="B33109">
        <v>0</v>
      </c>
      <c r="C33109">
        <v>1.9E-2</v>
      </c>
      <c r="D33109">
        <f t="shared" si="517"/>
        <v>0</v>
      </c>
      <c r="E33109">
        <f>+IF(AND($A33109=1,$D33109=1),1,0)</f>
        <v>0</v>
      </c>
      <c r="F33109">
        <f>+IF(AND($A33109=0,$D33109=0),1,0)</f>
        <v>1</v>
      </c>
      <c r="G33109">
        <f>+IF(AND($A33109=0,$D33109=1),1,0)</f>
        <v>0</v>
      </c>
      <c r="H33109">
        <f>+IF(AND($A33109=1,$D33109=0),1,0)</f>
        <v>0</v>
      </c>
    </row>
    <row r="33110" spans="1:8" x14ac:dyDescent="0.55000000000000004">
      <c r="A33110">
        <v>0</v>
      </c>
      <c r="B33110">
        <v>0</v>
      </c>
      <c r="C33110">
        <v>1.9E-2</v>
      </c>
      <c r="D33110">
        <f t="shared" si="517"/>
        <v>0</v>
      </c>
      <c r="E33110">
        <f>+IF(AND($A33110=1,$D33110=1),1,0)</f>
        <v>0</v>
      </c>
      <c r="F33110">
        <f>+IF(AND($A33110=0,$D33110=0),1,0)</f>
        <v>1</v>
      </c>
      <c r="G33110">
        <f>+IF(AND($A33110=0,$D33110=1),1,0)</f>
        <v>0</v>
      </c>
      <c r="H33110">
        <f>+IF(AND($A33110=1,$D33110=0),1,0)</f>
        <v>0</v>
      </c>
    </row>
    <row r="33111" spans="1:8" x14ac:dyDescent="0.55000000000000004">
      <c r="A33111">
        <v>0</v>
      </c>
      <c r="B33111">
        <v>0</v>
      </c>
      <c r="C33111">
        <v>2.9000000000000001E-2</v>
      </c>
      <c r="D33111">
        <f t="shared" si="517"/>
        <v>0</v>
      </c>
      <c r="E33111">
        <f>+IF(AND($A33111=1,$D33111=1),1,0)</f>
        <v>0</v>
      </c>
      <c r="F33111">
        <f>+IF(AND($A33111=0,$D33111=0),1,0)</f>
        <v>1</v>
      </c>
      <c r="G33111">
        <f>+IF(AND($A33111=0,$D33111=1),1,0)</f>
        <v>0</v>
      </c>
      <c r="H33111">
        <f>+IF(AND($A33111=1,$D33111=0),1,0)</f>
        <v>0</v>
      </c>
    </row>
    <row r="33112" spans="1:8" x14ac:dyDescent="0.55000000000000004">
      <c r="A33112">
        <v>0</v>
      </c>
      <c r="B33112">
        <v>0</v>
      </c>
      <c r="C33112">
        <v>2.1999999999999999E-2</v>
      </c>
      <c r="D33112">
        <f t="shared" si="517"/>
        <v>0</v>
      </c>
      <c r="E33112">
        <f>+IF(AND($A33112=1,$D33112=1),1,0)</f>
        <v>0</v>
      </c>
      <c r="F33112">
        <f>+IF(AND($A33112=0,$D33112=0),1,0)</f>
        <v>1</v>
      </c>
      <c r="G33112">
        <f>+IF(AND($A33112=0,$D33112=1),1,0)</f>
        <v>0</v>
      </c>
      <c r="H33112">
        <f>+IF(AND($A33112=1,$D33112=0),1,0)</f>
        <v>0</v>
      </c>
    </row>
    <row r="33113" spans="1:8" x14ac:dyDescent="0.55000000000000004">
      <c r="A33113">
        <v>0</v>
      </c>
      <c r="B33113">
        <v>0</v>
      </c>
      <c r="C33113">
        <v>0.34699999999999998</v>
      </c>
      <c r="D33113">
        <f t="shared" si="517"/>
        <v>1</v>
      </c>
      <c r="E33113">
        <f>+IF(AND($A33113=1,$D33113=1),1,0)</f>
        <v>0</v>
      </c>
      <c r="F33113">
        <f>+IF(AND($A33113=0,$D33113=0),1,0)</f>
        <v>0</v>
      </c>
      <c r="G33113">
        <f>+IF(AND($A33113=0,$D33113=1),1,0)</f>
        <v>1</v>
      </c>
      <c r="H33113">
        <f>+IF(AND($A33113=1,$D33113=0),1,0)</f>
        <v>0</v>
      </c>
    </row>
    <row r="33114" spans="1:8" x14ac:dyDescent="0.55000000000000004">
      <c r="A33114">
        <v>0</v>
      </c>
      <c r="B33114">
        <v>0</v>
      </c>
      <c r="C33114">
        <v>8.9999999999999993E-3</v>
      </c>
      <c r="D33114">
        <f t="shared" si="517"/>
        <v>0</v>
      </c>
      <c r="E33114">
        <f>+IF(AND($A33114=1,$D33114=1),1,0)</f>
        <v>0</v>
      </c>
      <c r="F33114">
        <f>+IF(AND($A33114=0,$D33114=0),1,0)</f>
        <v>1</v>
      </c>
      <c r="G33114">
        <f>+IF(AND($A33114=0,$D33114=1),1,0)</f>
        <v>0</v>
      </c>
      <c r="H33114">
        <f>+IF(AND($A33114=1,$D33114=0),1,0)</f>
        <v>0</v>
      </c>
    </row>
    <row r="33115" spans="1:8" x14ac:dyDescent="0.55000000000000004">
      <c r="A33115">
        <v>0</v>
      </c>
      <c r="B33115">
        <v>0</v>
      </c>
      <c r="C33115">
        <v>7.0000000000000001E-3</v>
      </c>
      <c r="D33115">
        <f t="shared" si="517"/>
        <v>0</v>
      </c>
      <c r="E33115">
        <f>+IF(AND($A33115=1,$D33115=1),1,0)</f>
        <v>0</v>
      </c>
      <c r="F33115">
        <f>+IF(AND($A33115=0,$D33115=0),1,0)</f>
        <v>1</v>
      </c>
      <c r="G33115">
        <f>+IF(AND($A33115=0,$D33115=1),1,0)</f>
        <v>0</v>
      </c>
      <c r="H33115">
        <f>+IF(AND($A33115=1,$D33115=0),1,0)</f>
        <v>0</v>
      </c>
    </row>
    <row r="33116" spans="1:8" x14ac:dyDescent="0.55000000000000004">
      <c r="A33116">
        <v>0</v>
      </c>
      <c r="B33116">
        <v>0</v>
      </c>
      <c r="C33116">
        <v>0.187</v>
      </c>
      <c r="D33116">
        <f t="shared" si="517"/>
        <v>1</v>
      </c>
      <c r="E33116">
        <f>+IF(AND($A33116=1,$D33116=1),1,0)</f>
        <v>0</v>
      </c>
      <c r="F33116">
        <f>+IF(AND($A33116=0,$D33116=0),1,0)</f>
        <v>0</v>
      </c>
      <c r="G33116">
        <f>+IF(AND($A33116=0,$D33116=1),1,0)</f>
        <v>1</v>
      </c>
      <c r="H33116">
        <f>+IF(AND($A33116=1,$D33116=0),1,0)</f>
        <v>0</v>
      </c>
    </row>
    <row r="33117" spans="1:8" x14ac:dyDescent="0.55000000000000004">
      <c r="A33117">
        <v>0</v>
      </c>
      <c r="B33117">
        <v>0</v>
      </c>
      <c r="C33117">
        <v>8.0000000000000002E-3</v>
      </c>
      <c r="D33117">
        <f t="shared" si="517"/>
        <v>0</v>
      </c>
      <c r="E33117">
        <f>+IF(AND($A33117=1,$D33117=1),1,0)</f>
        <v>0</v>
      </c>
      <c r="F33117">
        <f>+IF(AND($A33117=0,$D33117=0),1,0)</f>
        <v>1</v>
      </c>
      <c r="G33117">
        <f>+IF(AND($A33117=0,$D33117=1),1,0)</f>
        <v>0</v>
      </c>
      <c r="H33117">
        <f>+IF(AND($A33117=1,$D33117=0),1,0)</f>
        <v>0</v>
      </c>
    </row>
    <row r="33118" spans="1:8" x14ac:dyDescent="0.55000000000000004">
      <c r="A33118">
        <v>0</v>
      </c>
      <c r="B33118">
        <v>0</v>
      </c>
      <c r="C33118">
        <v>1.2999999999999999E-2</v>
      </c>
      <c r="D33118">
        <f t="shared" si="517"/>
        <v>0</v>
      </c>
      <c r="E33118">
        <f>+IF(AND($A33118=1,$D33118=1),1,0)</f>
        <v>0</v>
      </c>
      <c r="F33118">
        <f>+IF(AND($A33118=0,$D33118=0),1,0)</f>
        <v>1</v>
      </c>
      <c r="G33118">
        <f>+IF(AND($A33118=0,$D33118=1),1,0)</f>
        <v>0</v>
      </c>
      <c r="H33118">
        <f>+IF(AND($A33118=1,$D33118=0),1,0)</f>
        <v>0</v>
      </c>
    </row>
    <row r="33119" spans="1:8" x14ac:dyDescent="0.55000000000000004">
      <c r="A33119">
        <v>0</v>
      </c>
      <c r="B33119">
        <v>0</v>
      </c>
      <c r="C33119">
        <v>1.4E-2</v>
      </c>
      <c r="D33119">
        <f t="shared" si="517"/>
        <v>0</v>
      </c>
      <c r="E33119">
        <f>+IF(AND($A33119=1,$D33119=1),1,0)</f>
        <v>0</v>
      </c>
      <c r="F33119">
        <f>+IF(AND($A33119=0,$D33119=0),1,0)</f>
        <v>1</v>
      </c>
      <c r="G33119">
        <f>+IF(AND($A33119=0,$D33119=1),1,0)</f>
        <v>0</v>
      </c>
      <c r="H33119">
        <f>+IF(AND($A33119=1,$D33119=0),1,0)</f>
        <v>0</v>
      </c>
    </row>
    <row r="33120" spans="1:8" x14ac:dyDescent="0.55000000000000004">
      <c r="A33120">
        <v>0</v>
      </c>
      <c r="B33120">
        <v>0</v>
      </c>
      <c r="C33120">
        <v>1.7999999999999999E-2</v>
      </c>
      <c r="D33120">
        <f t="shared" si="517"/>
        <v>0</v>
      </c>
      <c r="E33120">
        <f>+IF(AND($A33120=1,$D33120=1),1,0)</f>
        <v>0</v>
      </c>
      <c r="F33120">
        <f>+IF(AND($A33120=0,$D33120=0),1,0)</f>
        <v>1</v>
      </c>
      <c r="G33120">
        <f>+IF(AND($A33120=0,$D33120=1),1,0)</f>
        <v>0</v>
      </c>
      <c r="H33120">
        <f>+IF(AND($A33120=1,$D33120=0),1,0)</f>
        <v>0</v>
      </c>
    </row>
    <row r="33121" spans="1:8" x14ac:dyDescent="0.55000000000000004">
      <c r="A33121">
        <v>0</v>
      </c>
      <c r="B33121">
        <v>0</v>
      </c>
      <c r="C33121">
        <v>1.2999999999999999E-2</v>
      </c>
      <c r="D33121">
        <f t="shared" si="517"/>
        <v>0</v>
      </c>
      <c r="E33121">
        <f>+IF(AND($A33121=1,$D33121=1),1,0)</f>
        <v>0</v>
      </c>
      <c r="F33121">
        <f>+IF(AND($A33121=0,$D33121=0),1,0)</f>
        <v>1</v>
      </c>
      <c r="G33121">
        <f>+IF(AND($A33121=0,$D33121=1),1,0)</f>
        <v>0</v>
      </c>
      <c r="H33121">
        <f>+IF(AND($A33121=1,$D33121=0),1,0)</f>
        <v>0</v>
      </c>
    </row>
    <row r="33122" spans="1:8" x14ac:dyDescent="0.55000000000000004">
      <c r="A33122">
        <v>0</v>
      </c>
      <c r="B33122">
        <v>0</v>
      </c>
      <c r="C33122">
        <v>0.128</v>
      </c>
      <c r="D33122">
        <f t="shared" si="517"/>
        <v>1</v>
      </c>
      <c r="E33122">
        <f>+IF(AND($A33122=1,$D33122=1),1,0)</f>
        <v>0</v>
      </c>
      <c r="F33122">
        <f>+IF(AND($A33122=0,$D33122=0),1,0)</f>
        <v>0</v>
      </c>
      <c r="G33122">
        <f>+IF(AND($A33122=0,$D33122=1),1,0)</f>
        <v>1</v>
      </c>
      <c r="H33122">
        <f>+IF(AND($A33122=1,$D33122=0),1,0)</f>
        <v>0</v>
      </c>
    </row>
    <row r="33123" spans="1:8" x14ac:dyDescent="0.55000000000000004">
      <c r="A33123">
        <v>0</v>
      </c>
      <c r="B33123">
        <v>0</v>
      </c>
      <c r="C33123">
        <v>1.9E-2</v>
      </c>
      <c r="D33123">
        <f t="shared" si="517"/>
        <v>0</v>
      </c>
      <c r="E33123">
        <f>+IF(AND($A33123=1,$D33123=1),1,0)</f>
        <v>0</v>
      </c>
      <c r="F33123">
        <f>+IF(AND($A33123=0,$D33123=0),1,0)</f>
        <v>1</v>
      </c>
      <c r="G33123">
        <f>+IF(AND($A33123=0,$D33123=1),1,0)</f>
        <v>0</v>
      </c>
      <c r="H33123">
        <f>+IF(AND($A33123=1,$D33123=0),1,0)</f>
        <v>0</v>
      </c>
    </row>
    <row r="33124" spans="1:8" x14ac:dyDescent="0.55000000000000004">
      <c r="A33124">
        <v>0</v>
      </c>
      <c r="B33124">
        <v>0</v>
      </c>
      <c r="C33124">
        <v>2.9000000000000001E-2</v>
      </c>
      <c r="D33124">
        <f t="shared" si="517"/>
        <v>0</v>
      </c>
      <c r="E33124">
        <f>+IF(AND($A33124=1,$D33124=1),1,0)</f>
        <v>0</v>
      </c>
      <c r="F33124">
        <f>+IF(AND($A33124=0,$D33124=0),1,0)</f>
        <v>1</v>
      </c>
      <c r="G33124">
        <f>+IF(AND($A33124=0,$D33124=1),1,0)</f>
        <v>0</v>
      </c>
      <c r="H33124">
        <f>+IF(AND($A33124=1,$D33124=0),1,0)</f>
        <v>0</v>
      </c>
    </row>
    <row r="33125" spans="1:8" x14ac:dyDescent="0.55000000000000004">
      <c r="A33125">
        <v>0</v>
      </c>
      <c r="B33125">
        <v>0</v>
      </c>
      <c r="C33125">
        <v>0.16500000000000001</v>
      </c>
      <c r="D33125">
        <f t="shared" si="517"/>
        <v>1</v>
      </c>
      <c r="E33125">
        <f>+IF(AND($A33125=1,$D33125=1),1,0)</f>
        <v>0</v>
      </c>
      <c r="F33125">
        <f>+IF(AND($A33125=0,$D33125=0),1,0)</f>
        <v>0</v>
      </c>
      <c r="G33125">
        <f>+IF(AND($A33125=0,$D33125=1),1,0)</f>
        <v>1</v>
      </c>
      <c r="H33125">
        <f>+IF(AND($A33125=1,$D33125=0),1,0)</f>
        <v>0</v>
      </c>
    </row>
    <row r="33126" spans="1:8" x14ac:dyDescent="0.55000000000000004">
      <c r="A33126">
        <v>0</v>
      </c>
      <c r="B33126">
        <v>0</v>
      </c>
      <c r="C33126">
        <v>4.3999999999999997E-2</v>
      </c>
      <c r="D33126">
        <f t="shared" si="517"/>
        <v>0</v>
      </c>
      <c r="E33126">
        <f>+IF(AND($A33126=1,$D33126=1),1,0)</f>
        <v>0</v>
      </c>
      <c r="F33126">
        <f>+IF(AND($A33126=0,$D33126=0),1,0)</f>
        <v>1</v>
      </c>
      <c r="G33126">
        <f>+IF(AND($A33126=0,$D33126=1),1,0)</f>
        <v>0</v>
      </c>
      <c r="H33126">
        <f>+IF(AND($A33126=1,$D33126=0),1,0)</f>
        <v>0</v>
      </c>
    </row>
    <row r="33127" spans="1:8" x14ac:dyDescent="0.55000000000000004">
      <c r="A33127">
        <v>0</v>
      </c>
      <c r="B33127">
        <v>0</v>
      </c>
      <c r="C33127">
        <v>5.5E-2</v>
      </c>
      <c r="D33127">
        <f t="shared" si="517"/>
        <v>0</v>
      </c>
      <c r="E33127">
        <f>+IF(AND($A33127=1,$D33127=1),1,0)</f>
        <v>0</v>
      </c>
      <c r="F33127">
        <f>+IF(AND($A33127=0,$D33127=0),1,0)</f>
        <v>1</v>
      </c>
      <c r="G33127">
        <f>+IF(AND($A33127=0,$D33127=1),1,0)</f>
        <v>0</v>
      </c>
      <c r="H33127">
        <f>+IF(AND($A33127=1,$D33127=0),1,0)</f>
        <v>0</v>
      </c>
    </row>
    <row r="33128" spans="1:8" x14ac:dyDescent="0.55000000000000004">
      <c r="A33128">
        <v>1</v>
      </c>
      <c r="B33128">
        <v>0</v>
      </c>
      <c r="C33128">
        <v>0.113</v>
      </c>
      <c r="D33128">
        <f t="shared" si="517"/>
        <v>1</v>
      </c>
      <c r="E33128">
        <f>+IF(AND($A33128=1,$D33128=1),1,0)</f>
        <v>1</v>
      </c>
      <c r="F33128">
        <f>+IF(AND($A33128=0,$D33128=0),1,0)</f>
        <v>0</v>
      </c>
      <c r="G33128">
        <f>+IF(AND($A33128=0,$D33128=1),1,0)</f>
        <v>0</v>
      </c>
      <c r="H33128">
        <f>+IF(AND($A33128=1,$D33128=0),1,0)</f>
        <v>0</v>
      </c>
    </row>
    <row r="33129" spans="1:8" x14ac:dyDescent="0.55000000000000004">
      <c r="A33129">
        <v>0</v>
      </c>
      <c r="B33129">
        <v>0</v>
      </c>
      <c r="C33129">
        <v>3.2000000000000001E-2</v>
      </c>
      <c r="D33129">
        <f t="shared" si="517"/>
        <v>0</v>
      </c>
      <c r="E33129">
        <f>+IF(AND($A33129=1,$D33129=1),1,0)</f>
        <v>0</v>
      </c>
      <c r="F33129">
        <f>+IF(AND($A33129=0,$D33129=0),1,0)</f>
        <v>1</v>
      </c>
      <c r="G33129">
        <f>+IF(AND($A33129=0,$D33129=1),1,0)</f>
        <v>0</v>
      </c>
      <c r="H33129">
        <f>+IF(AND($A33129=1,$D33129=0),1,0)</f>
        <v>0</v>
      </c>
    </row>
    <row r="33130" spans="1:8" x14ac:dyDescent="0.55000000000000004">
      <c r="A33130">
        <v>0</v>
      </c>
      <c r="B33130">
        <v>0</v>
      </c>
      <c r="C33130">
        <v>1.7000000000000001E-2</v>
      </c>
      <c r="D33130">
        <f t="shared" ref="D33130:D33193" si="518">+IF(C33130&gt;$K$2,1,0)</f>
        <v>0</v>
      </c>
      <c r="E33130">
        <f>+IF(AND($A33130=1,$D33130=1),1,0)</f>
        <v>0</v>
      </c>
      <c r="F33130">
        <f>+IF(AND($A33130=0,$D33130=0),1,0)</f>
        <v>1</v>
      </c>
      <c r="G33130">
        <f>+IF(AND($A33130=0,$D33130=1),1,0)</f>
        <v>0</v>
      </c>
      <c r="H33130">
        <f>+IF(AND($A33130=1,$D33130=0),1,0)</f>
        <v>0</v>
      </c>
    </row>
    <row r="33131" spans="1:8" x14ac:dyDescent="0.55000000000000004">
      <c r="A33131">
        <v>0</v>
      </c>
      <c r="B33131">
        <v>0</v>
      </c>
      <c r="C33131">
        <v>2.8000000000000001E-2</v>
      </c>
      <c r="D33131">
        <f t="shared" si="518"/>
        <v>0</v>
      </c>
      <c r="E33131">
        <f>+IF(AND($A33131=1,$D33131=1),1,0)</f>
        <v>0</v>
      </c>
      <c r="F33131">
        <f>+IF(AND($A33131=0,$D33131=0),1,0)</f>
        <v>1</v>
      </c>
      <c r="G33131">
        <f>+IF(AND($A33131=0,$D33131=1),1,0)</f>
        <v>0</v>
      </c>
      <c r="H33131">
        <f>+IF(AND($A33131=1,$D33131=0),1,0)</f>
        <v>0</v>
      </c>
    </row>
    <row r="33132" spans="1:8" x14ac:dyDescent="0.55000000000000004">
      <c r="A33132">
        <v>0</v>
      </c>
      <c r="B33132">
        <v>0</v>
      </c>
      <c r="C33132">
        <v>6.0000000000000001E-3</v>
      </c>
      <c r="D33132">
        <f t="shared" si="518"/>
        <v>0</v>
      </c>
      <c r="E33132">
        <f>+IF(AND($A33132=1,$D33132=1),1,0)</f>
        <v>0</v>
      </c>
      <c r="F33132">
        <f>+IF(AND($A33132=0,$D33132=0),1,0)</f>
        <v>1</v>
      </c>
      <c r="G33132">
        <f>+IF(AND($A33132=0,$D33132=1),1,0)</f>
        <v>0</v>
      </c>
      <c r="H33132">
        <f>+IF(AND($A33132=1,$D33132=0),1,0)</f>
        <v>0</v>
      </c>
    </row>
    <row r="33133" spans="1:8" x14ac:dyDescent="0.55000000000000004">
      <c r="A33133">
        <v>0</v>
      </c>
      <c r="B33133">
        <v>0</v>
      </c>
      <c r="C33133">
        <v>2.7E-2</v>
      </c>
      <c r="D33133">
        <f t="shared" si="518"/>
        <v>0</v>
      </c>
      <c r="E33133">
        <f>+IF(AND($A33133=1,$D33133=1),1,0)</f>
        <v>0</v>
      </c>
      <c r="F33133">
        <f>+IF(AND($A33133=0,$D33133=0),1,0)</f>
        <v>1</v>
      </c>
      <c r="G33133">
        <f>+IF(AND($A33133=0,$D33133=1),1,0)</f>
        <v>0</v>
      </c>
      <c r="H33133">
        <f>+IF(AND($A33133=1,$D33133=0),1,0)</f>
        <v>0</v>
      </c>
    </row>
    <row r="33134" spans="1:8" x14ac:dyDescent="0.55000000000000004">
      <c r="A33134">
        <v>0</v>
      </c>
      <c r="B33134">
        <v>0</v>
      </c>
      <c r="C33134">
        <v>0.01</v>
      </c>
      <c r="D33134">
        <f t="shared" si="518"/>
        <v>0</v>
      </c>
      <c r="E33134">
        <f>+IF(AND($A33134=1,$D33134=1),1,0)</f>
        <v>0</v>
      </c>
      <c r="F33134">
        <f>+IF(AND($A33134=0,$D33134=0),1,0)</f>
        <v>1</v>
      </c>
      <c r="G33134">
        <f>+IF(AND($A33134=0,$D33134=1),1,0)</f>
        <v>0</v>
      </c>
      <c r="H33134">
        <f>+IF(AND($A33134=1,$D33134=0),1,0)</f>
        <v>0</v>
      </c>
    </row>
    <row r="33135" spans="1:8" x14ac:dyDescent="0.55000000000000004">
      <c r="A33135">
        <v>0</v>
      </c>
      <c r="B33135">
        <v>0</v>
      </c>
      <c r="C33135">
        <v>0.48899999999999999</v>
      </c>
      <c r="D33135">
        <f t="shared" si="518"/>
        <v>1</v>
      </c>
      <c r="E33135">
        <f>+IF(AND($A33135=1,$D33135=1),1,0)</f>
        <v>0</v>
      </c>
      <c r="F33135">
        <f>+IF(AND($A33135=0,$D33135=0),1,0)</f>
        <v>0</v>
      </c>
      <c r="G33135">
        <f>+IF(AND($A33135=0,$D33135=1),1,0)</f>
        <v>1</v>
      </c>
      <c r="H33135">
        <f>+IF(AND($A33135=1,$D33135=0),1,0)</f>
        <v>0</v>
      </c>
    </row>
    <row r="33136" spans="1:8" x14ac:dyDescent="0.55000000000000004">
      <c r="A33136">
        <v>0</v>
      </c>
      <c r="B33136">
        <v>0</v>
      </c>
      <c r="C33136">
        <v>8.0000000000000002E-3</v>
      </c>
      <c r="D33136">
        <f t="shared" si="518"/>
        <v>0</v>
      </c>
      <c r="E33136">
        <f>+IF(AND($A33136=1,$D33136=1),1,0)</f>
        <v>0</v>
      </c>
      <c r="F33136">
        <f>+IF(AND($A33136=0,$D33136=0),1,0)</f>
        <v>1</v>
      </c>
      <c r="G33136">
        <f>+IF(AND($A33136=0,$D33136=1),1,0)</f>
        <v>0</v>
      </c>
      <c r="H33136">
        <f>+IF(AND($A33136=1,$D33136=0),1,0)</f>
        <v>0</v>
      </c>
    </row>
    <row r="33137" spans="1:8" x14ac:dyDescent="0.55000000000000004">
      <c r="A33137">
        <v>0</v>
      </c>
      <c r="B33137">
        <v>0</v>
      </c>
      <c r="C33137">
        <v>1.4E-2</v>
      </c>
      <c r="D33137">
        <f t="shared" si="518"/>
        <v>0</v>
      </c>
      <c r="E33137">
        <f>+IF(AND($A33137=1,$D33137=1),1,0)</f>
        <v>0</v>
      </c>
      <c r="F33137">
        <f>+IF(AND($A33137=0,$D33137=0),1,0)</f>
        <v>1</v>
      </c>
      <c r="G33137">
        <f>+IF(AND($A33137=0,$D33137=1),1,0)</f>
        <v>0</v>
      </c>
      <c r="H33137">
        <f>+IF(AND($A33137=1,$D33137=0),1,0)</f>
        <v>0</v>
      </c>
    </row>
    <row r="33138" spans="1:8" x14ac:dyDescent="0.55000000000000004">
      <c r="A33138">
        <v>0</v>
      </c>
      <c r="B33138">
        <v>0</v>
      </c>
      <c r="C33138">
        <v>1.4999999999999999E-2</v>
      </c>
      <c r="D33138">
        <f t="shared" si="518"/>
        <v>0</v>
      </c>
      <c r="E33138">
        <f>+IF(AND($A33138=1,$D33138=1),1,0)</f>
        <v>0</v>
      </c>
      <c r="F33138">
        <f>+IF(AND($A33138=0,$D33138=0),1,0)</f>
        <v>1</v>
      </c>
      <c r="G33138">
        <f>+IF(AND($A33138=0,$D33138=1),1,0)</f>
        <v>0</v>
      </c>
      <c r="H33138">
        <f>+IF(AND($A33138=1,$D33138=0),1,0)</f>
        <v>0</v>
      </c>
    </row>
    <row r="33139" spans="1:8" x14ac:dyDescent="0.55000000000000004">
      <c r="A33139">
        <v>0</v>
      </c>
      <c r="B33139">
        <v>0</v>
      </c>
      <c r="C33139">
        <v>1.9E-2</v>
      </c>
      <c r="D33139">
        <f t="shared" si="518"/>
        <v>0</v>
      </c>
      <c r="E33139">
        <f>+IF(AND($A33139=1,$D33139=1),1,0)</f>
        <v>0</v>
      </c>
      <c r="F33139">
        <f>+IF(AND($A33139=0,$D33139=0),1,0)</f>
        <v>1</v>
      </c>
      <c r="G33139">
        <f>+IF(AND($A33139=0,$D33139=1),1,0)</f>
        <v>0</v>
      </c>
      <c r="H33139">
        <f>+IF(AND($A33139=1,$D33139=0),1,0)</f>
        <v>0</v>
      </c>
    </row>
    <row r="33140" spans="1:8" x14ac:dyDescent="0.55000000000000004">
      <c r="A33140">
        <v>0</v>
      </c>
      <c r="B33140">
        <v>0</v>
      </c>
      <c r="C33140">
        <v>1.2E-2</v>
      </c>
      <c r="D33140">
        <f t="shared" si="518"/>
        <v>0</v>
      </c>
      <c r="E33140">
        <f>+IF(AND($A33140=1,$D33140=1),1,0)</f>
        <v>0</v>
      </c>
      <c r="F33140">
        <f>+IF(AND($A33140=0,$D33140=0),1,0)</f>
        <v>1</v>
      </c>
      <c r="G33140">
        <f>+IF(AND($A33140=0,$D33140=1),1,0)</f>
        <v>0</v>
      </c>
      <c r="H33140">
        <f>+IF(AND($A33140=1,$D33140=0),1,0)</f>
        <v>0</v>
      </c>
    </row>
    <row r="33141" spans="1:8" x14ac:dyDescent="0.55000000000000004">
      <c r="A33141">
        <v>1</v>
      </c>
      <c r="B33141">
        <v>1</v>
      </c>
      <c r="C33141">
        <v>0.56299999999999994</v>
      </c>
      <c r="D33141">
        <f t="shared" si="518"/>
        <v>1</v>
      </c>
      <c r="E33141">
        <f>+IF(AND($A33141=1,$D33141=1),1,0)</f>
        <v>1</v>
      </c>
      <c r="F33141">
        <f>+IF(AND($A33141=0,$D33141=0),1,0)</f>
        <v>0</v>
      </c>
      <c r="G33141">
        <f>+IF(AND($A33141=0,$D33141=1),1,0)</f>
        <v>0</v>
      </c>
      <c r="H33141">
        <f>+IF(AND($A33141=1,$D33141=0),1,0)</f>
        <v>0</v>
      </c>
    </row>
    <row r="33142" spans="1:8" x14ac:dyDescent="0.55000000000000004">
      <c r="A33142">
        <v>0</v>
      </c>
      <c r="B33142">
        <v>0</v>
      </c>
      <c r="C33142">
        <v>7.2999999999999995E-2</v>
      </c>
      <c r="D33142">
        <f t="shared" si="518"/>
        <v>0</v>
      </c>
      <c r="E33142">
        <f>+IF(AND($A33142=1,$D33142=1),1,0)</f>
        <v>0</v>
      </c>
      <c r="F33142">
        <f>+IF(AND($A33142=0,$D33142=0),1,0)</f>
        <v>1</v>
      </c>
      <c r="G33142">
        <f>+IF(AND($A33142=0,$D33142=1),1,0)</f>
        <v>0</v>
      </c>
      <c r="H33142">
        <f>+IF(AND($A33142=1,$D33142=0),1,0)</f>
        <v>0</v>
      </c>
    </row>
    <row r="33143" spans="1:8" x14ac:dyDescent="0.55000000000000004">
      <c r="A33143">
        <v>0</v>
      </c>
      <c r="B33143">
        <v>0</v>
      </c>
      <c r="C33143">
        <v>5.0000000000000001E-3</v>
      </c>
      <c r="D33143">
        <f t="shared" si="518"/>
        <v>0</v>
      </c>
      <c r="E33143">
        <f>+IF(AND($A33143=1,$D33143=1),1,0)</f>
        <v>0</v>
      </c>
      <c r="F33143">
        <f>+IF(AND($A33143=0,$D33143=0),1,0)</f>
        <v>1</v>
      </c>
      <c r="G33143">
        <f>+IF(AND($A33143=0,$D33143=1),1,0)</f>
        <v>0</v>
      </c>
      <c r="H33143">
        <f>+IF(AND($A33143=1,$D33143=0),1,0)</f>
        <v>0</v>
      </c>
    </row>
    <row r="33144" spans="1:8" x14ac:dyDescent="0.55000000000000004">
      <c r="A33144">
        <v>0</v>
      </c>
      <c r="B33144">
        <v>0</v>
      </c>
      <c r="C33144">
        <v>5.6000000000000001E-2</v>
      </c>
      <c r="D33144">
        <f t="shared" si="518"/>
        <v>0</v>
      </c>
      <c r="E33144">
        <f>+IF(AND($A33144=1,$D33144=1),1,0)</f>
        <v>0</v>
      </c>
      <c r="F33144">
        <f>+IF(AND($A33144=0,$D33144=0),1,0)</f>
        <v>1</v>
      </c>
      <c r="G33144">
        <f>+IF(AND($A33144=0,$D33144=1),1,0)</f>
        <v>0</v>
      </c>
      <c r="H33144">
        <f>+IF(AND($A33144=1,$D33144=0),1,0)</f>
        <v>0</v>
      </c>
    </row>
    <row r="33145" spans="1:8" x14ac:dyDescent="0.55000000000000004">
      <c r="A33145">
        <v>0</v>
      </c>
      <c r="B33145">
        <v>0</v>
      </c>
      <c r="C33145">
        <v>0.17799999999999999</v>
      </c>
      <c r="D33145">
        <f t="shared" si="518"/>
        <v>1</v>
      </c>
      <c r="E33145">
        <f>+IF(AND($A33145=1,$D33145=1),1,0)</f>
        <v>0</v>
      </c>
      <c r="F33145">
        <f>+IF(AND($A33145=0,$D33145=0),1,0)</f>
        <v>0</v>
      </c>
      <c r="G33145">
        <f>+IF(AND($A33145=0,$D33145=1),1,0)</f>
        <v>1</v>
      </c>
      <c r="H33145">
        <f>+IF(AND($A33145=1,$D33145=0),1,0)</f>
        <v>0</v>
      </c>
    </row>
    <row r="33146" spans="1:8" x14ac:dyDescent="0.55000000000000004">
      <c r="A33146">
        <v>0</v>
      </c>
      <c r="B33146">
        <v>0</v>
      </c>
      <c r="C33146">
        <v>0.192</v>
      </c>
      <c r="D33146">
        <f t="shared" si="518"/>
        <v>1</v>
      </c>
      <c r="E33146">
        <f>+IF(AND($A33146=1,$D33146=1),1,0)</f>
        <v>0</v>
      </c>
      <c r="F33146">
        <f>+IF(AND($A33146=0,$D33146=0),1,0)</f>
        <v>0</v>
      </c>
      <c r="G33146">
        <f>+IF(AND($A33146=0,$D33146=1),1,0)</f>
        <v>1</v>
      </c>
      <c r="H33146">
        <f>+IF(AND($A33146=1,$D33146=0),1,0)</f>
        <v>0</v>
      </c>
    </row>
    <row r="33147" spans="1:8" x14ac:dyDescent="0.55000000000000004">
      <c r="A33147">
        <v>0</v>
      </c>
      <c r="B33147">
        <v>0</v>
      </c>
      <c r="C33147">
        <v>2.1999999999999999E-2</v>
      </c>
      <c r="D33147">
        <f t="shared" si="518"/>
        <v>0</v>
      </c>
      <c r="E33147">
        <f>+IF(AND($A33147=1,$D33147=1),1,0)</f>
        <v>0</v>
      </c>
      <c r="F33147">
        <f>+IF(AND($A33147=0,$D33147=0),1,0)</f>
        <v>1</v>
      </c>
      <c r="G33147">
        <f>+IF(AND($A33147=0,$D33147=1),1,0)</f>
        <v>0</v>
      </c>
      <c r="H33147">
        <f>+IF(AND($A33147=1,$D33147=0),1,0)</f>
        <v>0</v>
      </c>
    </row>
    <row r="33148" spans="1:8" x14ac:dyDescent="0.55000000000000004">
      <c r="A33148">
        <v>0</v>
      </c>
      <c r="B33148">
        <v>0</v>
      </c>
      <c r="C33148">
        <v>4.2999999999999997E-2</v>
      </c>
      <c r="D33148">
        <f t="shared" si="518"/>
        <v>0</v>
      </c>
      <c r="E33148">
        <f>+IF(AND($A33148=1,$D33148=1),1,0)</f>
        <v>0</v>
      </c>
      <c r="F33148">
        <f>+IF(AND($A33148=0,$D33148=0),1,0)</f>
        <v>1</v>
      </c>
      <c r="G33148">
        <f>+IF(AND($A33148=0,$D33148=1),1,0)</f>
        <v>0</v>
      </c>
      <c r="H33148">
        <f>+IF(AND($A33148=1,$D33148=0),1,0)</f>
        <v>0</v>
      </c>
    </row>
    <row r="33149" spans="1:8" x14ac:dyDescent="0.55000000000000004">
      <c r="A33149">
        <v>0</v>
      </c>
      <c r="B33149">
        <v>0</v>
      </c>
      <c r="C33149">
        <v>7.8E-2</v>
      </c>
      <c r="D33149">
        <f t="shared" si="518"/>
        <v>0</v>
      </c>
      <c r="E33149">
        <f>+IF(AND($A33149=1,$D33149=1),1,0)</f>
        <v>0</v>
      </c>
      <c r="F33149">
        <f>+IF(AND($A33149=0,$D33149=0),1,0)</f>
        <v>1</v>
      </c>
      <c r="G33149">
        <f>+IF(AND($A33149=0,$D33149=1),1,0)</f>
        <v>0</v>
      </c>
      <c r="H33149">
        <f>+IF(AND($A33149=1,$D33149=0),1,0)</f>
        <v>0</v>
      </c>
    </row>
    <row r="33150" spans="1:8" x14ac:dyDescent="0.55000000000000004">
      <c r="A33150">
        <v>0</v>
      </c>
      <c r="B33150">
        <v>0</v>
      </c>
      <c r="C33150">
        <v>7.0000000000000001E-3</v>
      </c>
      <c r="D33150">
        <f t="shared" si="518"/>
        <v>0</v>
      </c>
      <c r="E33150">
        <f>+IF(AND($A33150=1,$D33150=1),1,0)</f>
        <v>0</v>
      </c>
      <c r="F33150">
        <f>+IF(AND($A33150=0,$D33150=0),1,0)</f>
        <v>1</v>
      </c>
      <c r="G33150">
        <f>+IF(AND($A33150=0,$D33150=1),1,0)</f>
        <v>0</v>
      </c>
      <c r="H33150">
        <f>+IF(AND($A33150=1,$D33150=0),1,0)</f>
        <v>0</v>
      </c>
    </row>
    <row r="33151" spans="1:8" x14ac:dyDescent="0.55000000000000004">
      <c r="A33151">
        <v>0</v>
      </c>
      <c r="B33151">
        <v>0</v>
      </c>
      <c r="C33151">
        <v>1.9E-2</v>
      </c>
      <c r="D33151">
        <f t="shared" si="518"/>
        <v>0</v>
      </c>
      <c r="E33151">
        <f>+IF(AND($A33151=1,$D33151=1),1,0)</f>
        <v>0</v>
      </c>
      <c r="F33151">
        <f>+IF(AND($A33151=0,$D33151=0),1,0)</f>
        <v>1</v>
      </c>
      <c r="G33151">
        <f>+IF(AND($A33151=0,$D33151=1),1,0)</f>
        <v>0</v>
      </c>
      <c r="H33151">
        <f>+IF(AND($A33151=1,$D33151=0),1,0)</f>
        <v>0</v>
      </c>
    </row>
    <row r="33152" spans="1:8" x14ac:dyDescent="0.55000000000000004">
      <c r="A33152">
        <v>0</v>
      </c>
      <c r="B33152">
        <v>0</v>
      </c>
      <c r="C33152">
        <v>5.2999999999999999E-2</v>
      </c>
      <c r="D33152">
        <f t="shared" si="518"/>
        <v>0</v>
      </c>
      <c r="E33152">
        <f>+IF(AND($A33152=1,$D33152=1),1,0)</f>
        <v>0</v>
      </c>
      <c r="F33152">
        <f>+IF(AND($A33152=0,$D33152=0),1,0)</f>
        <v>1</v>
      </c>
      <c r="G33152">
        <f>+IF(AND($A33152=0,$D33152=1),1,0)</f>
        <v>0</v>
      </c>
      <c r="H33152">
        <f>+IF(AND($A33152=1,$D33152=0),1,0)</f>
        <v>0</v>
      </c>
    </row>
    <row r="33153" spans="1:8" x14ac:dyDescent="0.55000000000000004">
      <c r="A33153">
        <v>0</v>
      </c>
      <c r="B33153">
        <v>0</v>
      </c>
      <c r="C33153">
        <v>0.02</v>
      </c>
      <c r="D33153">
        <f t="shared" si="518"/>
        <v>0</v>
      </c>
      <c r="E33153">
        <f>+IF(AND($A33153=1,$D33153=1),1,0)</f>
        <v>0</v>
      </c>
      <c r="F33153">
        <f>+IF(AND($A33153=0,$D33153=0),1,0)</f>
        <v>1</v>
      </c>
      <c r="G33153">
        <f>+IF(AND($A33153=0,$D33153=1),1,0)</f>
        <v>0</v>
      </c>
      <c r="H33153">
        <f>+IF(AND($A33153=1,$D33153=0),1,0)</f>
        <v>0</v>
      </c>
    </row>
    <row r="33154" spans="1:8" x14ac:dyDescent="0.55000000000000004">
      <c r="A33154">
        <v>0</v>
      </c>
      <c r="B33154">
        <v>0</v>
      </c>
      <c r="C33154">
        <v>2.5000000000000001E-2</v>
      </c>
      <c r="D33154">
        <f t="shared" si="518"/>
        <v>0</v>
      </c>
      <c r="E33154">
        <f>+IF(AND($A33154=1,$D33154=1),1,0)</f>
        <v>0</v>
      </c>
      <c r="F33154">
        <f>+IF(AND($A33154=0,$D33154=0),1,0)</f>
        <v>1</v>
      </c>
      <c r="G33154">
        <f>+IF(AND($A33154=0,$D33154=1),1,0)</f>
        <v>0</v>
      </c>
      <c r="H33154">
        <f>+IF(AND($A33154=1,$D33154=0),1,0)</f>
        <v>0</v>
      </c>
    </row>
    <row r="33155" spans="1:8" x14ac:dyDescent="0.55000000000000004">
      <c r="A33155">
        <v>0</v>
      </c>
      <c r="B33155">
        <v>0</v>
      </c>
      <c r="C33155">
        <v>3.1E-2</v>
      </c>
      <c r="D33155">
        <f t="shared" si="518"/>
        <v>0</v>
      </c>
      <c r="E33155">
        <f>+IF(AND($A33155=1,$D33155=1),1,0)</f>
        <v>0</v>
      </c>
      <c r="F33155">
        <f>+IF(AND($A33155=0,$D33155=0),1,0)</f>
        <v>1</v>
      </c>
      <c r="G33155">
        <f>+IF(AND($A33155=0,$D33155=1),1,0)</f>
        <v>0</v>
      </c>
      <c r="H33155">
        <f>+IF(AND($A33155=1,$D33155=0),1,0)</f>
        <v>0</v>
      </c>
    </row>
    <row r="33156" spans="1:8" x14ac:dyDescent="0.55000000000000004">
      <c r="A33156">
        <v>0</v>
      </c>
      <c r="B33156">
        <v>0</v>
      </c>
      <c r="C33156">
        <v>9.5000000000000001E-2</v>
      </c>
      <c r="D33156">
        <f t="shared" si="518"/>
        <v>1</v>
      </c>
      <c r="E33156">
        <f>+IF(AND($A33156=1,$D33156=1),1,0)</f>
        <v>0</v>
      </c>
      <c r="F33156">
        <f>+IF(AND($A33156=0,$D33156=0),1,0)</f>
        <v>0</v>
      </c>
      <c r="G33156">
        <f>+IF(AND($A33156=0,$D33156=1),1,0)</f>
        <v>1</v>
      </c>
      <c r="H33156">
        <f>+IF(AND($A33156=1,$D33156=0),1,0)</f>
        <v>0</v>
      </c>
    </row>
    <row r="33157" spans="1:8" x14ac:dyDescent="0.55000000000000004">
      <c r="A33157">
        <v>0</v>
      </c>
      <c r="B33157">
        <v>0</v>
      </c>
      <c r="C33157">
        <v>8.6999999999999994E-2</v>
      </c>
      <c r="D33157">
        <f t="shared" si="518"/>
        <v>1</v>
      </c>
      <c r="E33157">
        <f>+IF(AND($A33157=1,$D33157=1),1,0)</f>
        <v>0</v>
      </c>
      <c r="F33157">
        <f>+IF(AND($A33157=0,$D33157=0),1,0)</f>
        <v>0</v>
      </c>
      <c r="G33157">
        <f>+IF(AND($A33157=0,$D33157=1),1,0)</f>
        <v>1</v>
      </c>
      <c r="H33157">
        <f>+IF(AND($A33157=1,$D33157=0),1,0)</f>
        <v>0</v>
      </c>
    </row>
    <row r="33158" spans="1:8" x14ac:dyDescent="0.55000000000000004">
      <c r="A33158">
        <v>0</v>
      </c>
      <c r="B33158">
        <v>0</v>
      </c>
      <c r="C33158">
        <v>2.1999999999999999E-2</v>
      </c>
      <c r="D33158">
        <f t="shared" si="518"/>
        <v>0</v>
      </c>
      <c r="E33158">
        <f>+IF(AND($A33158=1,$D33158=1),1,0)</f>
        <v>0</v>
      </c>
      <c r="F33158">
        <f>+IF(AND($A33158=0,$D33158=0),1,0)</f>
        <v>1</v>
      </c>
      <c r="G33158">
        <f>+IF(AND($A33158=0,$D33158=1),1,0)</f>
        <v>0</v>
      </c>
      <c r="H33158">
        <f>+IF(AND($A33158=1,$D33158=0),1,0)</f>
        <v>0</v>
      </c>
    </row>
    <row r="33159" spans="1:8" x14ac:dyDescent="0.55000000000000004">
      <c r="A33159">
        <v>1</v>
      </c>
      <c r="B33159">
        <v>0</v>
      </c>
      <c r="C33159">
        <v>0.42399999999999999</v>
      </c>
      <c r="D33159">
        <f t="shared" si="518"/>
        <v>1</v>
      </c>
      <c r="E33159">
        <f>+IF(AND($A33159=1,$D33159=1),1,0)</f>
        <v>1</v>
      </c>
      <c r="F33159">
        <f>+IF(AND($A33159=0,$D33159=0),1,0)</f>
        <v>0</v>
      </c>
      <c r="G33159">
        <f>+IF(AND($A33159=0,$D33159=1),1,0)</f>
        <v>0</v>
      </c>
      <c r="H33159">
        <f>+IF(AND($A33159=1,$D33159=0),1,0)</f>
        <v>0</v>
      </c>
    </row>
    <row r="33160" spans="1:8" x14ac:dyDescent="0.55000000000000004">
      <c r="A33160">
        <v>0</v>
      </c>
      <c r="B33160">
        <v>0</v>
      </c>
      <c r="C33160">
        <v>2.5000000000000001E-2</v>
      </c>
      <c r="D33160">
        <f t="shared" si="518"/>
        <v>0</v>
      </c>
      <c r="E33160">
        <f>+IF(AND($A33160=1,$D33160=1),1,0)</f>
        <v>0</v>
      </c>
      <c r="F33160">
        <f>+IF(AND($A33160=0,$D33160=0),1,0)</f>
        <v>1</v>
      </c>
      <c r="G33160">
        <f>+IF(AND($A33160=0,$D33160=1),1,0)</f>
        <v>0</v>
      </c>
      <c r="H33160">
        <f>+IF(AND($A33160=1,$D33160=0),1,0)</f>
        <v>0</v>
      </c>
    </row>
    <row r="33161" spans="1:8" x14ac:dyDescent="0.55000000000000004">
      <c r="A33161">
        <v>0</v>
      </c>
      <c r="B33161">
        <v>0</v>
      </c>
      <c r="C33161">
        <v>1.2999999999999999E-2</v>
      </c>
      <c r="D33161">
        <f t="shared" si="518"/>
        <v>0</v>
      </c>
      <c r="E33161">
        <f>+IF(AND($A33161=1,$D33161=1),1,0)</f>
        <v>0</v>
      </c>
      <c r="F33161">
        <f>+IF(AND($A33161=0,$D33161=0),1,0)</f>
        <v>1</v>
      </c>
      <c r="G33161">
        <f>+IF(AND($A33161=0,$D33161=1),1,0)</f>
        <v>0</v>
      </c>
      <c r="H33161">
        <f>+IF(AND($A33161=1,$D33161=0),1,0)</f>
        <v>0</v>
      </c>
    </row>
    <row r="33162" spans="1:8" x14ac:dyDescent="0.55000000000000004">
      <c r="A33162">
        <v>0</v>
      </c>
      <c r="B33162">
        <v>0</v>
      </c>
      <c r="C33162">
        <v>4.5999999999999999E-2</v>
      </c>
      <c r="D33162">
        <f t="shared" si="518"/>
        <v>0</v>
      </c>
      <c r="E33162">
        <f>+IF(AND($A33162=1,$D33162=1),1,0)</f>
        <v>0</v>
      </c>
      <c r="F33162">
        <f>+IF(AND($A33162=0,$D33162=0),1,0)</f>
        <v>1</v>
      </c>
      <c r="G33162">
        <f>+IF(AND($A33162=0,$D33162=1),1,0)</f>
        <v>0</v>
      </c>
      <c r="H33162">
        <f>+IF(AND($A33162=1,$D33162=0),1,0)</f>
        <v>0</v>
      </c>
    </row>
    <row r="33163" spans="1:8" x14ac:dyDescent="0.55000000000000004">
      <c r="A33163">
        <v>0</v>
      </c>
      <c r="B33163">
        <v>0</v>
      </c>
      <c r="C33163">
        <v>2.4E-2</v>
      </c>
      <c r="D33163">
        <f t="shared" si="518"/>
        <v>0</v>
      </c>
      <c r="E33163">
        <f>+IF(AND($A33163=1,$D33163=1),1,0)</f>
        <v>0</v>
      </c>
      <c r="F33163">
        <f>+IF(AND($A33163=0,$D33163=0),1,0)</f>
        <v>1</v>
      </c>
      <c r="G33163">
        <f>+IF(AND($A33163=0,$D33163=1),1,0)</f>
        <v>0</v>
      </c>
      <c r="H33163">
        <f>+IF(AND($A33163=1,$D33163=0),1,0)</f>
        <v>0</v>
      </c>
    </row>
    <row r="33164" spans="1:8" x14ac:dyDescent="0.55000000000000004">
      <c r="A33164">
        <v>1</v>
      </c>
      <c r="B33164">
        <v>1</v>
      </c>
      <c r="C33164">
        <v>0.56499999999999995</v>
      </c>
      <c r="D33164">
        <f t="shared" si="518"/>
        <v>1</v>
      </c>
      <c r="E33164">
        <f>+IF(AND($A33164=1,$D33164=1),1,0)</f>
        <v>1</v>
      </c>
      <c r="F33164">
        <f>+IF(AND($A33164=0,$D33164=0),1,0)</f>
        <v>0</v>
      </c>
      <c r="G33164">
        <f>+IF(AND($A33164=0,$D33164=1),1,0)</f>
        <v>0</v>
      </c>
      <c r="H33164">
        <f>+IF(AND($A33164=1,$D33164=0),1,0)</f>
        <v>0</v>
      </c>
    </row>
    <row r="33165" spans="1:8" x14ac:dyDescent="0.55000000000000004">
      <c r="A33165">
        <v>0</v>
      </c>
      <c r="B33165">
        <v>0</v>
      </c>
      <c r="C33165">
        <v>1.2999999999999999E-2</v>
      </c>
      <c r="D33165">
        <f t="shared" si="518"/>
        <v>0</v>
      </c>
      <c r="E33165">
        <f>+IF(AND($A33165=1,$D33165=1),1,0)</f>
        <v>0</v>
      </c>
      <c r="F33165">
        <f>+IF(AND($A33165=0,$D33165=0),1,0)</f>
        <v>1</v>
      </c>
      <c r="G33165">
        <f>+IF(AND($A33165=0,$D33165=1),1,0)</f>
        <v>0</v>
      </c>
      <c r="H33165">
        <f>+IF(AND($A33165=1,$D33165=0),1,0)</f>
        <v>0</v>
      </c>
    </row>
    <row r="33166" spans="1:8" x14ac:dyDescent="0.55000000000000004">
      <c r="A33166">
        <v>0</v>
      </c>
      <c r="B33166">
        <v>0</v>
      </c>
      <c r="C33166">
        <v>7.0000000000000001E-3</v>
      </c>
      <c r="D33166">
        <f t="shared" si="518"/>
        <v>0</v>
      </c>
      <c r="E33166">
        <f>+IF(AND($A33166=1,$D33166=1),1,0)</f>
        <v>0</v>
      </c>
      <c r="F33166">
        <f>+IF(AND($A33166=0,$D33166=0),1,0)</f>
        <v>1</v>
      </c>
      <c r="G33166">
        <f>+IF(AND($A33166=0,$D33166=1),1,0)</f>
        <v>0</v>
      </c>
      <c r="H33166">
        <f>+IF(AND($A33166=1,$D33166=0),1,0)</f>
        <v>0</v>
      </c>
    </row>
    <row r="33167" spans="1:8" x14ac:dyDescent="0.55000000000000004">
      <c r="A33167">
        <v>0</v>
      </c>
      <c r="B33167">
        <v>0</v>
      </c>
      <c r="C33167">
        <v>1.4999999999999999E-2</v>
      </c>
      <c r="D33167">
        <f t="shared" si="518"/>
        <v>0</v>
      </c>
      <c r="E33167">
        <f>+IF(AND($A33167=1,$D33167=1),1,0)</f>
        <v>0</v>
      </c>
      <c r="F33167">
        <f>+IF(AND($A33167=0,$D33167=0),1,0)</f>
        <v>1</v>
      </c>
      <c r="G33167">
        <f>+IF(AND($A33167=0,$D33167=1),1,0)</f>
        <v>0</v>
      </c>
      <c r="H33167">
        <f>+IF(AND($A33167=1,$D33167=0),1,0)</f>
        <v>0</v>
      </c>
    </row>
    <row r="33168" spans="1:8" x14ac:dyDescent="0.55000000000000004">
      <c r="A33168">
        <v>0</v>
      </c>
      <c r="B33168">
        <v>0</v>
      </c>
      <c r="C33168">
        <v>7.0000000000000001E-3</v>
      </c>
      <c r="D33168">
        <f t="shared" si="518"/>
        <v>0</v>
      </c>
      <c r="E33168">
        <f>+IF(AND($A33168=1,$D33168=1),1,0)</f>
        <v>0</v>
      </c>
      <c r="F33168">
        <f>+IF(AND($A33168=0,$D33168=0),1,0)</f>
        <v>1</v>
      </c>
      <c r="G33168">
        <f>+IF(AND($A33168=0,$D33168=1),1,0)</f>
        <v>0</v>
      </c>
      <c r="H33168">
        <f>+IF(AND($A33168=1,$D33168=0),1,0)</f>
        <v>0</v>
      </c>
    </row>
    <row r="33169" spans="1:8" x14ac:dyDescent="0.55000000000000004">
      <c r="A33169">
        <v>0</v>
      </c>
      <c r="B33169">
        <v>0</v>
      </c>
      <c r="C33169">
        <v>7.2999999999999995E-2</v>
      </c>
      <c r="D33169">
        <f t="shared" si="518"/>
        <v>0</v>
      </c>
      <c r="E33169">
        <f>+IF(AND($A33169=1,$D33169=1),1,0)</f>
        <v>0</v>
      </c>
      <c r="F33169">
        <f>+IF(AND($A33169=0,$D33169=0),1,0)</f>
        <v>1</v>
      </c>
      <c r="G33169">
        <f>+IF(AND($A33169=0,$D33169=1),1,0)</f>
        <v>0</v>
      </c>
      <c r="H33169">
        <f>+IF(AND($A33169=1,$D33169=0),1,0)</f>
        <v>0</v>
      </c>
    </row>
    <row r="33170" spans="1:8" x14ac:dyDescent="0.55000000000000004">
      <c r="A33170">
        <v>0</v>
      </c>
      <c r="B33170">
        <v>0</v>
      </c>
      <c r="C33170">
        <v>1.7999999999999999E-2</v>
      </c>
      <c r="D33170">
        <f t="shared" si="518"/>
        <v>0</v>
      </c>
      <c r="E33170">
        <f>+IF(AND($A33170=1,$D33170=1),1,0)</f>
        <v>0</v>
      </c>
      <c r="F33170">
        <f>+IF(AND($A33170=0,$D33170=0),1,0)</f>
        <v>1</v>
      </c>
      <c r="G33170">
        <f>+IF(AND($A33170=0,$D33170=1),1,0)</f>
        <v>0</v>
      </c>
      <c r="H33170">
        <f>+IF(AND($A33170=1,$D33170=0),1,0)</f>
        <v>0</v>
      </c>
    </row>
    <row r="33171" spans="1:8" x14ac:dyDescent="0.55000000000000004">
      <c r="A33171">
        <v>0</v>
      </c>
      <c r="B33171">
        <v>0</v>
      </c>
      <c r="C33171">
        <v>1.0999999999999999E-2</v>
      </c>
      <c r="D33171">
        <f t="shared" si="518"/>
        <v>0</v>
      </c>
      <c r="E33171">
        <f>+IF(AND($A33171=1,$D33171=1),1,0)</f>
        <v>0</v>
      </c>
      <c r="F33171">
        <f>+IF(AND($A33171=0,$D33171=0),1,0)</f>
        <v>1</v>
      </c>
      <c r="G33171">
        <f>+IF(AND($A33171=0,$D33171=1),1,0)</f>
        <v>0</v>
      </c>
      <c r="H33171">
        <f>+IF(AND($A33171=1,$D33171=0),1,0)</f>
        <v>0</v>
      </c>
    </row>
    <row r="33172" spans="1:8" x14ac:dyDescent="0.55000000000000004">
      <c r="A33172">
        <v>0</v>
      </c>
      <c r="B33172">
        <v>0</v>
      </c>
      <c r="C33172">
        <v>1.2E-2</v>
      </c>
      <c r="D33172">
        <f t="shared" si="518"/>
        <v>0</v>
      </c>
      <c r="E33172">
        <f>+IF(AND($A33172=1,$D33172=1),1,0)</f>
        <v>0</v>
      </c>
      <c r="F33172">
        <f>+IF(AND($A33172=0,$D33172=0),1,0)</f>
        <v>1</v>
      </c>
      <c r="G33172">
        <f>+IF(AND($A33172=0,$D33172=1),1,0)</f>
        <v>0</v>
      </c>
      <c r="H33172">
        <f>+IF(AND($A33172=1,$D33172=0),1,0)</f>
        <v>0</v>
      </c>
    </row>
    <row r="33173" spans="1:8" x14ac:dyDescent="0.55000000000000004">
      <c r="A33173">
        <v>0</v>
      </c>
      <c r="B33173">
        <v>0</v>
      </c>
      <c r="C33173">
        <v>8.0000000000000002E-3</v>
      </c>
      <c r="D33173">
        <f t="shared" si="518"/>
        <v>0</v>
      </c>
      <c r="E33173">
        <f>+IF(AND($A33173=1,$D33173=1),1,0)</f>
        <v>0</v>
      </c>
      <c r="F33173">
        <f>+IF(AND($A33173=0,$D33173=0),1,0)</f>
        <v>1</v>
      </c>
      <c r="G33173">
        <f>+IF(AND($A33173=0,$D33173=1),1,0)</f>
        <v>0</v>
      </c>
      <c r="H33173">
        <f>+IF(AND($A33173=1,$D33173=0),1,0)</f>
        <v>0</v>
      </c>
    </row>
    <row r="33174" spans="1:8" x14ac:dyDescent="0.55000000000000004">
      <c r="A33174">
        <v>0</v>
      </c>
      <c r="B33174">
        <v>0</v>
      </c>
      <c r="C33174">
        <v>1.9E-2</v>
      </c>
      <c r="D33174">
        <f t="shared" si="518"/>
        <v>0</v>
      </c>
      <c r="E33174">
        <f>+IF(AND($A33174=1,$D33174=1),1,0)</f>
        <v>0</v>
      </c>
      <c r="F33174">
        <f>+IF(AND($A33174=0,$D33174=0),1,0)</f>
        <v>1</v>
      </c>
      <c r="G33174">
        <f>+IF(AND($A33174=0,$D33174=1),1,0)</f>
        <v>0</v>
      </c>
      <c r="H33174">
        <f>+IF(AND($A33174=1,$D33174=0),1,0)</f>
        <v>0</v>
      </c>
    </row>
    <row r="33175" spans="1:8" x14ac:dyDescent="0.55000000000000004">
      <c r="A33175">
        <v>1</v>
      </c>
      <c r="B33175">
        <v>0</v>
      </c>
      <c r="C33175">
        <v>1.7999999999999999E-2</v>
      </c>
      <c r="D33175">
        <f t="shared" si="518"/>
        <v>0</v>
      </c>
      <c r="E33175">
        <f>+IF(AND($A33175=1,$D33175=1),1,0)</f>
        <v>0</v>
      </c>
      <c r="F33175">
        <f>+IF(AND($A33175=0,$D33175=0),1,0)</f>
        <v>0</v>
      </c>
      <c r="G33175">
        <f>+IF(AND($A33175=0,$D33175=1),1,0)</f>
        <v>0</v>
      </c>
      <c r="H33175">
        <f>+IF(AND($A33175=1,$D33175=0),1,0)</f>
        <v>1</v>
      </c>
    </row>
    <row r="33176" spans="1:8" x14ac:dyDescent="0.55000000000000004">
      <c r="A33176">
        <v>0</v>
      </c>
      <c r="B33176">
        <v>0</v>
      </c>
      <c r="C33176">
        <v>7.4999999999999997E-2</v>
      </c>
      <c r="D33176">
        <f t="shared" si="518"/>
        <v>0</v>
      </c>
      <c r="E33176">
        <f>+IF(AND($A33176=1,$D33176=1),1,0)</f>
        <v>0</v>
      </c>
      <c r="F33176">
        <f>+IF(AND($A33176=0,$D33176=0),1,0)</f>
        <v>1</v>
      </c>
      <c r="G33176">
        <f>+IF(AND($A33176=0,$D33176=1),1,0)</f>
        <v>0</v>
      </c>
      <c r="H33176">
        <f>+IF(AND($A33176=1,$D33176=0),1,0)</f>
        <v>0</v>
      </c>
    </row>
    <row r="33177" spans="1:8" x14ac:dyDescent="0.55000000000000004">
      <c r="A33177">
        <v>0</v>
      </c>
      <c r="B33177">
        <v>0</v>
      </c>
      <c r="C33177">
        <v>1.6E-2</v>
      </c>
      <c r="D33177">
        <f t="shared" si="518"/>
        <v>0</v>
      </c>
      <c r="E33177">
        <f>+IF(AND($A33177=1,$D33177=1),1,0)</f>
        <v>0</v>
      </c>
      <c r="F33177">
        <f>+IF(AND($A33177=0,$D33177=0),1,0)</f>
        <v>1</v>
      </c>
      <c r="G33177">
        <f>+IF(AND($A33177=0,$D33177=1),1,0)</f>
        <v>0</v>
      </c>
      <c r="H33177">
        <f>+IF(AND($A33177=1,$D33177=0),1,0)</f>
        <v>0</v>
      </c>
    </row>
    <row r="33178" spans="1:8" x14ac:dyDescent="0.55000000000000004">
      <c r="A33178">
        <v>0</v>
      </c>
      <c r="B33178">
        <v>0</v>
      </c>
      <c r="C33178">
        <v>5.5E-2</v>
      </c>
      <c r="D33178">
        <f t="shared" si="518"/>
        <v>0</v>
      </c>
      <c r="E33178">
        <f>+IF(AND($A33178=1,$D33178=1),1,0)</f>
        <v>0</v>
      </c>
      <c r="F33178">
        <f>+IF(AND($A33178=0,$D33178=0),1,0)</f>
        <v>1</v>
      </c>
      <c r="G33178">
        <f>+IF(AND($A33178=0,$D33178=1),1,0)</f>
        <v>0</v>
      </c>
      <c r="H33178">
        <f>+IF(AND($A33178=1,$D33178=0),1,0)</f>
        <v>0</v>
      </c>
    </row>
    <row r="33179" spans="1:8" x14ac:dyDescent="0.55000000000000004">
      <c r="A33179">
        <v>0</v>
      </c>
      <c r="B33179">
        <v>0</v>
      </c>
      <c r="C33179">
        <v>0.34100000000000003</v>
      </c>
      <c r="D33179">
        <f t="shared" si="518"/>
        <v>1</v>
      </c>
      <c r="E33179">
        <f>+IF(AND($A33179=1,$D33179=1),1,0)</f>
        <v>0</v>
      </c>
      <c r="F33179">
        <f>+IF(AND($A33179=0,$D33179=0),1,0)</f>
        <v>0</v>
      </c>
      <c r="G33179">
        <f>+IF(AND($A33179=0,$D33179=1),1,0)</f>
        <v>1</v>
      </c>
      <c r="H33179">
        <f>+IF(AND($A33179=1,$D33179=0),1,0)</f>
        <v>0</v>
      </c>
    </row>
    <row r="33180" spans="1:8" x14ac:dyDescent="0.55000000000000004">
      <c r="A33180">
        <v>0</v>
      </c>
      <c r="B33180">
        <v>0</v>
      </c>
      <c r="C33180">
        <v>6.0000000000000001E-3</v>
      </c>
      <c r="D33180">
        <f t="shared" si="518"/>
        <v>0</v>
      </c>
      <c r="E33180">
        <f>+IF(AND($A33180=1,$D33180=1),1,0)</f>
        <v>0</v>
      </c>
      <c r="F33180">
        <f>+IF(AND($A33180=0,$D33180=0),1,0)</f>
        <v>1</v>
      </c>
      <c r="G33180">
        <f>+IF(AND($A33180=0,$D33180=1),1,0)</f>
        <v>0</v>
      </c>
      <c r="H33180">
        <f>+IF(AND($A33180=1,$D33180=0),1,0)</f>
        <v>0</v>
      </c>
    </row>
    <row r="33181" spans="1:8" x14ac:dyDescent="0.55000000000000004">
      <c r="A33181">
        <v>0</v>
      </c>
      <c r="B33181">
        <v>0</v>
      </c>
      <c r="C33181">
        <v>8.0000000000000002E-3</v>
      </c>
      <c r="D33181">
        <f t="shared" si="518"/>
        <v>0</v>
      </c>
      <c r="E33181">
        <f>+IF(AND($A33181=1,$D33181=1),1,0)</f>
        <v>0</v>
      </c>
      <c r="F33181">
        <f>+IF(AND($A33181=0,$D33181=0),1,0)</f>
        <v>1</v>
      </c>
      <c r="G33181">
        <f>+IF(AND($A33181=0,$D33181=1),1,0)</f>
        <v>0</v>
      </c>
      <c r="H33181">
        <f>+IF(AND($A33181=1,$D33181=0),1,0)</f>
        <v>0</v>
      </c>
    </row>
    <row r="33182" spans="1:8" x14ac:dyDescent="0.55000000000000004">
      <c r="A33182">
        <v>0</v>
      </c>
      <c r="B33182">
        <v>0</v>
      </c>
      <c r="C33182">
        <v>2.3E-2</v>
      </c>
      <c r="D33182">
        <f t="shared" si="518"/>
        <v>0</v>
      </c>
      <c r="E33182">
        <f>+IF(AND($A33182=1,$D33182=1),1,0)</f>
        <v>0</v>
      </c>
      <c r="F33182">
        <f>+IF(AND($A33182=0,$D33182=0),1,0)</f>
        <v>1</v>
      </c>
      <c r="G33182">
        <f>+IF(AND($A33182=0,$D33182=1),1,0)</f>
        <v>0</v>
      </c>
      <c r="H33182">
        <f>+IF(AND($A33182=1,$D33182=0),1,0)</f>
        <v>0</v>
      </c>
    </row>
    <row r="33183" spans="1:8" x14ac:dyDescent="0.55000000000000004">
      <c r="A33183">
        <v>0</v>
      </c>
      <c r="B33183">
        <v>0</v>
      </c>
      <c r="C33183">
        <v>1.2E-2</v>
      </c>
      <c r="D33183">
        <f t="shared" si="518"/>
        <v>0</v>
      </c>
      <c r="E33183">
        <f>+IF(AND($A33183=1,$D33183=1),1,0)</f>
        <v>0</v>
      </c>
      <c r="F33183">
        <f>+IF(AND($A33183=0,$D33183=0),1,0)</f>
        <v>1</v>
      </c>
      <c r="G33183">
        <f>+IF(AND($A33183=0,$D33183=1),1,0)</f>
        <v>0</v>
      </c>
      <c r="H33183">
        <f>+IF(AND($A33183=1,$D33183=0),1,0)</f>
        <v>0</v>
      </c>
    </row>
    <row r="33184" spans="1:8" x14ac:dyDescent="0.55000000000000004">
      <c r="A33184">
        <v>0</v>
      </c>
      <c r="B33184">
        <v>0</v>
      </c>
      <c r="C33184">
        <v>5.0000000000000001E-3</v>
      </c>
      <c r="D33184">
        <f t="shared" si="518"/>
        <v>0</v>
      </c>
      <c r="E33184">
        <f>+IF(AND($A33184=1,$D33184=1),1,0)</f>
        <v>0</v>
      </c>
      <c r="F33184">
        <f>+IF(AND($A33184=0,$D33184=0),1,0)</f>
        <v>1</v>
      </c>
      <c r="G33184">
        <f>+IF(AND($A33184=0,$D33184=1),1,0)</f>
        <v>0</v>
      </c>
      <c r="H33184">
        <f>+IF(AND($A33184=1,$D33184=0),1,0)</f>
        <v>0</v>
      </c>
    </row>
    <row r="33185" spans="1:8" x14ac:dyDescent="0.55000000000000004">
      <c r="A33185">
        <v>0</v>
      </c>
      <c r="B33185">
        <v>0</v>
      </c>
      <c r="C33185">
        <v>1.4999999999999999E-2</v>
      </c>
      <c r="D33185">
        <f t="shared" si="518"/>
        <v>0</v>
      </c>
      <c r="E33185">
        <f>+IF(AND($A33185=1,$D33185=1),1,0)</f>
        <v>0</v>
      </c>
      <c r="F33185">
        <f>+IF(AND($A33185=0,$D33185=0),1,0)</f>
        <v>1</v>
      </c>
      <c r="G33185">
        <f>+IF(AND($A33185=0,$D33185=1),1,0)</f>
        <v>0</v>
      </c>
      <c r="H33185">
        <f>+IF(AND($A33185=1,$D33185=0),1,0)</f>
        <v>0</v>
      </c>
    </row>
    <row r="33186" spans="1:8" x14ac:dyDescent="0.55000000000000004">
      <c r="A33186">
        <v>0</v>
      </c>
      <c r="B33186">
        <v>0</v>
      </c>
      <c r="C33186">
        <v>1.2999999999999999E-2</v>
      </c>
      <c r="D33186">
        <f t="shared" si="518"/>
        <v>0</v>
      </c>
      <c r="E33186">
        <f>+IF(AND($A33186=1,$D33186=1),1,0)</f>
        <v>0</v>
      </c>
      <c r="F33186">
        <f>+IF(AND($A33186=0,$D33186=0),1,0)</f>
        <v>1</v>
      </c>
      <c r="G33186">
        <f>+IF(AND($A33186=0,$D33186=1),1,0)</f>
        <v>0</v>
      </c>
      <c r="H33186">
        <f>+IF(AND($A33186=1,$D33186=0),1,0)</f>
        <v>0</v>
      </c>
    </row>
    <row r="33187" spans="1:8" x14ac:dyDescent="0.55000000000000004">
      <c r="A33187">
        <v>0</v>
      </c>
      <c r="B33187">
        <v>0</v>
      </c>
      <c r="C33187">
        <v>2.7E-2</v>
      </c>
      <c r="D33187">
        <f t="shared" si="518"/>
        <v>0</v>
      </c>
      <c r="E33187">
        <f>+IF(AND($A33187=1,$D33187=1),1,0)</f>
        <v>0</v>
      </c>
      <c r="F33187">
        <f>+IF(AND($A33187=0,$D33187=0),1,0)</f>
        <v>1</v>
      </c>
      <c r="G33187">
        <f>+IF(AND($A33187=0,$D33187=1),1,0)</f>
        <v>0</v>
      </c>
      <c r="H33187">
        <f>+IF(AND($A33187=1,$D33187=0),1,0)</f>
        <v>0</v>
      </c>
    </row>
    <row r="33188" spans="1:8" x14ac:dyDescent="0.55000000000000004">
      <c r="A33188">
        <v>0</v>
      </c>
      <c r="B33188">
        <v>0</v>
      </c>
      <c r="C33188">
        <v>0.01</v>
      </c>
      <c r="D33188">
        <f t="shared" si="518"/>
        <v>0</v>
      </c>
      <c r="E33188">
        <f>+IF(AND($A33188=1,$D33188=1),1,0)</f>
        <v>0</v>
      </c>
      <c r="F33188">
        <f>+IF(AND($A33188=0,$D33188=0),1,0)</f>
        <v>1</v>
      </c>
      <c r="G33188">
        <f>+IF(AND($A33188=0,$D33188=1),1,0)</f>
        <v>0</v>
      </c>
      <c r="H33188">
        <f>+IF(AND($A33188=1,$D33188=0),1,0)</f>
        <v>0</v>
      </c>
    </row>
    <row r="33189" spans="1:8" x14ac:dyDescent="0.55000000000000004">
      <c r="A33189">
        <v>0</v>
      </c>
      <c r="B33189">
        <v>0</v>
      </c>
      <c r="C33189">
        <v>3.6999999999999998E-2</v>
      </c>
      <c r="D33189">
        <f t="shared" si="518"/>
        <v>0</v>
      </c>
      <c r="E33189">
        <f>+IF(AND($A33189=1,$D33189=1),1,0)</f>
        <v>0</v>
      </c>
      <c r="F33189">
        <f>+IF(AND($A33189=0,$D33189=0),1,0)</f>
        <v>1</v>
      </c>
      <c r="G33189">
        <f>+IF(AND($A33189=0,$D33189=1),1,0)</f>
        <v>0</v>
      </c>
      <c r="H33189">
        <f>+IF(AND($A33189=1,$D33189=0),1,0)</f>
        <v>0</v>
      </c>
    </row>
    <row r="33190" spans="1:8" x14ac:dyDescent="0.55000000000000004">
      <c r="A33190">
        <v>0</v>
      </c>
      <c r="B33190">
        <v>0</v>
      </c>
      <c r="C33190">
        <v>8.0000000000000002E-3</v>
      </c>
      <c r="D33190">
        <f t="shared" si="518"/>
        <v>0</v>
      </c>
      <c r="E33190">
        <f>+IF(AND($A33190=1,$D33190=1),1,0)</f>
        <v>0</v>
      </c>
      <c r="F33190">
        <f>+IF(AND($A33190=0,$D33190=0),1,0)</f>
        <v>1</v>
      </c>
      <c r="G33190">
        <f>+IF(AND($A33190=0,$D33190=1),1,0)</f>
        <v>0</v>
      </c>
      <c r="H33190">
        <f>+IF(AND($A33190=1,$D33190=0),1,0)</f>
        <v>0</v>
      </c>
    </row>
    <row r="33191" spans="1:8" x14ac:dyDescent="0.55000000000000004">
      <c r="A33191">
        <v>0</v>
      </c>
      <c r="B33191">
        <v>0</v>
      </c>
      <c r="C33191">
        <v>1.9E-2</v>
      </c>
      <c r="D33191">
        <f t="shared" si="518"/>
        <v>0</v>
      </c>
      <c r="E33191">
        <f>+IF(AND($A33191=1,$D33191=1),1,0)</f>
        <v>0</v>
      </c>
      <c r="F33191">
        <f>+IF(AND($A33191=0,$D33191=0),1,0)</f>
        <v>1</v>
      </c>
      <c r="G33191">
        <f>+IF(AND($A33191=0,$D33191=1),1,0)</f>
        <v>0</v>
      </c>
      <c r="H33191">
        <f>+IF(AND($A33191=1,$D33191=0),1,0)</f>
        <v>0</v>
      </c>
    </row>
    <row r="33192" spans="1:8" x14ac:dyDescent="0.55000000000000004">
      <c r="A33192">
        <v>0</v>
      </c>
      <c r="B33192">
        <v>0</v>
      </c>
      <c r="C33192">
        <v>0.02</v>
      </c>
      <c r="D33192">
        <f t="shared" si="518"/>
        <v>0</v>
      </c>
      <c r="E33192">
        <f>+IF(AND($A33192=1,$D33192=1),1,0)</f>
        <v>0</v>
      </c>
      <c r="F33192">
        <f>+IF(AND($A33192=0,$D33192=0),1,0)</f>
        <v>1</v>
      </c>
      <c r="G33192">
        <f>+IF(AND($A33192=0,$D33192=1),1,0)</f>
        <v>0</v>
      </c>
      <c r="H33192">
        <f>+IF(AND($A33192=1,$D33192=0),1,0)</f>
        <v>0</v>
      </c>
    </row>
    <row r="33193" spans="1:8" x14ac:dyDescent="0.55000000000000004">
      <c r="A33193">
        <v>0</v>
      </c>
      <c r="B33193">
        <v>0</v>
      </c>
      <c r="C33193">
        <v>2.5999999999999999E-2</v>
      </c>
      <c r="D33193">
        <f t="shared" si="518"/>
        <v>0</v>
      </c>
      <c r="E33193">
        <f>+IF(AND($A33193=1,$D33193=1),1,0)</f>
        <v>0</v>
      </c>
      <c r="F33193">
        <f>+IF(AND($A33193=0,$D33193=0),1,0)</f>
        <v>1</v>
      </c>
      <c r="G33193">
        <f>+IF(AND($A33193=0,$D33193=1),1,0)</f>
        <v>0</v>
      </c>
      <c r="H33193">
        <f>+IF(AND($A33193=1,$D33193=0),1,0)</f>
        <v>0</v>
      </c>
    </row>
    <row r="33194" spans="1:8" x14ac:dyDescent="0.55000000000000004">
      <c r="A33194">
        <v>0</v>
      </c>
      <c r="B33194">
        <v>0</v>
      </c>
      <c r="C33194">
        <v>6.0999999999999999E-2</v>
      </c>
      <c r="D33194">
        <f t="shared" ref="D33194:D33257" si="519">+IF(C33194&gt;$K$2,1,0)</f>
        <v>0</v>
      </c>
      <c r="E33194">
        <f>+IF(AND($A33194=1,$D33194=1),1,0)</f>
        <v>0</v>
      </c>
      <c r="F33194">
        <f>+IF(AND($A33194=0,$D33194=0),1,0)</f>
        <v>1</v>
      </c>
      <c r="G33194">
        <f>+IF(AND($A33194=0,$D33194=1),1,0)</f>
        <v>0</v>
      </c>
      <c r="H33194">
        <f>+IF(AND($A33194=1,$D33194=0),1,0)</f>
        <v>0</v>
      </c>
    </row>
    <row r="33195" spans="1:8" x14ac:dyDescent="0.55000000000000004">
      <c r="A33195">
        <v>1</v>
      </c>
      <c r="B33195">
        <v>0</v>
      </c>
      <c r="C33195">
        <v>0.37</v>
      </c>
      <c r="D33195">
        <f t="shared" si="519"/>
        <v>1</v>
      </c>
      <c r="E33195">
        <f>+IF(AND($A33195=1,$D33195=1),1,0)</f>
        <v>1</v>
      </c>
      <c r="F33195">
        <f>+IF(AND($A33195=0,$D33195=0),1,0)</f>
        <v>0</v>
      </c>
      <c r="G33195">
        <f>+IF(AND($A33195=0,$D33195=1),1,0)</f>
        <v>0</v>
      </c>
      <c r="H33195">
        <f>+IF(AND($A33195=1,$D33195=0),1,0)</f>
        <v>0</v>
      </c>
    </row>
    <row r="33196" spans="1:8" x14ac:dyDescent="0.55000000000000004">
      <c r="A33196">
        <v>0</v>
      </c>
      <c r="B33196">
        <v>0</v>
      </c>
      <c r="C33196">
        <v>1.4999999999999999E-2</v>
      </c>
      <c r="D33196">
        <f t="shared" si="519"/>
        <v>0</v>
      </c>
      <c r="E33196">
        <f>+IF(AND($A33196=1,$D33196=1),1,0)</f>
        <v>0</v>
      </c>
      <c r="F33196">
        <f>+IF(AND($A33196=0,$D33196=0),1,0)</f>
        <v>1</v>
      </c>
      <c r="G33196">
        <f>+IF(AND($A33196=0,$D33196=1),1,0)</f>
        <v>0</v>
      </c>
      <c r="H33196">
        <f>+IF(AND($A33196=1,$D33196=0),1,0)</f>
        <v>0</v>
      </c>
    </row>
    <row r="33197" spans="1:8" x14ac:dyDescent="0.55000000000000004">
      <c r="A33197">
        <v>0</v>
      </c>
      <c r="B33197">
        <v>0</v>
      </c>
      <c r="C33197">
        <v>0.02</v>
      </c>
      <c r="D33197">
        <f t="shared" si="519"/>
        <v>0</v>
      </c>
      <c r="E33197">
        <f>+IF(AND($A33197=1,$D33197=1),1,0)</f>
        <v>0</v>
      </c>
      <c r="F33197">
        <f>+IF(AND($A33197=0,$D33197=0),1,0)</f>
        <v>1</v>
      </c>
      <c r="G33197">
        <f>+IF(AND($A33197=0,$D33197=1),1,0)</f>
        <v>0</v>
      </c>
      <c r="H33197">
        <f>+IF(AND($A33197=1,$D33197=0),1,0)</f>
        <v>0</v>
      </c>
    </row>
    <row r="33198" spans="1:8" x14ac:dyDescent="0.55000000000000004">
      <c r="A33198">
        <v>0</v>
      </c>
      <c r="B33198">
        <v>0</v>
      </c>
      <c r="C33198">
        <v>4.8000000000000001E-2</v>
      </c>
      <c r="D33198">
        <f t="shared" si="519"/>
        <v>0</v>
      </c>
      <c r="E33198">
        <f>+IF(AND($A33198=1,$D33198=1),1,0)</f>
        <v>0</v>
      </c>
      <c r="F33198">
        <f>+IF(AND($A33198=0,$D33198=0),1,0)</f>
        <v>1</v>
      </c>
      <c r="G33198">
        <f>+IF(AND($A33198=0,$D33198=1),1,0)</f>
        <v>0</v>
      </c>
      <c r="H33198">
        <f>+IF(AND($A33198=1,$D33198=0),1,0)</f>
        <v>0</v>
      </c>
    </row>
    <row r="33199" spans="1:8" x14ac:dyDescent="0.55000000000000004">
      <c r="A33199">
        <v>0</v>
      </c>
      <c r="B33199">
        <v>0</v>
      </c>
      <c r="C33199">
        <v>1.4999999999999999E-2</v>
      </c>
      <c r="D33199">
        <f t="shared" si="519"/>
        <v>0</v>
      </c>
      <c r="E33199">
        <f>+IF(AND($A33199=1,$D33199=1),1,0)</f>
        <v>0</v>
      </c>
      <c r="F33199">
        <f>+IF(AND($A33199=0,$D33199=0),1,0)</f>
        <v>1</v>
      </c>
      <c r="G33199">
        <f>+IF(AND($A33199=0,$D33199=1),1,0)</f>
        <v>0</v>
      </c>
      <c r="H33199">
        <f>+IF(AND($A33199=1,$D33199=0),1,0)</f>
        <v>0</v>
      </c>
    </row>
    <row r="33200" spans="1:8" x14ac:dyDescent="0.55000000000000004">
      <c r="A33200">
        <v>0</v>
      </c>
      <c r="B33200">
        <v>0</v>
      </c>
      <c r="C33200">
        <v>0.35199999999999998</v>
      </c>
      <c r="D33200">
        <f t="shared" si="519"/>
        <v>1</v>
      </c>
      <c r="E33200">
        <f>+IF(AND($A33200=1,$D33200=1),1,0)</f>
        <v>0</v>
      </c>
      <c r="F33200">
        <f>+IF(AND($A33200=0,$D33200=0),1,0)</f>
        <v>0</v>
      </c>
      <c r="G33200">
        <f>+IF(AND($A33200=0,$D33200=1),1,0)</f>
        <v>1</v>
      </c>
      <c r="H33200">
        <f>+IF(AND($A33200=1,$D33200=0),1,0)</f>
        <v>0</v>
      </c>
    </row>
    <row r="33201" spans="1:8" x14ac:dyDescent="0.55000000000000004">
      <c r="A33201">
        <v>0</v>
      </c>
      <c r="B33201">
        <v>0</v>
      </c>
      <c r="C33201">
        <v>0.01</v>
      </c>
      <c r="D33201">
        <f t="shared" si="519"/>
        <v>0</v>
      </c>
      <c r="E33201">
        <f>+IF(AND($A33201=1,$D33201=1),1,0)</f>
        <v>0</v>
      </c>
      <c r="F33201">
        <f>+IF(AND($A33201=0,$D33201=0),1,0)</f>
        <v>1</v>
      </c>
      <c r="G33201">
        <f>+IF(AND($A33201=0,$D33201=1),1,0)</f>
        <v>0</v>
      </c>
      <c r="H33201">
        <f>+IF(AND($A33201=1,$D33201=0),1,0)</f>
        <v>0</v>
      </c>
    </row>
    <row r="33202" spans="1:8" x14ac:dyDescent="0.55000000000000004">
      <c r="A33202">
        <v>0</v>
      </c>
      <c r="B33202">
        <v>0</v>
      </c>
      <c r="C33202">
        <v>2.3E-2</v>
      </c>
      <c r="D33202">
        <f t="shared" si="519"/>
        <v>0</v>
      </c>
      <c r="E33202">
        <f>+IF(AND($A33202=1,$D33202=1),1,0)</f>
        <v>0</v>
      </c>
      <c r="F33202">
        <f>+IF(AND($A33202=0,$D33202=0),1,0)</f>
        <v>1</v>
      </c>
      <c r="G33202">
        <f>+IF(AND($A33202=0,$D33202=1),1,0)</f>
        <v>0</v>
      </c>
      <c r="H33202">
        <f>+IF(AND($A33202=1,$D33202=0),1,0)</f>
        <v>0</v>
      </c>
    </row>
    <row r="33203" spans="1:8" x14ac:dyDescent="0.55000000000000004">
      <c r="A33203">
        <v>0</v>
      </c>
      <c r="B33203">
        <v>0</v>
      </c>
      <c r="C33203">
        <v>0.14799999999999999</v>
      </c>
      <c r="D33203">
        <f t="shared" si="519"/>
        <v>1</v>
      </c>
      <c r="E33203">
        <f>+IF(AND($A33203=1,$D33203=1),1,0)</f>
        <v>0</v>
      </c>
      <c r="F33203">
        <f>+IF(AND($A33203=0,$D33203=0),1,0)</f>
        <v>0</v>
      </c>
      <c r="G33203">
        <f>+IF(AND($A33203=0,$D33203=1),1,0)</f>
        <v>1</v>
      </c>
      <c r="H33203">
        <f>+IF(AND($A33203=1,$D33203=0),1,0)</f>
        <v>0</v>
      </c>
    </row>
    <row r="33204" spans="1:8" x14ac:dyDescent="0.55000000000000004">
      <c r="A33204">
        <v>0</v>
      </c>
      <c r="B33204">
        <v>0</v>
      </c>
      <c r="C33204">
        <v>6.0000000000000001E-3</v>
      </c>
      <c r="D33204">
        <f t="shared" si="519"/>
        <v>0</v>
      </c>
      <c r="E33204">
        <f>+IF(AND($A33204=1,$D33204=1),1,0)</f>
        <v>0</v>
      </c>
      <c r="F33204">
        <f>+IF(AND($A33204=0,$D33204=0),1,0)</f>
        <v>1</v>
      </c>
      <c r="G33204">
        <f>+IF(AND($A33204=0,$D33204=1),1,0)</f>
        <v>0</v>
      </c>
      <c r="H33204">
        <f>+IF(AND($A33204=1,$D33204=0),1,0)</f>
        <v>0</v>
      </c>
    </row>
    <row r="33205" spans="1:8" x14ac:dyDescent="0.55000000000000004">
      <c r="A33205">
        <v>0</v>
      </c>
      <c r="B33205">
        <v>0</v>
      </c>
      <c r="C33205">
        <v>1.0999999999999999E-2</v>
      </c>
      <c r="D33205">
        <f t="shared" si="519"/>
        <v>0</v>
      </c>
      <c r="E33205">
        <f>+IF(AND($A33205=1,$D33205=1),1,0)</f>
        <v>0</v>
      </c>
      <c r="F33205">
        <f>+IF(AND($A33205=0,$D33205=0),1,0)</f>
        <v>1</v>
      </c>
      <c r="G33205">
        <f>+IF(AND($A33205=0,$D33205=1),1,0)</f>
        <v>0</v>
      </c>
      <c r="H33205">
        <f>+IF(AND($A33205=1,$D33205=0),1,0)</f>
        <v>0</v>
      </c>
    </row>
    <row r="33206" spans="1:8" x14ac:dyDescent="0.55000000000000004">
      <c r="A33206">
        <v>0</v>
      </c>
      <c r="B33206">
        <v>0</v>
      </c>
      <c r="C33206">
        <v>1.6E-2</v>
      </c>
      <c r="D33206">
        <f t="shared" si="519"/>
        <v>0</v>
      </c>
      <c r="E33206">
        <f>+IF(AND($A33206=1,$D33206=1),1,0)</f>
        <v>0</v>
      </c>
      <c r="F33206">
        <f>+IF(AND($A33206=0,$D33206=0),1,0)</f>
        <v>1</v>
      </c>
      <c r="G33206">
        <f>+IF(AND($A33206=0,$D33206=1),1,0)</f>
        <v>0</v>
      </c>
      <c r="H33206">
        <f>+IF(AND($A33206=1,$D33206=0),1,0)</f>
        <v>0</v>
      </c>
    </row>
    <row r="33207" spans="1:8" x14ac:dyDescent="0.55000000000000004">
      <c r="A33207">
        <v>0</v>
      </c>
      <c r="B33207">
        <v>0</v>
      </c>
      <c r="C33207">
        <v>3.3000000000000002E-2</v>
      </c>
      <c r="D33207">
        <f t="shared" si="519"/>
        <v>0</v>
      </c>
      <c r="E33207">
        <f>+IF(AND($A33207=1,$D33207=1),1,0)</f>
        <v>0</v>
      </c>
      <c r="F33207">
        <f>+IF(AND($A33207=0,$D33207=0),1,0)</f>
        <v>1</v>
      </c>
      <c r="G33207">
        <f>+IF(AND($A33207=0,$D33207=1),1,0)</f>
        <v>0</v>
      </c>
      <c r="H33207">
        <f>+IF(AND($A33207=1,$D33207=0),1,0)</f>
        <v>0</v>
      </c>
    </row>
    <row r="33208" spans="1:8" x14ac:dyDescent="0.55000000000000004">
      <c r="A33208">
        <v>0</v>
      </c>
      <c r="B33208">
        <v>0</v>
      </c>
      <c r="C33208">
        <v>0.17</v>
      </c>
      <c r="D33208">
        <f t="shared" si="519"/>
        <v>1</v>
      </c>
      <c r="E33208">
        <f>+IF(AND($A33208=1,$D33208=1),1,0)</f>
        <v>0</v>
      </c>
      <c r="F33208">
        <f>+IF(AND($A33208=0,$D33208=0),1,0)</f>
        <v>0</v>
      </c>
      <c r="G33208">
        <f>+IF(AND($A33208=0,$D33208=1),1,0)</f>
        <v>1</v>
      </c>
      <c r="H33208">
        <f>+IF(AND($A33208=1,$D33208=0),1,0)</f>
        <v>0</v>
      </c>
    </row>
    <row r="33209" spans="1:8" x14ac:dyDescent="0.55000000000000004">
      <c r="A33209">
        <v>0</v>
      </c>
      <c r="B33209">
        <v>0</v>
      </c>
      <c r="C33209">
        <v>7.0000000000000001E-3</v>
      </c>
      <c r="D33209">
        <f t="shared" si="519"/>
        <v>0</v>
      </c>
      <c r="E33209">
        <f>+IF(AND($A33209=1,$D33209=1),1,0)</f>
        <v>0</v>
      </c>
      <c r="F33209">
        <f>+IF(AND($A33209=0,$D33209=0),1,0)</f>
        <v>1</v>
      </c>
      <c r="G33209">
        <f>+IF(AND($A33209=0,$D33209=1),1,0)</f>
        <v>0</v>
      </c>
      <c r="H33209">
        <f>+IF(AND($A33209=1,$D33209=0),1,0)</f>
        <v>0</v>
      </c>
    </row>
    <row r="33210" spans="1:8" x14ac:dyDescent="0.55000000000000004">
      <c r="A33210">
        <v>0</v>
      </c>
      <c r="B33210">
        <v>0</v>
      </c>
      <c r="C33210">
        <v>0.05</v>
      </c>
      <c r="D33210">
        <f t="shared" si="519"/>
        <v>0</v>
      </c>
      <c r="E33210">
        <f>+IF(AND($A33210=1,$D33210=1),1,0)</f>
        <v>0</v>
      </c>
      <c r="F33210">
        <f>+IF(AND($A33210=0,$D33210=0),1,0)</f>
        <v>1</v>
      </c>
      <c r="G33210">
        <f>+IF(AND($A33210=0,$D33210=1),1,0)</f>
        <v>0</v>
      </c>
      <c r="H33210">
        <f>+IF(AND($A33210=1,$D33210=0),1,0)</f>
        <v>0</v>
      </c>
    </row>
    <row r="33211" spans="1:8" x14ac:dyDescent="0.55000000000000004">
      <c r="A33211">
        <v>0</v>
      </c>
      <c r="B33211">
        <v>0</v>
      </c>
      <c r="C33211">
        <v>1.7000000000000001E-2</v>
      </c>
      <c r="D33211">
        <f t="shared" si="519"/>
        <v>0</v>
      </c>
      <c r="E33211">
        <f>+IF(AND($A33211=1,$D33211=1),1,0)</f>
        <v>0</v>
      </c>
      <c r="F33211">
        <f>+IF(AND($A33211=0,$D33211=0),1,0)</f>
        <v>1</v>
      </c>
      <c r="G33211">
        <f>+IF(AND($A33211=0,$D33211=1),1,0)</f>
        <v>0</v>
      </c>
      <c r="H33211">
        <f>+IF(AND($A33211=1,$D33211=0),1,0)</f>
        <v>0</v>
      </c>
    </row>
    <row r="33212" spans="1:8" x14ac:dyDescent="0.55000000000000004">
      <c r="A33212">
        <v>0</v>
      </c>
      <c r="B33212">
        <v>0</v>
      </c>
      <c r="C33212">
        <v>1.2E-2</v>
      </c>
      <c r="D33212">
        <f t="shared" si="519"/>
        <v>0</v>
      </c>
      <c r="E33212">
        <f>+IF(AND($A33212=1,$D33212=1),1,0)</f>
        <v>0</v>
      </c>
      <c r="F33212">
        <f>+IF(AND($A33212=0,$D33212=0),1,0)</f>
        <v>1</v>
      </c>
      <c r="G33212">
        <f>+IF(AND($A33212=0,$D33212=1),1,0)</f>
        <v>0</v>
      </c>
      <c r="H33212">
        <f>+IF(AND($A33212=1,$D33212=0),1,0)</f>
        <v>0</v>
      </c>
    </row>
    <row r="33213" spans="1:8" x14ac:dyDescent="0.55000000000000004">
      <c r="A33213">
        <v>0</v>
      </c>
      <c r="B33213">
        <v>0</v>
      </c>
      <c r="C33213">
        <v>4.8000000000000001E-2</v>
      </c>
      <c r="D33213">
        <f t="shared" si="519"/>
        <v>0</v>
      </c>
      <c r="E33213">
        <f>+IF(AND($A33213=1,$D33213=1),1,0)</f>
        <v>0</v>
      </c>
      <c r="F33213">
        <f>+IF(AND($A33213=0,$D33213=0),1,0)</f>
        <v>1</v>
      </c>
      <c r="G33213">
        <f>+IF(AND($A33213=0,$D33213=1),1,0)</f>
        <v>0</v>
      </c>
      <c r="H33213">
        <f>+IF(AND($A33213=1,$D33213=0),1,0)</f>
        <v>0</v>
      </c>
    </row>
    <row r="33214" spans="1:8" x14ac:dyDescent="0.55000000000000004">
      <c r="A33214">
        <v>0</v>
      </c>
      <c r="B33214">
        <v>0</v>
      </c>
      <c r="C33214">
        <v>4.5999999999999999E-2</v>
      </c>
      <c r="D33214">
        <f t="shared" si="519"/>
        <v>0</v>
      </c>
      <c r="E33214">
        <f>+IF(AND($A33214=1,$D33214=1),1,0)</f>
        <v>0</v>
      </c>
      <c r="F33214">
        <f>+IF(AND($A33214=0,$D33214=0),1,0)</f>
        <v>1</v>
      </c>
      <c r="G33214">
        <f>+IF(AND($A33214=0,$D33214=1),1,0)</f>
        <v>0</v>
      </c>
      <c r="H33214">
        <f>+IF(AND($A33214=1,$D33214=0),1,0)</f>
        <v>0</v>
      </c>
    </row>
    <row r="33215" spans="1:8" x14ac:dyDescent="0.55000000000000004">
      <c r="A33215">
        <v>0</v>
      </c>
      <c r="B33215">
        <v>0</v>
      </c>
      <c r="C33215">
        <v>3.1E-2</v>
      </c>
      <c r="D33215">
        <f t="shared" si="519"/>
        <v>0</v>
      </c>
      <c r="E33215">
        <f>+IF(AND($A33215=1,$D33215=1),1,0)</f>
        <v>0</v>
      </c>
      <c r="F33215">
        <f>+IF(AND($A33215=0,$D33215=0),1,0)</f>
        <v>1</v>
      </c>
      <c r="G33215">
        <f>+IF(AND($A33215=0,$D33215=1),1,0)</f>
        <v>0</v>
      </c>
      <c r="H33215">
        <f>+IF(AND($A33215=1,$D33215=0),1,0)</f>
        <v>0</v>
      </c>
    </row>
    <row r="33216" spans="1:8" x14ac:dyDescent="0.55000000000000004">
      <c r="A33216">
        <v>0</v>
      </c>
      <c r="B33216">
        <v>0</v>
      </c>
      <c r="C33216">
        <v>0.29299999999999998</v>
      </c>
      <c r="D33216">
        <f t="shared" si="519"/>
        <v>1</v>
      </c>
      <c r="E33216">
        <f>+IF(AND($A33216=1,$D33216=1),1,0)</f>
        <v>0</v>
      </c>
      <c r="F33216">
        <f>+IF(AND($A33216=0,$D33216=0),1,0)</f>
        <v>0</v>
      </c>
      <c r="G33216">
        <f>+IF(AND($A33216=0,$D33216=1),1,0)</f>
        <v>1</v>
      </c>
      <c r="H33216">
        <f>+IF(AND($A33216=1,$D33216=0),1,0)</f>
        <v>0</v>
      </c>
    </row>
    <row r="33217" spans="1:8" x14ac:dyDescent="0.55000000000000004">
      <c r="A33217">
        <v>0</v>
      </c>
      <c r="B33217">
        <v>0</v>
      </c>
      <c r="C33217">
        <v>3.1E-2</v>
      </c>
      <c r="D33217">
        <f t="shared" si="519"/>
        <v>0</v>
      </c>
      <c r="E33217">
        <f>+IF(AND($A33217=1,$D33217=1),1,0)</f>
        <v>0</v>
      </c>
      <c r="F33217">
        <f>+IF(AND($A33217=0,$D33217=0),1,0)</f>
        <v>1</v>
      </c>
      <c r="G33217">
        <f>+IF(AND($A33217=0,$D33217=1),1,0)</f>
        <v>0</v>
      </c>
      <c r="H33217">
        <f>+IF(AND($A33217=1,$D33217=0),1,0)</f>
        <v>0</v>
      </c>
    </row>
    <row r="33218" spans="1:8" x14ac:dyDescent="0.55000000000000004">
      <c r="A33218">
        <v>0</v>
      </c>
      <c r="B33218">
        <v>0</v>
      </c>
      <c r="C33218">
        <v>1.9E-2</v>
      </c>
      <c r="D33218">
        <f t="shared" si="519"/>
        <v>0</v>
      </c>
      <c r="E33218">
        <f>+IF(AND($A33218=1,$D33218=1),1,0)</f>
        <v>0</v>
      </c>
      <c r="F33218">
        <f>+IF(AND($A33218=0,$D33218=0),1,0)</f>
        <v>1</v>
      </c>
      <c r="G33218">
        <f>+IF(AND($A33218=0,$D33218=1),1,0)</f>
        <v>0</v>
      </c>
      <c r="H33218">
        <f>+IF(AND($A33218=1,$D33218=0),1,0)</f>
        <v>0</v>
      </c>
    </row>
    <row r="33219" spans="1:8" x14ac:dyDescent="0.55000000000000004">
      <c r="A33219">
        <v>0</v>
      </c>
      <c r="B33219">
        <v>0</v>
      </c>
      <c r="C33219">
        <v>8.7999999999999995E-2</v>
      </c>
      <c r="D33219">
        <f t="shared" si="519"/>
        <v>1</v>
      </c>
      <c r="E33219">
        <f>+IF(AND($A33219=1,$D33219=1),1,0)</f>
        <v>0</v>
      </c>
      <c r="F33219">
        <f>+IF(AND($A33219=0,$D33219=0),1,0)</f>
        <v>0</v>
      </c>
      <c r="G33219">
        <f>+IF(AND($A33219=0,$D33219=1),1,0)</f>
        <v>1</v>
      </c>
      <c r="H33219">
        <f>+IF(AND($A33219=1,$D33219=0),1,0)</f>
        <v>0</v>
      </c>
    </row>
    <row r="33220" spans="1:8" x14ac:dyDescent="0.55000000000000004">
      <c r="A33220">
        <v>0</v>
      </c>
      <c r="B33220">
        <v>0</v>
      </c>
      <c r="C33220">
        <v>4.3999999999999997E-2</v>
      </c>
      <c r="D33220">
        <f t="shared" si="519"/>
        <v>0</v>
      </c>
      <c r="E33220">
        <f>+IF(AND($A33220=1,$D33220=1),1,0)</f>
        <v>0</v>
      </c>
      <c r="F33220">
        <f>+IF(AND($A33220=0,$D33220=0),1,0)</f>
        <v>1</v>
      </c>
      <c r="G33220">
        <f>+IF(AND($A33220=0,$D33220=1),1,0)</f>
        <v>0</v>
      </c>
      <c r="H33220">
        <f>+IF(AND($A33220=1,$D33220=0),1,0)</f>
        <v>0</v>
      </c>
    </row>
    <row r="33221" spans="1:8" x14ac:dyDescent="0.55000000000000004">
      <c r="A33221">
        <v>0</v>
      </c>
      <c r="B33221">
        <v>0</v>
      </c>
      <c r="C33221">
        <v>8.0000000000000002E-3</v>
      </c>
      <c r="D33221">
        <f t="shared" si="519"/>
        <v>0</v>
      </c>
      <c r="E33221">
        <f>+IF(AND($A33221=1,$D33221=1),1,0)</f>
        <v>0</v>
      </c>
      <c r="F33221">
        <f>+IF(AND($A33221=0,$D33221=0),1,0)</f>
        <v>1</v>
      </c>
      <c r="G33221">
        <f>+IF(AND($A33221=0,$D33221=1),1,0)</f>
        <v>0</v>
      </c>
      <c r="H33221">
        <f>+IF(AND($A33221=1,$D33221=0),1,0)</f>
        <v>0</v>
      </c>
    </row>
    <row r="33222" spans="1:8" x14ac:dyDescent="0.55000000000000004">
      <c r="A33222">
        <v>0</v>
      </c>
      <c r="B33222">
        <v>0</v>
      </c>
      <c r="C33222">
        <v>9.1999999999999998E-2</v>
      </c>
      <c r="D33222">
        <f t="shared" si="519"/>
        <v>1</v>
      </c>
      <c r="E33222">
        <f>+IF(AND($A33222=1,$D33222=1),1,0)</f>
        <v>0</v>
      </c>
      <c r="F33222">
        <f>+IF(AND($A33222=0,$D33222=0),1,0)</f>
        <v>0</v>
      </c>
      <c r="G33222">
        <f>+IF(AND($A33222=0,$D33222=1),1,0)</f>
        <v>1</v>
      </c>
      <c r="H33222">
        <f>+IF(AND($A33222=1,$D33222=0),1,0)</f>
        <v>0</v>
      </c>
    </row>
    <row r="33223" spans="1:8" x14ac:dyDescent="0.55000000000000004">
      <c r="A33223">
        <v>0</v>
      </c>
      <c r="B33223">
        <v>0</v>
      </c>
      <c r="C33223">
        <v>0.14599999999999999</v>
      </c>
      <c r="D33223">
        <f t="shared" si="519"/>
        <v>1</v>
      </c>
      <c r="E33223">
        <f>+IF(AND($A33223=1,$D33223=1),1,0)</f>
        <v>0</v>
      </c>
      <c r="F33223">
        <f>+IF(AND($A33223=0,$D33223=0),1,0)</f>
        <v>0</v>
      </c>
      <c r="G33223">
        <f>+IF(AND($A33223=0,$D33223=1),1,0)</f>
        <v>1</v>
      </c>
      <c r="H33223">
        <f>+IF(AND($A33223=1,$D33223=0),1,0)</f>
        <v>0</v>
      </c>
    </row>
    <row r="33224" spans="1:8" x14ac:dyDescent="0.55000000000000004">
      <c r="A33224">
        <v>0</v>
      </c>
      <c r="B33224">
        <v>0</v>
      </c>
      <c r="C33224">
        <v>8.0000000000000002E-3</v>
      </c>
      <c r="D33224">
        <f t="shared" si="519"/>
        <v>0</v>
      </c>
      <c r="E33224">
        <f>+IF(AND($A33224=1,$D33224=1),1,0)</f>
        <v>0</v>
      </c>
      <c r="F33224">
        <f>+IF(AND($A33224=0,$D33224=0),1,0)</f>
        <v>1</v>
      </c>
      <c r="G33224">
        <f>+IF(AND($A33224=0,$D33224=1),1,0)</f>
        <v>0</v>
      </c>
      <c r="H33224">
        <f>+IF(AND($A33224=1,$D33224=0),1,0)</f>
        <v>0</v>
      </c>
    </row>
    <row r="33225" spans="1:8" x14ac:dyDescent="0.55000000000000004">
      <c r="A33225">
        <v>0</v>
      </c>
      <c r="B33225">
        <v>0</v>
      </c>
      <c r="C33225">
        <v>0.08</v>
      </c>
      <c r="D33225">
        <f t="shared" si="519"/>
        <v>0</v>
      </c>
      <c r="E33225">
        <f>+IF(AND($A33225=1,$D33225=1),1,0)</f>
        <v>0</v>
      </c>
      <c r="F33225">
        <f>+IF(AND($A33225=0,$D33225=0),1,0)</f>
        <v>1</v>
      </c>
      <c r="G33225">
        <f>+IF(AND($A33225=0,$D33225=1),1,0)</f>
        <v>0</v>
      </c>
      <c r="H33225">
        <f>+IF(AND($A33225=1,$D33225=0),1,0)</f>
        <v>0</v>
      </c>
    </row>
    <row r="33226" spans="1:8" x14ac:dyDescent="0.55000000000000004">
      <c r="A33226">
        <v>0</v>
      </c>
      <c r="B33226">
        <v>0</v>
      </c>
      <c r="C33226">
        <v>3.7999999999999999E-2</v>
      </c>
      <c r="D33226">
        <f t="shared" si="519"/>
        <v>0</v>
      </c>
      <c r="E33226">
        <f>+IF(AND($A33226=1,$D33226=1),1,0)</f>
        <v>0</v>
      </c>
      <c r="F33226">
        <f>+IF(AND($A33226=0,$D33226=0),1,0)</f>
        <v>1</v>
      </c>
      <c r="G33226">
        <f>+IF(AND($A33226=0,$D33226=1),1,0)</f>
        <v>0</v>
      </c>
      <c r="H33226">
        <f>+IF(AND($A33226=1,$D33226=0),1,0)</f>
        <v>0</v>
      </c>
    </row>
    <row r="33227" spans="1:8" x14ac:dyDescent="0.55000000000000004">
      <c r="A33227">
        <v>0</v>
      </c>
      <c r="B33227">
        <v>0</v>
      </c>
      <c r="C33227">
        <v>1.6E-2</v>
      </c>
      <c r="D33227">
        <f t="shared" si="519"/>
        <v>0</v>
      </c>
      <c r="E33227">
        <f>+IF(AND($A33227=1,$D33227=1),1,0)</f>
        <v>0</v>
      </c>
      <c r="F33227">
        <f>+IF(AND($A33227=0,$D33227=0),1,0)</f>
        <v>1</v>
      </c>
      <c r="G33227">
        <f>+IF(AND($A33227=0,$D33227=1),1,0)</f>
        <v>0</v>
      </c>
      <c r="H33227">
        <f>+IF(AND($A33227=1,$D33227=0),1,0)</f>
        <v>0</v>
      </c>
    </row>
    <row r="33228" spans="1:8" x14ac:dyDescent="0.55000000000000004">
      <c r="A33228">
        <v>0</v>
      </c>
      <c r="B33228">
        <v>0</v>
      </c>
      <c r="C33228">
        <v>6.0000000000000001E-3</v>
      </c>
      <c r="D33228">
        <f t="shared" si="519"/>
        <v>0</v>
      </c>
      <c r="E33228">
        <f>+IF(AND($A33228=1,$D33228=1),1,0)</f>
        <v>0</v>
      </c>
      <c r="F33228">
        <f>+IF(AND($A33228=0,$D33228=0),1,0)</f>
        <v>1</v>
      </c>
      <c r="G33228">
        <f>+IF(AND($A33228=0,$D33228=1),1,0)</f>
        <v>0</v>
      </c>
      <c r="H33228">
        <f>+IF(AND($A33228=1,$D33228=0),1,0)</f>
        <v>0</v>
      </c>
    </row>
    <row r="33229" spans="1:8" x14ac:dyDescent="0.55000000000000004">
      <c r="A33229">
        <v>0</v>
      </c>
      <c r="B33229">
        <v>0</v>
      </c>
      <c r="C33229">
        <v>5.0000000000000001E-3</v>
      </c>
      <c r="D33229">
        <f t="shared" si="519"/>
        <v>0</v>
      </c>
      <c r="E33229">
        <f>+IF(AND($A33229=1,$D33229=1),1,0)</f>
        <v>0</v>
      </c>
      <c r="F33229">
        <f>+IF(AND($A33229=0,$D33229=0),1,0)</f>
        <v>1</v>
      </c>
      <c r="G33229">
        <f>+IF(AND($A33229=0,$D33229=1),1,0)</f>
        <v>0</v>
      </c>
      <c r="H33229">
        <f>+IF(AND($A33229=1,$D33229=0),1,0)</f>
        <v>0</v>
      </c>
    </row>
    <row r="33230" spans="1:8" x14ac:dyDescent="0.55000000000000004">
      <c r="A33230">
        <v>0</v>
      </c>
      <c r="B33230">
        <v>0</v>
      </c>
      <c r="C33230">
        <v>1.7000000000000001E-2</v>
      </c>
      <c r="D33230">
        <f t="shared" si="519"/>
        <v>0</v>
      </c>
      <c r="E33230">
        <f>+IF(AND($A33230=1,$D33230=1),1,0)</f>
        <v>0</v>
      </c>
      <c r="F33230">
        <f>+IF(AND($A33230=0,$D33230=0),1,0)</f>
        <v>1</v>
      </c>
      <c r="G33230">
        <f>+IF(AND($A33230=0,$D33230=1),1,0)</f>
        <v>0</v>
      </c>
      <c r="H33230">
        <f>+IF(AND($A33230=1,$D33230=0),1,0)</f>
        <v>0</v>
      </c>
    </row>
    <row r="33231" spans="1:8" x14ac:dyDescent="0.55000000000000004">
      <c r="A33231">
        <v>1</v>
      </c>
      <c r="B33231">
        <v>0</v>
      </c>
      <c r="C33231">
        <v>0.45200000000000001</v>
      </c>
      <c r="D33231">
        <f t="shared" si="519"/>
        <v>1</v>
      </c>
      <c r="E33231">
        <f>+IF(AND($A33231=1,$D33231=1),1,0)</f>
        <v>1</v>
      </c>
      <c r="F33231">
        <f>+IF(AND($A33231=0,$D33231=0),1,0)</f>
        <v>0</v>
      </c>
      <c r="G33231">
        <f>+IF(AND($A33231=0,$D33231=1),1,0)</f>
        <v>0</v>
      </c>
      <c r="H33231">
        <f>+IF(AND($A33231=1,$D33231=0),1,0)</f>
        <v>0</v>
      </c>
    </row>
    <row r="33232" spans="1:8" x14ac:dyDescent="0.55000000000000004">
      <c r="A33232">
        <v>0</v>
      </c>
      <c r="B33232">
        <v>0</v>
      </c>
      <c r="C33232">
        <v>0.125</v>
      </c>
      <c r="D33232">
        <f t="shared" si="519"/>
        <v>1</v>
      </c>
      <c r="E33232">
        <f>+IF(AND($A33232=1,$D33232=1),1,0)</f>
        <v>0</v>
      </c>
      <c r="F33232">
        <f>+IF(AND($A33232=0,$D33232=0),1,0)</f>
        <v>0</v>
      </c>
      <c r="G33232">
        <f>+IF(AND($A33232=0,$D33232=1),1,0)</f>
        <v>1</v>
      </c>
      <c r="H33232">
        <f>+IF(AND($A33232=1,$D33232=0),1,0)</f>
        <v>0</v>
      </c>
    </row>
    <row r="33233" spans="1:8" x14ac:dyDescent="0.55000000000000004">
      <c r="A33233">
        <v>0</v>
      </c>
      <c r="B33233">
        <v>0</v>
      </c>
      <c r="C33233">
        <v>6.0999999999999999E-2</v>
      </c>
      <c r="D33233">
        <f t="shared" si="519"/>
        <v>0</v>
      </c>
      <c r="E33233">
        <f>+IF(AND($A33233=1,$D33233=1),1,0)</f>
        <v>0</v>
      </c>
      <c r="F33233">
        <f>+IF(AND($A33233=0,$D33233=0),1,0)</f>
        <v>1</v>
      </c>
      <c r="G33233">
        <f>+IF(AND($A33233=0,$D33233=1),1,0)</f>
        <v>0</v>
      </c>
      <c r="H33233">
        <f>+IF(AND($A33233=1,$D33233=0),1,0)</f>
        <v>0</v>
      </c>
    </row>
    <row r="33234" spans="1:8" x14ac:dyDescent="0.55000000000000004">
      <c r="A33234">
        <v>0</v>
      </c>
      <c r="B33234">
        <v>0</v>
      </c>
      <c r="C33234">
        <v>9.2999999999999999E-2</v>
      </c>
      <c r="D33234">
        <f t="shared" si="519"/>
        <v>1</v>
      </c>
      <c r="E33234">
        <f>+IF(AND($A33234=1,$D33234=1),1,0)</f>
        <v>0</v>
      </c>
      <c r="F33234">
        <f>+IF(AND($A33234=0,$D33234=0),1,0)</f>
        <v>0</v>
      </c>
      <c r="G33234">
        <f>+IF(AND($A33234=0,$D33234=1),1,0)</f>
        <v>1</v>
      </c>
      <c r="H33234">
        <f>+IF(AND($A33234=1,$D33234=0),1,0)</f>
        <v>0</v>
      </c>
    </row>
    <row r="33235" spans="1:8" x14ac:dyDescent="0.55000000000000004">
      <c r="A33235">
        <v>0</v>
      </c>
      <c r="B33235">
        <v>0</v>
      </c>
      <c r="C33235">
        <v>1.2999999999999999E-2</v>
      </c>
      <c r="D33235">
        <f t="shared" si="519"/>
        <v>0</v>
      </c>
      <c r="E33235">
        <f>+IF(AND($A33235=1,$D33235=1),1,0)</f>
        <v>0</v>
      </c>
      <c r="F33235">
        <f>+IF(AND($A33235=0,$D33235=0),1,0)</f>
        <v>1</v>
      </c>
      <c r="G33235">
        <f>+IF(AND($A33235=0,$D33235=1),1,0)</f>
        <v>0</v>
      </c>
      <c r="H33235">
        <f>+IF(AND($A33235=1,$D33235=0),1,0)</f>
        <v>0</v>
      </c>
    </row>
    <row r="33236" spans="1:8" x14ac:dyDescent="0.55000000000000004">
      <c r="A33236">
        <v>0</v>
      </c>
      <c r="B33236">
        <v>0</v>
      </c>
      <c r="C33236">
        <v>0.03</v>
      </c>
      <c r="D33236">
        <f t="shared" si="519"/>
        <v>0</v>
      </c>
      <c r="E33236">
        <f>+IF(AND($A33236=1,$D33236=1),1,0)</f>
        <v>0</v>
      </c>
      <c r="F33236">
        <f>+IF(AND($A33236=0,$D33236=0),1,0)</f>
        <v>1</v>
      </c>
      <c r="G33236">
        <f>+IF(AND($A33236=0,$D33236=1),1,0)</f>
        <v>0</v>
      </c>
      <c r="H33236">
        <f>+IF(AND($A33236=1,$D33236=0),1,0)</f>
        <v>0</v>
      </c>
    </row>
    <row r="33237" spans="1:8" x14ac:dyDescent="0.55000000000000004">
      <c r="A33237">
        <v>0</v>
      </c>
      <c r="B33237">
        <v>0</v>
      </c>
      <c r="C33237">
        <v>0.13400000000000001</v>
      </c>
      <c r="D33237">
        <f t="shared" si="519"/>
        <v>1</v>
      </c>
      <c r="E33237">
        <f>+IF(AND($A33237=1,$D33237=1),1,0)</f>
        <v>0</v>
      </c>
      <c r="F33237">
        <f>+IF(AND($A33237=0,$D33237=0),1,0)</f>
        <v>0</v>
      </c>
      <c r="G33237">
        <f>+IF(AND($A33237=0,$D33237=1),1,0)</f>
        <v>1</v>
      </c>
      <c r="H33237">
        <f>+IF(AND($A33237=1,$D33237=0),1,0)</f>
        <v>0</v>
      </c>
    </row>
    <row r="33238" spans="1:8" x14ac:dyDescent="0.55000000000000004">
      <c r="A33238">
        <v>0</v>
      </c>
      <c r="B33238">
        <v>0</v>
      </c>
      <c r="C33238">
        <v>0.14099999999999999</v>
      </c>
      <c r="D33238">
        <f t="shared" si="519"/>
        <v>1</v>
      </c>
      <c r="E33238">
        <f>+IF(AND($A33238=1,$D33238=1),1,0)</f>
        <v>0</v>
      </c>
      <c r="F33238">
        <f>+IF(AND($A33238=0,$D33238=0),1,0)</f>
        <v>0</v>
      </c>
      <c r="G33238">
        <f>+IF(AND($A33238=0,$D33238=1),1,0)</f>
        <v>1</v>
      </c>
      <c r="H33238">
        <f>+IF(AND($A33238=1,$D33238=0),1,0)</f>
        <v>0</v>
      </c>
    </row>
    <row r="33239" spans="1:8" x14ac:dyDescent="0.55000000000000004">
      <c r="A33239">
        <v>0</v>
      </c>
      <c r="B33239">
        <v>0</v>
      </c>
      <c r="C33239">
        <v>0.11700000000000001</v>
      </c>
      <c r="D33239">
        <f t="shared" si="519"/>
        <v>1</v>
      </c>
      <c r="E33239">
        <f>+IF(AND($A33239=1,$D33239=1),1,0)</f>
        <v>0</v>
      </c>
      <c r="F33239">
        <f>+IF(AND($A33239=0,$D33239=0),1,0)</f>
        <v>0</v>
      </c>
      <c r="G33239">
        <f>+IF(AND($A33239=0,$D33239=1),1,0)</f>
        <v>1</v>
      </c>
      <c r="H33239">
        <f>+IF(AND($A33239=1,$D33239=0),1,0)</f>
        <v>0</v>
      </c>
    </row>
    <row r="33240" spans="1:8" x14ac:dyDescent="0.55000000000000004">
      <c r="A33240">
        <v>0</v>
      </c>
      <c r="B33240">
        <v>0</v>
      </c>
      <c r="C33240">
        <v>5.0000000000000001E-3</v>
      </c>
      <c r="D33240">
        <f t="shared" si="519"/>
        <v>0</v>
      </c>
      <c r="E33240">
        <f>+IF(AND($A33240=1,$D33240=1),1,0)</f>
        <v>0</v>
      </c>
      <c r="F33240">
        <f>+IF(AND($A33240=0,$D33240=0),1,0)</f>
        <v>1</v>
      </c>
      <c r="G33240">
        <f>+IF(AND($A33240=0,$D33240=1),1,0)</f>
        <v>0</v>
      </c>
      <c r="H33240">
        <f>+IF(AND($A33240=1,$D33240=0),1,0)</f>
        <v>0</v>
      </c>
    </row>
    <row r="33241" spans="1:8" x14ac:dyDescent="0.55000000000000004">
      <c r="A33241">
        <v>0</v>
      </c>
      <c r="B33241">
        <v>0</v>
      </c>
      <c r="C33241">
        <v>6.0000000000000001E-3</v>
      </c>
      <c r="D33241">
        <f t="shared" si="519"/>
        <v>0</v>
      </c>
      <c r="E33241">
        <f>+IF(AND($A33241=1,$D33241=1),1,0)</f>
        <v>0</v>
      </c>
      <c r="F33241">
        <f>+IF(AND($A33241=0,$D33241=0),1,0)</f>
        <v>1</v>
      </c>
      <c r="G33241">
        <f>+IF(AND($A33241=0,$D33241=1),1,0)</f>
        <v>0</v>
      </c>
      <c r="H33241">
        <f>+IF(AND($A33241=1,$D33241=0),1,0)</f>
        <v>0</v>
      </c>
    </row>
    <row r="33242" spans="1:8" x14ac:dyDescent="0.55000000000000004">
      <c r="A33242">
        <v>0</v>
      </c>
      <c r="B33242">
        <v>0</v>
      </c>
      <c r="C33242">
        <v>1.4999999999999999E-2</v>
      </c>
      <c r="D33242">
        <f t="shared" si="519"/>
        <v>0</v>
      </c>
      <c r="E33242">
        <f>+IF(AND($A33242=1,$D33242=1),1,0)</f>
        <v>0</v>
      </c>
      <c r="F33242">
        <f>+IF(AND($A33242=0,$D33242=0),1,0)</f>
        <v>1</v>
      </c>
      <c r="G33242">
        <f>+IF(AND($A33242=0,$D33242=1),1,0)</f>
        <v>0</v>
      </c>
      <c r="H33242">
        <f>+IF(AND($A33242=1,$D33242=0),1,0)</f>
        <v>0</v>
      </c>
    </row>
    <row r="33243" spans="1:8" x14ac:dyDescent="0.55000000000000004">
      <c r="A33243">
        <v>0</v>
      </c>
      <c r="B33243">
        <v>0</v>
      </c>
      <c r="C33243">
        <v>8.5999999999999993E-2</v>
      </c>
      <c r="D33243">
        <f t="shared" si="519"/>
        <v>1</v>
      </c>
      <c r="E33243">
        <f>+IF(AND($A33243=1,$D33243=1),1,0)</f>
        <v>0</v>
      </c>
      <c r="F33243">
        <f>+IF(AND($A33243=0,$D33243=0),1,0)</f>
        <v>0</v>
      </c>
      <c r="G33243">
        <f>+IF(AND($A33243=0,$D33243=1),1,0)</f>
        <v>1</v>
      </c>
      <c r="H33243">
        <f>+IF(AND($A33243=1,$D33243=0),1,0)</f>
        <v>0</v>
      </c>
    </row>
    <row r="33244" spans="1:8" x14ac:dyDescent="0.55000000000000004">
      <c r="A33244">
        <v>0</v>
      </c>
      <c r="B33244">
        <v>1</v>
      </c>
      <c r="C33244">
        <v>0.54100000000000004</v>
      </c>
      <c r="D33244">
        <f t="shared" si="519"/>
        <v>1</v>
      </c>
      <c r="E33244">
        <f>+IF(AND($A33244=1,$D33244=1),1,0)</f>
        <v>0</v>
      </c>
      <c r="F33244">
        <f>+IF(AND($A33244=0,$D33244=0),1,0)</f>
        <v>0</v>
      </c>
      <c r="G33244">
        <f>+IF(AND($A33244=0,$D33244=1),1,0)</f>
        <v>1</v>
      </c>
      <c r="H33244">
        <f>+IF(AND($A33244=1,$D33244=0),1,0)</f>
        <v>0</v>
      </c>
    </row>
    <row r="33245" spans="1:8" x14ac:dyDescent="0.55000000000000004">
      <c r="A33245">
        <v>0</v>
      </c>
      <c r="B33245">
        <v>0</v>
      </c>
      <c r="C33245">
        <v>0.02</v>
      </c>
      <c r="D33245">
        <f t="shared" si="519"/>
        <v>0</v>
      </c>
      <c r="E33245">
        <f>+IF(AND($A33245=1,$D33245=1),1,0)</f>
        <v>0</v>
      </c>
      <c r="F33245">
        <f>+IF(AND($A33245=0,$D33245=0),1,0)</f>
        <v>1</v>
      </c>
      <c r="G33245">
        <f>+IF(AND($A33245=0,$D33245=1),1,0)</f>
        <v>0</v>
      </c>
      <c r="H33245">
        <f>+IF(AND($A33245=1,$D33245=0),1,0)</f>
        <v>0</v>
      </c>
    </row>
    <row r="33246" spans="1:8" x14ac:dyDescent="0.55000000000000004">
      <c r="A33246">
        <v>0</v>
      </c>
      <c r="B33246">
        <v>0</v>
      </c>
      <c r="C33246">
        <v>0.107</v>
      </c>
      <c r="D33246">
        <f t="shared" si="519"/>
        <v>1</v>
      </c>
      <c r="E33246">
        <f>+IF(AND($A33246=1,$D33246=1),1,0)</f>
        <v>0</v>
      </c>
      <c r="F33246">
        <f>+IF(AND($A33246=0,$D33246=0),1,0)</f>
        <v>0</v>
      </c>
      <c r="G33246">
        <f>+IF(AND($A33246=0,$D33246=1),1,0)</f>
        <v>1</v>
      </c>
      <c r="H33246">
        <f>+IF(AND($A33246=1,$D33246=0),1,0)</f>
        <v>0</v>
      </c>
    </row>
    <row r="33247" spans="1:8" x14ac:dyDescent="0.55000000000000004">
      <c r="A33247">
        <v>0</v>
      </c>
      <c r="B33247">
        <v>0</v>
      </c>
      <c r="C33247">
        <v>4.1000000000000002E-2</v>
      </c>
      <c r="D33247">
        <f t="shared" si="519"/>
        <v>0</v>
      </c>
      <c r="E33247">
        <f>+IF(AND($A33247=1,$D33247=1),1,0)</f>
        <v>0</v>
      </c>
      <c r="F33247">
        <f>+IF(AND($A33247=0,$D33247=0),1,0)</f>
        <v>1</v>
      </c>
      <c r="G33247">
        <f>+IF(AND($A33247=0,$D33247=1),1,0)</f>
        <v>0</v>
      </c>
      <c r="H33247">
        <f>+IF(AND($A33247=1,$D33247=0),1,0)</f>
        <v>0</v>
      </c>
    </row>
    <row r="33248" spans="1:8" x14ac:dyDescent="0.55000000000000004">
      <c r="A33248">
        <v>0</v>
      </c>
      <c r="B33248">
        <v>0</v>
      </c>
      <c r="C33248">
        <v>3.4000000000000002E-2</v>
      </c>
      <c r="D33248">
        <f t="shared" si="519"/>
        <v>0</v>
      </c>
      <c r="E33248">
        <f>+IF(AND($A33248=1,$D33248=1),1,0)</f>
        <v>0</v>
      </c>
      <c r="F33248">
        <f>+IF(AND($A33248=0,$D33248=0),1,0)</f>
        <v>1</v>
      </c>
      <c r="G33248">
        <f>+IF(AND($A33248=0,$D33248=1),1,0)</f>
        <v>0</v>
      </c>
      <c r="H33248">
        <f>+IF(AND($A33248=1,$D33248=0),1,0)</f>
        <v>0</v>
      </c>
    </row>
    <row r="33249" spans="1:8" x14ac:dyDescent="0.55000000000000004">
      <c r="A33249">
        <v>0</v>
      </c>
      <c r="B33249">
        <v>0</v>
      </c>
      <c r="C33249">
        <v>2.5999999999999999E-2</v>
      </c>
      <c r="D33249">
        <f t="shared" si="519"/>
        <v>0</v>
      </c>
      <c r="E33249">
        <f>+IF(AND($A33249=1,$D33249=1),1,0)</f>
        <v>0</v>
      </c>
      <c r="F33249">
        <f>+IF(AND($A33249=0,$D33249=0),1,0)</f>
        <v>1</v>
      </c>
      <c r="G33249">
        <f>+IF(AND($A33249=0,$D33249=1),1,0)</f>
        <v>0</v>
      </c>
      <c r="H33249">
        <f>+IF(AND($A33249=1,$D33249=0),1,0)</f>
        <v>0</v>
      </c>
    </row>
    <row r="33250" spans="1:8" x14ac:dyDescent="0.55000000000000004">
      <c r="A33250">
        <v>0</v>
      </c>
      <c r="B33250">
        <v>0</v>
      </c>
      <c r="C33250">
        <v>1.4E-2</v>
      </c>
      <c r="D33250">
        <f t="shared" si="519"/>
        <v>0</v>
      </c>
      <c r="E33250">
        <f>+IF(AND($A33250=1,$D33250=1),1,0)</f>
        <v>0</v>
      </c>
      <c r="F33250">
        <f>+IF(AND($A33250=0,$D33250=0),1,0)</f>
        <v>1</v>
      </c>
      <c r="G33250">
        <f>+IF(AND($A33250=0,$D33250=1),1,0)</f>
        <v>0</v>
      </c>
      <c r="H33250">
        <f>+IF(AND($A33250=1,$D33250=0),1,0)</f>
        <v>0</v>
      </c>
    </row>
    <row r="33251" spans="1:8" x14ac:dyDescent="0.55000000000000004">
      <c r="A33251">
        <v>0</v>
      </c>
      <c r="B33251">
        <v>0</v>
      </c>
      <c r="C33251">
        <v>0.21299999999999999</v>
      </c>
      <c r="D33251">
        <f t="shared" si="519"/>
        <v>1</v>
      </c>
      <c r="E33251">
        <f>+IF(AND($A33251=1,$D33251=1),1,0)</f>
        <v>0</v>
      </c>
      <c r="F33251">
        <f>+IF(AND($A33251=0,$D33251=0),1,0)</f>
        <v>0</v>
      </c>
      <c r="G33251">
        <f>+IF(AND($A33251=0,$D33251=1),1,0)</f>
        <v>1</v>
      </c>
      <c r="H33251">
        <f>+IF(AND($A33251=1,$D33251=0),1,0)</f>
        <v>0</v>
      </c>
    </row>
    <row r="33252" spans="1:8" x14ac:dyDescent="0.55000000000000004">
      <c r="A33252">
        <v>0</v>
      </c>
      <c r="B33252">
        <v>0</v>
      </c>
      <c r="C33252">
        <v>3.2000000000000001E-2</v>
      </c>
      <c r="D33252">
        <f t="shared" si="519"/>
        <v>0</v>
      </c>
      <c r="E33252">
        <f>+IF(AND($A33252=1,$D33252=1),1,0)</f>
        <v>0</v>
      </c>
      <c r="F33252">
        <f>+IF(AND($A33252=0,$D33252=0),1,0)</f>
        <v>1</v>
      </c>
      <c r="G33252">
        <f>+IF(AND($A33252=0,$D33252=1),1,0)</f>
        <v>0</v>
      </c>
      <c r="H33252">
        <f>+IF(AND($A33252=1,$D33252=0),1,0)</f>
        <v>0</v>
      </c>
    </row>
    <row r="33253" spans="1:8" x14ac:dyDescent="0.55000000000000004">
      <c r="A33253">
        <v>0</v>
      </c>
      <c r="B33253">
        <v>0</v>
      </c>
      <c r="C33253">
        <v>1.2E-2</v>
      </c>
      <c r="D33253">
        <f t="shared" si="519"/>
        <v>0</v>
      </c>
      <c r="E33253">
        <f>+IF(AND($A33253=1,$D33253=1),1,0)</f>
        <v>0</v>
      </c>
      <c r="F33253">
        <f>+IF(AND($A33253=0,$D33253=0),1,0)</f>
        <v>1</v>
      </c>
      <c r="G33253">
        <f>+IF(AND($A33253=0,$D33253=1),1,0)</f>
        <v>0</v>
      </c>
      <c r="H33253">
        <f>+IF(AND($A33253=1,$D33253=0),1,0)</f>
        <v>0</v>
      </c>
    </row>
    <row r="33254" spans="1:8" x14ac:dyDescent="0.55000000000000004">
      <c r="A33254">
        <v>0</v>
      </c>
      <c r="B33254">
        <v>0</v>
      </c>
      <c r="C33254">
        <v>6.3E-2</v>
      </c>
      <c r="D33254">
        <f t="shared" si="519"/>
        <v>0</v>
      </c>
      <c r="E33254">
        <f>+IF(AND($A33254=1,$D33254=1),1,0)</f>
        <v>0</v>
      </c>
      <c r="F33254">
        <f>+IF(AND($A33254=0,$D33254=0),1,0)</f>
        <v>1</v>
      </c>
      <c r="G33254">
        <f>+IF(AND($A33254=0,$D33254=1),1,0)</f>
        <v>0</v>
      </c>
      <c r="H33254">
        <f>+IF(AND($A33254=1,$D33254=0),1,0)</f>
        <v>0</v>
      </c>
    </row>
    <row r="33255" spans="1:8" x14ac:dyDescent="0.55000000000000004">
      <c r="A33255">
        <v>0</v>
      </c>
      <c r="B33255">
        <v>0</v>
      </c>
      <c r="C33255">
        <v>0.192</v>
      </c>
      <c r="D33255">
        <f t="shared" si="519"/>
        <v>1</v>
      </c>
      <c r="E33255">
        <f>+IF(AND($A33255=1,$D33255=1),1,0)</f>
        <v>0</v>
      </c>
      <c r="F33255">
        <f>+IF(AND($A33255=0,$D33255=0),1,0)</f>
        <v>0</v>
      </c>
      <c r="G33255">
        <f>+IF(AND($A33255=0,$D33255=1),1,0)</f>
        <v>1</v>
      </c>
      <c r="H33255">
        <f>+IF(AND($A33255=1,$D33255=0),1,0)</f>
        <v>0</v>
      </c>
    </row>
    <row r="33256" spans="1:8" x14ac:dyDescent="0.55000000000000004">
      <c r="A33256">
        <v>0</v>
      </c>
      <c r="B33256">
        <v>0</v>
      </c>
      <c r="C33256">
        <v>3.2000000000000001E-2</v>
      </c>
      <c r="D33256">
        <f t="shared" si="519"/>
        <v>0</v>
      </c>
      <c r="E33256">
        <f>+IF(AND($A33256=1,$D33256=1),1,0)</f>
        <v>0</v>
      </c>
      <c r="F33256">
        <f>+IF(AND($A33256=0,$D33256=0),1,0)</f>
        <v>1</v>
      </c>
      <c r="G33256">
        <f>+IF(AND($A33256=0,$D33256=1),1,0)</f>
        <v>0</v>
      </c>
      <c r="H33256">
        <f>+IF(AND($A33256=1,$D33256=0),1,0)</f>
        <v>0</v>
      </c>
    </row>
    <row r="33257" spans="1:8" x14ac:dyDescent="0.55000000000000004">
      <c r="A33257">
        <v>0</v>
      </c>
      <c r="B33257">
        <v>0</v>
      </c>
      <c r="C33257">
        <v>6.0000000000000001E-3</v>
      </c>
      <c r="D33257">
        <f t="shared" si="519"/>
        <v>0</v>
      </c>
      <c r="E33257">
        <f>+IF(AND($A33257=1,$D33257=1),1,0)</f>
        <v>0</v>
      </c>
      <c r="F33257">
        <f>+IF(AND($A33257=0,$D33257=0),1,0)</f>
        <v>1</v>
      </c>
      <c r="G33257">
        <f>+IF(AND($A33257=0,$D33257=1),1,0)</f>
        <v>0</v>
      </c>
      <c r="H33257">
        <f>+IF(AND($A33257=1,$D33257=0),1,0)</f>
        <v>0</v>
      </c>
    </row>
    <row r="33258" spans="1:8" x14ac:dyDescent="0.55000000000000004">
      <c r="A33258">
        <v>0</v>
      </c>
      <c r="B33258">
        <v>0</v>
      </c>
      <c r="C33258">
        <v>1.4999999999999999E-2</v>
      </c>
      <c r="D33258">
        <f t="shared" ref="D33258:D33321" si="520">+IF(C33258&gt;$K$2,1,0)</f>
        <v>0</v>
      </c>
      <c r="E33258">
        <f>+IF(AND($A33258=1,$D33258=1),1,0)</f>
        <v>0</v>
      </c>
      <c r="F33258">
        <f>+IF(AND($A33258=0,$D33258=0),1,0)</f>
        <v>1</v>
      </c>
      <c r="G33258">
        <f>+IF(AND($A33258=0,$D33258=1),1,0)</f>
        <v>0</v>
      </c>
      <c r="H33258">
        <f>+IF(AND($A33258=1,$D33258=0),1,0)</f>
        <v>0</v>
      </c>
    </row>
    <row r="33259" spans="1:8" x14ac:dyDescent="0.55000000000000004">
      <c r="A33259">
        <v>0</v>
      </c>
      <c r="B33259">
        <v>0</v>
      </c>
      <c r="C33259">
        <v>1.9E-2</v>
      </c>
      <c r="D33259">
        <f t="shared" si="520"/>
        <v>0</v>
      </c>
      <c r="E33259">
        <f>+IF(AND($A33259=1,$D33259=1),1,0)</f>
        <v>0</v>
      </c>
      <c r="F33259">
        <f>+IF(AND($A33259=0,$D33259=0),1,0)</f>
        <v>1</v>
      </c>
      <c r="G33259">
        <f>+IF(AND($A33259=0,$D33259=1),1,0)</f>
        <v>0</v>
      </c>
      <c r="H33259">
        <f>+IF(AND($A33259=1,$D33259=0),1,0)</f>
        <v>0</v>
      </c>
    </row>
    <row r="33260" spans="1:8" x14ac:dyDescent="0.55000000000000004">
      <c r="A33260">
        <v>0</v>
      </c>
      <c r="B33260">
        <v>0</v>
      </c>
      <c r="C33260">
        <v>1.2E-2</v>
      </c>
      <c r="D33260">
        <f t="shared" si="520"/>
        <v>0</v>
      </c>
      <c r="E33260">
        <f>+IF(AND($A33260=1,$D33260=1),1,0)</f>
        <v>0</v>
      </c>
      <c r="F33260">
        <f>+IF(AND($A33260=0,$D33260=0),1,0)</f>
        <v>1</v>
      </c>
      <c r="G33260">
        <f>+IF(AND($A33260=0,$D33260=1),1,0)</f>
        <v>0</v>
      </c>
      <c r="H33260">
        <f>+IF(AND($A33260=1,$D33260=0),1,0)</f>
        <v>0</v>
      </c>
    </row>
    <row r="33261" spans="1:8" x14ac:dyDescent="0.55000000000000004">
      <c r="A33261">
        <v>0</v>
      </c>
      <c r="B33261">
        <v>0</v>
      </c>
      <c r="C33261">
        <v>0.16800000000000001</v>
      </c>
      <c r="D33261">
        <f t="shared" si="520"/>
        <v>1</v>
      </c>
      <c r="E33261">
        <f>+IF(AND($A33261=1,$D33261=1),1,0)</f>
        <v>0</v>
      </c>
      <c r="F33261">
        <f>+IF(AND($A33261=0,$D33261=0),1,0)</f>
        <v>0</v>
      </c>
      <c r="G33261">
        <f>+IF(AND($A33261=0,$D33261=1),1,0)</f>
        <v>1</v>
      </c>
      <c r="H33261">
        <f>+IF(AND($A33261=1,$D33261=0),1,0)</f>
        <v>0</v>
      </c>
    </row>
    <row r="33262" spans="1:8" x14ac:dyDescent="0.55000000000000004">
      <c r="A33262">
        <v>0</v>
      </c>
      <c r="B33262">
        <v>0</v>
      </c>
      <c r="C33262">
        <v>1.2999999999999999E-2</v>
      </c>
      <c r="D33262">
        <f t="shared" si="520"/>
        <v>0</v>
      </c>
      <c r="E33262">
        <f>+IF(AND($A33262=1,$D33262=1),1,0)</f>
        <v>0</v>
      </c>
      <c r="F33262">
        <f>+IF(AND($A33262=0,$D33262=0),1,0)</f>
        <v>1</v>
      </c>
      <c r="G33262">
        <f>+IF(AND($A33262=0,$D33262=1),1,0)</f>
        <v>0</v>
      </c>
      <c r="H33262">
        <f>+IF(AND($A33262=1,$D33262=0),1,0)</f>
        <v>0</v>
      </c>
    </row>
    <row r="33263" spans="1:8" x14ac:dyDescent="0.55000000000000004">
      <c r="A33263">
        <v>0</v>
      </c>
      <c r="B33263">
        <v>0</v>
      </c>
      <c r="C33263">
        <v>1.2E-2</v>
      </c>
      <c r="D33263">
        <f t="shared" si="520"/>
        <v>0</v>
      </c>
      <c r="E33263">
        <f>+IF(AND($A33263=1,$D33263=1),1,0)</f>
        <v>0</v>
      </c>
      <c r="F33263">
        <f>+IF(AND($A33263=0,$D33263=0),1,0)</f>
        <v>1</v>
      </c>
      <c r="G33263">
        <f>+IF(AND($A33263=0,$D33263=1),1,0)</f>
        <v>0</v>
      </c>
      <c r="H33263">
        <f>+IF(AND($A33263=1,$D33263=0),1,0)</f>
        <v>0</v>
      </c>
    </row>
    <row r="33264" spans="1:8" x14ac:dyDescent="0.55000000000000004">
      <c r="A33264">
        <v>0</v>
      </c>
      <c r="B33264">
        <v>0</v>
      </c>
      <c r="C33264">
        <v>8.5999999999999993E-2</v>
      </c>
      <c r="D33264">
        <f t="shared" si="520"/>
        <v>1</v>
      </c>
      <c r="E33264">
        <f>+IF(AND($A33264=1,$D33264=1),1,0)</f>
        <v>0</v>
      </c>
      <c r="F33264">
        <f>+IF(AND($A33264=0,$D33264=0),1,0)</f>
        <v>0</v>
      </c>
      <c r="G33264">
        <f>+IF(AND($A33264=0,$D33264=1),1,0)</f>
        <v>1</v>
      </c>
      <c r="H33264">
        <f>+IF(AND($A33264=1,$D33264=0),1,0)</f>
        <v>0</v>
      </c>
    </row>
    <row r="33265" spans="1:8" x14ac:dyDescent="0.55000000000000004">
      <c r="A33265">
        <v>0</v>
      </c>
      <c r="B33265">
        <v>0</v>
      </c>
      <c r="C33265">
        <v>0.01</v>
      </c>
      <c r="D33265">
        <f t="shared" si="520"/>
        <v>0</v>
      </c>
      <c r="E33265">
        <f>+IF(AND($A33265=1,$D33265=1),1,0)</f>
        <v>0</v>
      </c>
      <c r="F33265">
        <f>+IF(AND($A33265=0,$D33265=0),1,0)</f>
        <v>1</v>
      </c>
      <c r="G33265">
        <f>+IF(AND($A33265=0,$D33265=1),1,0)</f>
        <v>0</v>
      </c>
      <c r="H33265">
        <f>+IF(AND($A33265=1,$D33265=0),1,0)</f>
        <v>0</v>
      </c>
    </row>
    <row r="33266" spans="1:8" x14ac:dyDescent="0.55000000000000004">
      <c r="A33266">
        <v>0</v>
      </c>
      <c r="B33266">
        <v>0</v>
      </c>
      <c r="C33266">
        <v>1.6E-2</v>
      </c>
      <c r="D33266">
        <f t="shared" si="520"/>
        <v>0</v>
      </c>
      <c r="E33266">
        <f>+IF(AND($A33266=1,$D33266=1),1,0)</f>
        <v>0</v>
      </c>
      <c r="F33266">
        <f>+IF(AND($A33266=0,$D33266=0),1,0)</f>
        <v>1</v>
      </c>
      <c r="G33266">
        <f>+IF(AND($A33266=0,$D33266=1),1,0)</f>
        <v>0</v>
      </c>
      <c r="H33266">
        <f>+IF(AND($A33266=1,$D33266=0),1,0)</f>
        <v>0</v>
      </c>
    </row>
    <row r="33267" spans="1:8" x14ac:dyDescent="0.55000000000000004">
      <c r="A33267">
        <v>0</v>
      </c>
      <c r="B33267">
        <v>0</v>
      </c>
      <c r="C33267">
        <v>2.8000000000000001E-2</v>
      </c>
      <c r="D33267">
        <f t="shared" si="520"/>
        <v>0</v>
      </c>
      <c r="E33267">
        <f>+IF(AND($A33267=1,$D33267=1),1,0)</f>
        <v>0</v>
      </c>
      <c r="F33267">
        <f>+IF(AND($A33267=0,$D33267=0),1,0)</f>
        <v>1</v>
      </c>
      <c r="G33267">
        <f>+IF(AND($A33267=0,$D33267=1),1,0)</f>
        <v>0</v>
      </c>
      <c r="H33267">
        <f>+IF(AND($A33267=1,$D33267=0),1,0)</f>
        <v>0</v>
      </c>
    </row>
    <row r="33268" spans="1:8" x14ac:dyDescent="0.55000000000000004">
      <c r="A33268">
        <v>0</v>
      </c>
      <c r="B33268">
        <v>0</v>
      </c>
      <c r="C33268">
        <v>1.2E-2</v>
      </c>
      <c r="D33268">
        <f t="shared" si="520"/>
        <v>0</v>
      </c>
      <c r="E33268">
        <f>+IF(AND($A33268=1,$D33268=1),1,0)</f>
        <v>0</v>
      </c>
      <c r="F33268">
        <f>+IF(AND($A33268=0,$D33268=0),1,0)</f>
        <v>1</v>
      </c>
      <c r="G33268">
        <f>+IF(AND($A33268=0,$D33268=1),1,0)</f>
        <v>0</v>
      </c>
      <c r="H33268">
        <f>+IF(AND($A33268=1,$D33268=0),1,0)</f>
        <v>0</v>
      </c>
    </row>
    <row r="33269" spans="1:8" x14ac:dyDescent="0.55000000000000004">
      <c r="A33269">
        <v>0</v>
      </c>
      <c r="B33269">
        <v>0</v>
      </c>
      <c r="C33269">
        <v>2.5000000000000001E-2</v>
      </c>
      <c r="D33269">
        <f t="shared" si="520"/>
        <v>0</v>
      </c>
      <c r="E33269">
        <f>+IF(AND($A33269=1,$D33269=1),1,0)</f>
        <v>0</v>
      </c>
      <c r="F33269">
        <f>+IF(AND($A33269=0,$D33269=0),1,0)</f>
        <v>1</v>
      </c>
      <c r="G33269">
        <f>+IF(AND($A33269=0,$D33269=1),1,0)</f>
        <v>0</v>
      </c>
      <c r="H33269">
        <f>+IF(AND($A33269=1,$D33269=0),1,0)</f>
        <v>0</v>
      </c>
    </row>
    <row r="33270" spans="1:8" x14ac:dyDescent="0.55000000000000004">
      <c r="A33270">
        <v>0</v>
      </c>
      <c r="B33270">
        <v>0</v>
      </c>
      <c r="C33270">
        <v>0.08</v>
      </c>
      <c r="D33270">
        <f t="shared" si="520"/>
        <v>0</v>
      </c>
      <c r="E33270">
        <f>+IF(AND($A33270=1,$D33270=1),1,0)</f>
        <v>0</v>
      </c>
      <c r="F33270">
        <f>+IF(AND($A33270=0,$D33270=0),1,0)</f>
        <v>1</v>
      </c>
      <c r="G33270">
        <f>+IF(AND($A33270=0,$D33270=1),1,0)</f>
        <v>0</v>
      </c>
      <c r="H33270">
        <f>+IF(AND($A33270=1,$D33270=0),1,0)</f>
        <v>0</v>
      </c>
    </row>
    <row r="33271" spans="1:8" x14ac:dyDescent="0.55000000000000004">
      <c r="A33271">
        <v>0</v>
      </c>
      <c r="B33271">
        <v>0</v>
      </c>
      <c r="C33271">
        <v>0.01</v>
      </c>
      <c r="D33271">
        <f t="shared" si="520"/>
        <v>0</v>
      </c>
      <c r="E33271">
        <f>+IF(AND($A33271=1,$D33271=1),1,0)</f>
        <v>0</v>
      </c>
      <c r="F33271">
        <f>+IF(AND($A33271=0,$D33271=0),1,0)</f>
        <v>1</v>
      </c>
      <c r="G33271">
        <f>+IF(AND($A33271=0,$D33271=1),1,0)</f>
        <v>0</v>
      </c>
      <c r="H33271">
        <f>+IF(AND($A33271=1,$D33271=0),1,0)</f>
        <v>0</v>
      </c>
    </row>
    <row r="33272" spans="1:8" x14ac:dyDescent="0.55000000000000004">
      <c r="A33272">
        <v>0</v>
      </c>
      <c r="B33272">
        <v>0</v>
      </c>
      <c r="C33272">
        <v>0.03</v>
      </c>
      <c r="D33272">
        <f t="shared" si="520"/>
        <v>0</v>
      </c>
      <c r="E33272">
        <f>+IF(AND($A33272=1,$D33272=1),1,0)</f>
        <v>0</v>
      </c>
      <c r="F33272">
        <f>+IF(AND($A33272=0,$D33272=0),1,0)</f>
        <v>1</v>
      </c>
      <c r="G33272">
        <f>+IF(AND($A33272=0,$D33272=1),1,0)</f>
        <v>0</v>
      </c>
      <c r="H33272">
        <f>+IF(AND($A33272=1,$D33272=0),1,0)</f>
        <v>0</v>
      </c>
    </row>
    <row r="33273" spans="1:8" x14ac:dyDescent="0.55000000000000004">
      <c r="A33273">
        <v>0</v>
      </c>
      <c r="B33273">
        <v>0</v>
      </c>
      <c r="C33273">
        <v>1.4E-2</v>
      </c>
      <c r="D33273">
        <f t="shared" si="520"/>
        <v>0</v>
      </c>
      <c r="E33273">
        <f>+IF(AND($A33273=1,$D33273=1),1,0)</f>
        <v>0</v>
      </c>
      <c r="F33273">
        <f>+IF(AND($A33273=0,$D33273=0),1,0)</f>
        <v>1</v>
      </c>
      <c r="G33273">
        <f>+IF(AND($A33273=0,$D33273=1),1,0)</f>
        <v>0</v>
      </c>
      <c r="H33273">
        <f>+IF(AND($A33273=1,$D33273=0),1,0)</f>
        <v>0</v>
      </c>
    </row>
    <row r="33274" spans="1:8" x14ac:dyDescent="0.55000000000000004">
      <c r="A33274">
        <v>0</v>
      </c>
      <c r="B33274">
        <v>0</v>
      </c>
      <c r="C33274">
        <v>4.3999999999999997E-2</v>
      </c>
      <c r="D33274">
        <f t="shared" si="520"/>
        <v>0</v>
      </c>
      <c r="E33274">
        <f>+IF(AND($A33274=1,$D33274=1),1,0)</f>
        <v>0</v>
      </c>
      <c r="F33274">
        <f>+IF(AND($A33274=0,$D33274=0),1,0)</f>
        <v>1</v>
      </c>
      <c r="G33274">
        <f>+IF(AND($A33274=0,$D33274=1),1,0)</f>
        <v>0</v>
      </c>
      <c r="H33274">
        <f>+IF(AND($A33274=1,$D33274=0),1,0)</f>
        <v>0</v>
      </c>
    </row>
    <row r="33275" spans="1:8" x14ac:dyDescent="0.55000000000000004">
      <c r="A33275">
        <v>0</v>
      </c>
      <c r="B33275">
        <v>0</v>
      </c>
      <c r="C33275">
        <v>3.3000000000000002E-2</v>
      </c>
      <c r="D33275">
        <f t="shared" si="520"/>
        <v>0</v>
      </c>
      <c r="E33275">
        <f>+IF(AND($A33275=1,$D33275=1),1,0)</f>
        <v>0</v>
      </c>
      <c r="F33275">
        <f>+IF(AND($A33275=0,$D33275=0),1,0)</f>
        <v>1</v>
      </c>
      <c r="G33275">
        <f>+IF(AND($A33275=0,$D33275=1),1,0)</f>
        <v>0</v>
      </c>
      <c r="H33275">
        <f>+IF(AND($A33275=1,$D33275=0),1,0)</f>
        <v>0</v>
      </c>
    </row>
    <row r="33276" spans="1:8" x14ac:dyDescent="0.55000000000000004">
      <c r="A33276">
        <v>1</v>
      </c>
      <c r="B33276">
        <v>0</v>
      </c>
      <c r="C33276">
        <v>0.10299999999999999</v>
      </c>
      <c r="D33276">
        <f t="shared" si="520"/>
        <v>1</v>
      </c>
      <c r="E33276">
        <f>+IF(AND($A33276=1,$D33276=1),1,0)</f>
        <v>1</v>
      </c>
      <c r="F33276">
        <f>+IF(AND($A33276=0,$D33276=0),1,0)</f>
        <v>0</v>
      </c>
      <c r="G33276">
        <f>+IF(AND($A33276=0,$D33276=1),1,0)</f>
        <v>0</v>
      </c>
      <c r="H33276">
        <f>+IF(AND($A33276=1,$D33276=0),1,0)</f>
        <v>0</v>
      </c>
    </row>
    <row r="33277" spans="1:8" x14ac:dyDescent="0.55000000000000004">
      <c r="A33277">
        <v>0</v>
      </c>
      <c r="B33277">
        <v>0</v>
      </c>
      <c r="C33277">
        <v>8.9999999999999993E-3</v>
      </c>
      <c r="D33277">
        <f t="shared" si="520"/>
        <v>0</v>
      </c>
      <c r="E33277">
        <f>+IF(AND($A33277=1,$D33277=1),1,0)</f>
        <v>0</v>
      </c>
      <c r="F33277">
        <f>+IF(AND($A33277=0,$D33277=0),1,0)</f>
        <v>1</v>
      </c>
      <c r="G33277">
        <f>+IF(AND($A33277=0,$D33277=1),1,0)</f>
        <v>0</v>
      </c>
      <c r="H33277">
        <f>+IF(AND($A33277=1,$D33277=0),1,0)</f>
        <v>0</v>
      </c>
    </row>
    <row r="33278" spans="1:8" x14ac:dyDescent="0.55000000000000004">
      <c r="A33278">
        <v>0</v>
      </c>
      <c r="B33278">
        <v>0</v>
      </c>
      <c r="C33278">
        <v>1.2E-2</v>
      </c>
      <c r="D33278">
        <f t="shared" si="520"/>
        <v>0</v>
      </c>
      <c r="E33278">
        <f>+IF(AND($A33278=1,$D33278=1),1,0)</f>
        <v>0</v>
      </c>
      <c r="F33278">
        <f>+IF(AND($A33278=0,$D33278=0),1,0)</f>
        <v>1</v>
      </c>
      <c r="G33278">
        <f>+IF(AND($A33278=0,$D33278=1),1,0)</f>
        <v>0</v>
      </c>
      <c r="H33278">
        <f>+IF(AND($A33278=1,$D33278=0),1,0)</f>
        <v>0</v>
      </c>
    </row>
    <row r="33279" spans="1:8" x14ac:dyDescent="0.55000000000000004">
      <c r="A33279">
        <v>0</v>
      </c>
      <c r="B33279">
        <v>0</v>
      </c>
      <c r="C33279">
        <v>8.1000000000000003E-2</v>
      </c>
      <c r="D33279">
        <f t="shared" si="520"/>
        <v>1</v>
      </c>
      <c r="E33279">
        <f>+IF(AND($A33279=1,$D33279=1),1,0)</f>
        <v>0</v>
      </c>
      <c r="F33279">
        <f>+IF(AND($A33279=0,$D33279=0),1,0)</f>
        <v>0</v>
      </c>
      <c r="G33279">
        <f>+IF(AND($A33279=0,$D33279=1),1,0)</f>
        <v>1</v>
      </c>
      <c r="H33279">
        <f>+IF(AND($A33279=1,$D33279=0),1,0)</f>
        <v>0</v>
      </c>
    </row>
    <row r="33280" spans="1:8" x14ac:dyDescent="0.55000000000000004">
      <c r="A33280">
        <v>0</v>
      </c>
      <c r="B33280">
        <v>0</v>
      </c>
      <c r="C33280">
        <v>1.2999999999999999E-2</v>
      </c>
      <c r="D33280">
        <f t="shared" si="520"/>
        <v>0</v>
      </c>
      <c r="E33280">
        <f>+IF(AND($A33280=1,$D33280=1),1,0)</f>
        <v>0</v>
      </c>
      <c r="F33280">
        <f>+IF(AND($A33280=0,$D33280=0),1,0)</f>
        <v>1</v>
      </c>
      <c r="G33280">
        <f>+IF(AND($A33280=0,$D33280=1),1,0)</f>
        <v>0</v>
      </c>
      <c r="H33280">
        <f>+IF(AND($A33280=1,$D33280=0),1,0)</f>
        <v>0</v>
      </c>
    </row>
    <row r="33281" spans="1:8" x14ac:dyDescent="0.55000000000000004">
      <c r="A33281">
        <v>0</v>
      </c>
      <c r="B33281">
        <v>0</v>
      </c>
      <c r="C33281">
        <v>1.4E-2</v>
      </c>
      <c r="D33281">
        <f t="shared" si="520"/>
        <v>0</v>
      </c>
      <c r="E33281">
        <f>+IF(AND($A33281=1,$D33281=1),1,0)</f>
        <v>0</v>
      </c>
      <c r="F33281">
        <f>+IF(AND($A33281=0,$D33281=0),1,0)</f>
        <v>1</v>
      </c>
      <c r="G33281">
        <f>+IF(AND($A33281=0,$D33281=1),1,0)</f>
        <v>0</v>
      </c>
      <c r="H33281">
        <f>+IF(AND($A33281=1,$D33281=0),1,0)</f>
        <v>0</v>
      </c>
    </row>
    <row r="33282" spans="1:8" x14ac:dyDescent="0.55000000000000004">
      <c r="A33282">
        <v>0</v>
      </c>
      <c r="B33282">
        <v>0</v>
      </c>
      <c r="C33282">
        <v>5.0000000000000001E-3</v>
      </c>
      <c r="D33282">
        <f t="shared" si="520"/>
        <v>0</v>
      </c>
      <c r="E33282">
        <f>+IF(AND($A33282=1,$D33282=1),1,0)</f>
        <v>0</v>
      </c>
      <c r="F33282">
        <f>+IF(AND($A33282=0,$D33282=0),1,0)</f>
        <v>1</v>
      </c>
      <c r="G33282">
        <f>+IF(AND($A33282=0,$D33282=1),1,0)</f>
        <v>0</v>
      </c>
      <c r="H33282">
        <f>+IF(AND($A33282=1,$D33282=0),1,0)</f>
        <v>0</v>
      </c>
    </row>
    <row r="33283" spans="1:8" x14ac:dyDescent="0.55000000000000004">
      <c r="A33283">
        <v>0</v>
      </c>
      <c r="B33283">
        <v>0</v>
      </c>
      <c r="C33283">
        <v>8.9999999999999993E-3</v>
      </c>
      <c r="D33283">
        <f t="shared" si="520"/>
        <v>0</v>
      </c>
      <c r="E33283">
        <f>+IF(AND($A33283=1,$D33283=1),1,0)</f>
        <v>0</v>
      </c>
      <c r="F33283">
        <f>+IF(AND($A33283=0,$D33283=0),1,0)</f>
        <v>1</v>
      </c>
      <c r="G33283">
        <f>+IF(AND($A33283=0,$D33283=1),1,0)</f>
        <v>0</v>
      </c>
      <c r="H33283">
        <f>+IF(AND($A33283=1,$D33283=0),1,0)</f>
        <v>0</v>
      </c>
    </row>
    <row r="33284" spans="1:8" x14ac:dyDescent="0.55000000000000004">
      <c r="A33284">
        <v>0</v>
      </c>
      <c r="B33284">
        <v>0</v>
      </c>
      <c r="C33284">
        <v>1.2E-2</v>
      </c>
      <c r="D33284">
        <f t="shared" si="520"/>
        <v>0</v>
      </c>
      <c r="E33284">
        <f>+IF(AND($A33284=1,$D33284=1),1,0)</f>
        <v>0</v>
      </c>
      <c r="F33284">
        <f>+IF(AND($A33284=0,$D33284=0),1,0)</f>
        <v>1</v>
      </c>
      <c r="G33284">
        <f>+IF(AND($A33284=0,$D33284=1),1,0)</f>
        <v>0</v>
      </c>
      <c r="H33284">
        <f>+IF(AND($A33284=1,$D33284=0),1,0)</f>
        <v>0</v>
      </c>
    </row>
    <row r="33285" spans="1:8" x14ac:dyDescent="0.55000000000000004">
      <c r="A33285">
        <v>0</v>
      </c>
      <c r="B33285">
        <v>0</v>
      </c>
      <c r="C33285">
        <v>1.6E-2</v>
      </c>
      <c r="D33285">
        <f t="shared" si="520"/>
        <v>0</v>
      </c>
      <c r="E33285">
        <f>+IF(AND($A33285=1,$D33285=1),1,0)</f>
        <v>0</v>
      </c>
      <c r="F33285">
        <f>+IF(AND($A33285=0,$D33285=0),1,0)</f>
        <v>1</v>
      </c>
      <c r="G33285">
        <f>+IF(AND($A33285=0,$D33285=1),1,0)</f>
        <v>0</v>
      </c>
      <c r="H33285">
        <f>+IF(AND($A33285=1,$D33285=0),1,0)</f>
        <v>0</v>
      </c>
    </row>
    <row r="33286" spans="1:8" x14ac:dyDescent="0.55000000000000004">
      <c r="A33286">
        <v>0</v>
      </c>
      <c r="B33286">
        <v>0</v>
      </c>
      <c r="C33286">
        <v>0.113</v>
      </c>
      <c r="D33286">
        <f t="shared" si="520"/>
        <v>1</v>
      </c>
      <c r="E33286">
        <f>+IF(AND($A33286=1,$D33286=1),1,0)</f>
        <v>0</v>
      </c>
      <c r="F33286">
        <f>+IF(AND($A33286=0,$D33286=0),1,0)</f>
        <v>0</v>
      </c>
      <c r="G33286">
        <f>+IF(AND($A33286=0,$D33286=1),1,0)</f>
        <v>1</v>
      </c>
      <c r="H33286">
        <f>+IF(AND($A33286=1,$D33286=0),1,0)</f>
        <v>0</v>
      </c>
    </row>
    <row r="33287" spans="1:8" x14ac:dyDescent="0.55000000000000004">
      <c r="A33287">
        <v>1</v>
      </c>
      <c r="B33287">
        <v>0</v>
      </c>
      <c r="C33287">
        <v>0.309</v>
      </c>
      <c r="D33287">
        <f t="shared" si="520"/>
        <v>1</v>
      </c>
      <c r="E33287">
        <f>+IF(AND($A33287=1,$D33287=1),1,0)</f>
        <v>1</v>
      </c>
      <c r="F33287">
        <f>+IF(AND($A33287=0,$D33287=0),1,0)</f>
        <v>0</v>
      </c>
      <c r="G33287">
        <f>+IF(AND($A33287=0,$D33287=1),1,0)</f>
        <v>0</v>
      </c>
      <c r="H33287">
        <f>+IF(AND($A33287=1,$D33287=0),1,0)</f>
        <v>0</v>
      </c>
    </row>
    <row r="33288" spans="1:8" x14ac:dyDescent="0.55000000000000004">
      <c r="A33288">
        <v>0</v>
      </c>
      <c r="B33288">
        <v>0</v>
      </c>
      <c r="C33288">
        <v>5.1999999999999998E-2</v>
      </c>
      <c r="D33288">
        <f t="shared" si="520"/>
        <v>0</v>
      </c>
      <c r="E33288">
        <f>+IF(AND($A33288=1,$D33288=1),1,0)</f>
        <v>0</v>
      </c>
      <c r="F33288">
        <f>+IF(AND($A33288=0,$D33288=0),1,0)</f>
        <v>1</v>
      </c>
      <c r="G33288">
        <f>+IF(AND($A33288=0,$D33288=1),1,0)</f>
        <v>0</v>
      </c>
      <c r="H33288">
        <f>+IF(AND($A33288=1,$D33288=0),1,0)</f>
        <v>0</v>
      </c>
    </row>
    <row r="33289" spans="1:8" x14ac:dyDescent="0.55000000000000004">
      <c r="A33289">
        <v>0</v>
      </c>
      <c r="B33289">
        <v>0</v>
      </c>
      <c r="C33289">
        <v>0.02</v>
      </c>
      <c r="D33289">
        <f t="shared" si="520"/>
        <v>0</v>
      </c>
      <c r="E33289">
        <f>+IF(AND($A33289=1,$D33289=1),1,0)</f>
        <v>0</v>
      </c>
      <c r="F33289">
        <f>+IF(AND($A33289=0,$D33289=0),1,0)</f>
        <v>1</v>
      </c>
      <c r="G33289">
        <f>+IF(AND($A33289=0,$D33289=1),1,0)</f>
        <v>0</v>
      </c>
      <c r="H33289">
        <f>+IF(AND($A33289=1,$D33289=0),1,0)</f>
        <v>0</v>
      </c>
    </row>
    <row r="33290" spans="1:8" x14ac:dyDescent="0.55000000000000004">
      <c r="A33290">
        <v>0</v>
      </c>
      <c r="B33290">
        <v>0</v>
      </c>
      <c r="C33290">
        <v>1.4999999999999999E-2</v>
      </c>
      <c r="D33290">
        <f t="shared" si="520"/>
        <v>0</v>
      </c>
      <c r="E33290">
        <f>+IF(AND($A33290=1,$D33290=1),1,0)</f>
        <v>0</v>
      </c>
      <c r="F33290">
        <f>+IF(AND($A33290=0,$D33290=0),1,0)</f>
        <v>1</v>
      </c>
      <c r="G33290">
        <f>+IF(AND($A33290=0,$D33290=1),1,0)</f>
        <v>0</v>
      </c>
      <c r="H33290">
        <f>+IF(AND($A33290=1,$D33290=0),1,0)</f>
        <v>0</v>
      </c>
    </row>
    <row r="33291" spans="1:8" x14ac:dyDescent="0.55000000000000004">
      <c r="A33291">
        <v>0</v>
      </c>
      <c r="B33291">
        <v>0</v>
      </c>
      <c r="C33291">
        <v>1.4999999999999999E-2</v>
      </c>
      <c r="D33291">
        <f t="shared" si="520"/>
        <v>0</v>
      </c>
      <c r="E33291">
        <f>+IF(AND($A33291=1,$D33291=1),1,0)</f>
        <v>0</v>
      </c>
      <c r="F33291">
        <f>+IF(AND($A33291=0,$D33291=0),1,0)</f>
        <v>1</v>
      </c>
      <c r="G33291">
        <f>+IF(AND($A33291=0,$D33291=1),1,0)</f>
        <v>0</v>
      </c>
      <c r="H33291">
        <f>+IF(AND($A33291=1,$D33291=0),1,0)</f>
        <v>0</v>
      </c>
    </row>
    <row r="33292" spans="1:8" x14ac:dyDescent="0.55000000000000004">
      <c r="A33292">
        <v>0</v>
      </c>
      <c r="B33292">
        <v>0</v>
      </c>
      <c r="C33292">
        <v>0.02</v>
      </c>
      <c r="D33292">
        <f t="shared" si="520"/>
        <v>0</v>
      </c>
      <c r="E33292">
        <f>+IF(AND($A33292=1,$D33292=1),1,0)</f>
        <v>0</v>
      </c>
      <c r="F33292">
        <f>+IF(AND($A33292=0,$D33292=0),1,0)</f>
        <v>1</v>
      </c>
      <c r="G33292">
        <f>+IF(AND($A33292=0,$D33292=1),1,0)</f>
        <v>0</v>
      </c>
      <c r="H33292">
        <f>+IF(AND($A33292=1,$D33292=0),1,0)</f>
        <v>0</v>
      </c>
    </row>
    <row r="33293" spans="1:8" x14ac:dyDescent="0.55000000000000004">
      <c r="A33293">
        <v>0</v>
      </c>
      <c r="B33293">
        <v>0</v>
      </c>
      <c r="C33293">
        <v>6.0000000000000001E-3</v>
      </c>
      <c r="D33293">
        <f t="shared" si="520"/>
        <v>0</v>
      </c>
      <c r="E33293">
        <f>+IF(AND($A33293=1,$D33293=1),1,0)</f>
        <v>0</v>
      </c>
      <c r="F33293">
        <f>+IF(AND($A33293=0,$D33293=0),1,0)</f>
        <v>1</v>
      </c>
      <c r="G33293">
        <f>+IF(AND($A33293=0,$D33293=1),1,0)</f>
        <v>0</v>
      </c>
      <c r="H33293">
        <f>+IF(AND($A33293=1,$D33293=0),1,0)</f>
        <v>0</v>
      </c>
    </row>
    <row r="33294" spans="1:8" x14ac:dyDescent="0.55000000000000004">
      <c r="A33294">
        <v>0</v>
      </c>
      <c r="B33294">
        <v>0</v>
      </c>
      <c r="C33294">
        <v>3.4000000000000002E-2</v>
      </c>
      <c r="D33294">
        <f t="shared" si="520"/>
        <v>0</v>
      </c>
      <c r="E33294">
        <f>+IF(AND($A33294=1,$D33294=1),1,0)</f>
        <v>0</v>
      </c>
      <c r="F33294">
        <f>+IF(AND($A33294=0,$D33294=0),1,0)</f>
        <v>1</v>
      </c>
      <c r="G33294">
        <f>+IF(AND($A33294=0,$D33294=1),1,0)</f>
        <v>0</v>
      </c>
      <c r="H33294">
        <f>+IF(AND($A33294=1,$D33294=0),1,0)</f>
        <v>0</v>
      </c>
    </row>
    <row r="33295" spans="1:8" x14ac:dyDescent="0.55000000000000004">
      <c r="A33295">
        <v>0</v>
      </c>
      <c r="B33295">
        <v>0</v>
      </c>
      <c r="C33295">
        <v>0.17</v>
      </c>
      <c r="D33295">
        <f t="shared" si="520"/>
        <v>1</v>
      </c>
      <c r="E33295">
        <f>+IF(AND($A33295=1,$D33295=1),1,0)</f>
        <v>0</v>
      </c>
      <c r="F33295">
        <f>+IF(AND($A33295=0,$D33295=0),1,0)</f>
        <v>0</v>
      </c>
      <c r="G33295">
        <f>+IF(AND($A33295=0,$D33295=1),1,0)</f>
        <v>1</v>
      </c>
      <c r="H33295">
        <f>+IF(AND($A33295=1,$D33295=0),1,0)</f>
        <v>0</v>
      </c>
    </row>
    <row r="33296" spans="1:8" x14ac:dyDescent="0.55000000000000004">
      <c r="A33296">
        <v>0</v>
      </c>
      <c r="B33296">
        <v>0</v>
      </c>
      <c r="C33296">
        <v>3.2000000000000001E-2</v>
      </c>
      <c r="D33296">
        <f t="shared" si="520"/>
        <v>0</v>
      </c>
      <c r="E33296">
        <f>+IF(AND($A33296=1,$D33296=1),1,0)</f>
        <v>0</v>
      </c>
      <c r="F33296">
        <f>+IF(AND($A33296=0,$D33296=0),1,0)</f>
        <v>1</v>
      </c>
      <c r="G33296">
        <f>+IF(AND($A33296=0,$D33296=1),1,0)</f>
        <v>0</v>
      </c>
      <c r="H33296">
        <f>+IF(AND($A33296=1,$D33296=0),1,0)</f>
        <v>0</v>
      </c>
    </row>
    <row r="33297" spans="1:8" x14ac:dyDescent="0.55000000000000004">
      <c r="A33297">
        <v>0</v>
      </c>
      <c r="B33297">
        <v>0</v>
      </c>
      <c r="C33297">
        <v>8.9999999999999993E-3</v>
      </c>
      <c r="D33297">
        <f t="shared" si="520"/>
        <v>0</v>
      </c>
      <c r="E33297">
        <f>+IF(AND($A33297=1,$D33297=1),1,0)</f>
        <v>0</v>
      </c>
      <c r="F33297">
        <f>+IF(AND($A33297=0,$D33297=0),1,0)</f>
        <v>1</v>
      </c>
      <c r="G33297">
        <f>+IF(AND($A33297=0,$D33297=1),1,0)</f>
        <v>0</v>
      </c>
      <c r="H33297">
        <f>+IF(AND($A33297=1,$D33297=0),1,0)</f>
        <v>0</v>
      </c>
    </row>
    <row r="33298" spans="1:8" x14ac:dyDescent="0.55000000000000004">
      <c r="A33298">
        <v>0</v>
      </c>
      <c r="B33298">
        <v>0</v>
      </c>
      <c r="C33298">
        <v>2.8000000000000001E-2</v>
      </c>
      <c r="D33298">
        <f t="shared" si="520"/>
        <v>0</v>
      </c>
      <c r="E33298">
        <f>+IF(AND($A33298=1,$D33298=1),1,0)</f>
        <v>0</v>
      </c>
      <c r="F33298">
        <f>+IF(AND($A33298=0,$D33298=0),1,0)</f>
        <v>1</v>
      </c>
      <c r="G33298">
        <f>+IF(AND($A33298=0,$D33298=1),1,0)</f>
        <v>0</v>
      </c>
      <c r="H33298">
        <f>+IF(AND($A33298=1,$D33298=0),1,0)</f>
        <v>0</v>
      </c>
    </row>
    <row r="33299" spans="1:8" x14ac:dyDescent="0.55000000000000004">
      <c r="A33299">
        <v>0</v>
      </c>
      <c r="B33299">
        <v>0</v>
      </c>
      <c r="C33299">
        <v>0.1</v>
      </c>
      <c r="D33299">
        <f t="shared" si="520"/>
        <v>1</v>
      </c>
      <c r="E33299">
        <f>+IF(AND($A33299=1,$D33299=1),1,0)</f>
        <v>0</v>
      </c>
      <c r="F33299">
        <f>+IF(AND($A33299=0,$D33299=0),1,0)</f>
        <v>0</v>
      </c>
      <c r="G33299">
        <f>+IF(AND($A33299=0,$D33299=1),1,0)</f>
        <v>1</v>
      </c>
      <c r="H33299">
        <f>+IF(AND($A33299=1,$D33299=0),1,0)</f>
        <v>0</v>
      </c>
    </row>
    <row r="33300" spans="1:8" x14ac:dyDescent="0.55000000000000004">
      <c r="A33300">
        <v>0</v>
      </c>
      <c r="B33300">
        <v>0</v>
      </c>
      <c r="C33300">
        <v>2.5000000000000001E-2</v>
      </c>
      <c r="D33300">
        <f t="shared" si="520"/>
        <v>0</v>
      </c>
      <c r="E33300">
        <f>+IF(AND($A33300=1,$D33300=1),1,0)</f>
        <v>0</v>
      </c>
      <c r="F33300">
        <f>+IF(AND($A33300=0,$D33300=0),1,0)</f>
        <v>1</v>
      </c>
      <c r="G33300">
        <f>+IF(AND($A33300=0,$D33300=1),1,0)</f>
        <v>0</v>
      </c>
      <c r="H33300">
        <f>+IF(AND($A33300=1,$D33300=0),1,0)</f>
        <v>0</v>
      </c>
    </row>
    <row r="33301" spans="1:8" x14ac:dyDescent="0.55000000000000004">
      <c r="A33301">
        <v>0</v>
      </c>
      <c r="B33301">
        <v>0</v>
      </c>
      <c r="C33301">
        <v>1.4999999999999999E-2</v>
      </c>
      <c r="D33301">
        <f t="shared" si="520"/>
        <v>0</v>
      </c>
      <c r="E33301">
        <f>+IF(AND($A33301=1,$D33301=1),1,0)</f>
        <v>0</v>
      </c>
      <c r="F33301">
        <f>+IF(AND($A33301=0,$D33301=0),1,0)</f>
        <v>1</v>
      </c>
      <c r="G33301">
        <f>+IF(AND($A33301=0,$D33301=1),1,0)</f>
        <v>0</v>
      </c>
      <c r="H33301">
        <f>+IF(AND($A33301=1,$D33301=0),1,0)</f>
        <v>0</v>
      </c>
    </row>
    <row r="33302" spans="1:8" x14ac:dyDescent="0.55000000000000004">
      <c r="A33302">
        <v>0</v>
      </c>
      <c r="B33302">
        <v>0</v>
      </c>
      <c r="C33302">
        <v>0.02</v>
      </c>
      <c r="D33302">
        <f t="shared" si="520"/>
        <v>0</v>
      </c>
      <c r="E33302">
        <f>+IF(AND($A33302=1,$D33302=1),1,0)</f>
        <v>0</v>
      </c>
      <c r="F33302">
        <f>+IF(AND($A33302=0,$D33302=0),1,0)</f>
        <v>1</v>
      </c>
      <c r="G33302">
        <f>+IF(AND($A33302=0,$D33302=1),1,0)</f>
        <v>0</v>
      </c>
      <c r="H33302">
        <f>+IF(AND($A33302=1,$D33302=0),1,0)</f>
        <v>0</v>
      </c>
    </row>
    <row r="33303" spans="1:8" x14ac:dyDescent="0.55000000000000004">
      <c r="A33303">
        <v>1</v>
      </c>
      <c r="B33303">
        <v>0</v>
      </c>
      <c r="C33303">
        <v>9.2999999999999999E-2</v>
      </c>
      <c r="D33303">
        <f t="shared" si="520"/>
        <v>1</v>
      </c>
      <c r="E33303">
        <f>+IF(AND($A33303=1,$D33303=1),1,0)</f>
        <v>1</v>
      </c>
      <c r="F33303">
        <f>+IF(AND($A33303=0,$D33303=0),1,0)</f>
        <v>0</v>
      </c>
      <c r="G33303">
        <f>+IF(AND($A33303=0,$D33303=1),1,0)</f>
        <v>0</v>
      </c>
      <c r="H33303">
        <f>+IF(AND($A33303=1,$D33303=0),1,0)</f>
        <v>0</v>
      </c>
    </row>
    <row r="33304" spans="1:8" x14ac:dyDescent="0.55000000000000004">
      <c r="A33304">
        <v>0</v>
      </c>
      <c r="B33304">
        <v>0</v>
      </c>
      <c r="C33304">
        <v>1.0999999999999999E-2</v>
      </c>
      <c r="D33304">
        <f t="shared" si="520"/>
        <v>0</v>
      </c>
      <c r="E33304">
        <f>+IF(AND($A33304=1,$D33304=1),1,0)</f>
        <v>0</v>
      </c>
      <c r="F33304">
        <f>+IF(AND($A33304=0,$D33304=0),1,0)</f>
        <v>1</v>
      </c>
      <c r="G33304">
        <f>+IF(AND($A33304=0,$D33304=1),1,0)</f>
        <v>0</v>
      </c>
      <c r="H33304">
        <f>+IF(AND($A33304=1,$D33304=0),1,0)</f>
        <v>0</v>
      </c>
    </row>
    <row r="33305" spans="1:8" x14ac:dyDescent="0.55000000000000004">
      <c r="A33305">
        <v>0</v>
      </c>
      <c r="B33305">
        <v>0</v>
      </c>
      <c r="C33305">
        <v>0.01</v>
      </c>
      <c r="D33305">
        <f t="shared" si="520"/>
        <v>0</v>
      </c>
      <c r="E33305">
        <f>+IF(AND($A33305=1,$D33305=1),1,0)</f>
        <v>0</v>
      </c>
      <c r="F33305">
        <f>+IF(AND($A33305=0,$D33305=0),1,0)</f>
        <v>1</v>
      </c>
      <c r="G33305">
        <f>+IF(AND($A33305=0,$D33305=1),1,0)</f>
        <v>0</v>
      </c>
      <c r="H33305">
        <f>+IF(AND($A33305=1,$D33305=0),1,0)</f>
        <v>0</v>
      </c>
    </row>
    <row r="33306" spans="1:8" x14ac:dyDescent="0.55000000000000004">
      <c r="A33306">
        <v>1</v>
      </c>
      <c r="B33306">
        <v>0</v>
      </c>
      <c r="C33306">
        <v>0.438</v>
      </c>
      <c r="D33306">
        <f t="shared" si="520"/>
        <v>1</v>
      </c>
      <c r="E33306">
        <f>+IF(AND($A33306=1,$D33306=1),1,0)</f>
        <v>1</v>
      </c>
      <c r="F33306">
        <f>+IF(AND($A33306=0,$D33306=0),1,0)</f>
        <v>0</v>
      </c>
      <c r="G33306">
        <f>+IF(AND($A33306=0,$D33306=1),1,0)</f>
        <v>0</v>
      </c>
      <c r="H33306">
        <f>+IF(AND($A33306=1,$D33306=0),1,0)</f>
        <v>0</v>
      </c>
    </row>
    <row r="33307" spans="1:8" x14ac:dyDescent="0.55000000000000004">
      <c r="A33307">
        <v>0</v>
      </c>
      <c r="B33307">
        <v>0</v>
      </c>
      <c r="C33307">
        <v>8.5999999999999993E-2</v>
      </c>
      <c r="D33307">
        <f t="shared" si="520"/>
        <v>1</v>
      </c>
      <c r="E33307">
        <f>+IF(AND($A33307=1,$D33307=1),1,0)</f>
        <v>0</v>
      </c>
      <c r="F33307">
        <f>+IF(AND($A33307=0,$D33307=0),1,0)</f>
        <v>0</v>
      </c>
      <c r="G33307">
        <f>+IF(AND($A33307=0,$D33307=1),1,0)</f>
        <v>1</v>
      </c>
      <c r="H33307">
        <f>+IF(AND($A33307=1,$D33307=0),1,0)</f>
        <v>0</v>
      </c>
    </row>
    <row r="33308" spans="1:8" x14ac:dyDescent="0.55000000000000004">
      <c r="A33308">
        <v>0</v>
      </c>
      <c r="B33308">
        <v>0</v>
      </c>
      <c r="C33308">
        <v>0.01</v>
      </c>
      <c r="D33308">
        <f t="shared" si="520"/>
        <v>0</v>
      </c>
      <c r="E33308">
        <f>+IF(AND($A33308=1,$D33308=1),1,0)</f>
        <v>0</v>
      </c>
      <c r="F33308">
        <f>+IF(AND($A33308=0,$D33308=0),1,0)</f>
        <v>1</v>
      </c>
      <c r="G33308">
        <f>+IF(AND($A33308=0,$D33308=1),1,0)</f>
        <v>0</v>
      </c>
      <c r="H33308">
        <f>+IF(AND($A33308=1,$D33308=0),1,0)</f>
        <v>0</v>
      </c>
    </row>
    <row r="33309" spans="1:8" x14ac:dyDescent="0.55000000000000004">
      <c r="A33309">
        <v>0</v>
      </c>
      <c r="B33309">
        <v>0</v>
      </c>
      <c r="C33309">
        <v>5.3999999999999999E-2</v>
      </c>
      <c r="D33309">
        <f t="shared" si="520"/>
        <v>0</v>
      </c>
      <c r="E33309">
        <f>+IF(AND($A33309=1,$D33309=1),1,0)</f>
        <v>0</v>
      </c>
      <c r="F33309">
        <f>+IF(AND($A33309=0,$D33309=0),1,0)</f>
        <v>1</v>
      </c>
      <c r="G33309">
        <f>+IF(AND($A33309=0,$D33309=1),1,0)</f>
        <v>0</v>
      </c>
      <c r="H33309">
        <f>+IF(AND($A33309=1,$D33309=0),1,0)</f>
        <v>0</v>
      </c>
    </row>
    <row r="33310" spans="1:8" x14ac:dyDescent="0.55000000000000004">
      <c r="A33310">
        <v>0</v>
      </c>
      <c r="B33310">
        <v>0</v>
      </c>
      <c r="C33310">
        <v>5.8000000000000003E-2</v>
      </c>
      <c r="D33310">
        <f t="shared" si="520"/>
        <v>0</v>
      </c>
      <c r="E33310">
        <f>+IF(AND($A33310=1,$D33310=1),1,0)</f>
        <v>0</v>
      </c>
      <c r="F33310">
        <f>+IF(AND($A33310=0,$D33310=0),1,0)</f>
        <v>1</v>
      </c>
      <c r="G33310">
        <f>+IF(AND($A33310=0,$D33310=1),1,0)</f>
        <v>0</v>
      </c>
      <c r="H33310">
        <f>+IF(AND($A33310=1,$D33310=0),1,0)</f>
        <v>0</v>
      </c>
    </row>
    <row r="33311" spans="1:8" x14ac:dyDescent="0.55000000000000004">
      <c r="A33311">
        <v>0</v>
      </c>
      <c r="B33311">
        <v>0</v>
      </c>
      <c r="C33311">
        <v>1.9E-2</v>
      </c>
      <c r="D33311">
        <f t="shared" si="520"/>
        <v>0</v>
      </c>
      <c r="E33311">
        <f>+IF(AND($A33311=1,$D33311=1),1,0)</f>
        <v>0</v>
      </c>
      <c r="F33311">
        <f>+IF(AND($A33311=0,$D33311=0),1,0)</f>
        <v>1</v>
      </c>
      <c r="G33311">
        <f>+IF(AND($A33311=0,$D33311=1),1,0)</f>
        <v>0</v>
      </c>
      <c r="H33311">
        <f>+IF(AND($A33311=1,$D33311=0),1,0)</f>
        <v>0</v>
      </c>
    </row>
    <row r="33312" spans="1:8" x14ac:dyDescent="0.55000000000000004">
      <c r="A33312">
        <v>0</v>
      </c>
      <c r="B33312">
        <v>0</v>
      </c>
      <c r="C33312">
        <v>2.1000000000000001E-2</v>
      </c>
      <c r="D33312">
        <f t="shared" si="520"/>
        <v>0</v>
      </c>
      <c r="E33312">
        <f>+IF(AND($A33312=1,$D33312=1),1,0)</f>
        <v>0</v>
      </c>
      <c r="F33312">
        <f>+IF(AND($A33312=0,$D33312=0),1,0)</f>
        <v>1</v>
      </c>
      <c r="G33312">
        <f>+IF(AND($A33312=0,$D33312=1),1,0)</f>
        <v>0</v>
      </c>
      <c r="H33312">
        <f>+IF(AND($A33312=1,$D33312=0),1,0)</f>
        <v>0</v>
      </c>
    </row>
    <row r="33313" spans="1:8" x14ac:dyDescent="0.55000000000000004">
      <c r="A33313">
        <v>0</v>
      </c>
      <c r="B33313">
        <v>0</v>
      </c>
      <c r="C33313">
        <v>0.14899999999999999</v>
      </c>
      <c r="D33313">
        <f t="shared" si="520"/>
        <v>1</v>
      </c>
      <c r="E33313">
        <f>+IF(AND($A33313=1,$D33313=1),1,0)</f>
        <v>0</v>
      </c>
      <c r="F33313">
        <f>+IF(AND($A33313=0,$D33313=0),1,0)</f>
        <v>0</v>
      </c>
      <c r="G33313">
        <f>+IF(AND($A33313=0,$D33313=1),1,0)</f>
        <v>1</v>
      </c>
      <c r="H33313">
        <f>+IF(AND($A33313=1,$D33313=0),1,0)</f>
        <v>0</v>
      </c>
    </row>
    <row r="33314" spans="1:8" x14ac:dyDescent="0.55000000000000004">
      <c r="A33314">
        <v>0</v>
      </c>
      <c r="B33314">
        <v>0</v>
      </c>
      <c r="C33314">
        <v>7.0999999999999994E-2</v>
      </c>
      <c r="D33314">
        <f t="shared" si="520"/>
        <v>0</v>
      </c>
      <c r="E33314">
        <f>+IF(AND($A33314=1,$D33314=1),1,0)</f>
        <v>0</v>
      </c>
      <c r="F33314">
        <f>+IF(AND($A33314=0,$D33314=0),1,0)</f>
        <v>1</v>
      </c>
      <c r="G33314">
        <f>+IF(AND($A33314=0,$D33314=1),1,0)</f>
        <v>0</v>
      </c>
      <c r="H33314">
        <f>+IF(AND($A33314=1,$D33314=0),1,0)</f>
        <v>0</v>
      </c>
    </row>
    <row r="33315" spans="1:8" x14ac:dyDescent="0.55000000000000004">
      <c r="A33315">
        <v>0</v>
      </c>
      <c r="B33315">
        <v>0</v>
      </c>
      <c r="C33315">
        <v>7.5999999999999998E-2</v>
      </c>
      <c r="D33315">
        <f t="shared" si="520"/>
        <v>0</v>
      </c>
      <c r="E33315">
        <f>+IF(AND($A33315=1,$D33315=1),1,0)</f>
        <v>0</v>
      </c>
      <c r="F33315">
        <f>+IF(AND($A33315=0,$D33315=0),1,0)</f>
        <v>1</v>
      </c>
      <c r="G33315">
        <f>+IF(AND($A33315=0,$D33315=1),1,0)</f>
        <v>0</v>
      </c>
      <c r="H33315">
        <f>+IF(AND($A33315=1,$D33315=0),1,0)</f>
        <v>0</v>
      </c>
    </row>
    <row r="33316" spans="1:8" x14ac:dyDescent="0.55000000000000004">
      <c r="A33316">
        <v>0</v>
      </c>
      <c r="B33316">
        <v>0</v>
      </c>
      <c r="C33316">
        <v>0.187</v>
      </c>
      <c r="D33316">
        <f t="shared" si="520"/>
        <v>1</v>
      </c>
      <c r="E33316">
        <f>+IF(AND($A33316=1,$D33316=1),1,0)</f>
        <v>0</v>
      </c>
      <c r="F33316">
        <f>+IF(AND($A33316=0,$D33316=0),1,0)</f>
        <v>0</v>
      </c>
      <c r="G33316">
        <f>+IF(AND($A33316=0,$D33316=1),1,0)</f>
        <v>1</v>
      </c>
      <c r="H33316">
        <f>+IF(AND($A33316=1,$D33316=0),1,0)</f>
        <v>0</v>
      </c>
    </row>
    <row r="33317" spans="1:8" x14ac:dyDescent="0.55000000000000004">
      <c r="A33317">
        <v>0</v>
      </c>
      <c r="B33317">
        <v>0</v>
      </c>
      <c r="C33317">
        <v>5.1999999999999998E-2</v>
      </c>
      <c r="D33317">
        <f t="shared" si="520"/>
        <v>0</v>
      </c>
      <c r="E33317">
        <f>+IF(AND($A33317=1,$D33317=1),1,0)</f>
        <v>0</v>
      </c>
      <c r="F33317">
        <f>+IF(AND($A33317=0,$D33317=0),1,0)</f>
        <v>1</v>
      </c>
      <c r="G33317">
        <f>+IF(AND($A33317=0,$D33317=1),1,0)</f>
        <v>0</v>
      </c>
      <c r="H33317">
        <f>+IF(AND($A33317=1,$D33317=0),1,0)</f>
        <v>0</v>
      </c>
    </row>
    <row r="33318" spans="1:8" x14ac:dyDescent="0.55000000000000004">
      <c r="A33318">
        <v>0</v>
      </c>
      <c r="B33318">
        <v>0</v>
      </c>
      <c r="C33318">
        <v>1.4999999999999999E-2</v>
      </c>
      <c r="D33318">
        <f t="shared" si="520"/>
        <v>0</v>
      </c>
      <c r="E33318">
        <f>+IF(AND($A33318=1,$D33318=1),1,0)</f>
        <v>0</v>
      </c>
      <c r="F33318">
        <f>+IF(AND($A33318=0,$D33318=0),1,0)</f>
        <v>1</v>
      </c>
      <c r="G33318">
        <f>+IF(AND($A33318=0,$D33318=1),1,0)</f>
        <v>0</v>
      </c>
      <c r="H33318">
        <f>+IF(AND($A33318=1,$D33318=0),1,0)</f>
        <v>0</v>
      </c>
    </row>
    <row r="33319" spans="1:8" x14ac:dyDescent="0.55000000000000004">
      <c r="A33319">
        <v>0</v>
      </c>
      <c r="B33319">
        <v>0</v>
      </c>
      <c r="C33319">
        <v>1.4999999999999999E-2</v>
      </c>
      <c r="D33319">
        <f t="shared" si="520"/>
        <v>0</v>
      </c>
      <c r="E33319">
        <f>+IF(AND($A33319=1,$D33319=1),1,0)</f>
        <v>0</v>
      </c>
      <c r="F33319">
        <f>+IF(AND($A33319=0,$D33319=0),1,0)</f>
        <v>1</v>
      </c>
      <c r="G33319">
        <f>+IF(AND($A33319=0,$D33319=1),1,0)</f>
        <v>0</v>
      </c>
      <c r="H33319">
        <f>+IF(AND($A33319=1,$D33319=0),1,0)</f>
        <v>0</v>
      </c>
    </row>
    <row r="33320" spans="1:8" x14ac:dyDescent="0.55000000000000004">
      <c r="A33320">
        <v>0</v>
      </c>
      <c r="B33320">
        <v>0</v>
      </c>
      <c r="C33320">
        <v>0.01</v>
      </c>
      <c r="D33320">
        <f t="shared" si="520"/>
        <v>0</v>
      </c>
      <c r="E33320">
        <f>+IF(AND($A33320=1,$D33320=1),1,0)</f>
        <v>0</v>
      </c>
      <c r="F33320">
        <f>+IF(AND($A33320=0,$D33320=0),1,0)</f>
        <v>1</v>
      </c>
      <c r="G33320">
        <f>+IF(AND($A33320=0,$D33320=1),1,0)</f>
        <v>0</v>
      </c>
      <c r="H33320">
        <f>+IF(AND($A33320=1,$D33320=0),1,0)</f>
        <v>0</v>
      </c>
    </row>
    <row r="33321" spans="1:8" x14ac:dyDescent="0.55000000000000004">
      <c r="A33321">
        <v>1</v>
      </c>
      <c r="B33321">
        <v>0</v>
      </c>
      <c r="C33321">
        <v>0.254</v>
      </c>
      <c r="D33321">
        <f t="shared" si="520"/>
        <v>1</v>
      </c>
      <c r="E33321">
        <f>+IF(AND($A33321=1,$D33321=1),1,0)</f>
        <v>1</v>
      </c>
      <c r="F33321">
        <f>+IF(AND($A33321=0,$D33321=0),1,0)</f>
        <v>0</v>
      </c>
      <c r="G33321">
        <f>+IF(AND($A33321=0,$D33321=1),1,0)</f>
        <v>0</v>
      </c>
      <c r="H33321">
        <f>+IF(AND($A33321=1,$D33321=0),1,0)</f>
        <v>0</v>
      </c>
    </row>
    <row r="33322" spans="1:8" x14ac:dyDescent="0.55000000000000004">
      <c r="A33322">
        <v>0</v>
      </c>
      <c r="B33322">
        <v>0</v>
      </c>
      <c r="C33322">
        <v>4.8000000000000001E-2</v>
      </c>
      <c r="D33322">
        <f t="shared" ref="D33322:D33385" si="521">+IF(C33322&gt;$K$2,1,0)</f>
        <v>0</v>
      </c>
      <c r="E33322">
        <f>+IF(AND($A33322=1,$D33322=1),1,0)</f>
        <v>0</v>
      </c>
      <c r="F33322">
        <f>+IF(AND($A33322=0,$D33322=0),1,0)</f>
        <v>1</v>
      </c>
      <c r="G33322">
        <f>+IF(AND($A33322=0,$D33322=1),1,0)</f>
        <v>0</v>
      </c>
      <c r="H33322">
        <f>+IF(AND($A33322=1,$D33322=0),1,0)</f>
        <v>0</v>
      </c>
    </row>
    <row r="33323" spans="1:8" x14ac:dyDescent="0.55000000000000004">
      <c r="A33323">
        <v>0</v>
      </c>
      <c r="B33323">
        <v>0</v>
      </c>
      <c r="C33323">
        <v>3.1E-2</v>
      </c>
      <c r="D33323">
        <f t="shared" si="521"/>
        <v>0</v>
      </c>
      <c r="E33323">
        <f>+IF(AND($A33323=1,$D33323=1),1,0)</f>
        <v>0</v>
      </c>
      <c r="F33323">
        <f>+IF(AND($A33323=0,$D33323=0),1,0)</f>
        <v>1</v>
      </c>
      <c r="G33323">
        <f>+IF(AND($A33323=0,$D33323=1),1,0)</f>
        <v>0</v>
      </c>
      <c r="H33323">
        <f>+IF(AND($A33323=1,$D33323=0),1,0)</f>
        <v>0</v>
      </c>
    </row>
    <row r="33324" spans="1:8" x14ac:dyDescent="0.55000000000000004">
      <c r="A33324">
        <v>0</v>
      </c>
      <c r="B33324">
        <v>0</v>
      </c>
      <c r="C33324">
        <v>5.5E-2</v>
      </c>
      <c r="D33324">
        <f t="shared" si="521"/>
        <v>0</v>
      </c>
      <c r="E33324">
        <f>+IF(AND($A33324=1,$D33324=1),1,0)</f>
        <v>0</v>
      </c>
      <c r="F33324">
        <f>+IF(AND($A33324=0,$D33324=0),1,0)</f>
        <v>1</v>
      </c>
      <c r="G33324">
        <f>+IF(AND($A33324=0,$D33324=1),1,0)</f>
        <v>0</v>
      </c>
      <c r="H33324">
        <f>+IF(AND($A33324=1,$D33324=0),1,0)</f>
        <v>0</v>
      </c>
    </row>
    <row r="33325" spans="1:8" x14ac:dyDescent="0.55000000000000004">
      <c r="A33325">
        <v>0</v>
      </c>
      <c r="B33325">
        <v>0</v>
      </c>
      <c r="C33325">
        <v>1.9E-2</v>
      </c>
      <c r="D33325">
        <f t="shared" si="521"/>
        <v>0</v>
      </c>
      <c r="E33325">
        <f>+IF(AND($A33325=1,$D33325=1),1,0)</f>
        <v>0</v>
      </c>
      <c r="F33325">
        <f>+IF(AND($A33325=0,$D33325=0),1,0)</f>
        <v>1</v>
      </c>
      <c r="G33325">
        <f>+IF(AND($A33325=0,$D33325=1),1,0)</f>
        <v>0</v>
      </c>
      <c r="H33325">
        <f>+IF(AND($A33325=1,$D33325=0),1,0)</f>
        <v>0</v>
      </c>
    </row>
    <row r="33326" spans="1:8" x14ac:dyDescent="0.55000000000000004">
      <c r="A33326">
        <v>0</v>
      </c>
      <c r="B33326">
        <v>0</v>
      </c>
      <c r="C33326">
        <v>0.01</v>
      </c>
      <c r="D33326">
        <f t="shared" si="521"/>
        <v>0</v>
      </c>
      <c r="E33326">
        <f>+IF(AND($A33326=1,$D33326=1),1,0)</f>
        <v>0</v>
      </c>
      <c r="F33326">
        <f>+IF(AND($A33326=0,$D33326=0),1,0)</f>
        <v>1</v>
      </c>
      <c r="G33326">
        <f>+IF(AND($A33326=0,$D33326=1),1,0)</f>
        <v>0</v>
      </c>
      <c r="H33326">
        <f>+IF(AND($A33326=1,$D33326=0),1,0)</f>
        <v>0</v>
      </c>
    </row>
    <row r="33327" spans="1:8" x14ac:dyDescent="0.55000000000000004">
      <c r="A33327">
        <v>0</v>
      </c>
      <c r="B33327">
        <v>0</v>
      </c>
      <c r="C33327">
        <v>1.7999999999999999E-2</v>
      </c>
      <c r="D33327">
        <f t="shared" si="521"/>
        <v>0</v>
      </c>
      <c r="E33327">
        <f>+IF(AND($A33327=1,$D33327=1),1,0)</f>
        <v>0</v>
      </c>
      <c r="F33327">
        <f>+IF(AND($A33327=0,$D33327=0),1,0)</f>
        <v>1</v>
      </c>
      <c r="G33327">
        <f>+IF(AND($A33327=0,$D33327=1),1,0)</f>
        <v>0</v>
      </c>
      <c r="H33327">
        <f>+IF(AND($A33327=1,$D33327=0),1,0)</f>
        <v>0</v>
      </c>
    </row>
    <row r="33328" spans="1:8" x14ac:dyDescent="0.55000000000000004">
      <c r="A33328">
        <v>0</v>
      </c>
      <c r="B33328">
        <v>0</v>
      </c>
      <c r="C33328">
        <v>0.02</v>
      </c>
      <c r="D33328">
        <f t="shared" si="521"/>
        <v>0</v>
      </c>
      <c r="E33328">
        <f>+IF(AND($A33328=1,$D33328=1),1,0)</f>
        <v>0</v>
      </c>
      <c r="F33328">
        <f>+IF(AND($A33328=0,$D33328=0),1,0)</f>
        <v>1</v>
      </c>
      <c r="G33328">
        <f>+IF(AND($A33328=0,$D33328=1),1,0)</f>
        <v>0</v>
      </c>
      <c r="H33328">
        <f>+IF(AND($A33328=1,$D33328=0),1,0)</f>
        <v>0</v>
      </c>
    </row>
    <row r="33329" spans="1:8" x14ac:dyDescent="0.55000000000000004">
      <c r="A33329">
        <v>0</v>
      </c>
      <c r="B33329">
        <v>0</v>
      </c>
      <c r="C33329">
        <v>0.03</v>
      </c>
      <c r="D33329">
        <f t="shared" si="521"/>
        <v>0</v>
      </c>
      <c r="E33329">
        <f>+IF(AND($A33329=1,$D33329=1),1,0)</f>
        <v>0</v>
      </c>
      <c r="F33329">
        <f>+IF(AND($A33329=0,$D33329=0),1,0)</f>
        <v>1</v>
      </c>
      <c r="G33329">
        <f>+IF(AND($A33329=0,$D33329=1),1,0)</f>
        <v>0</v>
      </c>
      <c r="H33329">
        <f>+IF(AND($A33329=1,$D33329=0),1,0)</f>
        <v>0</v>
      </c>
    </row>
    <row r="33330" spans="1:8" x14ac:dyDescent="0.55000000000000004">
      <c r="A33330">
        <v>0</v>
      </c>
      <c r="B33330">
        <v>0</v>
      </c>
      <c r="C33330">
        <v>5.2999999999999999E-2</v>
      </c>
      <c r="D33330">
        <f t="shared" si="521"/>
        <v>0</v>
      </c>
      <c r="E33330">
        <f>+IF(AND($A33330=1,$D33330=1),1,0)</f>
        <v>0</v>
      </c>
      <c r="F33330">
        <f>+IF(AND($A33330=0,$D33330=0),1,0)</f>
        <v>1</v>
      </c>
      <c r="G33330">
        <f>+IF(AND($A33330=0,$D33330=1),1,0)</f>
        <v>0</v>
      </c>
      <c r="H33330">
        <f>+IF(AND($A33330=1,$D33330=0),1,0)</f>
        <v>0</v>
      </c>
    </row>
    <row r="33331" spans="1:8" x14ac:dyDescent="0.55000000000000004">
      <c r="A33331">
        <v>0</v>
      </c>
      <c r="B33331">
        <v>0</v>
      </c>
      <c r="C33331">
        <v>1.9E-2</v>
      </c>
      <c r="D33331">
        <f t="shared" si="521"/>
        <v>0</v>
      </c>
      <c r="E33331">
        <f>+IF(AND($A33331=1,$D33331=1),1,0)</f>
        <v>0</v>
      </c>
      <c r="F33331">
        <f>+IF(AND($A33331=0,$D33331=0),1,0)</f>
        <v>1</v>
      </c>
      <c r="G33331">
        <f>+IF(AND($A33331=0,$D33331=1),1,0)</f>
        <v>0</v>
      </c>
      <c r="H33331">
        <f>+IF(AND($A33331=1,$D33331=0),1,0)</f>
        <v>0</v>
      </c>
    </row>
    <row r="33332" spans="1:8" x14ac:dyDescent="0.55000000000000004">
      <c r="A33332">
        <v>0</v>
      </c>
      <c r="B33332">
        <v>0</v>
      </c>
      <c r="C33332">
        <v>0.114</v>
      </c>
      <c r="D33332">
        <f t="shared" si="521"/>
        <v>1</v>
      </c>
      <c r="E33332">
        <f>+IF(AND($A33332=1,$D33332=1),1,0)</f>
        <v>0</v>
      </c>
      <c r="F33332">
        <f>+IF(AND($A33332=0,$D33332=0),1,0)</f>
        <v>0</v>
      </c>
      <c r="G33332">
        <f>+IF(AND($A33332=0,$D33332=1),1,0)</f>
        <v>1</v>
      </c>
      <c r="H33332">
        <f>+IF(AND($A33332=1,$D33332=0),1,0)</f>
        <v>0</v>
      </c>
    </row>
    <row r="33333" spans="1:8" x14ac:dyDescent="0.55000000000000004">
      <c r="A33333">
        <v>0</v>
      </c>
      <c r="B33333">
        <v>0</v>
      </c>
      <c r="C33333">
        <v>1.0999999999999999E-2</v>
      </c>
      <c r="D33333">
        <f t="shared" si="521"/>
        <v>0</v>
      </c>
      <c r="E33333">
        <f>+IF(AND($A33333=1,$D33333=1),1,0)</f>
        <v>0</v>
      </c>
      <c r="F33333">
        <f>+IF(AND($A33333=0,$D33333=0),1,0)</f>
        <v>1</v>
      </c>
      <c r="G33333">
        <f>+IF(AND($A33333=0,$D33333=1),1,0)</f>
        <v>0</v>
      </c>
      <c r="H33333">
        <f>+IF(AND($A33333=1,$D33333=0),1,0)</f>
        <v>0</v>
      </c>
    </row>
    <row r="33334" spans="1:8" x14ac:dyDescent="0.55000000000000004">
      <c r="A33334">
        <v>0</v>
      </c>
      <c r="B33334">
        <v>0</v>
      </c>
      <c r="C33334">
        <v>2.4E-2</v>
      </c>
      <c r="D33334">
        <f t="shared" si="521"/>
        <v>0</v>
      </c>
      <c r="E33334">
        <f>+IF(AND($A33334=1,$D33334=1),1,0)</f>
        <v>0</v>
      </c>
      <c r="F33334">
        <f>+IF(AND($A33334=0,$D33334=0),1,0)</f>
        <v>1</v>
      </c>
      <c r="G33334">
        <f>+IF(AND($A33334=0,$D33334=1),1,0)</f>
        <v>0</v>
      </c>
      <c r="H33334">
        <f>+IF(AND($A33334=1,$D33334=0),1,0)</f>
        <v>0</v>
      </c>
    </row>
    <row r="33335" spans="1:8" x14ac:dyDescent="0.55000000000000004">
      <c r="A33335">
        <v>1</v>
      </c>
      <c r="B33335">
        <v>0</v>
      </c>
      <c r="C33335">
        <v>6.4000000000000001E-2</v>
      </c>
      <c r="D33335">
        <f t="shared" si="521"/>
        <v>0</v>
      </c>
      <c r="E33335">
        <f>+IF(AND($A33335=1,$D33335=1),1,0)</f>
        <v>0</v>
      </c>
      <c r="F33335">
        <f>+IF(AND($A33335=0,$D33335=0),1,0)</f>
        <v>0</v>
      </c>
      <c r="G33335">
        <f>+IF(AND($A33335=0,$D33335=1),1,0)</f>
        <v>0</v>
      </c>
      <c r="H33335">
        <f>+IF(AND($A33335=1,$D33335=0),1,0)</f>
        <v>1</v>
      </c>
    </row>
    <row r="33336" spans="1:8" x14ac:dyDescent="0.55000000000000004">
      <c r="A33336">
        <v>0</v>
      </c>
      <c r="B33336">
        <v>0</v>
      </c>
      <c r="C33336">
        <v>1.0999999999999999E-2</v>
      </c>
      <c r="D33336">
        <f t="shared" si="521"/>
        <v>0</v>
      </c>
      <c r="E33336">
        <f>+IF(AND($A33336=1,$D33336=1),1,0)</f>
        <v>0</v>
      </c>
      <c r="F33336">
        <f>+IF(AND($A33336=0,$D33336=0),1,0)</f>
        <v>1</v>
      </c>
      <c r="G33336">
        <f>+IF(AND($A33336=0,$D33336=1),1,0)</f>
        <v>0</v>
      </c>
      <c r="H33336">
        <f>+IF(AND($A33336=1,$D33336=0),1,0)</f>
        <v>0</v>
      </c>
    </row>
    <row r="33337" spans="1:8" x14ac:dyDescent="0.55000000000000004">
      <c r="A33337">
        <v>0</v>
      </c>
      <c r="B33337">
        <v>0</v>
      </c>
      <c r="C33337">
        <v>0.06</v>
      </c>
      <c r="D33337">
        <f t="shared" si="521"/>
        <v>0</v>
      </c>
      <c r="E33337">
        <f>+IF(AND($A33337=1,$D33337=1),1,0)</f>
        <v>0</v>
      </c>
      <c r="F33337">
        <f>+IF(AND($A33337=0,$D33337=0),1,0)</f>
        <v>1</v>
      </c>
      <c r="G33337">
        <f>+IF(AND($A33337=0,$D33337=1),1,0)</f>
        <v>0</v>
      </c>
      <c r="H33337">
        <f>+IF(AND($A33337=1,$D33337=0),1,0)</f>
        <v>0</v>
      </c>
    </row>
    <row r="33338" spans="1:8" x14ac:dyDescent="0.55000000000000004">
      <c r="A33338">
        <v>0</v>
      </c>
      <c r="B33338">
        <v>0</v>
      </c>
      <c r="C33338">
        <v>1.0999999999999999E-2</v>
      </c>
      <c r="D33338">
        <f t="shared" si="521"/>
        <v>0</v>
      </c>
      <c r="E33338">
        <f>+IF(AND($A33338=1,$D33338=1),1,0)</f>
        <v>0</v>
      </c>
      <c r="F33338">
        <f>+IF(AND($A33338=0,$D33338=0),1,0)</f>
        <v>1</v>
      </c>
      <c r="G33338">
        <f>+IF(AND($A33338=0,$D33338=1),1,0)</f>
        <v>0</v>
      </c>
      <c r="H33338">
        <f>+IF(AND($A33338=1,$D33338=0),1,0)</f>
        <v>0</v>
      </c>
    </row>
    <row r="33339" spans="1:8" x14ac:dyDescent="0.55000000000000004">
      <c r="A33339">
        <v>0</v>
      </c>
      <c r="B33339">
        <v>0</v>
      </c>
      <c r="C33339">
        <v>1.2999999999999999E-2</v>
      </c>
      <c r="D33339">
        <f t="shared" si="521"/>
        <v>0</v>
      </c>
      <c r="E33339">
        <f>+IF(AND($A33339=1,$D33339=1),1,0)</f>
        <v>0</v>
      </c>
      <c r="F33339">
        <f>+IF(AND($A33339=0,$D33339=0),1,0)</f>
        <v>1</v>
      </c>
      <c r="G33339">
        <f>+IF(AND($A33339=0,$D33339=1),1,0)</f>
        <v>0</v>
      </c>
      <c r="H33339">
        <f>+IF(AND($A33339=1,$D33339=0),1,0)</f>
        <v>0</v>
      </c>
    </row>
    <row r="33340" spans="1:8" x14ac:dyDescent="0.55000000000000004">
      <c r="A33340">
        <v>0</v>
      </c>
      <c r="B33340">
        <v>0</v>
      </c>
      <c r="C33340">
        <v>7.0000000000000001E-3</v>
      </c>
      <c r="D33340">
        <f t="shared" si="521"/>
        <v>0</v>
      </c>
      <c r="E33340">
        <f>+IF(AND($A33340=1,$D33340=1),1,0)</f>
        <v>0</v>
      </c>
      <c r="F33340">
        <f>+IF(AND($A33340=0,$D33340=0),1,0)</f>
        <v>1</v>
      </c>
      <c r="G33340">
        <f>+IF(AND($A33340=0,$D33340=1),1,0)</f>
        <v>0</v>
      </c>
      <c r="H33340">
        <f>+IF(AND($A33340=1,$D33340=0),1,0)</f>
        <v>0</v>
      </c>
    </row>
    <row r="33341" spans="1:8" x14ac:dyDescent="0.55000000000000004">
      <c r="A33341">
        <v>0</v>
      </c>
      <c r="B33341">
        <v>0</v>
      </c>
      <c r="C33341">
        <v>8.9999999999999993E-3</v>
      </c>
      <c r="D33341">
        <f t="shared" si="521"/>
        <v>0</v>
      </c>
      <c r="E33341">
        <f>+IF(AND($A33341=1,$D33341=1),1,0)</f>
        <v>0</v>
      </c>
      <c r="F33341">
        <f>+IF(AND($A33341=0,$D33341=0),1,0)</f>
        <v>1</v>
      </c>
      <c r="G33341">
        <f>+IF(AND($A33341=0,$D33341=1),1,0)</f>
        <v>0</v>
      </c>
      <c r="H33341">
        <f>+IF(AND($A33341=1,$D33341=0),1,0)</f>
        <v>0</v>
      </c>
    </row>
    <row r="33342" spans="1:8" x14ac:dyDescent="0.55000000000000004">
      <c r="A33342">
        <v>0</v>
      </c>
      <c r="B33342">
        <v>0</v>
      </c>
      <c r="C33342">
        <v>1.7999999999999999E-2</v>
      </c>
      <c r="D33342">
        <f t="shared" si="521"/>
        <v>0</v>
      </c>
      <c r="E33342">
        <f>+IF(AND($A33342=1,$D33342=1),1,0)</f>
        <v>0</v>
      </c>
      <c r="F33342">
        <f>+IF(AND($A33342=0,$D33342=0),1,0)</f>
        <v>1</v>
      </c>
      <c r="G33342">
        <f>+IF(AND($A33342=0,$D33342=1),1,0)</f>
        <v>0</v>
      </c>
      <c r="H33342">
        <f>+IF(AND($A33342=1,$D33342=0),1,0)</f>
        <v>0</v>
      </c>
    </row>
    <row r="33343" spans="1:8" x14ac:dyDescent="0.55000000000000004">
      <c r="A33343">
        <v>0</v>
      </c>
      <c r="B33343">
        <v>0</v>
      </c>
      <c r="C33343">
        <v>0.39</v>
      </c>
      <c r="D33343">
        <f t="shared" si="521"/>
        <v>1</v>
      </c>
      <c r="E33343">
        <f>+IF(AND($A33343=1,$D33343=1),1,0)</f>
        <v>0</v>
      </c>
      <c r="F33343">
        <f>+IF(AND($A33343=0,$D33343=0),1,0)</f>
        <v>0</v>
      </c>
      <c r="G33343">
        <f>+IF(AND($A33343=0,$D33343=1),1,0)</f>
        <v>1</v>
      </c>
      <c r="H33343">
        <f>+IF(AND($A33343=1,$D33343=0),1,0)</f>
        <v>0</v>
      </c>
    </row>
    <row r="33344" spans="1:8" x14ac:dyDescent="0.55000000000000004">
      <c r="A33344">
        <v>0</v>
      </c>
      <c r="B33344">
        <v>0</v>
      </c>
      <c r="C33344">
        <v>1.2999999999999999E-2</v>
      </c>
      <c r="D33344">
        <f t="shared" si="521"/>
        <v>0</v>
      </c>
      <c r="E33344">
        <f>+IF(AND($A33344=1,$D33344=1),1,0)</f>
        <v>0</v>
      </c>
      <c r="F33344">
        <f>+IF(AND($A33344=0,$D33344=0),1,0)</f>
        <v>1</v>
      </c>
      <c r="G33344">
        <f>+IF(AND($A33344=0,$D33344=1),1,0)</f>
        <v>0</v>
      </c>
      <c r="H33344">
        <f>+IF(AND($A33344=1,$D33344=0),1,0)</f>
        <v>0</v>
      </c>
    </row>
    <row r="33345" spans="1:8" x14ac:dyDescent="0.55000000000000004">
      <c r="A33345">
        <v>0</v>
      </c>
      <c r="B33345">
        <v>0</v>
      </c>
      <c r="C33345">
        <v>1.2999999999999999E-2</v>
      </c>
      <c r="D33345">
        <f t="shared" si="521"/>
        <v>0</v>
      </c>
      <c r="E33345">
        <f>+IF(AND($A33345=1,$D33345=1),1,0)</f>
        <v>0</v>
      </c>
      <c r="F33345">
        <f>+IF(AND($A33345=0,$D33345=0),1,0)</f>
        <v>1</v>
      </c>
      <c r="G33345">
        <f>+IF(AND($A33345=0,$D33345=1),1,0)</f>
        <v>0</v>
      </c>
      <c r="H33345">
        <f>+IF(AND($A33345=1,$D33345=0),1,0)</f>
        <v>0</v>
      </c>
    </row>
    <row r="33346" spans="1:8" x14ac:dyDescent="0.55000000000000004">
      <c r="A33346">
        <v>0</v>
      </c>
      <c r="B33346">
        <v>1</v>
      </c>
      <c r="C33346">
        <v>0.55000000000000004</v>
      </c>
      <c r="D33346">
        <f t="shared" si="521"/>
        <v>1</v>
      </c>
      <c r="E33346">
        <f>+IF(AND($A33346=1,$D33346=1),1,0)</f>
        <v>0</v>
      </c>
      <c r="F33346">
        <f>+IF(AND($A33346=0,$D33346=0),1,0)</f>
        <v>0</v>
      </c>
      <c r="G33346">
        <f>+IF(AND($A33346=0,$D33346=1),1,0)</f>
        <v>1</v>
      </c>
      <c r="H33346">
        <f>+IF(AND($A33346=1,$D33346=0),1,0)</f>
        <v>0</v>
      </c>
    </row>
    <row r="33347" spans="1:8" x14ac:dyDescent="0.55000000000000004">
      <c r="A33347">
        <v>0</v>
      </c>
      <c r="B33347">
        <v>0</v>
      </c>
      <c r="C33347">
        <v>1.7999999999999999E-2</v>
      </c>
      <c r="D33347">
        <f t="shared" si="521"/>
        <v>0</v>
      </c>
      <c r="E33347">
        <f>+IF(AND($A33347=1,$D33347=1),1,0)</f>
        <v>0</v>
      </c>
      <c r="F33347">
        <f>+IF(AND($A33347=0,$D33347=0),1,0)</f>
        <v>1</v>
      </c>
      <c r="G33347">
        <f>+IF(AND($A33347=0,$D33347=1),1,0)</f>
        <v>0</v>
      </c>
      <c r="H33347">
        <f>+IF(AND($A33347=1,$D33347=0),1,0)</f>
        <v>0</v>
      </c>
    </row>
    <row r="33348" spans="1:8" x14ac:dyDescent="0.55000000000000004">
      <c r="A33348">
        <v>0</v>
      </c>
      <c r="B33348">
        <v>0</v>
      </c>
      <c r="C33348">
        <v>1.2999999999999999E-2</v>
      </c>
      <c r="D33348">
        <f t="shared" si="521"/>
        <v>0</v>
      </c>
      <c r="E33348">
        <f>+IF(AND($A33348=1,$D33348=1),1,0)</f>
        <v>0</v>
      </c>
      <c r="F33348">
        <f>+IF(AND($A33348=0,$D33348=0),1,0)</f>
        <v>1</v>
      </c>
      <c r="G33348">
        <f>+IF(AND($A33348=0,$D33348=1),1,0)</f>
        <v>0</v>
      </c>
      <c r="H33348">
        <f>+IF(AND($A33348=1,$D33348=0),1,0)</f>
        <v>0</v>
      </c>
    </row>
    <row r="33349" spans="1:8" x14ac:dyDescent="0.55000000000000004">
      <c r="A33349">
        <v>0</v>
      </c>
      <c r="B33349">
        <v>0</v>
      </c>
      <c r="C33349">
        <v>1.0999999999999999E-2</v>
      </c>
      <c r="D33349">
        <f t="shared" si="521"/>
        <v>0</v>
      </c>
      <c r="E33349">
        <f>+IF(AND($A33349=1,$D33349=1),1,0)</f>
        <v>0</v>
      </c>
      <c r="F33349">
        <f>+IF(AND($A33349=0,$D33349=0),1,0)</f>
        <v>1</v>
      </c>
      <c r="G33349">
        <f>+IF(AND($A33349=0,$D33349=1),1,0)</f>
        <v>0</v>
      </c>
      <c r="H33349">
        <f>+IF(AND($A33349=1,$D33349=0),1,0)</f>
        <v>0</v>
      </c>
    </row>
    <row r="33350" spans="1:8" x14ac:dyDescent="0.55000000000000004">
      <c r="A33350">
        <v>0</v>
      </c>
      <c r="B33350">
        <v>0</v>
      </c>
      <c r="C33350">
        <v>0.20799999999999999</v>
      </c>
      <c r="D33350">
        <f t="shared" si="521"/>
        <v>1</v>
      </c>
      <c r="E33350">
        <f>+IF(AND($A33350=1,$D33350=1),1,0)</f>
        <v>0</v>
      </c>
      <c r="F33350">
        <f>+IF(AND($A33350=0,$D33350=0),1,0)</f>
        <v>0</v>
      </c>
      <c r="G33350">
        <f>+IF(AND($A33350=0,$D33350=1),1,0)</f>
        <v>1</v>
      </c>
      <c r="H33350">
        <f>+IF(AND($A33350=1,$D33350=0),1,0)</f>
        <v>0</v>
      </c>
    </row>
    <row r="33351" spans="1:8" x14ac:dyDescent="0.55000000000000004">
      <c r="A33351">
        <v>0</v>
      </c>
      <c r="B33351">
        <v>0</v>
      </c>
      <c r="C33351">
        <v>8.9999999999999993E-3</v>
      </c>
      <c r="D33351">
        <f t="shared" si="521"/>
        <v>0</v>
      </c>
      <c r="E33351">
        <f>+IF(AND($A33351=1,$D33351=1),1,0)</f>
        <v>0</v>
      </c>
      <c r="F33351">
        <f>+IF(AND($A33351=0,$D33351=0),1,0)</f>
        <v>1</v>
      </c>
      <c r="G33351">
        <f>+IF(AND($A33351=0,$D33351=1),1,0)</f>
        <v>0</v>
      </c>
      <c r="H33351">
        <f>+IF(AND($A33351=1,$D33351=0),1,0)</f>
        <v>0</v>
      </c>
    </row>
    <row r="33352" spans="1:8" x14ac:dyDescent="0.55000000000000004">
      <c r="A33352">
        <v>0</v>
      </c>
      <c r="B33352">
        <v>0</v>
      </c>
      <c r="C33352">
        <v>1.2E-2</v>
      </c>
      <c r="D33352">
        <f t="shared" si="521"/>
        <v>0</v>
      </c>
      <c r="E33352">
        <f>+IF(AND($A33352=1,$D33352=1),1,0)</f>
        <v>0</v>
      </c>
      <c r="F33352">
        <f>+IF(AND($A33352=0,$D33352=0),1,0)</f>
        <v>1</v>
      </c>
      <c r="G33352">
        <f>+IF(AND($A33352=0,$D33352=1),1,0)</f>
        <v>0</v>
      </c>
      <c r="H33352">
        <f>+IF(AND($A33352=1,$D33352=0),1,0)</f>
        <v>0</v>
      </c>
    </row>
    <row r="33353" spans="1:8" x14ac:dyDescent="0.55000000000000004">
      <c r="A33353">
        <v>0</v>
      </c>
      <c r="B33353">
        <v>0</v>
      </c>
      <c r="C33353">
        <v>0.115</v>
      </c>
      <c r="D33353">
        <f t="shared" si="521"/>
        <v>1</v>
      </c>
      <c r="E33353">
        <f>+IF(AND($A33353=1,$D33353=1),1,0)</f>
        <v>0</v>
      </c>
      <c r="F33353">
        <f>+IF(AND($A33353=0,$D33353=0),1,0)</f>
        <v>0</v>
      </c>
      <c r="G33353">
        <f>+IF(AND($A33353=0,$D33353=1),1,0)</f>
        <v>1</v>
      </c>
      <c r="H33353">
        <f>+IF(AND($A33353=1,$D33353=0),1,0)</f>
        <v>0</v>
      </c>
    </row>
    <row r="33354" spans="1:8" x14ac:dyDescent="0.55000000000000004">
      <c r="A33354">
        <v>0</v>
      </c>
      <c r="B33354">
        <v>0</v>
      </c>
      <c r="C33354">
        <v>0.01</v>
      </c>
      <c r="D33354">
        <f t="shared" si="521"/>
        <v>0</v>
      </c>
      <c r="E33354">
        <f>+IF(AND($A33354=1,$D33354=1),1,0)</f>
        <v>0</v>
      </c>
      <c r="F33354">
        <f>+IF(AND($A33354=0,$D33354=0),1,0)</f>
        <v>1</v>
      </c>
      <c r="G33354">
        <f>+IF(AND($A33354=0,$D33354=1),1,0)</f>
        <v>0</v>
      </c>
      <c r="H33354">
        <f>+IF(AND($A33354=1,$D33354=0),1,0)</f>
        <v>0</v>
      </c>
    </row>
    <row r="33355" spans="1:8" x14ac:dyDescent="0.55000000000000004">
      <c r="A33355">
        <v>0</v>
      </c>
      <c r="B33355">
        <v>0</v>
      </c>
      <c r="C33355">
        <v>1.2999999999999999E-2</v>
      </c>
      <c r="D33355">
        <f t="shared" si="521"/>
        <v>0</v>
      </c>
      <c r="E33355">
        <f>+IF(AND($A33355=1,$D33355=1),1,0)</f>
        <v>0</v>
      </c>
      <c r="F33355">
        <f>+IF(AND($A33355=0,$D33355=0),1,0)</f>
        <v>1</v>
      </c>
      <c r="G33355">
        <f>+IF(AND($A33355=0,$D33355=1),1,0)</f>
        <v>0</v>
      </c>
      <c r="H33355">
        <f>+IF(AND($A33355=1,$D33355=0),1,0)</f>
        <v>0</v>
      </c>
    </row>
    <row r="33356" spans="1:8" x14ac:dyDescent="0.55000000000000004">
      <c r="A33356">
        <v>0</v>
      </c>
      <c r="B33356">
        <v>0</v>
      </c>
      <c r="C33356">
        <v>1.0999999999999999E-2</v>
      </c>
      <c r="D33356">
        <f t="shared" si="521"/>
        <v>0</v>
      </c>
      <c r="E33356">
        <f>+IF(AND($A33356=1,$D33356=1),1,0)</f>
        <v>0</v>
      </c>
      <c r="F33356">
        <f>+IF(AND($A33356=0,$D33356=0),1,0)</f>
        <v>1</v>
      </c>
      <c r="G33356">
        <f>+IF(AND($A33356=0,$D33356=1),1,0)</f>
        <v>0</v>
      </c>
      <c r="H33356">
        <f>+IF(AND($A33356=1,$D33356=0),1,0)</f>
        <v>0</v>
      </c>
    </row>
    <row r="33357" spans="1:8" x14ac:dyDescent="0.55000000000000004">
      <c r="A33357">
        <v>0</v>
      </c>
      <c r="B33357">
        <v>0</v>
      </c>
      <c r="C33357">
        <v>1.4999999999999999E-2</v>
      </c>
      <c r="D33357">
        <f t="shared" si="521"/>
        <v>0</v>
      </c>
      <c r="E33357">
        <f>+IF(AND($A33357=1,$D33357=1),1,0)</f>
        <v>0</v>
      </c>
      <c r="F33357">
        <f>+IF(AND($A33357=0,$D33357=0),1,0)</f>
        <v>1</v>
      </c>
      <c r="G33357">
        <f>+IF(AND($A33357=0,$D33357=1),1,0)</f>
        <v>0</v>
      </c>
      <c r="H33357">
        <f>+IF(AND($A33357=1,$D33357=0),1,0)</f>
        <v>0</v>
      </c>
    </row>
    <row r="33358" spans="1:8" x14ac:dyDescent="0.55000000000000004">
      <c r="A33358">
        <v>0</v>
      </c>
      <c r="B33358">
        <v>0</v>
      </c>
      <c r="C33358">
        <v>0.29399999999999998</v>
      </c>
      <c r="D33358">
        <f t="shared" si="521"/>
        <v>1</v>
      </c>
      <c r="E33358">
        <f>+IF(AND($A33358=1,$D33358=1),1,0)</f>
        <v>0</v>
      </c>
      <c r="F33358">
        <f>+IF(AND($A33358=0,$D33358=0),1,0)</f>
        <v>0</v>
      </c>
      <c r="G33358">
        <f>+IF(AND($A33358=0,$D33358=1),1,0)</f>
        <v>1</v>
      </c>
      <c r="H33358">
        <f>+IF(AND($A33358=1,$D33358=0),1,0)</f>
        <v>0</v>
      </c>
    </row>
    <row r="33359" spans="1:8" x14ac:dyDescent="0.55000000000000004">
      <c r="A33359">
        <v>0</v>
      </c>
      <c r="B33359">
        <v>0</v>
      </c>
      <c r="C33359">
        <v>8.9999999999999993E-3</v>
      </c>
      <c r="D33359">
        <f t="shared" si="521"/>
        <v>0</v>
      </c>
      <c r="E33359">
        <f>+IF(AND($A33359=1,$D33359=1),1,0)</f>
        <v>0</v>
      </c>
      <c r="F33359">
        <f>+IF(AND($A33359=0,$D33359=0),1,0)</f>
        <v>1</v>
      </c>
      <c r="G33359">
        <f>+IF(AND($A33359=0,$D33359=1),1,0)</f>
        <v>0</v>
      </c>
      <c r="H33359">
        <f>+IF(AND($A33359=1,$D33359=0),1,0)</f>
        <v>0</v>
      </c>
    </row>
    <row r="33360" spans="1:8" x14ac:dyDescent="0.55000000000000004">
      <c r="A33360">
        <v>0</v>
      </c>
      <c r="B33360">
        <v>0</v>
      </c>
      <c r="C33360">
        <v>6.0000000000000001E-3</v>
      </c>
      <c r="D33360">
        <f t="shared" si="521"/>
        <v>0</v>
      </c>
      <c r="E33360">
        <f>+IF(AND($A33360=1,$D33360=1),1,0)</f>
        <v>0</v>
      </c>
      <c r="F33360">
        <f>+IF(AND($A33360=0,$D33360=0),1,0)</f>
        <v>1</v>
      </c>
      <c r="G33360">
        <f>+IF(AND($A33360=0,$D33360=1),1,0)</f>
        <v>0</v>
      </c>
      <c r="H33360">
        <f>+IF(AND($A33360=1,$D33360=0),1,0)</f>
        <v>0</v>
      </c>
    </row>
    <row r="33361" spans="1:8" x14ac:dyDescent="0.55000000000000004">
      <c r="A33361">
        <v>0</v>
      </c>
      <c r="B33361">
        <v>0</v>
      </c>
      <c r="C33361">
        <v>6.0000000000000001E-3</v>
      </c>
      <c r="D33361">
        <f t="shared" si="521"/>
        <v>0</v>
      </c>
      <c r="E33361">
        <f>+IF(AND($A33361=1,$D33361=1),1,0)</f>
        <v>0</v>
      </c>
      <c r="F33361">
        <f>+IF(AND($A33361=0,$D33361=0),1,0)</f>
        <v>1</v>
      </c>
      <c r="G33361">
        <f>+IF(AND($A33361=0,$D33361=1),1,0)</f>
        <v>0</v>
      </c>
      <c r="H33361">
        <f>+IF(AND($A33361=1,$D33361=0),1,0)</f>
        <v>0</v>
      </c>
    </row>
    <row r="33362" spans="1:8" x14ac:dyDescent="0.55000000000000004">
      <c r="A33362">
        <v>0</v>
      </c>
      <c r="B33362">
        <v>0</v>
      </c>
      <c r="C33362">
        <v>0.125</v>
      </c>
      <c r="D33362">
        <f t="shared" si="521"/>
        <v>1</v>
      </c>
      <c r="E33362">
        <f>+IF(AND($A33362=1,$D33362=1),1,0)</f>
        <v>0</v>
      </c>
      <c r="F33362">
        <f>+IF(AND($A33362=0,$D33362=0),1,0)</f>
        <v>0</v>
      </c>
      <c r="G33362">
        <f>+IF(AND($A33362=0,$D33362=1),1,0)</f>
        <v>1</v>
      </c>
      <c r="H33362">
        <f>+IF(AND($A33362=1,$D33362=0),1,0)</f>
        <v>0</v>
      </c>
    </row>
    <row r="33363" spans="1:8" x14ac:dyDescent="0.55000000000000004">
      <c r="A33363">
        <v>0</v>
      </c>
      <c r="B33363">
        <v>0</v>
      </c>
      <c r="C33363">
        <v>6.2E-2</v>
      </c>
      <c r="D33363">
        <f t="shared" si="521"/>
        <v>0</v>
      </c>
      <c r="E33363">
        <f>+IF(AND($A33363=1,$D33363=1),1,0)</f>
        <v>0</v>
      </c>
      <c r="F33363">
        <f>+IF(AND($A33363=0,$D33363=0),1,0)</f>
        <v>1</v>
      </c>
      <c r="G33363">
        <f>+IF(AND($A33363=0,$D33363=1),1,0)</f>
        <v>0</v>
      </c>
      <c r="H33363">
        <f>+IF(AND($A33363=1,$D33363=0),1,0)</f>
        <v>0</v>
      </c>
    </row>
    <row r="33364" spans="1:8" x14ac:dyDescent="0.55000000000000004">
      <c r="A33364">
        <v>0</v>
      </c>
      <c r="B33364">
        <v>0</v>
      </c>
      <c r="C33364">
        <v>2.5999999999999999E-2</v>
      </c>
      <c r="D33364">
        <f t="shared" si="521"/>
        <v>0</v>
      </c>
      <c r="E33364">
        <f>+IF(AND($A33364=1,$D33364=1),1,0)</f>
        <v>0</v>
      </c>
      <c r="F33364">
        <f>+IF(AND($A33364=0,$D33364=0),1,0)</f>
        <v>1</v>
      </c>
      <c r="G33364">
        <f>+IF(AND($A33364=0,$D33364=1),1,0)</f>
        <v>0</v>
      </c>
      <c r="H33364">
        <f>+IF(AND($A33364=1,$D33364=0),1,0)</f>
        <v>0</v>
      </c>
    </row>
    <row r="33365" spans="1:8" x14ac:dyDescent="0.55000000000000004">
      <c r="A33365">
        <v>0</v>
      </c>
      <c r="B33365">
        <v>0</v>
      </c>
      <c r="C33365">
        <v>4.9000000000000002E-2</v>
      </c>
      <c r="D33365">
        <f t="shared" si="521"/>
        <v>0</v>
      </c>
      <c r="E33365">
        <f>+IF(AND($A33365=1,$D33365=1),1,0)</f>
        <v>0</v>
      </c>
      <c r="F33365">
        <f>+IF(AND($A33365=0,$D33365=0),1,0)</f>
        <v>1</v>
      </c>
      <c r="G33365">
        <f>+IF(AND($A33365=0,$D33365=1),1,0)</f>
        <v>0</v>
      </c>
      <c r="H33365">
        <f>+IF(AND($A33365=1,$D33365=0),1,0)</f>
        <v>0</v>
      </c>
    </row>
    <row r="33366" spans="1:8" x14ac:dyDescent="0.55000000000000004">
      <c r="A33366">
        <v>0</v>
      </c>
      <c r="B33366">
        <v>0</v>
      </c>
      <c r="C33366">
        <v>0.124</v>
      </c>
      <c r="D33366">
        <f t="shared" si="521"/>
        <v>1</v>
      </c>
      <c r="E33366">
        <f>+IF(AND($A33366=1,$D33366=1),1,0)</f>
        <v>0</v>
      </c>
      <c r="F33366">
        <f>+IF(AND($A33366=0,$D33366=0),1,0)</f>
        <v>0</v>
      </c>
      <c r="G33366">
        <f>+IF(AND($A33366=0,$D33366=1),1,0)</f>
        <v>1</v>
      </c>
      <c r="H33366">
        <f>+IF(AND($A33366=1,$D33366=0),1,0)</f>
        <v>0</v>
      </c>
    </row>
    <row r="33367" spans="1:8" x14ac:dyDescent="0.55000000000000004">
      <c r="A33367">
        <v>0</v>
      </c>
      <c r="B33367">
        <v>0</v>
      </c>
      <c r="C33367">
        <v>8.9999999999999993E-3</v>
      </c>
      <c r="D33367">
        <f t="shared" si="521"/>
        <v>0</v>
      </c>
      <c r="E33367">
        <f>+IF(AND($A33367=1,$D33367=1),1,0)</f>
        <v>0</v>
      </c>
      <c r="F33367">
        <f>+IF(AND($A33367=0,$D33367=0),1,0)</f>
        <v>1</v>
      </c>
      <c r="G33367">
        <f>+IF(AND($A33367=0,$D33367=1),1,0)</f>
        <v>0</v>
      </c>
      <c r="H33367">
        <f>+IF(AND($A33367=1,$D33367=0),1,0)</f>
        <v>0</v>
      </c>
    </row>
    <row r="33368" spans="1:8" x14ac:dyDescent="0.55000000000000004">
      <c r="A33368">
        <v>0</v>
      </c>
      <c r="B33368">
        <v>0</v>
      </c>
      <c r="C33368">
        <v>1.6E-2</v>
      </c>
      <c r="D33368">
        <f t="shared" si="521"/>
        <v>0</v>
      </c>
      <c r="E33368">
        <f>+IF(AND($A33368=1,$D33368=1),1,0)</f>
        <v>0</v>
      </c>
      <c r="F33368">
        <f>+IF(AND($A33368=0,$D33368=0),1,0)</f>
        <v>1</v>
      </c>
      <c r="G33368">
        <f>+IF(AND($A33368=0,$D33368=1),1,0)</f>
        <v>0</v>
      </c>
      <c r="H33368">
        <f>+IF(AND($A33368=1,$D33368=0),1,0)</f>
        <v>0</v>
      </c>
    </row>
    <row r="33369" spans="1:8" x14ac:dyDescent="0.55000000000000004">
      <c r="A33369">
        <v>0</v>
      </c>
      <c r="B33369">
        <v>0</v>
      </c>
      <c r="C33369">
        <v>9.6000000000000002E-2</v>
      </c>
      <c r="D33369">
        <f t="shared" si="521"/>
        <v>1</v>
      </c>
      <c r="E33369">
        <f>+IF(AND($A33369=1,$D33369=1),1,0)</f>
        <v>0</v>
      </c>
      <c r="F33369">
        <f>+IF(AND($A33369=0,$D33369=0),1,0)</f>
        <v>0</v>
      </c>
      <c r="G33369">
        <f>+IF(AND($A33369=0,$D33369=1),1,0)</f>
        <v>1</v>
      </c>
      <c r="H33369">
        <f>+IF(AND($A33369=1,$D33369=0),1,0)</f>
        <v>0</v>
      </c>
    </row>
    <row r="33370" spans="1:8" x14ac:dyDescent="0.55000000000000004">
      <c r="A33370">
        <v>0</v>
      </c>
      <c r="B33370">
        <v>0</v>
      </c>
      <c r="C33370">
        <v>3.2000000000000001E-2</v>
      </c>
      <c r="D33370">
        <f t="shared" si="521"/>
        <v>0</v>
      </c>
      <c r="E33370">
        <f>+IF(AND($A33370=1,$D33370=1),1,0)</f>
        <v>0</v>
      </c>
      <c r="F33370">
        <f>+IF(AND($A33370=0,$D33370=0),1,0)</f>
        <v>1</v>
      </c>
      <c r="G33370">
        <f>+IF(AND($A33370=0,$D33370=1),1,0)</f>
        <v>0</v>
      </c>
      <c r="H33370">
        <f>+IF(AND($A33370=1,$D33370=0),1,0)</f>
        <v>0</v>
      </c>
    </row>
    <row r="33371" spans="1:8" x14ac:dyDescent="0.55000000000000004">
      <c r="A33371">
        <v>0</v>
      </c>
      <c r="B33371">
        <v>0</v>
      </c>
      <c r="C33371">
        <v>0.02</v>
      </c>
      <c r="D33371">
        <f t="shared" si="521"/>
        <v>0</v>
      </c>
      <c r="E33371">
        <f>+IF(AND($A33371=1,$D33371=1),1,0)</f>
        <v>0</v>
      </c>
      <c r="F33371">
        <f>+IF(AND($A33371=0,$D33371=0),1,0)</f>
        <v>1</v>
      </c>
      <c r="G33371">
        <f>+IF(AND($A33371=0,$D33371=1),1,0)</f>
        <v>0</v>
      </c>
      <c r="H33371">
        <f>+IF(AND($A33371=1,$D33371=0),1,0)</f>
        <v>0</v>
      </c>
    </row>
    <row r="33372" spans="1:8" x14ac:dyDescent="0.55000000000000004">
      <c r="A33372">
        <v>0</v>
      </c>
      <c r="B33372">
        <v>0</v>
      </c>
      <c r="C33372">
        <v>1.6E-2</v>
      </c>
      <c r="D33372">
        <f t="shared" si="521"/>
        <v>0</v>
      </c>
      <c r="E33372">
        <f>+IF(AND($A33372=1,$D33372=1),1,0)</f>
        <v>0</v>
      </c>
      <c r="F33372">
        <f>+IF(AND($A33372=0,$D33372=0),1,0)</f>
        <v>1</v>
      </c>
      <c r="G33372">
        <f>+IF(AND($A33372=0,$D33372=1),1,0)</f>
        <v>0</v>
      </c>
      <c r="H33372">
        <f>+IF(AND($A33372=1,$D33372=0),1,0)</f>
        <v>0</v>
      </c>
    </row>
    <row r="33373" spans="1:8" x14ac:dyDescent="0.55000000000000004">
      <c r="A33373">
        <v>0</v>
      </c>
      <c r="B33373">
        <v>0</v>
      </c>
      <c r="C33373">
        <v>0.08</v>
      </c>
      <c r="D33373">
        <f t="shared" si="521"/>
        <v>0</v>
      </c>
      <c r="E33373">
        <f>+IF(AND($A33373=1,$D33373=1),1,0)</f>
        <v>0</v>
      </c>
      <c r="F33373">
        <f>+IF(AND($A33373=0,$D33373=0),1,0)</f>
        <v>1</v>
      </c>
      <c r="G33373">
        <f>+IF(AND($A33373=0,$D33373=1),1,0)</f>
        <v>0</v>
      </c>
      <c r="H33373">
        <f>+IF(AND($A33373=1,$D33373=0),1,0)</f>
        <v>0</v>
      </c>
    </row>
    <row r="33374" spans="1:8" x14ac:dyDescent="0.55000000000000004">
      <c r="A33374">
        <v>0</v>
      </c>
      <c r="B33374">
        <v>0</v>
      </c>
      <c r="C33374">
        <v>1.4E-2</v>
      </c>
      <c r="D33374">
        <f t="shared" si="521"/>
        <v>0</v>
      </c>
      <c r="E33374">
        <f>+IF(AND($A33374=1,$D33374=1),1,0)</f>
        <v>0</v>
      </c>
      <c r="F33374">
        <f>+IF(AND($A33374=0,$D33374=0),1,0)</f>
        <v>1</v>
      </c>
      <c r="G33374">
        <f>+IF(AND($A33374=0,$D33374=1),1,0)</f>
        <v>0</v>
      </c>
      <c r="H33374">
        <f>+IF(AND($A33374=1,$D33374=0),1,0)</f>
        <v>0</v>
      </c>
    </row>
    <row r="33375" spans="1:8" x14ac:dyDescent="0.55000000000000004">
      <c r="A33375">
        <v>0</v>
      </c>
      <c r="B33375">
        <v>0</v>
      </c>
      <c r="C33375">
        <v>6.0000000000000001E-3</v>
      </c>
      <c r="D33375">
        <f t="shared" si="521"/>
        <v>0</v>
      </c>
      <c r="E33375">
        <f>+IF(AND($A33375=1,$D33375=1),1,0)</f>
        <v>0</v>
      </c>
      <c r="F33375">
        <f>+IF(AND($A33375=0,$D33375=0),1,0)</f>
        <v>1</v>
      </c>
      <c r="G33375">
        <f>+IF(AND($A33375=0,$D33375=1),1,0)</f>
        <v>0</v>
      </c>
      <c r="H33375">
        <f>+IF(AND($A33375=1,$D33375=0),1,0)</f>
        <v>0</v>
      </c>
    </row>
    <row r="33376" spans="1:8" x14ac:dyDescent="0.55000000000000004">
      <c r="A33376">
        <v>0</v>
      </c>
      <c r="B33376">
        <v>0</v>
      </c>
      <c r="C33376">
        <v>6.6000000000000003E-2</v>
      </c>
      <c r="D33376">
        <f t="shared" si="521"/>
        <v>0</v>
      </c>
      <c r="E33376">
        <f>+IF(AND($A33376=1,$D33376=1),1,0)</f>
        <v>0</v>
      </c>
      <c r="F33376">
        <f>+IF(AND($A33376=0,$D33376=0),1,0)</f>
        <v>1</v>
      </c>
      <c r="G33376">
        <f>+IF(AND($A33376=0,$D33376=1),1,0)</f>
        <v>0</v>
      </c>
      <c r="H33376">
        <f>+IF(AND($A33376=1,$D33376=0),1,0)</f>
        <v>0</v>
      </c>
    </row>
    <row r="33377" spans="1:8" x14ac:dyDescent="0.55000000000000004">
      <c r="A33377">
        <v>0</v>
      </c>
      <c r="B33377">
        <v>0</v>
      </c>
      <c r="C33377">
        <v>5.8999999999999997E-2</v>
      </c>
      <c r="D33377">
        <f t="shared" si="521"/>
        <v>0</v>
      </c>
      <c r="E33377">
        <f>+IF(AND($A33377=1,$D33377=1),1,0)</f>
        <v>0</v>
      </c>
      <c r="F33377">
        <f>+IF(AND($A33377=0,$D33377=0),1,0)</f>
        <v>1</v>
      </c>
      <c r="G33377">
        <f>+IF(AND($A33377=0,$D33377=1),1,0)</f>
        <v>0</v>
      </c>
      <c r="H33377">
        <f>+IF(AND($A33377=1,$D33377=0),1,0)</f>
        <v>0</v>
      </c>
    </row>
    <row r="33378" spans="1:8" x14ac:dyDescent="0.55000000000000004">
      <c r="A33378">
        <v>0</v>
      </c>
      <c r="B33378">
        <v>0</v>
      </c>
      <c r="C33378">
        <v>1.0999999999999999E-2</v>
      </c>
      <c r="D33378">
        <f t="shared" si="521"/>
        <v>0</v>
      </c>
      <c r="E33378">
        <f>+IF(AND($A33378=1,$D33378=1),1,0)</f>
        <v>0</v>
      </c>
      <c r="F33378">
        <f>+IF(AND($A33378=0,$D33378=0),1,0)</f>
        <v>1</v>
      </c>
      <c r="G33378">
        <f>+IF(AND($A33378=0,$D33378=1),1,0)</f>
        <v>0</v>
      </c>
      <c r="H33378">
        <f>+IF(AND($A33378=1,$D33378=0),1,0)</f>
        <v>0</v>
      </c>
    </row>
    <row r="33379" spans="1:8" x14ac:dyDescent="0.55000000000000004">
      <c r="A33379">
        <v>0</v>
      </c>
      <c r="B33379">
        <v>0</v>
      </c>
      <c r="C33379">
        <v>6.0000000000000001E-3</v>
      </c>
      <c r="D33379">
        <f t="shared" si="521"/>
        <v>0</v>
      </c>
      <c r="E33379">
        <f>+IF(AND($A33379=1,$D33379=1),1,0)</f>
        <v>0</v>
      </c>
      <c r="F33379">
        <f>+IF(AND($A33379=0,$D33379=0),1,0)</f>
        <v>1</v>
      </c>
      <c r="G33379">
        <f>+IF(AND($A33379=0,$D33379=1),1,0)</f>
        <v>0</v>
      </c>
      <c r="H33379">
        <f>+IF(AND($A33379=1,$D33379=0),1,0)</f>
        <v>0</v>
      </c>
    </row>
    <row r="33380" spans="1:8" x14ac:dyDescent="0.55000000000000004">
      <c r="A33380">
        <v>0</v>
      </c>
      <c r="B33380">
        <v>0</v>
      </c>
      <c r="C33380">
        <v>0.13600000000000001</v>
      </c>
      <c r="D33380">
        <f t="shared" si="521"/>
        <v>1</v>
      </c>
      <c r="E33380">
        <f>+IF(AND($A33380=1,$D33380=1),1,0)</f>
        <v>0</v>
      </c>
      <c r="F33380">
        <f>+IF(AND($A33380=0,$D33380=0),1,0)</f>
        <v>0</v>
      </c>
      <c r="G33380">
        <f>+IF(AND($A33380=0,$D33380=1),1,0)</f>
        <v>1</v>
      </c>
      <c r="H33380">
        <f>+IF(AND($A33380=1,$D33380=0),1,0)</f>
        <v>0</v>
      </c>
    </row>
    <row r="33381" spans="1:8" x14ac:dyDescent="0.55000000000000004">
      <c r="A33381">
        <v>0</v>
      </c>
      <c r="B33381">
        <v>0</v>
      </c>
      <c r="C33381">
        <v>6.0000000000000001E-3</v>
      </c>
      <c r="D33381">
        <f t="shared" si="521"/>
        <v>0</v>
      </c>
      <c r="E33381">
        <f>+IF(AND($A33381=1,$D33381=1),1,0)</f>
        <v>0</v>
      </c>
      <c r="F33381">
        <f>+IF(AND($A33381=0,$D33381=0),1,0)</f>
        <v>1</v>
      </c>
      <c r="G33381">
        <f>+IF(AND($A33381=0,$D33381=1),1,0)</f>
        <v>0</v>
      </c>
      <c r="H33381">
        <f>+IF(AND($A33381=1,$D33381=0),1,0)</f>
        <v>0</v>
      </c>
    </row>
    <row r="33382" spans="1:8" x14ac:dyDescent="0.55000000000000004">
      <c r="A33382">
        <v>0</v>
      </c>
      <c r="B33382">
        <v>0</v>
      </c>
      <c r="C33382">
        <v>8.0000000000000002E-3</v>
      </c>
      <c r="D33382">
        <f t="shared" si="521"/>
        <v>0</v>
      </c>
      <c r="E33382">
        <f>+IF(AND($A33382=1,$D33382=1),1,0)</f>
        <v>0</v>
      </c>
      <c r="F33382">
        <f>+IF(AND($A33382=0,$D33382=0),1,0)</f>
        <v>1</v>
      </c>
      <c r="G33382">
        <f>+IF(AND($A33382=0,$D33382=1),1,0)</f>
        <v>0</v>
      </c>
      <c r="H33382">
        <f>+IF(AND($A33382=1,$D33382=0),1,0)</f>
        <v>0</v>
      </c>
    </row>
    <row r="33383" spans="1:8" x14ac:dyDescent="0.55000000000000004">
      <c r="A33383">
        <v>0</v>
      </c>
      <c r="B33383">
        <v>0</v>
      </c>
      <c r="C33383">
        <v>7.0000000000000001E-3</v>
      </c>
      <c r="D33383">
        <f t="shared" si="521"/>
        <v>0</v>
      </c>
      <c r="E33383">
        <f>+IF(AND($A33383=1,$D33383=1),1,0)</f>
        <v>0</v>
      </c>
      <c r="F33383">
        <f>+IF(AND($A33383=0,$D33383=0),1,0)</f>
        <v>1</v>
      </c>
      <c r="G33383">
        <f>+IF(AND($A33383=0,$D33383=1),1,0)</f>
        <v>0</v>
      </c>
      <c r="H33383">
        <f>+IF(AND($A33383=1,$D33383=0),1,0)</f>
        <v>0</v>
      </c>
    </row>
    <row r="33384" spans="1:8" x14ac:dyDescent="0.55000000000000004">
      <c r="A33384">
        <v>0</v>
      </c>
      <c r="B33384">
        <v>0</v>
      </c>
      <c r="C33384">
        <v>0.106</v>
      </c>
      <c r="D33384">
        <f t="shared" si="521"/>
        <v>1</v>
      </c>
      <c r="E33384">
        <f>+IF(AND($A33384=1,$D33384=1),1,0)</f>
        <v>0</v>
      </c>
      <c r="F33384">
        <f>+IF(AND($A33384=0,$D33384=0),1,0)</f>
        <v>0</v>
      </c>
      <c r="G33384">
        <f>+IF(AND($A33384=0,$D33384=1),1,0)</f>
        <v>1</v>
      </c>
      <c r="H33384">
        <f>+IF(AND($A33384=1,$D33384=0),1,0)</f>
        <v>0</v>
      </c>
    </row>
    <row r="33385" spans="1:8" x14ac:dyDescent="0.55000000000000004">
      <c r="A33385">
        <v>0</v>
      </c>
      <c r="B33385">
        <v>0</v>
      </c>
      <c r="C33385">
        <v>0.14099999999999999</v>
      </c>
      <c r="D33385">
        <f t="shared" si="521"/>
        <v>1</v>
      </c>
      <c r="E33385">
        <f>+IF(AND($A33385=1,$D33385=1),1,0)</f>
        <v>0</v>
      </c>
      <c r="F33385">
        <f>+IF(AND($A33385=0,$D33385=0),1,0)</f>
        <v>0</v>
      </c>
      <c r="G33385">
        <f>+IF(AND($A33385=0,$D33385=1),1,0)</f>
        <v>1</v>
      </c>
      <c r="H33385">
        <f>+IF(AND($A33385=1,$D33385=0),1,0)</f>
        <v>0</v>
      </c>
    </row>
    <row r="33386" spans="1:8" x14ac:dyDescent="0.55000000000000004">
      <c r="A33386">
        <v>0</v>
      </c>
      <c r="B33386">
        <v>0</v>
      </c>
      <c r="C33386">
        <v>1.4999999999999999E-2</v>
      </c>
      <c r="D33386">
        <f t="shared" ref="D33386:D33449" si="522">+IF(C33386&gt;$K$2,1,0)</f>
        <v>0</v>
      </c>
      <c r="E33386">
        <f>+IF(AND($A33386=1,$D33386=1),1,0)</f>
        <v>0</v>
      </c>
      <c r="F33386">
        <f>+IF(AND($A33386=0,$D33386=0),1,0)</f>
        <v>1</v>
      </c>
      <c r="G33386">
        <f>+IF(AND($A33386=0,$D33386=1),1,0)</f>
        <v>0</v>
      </c>
      <c r="H33386">
        <f>+IF(AND($A33386=1,$D33386=0),1,0)</f>
        <v>0</v>
      </c>
    </row>
    <row r="33387" spans="1:8" x14ac:dyDescent="0.55000000000000004">
      <c r="A33387">
        <v>1</v>
      </c>
      <c r="B33387">
        <v>0</v>
      </c>
      <c r="C33387">
        <v>0.13400000000000001</v>
      </c>
      <c r="D33387">
        <f t="shared" si="522"/>
        <v>1</v>
      </c>
      <c r="E33387">
        <f>+IF(AND($A33387=1,$D33387=1),1,0)</f>
        <v>1</v>
      </c>
      <c r="F33387">
        <f>+IF(AND($A33387=0,$D33387=0),1,0)</f>
        <v>0</v>
      </c>
      <c r="G33387">
        <f>+IF(AND($A33387=0,$D33387=1),1,0)</f>
        <v>0</v>
      </c>
      <c r="H33387">
        <f>+IF(AND($A33387=1,$D33387=0),1,0)</f>
        <v>0</v>
      </c>
    </row>
    <row r="33388" spans="1:8" x14ac:dyDescent="0.55000000000000004">
      <c r="A33388">
        <v>0</v>
      </c>
      <c r="B33388">
        <v>0</v>
      </c>
      <c r="C33388">
        <v>6.3E-2</v>
      </c>
      <c r="D33388">
        <f t="shared" si="522"/>
        <v>0</v>
      </c>
      <c r="E33388">
        <f>+IF(AND($A33388=1,$D33388=1),1,0)</f>
        <v>0</v>
      </c>
      <c r="F33388">
        <f>+IF(AND($A33388=0,$D33388=0),1,0)</f>
        <v>1</v>
      </c>
      <c r="G33388">
        <f>+IF(AND($A33388=0,$D33388=1),1,0)</f>
        <v>0</v>
      </c>
      <c r="H33388">
        <f>+IF(AND($A33388=1,$D33388=0),1,0)</f>
        <v>0</v>
      </c>
    </row>
    <row r="33389" spans="1:8" x14ac:dyDescent="0.55000000000000004">
      <c r="A33389">
        <v>0</v>
      </c>
      <c r="B33389">
        <v>0</v>
      </c>
      <c r="C33389">
        <v>0.39</v>
      </c>
      <c r="D33389">
        <f t="shared" si="522"/>
        <v>1</v>
      </c>
      <c r="E33389">
        <f>+IF(AND($A33389=1,$D33389=1),1,0)</f>
        <v>0</v>
      </c>
      <c r="F33389">
        <f>+IF(AND($A33389=0,$D33389=0),1,0)</f>
        <v>0</v>
      </c>
      <c r="G33389">
        <f>+IF(AND($A33389=0,$D33389=1),1,0)</f>
        <v>1</v>
      </c>
      <c r="H33389">
        <f>+IF(AND($A33389=1,$D33389=0),1,0)</f>
        <v>0</v>
      </c>
    </row>
    <row r="33390" spans="1:8" x14ac:dyDescent="0.55000000000000004">
      <c r="A33390">
        <v>0</v>
      </c>
      <c r="B33390">
        <v>0</v>
      </c>
      <c r="C33390">
        <v>1.4999999999999999E-2</v>
      </c>
      <c r="D33390">
        <f t="shared" si="522"/>
        <v>0</v>
      </c>
      <c r="E33390">
        <f>+IF(AND($A33390=1,$D33390=1),1,0)</f>
        <v>0</v>
      </c>
      <c r="F33390">
        <f>+IF(AND($A33390=0,$D33390=0),1,0)</f>
        <v>1</v>
      </c>
      <c r="G33390">
        <f>+IF(AND($A33390=0,$D33390=1),1,0)</f>
        <v>0</v>
      </c>
      <c r="H33390">
        <f>+IF(AND($A33390=1,$D33390=0),1,0)</f>
        <v>0</v>
      </c>
    </row>
    <row r="33391" spans="1:8" x14ac:dyDescent="0.55000000000000004">
      <c r="A33391">
        <v>0</v>
      </c>
      <c r="B33391">
        <v>0</v>
      </c>
      <c r="C33391">
        <v>8.0000000000000002E-3</v>
      </c>
      <c r="D33391">
        <f t="shared" si="522"/>
        <v>0</v>
      </c>
      <c r="E33391">
        <f>+IF(AND($A33391=1,$D33391=1),1,0)</f>
        <v>0</v>
      </c>
      <c r="F33391">
        <f>+IF(AND($A33391=0,$D33391=0),1,0)</f>
        <v>1</v>
      </c>
      <c r="G33391">
        <f>+IF(AND($A33391=0,$D33391=1),1,0)</f>
        <v>0</v>
      </c>
      <c r="H33391">
        <f>+IF(AND($A33391=1,$D33391=0),1,0)</f>
        <v>0</v>
      </c>
    </row>
    <row r="33392" spans="1:8" x14ac:dyDescent="0.55000000000000004">
      <c r="A33392">
        <v>0</v>
      </c>
      <c r="B33392">
        <v>0</v>
      </c>
      <c r="C33392">
        <v>3.9E-2</v>
      </c>
      <c r="D33392">
        <f t="shared" si="522"/>
        <v>0</v>
      </c>
      <c r="E33392">
        <f>+IF(AND($A33392=1,$D33392=1),1,0)</f>
        <v>0</v>
      </c>
      <c r="F33392">
        <f>+IF(AND($A33392=0,$D33392=0),1,0)</f>
        <v>1</v>
      </c>
      <c r="G33392">
        <f>+IF(AND($A33392=0,$D33392=1),1,0)</f>
        <v>0</v>
      </c>
      <c r="H33392">
        <f>+IF(AND($A33392=1,$D33392=0),1,0)</f>
        <v>0</v>
      </c>
    </row>
    <row r="33393" spans="1:8" x14ac:dyDescent="0.55000000000000004">
      <c r="A33393">
        <v>0</v>
      </c>
      <c r="B33393">
        <v>0</v>
      </c>
      <c r="C33393">
        <v>0.11600000000000001</v>
      </c>
      <c r="D33393">
        <f t="shared" si="522"/>
        <v>1</v>
      </c>
      <c r="E33393">
        <f>+IF(AND($A33393=1,$D33393=1),1,0)</f>
        <v>0</v>
      </c>
      <c r="F33393">
        <f>+IF(AND($A33393=0,$D33393=0),1,0)</f>
        <v>0</v>
      </c>
      <c r="G33393">
        <f>+IF(AND($A33393=0,$D33393=1),1,0)</f>
        <v>1</v>
      </c>
      <c r="H33393">
        <f>+IF(AND($A33393=1,$D33393=0),1,0)</f>
        <v>0</v>
      </c>
    </row>
    <row r="33394" spans="1:8" x14ac:dyDescent="0.55000000000000004">
      <c r="A33394">
        <v>0</v>
      </c>
      <c r="B33394">
        <v>0</v>
      </c>
      <c r="C33394">
        <v>1.2999999999999999E-2</v>
      </c>
      <c r="D33394">
        <f t="shared" si="522"/>
        <v>0</v>
      </c>
      <c r="E33394">
        <f>+IF(AND($A33394=1,$D33394=1),1,0)</f>
        <v>0</v>
      </c>
      <c r="F33394">
        <f>+IF(AND($A33394=0,$D33394=0),1,0)</f>
        <v>1</v>
      </c>
      <c r="G33394">
        <f>+IF(AND($A33394=0,$D33394=1),1,0)</f>
        <v>0</v>
      </c>
      <c r="H33394">
        <f>+IF(AND($A33394=1,$D33394=0),1,0)</f>
        <v>0</v>
      </c>
    </row>
    <row r="33395" spans="1:8" x14ac:dyDescent="0.55000000000000004">
      <c r="A33395">
        <v>0</v>
      </c>
      <c r="B33395">
        <v>0</v>
      </c>
      <c r="C33395">
        <v>1.9E-2</v>
      </c>
      <c r="D33395">
        <f t="shared" si="522"/>
        <v>0</v>
      </c>
      <c r="E33395">
        <f>+IF(AND($A33395=1,$D33395=1),1,0)</f>
        <v>0</v>
      </c>
      <c r="F33395">
        <f>+IF(AND($A33395=0,$D33395=0),1,0)</f>
        <v>1</v>
      </c>
      <c r="G33395">
        <f>+IF(AND($A33395=0,$D33395=1),1,0)</f>
        <v>0</v>
      </c>
      <c r="H33395">
        <f>+IF(AND($A33395=1,$D33395=0),1,0)</f>
        <v>0</v>
      </c>
    </row>
    <row r="33396" spans="1:8" x14ac:dyDescent="0.55000000000000004">
      <c r="A33396">
        <v>0</v>
      </c>
      <c r="B33396">
        <v>0</v>
      </c>
      <c r="C33396">
        <v>1.0999999999999999E-2</v>
      </c>
      <c r="D33396">
        <f t="shared" si="522"/>
        <v>0</v>
      </c>
      <c r="E33396">
        <f>+IF(AND($A33396=1,$D33396=1),1,0)</f>
        <v>0</v>
      </c>
      <c r="F33396">
        <f>+IF(AND($A33396=0,$D33396=0),1,0)</f>
        <v>1</v>
      </c>
      <c r="G33396">
        <f>+IF(AND($A33396=0,$D33396=1),1,0)</f>
        <v>0</v>
      </c>
      <c r="H33396">
        <f>+IF(AND($A33396=1,$D33396=0),1,0)</f>
        <v>0</v>
      </c>
    </row>
    <row r="33397" spans="1:8" x14ac:dyDescent="0.55000000000000004">
      <c r="A33397">
        <v>0</v>
      </c>
      <c r="B33397">
        <v>0</v>
      </c>
      <c r="C33397">
        <v>6.7000000000000004E-2</v>
      </c>
      <c r="D33397">
        <f t="shared" si="522"/>
        <v>0</v>
      </c>
      <c r="E33397">
        <f>+IF(AND($A33397=1,$D33397=1),1,0)</f>
        <v>0</v>
      </c>
      <c r="F33397">
        <f>+IF(AND($A33397=0,$D33397=0),1,0)</f>
        <v>1</v>
      </c>
      <c r="G33397">
        <f>+IF(AND($A33397=0,$D33397=1),1,0)</f>
        <v>0</v>
      </c>
      <c r="H33397">
        <f>+IF(AND($A33397=1,$D33397=0),1,0)</f>
        <v>0</v>
      </c>
    </row>
    <row r="33398" spans="1:8" x14ac:dyDescent="0.55000000000000004">
      <c r="A33398">
        <v>0</v>
      </c>
      <c r="B33398">
        <v>0</v>
      </c>
      <c r="C33398">
        <v>0.04</v>
      </c>
      <c r="D33398">
        <f t="shared" si="522"/>
        <v>0</v>
      </c>
      <c r="E33398">
        <f>+IF(AND($A33398=1,$D33398=1),1,0)</f>
        <v>0</v>
      </c>
      <c r="F33398">
        <f>+IF(AND($A33398=0,$D33398=0),1,0)</f>
        <v>1</v>
      </c>
      <c r="G33398">
        <f>+IF(AND($A33398=0,$D33398=1),1,0)</f>
        <v>0</v>
      </c>
      <c r="H33398">
        <f>+IF(AND($A33398=1,$D33398=0),1,0)</f>
        <v>0</v>
      </c>
    </row>
    <row r="33399" spans="1:8" x14ac:dyDescent="0.55000000000000004">
      <c r="A33399">
        <v>0</v>
      </c>
      <c r="B33399">
        <v>0</v>
      </c>
      <c r="C33399">
        <v>6.2E-2</v>
      </c>
      <c r="D33399">
        <f t="shared" si="522"/>
        <v>0</v>
      </c>
      <c r="E33399">
        <f>+IF(AND($A33399=1,$D33399=1),1,0)</f>
        <v>0</v>
      </c>
      <c r="F33399">
        <f>+IF(AND($A33399=0,$D33399=0),1,0)</f>
        <v>1</v>
      </c>
      <c r="G33399">
        <f>+IF(AND($A33399=0,$D33399=1),1,0)</f>
        <v>0</v>
      </c>
      <c r="H33399">
        <f>+IF(AND($A33399=1,$D33399=0),1,0)</f>
        <v>0</v>
      </c>
    </row>
    <row r="33400" spans="1:8" x14ac:dyDescent="0.55000000000000004">
      <c r="A33400">
        <v>0</v>
      </c>
      <c r="B33400">
        <v>0</v>
      </c>
      <c r="C33400">
        <v>1.0999999999999999E-2</v>
      </c>
      <c r="D33400">
        <f t="shared" si="522"/>
        <v>0</v>
      </c>
      <c r="E33400">
        <f>+IF(AND($A33400=1,$D33400=1),1,0)</f>
        <v>0</v>
      </c>
      <c r="F33400">
        <f>+IF(AND($A33400=0,$D33400=0),1,0)</f>
        <v>1</v>
      </c>
      <c r="G33400">
        <f>+IF(AND($A33400=0,$D33400=1),1,0)</f>
        <v>0</v>
      </c>
      <c r="H33400">
        <f>+IF(AND($A33400=1,$D33400=0),1,0)</f>
        <v>0</v>
      </c>
    </row>
    <row r="33401" spans="1:8" x14ac:dyDescent="0.55000000000000004">
      <c r="A33401">
        <v>0</v>
      </c>
      <c r="B33401">
        <v>0</v>
      </c>
      <c r="C33401">
        <v>6.0000000000000001E-3</v>
      </c>
      <c r="D33401">
        <f t="shared" si="522"/>
        <v>0</v>
      </c>
      <c r="E33401">
        <f>+IF(AND($A33401=1,$D33401=1),1,0)</f>
        <v>0</v>
      </c>
      <c r="F33401">
        <f>+IF(AND($A33401=0,$D33401=0),1,0)</f>
        <v>1</v>
      </c>
      <c r="G33401">
        <f>+IF(AND($A33401=0,$D33401=1),1,0)</f>
        <v>0</v>
      </c>
      <c r="H33401">
        <f>+IF(AND($A33401=1,$D33401=0),1,0)</f>
        <v>0</v>
      </c>
    </row>
    <row r="33402" spans="1:8" x14ac:dyDescent="0.55000000000000004">
      <c r="A33402">
        <v>1</v>
      </c>
      <c r="B33402">
        <v>0</v>
      </c>
      <c r="C33402">
        <v>6.8000000000000005E-2</v>
      </c>
      <c r="D33402">
        <f t="shared" si="522"/>
        <v>0</v>
      </c>
      <c r="E33402">
        <f>+IF(AND($A33402=1,$D33402=1),1,0)</f>
        <v>0</v>
      </c>
      <c r="F33402">
        <f>+IF(AND($A33402=0,$D33402=0),1,0)</f>
        <v>0</v>
      </c>
      <c r="G33402">
        <f>+IF(AND($A33402=0,$D33402=1),1,0)</f>
        <v>0</v>
      </c>
      <c r="H33402">
        <f>+IF(AND($A33402=1,$D33402=0),1,0)</f>
        <v>1</v>
      </c>
    </row>
    <row r="33403" spans="1:8" x14ac:dyDescent="0.55000000000000004">
      <c r="A33403">
        <v>0</v>
      </c>
      <c r="B33403">
        <v>0</v>
      </c>
      <c r="C33403">
        <v>1.2999999999999999E-2</v>
      </c>
      <c r="D33403">
        <f t="shared" si="522"/>
        <v>0</v>
      </c>
      <c r="E33403">
        <f>+IF(AND($A33403=1,$D33403=1),1,0)</f>
        <v>0</v>
      </c>
      <c r="F33403">
        <f>+IF(AND($A33403=0,$D33403=0),1,0)</f>
        <v>1</v>
      </c>
      <c r="G33403">
        <f>+IF(AND($A33403=0,$D33403=1),1,0)</f>
        <v>0</v>
      </c>
      <c r="H33403">
        <f>+IF(AND($A33403=1,$D33403=0),1,0)</f>
        <v>0</v>
      </c>
    </row>
    <row r="33404" spans="1:8" x14ac:dyDescent="0.55000000000000004">
      <c r="A33404">
        <v>0</v>
      </c>
      <c r="B33404">
        <v>0</v>
      </c>
      <c r="C33404">
        <v>0.33600000000000002</v>
      </c>
      <c r="D33404">
        <f t="shared" si="522"/>
        <v>1</v>
      </c>
      <c r="E33404">
        <f>+IF(AND($A33404=1,$D33404=1),1,0)</f>
        <v>0</v>
      </c>
      <c r="F33404">
        <f>+IF(AND($A33404=0,$D33404=0),1,0)</f>
        <v>0</v>
      </c>
      <c r="G33404">
        <f>+IF(AND($A33404=0,$D33404=1),1,0)</f>
        <v>1</v>
      </c>
      <c r="H33404">
        <f>+IF(AND($A33404=1,$D33404=0),1,0)</f>
        <v>0</v>
      </c>
    </row>
    <row r="33405" spans="1:8" x14ac:dyDescent="0.55000000000000004">
      <c r="A33405">
        <v>0</v>
      </c>
      <c r="B33405">
        <v>0</v>
      </c>
      <c r="C33405">
        <v>0.14899999999999999</v>
      </c>
      <c r="D33405">
        <f t="shared" si="522"/>
        <v>1</v>
      </c>
      <c r="E33405">
        <f>+IF(AND($A33405=1,$D33405=1),1,0)</f>
        <v>0</v>
      </c>
      <c r="F33405">
        <f>+IF(AND($A33405=0,$D33405=0),1,0)</f>
        <v>0</v>
      </c>
      <c r="G33405">
        <f>+IF(AND($A33405=0,$D33405=1),1,0)</f>
        <v>1</v>
      </c>
      <c r="H33405">
        <f>+IF(AND($A33405=1,$D33405=0),1,0)</f>
        <v>0</v>
      </c>
    </row>
    <row r="33406" spans="1:8" x14ac:dyDescent="0.55000000000000004">
      <c r="A33406">
        <v>0</v>
      </c>
      <c r="B33406">
        <v>0</v>
      </c>
      <c r="C33406">
        <v>1.4E-2</v>
      </c>
      <c r="D33406">
        <f t="shared" si="522"/>
        <v>0</v>
      </c>
      <c r="E33406">
        <f>+IF(AND($A33406=1,$D33406=1),1,0)</f>
        <v>0</v>
      </c>
      <c r="F33406">
        <f>+IF(AND($A33406=0,$D33406=0),1,0)</f>
        <v>1</v>
      </c>
      <c r="G33406">
        <f>+IF(AND($A33406=0,$D33406=1),1,0)</f>
        <v>0</v>
      </c>
      <c r="H33406">
        <f>+IF(AND($A33406=1,$D33406=0),1,0)</f>
        <v>0</v>
      </c>
    </row>
    <row r="33407" spans="1:8" x14ac:dyDescent="0.55000000000000004">
      <c r="A33407">
        <v>0</v>
      </c>
      <c r="B33407">
        <v>0</v>
      </c>
      <c r="C33407">
        <v>1.0999999999999999E-2</v>
      </c>
      <c r="D33407">
        <f t="shared" si="522"/>
        <v>0</v>
      </c>
      <c r="E33407">
        <f>+IF(AND($A33407=1,$D33407=1),1,0)</f>
        <v>0</v>
      </c>
      <c r="F33407">
        <f>+IF(AND($A33407=0,$D33407=0),1,0)</f>
        <v>1</v>
      </c>
      <c r="G33407">
        <f>+IF(AND($A33407=0,$D33407=1),1,0)</f>
        <v>0</v>
      </c>
      <c r="H33407">
        <f>+IF(AND($A33407=1,$D33407=0),1,0)</f>
        <v>0</v>
      </c>
    </row>
    <row r="33408" spans="1:8" x14ac:dyDescent="0.55000000000000004">
      <c r="A33408">
        <v>0</v>
      </c>
      <c r="B33408">
        <v>0</v>
      </c>
      <c r="C33408">
        <v>1.7000000000000001E-2</v>
      </c>
      <c r="D33408">
        <f t="shared" si="522"/>
        <v>0</v>
      </c>
      <c r="E33408">
        <f>+IF(AND($A33408=1,$D33408=1),1,0)</f>
        <v>0</v>
      </c>
      <c r="F33408">
        <f>+IF(AND($A33408=0,$D33408=0),1,0)</f>
        <v>1</v>
      </c>
      <c r="G33408">
        <f>+IF(AND($A33408=0,$D33408=1),1,0)</f>
        <v>0</v>
      </c>
      <c r="H33408">
        <f>+IF(AND($A33408=1,$D33408=0),1,0)</f>
        <v>0</v>
      </c>
    </row>
    <row r="33409" spans="1:8" x14ac:dyDescent="0.55000000000000004">
      <c r="A33409">
        <v>0</v>
      </c>
      <c r="B33409">
        <v>0</v>
      </c>
      <c r="C33409">
        <v>1.6E-2</v>
      </c>
      <c r="D33409">
        <f t="shared" si="522"/>
        <v>0</v>
      </c>
      <c r="E33409">
        <f>+IF(AND($A33409=1,$D33409=1),1,0)</f>
        <v>0</v>
      </c>
      <c r="F33409">
        <f>+IF(AND($A33409=0,$D33409=0),1,0)</f>
        <v>1</v>
      </c>
      <c r="G33409">
        <f>+IF(AND($A33409=0,$D33409=1),1,0)</f>
        <v>0</v>
      </c>
      <c r="H33409">
        <f>+IF(AND($A33409=1,$D33409=0),1,0)</f>
        <v>0</v>
      </c>
    </row>
    <row r="33410" spans="1:8" x14ac:dyDescent="0.55000000000000004">
      <c r="A33410">
        <v>0</v>
      </c>
      <c r="B33410">
        <v>0</v>
      </c>
      <c r="C33410">
        <v>1.0999999999999999E-2</v>
      </c>
      <c r="D33410">
        <f t="shared" si="522"/>
        <v>0</v>
      </c>
      <c r="E33410">
        <f>+IF(AND($A33410=1,$D33410=1),1,0)</f>
        <v>0</v>
      </c>
      <c r="F33410">
        <f>+IF(AND($A33410=0,$D33410=0),1,0)</f>
        <v>1</v>
      </c>
      <c r="G33410">
        <f>+IF(AND($A33410=0,$D33410=1),1,0)</f>
        <v>0</v>
      </c>
      <c r="H33410">
        <f>+IF(AND($A33410=1,$D33410=0),1,0)</f>
        <v>0</v>
      </c>
    </row>
    <row r="33411" spans="1:8" x14ac:dyDescent="0.55000000000000004">
      <c r="A33411">
        <v>0</v>
      </c>
      <c r="B33411">
        <v>0</v>
      </c>
      <c r="C33411">
        <v>2.1000000000000001E-2</v>
      </c>
      <c r="D33411">
        <f t="shared" si="522"/>
        <v>0</v>
      </c>
      <c r="E33411">
        <f>+IF(AND($A33411=1,$D33411=1),1,0)</f>
        <v>0</v>
      </c>
      <c r="F33411">
        <f>+IF(AND($A33411=0,$D33411=0),1,0)</f>
        <v>1</v>
      </c>
      <c r="G33411">
        <f>+IF(AND($A33411=0,$D33411=1),1,0)</f>
        <v>0</v>
      </c>
      <c r="H33411">
        <f>+IF(AND($A33411=1,$D33411=0),1,0)</f>
        <v>0</v>
      </c>
    </row>
    <row r="33412" spans="1:8" x14ac:dyDescent="0.55000000000000004">
      <c r="A33412">
        <v>0</v>
      </c>
      <c r="B33412">
        <v>0</v>
      </c>
      <c r="C33412">
        <v>0.04</v>
      </c>
      <c r="D33412">
        <f t="shared" si="522"/>
        <v>0</v>
      </c>
      <c r="E33412">
        <f>+IF(AND($A33412=1,$D33412=1),1,0)</f>
        <v>0</v>
      </c>
      <c r="F33412">
        <f>+IF(AND($A33412=0,$D33412=0),1,0)</f>
        <v>1</v>
      </c>
      <c r="G33412">
        <f>+IF(AND($A33412=0,$D33412=1),1,0)</f>
        <v>0</v>
      </c>
      <c r="H33412">
        <f>+IF(AND($A33412=1,$D33412=0),1,0)</f>
        <v>0</v>
      </c>
    </row>
    <row r="33413" spans="1:8" x14ac:dyDescent="0.55000000000000004">
      <c r="A33413">
        <v>0</v>
      </c>
      <c r="B33413">
        <v>0</v>
      </c>
      <c r="C33413">
        <v>0.13800000000000001</v>
      </c>
      <c r="D33413">
        <f t="shared" si="522"/>
        <v>1</v>
      </c>
      <c r="E33413">
        <f>+IF(AND($A33413=1,$D33413=1),1,0)</f>
        <v>0</v>
      </c>
      <c r="F33413">
        <f>+IF(AND($A33413=0,$D33413=0),1,0)</f>
        <v>0</v>
      </c>
      <c r="G33413">
        <f>+IF(AND($A33413=0,$D33413=1),1,0)</f>
        <v>1</v>
      </c>
      <c r="H33413">
        <f>+IF(AND($A33413=1,$D33413=0),1,0)</f>
        <v>0</v>
      </c>
    </row>
    <row r="33414" spans="1:8" x14ac:dyDescent="0.55000000000000004">
      <c r="A33414">
        <v>0</v>
      </c>
      <c r="B33414">
        <v>0</v>
      </c>
      <c r="C33414">
        <v>6.0000000000000001E-3</v>
      </c>
      <c r="D33414">
        <f t="shared" si="522"/>
        <v>0</v>
      </c>
      <c r="E33414">
        <f>+IF(AND($A33414=1,$D33414=1),1,0)</f>
        <v>0</v>
      </c>
      <c r="F33414">
        <f>+IF(AND($A33414=0,$D33414=0),1,0)</f>
        <v>1</v>
      </c>
      <c r="G33414">
        <f>+IF(AND($A33414=0,$D33414=1),1,0)</f>
        <v>0</v>
      </c>
      <c r="H33414">
        <f>+IF(AND($A33414=1,$D33414=0),1,0)</f>
        <v>0</v>
      </c>
    </row>
    <row r="33415" spans="1:8" x14ac:dyDescent="0.55000000000000004">
      <c r="A33415">
        <v>0</v>
      </c>
      <c r="B33415">
        <v>0</v>
      </c>
      <c r="C33415">
        <v>1.2999999999999999E-2</v>
      </c>
      <c r="D33415">
        <f t="shared" si="522"/>
        <v>0</v>
      </c>
      <c r="E33415">
        <f>+IF(AND($A33415=1,$D33415=1),1,0)</f>
        <v>0</v>
      </c>
      <c r="F33415">
        <f>+IF(AND($A33415=0,$D33415=0),1,0)</f>
        <v>1</v>
      </c>
      <c r="G33415">
        <f>+IF(AND($A33415=0,$D33415=1),1,0)</f>
        <v>0</v>
      </c>
      <c r="H33415">
        <f>+IF(AND($A33415=1,$D33415=0),1,0)</f>
        <v>0</v>
      </c>
    </row>
    <row r="33416" spans="1:8" x14ac:dyDescent="0.55000000000000004">
      <c r="A33416">
        <v>1</v>
      </c>
      <c r="B33416">
        <v>1</v>
      </c>
      <c r="C33416">
        <v>0.55600000000000005</v>
      </c>
      <c r="D33416">
        <f t="shared" si="522"/>
        <v>1</v>
      </c>
      <c r="E33416">
        <f>+IF(AND($A33416=1,$D33416=1),1,0)</f>
        <v>1</v>
      </c>
      <c r="F33416">
        <f>+IF(AND($A33416=0,$D33416=0),1,0)</f>
        <v>0</v>
      </c>
      <c r="G33416">
        <f>+IF(AND($A33416=0,$D33416=1),1,0)</f>
        <v>0</v>
      </c>
      <c r="H33416">
        <f>+IF(AND($A33416=1,$D33416=0),1,0)</f>
        <v>0</v>
      </c>
    </row>
    <row r="33417" spans="1:8" x14ac:dyDescent="0.55000000000000004">
      <c r="A33417">
        <v>0</v>
      </c>
      <c r="B33417">
        <v>0</v>
      </c>
      <c r="C33417">
        <v>1.7999999999999999E-2</v>
      </c>
      <c r="D33417">
        <f t="shared" si="522"/>
        <v>0</v>
      </c>
      <c r="E33417">
        <f>+IF(AND($A33417=1,$D33417=1),1,0)</f>
        <v>0</v>
      </c>
      <c r="F33417">
        <f>+IF(AND($A33417=0,$D33417=0),1,0)</f>
        <v>1</v>
      </c>
      <c r="G33417">
        <f>+IF(AND($A33417=0,$D33417=1),1,0)</f>
        <v>0</v>
      </c>
      <c r="H33417">
        <f>+IF(AND($A33417=1,$D33417=0),1,0)</f>
        <v>0</v>
      </c>
    </row>
    <row r="33418" spans="1:8" x14ac:dyDescent="0.55000000000000004">
      <c r="A33418">
        <v>0</v>
      </c>
      <c r="B33418">
        <v>0</v>
      </c>
      <c r="C33418">
        <v>1.2E-2</v>
      </c>
      <c r="D33418">
        <f t="shared" si="522"/>
        <v>0</v>
      </c>
      <c r="E33418">
        <f>+IF(AND($A33418=1,$D33418=1),1,0)</f>
        <v>0</v>
      </c>
      <c r="F33418">
        <f>+IF(AND($A33418=0,$D33418=0),1,0)</f>
        <v>1</v>
      </c>
      <c r="G33418">
        <f>+IF(AND($A33418=0,$D33418=1),1,0)</f>
        <v>0</v>
      </c>
      <c r="H33418">
        <f>+IF(AND($A33418=1,$D33418=0),1,0)</f>
        <v>0</v>
      </c>
    </row>
    <row r="33419" spans="1:8" x14ac:dyDescent="0.55000000000000004">
      <c r="A33419">
        <v>0</v>
      </c>
      <c r="B33419">
        <v>0</v>
      </c>
      <c r="C33419">
        <v>4.3999999999999997E-2</v>
      </c>
      <c r="D33419">
        <f t="shared" si="522"/>
        <v>0</v>
      </c>
      <c r="E33419">
        <f>+IF(AND($A33419=1,$D33419=1),1,0)</f>
        <v>0</v>
      </c>
      <c r="F33419">
        <f>+IF(AND($A33419=0,$D33419=0),1,0)</f>
        <v>1</v>
      </c>
      <c r="G33419">
        <f>+IF(AND($A33419=0,$D33419=1),1,0)</f>
        <v>0</v>
      </c>
      <c r="H33419">
        <f>+IF(AND($A33419=1,$D33419=0),1,0)</f>
        <v>0</v>
      </c>
    </row>
    <row r="33420" spans="1:8" x14ac:dyDescent="0.55000000000000004">
      <c r="A33420">
        <v>0</v>
      </c>
      <c r="B33420">
        <v>0</v>
      </c>
      <c r="C33420">
        <v>7.2999999999999995E-2</v>
      </c>
      <c r="D33420">
        <f t="shared" si="522"/>
        <v>0</v>
      </c>
      <c r="E33420">
        <f>+IF(AND($A33420=1,$D33420=1),1,0)</f>
        <v>0</v>
      </c>
      <c r="F33420">
        <f>+IF(AND($A33420=0,$D33420=0),1,0)</f>
        <v>1</v>
      </c>
      <c r="G33420">
        <f>+IF(AND($A33420=0,$D33420=1),1,0)</f>
        <v>0</v>
      </c>
      <c r="H33420">
        <f>+IF(AND($A33420=1,$D33420=0),1,0)</f>
        <v>0</v>
      </c>
    </row>
    <row r="33421" spans="1:8" x14ac:dyDescent="0.55000000000000004">
      <c r="A33421">
        <v>0</v>
      </c>
      <c r="B33421">
        <v>0</v>
      </c>
      <c r="C33421">
        <v>2.1000000000000001E-2</v>
      </c>
      <c r="D33421">
        <f t="shared" si="522"/>
        <v>0</v>
      </c>
      <c r="E33421">
        <f>+IF(AND($A33421=1,$D33421=1),1,0)</f>
        <v>0</v>
      </c>
      <c r="F33421">
        <f>+IF(AND($A33421=0,$D33421=0),1,0)</f>
        <v>1</v>
      </c>
      <c r="G33421">
        <f>+IF(AND($A33421=0,$D33421=1),1,0)</f>
        <v>0</v>
      </c>
      <c r="H33421">
        <f>+IF(AND($A33421=1,$D33421=0),1,0)</f>
        <v>0</v>
      </c>
    </row>
    <row r="33422" spans="1:8" x14ac:dyDescent="0.55000000000000004">
      <c r="A33422">
        <v>0</v>
      </c>
      <c r="B33422">
        <v>0</v>
      </c>
      <c r="C33422">
        <v>2.1999999999999999E-2</v>
      </c>
      <c r="D33422">
        <f t="shared" si="522"/>
        <v>0</v>
      </c>
      <c r="E33422">
        <f>+IF(AND($A33422=1,$D33422=1),1,0)</f>
        <v>0</v>
      </c>
      <c r="F33422">
        <f>+IF(AND($A33422=0,$D33422=0),1,0)</f>
        <v>1</v>
      </c>
      <c r="G33422">
        <f>+IF(AND($A33422=0,$D33422=1),1,0)</f>
        <v>0</v>
      </c>
      <c r="H33422">
        <f>+IF(AND($A33422=1,$D33422=0),1,0)</f>
        <v>0</v>
      </c>
    </row>
    <row r="33423" spans="1:8" x14ac:dyDescent="0.55000000000000004">
      <c r="A33423">
        <v>0</v>
      </c>
      <c r="B33423">
        <v>0</v>
      </c>
      <c r="C33423">
        <v>8.4000000000000005E-2</v>
      </c>
      <c r="D33423">
        <f t="shared" si="522"/>
        <v>1</v>
      </c>
      <c r="E33423">
        <f>+IF(AND($A33423=1,$D33423=1),1,0)</f>
        <v>0</v>
      </c>
      <c r="F33423">
        <f>+IF(AND($A33423=0,$D33423=0),1,0)</f>
        <v>0</v>
      </c>
      <c r="G33423">
        <f>+IF(AND($A33423=0,$D33423=1),1,0)</f>
        <v>1</v>
      </c>
      <c r="H33423">
        <f>+IF(AND($A33423=1,$D33423=0),1,0)</f>
        <v>0</v>
      </c>
    </row>
    <row r="33424" spans="1:8" x14ac:dyDescent="0.55000000000000004">
      <c r="A33424">
        <v>0</v>
      </c>
      <c r="B33424">
        <v>0</v>
      </c>
      <c r="C33424">
        <v>8.9999999999999993E-3</v>
      </c>
      <c r="D33424">
        <f t="shared" si="522"/>
        <v>0</v>
      </c>
      <c r="E33424">
        <f>+IF(AND($A33424=1,$D33424=1),1,0)</f>
        <v>0</v>
      </c>
      <c r="F33424">
        <f>+IF(AND($A33424=0,$D33424=0),1,0)</f>
        <v>1</v>
      </c>
      <c r="G33424">
        <f>+IF(AND($A33424=0,$D33424=1),1,0)</f>
        <v>0</v>
      </c>
      <c r="H33424">
        <f>+IF(AND($A33424=1,$D33424=0),1,0)</f>
        <v>0</v>
      </c>
    </row>
    <row r="33425" spans="1:8" x14ac:dyDescent="0.55000000000000004">
      <c r="A33425">
        <v>0</v>
      </c>
      <c r="B33425">
        <v>0</v>
      </c>
      <c r="C33425">
        <v>3.7999999999999999E-2</v>
      </c>
      <c r="D33425">
        <f t="shared" si="522"/>
        <v>0</v>
      </c>
      <c r="E33425">
        <f>+IF(AND($A33425=1,$D33425=1),1,0)</f>
        <v>0</v>
      </c>
      <c r="F33425">
        <f>+IF(AND($A33425=0,$D33425=0),1,0)</f>
        <v>1</v>
      </c>
      <c r="G33425">
        <f>+IF(AND($A33425=0,$D33425=1),1,0)</f>
        <v>0</v>
      </c>
      <c r="H33425">
        <f>+IF(AND($A33425=1,$D33425=0),1,0)</f>
        <v>0</v>
      </c>
    </row>
    <row r="33426" spans="1:8" x14ac:dyDescent="0.55000000000000004">
      <c r="A33426">
        <v>0</v>
      </c>
      <c r="B33426">
        <v>0</v>
      </c>
      <c r="C33426">
        <v>6.5000000000000002E-2</v>
      </c>
      <c r="D33426">
        <f t="shared" si="522"/>
        <v>0</v>
      </c>
      <c r="E33426">
        <f>+IF(AND($A33426=1,$D33426=1),1,0)</f>
        <v>0</v>
      </c>
      <c r="F33426">
        <f>+IF(AND($A33426=0,$D33426=0),1,0)</f>
        <v>1</v>
      </c>
      <c r="G33426">
        <f>+IF(AND($A33426=0,$D33426=1),1,0)</f>
        <v>0</v>
      </c>
      <c r="H33426">
        <f>+IF(AND($A33426=1,$D33426=0),1,0)</f>
        <v>0</v>
      </c>
    </row>
    <row r="33427" spans="1:8" x14ac:dyDescent="0.55000000000000004">
      <c r="A33427">
        <v>0</v>
      </c>
      <c r="B33427">
        <v>0</v>
      </c>
      <c r="C33427">
        <v>7.0000000000000001E-3</v>
      </c>
      <c r="D33427">
        <f t="shared" si="522"/>
        <v>0</v>
      </c>
      <c r="E33427">
        <f>+IF(AND($A33427=1,$D33427=1),1,0)</f>
        <v>0</v>
      </c>
      <c r="F33427">
        <f>+IF(AND($A33427=0,$D33427=0),1,0)</f>
        <v>1</v>
      </c>
      <c r="G33427">
        <f>+IF(AND($A33427=0,$D33427=1),1,0)</f>
        <v>0</v>
      </c>
      <c r="H33427">
        <f>+IF(AND($A33427=1,$D33427=0),1,0)</f>
        <v>0</v>
      </c>
    </row>
    <row r="33428" spans="1:8" x14ac:dyDescent="0.55000000000000004">
      <c r="A33428">
        <v>0</v>
      </c>
      <c r="B33428">
        <v>0</v>
      </c>
      <c r="C33428">
        <v>8.0000000000000002E-3</v>
      </c>
      <c r="D33428">
        <f t="shared" si="522"/>
        <v>0</v>
      </c>
      <c r="E33428">
        <f>+IF(AND($A33428=1,$D33428=1),1,0)</f>
        <v>0</v>
      </c>
      <c r="F33428">
        <f>+IF(AND($A33428=0,$D33428=0),1,0)</f>
        <v>1</v>
      </c>
      <c r="G33428">
        <f>+IF(AND($A33428=0,$D33428=1),1,0)</f>
        <v>0</v>
      </c>
      <c r="H33428">
        <f>+IF(AND($A33428=1,$D33428=0),1,0)</f>
        <v>0</v>
      </c>
    </row>
    <row r="33429" spans="1:8" x14ac:dyDescent="0.55000000000000004">
      <c r="A33429">
        <v>1</v>
      </c>
      <c r="B33429">
        <v>0</v>
      </c>
      <c r="C33429">
        <v>8.4000000000000005E-2</v>
      </c>
      <c r="D33429">
        <f t="shared" si="522"/>
        <v>1</v>
      </c>
      <c r="E33429">
        <f>+IF(AND($A33429=1,$D33429=1),1,0)</f>
        <v>1</v>
      </c>
      <c r="F33429">
        <f>+IF(AND($A33429=0,$D33429=0),1,0)</f>
        <v>0</v>
      </c>
      <c r="G33429">
        <f>+IF(AND($A33429=0,$D33429=1),1,0)</f>
        <v>0</v>
      </c>
      <c r="H33429">
        <f>+IF(AND($A33429=1,$D33429=0),1,0)</f>
        <v>0</v>
      </c>
    </row>
    <row r="33430" spans="1:8" x14ac:dyDescent="0.55000000000000004">
      <c r="A33430">
        <v>0</v>
      </c>
      <c r="B33430">
        <v>0</v>
      </c>
      <c r="C33430">
        <v>6.0000000000000001E-3</v>
      </c>
      <c r="D33430">
        <f t="shared" si="522"/>
        <v>0</v>
      </c>
      <c r="E33430">
        <f>+IF(AND($A33430=1,$D33430=1),1,0)</f>
        <v>0</v>
      </c>
      <c r="F33430">
        <f>+IF(AND($A33430=0,$D33430=0),1,0)</f>
        <v>1</v>
      </c>
      <c r="G33430">
        <f>+IF(AND($A33430=0,$D33430=1),1,0)</f>
        <v>0</v>
      </c>
      <c r="H33430">
        <f>+IF(AND($A33430=1,$D33430=0),1,0)</f>
        <v>0</v>
      </c>
    </row>
    <row r="33431" spans="1:8" x14ac:dyDescent="0.55000000000000004">
      <c r="A33431">
        <v>0</v>
      </c>
      <c r="B33431">
        <v>0</v>
      </c>
      <c r="C33431">
        <v>6.0000000000000001E-3</v>
      </c>
      <c r="D33431">
        <f t="shared" si="522"/>
        <v>0</v>
      </c>
      <c r="E33431">
        <f>+IF(AND($A33431=1,$D33431=1),1,0)</f>
        <v>0</v>
      </c>
      <c r="F33431">
        <f>+IF(AND($A33431=0,$D33431=0),1,0)</f>
        <v>1</v>
      </c>
      <c r="G33431">
        <f>+IF(AND($A33431=0,$D33431=1),1,0)</f>
        <v>0</v>
      </c>
      <c r="H33431">
        <f>+IF(AND($A33431=1,$D33431=0),1,0)</f>
        <v>0</v>
      </c>
    </row>
    <row r="33432" spans="1:8" x14ac:dyDescent="0.55000000000000004">
      <c r="A33432">
        <v>0</v>
      </c>
      <c r="B33432">
        <v>0</v>
      </c>
      <c r="C33432">
        <v>6.5000000000000002E-2</v>
      </c>
      <c r="D33432">
        <f t="shared" si="522"/>
        <v>0</v>
      </c>
      <c r="E33432">
        <f>+IF(AND($A33432=1,$D33432=1),1,0)</f>
        <v>0</v>
      </c>
      <c r="F33432">
        <f>+IF(AND($A33432=0,$D33432=0),1,0)</f>
        <v>1</v>
      </c>
      <c r="G33432">
        <f>+IF(AND($A33432=0,$D33432=1),1,0)</f>
        <v>0</v>
      </c>
      <c r="H33432">
        <f>+IF(AND($A33432=1,$D33432=0),1,0)</f>
        <v>0</v>
      </c>
    </row>
    <row r="33433" spans="1:8" x14ac:dyDescent="0.55000000000000004">
      <c r="A33433">
        <v>0</v>
      </c>
      <c r="B33433">
        <v>0</v>
      </c>
      <c r="C33433">
        <v>6.0000000000000001E-3</v>
      </c>
      <c r="D33433">
        <f t="shared" si="522"/>
        <v>0</v>
      </c>
      <c r="E33433">
        <f>+IF(AND($A33433=1,$D33433=1),1,0)</f>
        <v>0</v>
      </c>
      <c r="F33433">
        <f>+IF(AND($A33433=0,$D33433=0),1,0)</f>
        <v>1</v>
      </c>
      <c r="G33433">
        <f>+IF(AND($A33433=0,$D33433=1),1,0)</f>
        <v>0</v>
      </c>
      <c r="H33433">
        <f>+IF(AND($A33433=1,$D33433=0),1,0)</f>
        <v>0</v>
      </c>
    </row>
    <row r="33434" spans="1:8" x14ac:dyDescent="0.55000000000000004">
      <c r="A33434">
        <v>0</v>
      </c>
      <c r="B33434">
        <v>0</v>
      </c>
      <c r="C33434">
        <v>7.0000000000000001E-3</v>
      </c>
      <c r="D33434">
        <f t="shared" si="522"/>
        <v>0</v>
      </c>
      <c r="E33434">
        <f>+IF(AND($A33434=1,$D33434=1),1,0)</f>
        <v>0</v>
      </c>
      <c r="F33434">
        <f>+IF(AND($A33434=0,$D33434=0),1,0)</f>
        <v>1</v>
      </c>
      <c r="G33434">
        <f>+IF(AND($A33434=0,$D33434=1),1,0)</f>
        <v>0</v>
      </c>
      <c r="H33434">
        <f>+IF(AND($A33434=1,$D33434=0),1,0)</f>
        <v>0</v>
      </c>
    </row>
    <row r="33435" spans="1:8" x14ac:dyDescent="0.55000000000000004">
      <c r="A33435">
        <v>0</v>
      </c>
      <c r="B33435">
        <v>0</v>
      </c>
      <c r="C33435">
        <v>0.20200000000000001</v>
      </c>
      <c r="D33435">
        <f t="shared" si="522"/>
        <v>1</v>
      </c>
      <c r="E33435">
        <f>+IF(AND($A33435=1,$D33435=1),1,0)</f>
        <v>0</v>
      </c>
      <c r="F33435">
        <f>+IF(AND($A33435=0,$D33435=0),1,0)</f>
        <v>0</v>
      </c>
      <c r="G33435">
        <f>+IF(AND($A33435=0,$D33435=1),1,0)</f>
        <v>1</v>
      </c>
      <c r="H33435">
        <f>+IF(AND($A33435=1,$D33435=0),1,0)</f>
        <v>0</v>
      </c>
    </row>
    <row r="33436" spans="1:8" x14ac:dyDescent="0.55000000000000004">
      <c r="A33436">
        <v>0</v>
      </c>
      <c r="B33436">
        <v>0</v>
      </c>
      <c r="C33436">
        <v>6.0000000000000001E-3</v>
      </c>
      <c r="D33436">
        <f t="shared" si="522"/>
        <v>0</v>
      </c>
      <c r="E33436">
        <f>+IF(AND($A33436=1,$D33436=1),1,0)</f>
        <v>0</v>
      </c>
      <c r="F33436">
        <f>+IF(AND($A33436=0,$D33436=0),1,0)</f>
        <v>1</v>
      </c>
      <c r="G33436">
        <f>+IF(AND($A33436=0,$D33436=1),1,0)</f>
        <v>0</v>
      </c>
      <c r="H33436">
        <f>+IF(AND($A33436=1,$D33436=0),1,0)</f>
        <v>0</v>
      </c>
    </row>
    <row r="33437" spans="1:8" x14ac:dyDescent="0.55000000000000004">
      <c r="A33437">
        <v>0</v>
      </c>
      <c r="B33437">
        <v>0</v>
      </c>
      <c r="C33437">
        <v>0.03</v>
      </c>
      <c r="D33437">
        <f t="shared" si="522"/>
        <v>0</v>
      </c>
      <c r="E33437">
        <f>+IF(AND($A33437=1,$D33437=1),1,0)</f>
        <v>0</v>
      </c>
      <c r="F33437">
        <f>+IF(AND($A33437=0,$D33437=0),1,0)</f>
        <v>1</v>
      </c>
      <c r="G33437">
        <f>+IF(AND($A33437=0,$D33437=1),1,0)</f>
        <v>0</v>
      </c>
      <c r="H33437">
        <f>+IF(AND($A33437=1,$D33437=0),1,0)</f>
        <v>0</v>
      </c>
    </row>
    <row r="33438" spans="1:8" x14ac:dyDescent="0.55000000000000004">
      <c r="A33438">
        <v>0</v>
      </c>
      <c r="B33438">
        <v>0</v>
      </c>
      <c r="C33438">
        <v>8.0000000000000002E-3</v>
      </c>
      <c r="D33438">
        <f t="shared" si="522"/>
        <v>0</v>
      </c>
      <c r="E33438">
        <f>+IF(AND($A33438=1,$D33438=1),1,0)</f>
        <v>0</v>
      </c>
      <c r="F33438">
        <f>+IF(AND($A33438=0,$D33438=0),1,0)</f>
        <v>1</v>
      </c>
      <c r="G33438">
        <f>+IF(AND($A33438=0,$D33438=1),1,0)</f>
        <v>0</v>
      </c>
      <c r="H33438">
        <f>+IF(AND($A33438=1,$D33438=0),1,0)</f>
        <v>0</v>
      </c>
    </row>
    <row r="33439" spans="1:8" x14ac:dyDescent="0.55000000000000004">
      <c r="A33439">
        <v>1</v>
      </c>
      <c r="B33439">
        <v>1</v>
      </c>
      <c r="C33439">
        <v>0.57199999999999995</v>
      </c>
      <c r="D33439">
        <f t="shared" si="522"/>
        <v>1</v>
      </c>
      <c r="E33439">
        <f>+IF(AND($A33439=1,$D33439=1),1,0)</f>
        <v>1</v>
      </c>
      <c r="F33439">
        <f>+IF(AND($A33439=0,$D33439=0),1,0)</f>
        <v>0</v>
      </c>
      <c r="G33439">
        <f>+IF(AND($A33439=0,$D33439=1),1,0)</f>
        <v>0</v>
      </c>
      <c r="H33439">
        <f>+IF(AND($A33439=1,$D33439=0),1,0)</f>
        <v>0</v>
      </c>
    </row>
    <row r="33440" spans="1:8" x14ac:dyDescent="0.55000000000000004">
      <c r="A33440">
        <v>0</v>
      </c>
      <c r="B33440">
        <v>0</v>
      </c>
      <c r="C33440">
        <v>1.0999999999999999E-2</v>
      </c>
      <c r="D33440">
        <f t="shared" si="522"/>
        <v>0</v>
      </c>
      <c r="E33440">
        <f>+IF(AND($A33440=1,$D33440=1),1,0)</f>
        <v>0</v>
      </c>
      <c r="F33440">
        <f>+IF(AND($A33440=0,$D33440=0),1,0)</f>
        <v>1</v>
      </c>
      <c r="G33440">
        <f>+IF(AND($A33440=0,$D33440=1),1,0)</f>
        <v>0</v>
      </c>
      <c r="H33440">
        <f>+IF(AND($A33440=1,$D33440=0),1,0)</f>
        <v>0</v>
      </c>
    </row>
    <row r="33441" spans="1:8" x14ac:dyDescent="0.55000000000000004">
      <c r="A33441">
        <v>0</v>
      </c>
      <c r="B33441">
        <v>0</v>
      </c>
      <c r="C33441">
        <v>1.2E-2</v>
      </c>
      <c r="D33441">
        <f t="shared" si="522"/>
        <v>0</v>
      </c>
      <c r="E33441">
        <f>+IF(AND($A33441=1,$D33441=1),1,0)</f>
        <v>0</v>
      </c>
      <c r="F33441">
        <f>+IF(AND($A33441=0,$D33441=0),1,0)</f>
        <v>1</v>
      </c>
      <c r="G33441">
        <f>+IF(AND($A33441=0,$D33441=1),1,0)</f>
        <v>0</v>
      </c>
      <c r="H33441">
        <f>+IF(AND($A33441=1,$D33441=0),1,0)</f>
        <v>0</v>
      </c>
    </row>
    <row r="33442" spans="1:8" x14ac:dyDescent="0.55000000000000004">
      <c r="A33442">
        <v>0</v>
      </c>
      <c r="B33442">
        <v>0</v>
      </c>
      <c r="C33442">
        <v>4.2999999999999997E-2</v>
      </c>
      <c r="D33442">
        <f t="shared" si="522"/>
        <v>0</v>
      </c>
      <c r="E33442">
        <f>+IF(AND($A33442=1,$D33442=1),1,0)</f>
        <v>0</v>
      </c>
      <c r="F33442">
        <f>+IF(AND($A33442=0,$D33442=0),1,0)</f>
        <v>1</v>
      </c>
      <c r="G33442">
        <f>+IF(AND($A33442=0,$D33442=1),1,0)</f>
        <v>0</v>
      </c>
      <c r="H33442">
        <f>+IF(AND($A33442=1,$D33442=0),1,0)</f>
        <v>0</v>
      </c>
    </row>
    <row r="33443" spans="1:8" x14ac:dyDescent="0.55000000000000004">
      <c r="A33443">
        <v>0</v>
      </c>
      <c r="B33443">
        <v>0</v>
      </c>
      <c r="C33443">
        <v>0.03</v>
      </c>
      <c r="D33443">
        <f t="shared" si="522"/>
        <v>0</v>
      </c>
      <c r="E33443">
        <f>+IF(AND($A33443=1,$D33443=1),1,0)</f>
        <v>0</v>
      </c>
      <c r="F33443">
        <f>+IF(AND($A33443=0,$D33443=0),1,0)</f>
        <v>1</v>
      </c>
      <c r="G33443">
        <f>+IF(AND($A33443=0,$D33443=1),1,0)</f>
        <v>0</v>
      </c>
      <c r="H33443">
        <f>+IF(AND($A33443=1,$D33443=0),1,0)</f>
        <v>0</v>
      </c>
    </row>
    <row r="33444" spans="1:8" x14ac:dyDescent="0.55000000000000004">
      <c r="A33444">
        <v>0</v>
      </c>
      <c r="B33444">
        <v>0</v>
      </c>
      <c r="C33444">
        <v>6.0000000000000001E-3</v>
      </c>
      <c r="D33444">
        <f t="shared" si="522"/>
        <v>0</v>
      </c>
      <c r="E33444">
        <f>+IF(AND($A33444=1,$D33444=1),1,0)</f>
        <v>0</v>
      </c>
      <c r="F33444">
        <f>+IF(AND($A33444=0,$D33444=0),1,0)</f>
        <v>1</v>
      </c>
      <c r="G33444">
        <f>+IF(AND($A33444=0,$D33444=1),1,0)</f>
        <v>0</v>
      </c>
      <c r="H33444">
        <f>+IF(AND($A33444=1,$D33444=0),1,0)</f>
        <v>0</v>
      </c>
    </row>
    <row r="33445" spans="1:8" x14ac:dyDescent="0.55000000000000004">
      <c r="A33445">
        <v>0</v>
      </c>
      <c r="B33445">
        <v>0</v>
      </c>
      <c r="C33445">
        <v>1.7999999999999999E-2</v>
      </c>
      <c r="D33445">
        <f t="shared" si="522"/>
        <v>0</v>
      </c>
      <c r="E33445">
        <f>+IF(AND($A33445=1,$D33445=1),1,0)</f>
        <v>0</v>
      </c>
      <c r="F33445">
        <f>+IF(AND($A33445=0,$D33445=0),1,0)</f>
        <v>1</v>
      </c>
      <c r="G33445">
        <f>+IF(AND($A33445=0,$D33445=1),1,0)</f>
        <v>0</v>
      </c>
      <c r="H33445">
        <f>+IF(AND($A33445=1,$D33445=0),1,0)</f>
        <v>0</v>
      </c>
    </row>
    <row r="33446" spans="1:8" x14ac:dyDescent="0.55000000000000004">
      <c r="A33446">
        <v>0</v>
      </c>
      <c r="B33446">
        <v>0</v>
      </c>
      <c r="C33446">
        <v>6.0000000000000001E-3</v>
      </c>
      <c r="D33446">
        <f t="shared" si="522"/>
        <v>0</v>
      </c>
      <c r="E33446">
        <f>+IF(AND($A33446=1,$D33446=1),1,0)</f>
        <v>0</v>
      </c>
      <c r="F33446">
        <f>+IF(AND($A33446=0,$D33446=0),1,0)</f>
        <v>1</v>
      </c>
      <c r="G33446">
        <f>+IF(AND($A33446=0,$D33446=1),1,0)</f>
        <v>0</v>
      </c>
      <c r="H33446">
        <f>+IF(AND($A33446=1,$D33446=0),1,0)</f>
        <v>0</v>
      </c>
    </row>
    <row r="33447" spans="1:8" x14ac:dyDescent="0.55000000000000004">
      <c r="A33447">
        <v>0</v>
      </c>
      <c r="B33447">
        <v>0</v>
      </c>
      <c r="C33447">
        <v>1.7000000000000001E-2</v>
      </c>
      <c r="D33447">
        <f t="shared" si="522"/>
        <v>0</v>
      </c>
      <c r="E33447">
        <f>+IF(AND($A33447=1,$D33447=1),1,0)</f>
        <v>0</v>
      </c>
      <c r="F33447">
        <f>+IF(AND($A33447=0,$D33447=0),1,0)</f>
        <v>1</v>
      </c>
      <c r="G33447">
        <f>+IF(AND($A33447=0,$D33447=1),1,0)</f>
        <v>0</v>
      </c>
      <c r="H33447">
        <f>+IF(AND($A33447=1,$D33447=0),1,0)</f>
        <v>0</v>
      </c>
    </row>
    <row r="33448" spans="1:8" x14ac:dyDescent="0.55000000000000004">
      <c r="A33448">
        <v>0</v>
      </c>
      <c r="B33448">
        <v>0</v>
      </c>
      <c r="C33448">
        <v>0.128</v>
      </c>
      <c r="D33448">
        <f t="shared" si="522"/>
        <v>1</v>
      </c>
      <c r="E33448">
        <f>+IF(AND($A33448=1,$D33448=1),1,0)</f>
        <v>0</v>
      </c>
      <c r="F33448">
        <f>+IF(AND($A33448=0,$D33448=0),1,0)</f>
        <v>0</v>
      </c>
      <c r="G33448">
        <f>+IF(AND($A33448=0,$D33448=1),1,0)</f>
        <v>1</v>
      </c>
      <c r="H33448">
        <f>+IF(AND($A33448=1,$D33448=0),1,0)</f>
        <v>0</v>
      </c>
    </row>
    <row r="33449" spans="1:8" x14ac:dyDescent="0.55000000000000004">
      <c r="A33449">
        <v>0</v>
      </c>
      <c r="B33449">
        <v>0</v>
      </c>
      <c r="C33449">
        <v>0.01</v>
      </c>
      <c r="D33449">
        <f t="shared" si="522"/>
        <v>0</v>
      </c>
      <c r="E33449">
        <f>+IF(AND($A33449=1,$D33449=1),1,0)</f>
        <v>0</v>
      </c>
      <c r="F33449">
        <f>+IF(AND($A33449=0,$D33449=0),1,0)</f>
        <v>1</v>
      </c>
      <c r="G33449">
        <f>+IF(AND($A33449=0,$D33449=1),1,0)</f>
        <v>0</v>
      </c>
      <c r="H33449">
        <f>+IF(AND($A33449=1,$D33449=0),1,0)</f>
        <v>0</v>
      </c>
    </row>
    <row r="33450" spans="1:8" x14ac:dyDescent="0.55000000000000004">
      <c r="A33450">
        <v>0</v>
      </c>
      <c r="B33450">
        <v>0</v>
      </c>
      <c r="C33450">
        <v>8.0000000000000002E-3</v>
      </c>
      <c r="D33450">
        <f t="shared" ref="D33450:D33513" si="523">+IF(C33450&gt;$K$2,1,0)</f>
        <v>0</v>
      </c>
      <c r="E33450">
        <f>+IF(AND($A33450=1,$D33450=1),1,0)</f>
        <v>0</v>
      </c>
      <c r="F33450">
        <f>+IF(AND($A33450=0,$D33450=0),1,0)</f>
        <v>1</v>
      </c>
      <c r="G33450">
        <f>+IF(AND($A33450=0,$D33450=1),1,0)</f>
        <v>0</v>
      </c>
      <c r="H33450">
        <f>+IF(AND($A33450=1,$D33450=0),1,0)</f>
        <v>0</v>
      </c>
    </row>
    <row r="33451" spans="1:8" x14ac:dyDescent="0.55000000000000004">
      <c r="A33451">
        <v>0</v>
      </c>
      <c r="B33451">
        <v>0</v>
      </c>
      <c r="C33451">
        <v>1.4999999999999999E-2</v>
      </c>
      <c r="D33451">
        <f t="shared" si="523"/>
        <v>0</v>
      </c>
      <c r="E33451">
        <f>+IF(AND($A33451=1,$D33451=1),1,0)</f>
        <v>0</v>
      </c>
      <c r="F33451">
        <f>+IF(AND($A33451=0,$D33451=0),1,0)</f>
        <v>1</v>
      </c>
      <c r="G33451">
        <f>+IF(AND($A33451=0,$D33451=1),1,0)</f>
        <v>0</v>
      </c>
      <c r="H33451">
        <f>+IF(AND($A33451=1,$D33451=0),1,0)</f>
        <v>0</v>
      </c>
    </row>
    <row r="33452" spans="1:8" x14ac:dyDescent="0.55000000000000004">
      <c r="A33452">
        <v>0</v>
      </c>
      <c r="B33452">
        <v>0</v>
      </c>
      <c r="C33452">
        <v>1.7999999999999999E-2</v>
      </c>
      <c r="D33452">
        <f t="shared" si="523"/>
        <v>0</v>
      </c>
      <c r="E33452">
        <f>+IF(AND($A33452=1,$D33452=1),1,0)</f>
        <v>0</v>
      </c>
      <c r="F33452">
        <f>+IF(AND($A33452=0,$D33452=0),1,0)</f>
        <v>1</v>
      </c>
      <c r="G33452">
        <f>+IF(AND($A33452=0,$D33452=1),1,0)</f>
        <v>0</v>
      </c>
      <c r="H33452">
        <f>+IF(AND($A33452=1,$D33452=0),1,0)</f>
        <v>0</v>
      </c>
    </row>
    <row r="33453" spans="1:8" x14ac:dyDescent="0.55000000000000004">
      <c r="A33453">
        <v>0</v>
      </c>
      <c r="B33453">
        <v>0</v>
      </c>
      <c r="C33453">
        <v>2.1999999999999999E-2</v>
      </c>
      <c r="D33453">
        <f t="shared" si="523"/>
        <v>0</v>
      </c>
      <c r="E33453">
        <f>+IF(AND($A33453=1,$D33453=1),1,0)</f>
        <v>0</v>
      </c>
      <c r="F33453">
        <f>+IF(AND($A33453=0,$D33453=0),1,0)</f>
        <v>1</v>
      </c>
      <c r="G33453">
        <f>+IF(AND($A33453=0,$D33453=1),1,0)</f>
        <v>0</v>
      </c>
      <c r="H33453">
        <f>+IF(AND($A33453=1,$D33453=0),1,0)</f>
        <v>0</v>
      </c>
    </row>
    <row r="33454" spans="1:8" x14ac:dyDescent="0.55000000000000004">
      <c r="A33454">
        <v>0</v>
      </c>
      <c r="B33454">
        <v>0</v>
      </c>
      <c r="C33454">
        <v>2.9000000000000001E-2</v>
      </c>
      <c r="D33454">
        <f t="shared" si="523"/>
        <v>0</v>
      </c>
      <c r="E33454">
        <f>+IF(AND($A33454=1,$D33454=1),1,0)</f>
        <v>0</v>
      </c>
      <c r="F33454">
        <f>+IF(AND($A33454=0,$D33454=0),1,0)</f>
        <v>1</v>
      </c>
      <c r="G33454">
        <f>+IF(AND($A33454=0,$D33454=1),1,0)</f>
        <v>0</v>
      </c>
      <c r="H33454">
        <f>+IF(AND($A33454=1,$D33454=0),1,0)</f>
        <v>0</v>
      </c>
    </row>
    <row r="33455" spans="1:8" x14ac:dyDescent="0.55000000000000004">
      <c r="A33455">
        <v>0</v>
      </c>
      <c r="B33455">
        <v>0</v>
      </c>
      <c r="C33455">
        <v>6.0000000000000001E-3</v>
      </c>
      <c r="D33455">
        <f t="shared" si="523"/>
        <v>0</v>
      </c>
      <c r="E33455">
        <f>+IF(AND($A33455=1,$D33455=1),1,0)</f>
        <v>0</v>
      </c>
      <c r="F33455">
        <f>+IF(AND($A33455=0,$D33455=0),1,0)</f>
        <v>1</v>
      </c>
      <c r="G33455">
        <f>+IF(AND($A33455=0,$D33455=1),1,0)</f>
        <v>0</v>
      </c>
      <c r="H33455">
        <f>+IF(AND($A33455=1,$D33455=0),1,0)</f>
        <v>0</v>
      </c>
    </row>
    <row r="33456" spans="1:8" x14ac:dyDescent="0.55000000000000004">
      <c r="A33456">
        <v>0</v>
      </c>
      <c r="B33456">
        <v>0</v>
      </c>
      <c r="C33456">
        <v>7.0000000000000001E-3</v>
      </c>
      <c r="D33456">
        <f t="shared" si="523"/>
        <v>0</v>
      </c>
      <c r="E33456">
        <f>+IF(AND($A33456=1,$D33456=1),1,0)</f>
        <v>0</v>
      </c>
      <c r="F33456">
        <f>+IF(AND($A33456=0,$D33456=0),1,0)</f>
        <v>1</v>
      </c>
      <c r="G33456">
        <f>+IF(AND($A33456=0,$D33456=1),1,0)</f>
        <v>0</v>
      </c>
      <c r="H33456">
        <f>+IF(AND($A33456=1,$D33456=0),1,0)</f>
        <v>0</v>
      </c>
    </row>
    <row r="33457" spans="1:8" x14ac:dyDescent="0.55000000000000004">
      <c r="A33457">
        <v>0</v>
      </c>
      <c r="B33457">
        <v>0</v>
      </c>
      <c r="C33457">
        <v>7.2999999999999995E-2</v>
      </c>
      <c r="D33457">
        <f t="shared" si="523"/>
        <v>0</v>
      </c>
      <c r="E33457">
        <f>+IF(AND($A33457=1,$D33457=1),1,0)</f>
        <v>0</v>
      </c>
      <c r="F33457">
        <f>+IF(AND($A33457=0,$D33457=0),1,0)</f>
        <v>1</v>
      </c>
      <c r="G33457">
        <f>+IF(AND($A33457=0,$D33457=1),1,0)</f>
        <v>0</v>
      </c>
      <c r="H33457">
        <f>+IF(AND($A33457=1,$D33457=0),1,0)</f>
        <v>0</v>
      </c>
    </row>
    <row r="33458" spans="1:8" x14ac:dyDescent="0.55000000000000004">
      <c r="A33458">
        <v>0</v>
      </c>
      <c r="B33458">
        <v>0</v>
      </c>
      <c r="C33458">
        <v>0.16700000000000001</v>
      </c>
      <c r="D33458">
        <f t="shared" si="523"/>
        <v>1</v>
      </c>
      <c r="E33458">
        <f>+IF(AND($A33458=1,$D33458=1),1,0)</f>
        <v>0</v>
      </c>
      <c r="F33458">
        <f>+IF(AND($A33458=0,$D33458=0),1,0)</f>
        <v>0</v>
      </c>
      <c r="G33458">
        <f>+IF(AND($A33458=0,$D33458=1),1,0)</f>
        <v>1</v>
      </c>
      <c r="H33458">
        <f>+IF(AND($A33458=1,$D33458=0),1,0)</f>
        <v>0</v>
      </c>
    </row>
    <row r="33459" spans="1:8" x14ac:dyDescent="0.55000000000000004">
      <c r="A33459">
        <v>0</v>
      </c>
      <c r="B33459">
        <v>0</v>
      </c>
      <c r="C33459">
        <v>2.1999999999999999E-2</v>
      </c>
      <c r="D33459">
        <f t="shared" si="523"/>
        <v>0</v>
      </c>
      <c r="E33459">
        <f>+IF(AND($A33459=1,$D33459=1),1,0)</f>
        <v>0</v>
      </c>
      <c r="F33459">
        <f>+IF(AND($A33459=0,$D33459=0),1,0)</f>
        <v>1</v>
      </c>
      <c r="G33459">
        <f>+IF(AND($A33459=0,$D33459=1),1,0)</f>
        <v>0</v>
      </c>
      <c r="H33459">
        <f>+IF(AND($A33459=1,$D33459=0),1,0)</f>
        <v>0</v>
      </c>
    </row>
    <row r="33460" spans="1:8" x14ac:dyDescent="0.55000000000000004">
      <c r="A33460">
        <v>0</v>
      </c>
      <c r="B33460">
        <v>0</v>
      </c>
      <c r="C33460">
        <v>6.0000000000000001E-3</v>
      </c>
      <c r="D33460">
        <f t="shared" si="523"/>
        <v>0</v>
      </c>
      <c r="E33460">
        <f>+IF(AND($A33460=1,$D33460=1),1,0)</f>
        <v>0</v>
      </c>
      <c r="F33460">
        <f>+IF(AND($A33460=0,$D33460=0),1,0)</f>
        <v>1</v>
      </c>
      <c r="G33460">
        <f>+IF(AND($A33460=0,$D33460=1),1,0)</f>
        <v>0</v>
      </c>
      <c r="H33460">
        <f>+IF(AND($A33460=1,$D33460=0),1,0)</f>
        <v>0</v>
      </c>
    </row>
    <row r="33461" spans="1:8" x14ac:dyDescent="0.55000000000000004">
      <c r="A33461">
        <v>0</v>
      </c>
      <c r="B33461">
        <v>0</v>
      </c>
      <c r="C33461">
        <v>5.7000000000000002E-2</v>
      </c>
      <c r="D33461">
        <f t="shared" si="523"/>
        <v>0</v>
      </c>
      <c r="E33461">
        <f>+IF(AND($A33461=1,$D33461=1),1,0)</f>
        <v>0</v>
      </c>
      <c r="F33461">
        <f>+IF(AND($A33461=0,$D33461=0),1,0)</f>
        <v>1</v>
      </c>
      <c r="G33461">
        <f>+IF(AND($A33461=0,$D33461=1),1,0)</f>
        <v>0</v>
      </c>
      <c r="H33461">
        <f>+IF(AND($A33461=1,$D33461=0),1,0)</f>
        <v>0</v>
      </c>
    </row>
    <row r="33462" spans="1:8" x14ac:dyDescent="0.55000000000000004">
      <c r="A33462">
        <v>0</v>
      </c>
      <c r="B33462">
        <v>0</v>
      </c>
      <c r="C33462">
        <v>8.9999999999999993E-3</v>
      </c>
      <c r="D33462">
        <f t="shared" si="523"/>
        <v>0</v>
      </c>
      <c r="E33462">
        <f>+IF(AND($A33462=1,$D33462=1),1,0)</f>
        <v>0</v>
      </c>
      <c r="F33462">
        <f>+IF(AND($A33462=0,$D33462=0),1,0)</f>
        <v>1</v>
      </c>
      <c r="G33462">
        <f>+IF(AND($A33462=0,$D33462=1),1,0)</f>
        <v>0</v>
      </c>
      <c r="H33462">
        <f>+IF(AND($A33462=1,$D33462=0),1,0)</f>
        <v>0</v>
      </c>
    </row>
    <row r="33463" spans="1:8" x14ac:dyDescent="0.55000000000000004">
      <c r="A33463">
        <v>0</v>
      </c>
      <c r="B33463">
        <v>0</v>
      </c>
      <c r="C33463">
        <v>2.3E-2</v>
      </c>
      <c r="D33463">
        <f t="shared" si="523"/>
        <v>0</v>
      </c>
      <c r="E33463">
        <f>+IF(AND($A33463=1,$D33463=1),1,0)</f>
        <v>0</v>
      </c>
      <c r="F33463">
        <f>+IF(AND($A33463=0,$D33463=0),1,0)</f>
        <v>1</v>
      </c>
      <c r="G33463">
        <f>+IF(AND($A33463=0,$D33463=1),1,0)</f>
        <v>0</v>
      </c>
      <c r="H33463">
        <f>+IF(AND($A33463=1,$D33463=0),1,0)</f>
        <v>0</v>
      </c>
    </row>
    <row r="33464" spans="1:8" x14ac:dyDescent="0.55000000000000004">
      <c r="A33464">
        <v>0</v>
      </c>
      <c r="B33464">
        <v>0</v>
      </c>
      <c r="C33464">
        <v>2.7E-2</v>
      </c>
      <c r="D33464">
        <f t="shared" si="523"/>
        <v>0</v>
      </c>
      <c r="E33464">
        <f>+IF(AND($A33464=1,$D33464=1),1,0)</f>
        <v>0</v>
      </c>
      <c r="F33464">
        <f>+IF(AND($A33464=0,$D33464=0),1,0)</f>
        <v>1</v>
      </c>
      <c r="G33464">
        <f>+IF(AND($A33464=0,$D33464=1),1,0)</f>
        <v>0</v>
      </c>
      <c r="H33464">
        <f>+IF(AND($A33464=1,$D33464=0),1,0)</f>
        <v>0</v>
      </c>
    </row>
    <row r="33465" spans="1:8" x14ac:dyDescent="0.55000000000000004">
      <c r="A33465">
        <v>0</v>
      </c>
      <c r="B33465">
        <v>0</v>
      </c>
      <c r="C33465">
        <v>0.01</v>
      </c>
      <c r="D33465">
        <f t="shared" si="523"/>
        <v>0</v>
      </c>
      <c r="E33465">
        <f>+IF(AND($A33465=1,$D33465=1),1,0)</f>
        <v>0</v>
      </c>
      <c r="F33465">
        <f>+IF(AND($A33465=0,$D33465=0),1,0)</f>
        <v>1</v>
      </c>
      <c r="G33465">
        <f>+IF(AND($A33465=0,$D33465=1),1,0)</f>
        <v>0</v>
      </c>
      <c r="H33465">
        <f>+IF(AND($A33465=1,$D33465=0),1,0)</f>
        <v>0</v>
      </c>
    </row>
    <row r="33466" spans="1:8" x14ac:dyDescent="0.55000000000000004">
      <c r="A33466">
        <v>0</v>
      </c>
      <c r="B33466">
        <v>0</v>
      </c>
      <c r="C33466">
        <v>1.4999999999999999E-2</v>
      </c>
      <c r="D33466">
        <f t="shared" si="523"/>
        <v>0</v>
      </c>
      <c r="E33466">
        <f>+IF(AND($A33466=1,$D33466=1),1,0)</f>
        <v>0</v>
      </c>
      <c r="F33466">
        <f>+IF(AND($A33466=0,$D33466=0),1,0)</f>
        <v>1</v>
      </c>
      <c r="G33466">
        <f>+IF(AND($A33466=0,$D33466=1),1,0)</f>
        <v>0</v>
      </c>
      <c r="H33466">
        <f>+IF(AND($A33466=1,$D33466=0),1,0)</f>
        <v>0</v>
      </c>
    </row>
    <row r="33467" spans="1:8" x14ac:dyDescent="0.55000000000000004">
      <c r="A33467">
        <v>0</v>
      </c>
      <c r="B33467">
        <v>0</v>
      </c>
      <c r="C33467">
        <v>0.123</v>
      </c>
      <c r="D33467">
        <f t="shared" si="523"/>
        <v>1</v>
      </c>
      <c r="E33467">
        <f>+IF(AND($A33467=1,$D33467=1),1,0)</f>
        <v>0</v>
      </c>
      <c r="F33467">
        <f>+IF(AND($A33467=0,$D33467=0),1,0)</f>
        <v>0</v>
      </c>
      <c r="G33467">
        <f>+IF(AND($A33467=0,$D33467=1),1,0)</f>
        <v>1</v>
      </c>
      <c r="H33467">
        <f>+IF(AND($A33467=1,$D33467=0),1,0)</f>
        <v>0</v>
      </c>
    </row>
    <row r="33468" spans="1:8" x14ac:dyDescent="0.55000000000000004">
      <c r="A33468">
        <v>0</v>
      </c>
      <c r="B33468">
        <v>0</v>
      </c>
      <c r="C33468">
        <v>1.2999999999999999E-2</v>
      </c>
      <c r="D33468">
        <f t="shared" si="523"/>
        <v>0</v>
      </c>
      <c r="E33468">
        <f>+IF(AND($A33468=1,$D33468=1),1,0)</f>
        <v>0</v>
      </c>
      <c r="F33468">
        <f>+IF(AND($A33468=0,$D33468=0),1,0)</f>
        <v>1</v>
      </c>
      <c r="G33468">
        <f>+IF(AND($A33468=0,$D33468=1),1,0)</f>
        <v>0</v>
      </c>
      <c r="H33468">
        <f>+IF(AND($A33468=1,$D33468=0),1,0)</f>
        <v>0</v>
      </c>
    </row>
    <row r="33469" spans="1:8" x14ac:dyDescent="0.55000000000000004">
      <c r="A33469">
        <v>0</v>
      </c>
      <c r="B33469">
        <v>0</v>
      </c>
      <c r="C33469">
        <v>0.1</v>
      </c>
      <c r="D33469">
        <f t="shared" si="523"/>
        <v>1</v>
      </c>
      <c r="E33469">
        <f>+IF(AND($A33469=1,$D33469=1),1,0)</f>
        <v>0</v>
      </c>
      <c r="F33469">
        <f>+IF(AND($A33469=0,$D33469=0),1,0)</f>
        <v>0</v>
      </c>
      <c r="G33469">
        <f>+IF(AND($A33469=0,$D33469=1),1,0)</f>
        <v>1</v>
      </c>
      <c r="H33469">
        <f>+IF(AND($A33469=1,$D33469=0),1,0)</f>
        <v>0</v>
      </c>
    </row>
    <row r="33470" spans="1:8" x14ac:dyDescent="0.55000000000000004">
      <c r="A33470">
        <v>0</v>
      </c>
      <c r="B33470">
        <v>0</v>
      </c>
      <c r="C33470">
        <v>1.6E-2</v>
      </c>
      <c r="D33470">
        <f t="shared" si="523"/>
        <v>0</v>
      </c>
      <c r="E33470">
        <f>+IF(AND($A33470=1,$D33470=1),1,0)</f>
        <v>0</v>
      </c>
      <c r="F33470">
        <f>+IF(AND($A33470=0,$D33470=0),1,0)</f>
        <v>1</v>
      </c>
      <c r="G33470">
        <f>+IF(AND($A33470=0,$D33470=1),1,0)</f>
        <v>0</v>
      </c>
      <c r="H33470">
        <f>+IF(AND($A33470=1,$D33470=0),1,0)</f>
        <v>0</v>
      </c>
    </row>
    <row r="33471" spans="1:8" x14ac:dyDescent="0.55000000000000004">
      <c r="A33471">
        <v>1</v>
      </c>
      <c r="B33471">
        <v>0</v>
      </c>
      <c r="C33471">
        <v>2.5000000000000001E-2</v>
      </c>
      <c r="D33471">
        <f t="shared" si="523"/>
        <v>0</v>
      </c>
      <c r="E33471">
        <f>+IF(AND($A33471=1,$D33471=1),1,0)</f>
        <v>0</v>
      </c>
      <c r="F33471">
        <f>+IF(AND($A33471=0,$D33471=0),1,0)</f>
        <v>0</v>
      </c>
      <c r="G33471">
        <f>+IF(AND($A33471=0,$D33471=1),1,0)</f>
        <v>0</v>
      </c>
      <c r="H33471">
        <f>+IF(AND($A33471=1,$D33471=0),1,0)</f>
        <v>1</v>
      </c>
    </row>
    <row r="33472" spans="1:8" x14ac:dyDescent="0.55000000000000004">
      <c r="A33472">
        <v>0</v>
      </c>
      <c r="B33472">
        <v>0</v>
      </c>
      <c r="C33472">
        <v>3.7999999999999999E-2</v>
      </c>
      <c r="D33472">
        <f t="shared" si="523"/>
        <v>0</v>
      </c>
      <c r="E33472">
        <f>+IF(AND($A33472=1,$D33472=1),1,0)</f>
        <v>0</v>
      </c>
      <c r="F33472">
        <f>+IF(AND($A33472=0,$D33472=0),1,0)</f>
        <v>1</v>
      </c>
      <c r="G33472">
        <f>+IF(AND($A33472=0,$D33472=1),1,0)</f>
        <v>0</v>
      </c>
      <c r="H33472">
        <f>+IF(AND($A33472=1,$D33472=0),1,0)</f>
        <v>0</v>
      </c>
    </row>
    <row r="33473" spans="1:8" x14ac:dyDescent="0.55000000000000004">
      <c r="A33473">
        <v>0</v>
      </c>
      <c r="B33473">
        <v>0</v>
      </c>
      <c r="C33473">
        <v>0.02</v>
      </c>
      <c r="D33473">
        <f t="shared" si="523"/>
        <v>0</v>
      </c>
      <c r="E33473">
        <f>+IF(AND($A33473=1,$D33473=1),1,0)</f>
        <v>0</v>
      </c>
      <c r="F33473">
        <f>+IF(AND($A33473=0,$D33473=0),1,0)</f>
        <v>1</v>
      </c>
      <c r="G33473">
        <f>+IF(AND($A33473=0,$D33473=1),1,0)</f>
        <v>0</v>
      </c>
      <c r="H33473">
        <f>+IF(AND($A33473=1,$D33473=0),1,0)</f>
        <v>0</v>
      </c>
    </row>
    <row r="33474" spans="1:8" x14ac:dyDescent="0.55000000000000004">
      <c r="A33474">
        <v>0</v>
      </c>
      <c r="B33474">
        <v>0</v>
      </c>
      <c r="C33474">
        <v>1.7000000000000001E-2</v>
      </c>
      <c r="D33474">
        <f t="shared" si="523"/>
        <v>0</v>
      </c>
      <c r="E33474">
        <f>+IF(AND($A33474=1,$D33474=1),1,0)</f>
        <v>0</v>
      </c>
      <c r="F33474">
        <f>+IF(AND($A33474=0,$D33474=0),1,0)</f>
        <v>1</v>
      </c>
      <c r="G33474">
        <f>+IF(AND($A33474=0,$D33474=1),1,0)</f>
        <v>0</v>
      </c>
      <c r="H33474">
        <f>+IF(AND($A33474=1,$D33474=0),1,0)</f>
        <v>0</v>
      </c>
    </row>
    <row r="33475" spans="1:8" x14ac:dyDescent="0.55000000000000004">
      <c r="A33475">
        <v>0</v>
      </c>
      <c r="B33475">
        <v>0</v>
      </c>
      <c r="C33475">
        <v>2.8000000000000001E-2</v>
      </c>
      <c r="D33475">
        <f t="shared" si="523"/>
        <v>0</v>
      </c>
      <c r="E33475">
        <f>+IF(AND($A33475=1,$D33475=1),1,0)</f>
        <v>0</v>
      </c>
      <c r="F33475">
        <f>+IF(AND($A33475=0,$D33475=0),1,0)</f>
        <v>1</v>
      </c>
      <c r="G33475">
        <f>+IF(AND($A33475=0,$D33475=1),1,0)</f>
        <v>0</v>
      </c>
      <c r="H33475">
        <f>+IF(AND($A33475=1,$D33475=0),1,0)</f>
        <v>0</v>
      </c>
    </row>
    <row r="33476" spans="1:8" x14ac:dyDescent="0.55000000000000004">
      <c r="A33476">
        <v>0</v>
      </c>
      <c r="B33476">
        <v>0</v>
      </c>
      <c r="C33476">
        <v>9.0999999999999998E-2</v>
      </c>
      <c r="D33476">
        <f t="shared" si="523"/>
        <v>1</v>
      </c>
      <c r="E33476">
        <f>+IF(AND($A33476=1,$D33476=1),1,0)</f>
        <v>0</v>
      </c>
      <c r="F33476">
        <f>+IF(AND($A33476=0,$D33476=0),1,0)</f>
        <v>0</v>
      </c>
      <c r="G33476">
        <f>+IF(AND($A33476=0,$D33476=1),1,0)</f>
        <v>1</v>
      </c>
      <c r="H33476">
        <f>+IF(AND($A33476=1,$D33476=0),1,0)</f>
        <v>0</v>
      </c>
    </row>
    <row r="33477" spans="1:8" x14ac:dyDescent="0.55000000000000004">
      <c r="A33477">
        <v>0</v>
      </c>
      <c r="B33477">
        <v>0</v>
      </c>
      <c r="C33477">
        <v>0.01</v>
      </c>
      <c r="D33477">
        <f t="shared" si="523"/>
        <v>0</v>
      </c>
      <c r="E33477">
        <f>+IF(AND($A33477=1,$D33477=1),1,0)</f>
        <v>0</v>
      </c>
      <c r="F33477">
        <f>+IF(AND($A33477=0,$D33477=0),1,0)</f>
        <v>1</v>
      </c>
      <c r="G33477">
        <f>+IF(AND($A33477=0,$D33477=1),1,0)</f>
        <v>0</v>
      </c>
      <c r="H33477">
        <f>+IF(AND($A33477=1,$D33477=0),1,0)</f>
        <v>0</v>
      </c>
    </row>
    <row r="33478" spans="1:8" x14ac:dyDescent="0.55000000000000004">
      <c r="A33478">
        <v>0</v>
      </c>
      <c r="B33478">
        <v>0</v>
      </c>
      <c r="C33478">
        <v>1.4E-2</v>
      </c>
      <c r="D33478">
        <f t="shared" si="523"/>
        <v>0</v>
      </c>
      <c r="E33478">
        <f>+IF(AND($A33478=1,$D33478=1),1,0)</f>
        <v>0</v>
      </c>
      <c r="F33478">
        <f>+IF(AND($A33478=0,$D33478=0),1,0)</f>
        <v>1</v>
      </c>
      <c r="G33478">
        <f>+IF(AND($A33478=0,$D33478=1),1,0)</f>
        <v>0</v>
      </c>
      <c r="H33478">
        <f>+IF(AND($A33478=1,$D33478=0),1,0)</f>
        <v>0</v>
      </c>
    </row>
    <row r="33479" spans="1:8" x14ac:dyDescent="0.55000000000000004">
      <c r="A33479">
        <v>0</v>
      </c>
      <c r="B33479">
        <v>0</v>
      </c>
      <c r="C33479">
        <v>1.7999999999999999E-2</v>
      </c>
      <c r="D33479">
        <f t="shared" si="523"/>
        <v>0</v>
      </c>
      <c r="E33479">
        <f>+IF(AND($A33479=1,$D33479=1),1,0)</f>
        <v>0</v>
      </c>
      <c r="F33479">
        <f>+IF(AND($A33479=0,$D33479=0),1,0)</f>
        <v>1</v>
      </c>
      <c r="G33479">
        <f>+IF(AND($A33479=0,$D33479=1),1,0)</f>
        <v>0</v>
      </c>
      <c r="H33479">
        <f>+IF(AND($A33479=1,$D33479=0),1,0)</f>
        <v>0</v>
      </c>
    </row>
    <row r="33480" spans="1:8" x14ac:dyDescent="0.55000000000000004">
      <c r="A33480">
        <v>0</v>
      </c>
      <c r="B33480">
        <v>0</v>
      </c>
      <c r="C33480">
        <v>2.9000000000000001E-2</v>
      </c>
      <c r="D33480">
        <f t="shared" si="523"/>
        <v>0</v>
      </c>
      <c r="E33480">
        <f>+IF(AND($A33480=1,$D33480=1),1,0)</f>
        <v>0</v>
      </c>
      <c r="F33480">
        <f>+IF(AND($A33480=0,$D33480=0),1,0)</f>
        <v>1</v>
      </c>
      <c r="G33480">
        <f>+IF(AND($A33480=0,$D33480=1),1,0)</f>
        <v>0</v>
      </c>
      <c r="H33480">
        <f>+IF(AND($A33480=1,$D33480=0),1,0)</f>
        <v>0</v>
      </c>
    </row>
    <row r="33481" spans="1:8" x14ac:dyDescent="0.55000000000000004">
      <c r="A33481">
        <v>0</v>
      </c>
      <c r="B33481">
        <v>0</v>
      </c>
      <c r="C33481">
        <v>6.4000000000000001E-2</v>
      </c>
      <c r="D33481">
        <f t="shared" si="523"/>
        <v>0</v>
      </c>
      <c r="E33481">
        <f>+IF(AND($A33481=1,$D33481=1),1,0)</f>
        <v>0</v>
      </c>
      <c r="F33481">
        <f>+IF(AND($A33481=0,$D33481=0),1,0)</f>
        <v>1</v>
      </c>
      <c r="G33481">
        <f>+IF(AND($A33481=0,$D33481=1),1,0)</f>
        <v>0</v>
      </c>
      <c r="H33481">
        <f>+IF(AND($A33481=1,$D33481=0),1,0)</f>
        <v>0</v>
      </c>
    </row>
    <row r="33482" spans="1:8" x14ac:dyDescent="0.55000000000000004">
      <c r="A33482">
        <v>0</v>
      </c>
      <c r="B33482">
        <v>0</v>
      </c>
      <c r="C33482">
        <v>5.6000000000000001E-2</v>
      </c>
      <c r="D33482">
        <f t="shared" si="523"/>
        <v>0</v>
      </c>
      <c r="E33482">
        <f>+IF(AND($A33482=1,$D33482=1),1,0)</f>
        <v>0</v>
      </c>
      <c r="F33482">
        <f>+IF(AND($A33482=0,$D33482=0),1,0)</f>
        <v>1</v>
      </c>
      <c r="G33482">
        <f>+IF(AND($A33482=0,$D33482=1),1,0)</f>
        <v>0</v>
      </c>
      <c r="H33482">
        <f>+IF(AND($A33482=1,$D33482=0),1,0)</f>
        <v>0</v>
      </c>
    </row>
    <row r="33483" spans="1:8" x14ac:dyDescent="0.55000000000000004">
      <c r="A33483">
        <v>0</v>
      </c>
      <c r="B33483">
        <v>0</v>
      </c>
      <c r="C33483">
        <v>0.14399999999999999</v>
      </c>
      <c r="D33483">
        <f t="shared" si="523"/>
        <v>1</v>
      </c>
      <c r="E33483">
        <f>+IF(AND($A33483=1,$D33483=1),1,0)</f>
        <v>0</v>
      </c>
      <c r="F33483">
        <f>+IF(AND($A33483=0,$D33483=0),1,0)</f>
        <v>0</v>
      </c>
      <c r="G33483">
        <f>+IF(AND($A33483=0,$D33483=1),1,0)</f>
        <v>1</v>
      </c>
      <c r="H33483">
        <f>+IF(AND($A33483=1,$D33483=0),1,0)</f>
        <v>0</v>
      </c>
    </row>
    <row r="33484" spans="1:8" x14ac:dyDescent="0.55000000000000004">
      <c r="A33484">
        <v>0</v>
      </c>
      <c r="B33484">
        <v>0</v>
      </c>
      <c r="C33484">
        <v>7.0000000000000001E-3</v>
      </c>
      <c r="D33484">
        <f t="shared" si="523"/>
        <v>0</v>
      </c>
      <c r="E33484">
        <f>+IF(AND($A33484=1,$D33484=1),1,0)</f>
        <v>0</v>
      </c>
      <c r="F33484">
        <f>+IF(AND($A33484=0,$D33484=0),1,0)</f>
        <v>1</v>
      </c>
      <c r="G33484">
        <f>+IF(AND($A33484=0,$D33484=1),1,0)</f>
        <v>0</v>
      </c>
      <c r="H33484">
        <f>+IF(AND($A33484=1,$D33484=0),1,0)</f>
        <v>0</v>
      </c>
    </row>
    <row r="33485" spans="1:8" x14ac:dyDescent="0.55000000000000004">
      <c r="A33485">
        <v>0</v>
      </c>
      <c r="B33485">
        <v>0</v>
      </c>
      <c r="C33485">
        <v>8.5999999999999993E-2</v>
      </c>
      <c r="D33485">
        <f t="shared" si="523"/>
        <v>1</v>
      </c>
      <c r="E33485">
        <f>+IF(AND($A33485=1,$D33485=1),1,0)</f>
        <v>0</v>
      </c>
      <c r="F33485">
        <f>+IF(AND($A33485=0,$D33485=0),1,0)</f>
        <v>0</v>
      </c>
      <c r="G33485">
        <f>+IF(AND($A33485=0,$D33485=1),1,0)</f>
        <v>1</v>
      </c>
      <c r="H33485">
        <f>+IF(AND($A33485=1,$D33485=0),1,0)</f>
        <v>0</v>
      </c>
    </row>
    <row r="33486" spans="1:8" x14ac:dyDescent="0.55000000000000004">
      <c r="A33486">
        <v>0</v>
      </c>
      <c r="B33486">
        <v>0</v>
      </c>
      <c r="C33486">
        <v>4.1000000000000002E-2</v>
      </c>
      <c r="D33486">
        <f t="shared" si="523"/>
        <v>0</v>
      </c>
      <c r="E33486">
        <f>+IF(AND($A33486=1,$D33486=1),1,0)</f>
        <v>0</v>
      </c>
      <c r="F33486">
        <f>+IF(AND($A33486=0,$D33486=0),1,0)</f>
        <v>1</v>
      </c>
      <c r="G33486">
        <f>+IF(AND($A33486=0,$D33486=1),1,0)</f>
        <v>0</v>
      </c>
      <c r="H33486">
        <f>+IF(AND($A33486=1,$D33486=0),1,0)</f>
        <v>0</v>
      </c>
    </row>
    <row r="33487" spans="1:8" x14ac:dyDescent="0.55000000000000004">
      <c r="A33487">
        <v>1</v>
      </c>
      <c r="B33487">
        <v>0</v>
      </c>
      <c r="C33487">
        <v>0.24099999999999999</v>
      </c>
      <c r="D33487">
        <f t="shared" si="523"/>
        <v>1</v>
      </c>
      <c r="E33487">
        <f>+IF(AND($A33487=1,$D33487=1),1,0)</f>
        <v>1</v>
      </c>
      <c r="F33487">
        <f>+IF(AND($A33487=0,$D33487=0),1,0)</f>
        <v>0</v>
      </c>
      <c r="G33487">
        <f>+IF(AND($A33487=0,$D33487=1),1,0)</f>
        <v>0</v>
      </c>
      <c r="H33487">
        <f>+IF(AND($A33487=1,$D33487=0),1,0)</f>
        <v>0</v>
      </c>
    </row>
    <row r="33488" spans="1:8" x14ac:dyDescent="0.55000000000000004">
      <c r="A33488">
        <v>0</v>
      </c>
      <c r="B33488">
        <v>0</v>
      </c>
      <c r="C33488">
        <v>4.9000000000000002E-2</v>
      </c>
      <c r="D33488">
        <f t="shared" si="523"/>
        <v>0</v>
      </c>
      <c r="E33488">
        <f>+IF(AND($A33488=1,$D33488=1),1,0)</f>
        <v>0</v>
      </c>
      <c r="F33488">
        <f>+IF(AND($A33488=0,$D33488=0),1,0)</f>
        <v>1</v>
      </c>
      <c r="G33488">
        <f>+IF(AND($A33488=0,$D33488=1),1,0)</f>
        <v>0</v>
      </c>
      <c r="H33488">
        <f>+IF(AND($A33488=1,$D33488=0),1,0)</f>
        <v>0</v>
      </c>
    </row>
    <row r="33489" spans="1:8" x14ac:dyDescent="0.55000000000000004">
      <c r="A33489">
        <v>0</v>
      </c>
      <c r="B33489">
        <v>0</v>
      </c>
      <c r="C33489">
        <v>4.8000000000000001E-2</v>
      </c>
      <c r="D33489">
        <f t="shared" si="523"/>
        <v>0</v>
      </c>
      <c r="E33489">
        <f>+IF(AND($A33489=1,$D33489=1),1,0)</f>
        <v>0</v>
      </c>
      <c r="F33489">
        <f>+IF(AND($A33489=0,$D33489=0),1,0)</f>
        <v>1</v>
      </c>
      <c r="G33489">
        <f>+IF(AND($A33489=0,$D33489=1),1,0)</f>
        <v>0</v>
      </c>
      <c r="H33489">
        <f>+IF(AND($A33489=1,$D33489=0),1,0)</f>
        <v>0</v>
      </c>
    </row>
    <row r="33490" spans="1:8" x14ac:dyDescent="0.55000000000000004">
      <c r="A33490">
        <v>0</v>
      </c>
      <c r="B33490">
        <v>0</v>
      </c>
      <c r="C33490">
        <v>6.2E-2</v>
      </c>
      <c r="D33490">
        <f t="shared" si="523"/>
        <v>0</v>
      </c>
      <c r="E33490">
        <f>+IF(AND($A33490=1,$D33490=1),1,0)</f>
        <v>0</v>
      </c>
      <c r="F33490">
        <f>+IF(AND($A33490=0,$D33490=0),1,0)</f>
        <v>1</v>
      </c>
      <c r="G33490">
        <f>+IF(AND($A33490=0,$D33490=1),1,0)</f>
        <v>0</v>
      </c>
      <c r="H33490">
        <f>+IF(AND($A33490=1,$D33490=0),1,0)</f>
        <v>0</v>
      </c>
    </row>
    <row r="33491" spans="1:8" x14ac:dyDescent="0.55000000000000004">
      <c r="A33491">
        <v>0</v>
      </c>
      <c r="B33491">
        <v>0</v>
      </c>
      <c r="C33491">
        <v>9.9000000000000005E-2</v>
      </c>
      <c r="D33491">
        <f t="shared" si="523"/>
        <v>1</v>
      </c>
      <c r="E33491">
        <f>+IF(AND($A33491=1,$D33491=1),1,0)</f>
        <v>0</v>
      </c>
      <c r="F33491">
        <f>+IF(AND($A33491=0,$D33491=0),1,0)</f>
        <v>0</v>
      </c>
      <c r="G33491">
        <f>+IF(AND($A33491=0,$D33491=1),1,0)</f>
        <v>1</v>
      </c>
      <c r="H33491">
        <f>+IF(AND($A33491=1,$D33491=0),1,0)</f>
        <v>0</v>
      </c>
    </row>
    <row r="33492" spans="1:8" x14ac:dyDescent="0.55000000000000004">
      <c r="A33492">
        <v>0</v>
      </c>
      <c r="B33492">
        <v>0</v>
      </c>
      <c r="C33492">
        <v>1.7000000000000001E-2</v>
      </c>
      <c r="D33492">
        <f t="shared" si="523"/>
        <v>0</v>
      </c>
      <c r="E33492">
        <f>+IF(AND($A33492=1,$D33492=1),1,0)</f>
        <v>0</v>
      </c>
      <c r="F33492">
        <f>+IF(AND($A33492=0,$D33492=0),1,0)</f>
        <v>1</v>
      </c>
      <c r="G33492">
        <f>+IF(AND($A33492=0,$D33492=1),1,0)</f>
        <v>0</v>
      </c>
      <c r="H33492">
        <f>+IF(AND($A33492=1,$D33492=0),1,0)</f>
        <v>0</v>
      </c>
    </row>
    <row r="33493" spans="1:8" x14ac:dyDescent="0.55000000000000004">
      <c r="A33493">
        <v>0</v>
      </c>
      <c r="B33493">
        <v>0</v>
      </c>
      <c r="C33493">
        <v>2.4E-2</v>
      </c>
      <c r="D33493">
        <f t="shared" si="523"/>
        <v>0</v>
      </c>
      <c r="E33493">
        <f>+IF(AND($A33493=1,$D33493=1),1,0)</f>
        <v>0</v>
      </c>
      <c r="F33493">
        <f>+IF(AND($A33493=0,$D33493=0),1,0)</f>
        <v>1</v>
      </c>
      <c r="G33493">
        <f>+IF(AND($A33493=0,$D33493=1),1,0)</f>
        <v>0</v>
      </c>
      <c r="H33493">
        <f>+IF(AND($A33493=1,$D33493=0),1,0)</f>
        <v>0</v>
      </c>
    </row>
    <row r="33494" spans="1:8" x14ac:dyDescent="0.55000000000000004">
      <c r="A33494">
        <v>0</v>
      </c>
      <c r="B33494">
        <v>0</v>
      </c>
      <c r="C33494">
        <v>6.0000000000000001E-3</v>
      </c>
      <c r="D33494">
        <f t="shared" si="523"/>
        <v>0</v>
      </c>
      <c r="E33494">
        <f>+IF(AND($A33494=1,$D33494=1),1,0)</f>
        <v>0</v>
      </c>
      <c r="F33494">
        <f>+IF(AND($A33494=0,$D33494=0),1,0)</f>
        <v>1</v>
      </c>
      <c r="G33494">
        <f>+IF(AND($A33494=0,$D33494=1),1,0)</f>
        <v>0</v>
      </c>
      <c r="H33494">
        <f>+IF(AND($A33494=1,$D33494=0),1,0)</f>
        <v>0</v>
      </c>
    </row>
    <row r="33495" spans="1:8" x14ac:dyDescent="0.55000000000000004">
      <c r="A33495">
        <v>0</v>
      </c>
      <c r="B33495">
        <v>0</v>
      </c>
      <c r="C33495">
        <v>6.0000000000000001E-3</v>
      </c>
      <c r="D33495">
        <f t="shared" si="523"/>
        <v>0</v>
      </c>
      <c r="E33495">
        <f>+IF(AND($A33495=1,$D33495=1),1,0)</f>
        <v>0</v>
      </c>
      <c r="F33495">
        <f>+IF(AND($A33495=0,$D33495=0),1,0)</f>
        <v>1</v>
      </c>
      <c r="G33495">
        <f>+IF(AND($A33495=0,$D33495=1),1,0)</f>
        <v>0</v>
      </c>
      <c r="H33495">
        <f>+IF(AND($A33495=1,$D33495=0),1,0)</f>
        <v>0</v>
      </c>
    </row>
    <row r="33496" spans="1:8" x14ac:dyDescent="0.55000000000000004">
      <c r="A33496">
        <v>0</v>
      </c>
      <c r="B33496">
        <v>0</v>
      </c>
      <c r="C33496">
        <v>8.9999999999999993E-3</v>
      </c>
      <c r="D33496">
        <f t="shared" si="523"/>
        <v>0</v>
      </c>
      <c r="E33496">
        <f>+IF(AND($A33496=1,$D33496=1),1,0)</f>
        <v>0</v>
      </c>
      <c r="F33496">
        <f>+IF(AND($A33496=0,$D33496=0),1,0)</f>
        <v>1</v>
      </c>
      <c r="G33496">
        <f>+IF(AND($A33496=0,$D33496=1),1,0)</f>
        <v>0</v>
      </c>
      <c r="H33496">
        <f>+IF(AND($A33496=1,$D33496=0),1,0)</f>
        <v>0</v>
      </c>
    </row>
    <row r="33497" spans="1:8" x14ac:dyDescent="0.55000000000000004">
      <c r="A33497">
        <v>0</v>
      </c>
      <c r="B33497">
        <v>0</v>
      </c>
      <c r="C33497">
        <v>2.1999999999999999E-2</v>
      </c>
      <c r="D33497">
        <f t="shared" si="523"/>
        <v>0</v>
      </c>
      <c r="E33497">
        <f>+IF(AND($A33497=1,$D33497=1),1,0)</f>
        <v>0</v>
      </c>
      <c r="F33497">
        <f>+IF(AND($A33497=0,$D33497=0),1,0)</f>
        <v>1</v>
      </c>
      <c r="G33497">
        <f>+IF(AND($A33497=0,$D33497=1),1,0)</f>
        <v>0</v>
      </c>
      <c r="H33497">
        <f>+IF(AND($A33497=1,$D33497=0),1,0)</f>
        <v>0</v>
      </c>
    </row>
    <row r="33498" spans="1:8" x14ac:dyDescent="0.55000000000000004">
      <c r="A33498">
        <v>0</v>
      </c>
      <c r="B33498">
        <v>0</v>
      </c>
      <c r="C33498">
        <v>8.0000000000000002E-3</v>
      </c>
      <c r="D33498">
        <f t="shared" si="523"/>
        <v>0</v>
      </c>
      <c r="E33498">
        <f>+IF(AND($A33498=1,$D33498=1),1,0)</f>
        <v>0</v>
      </c>
      <c r="F33498">
        <f>+IF(AND($A33498=0,$D33498=0),1,0)</f>
        <v>1</v>
      </c>
      <c r="G33498">
        <f>+IF(AND($A33498=0,$D33498=1),1,0)</f>
        <v>0</v>
      </c>
      <c r="H33498">
        <f>+IF(AND($A33498=1,$D33498=0),1,0)</f>
        <v>0</v>
      </c>
    </row>
    <row r="33499" spans="1:8" x14ac:dyDescent="0.55000000000000004">
      <c r="A33499">
        <v>0</v>
      </c>
      <c r="B33499">
        <v>0</v>
      </c>
      <c r="C33499">
        <v>5.0000000000000001E-3</v>
      </c>
      <c r="D33499">
        <f t="shared" si="523"/>
        <v>0</v>
      </c>
      <c r="E33499">
        <f>+IF(AND($A33499=1,$D33499=1),1,0)</f>
        <v>0</v>
      </c>
      <c r="F33499">
        <f>+IF(AND($A33499=0,$D33499=0),1,0)</f>
        <v>1</v>
      </c>
      <c r="G33499">
        <f>+IF(AND($A33499=0,$D33499=1),1,0)</f>
        <v>0</v>
      </c>
      <c r="H33499">
        <f>+IF(AND($A33499=1,$D33499=0),1,0)</f>
        <v>0</v>
      </c>
    </row>
    <row r="33500" spans="1:8" x14ac:dyDescent="0.55000000000000004">
      <c r="A33500">
        <v>0</v>
      </c>
      <c r="B33500">
        <v>0</v>
      </c>
      <c r="C33500">
        <v>8.9999999999999993E-3</v>
      </c>
      <c r="D33500">
        <f t="shared" si="523"/>
        <v>0</v>
      </c>
      <c r="E33500">
        <f>+IF(AND($A33500=1,$D33500=1),1,0)</f>
        <v>0</v>
      </c>
      <c r="F33500">
        <f>+IF(AND($A33500=0,$D33500=0),1,0)</f>
        <v>1</v>
      </c>
      <c r="G33500">
        <f>+IF(AND($A33500=0,$D33500=1),1,0)</f>
        <v>0</v>
      </c>
      <c r="H33500">
        <f>+IF(AND($A33500=1,$D33500=0),1,0)</f>
        <v>0</v>
      </c>
    </row>
    <row r="33501" spans="1:8" x14ac:dyDescent="0.55000000000000004">
      <c r="A33501">
        <v>0</v>
      </c>
      <c r="B33501">
        <v>0</v>
      </c>
      <c r="C33501">
        <v>8.7999999999999995E-2</v>
      </c>
      <c r="D33501">
        <f t="shared" si="523"/>
        <v>1</v>
      </c>
      <c r="E33501">
        <f>+IF(AND($A33501=1,$D33501=1),1,0)</f>
        <v>0</v>
      </c>
      <c r="F33501">
        <f>+IF(AND($A33501=0,$D33501=0),1,0)</f>
        <v>0</v>
      </c>
      <c r="G33501">
        <f>+IF(AND($A33501=0,$D33501=1),1,0)</f>
        <v>1</v>
      </c>
      <c r="H33501">
        <f>+IF(AND($A33501=1,$D33501=0),1,0)</f>
        <v>0</v>
      </c>
    </row>
    <row r="33502" spans="1:8" x14ac:dyDescent="0.55000000000000004">
      <c r="A33502">
        <v>0</v>
      </c>
      <c r="B33502">
        <v>0</v>
      </c>
      <c r="C33502">
        <v>0.03</v>
      </c>
      <c r="D33502">
        <f t="shared" si="523"/>
        <v>0</v>
      </c>
      <c r="E33502">
        <f>+IF(AND($A33502=1,$D33502=1),1,0)</f>
        <v>0</v>
      </c>
      <c r="F33502">
        <f>+IF(AND($A33502=0,$D33502=0),1,0)</f>
        <v>1</v>
      </c>
      <c r="G33502">
        <f>+IF(AND($A33502=0,$D33502=1),1,0)</f>
        <v>0</v>
      </c>
      <c r="H33502">
        <f>+IF(AND($A33502=1,$D33502=0),1,0)</f>
        <v>0</v>
      </c>
    </row>
    <row r="33503" spans="1:8" x14ac:dyDescent="0.55000000000000004">
      <c r="A33503">
        <v>0</v>
      </c>
      <c r="B33503">
        <v>0</v>
      </c>
      <c r="C33503">
        <v>1.6E-2</v>
      </c>
      <c r="D33503">
        <f t="shared" si="523"/>
        <v>0</v>
      </c>
      <c r="E33503">
        <f>+IF(AND($A33503=1,$D33503=1),1,0)</f>
        <v>0</v>
      </c>
      <c r="F33503">
        <f>+IF(AND($A33503=0,$D33503=0),1,0)</f>
        <v>1</v>
      </c>
      <c r="G33503">
        <f>+IF(AND($A33503=0,$D33503=1),1,0)</f>
        <v>0</v>
      </c>
      <c r="H33503">
        <f>+IF(AND($A33503=1,$D33503=0),1,0)</f>
        <v>0</v>
      </c>
    </row>
    <row r="33504" spans="1:8" x14ac:dyDescent="0.55000000000000004">
      <c r="A33504">
        <v>0</v>
      </c>
      <c r="B33504">
        <v>0</v>
      </c>
      <c r="C33504">
        <v>7.0000000000000001E-3</v>
      </c>
      <c r="D33504">
        <f t="shared" si="523"/>
        <v>0</v>
      </c>
      <c r="E33504">
        <f>+IF(AND($A33504=1,$D33504=1),1,0)</f>
        <v>0</v>
      </c>
      <c r="F33504">
        <f>+IF(AND($A33504=0,$D33504=0),1,0)</f>
        <v>1</v>
      </c>
      <c r="G33504">
        <f>+IF(AND($A33504=0,$D33504=1),1,0)</f>
        <v>0</v>
      </c>
      <c r="H33504">
        <f>+IF(AND($A33504=1,$D33504=0),1,0)</f>
        <v>0</v>
      </c>
    </row>
    <row r="33505" spans="1:8" x14ac:dyDescent="0.55000000000000004">
      <c r="A33505">
        <v>0</v>
      </c>
      <c r="B33505">
        <v>0</v>
      </c>
      <c r="C33505">
        <v>2.5000000000000001E-2</v>
      </c>
      <c r="D33505">
        <f t="shared" si="523"/>
        <v>0</v>
      </c>
      <c r="E33505">
        <f>+IF(AND($A33505=1,$D33505=1),1,0)</f>
        <v>0</v>
      </c>
      <c r="F33505">
        <f>+IF(AND($A33505=0,$D33505=0),1,0)</f>
        <v>1</v>
      </c>
      <c r="G33505">
        <f>+IF(AND($A33505=0,$D33505=1),1,0)</f>
        <v>0</v>
      </c>
      <c r="H33505">
        <f>+IF(AND($A33505=1,$D33505=0),1,0)</f>
        <v>0</v>
      </c>
    </row>
    <row r="33506" spans="1:8" x14ac:dyDescent="0.55000000000000004">
      <c r="A33506">
        <v>0</v>
      </c>
      <c r="B33506">
        <v>0</v>
      </c>
      <c r="C33506">
        <v>8.1000000000000003E-2</v>
      </c>
      <c r="D33506">
        <f t="shared" si="523"/>
        <v>1</v>
      </c>
      <c r="E33506">
        <f>+IF(AND($A33506=1,$D33506=1),1,0)</f>
        <v>0</v>
      </c>
      <c r="F33506">
        <f>+IF(AND($A33506=0,$D33506=0),1,0)</f>
        <v>0</v>
      </c>
      <c r="G33506">
        <f>+IF(AND($A33506=0,$D33506=1),1,0)</f>
        <v>1</v>
      </c>
      <c r="H33506">
        <f>+IF(AND($A33506=1,$D33506=0),1,0)</f>
        <v>0</v>
      </c>
    </row>
    <row r="33507" spans="1:8" x14ac:dyDescent="0.55000000000000004">
      <c r="A33507">
        <v>0</v>
      </c>
      <c r="B33507">
        <v>0</v>
      </c>
      <c r="C33507">
        <v>4.2000000000000003E-2</v>
      </c>
      <c r="D33507">
        <f t="shared" si="523"/>
        <v>0</v>
      </c>
      <c r="E33507">
        <f>+IF(AND($A33507=1,$D33507=1),1,0)</f>
        <v>0</v>
      </c>
      <c r="F33507">
        <f>+IF(AND($A33507=0,$D33507=0),1,0)</f>
        <v>1</v>
      </c>
      <c r="G33507">
        <f>+IF(AND($A33507=0,$D33507=1),1,0)</f>
        <v>0</v>
      </c>
      <c r="H33507">
        <f>+IF(AND($A33507=1,$D33507=0),1,0)</f>
        <v>0</v>
      </c>
    </row>
    <row r="33508" spans="1:8" x14ac:dyDescent="0.55000000000000004">
      <c r="A33508">
        <v>0</v>
      </c>
      <c r="B33508">
        <v>0</v>
      </c>
      <c r="C33508">
        <v>5.0000000000000001E-3</v>
      </c>
      <c r="D33508">
        <f t="shared" si="523"/>
        <v>0</v>
      </c>
      <c r="E33508">
        <f>+IF(AND($A33508=1,$D33508=1),1,0)</f>
        <v>0</v>
      </c>
      <c r="F33508">
        <f>+IF(AND($A33508=0,$D33508=0),1,0)</f>
        <v>1</v>
      </c>
      <c r="G33508">
        <f>+IF(AND($A33508=0,$D33508=1),1,0)</f>
        <v>0</v>
      </c>
      <c r="H33508">
        <f>+IF(AND($A33508=1,$D33508=0),1,0)</f>
        <v>0</v>
      </c>
    </row>
    <row r="33509" spans="1:8" x14ac:dyDescent="0.55000000000000004">
      <c r="A33509">
        <v>0</v>
      </c>
      <c r="B33509">
        <v>0</v>
      </c>
      <c r="C33509">
        <v>6.5000000000000002E-2</v>
      </c>
      <c r="D33509">
        <f t="shared" si="523"/>
        <v>0</v>
      </c>
      <c r="E33509">
        <f>+IF(AND($A33509=1,$D33509=1),1,0)</f>
        <v>0</v>
      </c>
      <c r="F33509">
        <f>+IF(AND($A33509=0,$D33509=0),1,0)</f>
        <v>1</v>
      </c>
      <c r="G33509">
        <f>+IF(AND($A33509=0,$D33509=1),1,0)</f>
        <v>0</v>
      </c>
      <c r="H33509">
        <f>+IF(AND($A33509=1,$D33509=0),1,0)</f>
        <v>0</v>
      </c>
    </row>
    <row r="33510" spans="1:8" x14ac:dyDescent="0.55000000000000004">
      <c r="A33510">
        <v>0</v>
      </c>
      <c r="B33510">
        <v>0</v>
      </c>
      <c r="C33510">
        <v>0.115</v>
      </c>
      <c r="D33510">
        <f t="shared" si="523"/>
        <v>1</v>
      </c>
      <c r="E33510">
        <f>+IF(AND($A33510=1,$D33510=1),1,0)</f>
        <v>0</v>
      </c>
      <c r="F33510">
        <f>+IF(AND($A33510=0,$D33510=0),1,0)</f>
        <v>0</v>
      </c>
      <c r="G33510">
        <f>+IF(AND($A33510=0,$D33510=1),1,0)</f>
        <v>1</v>
      </c>
      <c r="H33510">
        <f>+IF(AND($A33510=1,$D33510=0),1,0)</f>
        <v>0</v>
      </c>
    </row>
    <row r="33511" spans="1:8" x14ac:dyDescent="0.55000000000000004">
      <c r="A33511">
        <v>0</v>
      </c>
      <c r="B33511">
        <v>0</v>
      </c>
      <c r="C33511">
        <v>1.6E-2</v>
      </c>
      <c r="D33511">
        <f t="shared" si="523"/>
        <v>0</v>
      </c>
      <c r="E33511">
        <f>+IF(AND($A33511=1,$D33511=1),1,0)</f>
        <v>0</v>
      </c>
      <c r="F33511">
        <f>+IF(AND($A33511=0,$D33511=0),1,0)</f>
        <v>1</v>
      </c>
      <c r="G33511">
        <f>+IF(AND($A33511=0,$D33511=1),1,0)</f>
        <v>0</v>
      </c>
      <c r="H33511">
        <f>+IF(AND($A33511=1,$D33511=0),1,0)</f>
        <v>0</v>
      </c>
    </row>
    <row r="33512" spans="1:8" x14ac:dyDescent="0.55000000000000004">
      <c r="A33512">
        <v>0</v>
      </c>
      <c r="B33512">
        <v>0</v>
      </c>
      <c r="C33512">
        <v>0.124</v>
      </c>
      <c r="D33512">
        <f t="shared" si="523"/>
        <v>1</v>
      </c>
      <c r="E33512">
        <f>+IF(AND($A33512=1,$D33512=1),1,0)</f>
        <v>0</v>
      </c>
      <c r="F33512">
        <f>+IF(AND($A33512=0,$D33512=0),1,0)</f>
        <v>0</v>
      </c>
      <c r="G33512">
        <f>+IF(AND($A33512=0,$D33512=1),1,0)</f>
        <v>1</v>
      </c>
      <c r="H33512">
        <f>+IF(AND($A33512=1,$D33512=0),1,0)</f>
        <v>0</v>
      </c>
    </row>
    <row r="33513" spans="1:8" x14ac:dyDescent="0.55000000000000004">
      <c r="A33513">
        <v>0</v>
      </c>
      <c r="B33513">
        <v>0</v>
      </c>
      <c r="C33513">
        <v>1.4E-2</v>
      </c>
      <c r="D33513">
        <f t="shared" si="523"/>
        <v>0</v>
      </c>
      <c r="E33513">
        <f>+IF(AND($A33513=1,$D33513=1),1,0)</f>
        <v>0</v>
      </c>
      <c r="F33513">
        <f>+IF(AND($A33513=0,$D33513=0),1,0)</f>
        <v>1</v>
      </c>
      <c r="G33513">
        <f>+IF(AND($A33513=0,$D33513=1),1,0)</f>
        <v>0</v>
      </c>
      <c r="H33513">
        <f>+IF(AND($A33513=1,$D33513=0),1,0)</f>
        <v>0</v>
      </c>
    </row>
    <row r="33514" spans="1:8" x14ac:dyDescent="0.55000000000000004">
      <c r="A33514">
        <v>0</v>
      </c>
      <c r="B33514">
        <v>0</v>
      </c>
      <c r="C33514">
        <v>7.6999999999999999E-2</v>
      </c>
      <c r="D33514">
        <f t="shared" ref="D33514:D33577" si="524">+IF(C33514&gt;$K$2,1,0)</f>
        <v>0</v>
      </c>
      <c r="E33514">
        <f>+IF(AND($A33514=1,$D33514=1),1,0)</f>
        <v>0</v>
      </c>
      <c r="F33514">
        <f>+IF(AND($A33514=0,$D33514=0),1,0)</f>
        <v>1</v>
      </c>
      <c r="G33514">
        <f>+IF(AND($A33514=0,$D33514=1),1,0)</f>
        <v>0</v>
      </c>
      <c r="H33514">
        <f>+IF(AND($A33514=1,$D33514=0),1,0)</f>
        <v>0</v>
      </c>
    </row>
    <row r="33515" spans="1:8" x14ac:dyDescent="0.55000000000000004">
      <c r="A33515">
        <v>0</v>
      </c>
      <c r="B33515">
        <v>0</v>
      </c>
      <c r="C33515">
        <v>1.9E-2</v>
      </c>
      <c r="D33515">
        <f t="shared" si="524"/>
        <v>0</v>
      </c>
      <c r="E33515">
        <f>+IF(AND($A33515=1,$D33515=1),1,0)</f>
        <v>0</v>
      </c>
      <c r="F33515">
        <f>+IF(AND($A33515=0,$D33515=0),1,0)</f>
        <v>1</v>
      </c>
      <c r="G33515">
        <f>+IF(AND($A33515=0,$D33515=1),1,0)</f>
        <v>0</v>
      </c>
      <c r="H33515">
        <f>+IF(AND($A33515=1,$D33515=0),1,0)</f>
        <v>0</v>
      </c>
    </row>
    <row r="33516" spans="1:8" x14ac:dyDescent="0.55000000000000004">
      <c r="A33516">
        <v>0</v>
      </c>
      <c r="B33516">
        <v>0</v>
      </c>
      <c r="C33516">
        <v>2.1999999999999999E-2</v>
      </c>
      <c r="D33516">
        <f t="shared" si="524"/>
        <v>0</v>
      </c>
      <c r="E33516">
        <f>+IF(AND($A33516=1,$D33516=1),1,0)</f>
        <v>0</v>
      </c>
      <c r="F33516">
        <f>+IF(AND($A33516=0,$D33516=0),1,0)</f>
        <v>1</v>
      </c>
      <c r="G33516">
        <f>+IF(AND($A33516=0,$D33516=1),1,0)</f>
        <v>0</v>
      </c>
      <c r="H33516">
        <f>+IF(AND($A33516=1,$D33516=0),1,0)</f>
        <v>0</v>
      </c>
    </row>
    <row r="33517" spans="1:8" x14ac:dyDescent="0.55000000000000004">
      <c r="A33517">
        <v>0</v>
      </c>
      <c r="B33517">
        <v>0</v>
      </c>
      <c r="C33517">
        <v>7.0000000000000001E-3</v>
      </c>
      <c r="D33517">
        <f t="shared" si="524"/>
        <v>0</v>
      </c>
      <c r="E33517">
        <f>+IF(AND($A33517=1,$D33517=1),1,0)</f>
        <v>0</v>
      </c>
      <c r="F33517">
        <f>+IF(AND($A33517=0,$D33517=0),1,0)</f>
        <v>1</v>
      </c>
      <c r="G33517">
        <f>+IF(AND($A33517=0,$D33517=1),1,0)</f>
        <v>0</v>
      </c>
      <c r="H33517">
        <f>+IF(AND($A33517=1,$D33517=0),1,0)</f>
        <v>0</v>
      </c>
    </row>
    <row r="33518" spans="1:8" x14ac:dyDescent="0.55000000000000004">
      <c r="A33518">
        <v>0</v>
      </c>
      <c r="B33518">
        <v>0</v>
      </c>
      <c r="C33518">
        <v>2.1000000000000001E-2</v>
      </c>
      <c r="D33518">
        <f t="shared" si="524"/>
        <v>0</v>
      </c>
      <c r="E33518">
        <f>+IF(AND($A33518=1,$D33518=1),1,0)</f>
        <v>0</v>
      </c>
      <c r="F33518">
        <f>+IF(AND($A33518=0,$D33518=0),1,0)</f>
        <v>1</v>
      </c>
      <c r="G33518">
        <f>+IF(AND($A33518=0,$D33518=1),1,0)</f>
        <v>0</v>
      </c>
      <c r="H33518">
        <f>+IF(AND($A33518=1,$D33518=0),1,0)</f>
        <v>0</v>
      </c>
    </row>
    <row r="33519" spans="1:8" x14ac:dyDescent="0.55000000000000004">
      <c r="A33519">
        <v>0</v>
      </c>
      <c r="B33519">
        <v>0</v>
      </c>
      <c r="C33519">
        <v>1.9E-2</v>
      </c>
      <c r="D33519">
        <f t="shared" si="524"/>
        <v>0</v>
      </c>
      <c r="E33519">
        <f>+IF(AND($A33519=1,$D33519=1),1,0)</f>
        <v>0</v>
      </c>
      <c r="F33519">
        <f>+IF(AND($A33519=0,$D33519=0),1,0)</f>
        <v>1</v>
      </c>
      <c r="G33519">
        <f>+IF(AND($A33519=0,$D33519=1),1,0)</f>
        <v>0</v>
      </c>
      <c r="H33519">
        <f>+IF(AND($A33519=1,$D33519=0),1,0)</f>
        <v>0</v>
      </c>
    </row>
    <row r="33520" spans="1:8" x14ac:dyDescent="0.55000000000000004">
      <c r="A33520">
        <v>0</v>
      </c>
      <c r="B33520">
        <v>0</v>
      </c>
      <c r="C33520">
        <v>1.7000000000000001E-2</v>
      </c>
      <c r="D33520">
        <f t="shared" si="524"/>
        <v>0</v>
      </c>
      <c r="E33520">
        <f>+IF(AND($A33520=1,$D33520=1),1,0)</f>
        <v>0</v>
      </c>
      <c r="F33520">
        <f>+IF(AND($A33520=0,$D33520=0),1,0)</f>
        <v>1</v>
      </c>
      <c r="G33520">
        <f>+IF(AND($A33520=0,$D33520=1),1,0)</f>
        <v>0</v>
      </c>
      <c r="H33520">
        <f>+IF(AND($A33520=1,$D33520=0),1,0)</f>
        <v>0</v>
      </c>
    </row>
    <row r="33521" spans="1:8" x14ac:dyDescent="0.55000000000000004">
      <c r="A33521">
        <v>1</v>
      </c>
      <c r="B33521">
        <v>0</v>
      </c>
      <c r="C33521">
        <v>0.21</v>
      </c>
      <c r="D33521">
        <f t="shared" si="524"/>
        <v>1</v>
      </c>
      <c r="E33521">
        <f>+IF(AND($A33521=1,$D33521=1),1,0)</f>
        <v>1</v>
      </c>
      <c r="F33521">
        <f>+IF(AND($A33521=0,$D33521=0),1,0)</f>
        <v>0</v>
      </c>
      <c r="G33521">
        <f>+IF(AND($A33521=0,$D33521=1),1,0)</f>
        <v>0</v>
      </c>
      <c r="H33521">
        <f>+IF(AND($A33521=1,$D33521=0),1,0)</f>
        <v>0</v>
      </c>
    </row>
    <row r="33522" spans="1:8" x14ac:dyDescent="0.55000000000000004">
      <c r="A33522">
        <v>0</v>
      </c>
      <c r="B33522">
        <v>0</v>
      </c>
      <c r="C33522">
        <v>2.9000000000000001E-2</v>
      </c>
      <c r="D33522">
        <f t="shared" si="524"/>
        <v>0</v>
      </c>
      <c r="E33522">
        <f>+IF(AND($A33522=1,$D33522=1),1,0)</f>
        <v>0</v>
      </c>
      <c r="F33522">
        <f>+IF(AND($A33522=0,$D33522=0),1,0)</f>
        <v>1</v>
      </c>
      <c r="G33522">
        <f>+IF(AND($A33522=0,$D33522=1),1,0)</f>
        <v>0</v>
      </c>
      <c r="H33522">
        <f>+IF(AND($A33522=1,$D33522=0),1,0)</f>
        <v>0</v>
      </c>
    </row>
    <row r="33523" spans="1:8" x14ac:dyDescent="0.55000000000000004">
      <c r="A33523">
        <v>0</v>
      </c>
      <c r="B33523">
        <v>0</v>
      </c>
      <c r="C33523">
        <v>0.13900000000000001</v>
      </c>
      <c r="D33523">
        <f t="shared" si="524"/>
        <v>1</v>
      </c>
      <c r="E33523">
        <f>+IF(AND($A33523=1,$D33523=1),1,0)</f>
        <v>0</v>
      </c>
      <c r="F33523">
        <f>+IF(AND($A33523=0,$D33523=0),1,0)</f>
        <v>0</v>
      </c>
      <c r="G33523">
        <f>+IF(AND($A33523=0,$D33523=1),1,0)</f>
        <v>1</v>
      </c>
      <c r="H33523">
        <f>+IF(AND($A33523=1,$D33523=0),1,0)</f>
        <v>0</v>
      </c>
    </row>
    <row r="33524" spans="1:8" x14ac:dyDescent="0.55000000000000004">
      <c r="A33524">
        <v>0</v>
      </c>
      <c r="B33524">
        <v>0</v>
      </c>
      <c r="C33524">
        <v>2.9000000000000001E-2</v>
      </c>
      <c r="D33524">
        <f t="shared" si="524"/>
        <v>0</v>
      </c>
      <c r="E33524">
        <f>+IF(AND($A33524=1,$D33524=1),1,0)</f>
        <v>0</v>
      </c>
      <c r="F33524">
        <f>+IF(AND($A33524=0,$D33524=0),1,0)</f>
        <v>1</v>
      </c>
      <c r="G33524">
        <f>+IF(AND($A33524=0,$D33524=1),1,0)</f>
        <v>0</v>
      </c>
      <c r="H33524">
        <f>+IF(AND($A33524=1,$D33524=0),1,0)</f>
        <v>0</v>
      </c>
    </row>
    <row r="33525" spans="1:8" x14ac:dyDescent="0.55000000000000004">
      <c r="A33525">
        <v>0</v>
      </c>
      <c r="B33525">
        <v>0</v>
      </c>
      <c r="C33525">
        <v>1.6E-2</v>
      </c>
      <c r="D33525">
        <f t="shared" si="524"/>
        <v>0</v>
      </c>
      <c r="E33525">
        <f>+IF(AND($A33525=1,$D33525=1),1,0)</f>
        <v>0</v>
      </c>
      <c r="F33525">
        <f>+IF(AND($A33525=0,$D33525=0),1,0)</f>
        <v>1</v>
      </c>
      <c r="G33525">
        <f>+IF(AND($A33525=0,$D33525=1),1,0)</f>
        <v>0</v>
      </c>
      <c r="H33525">
        <f>+IF(AND($A33525=1,$D33525=0),1,0)</f>
        <v>0</v>
      </c>
    </row>
    <row r="33526" spans="1:8" x14ac:dyDescent="0.55000000000000004">
      <c r="A33526">
        <v>1</v>
      </c>
      <c r="B33526">
        <v>0</v>
      </c>
      <c r="C33526">
        <v>4.2000000000000003E-2</v>
      </c>
      <c r="D33526">
        <f t="shared" si="524"/>
        <v>0</v>
      </c>
      <c r="E33526">
        <f>+IF(AND($A33526=1,$D33526=1),1,0)</f>
        <v>0</v>
      </c>
      <c r="F33526">
        <f>+IF(AND($A33526=0,$D33526=0),1,0)</f>
        <v>0</v>
      </c>
      <c r="G33526">
        <f>+IF(AND($A33526=0,$D33526=1),1,0)</f>
        <v>0</v>
      </c>
      <c r="H33526">
        <f>+IF(AND($A33526=1,$D33526=0),1,0)</f>
        <v>1</v>
      </c>
    </row>
    <row r="33527" spans="1:8" x14ac:dyDescent="0.55000000000000004">
      <c r="A33527">
        <v>0</v>
      </c>
      <c r="B33527">
        <v>0</v>
      </c>
      <c r="C33527">
        <v>6.4000000000000001E-2</v>
      </c>
      <c r="D33527">
        <f t="shared" si="524"/>
        <v>0</v>
      </c>
      <c r="E33527">
        <f>+IF(AND($A33527=1,$D33527=1),1,0)</f>
        <v>0</v>
      </c>
      <c r="F33527">
        <f>+IF(AND($A33527=0,$D33527=0),1,0)</f>
        <v>1</v>
      </c>
      <c r="G33527">
        <f>+IF(AND($A33527=0,$D33527=1),1,0)</f>
        <v>0</v>
      </c>
      <c r="H33527">
        <f>+IF(AND($A33527=1,$D33527=0),1,0)</f>
        <v>0</v>
      </c>
    </row>
    <row r="33528" spans="1:8" x14ac:dyDescent="0.55000000000000004">
      <c r="A33528">
        <v>0</v>
      </c>
      <c r="B33528">
        <v>0</v>
      </c>
      <c r="C33528">
        <v>6.0000000000000001E-3</v>
      </c>
      <c r="D33528">
        <f t="shared" si="524"/>
        <v>0</v>
      </c>
      <c r="E33528">
        <f>+IF(AND($A33528=1,$D33528=1),1,0)</f>
        <v>0</v>
      </c>
      <c r="F33528">
        <f>+IF(AND($A33528=0,$D33528=0),1,0)</f>
        <v>1</v>
      </c>
      <c r="G33528">
        <f>+IF(AND($A33528=0,$D33528=1),1,0)</f>
        <v>0</v>
      </c>
      <c r="H33528">
        <f>+IF(AND($A33528=1,$D33528=0),1,0)</f>
        <v>0</v>
      </c>
    </row>
    <row r="33529" spans="1:8" x14ac:dyDescent="0.55000000000000004">
      <c r="A33529">
        <v>0</v>
      </c>
      <c r="B33529">
        <v>0</v>
      </c>
      <c r="C33529">
        <v>7.0000000000000001E-3</v>
      </c>
      <c r="D33529">
        <f t="shared" si="524"/>
        <v>0</v>
      </c>
      <c r="E33529">
        <f>+IF(AND($A33529=1,$D33529=1),1,0)</f>
        <v>0</v>
      </c>
      <c r="F33529">
        <f>+IF(AND($A33529=0,$D33529=0),1,0)</f>
        <v>1</v>
      </c>
      <c r="G33529">
        <f>+IF(AND($A33529=0,$D33529=1),1,0)</f>
        <v>0</v>
      </c>
      <c r="H33529">
        <f>+IF(AND($A33529=1,$D33529=0),1,0)</f>
        <v>0</v>
      </c>
    </row>
    <row r="33530" spans="1:8" x14ac:dyDescent="0.55000000000000004">
      <c r="A33530">
        <v>0</v>
      </c>
      <c r="B33530">
        <v>0</v>
      </c>
      <c r="C33530">
        <v>6.0000000000000001E-3</v>
      </c>
      <c r="D33530">
        <f t="shared" si="524"/>
        <v>0</v>
      </c>
      <c r="E33530">
        <f>+IF(AND($A33530=1,$D33530=1),1,0)</f>
        <v>0</v>
      </c>
      <c r="F33530">
        <f>+IF(AND($A33530=0,$D33530=0),1,0)</f>
        <v>1</v>
      </c>
      <c r="G33530">
        <f>+IF(AND($A33530=0,$D33530=1),1,0)</f>
        <v>0</v>
      </c>
      <c r="H33530">
        <f>+IF(AND($A33530=1,$D33530=0),1,0)</f>
        <v>0</v>
      </c>
    </row>
    <row r="33531" spans="1:8" x14ac:dyDescent="0.55000000000000004">
      <c r="A33531">
        <v>0</v>
      </c>
      <c r="B33531">
        <v>0</v>
      </c>
      <c r="C33531">
        <v>9.2999999999999999E-2</v>
      </c>
      <c r="D33531">
        <f t="shared" si="524"/>
        <v>1</v>
      </c>
      <c r="E33531">
        <f>+IF(AND($A33531=1,$D33531=1),1,0)</f>
        <v>0</v>
      </c>
      <c r="F33531">
        <f>+IF(AND($A33531=0,$D33531=0),1,0)</f>
        <v>0</v>
      </c>
      <c r="G33531">
        <f>+IF(AND($A33531=0,$D33531=1),1,0)</f>
        <v>1</v>
      </c>
      <c r="H33531">
        <f>+IF(AND($A33531=1,$D33531=0),1,0)</f>
        <v>0</v>
      </c>
    </row>
    <row r="33532" spans="1:8" x14ac:dyDescent="0.55000000000000004">
      <c r="A33532">
        <v>0</v>
      </c>
      <c r="B33532">
        <v>0</v>
      </c>
      <c r="C33532">
        <v>3.3000000000000002E-2</v>
      </c>
      <c r="D33532">
        <f t="shared" si="524"/>
        <v>0</v>
      </c>
      <c r="E33532">
        <f>+IF(AND($A33532=1,$D33532=1),1,0)</f>
        <v>0</v>
      </c>
      <c r="F33532">
        <f>+IF(AND($A33532=0,$D33532=0),1,0)</f>
        <v>1</v>
      </c>
      <c r="G33532">
        <f>+IF(AND($A33532=0,$D33532=1),1,0)</f>
        <v>0</v>
      </c>
      <c r="H33532">
        <f>+IF(AND($A33532=1,$D33532=0),1,0)</f>
        <v>0</v>
      </c>
    </row>
    <row r="33533" spans="1:8" x14ac:dyDescent="0.55000000000000004">
      <c r="A33533">
        <v>0</v>
      </c>
      <c r="B33533">
        <v>0</v>
      </c>
      <c r="C33533">
        <v>4.2999999999999997E-2</v>
      </c>
      <c r="D33533">
        <f t="shared" si="524"/>
        <v>0</v>
      </c>
      <c r="E33533">
        <f>+IF(AND($A33533=1,$D33533=1),1,0)</f>
        <v>0</v>
      </c>
      <c r="F33533">
        <f>+IF(AND($A33533=0,$D33533=0),1,0)</f>
        <v>1</v>
      </c>
      <c r="G33533">
        <f>+IF(AND($A33533=0,$D33533=1),1,0)</f>
        <v>0</v>
      </c>
      <c r="H33533">
        <f>+IF(AND($A33533=1,$D33533=0),1,0)</f>
        <v>0</v>
      </c>
    </row>
    <row r="33534" spans="1:8" x14ac:dyDescent="0.55000000000000004">
      <c r="A33534">
        <v>0</v>
      </c>
      <c r="B33534">
        <v>0</v>
      </c>
      <c r="C33534">
        <v>1.0999999999999999E-2</v>
      </c>
      <c r="D33534">
        <f t="shared" si="524"/>
        <v>0</v>
      </c>
      <c r="E33534">
        <f>+IF(AND($A33534=1,$D33534=1),1,0)</f>
        <v>0</v>
      </c>
      <c r="F33534">
        <f>+IF(AND($A33534=0,$D33534=0),1,0)</f>
        <v>1</v>
      </c>
      <c r="G33534">
        <f>+IF(AND($A33534=0,$D33534=1),1,0)</f>
        <v>0</v>
      </c>
      <c r="H33534">
        <f>+IF(AND($A33534=1,$D33534=0),1,0)</f>
        <v>0</v>
      </c>
    </row>
    <row r="33535" spans="1:8" x14ac:dyDescent="0.55000000000000004">
      <c r="A33535">
        <v>0</v>
      </c>
      <c r="B33535">
        <v>0</v>
      </c>
      <c r="C33535">
        <v>0.123</v>
      </c>
      <c r="D33535">
        <f t="shared" si="524"/>
        <v>1</v>
      </c>
      <c r="E33535">
        <f>+IF(AND($A33535=1,$D33535=1),1,0)</f>
        <v>0</v>
      </c>
      <c r="F33535">
        <f>+IF(AND($A33535=0,$D33535=0),1,0)</f>
        <v>0</v>
      </c>
      <c r="G33535">
        <f>+IF(AND($A33535=0,$D33535=1),1,0)</f>
        <v>1</v>
      </c>
      <c r="H33535">
        <f>+IF(AND($A33535=1,$D33535=0),1,0)</f>
        <v>0</v>
      </c>
    </row>
    <row r="33536" spans="1:8" x14ac:dyDescent="0.55000000000000004">
      <c r="A33536">
        <v>0</v>
      </c>
      <c r="B33536">
        <v>0</v>
      </c>
      <c r="C33536">
        <v>1.9E-2</v>
      </c>
      <c r="D33536">
        <f t="shared" si="524"/>
        <v>0</v>
      </c>
      <c r="E33536">
        <f>+IF(AND($A33536=1,$D33536=1),1,0)</f>
        <v>0</v>
      </c>
      <c r="F33536">
        <f>+IF(AND($A33536=0,$D33536=0),1,0)</f>
        <v>1</v>
      </c>
      <c r="G33536">
        <f>+IF(AND($A33536=0,$D33536=1),1,0)</f>
        <v>0</v>
      </c>
      <c r="H33536">
        <f>+IF(AND($A33536=1,$D33536=0),1,0)</f>
        <v>0</v>
      </c>
    </row>
    <row r="33537" spans="1:8" x14ac:dyDescent="0.55000000000000004">
      <c r="A33537">
        <v>0</v>
      </c>
      <c r="B33537">
        <v>0</v>
      </c>
      <c r="C33537">
        <v>6.0000000000000001E-3</v>
      </c>
      <c r="D33537">
        <f t="shared" si="524"/>
        <v>0</v>
      </c>
      <c r="E33537">
        <f>+IF(AND($A33537=1,$D33537=1),1,0)</f>
        <v>0</v>
      </c>
      <c r="F33537">
        <f>+IF(AND($A33537=0,$D33537=0),1,0)</f>
        <v>1</v>
      </c>
      <c r="G33537">
        <f>+IF(AND($A33537=0,$D33537=1),1,0)</f>
        <v>0</v>
      </c>
      <c r="H33537">
        <f>+IF(AND($A33537=1,$D33537=0),1,0)</f>
        <v>0</v>
      </c>
    </row>
    <row r="33538" spans="1:8" x14ac:dyDescent="0.55000000000000004">
      <c r="A33538">
        <v>0</v>
      </c>
      <c r="B33538">
        <v>0</v>
      </c>
      <c r="C33538">
        <v>0.02</v>
      </c>
      <c r="D33538">
        <f t="shared" si="524"/>
        <v>0</v>
      </c>
      <c r="E33538">
        <f>+IF(AND($A33538=1,$D33538=1),1,0)</f>
        <v>0</v>
      </c>
      <c r="F33538">
        <f>+IF(AND($A33538=0,$D33538=0),1,0)</f>
        <v>1</v>
      </c>
      <c r="G33538">
        <f>+IF(AND($A33538=0,$D33538=1),1,0)</f>
        <v>0</v>
      </c>
      <c r="H33538">
        <f>+IF(AND($A33538=1,$D33538=0),1,0)</f>
        <v>0</v>
      </c>
    </row>
    <row r="33539" spans="1:8" x14ac:dyDescent="0.55000000000000004">
      <c r="A33539">
        <v>1</v>
      </c>
      <c r="B33539">
        <v>0</v>
      </c>
      <c r="C33539">
        <v>3.5000000000000003E-2</v>
      </c>
      <c r="D33539">
        <f t="shared" si="524"/>
        <v>0</v>
      </c>
      <c r="E33539">
        <f>+IF(AND($A33539=1,$D33539=1),1,0)</f>
        <v>0</v>
      </c>
      <c r="F33539">
        <f>+IF(AND($A33539=0,$D33539=0),1,0)</f>
        <v>0</v>
      </c>
      <c r="G33539">
        <f>+IF(AND($A33539=0,$D33539=1),1,0)</f>
        <v>0</v>
      </c>
      <c r="H33539">
        <f>+IF(AND($A33539=1,$D33539=0),1,0)</f>
        <v>1</v>
      </c>
    </row>
    <row r="33540" spans="1:8" x14ac:dyDescent="0.55000000000000004">
      <c r="A33540">
        <v>0</v>
      </c>
      <c r="B33540">
        <v>0</v>
      </c>
      <c r="C33540">
        <v>4.1000000000000002E-2</v>
      </c>
      <c r="D33540">
        <f t="shared" si="524"/>
        <v>0</v>
      </c>
      <c r="E33540">
        <f>+IF(AND($A33540=1,$D33540=1),1,0)</f>
        <v>0</v>
      </c>
      <c r="F33540">
        <f>+IF(AND($A33540=0,$D33540=0),1,0)</f>
        <v>1</v>
      </c>
      <c r="G33540">
        <f>+IF(AND($A33540=0,$D33540=1),1,0)</f>
        <v>0</v>
      </c>
      <c r="H33540">
        <f>+IF(AND($A33540=1,$D33540=0),1,0)</f>
        <v>0</v>
      </c>
    </row>
    <row r="33541" spans="1:8" x14ac:dyDescent="0.55000000000000004">
      <c r="A33541">
        <v>0</v>
      </c>
      <c r="B33541">
        <v>0</v>
      </c>
      <c r="C33541">
        <v>0.16800000000000001</v>
      </c>
      <c r="D33541">
        <f t="shared" si="524"/>
        <v>1</v>
      </c>
      <c r="E33541">
        <f>+IF(AND($A33541=1,$D33541=1),1,0)</f>
        <v>0</v>
      </c>
      <c r="F33541">
        <f>+IF(AND($A33541=0,$D33541=0),1,0)</f>
        <v>0</v>
      </c>
      <c r="G33541">
        <f>+IF(AND($A33541=0,$D33541=1),1,0)</f>
        <v>1</v>
      </c>
      <c r="H33541">
        <f>+IF(AND($A33541=1,$D33541=0),1,0)</f>
        <v>0</v>
      </c>
    </row>
    <row r="33542" spans="1:8" x14ac:dyDescent="0.55000000000000004">
      <c r="A33542">
        <v>0</v>
      </c>
      <c r="B33542">
        <v>0</v>
      </c>
      <c r="C33542">
        <v>3.5999999999999997E-2</v>
      </c>
      <c r="D33542">
        <f t="shared" si="524"/>
        <v>0</v>
      </c>
      <c r="E33542">
        <f>+IF(AND($A33542=1,$D33542=1),1,0)</f>
        <v>0</v>
      </c>
      <c r="F33542">
        <f>+IF(AND($A33542=0,$D33542=0),1,0)</f>
        <v>1</v>
      </c>
      <c r="G33542">
        <f>+IF(AND($A33542=0,$D33542=1),1,0)</f>
        <v>0</v>
      </c>
      <c r="H33542">
        <f>+IF(AND($A33542=1,$D33542=0),1,0)</f>
        <v>0</v>
      </c>
    </row>
    <row r="33543" spans="1:8" x14ac:dyDescent="0.55000000000000004">
      <c r="A33543">
        <v>0</v>
      </c>
      <c r="B33543">
        <v>0</v>
      </c>
      <c r="C33543">
        <v>1.0999999999999999E-2</v>
      </c>
      <c r="D33543">
        <f t="shared" si="524"/>
        <v>0</v>
      </c>
      <c r="E33543">
        <f>+IF(AND($A33543=1,$D33543=1),1,0)</f>
        <v>0</v>
      </c>
      <c r="F33543">
        <f>+IF(AND($A33543=0,$D33543=0),1,0)</f>
        <v>1</v>
      </c>
      <c r="G33543">
        <f>+IF(AND($A33543=0,$D33543=1),1,0)</f>
        <v>0</v>
      </c>
      <c r="H33543">
        <f>+IF(AND($A33543=1,$D33543=0),1,0)</f>
        <v>0</v>
      </c>
    </row>
    <row r="33544" spans="1:8" x14ac:dyDescent="0.55000000000000004">
      <c r="A33544">
        <v>0</v>
      </c>
      <c r="B33544">
        <v>0</v>
      </c>
      <c r="C33544">
        <v>4.3999999999999997E-2</v>
      </c>
      <c r="D33544">
        <f t="shared" si="524"/>
        <v>0</v>
      </c>
      <c r="E33544">
        <f>+IF(AND($A33544=1,$D33544=1),1,0)</f>
        <v>0</v>
      </c>
      <c r="F33544">
        <f>+IF(AND($A33544=0,$D33544=0),1,0)</f>
        <v>1</v>
      </c>
      <c r="G33544">
        <f>+IF(AND($A33544=0,$D33544=1),1,0)</f>
        <v>0</v>
      </c>
      <c r="H33544">
        <f>+IF(AND($A33544=1,$D33544=0),1,0)</f>
        <v>0</v>
      </c>
    </row>
    <row r="33545" spans="1:8" x14ac:dyDescent="0.55000000000000004">
      <c r="A33545">
        <v>0</v>
      </c>
      <c r="B33545">
        <v>0</v>
      </c>
      <c r="C33545">
        <v>1.7000000000000001E-2</v>
      </c>
      <c r="D33545">
        <f t="shared" si="524"/>
        <v>0</v>
      </c>
      <c r="E33545">
        <f>+IF(AND($A33545=1,$D33545=1),1,0)</f>
        <v>0</v>
      </c>
      <c r="F33545">
        <f>+IF(AND($A33545=0,$D33545=0),1,0)</f>
        <v>1</v>
      </c>
      <c r="G33545">
        <f>+IF(AND($A33545=0,$D33545=1),1,0)</f>
        <v>0</v>
      </c>
      <c r="H33545">
        <f>+IF(AND($A33545=1,$D33545=0),1,0)</f>
        <v>0</v>
      </c>
    </row>
    <row r="33546" spans="1:8" x14ac:dyDescent="0.55000000000000004">
      <c r="A33546">
        <v>0</v>
      </c>
      <c r="B33546">
        <v>0</v>
      </c>
      <c r="C33546">
        <v>0.06</v>
      </c>
      <c r="D33546">
        <f t="shared" si="524"/>
        <v>0</v>
      </c>
      <c r="E33546">
        <f>+IF(AND($A33546=1,$D33546=1),1,0)</f>
        <v>0</v>
      </c>
      <c r="F33546">
        <f>+IF(AND($A33546=0,$D33546=0),1,0)</f>
        <v>1</v>
      </c>
      <c r="G33546">
        <f>+IF(AND($A33546=0,$D33546=1),1,0)</f>
        <v>0</v>
      </c>
      <c r="H33546">
        <f>+IF(AND($A33546=1,$D33546=0),1,0)</f>
        <v>0</v>
      </c>
    </row>
    <row r="33547" spans="1:8" x14ac:dyDescent="0.55000000000000004">
      <c r="A33547">
        <v>0</v>
      </c>
      <c r="B33547">
        <v>0</v>
      </c>
      <c r="C33547">
        <v>1.0999999999999999E-2</v>
      </c>
      <c r="D33547">
        <f t="shared" si="524"/>
        <v>0</v>
      </c>
      <c r="E33547">
        <f>+IF(AND($A33547=1,$D33547=1),1,0)</f>
        <v>0</v>
      </c>
      <c r="F33547">
        <f>+IF(AND($A33547=0,$D33547=0),1,0)</f>
        <v>1</v>
      </c>
      <c r="G33547">
        <f>+IF(AND($A33547=0,$D33547=1),1,0)</f>
        <v>0</v>
      </c>
      <c r="H33547">
        <f>+IF(AND($A33547=1,$D33547=0),1,0)</f>
        <v>0</v>
      </c>
    </row>
    <row r="33548" spans="1:8" x14ac:dyDescent="0.55000000000000004">
      <c r="A33548">
        <v>0</v>
      </c>
      <c r="B33548">
        <v>0</v>
      </c>
      <c r="C33548">
        <v>5.8000000000000003E-2</v>
      </c>
      <c r="D33548">
        <f t="shared" si="524"/>
        <v>0</v>
      </c>
      <c r="E33548">
        <f>+IF(AND($A33548=1,$D33548=1),1,0)</f>
        <v>0</v>
      </c>
      <c r="F33548">
        <f>+IF(AND($A33548=0,$D33548=0),1,0)</f>
        <v>1</v>
      </c>
      <c r="G33548">
        <f>+IF(AND($A33548=0,$D33548=1),1,0)</f>
        <v>0</v>
      </c>
      <c r="H33548">
        <f>+IF(AND($A33548=1,$D33548=0),1,0)</f>
        <v>0</v>
      </c>
    </row>
    <row r="33549" spans="1:8" x14ac:dyDescent="0.55000000000000004">
      <c r="A33549">
        <v>0</v>
      </c>
      <c r="B33549">
        <v>0</v>
      </c>
      <c r="C33549">
        <v>0.113</v>
      </c>
      <c r="D33549">
        <f t="shared" si="524"/>
        <v>1</v>
      </c>
      <c r="E33549">
        <f>+IF(AND($A33549=1,$D33549=1),1,0)</f>
        <v>0</v>
      </c>
      <c r="F33549">
        <f>+IF(AND($A33549=0,$D33549=0),1,0)</f>
        <v>0</v>
      </c>
      <c r="G33549">
        <f>+IF(AND($A33549=0,$D33549=1),1,0)</f>
        <v>1</v>
      </c>
      <c r="H33549">
        <f>+IF(AND($A33549=1,$D33549=0),1,0)</f>
        <v>0</v>
      </c>
    </row>
    <row r="33550" spans="1:8" x14ac:dyDescent="0.55000000000000004">
      <c r="A33550">
        <v>0</v>
      </c>
      <c r="B33550">
        <v>0</v>
      </c>
      <c r="C33550">
        <v>1.9E-2</v>
      </c>
      <c r="D33550">
        <f t="shared" si="524"/>
        <v>0</v>
      </c>
      <c r="E33550">
        <f>+IF(AND($A33550=1,$D33550=1),1,0)</f>
        <v>0</v>
      </c>
      <c r="F33550">
        <f>+IF(AND($A33550=0,$D33550=0),1,0)</f>
        <v>1</v>
      </c>
      <c r="G33550">
        <f>+IF(AND($A33550=0,$D33550=1),1,0)</f>
        <v>0</v>
      </c>
      <c r="H33550">
        <f>+IF(AND($A33550=1,$D33550=0),1,0)</f>
        <v>0</v>
      </c>
    </row>
    <row r="33551" spans="1:8" x14ac:dyDescent="0.55000000000000004">
      <c r="A33551">
        <v>0</v>
      </c>
      <c r="B33551">
        <v>0</v>
      </c>
      <c r="C33551">
        <v>7.0000000000000001E-3</v>
      </c>
      <c r="D33551">
        <f t="shared" si="524"/>
        <v>0</v>
      </c>
      <c r="E33551">
        <f>+IF(AND($A33551=1,$D33551=1),1,0)</f>
        <v>0</v>
      </c>
      <c r="F33551">
        <f>+IF(AND($A33551=0,$D33551=0),1,0)</f>
        <v>1</v>
      </c>
      <c r="G33551">
        <f>+IF(AND($A33551=0,$D33551=1),1,0)</f>
        <v>0</v>
      </c>
      <c r="H33551">
        <f>+IF(AND($A33551=1,$D33551=0),1,0)</f>
        <v>0</v>
      </c>
    </row>
    <row r="33552" spans="1:8" x14ac:dyDescent="0.55000000000000004">
      <c r="A33552">
        <v>0</v>
      </c>
      <c r="B33552">
        <v>0</v>
      </c>
      <c r="C33552">
        <v>7.6999999999999999E-2</v>
      </c>
      <c r="D33552">
        <f t="shared" si="524"/>
        <v>0</v>
      </c>
      <c r="E33552">
        <f>+IF(AND($A33552=1,$D33552=1),1,0)</f>
        <v>0</v>
      </c>
      <c r="F33552">
        <f>+IF(AND($A33552=0,$D33552=0),1,0)</f>
        <v>1</v>
      </c>
      <c r="G33552">
        <f>+IF(AND($A33552=0,$D33552=1),1,0)</f>
        <v>0</v>
      </c>
      <c r="H33552">
        <f>+IF(AND($A33552=1,$D33552=0),1,0)</f>
        <v>0</v>
      </c>
    </row>
    <row r="33553" spans="1:8" x14ac:dyDescent="0.55000000000000004">
      <c r="A33553">
        <v>0</v>
      </c>
      <c r="B33553">
        <v>0</v>
      </c>
      <c r="C33553">
        <v>4.9000000000000002E-2</v>
      </c>
      <c r="D33553">
        <f t="shared" si="524"/>
        <v>0</v>
      </c>
      <c r="E33553">
        <f>+IF(AND($A33553=1,$D33553=1),1,0)</f>
        <v>0</v>
      </c>
      <c r="F33553">
        <f>+IF(AND($A33553=0,$D33553=0),1,0)</f>
        <v>1</v>
      </c>
      <c r="G33553">
        <f>+IF(AND($A33553=0,$D33553=1),1,0)</f>
        <v>0</v>
      </c>
      <c r="H33553">
        <f>+IF(AND($A33553=1,$D33553=0),1,0)</f>
        <v>0</v>
      </c>
    </row>
    <row r="33554" spans="1:8" x14ac:dyDescent="0.55000000000000004">
      <c r="A33554">
        <v>0</v>
      </c>
      <c r="B33554">
        <v>0</v>
      </c>
      <c r="C33554">
        <v>0.26300000000000001</v>
      </c>
      <c r="D33554">
        <f t="shared" si="524"/>
        <v>1</v>
      </c>
      <c r="E33554">
        <f>+IF(AND($A33554=1,$D33554=1),1,0)</f>
        <v>0</v>
      </c>
      <c r="F33554">
        <f>+IF(AND($A33554=0,$D33554=0),1,0)</f>
        <v>0</v>
      </c>
      <c r="G33554">
        <f>+IF(AND($A33554=0,$D33554=1),1,0)</f>
        <v>1</v>
      </c>
      <c r="H33554">
        <f>+IF(AND($A33554=1,$D33554=0),1,0)</f>
        <v>0</v>
      </c>
    </row>
    <row r="33555" spans="1:8" x14ac:dyDescent="0.55000000000000004">
      <c r="A33555">
        <v>0</v>
      </c>
      <c r="B33555">
        <v>0</v>
      </c>
      <c r="C33555">
        <v>1.7999999999999999E-2</v>
      </c>
      <c r="D33555">
        <f t="shared" si="524"/>
        <v>0</v>
      </c>
      <c r="E33555">
        <f>+IF(AND($A33555=1,$D33555=1),1,0)</f>
        <v>0</v>
      </c>
      <c r="F33555">
        <f>+IF(AND($A33555=0,$D33555=0),1,0)</f>
        <v>1</v>
      </c>
      <c r="G33555">
        <f>+IF(AND($A33555=0,$D33555=1),1,0)</f>
        <v>0</v>
      </c>
      <c r="H33555">
        <f>+IF(AND($A33555=1,$D33555=0),1,0)</f>
        <v>0</v>
      </c>
    </row>
    <row r="33556" spans="1:8" x14ac:dyDescent="0.55000000000000004">
      <c r="A33556">
        <v>0</v>
      </c>
      <c r="B33556">
        <v>0</v>
      </c>
      <c r="C33556">
        <v>1.0999999999999999E-2</v>
      </c>
      <c r="D33556">
        <f t="shared" si="524"/>
        <v>0</v>
      </c>
      <c r="E33556">
        <f>+IF(AND($A33556=1,$D33556=1),1,0)</f>
        <v>0</v>
      </c>
      <c r="F33556">
        <f>+IF(AND($A33556=0,$D33556=0),1,0)</f>
        <v>1</v>
      </c>
      <c r="G33556">
        <f>+IF(AND($A33556=0,$D33556=1),1,0)</f>
        <v>0</v>
      </c>
      <c r="H33556">
        <f>+IF(AND($A33556=1,$D33556=0),1,0)</f>
        <v>0</v>
      </c>
    </row>
    <row r="33557" spans="1:8" x14ac:dyDescent="0.55000000000000004">
      <c r="A33557">
        <v>0</v>
      </c>
      <c r="B33557">
        <v>0</v>
      </c>
      <c r="C33557">
        <v>1.2999999999999999E-2</v>
      </c>
      <c r="D33557">
        <f t="shared" si="524"/>
        <v>0</v>
      </c>
      <c r="E33557">
        <f>+IF(AND($A33557=1,$D33557=1),1,0)</f>
        <v>0</v>
      </c>
      <c r="F33557">
        <f>+IF(AND($A33557=0,$D33557=0),1,0)</f>
        <v>1</v>
      </c>
      <c r="G33557">
        <f>+IF(AND($A33557=0,$D33557=1),1,0)</f>
        <v>0</v>
      </c>
      <c r="H33557">
        <f>+IF(AND($A33557=1,$D33557=0),1,0)</f>
        <v>0</v>
      </c>
    </row>
    <row r="33558" spans="1:8" x14ac:dyDescent="0.55000000000000004">
      <c r="A33558">
        <v>0</v>
      </c>
      <c r="B33558">
        <v>0</v>
      </c>
      <c r="C33558">
        <v>1.0999999999999999E-2</v>
      </c>
      <c r="D33558">
        <f t="shared" si="524"/>
        <v>0</v>
      </c>
      <c r="E33558">
        <f>+IF(AND($A33558=1,$D33558=1),1,0)</f>
        <v>0</v>
      </c>
      <c r="F33558">
        <f>+IF(AND($A33558=0,$D33558=0),1,0)</f>
        <v>1</v>
      </c>
      <c r="G33558">
        <f>+IF(AND($A33558=0,$D33558=1),1,0)</f>
        <v>0</v>
      </c>
      <c r="H33558">
        <f>+IF(AND($A33558=1,$D33558=0),1,0)</f>
        <v>0</v>
      </c>
    </row>
    <row r="33559" spans="1:8" x14ac:dyDescent="0.55000000000000004">
      <c r="A33559">
        <v>0</v>
      </c>
      <c r="B33559">
        <v>0</v>
      </c>
      <c r="C33559">
        <v>1.6E-2</v>
      </c>
      <c r="D33559">
        <f t="shared" si="524"/>
        <v>0</v>
      </c>
      <c r="E33559">
        <f>+IF(AND($A33559=1,$D33559=1),1,0)</f>
        <v>0</v>
      </c>
      <c r="F33559">
        <f>+IF(AND($A33559=0,$D33559=0),1,0)</f>
        <v>1</v>
      </c>
      <c r="G33559">
        <f>+IF(AND($A33559=0,$D33559=1),1,0)</f>
        <v>0</v>
      </c>
      <c r="H33559">
        <f>+IF(AND($A33559=1,$D33559=0),1,0)</f>
        <v>0</v>
      </c>
    </row>
    <row r="33560" spans="1:8" x14ac:dyDescent="0.55000000000000004">
      <c r="A33560">
        <v>0</v>
      </c>
      <c r="B33560">
        <v>0</v>
      </c>
      <c r="C33560">
        <v>3.3000000000000002E-2</v>
      </c>
      <c r="D33560">
        <f t="shared" si="524"/>
        <v>0</v>
      </c>
      <c r="E33560">
        <f>+IF(AND($A33560=1,$D33560=1),1,0)</f>
        <v>0</v>
      </c>
      <c r="F33560">
        <f>+IF(AND($A33560=0,$D33560=0),1,0)</f>
        <v>1</v>
      </c>
      <c r="G33560">
        <f>+IF(AND($A33560=0,$D33560=1),1,0)</f>
        <v>0</v>
      </c>
      <c r="H33560">
        <f>+IF(AND($A33560=1,$D33560=0),1,0)</f>
        <v>0</v>
      </c>
    </row>
    <row r="33561" spans="1:8" x14ac:dyDescent="0.55000000000000004">
      <c r="A33561">
        <v>0</v>
      </c>
      <c r="B33561">
        <v>0</v>
      </c>
      <c r="C33561">
        <v>9.5000000000000001E-2</v>
      </c>
      <c r="D33561">
        <f t="shared" si="524"/>
        <v>1</v>
      </c>
      <c r="E33561">
        <f>+IF(AND($A33561=1,$D33561=1),1,0)</f>
        <v>0</v>
      </c>
      <c r="F33561">
        <f>+IF(AND($A33561=0,$D33561=0),1,0)</f>
        <v>0</v>
      </c>
      <c r="G33561">
        <f>+IF(AND($A33561=0,$D33561=1),1,0)</f>
        <v>1</v>
      </c>
      <c r="H33561">
        <f>+IF(AND($A33561=1,$D33561=0),1,0)</f>
        <v>0</v>
      </c>
    </row>
    <row r="33562" spans="1:8" x14ac:dyDescent="0.55000000000000004">
      <c r="A33562">
        <v>0</v>
      </c>
      <c r="B33562">
        <v>0</v>
      </c>
      <c r="C33562">
        <v>1.2E-2</v>
      </c>
      <c r="D33562">
        <f t="shared" si="524"/>
        <v>0</v>
      </c>
      <c r="E33562">
        <f>+IF(AND($A33562=1,$D33562=1),1,0)</f>
        <v>0</v>
      </c>
      <c r="F33562">
        <f>+IF(AND($A33562=0,$D33562=0),1,0)</f>
        <v>1</v>
      </c>
      <c r="G33562">
        <f>+IF(AND($A33562=0,$D33562=1),1,0)</f>
        <v>0</v>
      </c>
      <c r="H33562">
        <f>+IF(AND($A33562=1,$D33562=0),1,0)</f>
        <v>0</v>
      </c>
    </row>
    <row r="33563" spans="1:8" x14ac:dyDescent="0.55000000000000004">
      <c r="A33563">
        <v>0</v>
      </c>
      <c r="B33563">
        <v>0</v>
      </c>
      <c r="C33563">
        <v>1.4999999999999999E-2</v>
      </c>
      <c r="D33563">
        <f t="shared" si="524"/>
        <v>0</v>
      </c>
      <c r="E33563">
        <f>+IF(AND($A33563=1,$D33563=1),1,0)</f>
        <v>0</v>
      </c>
      <c r="F33563">
        <f>+IF(AND($A33563=0,$D33563=0),1,0)</f>
        <v>1</v>
      </c>
      <c r="G33563">
        <f>+IF(AND($A33563=0,$D33563=1),1,0)</f>
        <v>0</v>
      </c>
      <c r="H33563">
        <f>+IF(AND($A33563=1,$D33563=0),1,0)</f>
        <v>0</v>
      </c>
    </row>
    <row r="33564" spans="1:8" x14ac:dyDescent="0.55000000000000004">
      <c r="A33564">
        <v>0</v>
      </c>
      <c r="B33564">
        <v>0</v>
      </c>
      <c r="C33564">
        <v>1.6E-2</v>
      </c>
      <c r="D33564">
        <f t="shared" si="524"/>
        <v>0</v>
      </c>
      <c r="E33564">
        <f>+IF(AND($A33564=1,$D33564=1),1,0)</f>
        <v>0</v>
      </c>
      <c r="F33564">
        <f>+IF(AND($A33564=0,$D33564=0),1,0)</f>
        <v>1</v>
      </c>
      <c r="G33564">
        <f>+IF(AND($A33564=0,$D33564=1),1,0)</f>
        <v>0</v>
      </c>
      <c r="H33564">
        <f>+IF(AND($A33564=1,$D33564=0),1,0)</f>
        <v>0</v>
      </c>
    </row>
    <row r="33565" spans="1:8" x14ac:dyDescent="0.55000000000000004">
      <c r="A33565">
        <v>0</v>
      </c>
      <c r="B33565">
        <v>0</v>
      </c>
      <c r="C33565">
        <v>1.6E-2</v>
      </c>
      <c r="D33565">
        <f t="shared" si="524"/>
        <v>0</v>
      </c>
      <c r="E33565">
        <f>+IF(AND($A33565=1,$D33565=1),1,0)</f>
        <v>0</v>
      </c>
      <c r="F33565">
        <f>+IF(AND($A33565=0,$D33565=0),1,0)</f>
        <v>1</v>
      </c>
      <c r="G33565">
        <f>+IF(AND($A33565=0,$D33565=1),1,0)</f>
        <v>0</v>
      </c>
      <c r="H33565">
        <f>+IF(AND($A33565=1,$D33565=0),1,0)</f>
        <v>0</v>
      </c>
    </row>
    <row r="33566" spans="1:8" x14ac:dyDescent="0.55000000000000004">
      <c r="A33566">
        <v>0</v>
      </c>
      <c r="B33566">
        <v>0</v>
      </c>
      <c r="C33566">
        <v>9.6000000000000002E-2</v>
      </c>
      <c r="D33566">
        <f t="shared" si="524"/>
        <v>1</v>
      </c>
      <c r="E33566">
        <f>+IF(AND($A33566=1,$D33566=1),1,0)</f>
        <v>0</v>
      </c>
      <c r="F33566">
        <f>+IF(AND($A33566=0,$D33566=0),1,0)</f>
        <v>0</v>
      </c>
      <c r="G33566">
        <f>+IF(AND($A33566=0,$D33566=1),1,0)</f>
        <v>1</v>
      </c>
      <c r="H33566">
        <f>+IF(AND($A33566=1,$D33566=0),1,0)</f>
        <v>0</v>
      </c>
    </row>
    <row r="33567" spans="1:8" x14ac:dyDescent="0.55000000000000004">
      <c r="A33567">
        <v>0</v>
      </c>
      <c r="B33567">
        <v>0</v>
      </c>
      <c r="C33567">
        <v>5.0999999999999997E-2</v>
      </c>
      <c r="D33567">
        <f t="shared" si="524"/>
        <v>0</v>
      </c>
      <c r="E33567">
        <f>+IF(AND($A33567=1,$D33567=1),1,0)</f>
        <v>0</v>
      </c>
      <c r="F33567">
        <f>+IF(AND($A33567=0,$D33567=0),1,0)</f>
        <v>1</v>
      </c>
      <c r="G33567">
        <f>+IF(AND($A33567=0,$D33567=1),1,0)</f>
        <v>0</v>
      </c>
      <c r="H33567">
        <f>+IF(AND($A33567=1,$D33567=0),1,0)</f>
        <v>0</v>
      </c>
    </row>
    <row r="33568" spans="1:8" x14ac:dyDescent="0.55000000000000004">
      <c r="A33568">
        <v>0</v>
      </c>
      <c r="B33568">
        <v>0</v>
      </c>
      <c r="C33568">
        <v>0.05</v>
      </c>
      <c r="D33568">
        <f t="shared" si="524"/>
        <v>0</v>
      </c>
      <c r="E33568">
        <f>+IF(AND($A33568=1,$D33568=1),1,0)</f>
        <v>0</v>
      </c>
      <c r="F33568">
        <f>+IF(AND($A33568=0,$D33568=0),1,0)</f>
        <v>1</v>
      </c>
      <c r="G33568">
        <f>+IF(AND($A33568=0,$D33568=1),1,0)</f>
        <v>0</v>
      </c>
      <c r="H33568">
        <f>+IF(AND($A33568=1,$D33568=0),1,0)</f>
        <v>0</v>
      </c>
    </row>
    <row r="33569" spans="1:8" x14ac:dyDescent="0.55000000000000004">
      <c r="A33569">
        <v>0</v>
      </c>
      <c r="B33569">
        <v>0</v>
      </c>
      <c r="C33569">
        <v>3.5999999999999997E-2</v>
      </c>
      <c r="D33569">
        <f t="shared" si="524"/>
        <v>0</v>
      </c>
      <c r="E33569">
        <f>+IF(AND($A33569=1,$D33569=1),1,0)</f>
        <v>0</v>
      </c>
      <c r="F33569">
        <f>+IF(AND($A33569=0,$D33569=0),1,0)</f>
        <v>1</v>
      </c>
      <c r="G33569">
        <f>+IF(AND($A33569=0,$D33569=1),1,0)</f>
        <v>0</v>
      </c>
      <c r="H33569">
        <f>+IF(AND($A33569=1,$D33569=0),1,0)</f>
        <v>0</v>
      </c>
    </row>
    <row r="33570" spans="1:8" x14ac:dyDescent="0.55000000000000004">
      <c r="A33570">
        <v>0</v>
      </c>
      <c r="B33570">
        <v>0</v>
      </c>
      <c r="C33570">
        <v>0.06</v>
      </c>
      <c r="D33570">
        <f t="shared" si="524"/>
        <v>0</v>
      </c>
      <c r="E33570">
        <f>+IF(AND($A33570=1,$D33570=1),1,0)</f>
        <v>0</v>
      </c>
      <c r="F33570">
        <f>+IF(AND($A33570=0,$D33570=0),1,0)</f>
        <v>1</v>
      </c>
      <c r="G33570">
        <f>+IF(AND($A33570=0,$D33570=1),1,0)</f>
        <v>0</v>
      </c>
      <c r="H33570">
        <f>+IF(AND($A33570=1,$D33570=0),1,0)</f>
        <v>0</v>
      </c>
    </row>
    <row r="33571" spans="1:8" x14ac:dyDescent="0.55000000000000004">
      <c r="A33571">
        <v>0</v>
      </c>
      <c r="B33571">
        <v>0</v>
      </c>
      <c r="C33571">
        <v>1.0999999999999999E-2</v>
      </c>
      <c r="D33571">
        <f t="shared" si="524"/>
        <v>0</v>
      </c>
      <c r="E33571">
        <f>+IF(AND($A33571=1,$D33571=1),1,0)</f>
        <v>0</v>
      </c>
      <c r="F33571">
        <f>+IF(AND($A33571=0,$D33571=0),1,0)</f>
        <v>1</v>
      </c>
      <c r="G33571">
        <f>+IF(AND($A33571=0,$D33571=1),1,0)</f>
        <v>0</v>
      </c>
      <c r="H33571">
        <f>+IF(AND($A33571=1,$D33571=0),1,0)</f>
        <v>0</v>
      </c>
    </row>
    <row r="33572" spans="1:8" x14ac:dyDescent="0.55000000000000004">
      <c r="A33572">
        <v>1</v>
      </c>
      <c r="B33572">
        <v>0</v>
      </c>
      <c r="C33572">
        <v>2.5000000000000001E-2</v>
      </c>
      <c r="D33572">
        <f t="shared" si="524"/>
        <v>0</v>
      </c>
      <c r="E33572">
        <f>+IF(AND($A33572=1,$D33572=1),1,0)</f>
        <v>0</v>
      </c>
      <c r="F33572">
        <f>+IF(AND($A33572=0,$D33572=0),1,0)</f>
        <v>0</v>
      </c>
      <c r="G33572">
        <f>+IF(AND($A33572=0,$D33572=1),1,0)</f>
        <v>0</v>
      </c>
      <c r="H33572">
        <f>+IF(AND($A33572=1,$D33572=0),1,0)</f>
        <v>1</v>
      </c>
    </row>
    <row r="33573" spans="1:8" x14ac:dyDescent="0.55000000000000004">
      <c r="A33573">
        <v>0</v>
      </c>
      <c r="B33573">
        <v>0</v>
      </c>
      <c r="C33573">
        <v>1.4999999999999999E-2</v>
      </c>
      <c r="D33573">
        <f t="shared" si="524"/>
        <v>0</v>
      </c>
      <c r="E33573">
        <f>+IF(AND($A33573=1,$D33573=1),1,0)</f>
        <v>0</v>
      </c>
      <c r="F33573">
        <f>+IF(AND($A33573=0,$D33573=0),1,0)</f>
        <v>1</v>
      </c>
      <c r="G33573">
        <f>+IF(AND($A33573=0,$D33573=1),1,0)</f>
        <v>0</v>
      </c>
      <c r="H33573">
        <f>+IF(AND($A33573=1,$D33573=0),1,0)</f>
        <v>0</v>
      </c>
    </row>
    <row r="33574" spans="1:8" x14ac:dyDescent="0.55000000000000004">
      <c r="A33574">
        <v>0</v>
      </c>
      <c r="B33574">
        <v>0</v>
      </c>
      <c r="C33574">
        <v>1.7000000000000001E-2</v>
      </c>
      <c r="D33574">
        <f t="shared" si="524"/>
        <v>0</v>
      </c>
      <c r="E33574">
        <f>+IF(AND($A33574=1,$D33574=1),1,0)</f>
        <v>0</v>
      </c>
      <c r="F33574">
        <f>+IF(AND($A33574=0,$D33574=0),1,0)</f>
        <v>1</v>
      </c>
      <c r="G33574">
        <f>+IF(AND($A33574=0,$D33574=1),1,0)</f>
        <v>0</v>
      </c>
      <c r="H33574">
        <f>+IF(AND($A33574=1,$D33574=0),1,0)</f>
        <v>0</v>
      </c>
    </row>
    <row r="33575" spans="1:8" x14ac:dyDescent="0.55000000000000004">
      <c r="A33575">
        <v>0</v>
      </c>
      <c r="B33575">
        <v>0</v>
      </c>
      <c r="C33575">
        <v>3.4000000000000002E-2</v>
      </c>
      <c r="D33575">
        <f t="shared" si="524"/>
        <v>0</v>
      </c>
      <c r="E33575">
        <f>+IF(AND($A33575=1,$D33575=1),1,0)</f>
        <v>0</v>
      </c>
      <c r="F33575">
        <f>+IF(AND($A33575=0,$D33575=0),1,0)</f>
        <v>1</v>
      </c>
      <c r="G33575">
        <f>+IF(AND($A33575=0,$D33575=1),1,0)</f>
        <v>0</v>
      </c>
      <c r="H33575">
        <f>+IF(AND($A33575=1,$D33575=0),1,0)</f>
        <v>0</v>
      </c>
    </row>
    <row r="33576" spans="1:8" x14ac:dyDescent="0.55000000000000004">
      <c r="A33576">
        <v>0</v>
      </c>
      <c r="B33576">
        <v>0</v>
      </c>
      <c r="C33576">
        <v>7.5999999999999998E-2</v>
      </c>
      <c r="D33576">
        <f t="shared" si="524"/>
        <v>0</v>
      </c>
      <c r="E33576">
        <f>+IF(AND($A33576=1,$D33576=1),1,0)</f>
        <v>0</v>
      </c>
      <c r="F33576">
        <f>+IF(AND($A33576=0,$D33576=0),1,0)</f>
        <v>1</v>
      </c>
      <c r="G33576">
        <f>+IF(AND($A33576=0,$D33576=1),1,0)</f>
        <v>0</v>
      </c>
      <c r="H33576">
        <f>+IF(AND($A33576=1,$D33576=0),1,0)</f>
        <v>0</v>
      </c>
    </row>
    <row r="33577" spans="1:8" x14ac:dyDescent="0.55000000000000004">
      <c r="A33577">
        <v>0</v>
      </c>
      <c r="B33577">
        <v>0</v>
      </c>
      <c r="C33577">
        <v>3.1E-2</v>
      </c>
      <c r="D33577">
        <f t="shared" si="524"/>
        <v>0</v>
      </c>
      <c r="E33577">
        <f>+IF(AND($A33577=1,$D33577=1),1,0)</f>
        <v>0</v>
      </c>
      <c r="F33577">
        <f>+IF(AND($A33577=0,$D33577=0),1,0)</f>
        <v>1</v>
      </c>
      <c r="G33577">
        <f>+IF(AND($A33577=0,$D33577=1),1,0)</f>
        <v>0</v>
      </c>
      <c r="H33577">
        <f>+IF(AND($A33577=1,$D33577=0),1,0)</f>
        <v>0</v>
      </c>
    </row>
    <row r="33578" spans="1:8" x14ac:dyDescent="0.55000000000000004">
      <c r="A33578">
        <v>0</v>
      </c>
      <c r="B33578">
        <v>0</v>
      </c>
      <c r="C33578">
        <v>1.6E-2</v>
      </c>
      <c r="D33578">
        <f t="shared" ref="D33578:D33641" si="525">+IF(C33578&gt;$K$2,1,0)</f>
        <v>0</v>
      </c>
      <c r="E33578">
        <f>+IF(AND($A33578=1,$D33578=1),1,0)</f>
        <v>0</v>
      </c>
      <c r="F33578">
        <f>+IF(AND($A33578=0,$D33578=0),1,0)</f>
        <v>1</v>
      </c>
      <c r="G33578">
        <f>+IF(AND($A33578=0,$D33578=1),1,0)</f>
        <v>0</v>
      </c>
      <c r="H33578">
        <f>+IF(AND($A33578=1,$D33578=0),1,0)</f>
        <v>0</v>
      </c>
    </row>
    <row r="33579" spans="1:8" x14ac:dyDescent="0.55000000000000004">
      <c r="A33579">
        <v>0</v>
      </c>
      <c r="B33579">
        <v>0</v>
      </c>
      <c r="C33579">
        <v>1.7000000000000001E-2</v>
      </c>
      <c r="D33579">
        <f t="shared" si="525"/>
        <v>0</v>
      </c>
      <c r="E33579">
        <f>+IF(AND($A33579=1,$D33579=1),1,0)</f>
        <v>0</v>
      </c>
      <c r="F33579">
        <f>+IF(AND($A33579=0,$D33579=0),1,0)</f>
        <v>1</v>
      </c>
      <c r="G33579">
        <f>+IF(AND($A33579=0,$D33579=1),1,0)</f>
        <v>0</v>
      </c>
      <c r="H33579">
        <f>+IF(AND($A33579=1,$D33579=0),1,0)</f>
        <v>0</v>
      </c>
    </row>
    <row r="33580" spans="1:8" x14ac:dyDescent="0.55000000000000004">
      <c r="A33580">
        <v>0</v>
      </c>
      <c r="B33580">
        <v>0</v>
      </c>
      <c r="C33580">
        <v>1.4999999999999999E-2</v>
      </c>
      <c r="D33580">
        <f t="shared" si="525"/>
        <v>0</v>
      </c>
      <c r="E33580">
        <f>+IF(AND($A33580=1,$D33580=1),1,0)</f>
        <v>0</v>
      </c>
      <c r="F33580">
        <f>+IF(AND($A33580=0,$D33580=0),1,0)</f>
        <v>1</v>
      </c>
      <c r="G33580">
        <f>+IF(AND($A33580=0,$D33580=1),1,0)</f>
        <v>0</v>
      </c>
      <c r="H33580">
        <f>+IF(AND($A33580=1,$D33580=0),1,0)</f>
        <v>0</v>
      </c>
    </row>
    <row r="33581" spans="1:8" x14ac:dyDescent="0.55000000000000004">
      <c r="A33581">
        <v>0</v>
      </c>
      <c r="B33581">
        <v>0</v>
      </c>
      <c r="C33581">
        <v>6.0000000000000001E-3</v>
      </c>
      <c r="D33581">
        <f t="shared" si="525"/>
        <v>0</v>
      </c>
      <c r="E33581">
        <f>+IF(AND($A33581=1,$D33581=1),1,0)</f>
        <v>0</v>
      </c>
      <c r="F33581">
        <f>+IF(AND($A33581=0,$D33581=0),1,0)</f>
        <v>1</v>
      </c>
      <c r="G33581">
        <f>+IF(AND($A33581=0,$D33581=1),1,0)</f>
        <v>0</v>
      </c>
      <c r="H33581">
        <f>+IF(AND($A33581=1,$D33581=0),1,0)</f>
        <v>0</v>
      </c>
    </row>
    <row r="33582" spans="1:8" x14ac:dyDescent="0.55000000000000004">
      <c r="A33582">
        <v>0</v>
      </c>
      <c r="B33582">
        <v>0</v>
      </c>
      <c r="C33582">
        <v>6.0000000000000001E-3</v>
      </c>
      <c r="D33582">
        <f t="shared" si="525"/>
        <v>0</v>
      </c>
      <c r="E33582">
        <f>+IF(AND($A33582=1,$D33582=1),1,0)</f>
        <v>0</v>
      </c>
      <c r="F33582">
        <f>+IF(AND($A33582=0,$D33582=0),1,0)</f>
        <v>1</v>
      </c>
      <c r="G33582">
        <f>+IF(AND($A33582=0,$D33582=1),1,0)</f>
        <v>0</v>
      </c>
      <c r="H33582">
        <f>+IF(AND($A33582=1,$D33582=0),1,0)</f>
        <v>0</v>
      </c>
    </row>
    <row r="33583" spans="1:8" x14ac:dyDescent="0.55000000000000004">
      <c r="A33583">
        <v>0</v>
      </c>
      <c r="B33583">
        <v>0</v>
      </c>
      <c r="C33583">
        <v>1.7000000000000001E-2</v>
      </c>
      <c r="D33583">
        <f t="shared" si="525"/>
        <v>0</v>
      </c>
      <c r="E33583">
        <f>+IF(AND($A33583=1,$D33583=1),1,0)</f>
        <v>0</v>
      </c>
      <c r="F33583">
        <f>+IF(AND($A33583=0,$D33583=0),1,0)</f>
        <v>1</v>
      </c>
      <c r="G33583">
        <f>+IF(AND($A33583=0,$D33583=1),1,0)</f>
        <v>0</v>
      </c>
      <c r="H33583">
        <f>+IF(AND($A33583=1,$D33583=0),1,0)</f>
        <v>0</v>
      </c>
    </row>
    <row r="33584" spans="1:8" x14ac:dyDescent="0.55000000000000004">
      <c r="A33584">
        <v>0</v>
      </c>
      <c r="B33584">
        <v>0</v>
      </c>
      <c r="C33584">
        <v>0.14399999999999999</v>
      </c>
      <c r="D33584">
        <f t="shared" si="525"/>
        <v>1</v>
      </c>
      <c r="E33584">
        <f>+IF(AND($A33584=1,$D33584=1),1,0)</f>
        <v>0</v>
      </c>
      <c r="F33584">
        <f>+IF(AND($A33584=0,$D33584=0),1,0)</f>
        <v>0</v>
      </c>
      <c r="G33584">
        <f>+IF(AND($A33584=0,$D33584=1),1,0)</f>
        <v>1</v>
      </c>
      <c r="H33584">
        <f>+IF(AND($A33584=1,$D33584=0),1,0)</f>
        <v>0</v>
      </c>
    </row>
    <row r="33585" spans="1:8" x14ac:dyDescent="0.55000000000000004">
      <c r="A33585">
        <v>0</v>
      </c>
      <c r="B33585">
        <v>0</v>
      </c>
      <c r="C33585">
        <v>1.2E-2</v>
      </c>
      <c r="D33585">
        <f t="shared" si="525"/>
        <v>0</v>
      </c>
      <c r="E33585">
        <f>+IF(AND($A33585=1,$D33585=1),1,0)</f>
        <v>0</v>
      </c>
      <c r="F33585">
        <f>+IF(AND($A33585=0,$D33585=0),1,0)</f>
        <v>1</v>
      </c>
      <c r="G33585">
        <f>+IF(AND($A33585=0,$D33585=1),1,0)</f>
        <v>0</v>
      </c>
      <c r="H33585">
        <f>+IF(AND($A33585=1,$D33585=0),1,0)</f>
        <v>0</v>
      </c>
    </row>
    <row r="33586" spans="1:8" x14ac:dyDescent="0.55000000000000004">
      <c r="A33586">
        <v>0</v>
      </c>
      <c r="B33586">
        <v>0</v>
      </c>
      <c r="C33586">
        <v>2.1000000000000001E-2</v>
      </c>
      <c r="D33586">
        <f t="shared" si="525"/>
        <v>0</v>
      </c>
      <c r="E33586">
        <f>+IF(AND($A33586=1,$D33586=1),1,0)</f>
        <v>0</v>
      </c>
      <c r="F33586">
        <f>+IF(AND($A33586=0,$D33586=0),1,0)</f>
        <v>1</v>
      </c>
      <c r="G33586">
        <f>+IF(AND($A33586=0,$D33586=1),1,0)</f>
        <v>0</v>
      </c>
      <c r="H33586">
        <f>+IF(AND($A33586=1,$D33586=0),1,0)</f>
        <v>0</v>
      </c>
    </row>
    <row r="33587" spans="1:8" x14ac:dyDescent="0.55000000000000004">
      <c r="A33587">
        <v>0</v>
      </c>
      <c r="B33587">
        <v>0</v>
      </c>
      <c r="C33587">
        <v>8.5000000000000006E-2</v>
      </c>
      <c r="D33587">
        <f t="shared" si="525"/>
        <v>1</v>
      </c>
      <c r="E33587">
        <f>+IF(AND($A33587=1,$D33587=1),1,0)</f>
        <v>0</v>
      </c>
      <c r="F33587">
        <f>+IF(AND($A33587=0,$D33587=0),1,0)</f>
        <v>0</v>
      </c>
      <c r="G33587">
        <f>+IF(AND($A33587=0,$D33587=1),1,0)</f>
        <v>1</v>
      </c>
      <c r="H33587">
        <f>+IF(AND($A33587=1,$D33587=0),1,0)</f>
        <v>0</v>
      </c>
    </row>
    <row r="33588" spans="1:8" x14ac:dyDescent="0.55000000000000004">
      <c r="A33588">
        <v>0</v>
      </c>
      <c r="B33588">
        <v>0</v>
      </c>
      <c r="C33588">
        <v>1.4E-2</v>
      </c>
      <c r="D33588">
        <f t="shared" si="525"/>
        <v>0</v>
      </c>
      <c r="E33588">
        <f>+IF(AND($A33588=1,$D33588=1),1,0)</f>
        <v>0</v>
      </c>
      <c r="F33588">
        <f>+IF(AND($A33588=0,$D33588=0),1,0)</f>
        <v>1</v>
      </c>
      <c r="G33588">
        <f>+IF(AND($A33588=0,$D33588=1),1,0)</f>
        <v>0</v>
      </c>
      <c r="H33588">
        <f>+IF(AND($A33588=1,$D33588=0),1,0)</f>
        <v>0</v>
      </c>
    </row>
    <row r="33589" spans="1:8" x14ac:dyDescent="0.55000000000000004">
      <c r="A33589">
        <v>0</v>
      </c>
      <c r="B33589">
        <v>0</v>
      </c>
      <c r="C33589">
        <v>3.4000000000000002E-2</v>
      </c>
      <c r="D33589">
        <f t="shared" si="525"/>
        <v>0</v>
      </c>
      <c r="E33589">
        <f>+IF(AND($A33589=1,$D33589=1),1,0)</f>
        <v>0</v>
      </c>
      <c r="F33589">
        <f>+IF(AND($A33589=0,$D33589=0),1,0)</f>
        <v>1</v>
      </c>
      <c r="G33589">
        <f>+IF(AND($A33589=0,$D33589=1),1,0)</f>
        <v>0</v>
      </c>
      <c r="H33589">
        <f>+IF(AND($A33589=1,$D33589=0),1,0)</f>
        <v>0</v>
      </c>
    </row>
    <row r="33590" spans="1:8" x14ac:dyDescent="0.55000000000000004">
      <c r="A33590">
        <v>0</v>
      </c>
      <c r="B33590">
        <v>0</v>
      </c>
      <c r="C33590">
        <v>0.23200000000000001</v>
      </c>
      <c r="D33590">
        <f t="shared" si="525"/>
        <v>1</v>
      </c>
      <c r="E33590">
        <f>+IF(AND($A33590=1,$D33590=1),1,0)</f>
        <v>0</v>
      </c>
      <c r="F33590">
        <f>+IF(AND($A33590=0,$D33590=0),1,0)</f>
        <v>0</v>
      </c>
      <c r="G33590">
        <f>+IF(AND($A33590=0,$D33590=1),1,0)</f>
        <v>1</v>
      </c>
      <c r="H33590">
        <f>+IF(AND($A33590=1,$D33590=0),1,0)</f>
        <v>0</v>
      </c>
    </row>
    <row r="33591" spans="1:8" x14ac:dyDescent="0.55000000000000004">
      <c r="A33591">
        <v>1</v>
      </c>
      <c r="B33591">
        <v>0</v>
      </c>
      <c r="C33591">
        <v>0.35699999999999998</v>
      </c>
      <c r="D33591">
        <f t="shared" si="525"/>
        <v>1</v>
      </c>
      <c r="E33591">
        <f>+IF(AND($A33591=1,$D33591=1),1,0)</f>
        <v>1</v>
      </c>
      <c r="F33591">
        <f>+IF(AND($A33591=0,$D33591=0),1,0)</f>
        <v>0</v>
      </c>
      <c r="G33591">
        <f>+IF(AND($A33591=0,$D33591=1),1,0)</f>
        <v>0</v>
      </c>
      <c r="H33591">
        <f>+IF(AND($A33591=1,$D33591=0),1,0)</f>
        <v>0</v>
      </c>
    </row>
    <row r="33592" spans="1:8" x14ac:dyDescent="0.55000000000000004">
      <c r="A33592">
        <v>0</v>
      </c>
      <c r="B33592">
        <v>0</v>
      </c>
      <c r="C33592">
        <v>0.01</v>
      </c>
      <c r="D33592">
        <f t="shared" si="525"/>
        <v>0</v>
      </c>
      <c r="E33592">
        <f>+IF(AND($A33592=1,$D33592=1),1,0)</f>
        <v>0</v>
      </c>
      <c r="F33592">
        <f>+IF(AND($A33592=0,$D33592=0),1,0)</f>
        <v>1</v>
      </c>
      <c r="G33592">
        <f>+IF(AND($A33592=0,$D33592=1),1,0)</f>
        <v>0</v>
      </c>
      <c r="H33592">
        <f>+IF(AND($A33592=1,$D33592=0),1,0)</f>
        <v>0</v>
      </c>
    </row>
    <row r="33593" spans="1:8" x14ac:dyDescent="0.55000000000000004">
      <c r="A33593">
        <v>0</v>
      </c>
      <c r="B33593">
        <v>0</v>
      </c>
      <c r="C33593">
        <v>3.4000000000000002E-2</v>
      </c>
      <c r="D33593">
        <f t="shared" si="525"/>
        <v>0</v>
      </c>
      <c r="E33593">
        <f>+IF(AND($A33593=1,$D33593=1),1,0)</f>
        <v>0</v>
      </c>
      <c r="F33593">
        <f>+IF(AND($A33593=0,$D33593=0),1,0)</f>
        <v>1</v>
      </c>
      <c r="G33593">
        <f>+IF(AND($A33593=0,$D33593=1),1,0)</f>
        <v>0</v>
      </c>
      <c r="H33593">
        <f>+IF(AND($A33593=1,$D33593=0),1,0)</f>
        <v>0</v>
      </c>
    </row>
    <row r="33594" spans="1:8" x14ac:dyDescent="0.55000000000000004">
      <c r="A33594">
        <v>0</v>
      </c>
      <c r="B33594">
        <v>0</v>
      </c>
      <c r="C33594">
        <v>3.5999999999999997E-2</v>
      </c>
      <c r="D33594">
        <f t="shared" si="525"/>
        <v>0</v>
      </c>
      <c r="E33594">
        <f>+IF(AND($A33594=1,$D33594=1),1,0)</f>
        <v>0</v>
      </c>
      <c r="F33594">
        <f>+IF(AND($A33594=0,$D33594=0),1,0)</f>
        <v>1</v>
      </c>
      <c r="G33594">
        <f>+IF(AND($A33594=0,$D33594=1),1,0)</f>
        <v>0</v>
      </c>
      <c r="H33594">
        <f>+IF(AND($A33594=1,$D33594=0),1,0)</f>
        <v>0</v>
      </c>
    </row>
    <row r="33595" spans="1:8" x14ac:dyDescent="0.55000000000000004">
      <c r="A33595">
        <v>0</v>
      </c>
      <c r="B33595">
        <v>0</v>
      </c>
      <c r="C33595">
        <v>1.2999999999999999E-2</v>
      </c>
      <c r="D33595">
        <f t="shared" si="525"/>
        <v>0</v>
      </c>
      <c r="E33595">
        <f>+IF(AND($A33595=1,$D33595=1),1,0)</f>
        <v>0</v>
      </c>
      <c r="F33595">
        <f>+IF(AND($A33595=0,$D33595=0),1,0)</f>
        <v>1</v>
      </c>
      <c r="G33595">
        <f>+IF(AND($A33595=0,$D33595=1),1,0)</f>
        <v>0</v>
      </c>
      <c r="H33595">
        <f>+IF(AND($A33595=1,$D33595=0),1,0)</f>
        <v>0</v>
      </c>
    </row>
    <row r="33596" spans="1:8" x14ac:dyDescent="0.55000000000000004">
      <c r="A33596">
        <v>0</v>
      </c>
      <c r="B33596">
        <v>0</v>
      </c>
      <c r="C33596">
        <v>0.03</v>
      </c>
      <c r="D33596">
        <f t="shared" si="525"/>
        <v>0</v>
      </c>
      <c r="E33596">
        <f>+IF(AND($A33596=1,$D33596=1),1,0)</f>
        <v>0</v>
      </c>
      <c r="F33596">
        <f>+IF(AND($A33596=0,$D33596=0),1,0)</f>
        <v>1</v>
      </c>
      <c r="G33596">
        <f>+IF(AND($A33596=0,$D33596=1),1,0)</f>
        <v>0</v>
      </c>
      <c r="H33596">
        <f>+IF(AND($A33596=1,$D33596=0),1,0)</f>
        <v>0</v>
      </c>
    </row>
    <row r="33597" spans="1:8" x14ac:dyDescent="0.55000000000000004">
      <c r="A33597">
        <v>0</v>
      </c>
      <c r="B33597">
        <v>0</v>
      </c>
      <c r="C33597">
        <v>1.6E-2</v>
      </c>
      <c r="D33597">
        <f t="shared" si="525"/>
        <v>0</v>
      </c>
      <c r="E33597">
        <f>+IF(AND($A33597=1,$D33597=1),1,0)</f>
        <v>0</v>
      </c>
      <c r="F33597">
        <f>+IF(AND($A33597=0,$D33597=0),1,0)</f>
        <v>1</v>
      </c>
      <c r="G33597">
        <f>+IF(AND($A33597=0,$D33597=1),1,0)</f>
        <v>0</v>
      </c>
      <c r="H33597">
        <f>+IF(AND($A33597=1,$D33597=0),1,0)</f>
        <v>0</v>
      </c>
    </row>
    <row r="33598" spans="1:8" x14ac:dyDescent="0.55000000000000004">
      <c r="A33598">
        <v>0</v>
      </c>
      <c r="B33598">
        <v>0</v>
      </c>
      <c r="C33598">
        <v>0.13</v>
      </c>
      <c r="D33598">
        <f t="shared" si="525"/>
        <v>1</v>
      </c>
      <c r="E33598">
        <f>+IF(AND($A33598=1,$D33598=1),1,0)</f>
        <v>0</v>
      </c>
      <c r="F33598">
        <f>+IF(AND($A33598=0,$D33598=0),1,0)</f>
        <v>0</v>
      </c>
      <c r="G33598">
        <f>+IF(AND($A33598=0,$D33598=1),1,0)</f>
        <v>1</v>
      </c>
      <c r="H33598">
        <f>+IF(AND($A33598=1,$D33598=0),1,0)</f>
        <v>0</v>
      </c>
    </row>
    <row r="33599" spans="1:8" x14ac:dyDescent="0.55000000000000004">
      <c r="A33599">
        <v>0</v>
      </c>
      <c r="B33599">
        <v>0</v>
      </c>
      <c r="C33599">
        <v>0.27100000000000002</v>
      </c>
      <c r="D33599">
        <f t="shared" si="525"/>
        <v>1</v>
      </c>
      <c r="E33599">
        <f>+IF(AND($A33599=1,$D33599=1),1,0)</f>
        <v>0</v>
      </c>
      <c r="F33599">
        <f>+IF(AND($A33599=0,$D33599=0),1,0)</f>
        <v>0</v>
      </c>
      <c r="G33599">
        <f>+IF(AND($A33599=0,$D33599=1),1,0)</f>
        <v>1</v>
      </c>
      <c r="H33599">
        <f>+IF(AND($A33599=1,$D33599=0),1,0)</f>
        <v>0</v>
      </c>
    </row>
    <row r="33600" spans="1:8" x14ac:dyDescent="0.55000000000000004">
      <c r="A33600">
        <v>0</v>
      </c>
      <c r="B33600">
        <v>0</v>
      </c>
      <c r="C33600">
        <v>2.5999999999999999E-2</v>
      </c>
      <c r="D33600">
        <f t="shared" si="525"/>
        <v>0</v>
      </c>
      <c r="E33600">
        <f>+IF(AND($A33600=1,$D33600=1),1,0)</f>
        <v>0</v>
      </c>
      <c r="F33600">
        <f>+IF(AND($A33600=0,$D33600=0),1,0)</f>
        <v>1</v>
      </c>
      <c r="G33600">
        <f>+IF(AND($A33600=0,$D33600=1),1,0)</f>
        <v>0</v>
      </c>
      <c r="H33600">
        <f>+IF(AND($A33600=1,$D33600=0),1,0)</f>
        <v>0</v>
      </c>
    </row>
    <row r="33601" spans="1:8" x14ac:dyDescent="0.55000000000000004">
      <c r="A33601">
        <v>0</v>
      </c>
      <c r="B33601">
        <v>0</v>
      </c>
      <c r="C33601">
        <v>2.8000000000000001E-2</v>
      </c>
      <c r="D33601">
        <f t="shared" si="525"/>
        <v>0</v>
      </c>
      <c r="E33601">
        <f>+IF(AND($A33601=1,$D33601=1),1,0)</f>
        <v>0</v>
      </c>
      <c r="F33601">
        <f>+IF(AND($A33601=0,$D33601=0),1,0)</f>
        <v>1</v>
      </c>
      <c r="G33601">
        <f>+IF(AND($A33601=0,$D33601=1),1,0)</f>
        <v>0</v>
      </c>
      <c r="H33601">
        <f>+IF(AND($A33601=1,$D33601=0),1,0)</f>
        <v>0</v>
      </c>
    </row>
    <row r="33602" spans="1:8" x14ac:dyDescent="0.55000000000000004">
      <c r="A33602">
        <v>0</v>
      </c>
      <c r="B33602">
        <v>0</v>
      </c>
      <c r="C33602">
        <v>6.0000000000000001E-3</v>
      </c>
      <c r="D33602">
        <f t="shared" si="525"/>
        <v>0</v>
      </c>
      <c r="E33602">
        <f>+IF(AND($A33602=1,$D33602=1),1,0)</f>
        <v>0</v>
      </c>
      <c r="F33602">
        <f>+IF(AND($A33602=0,$D33602=0),1,0)</f>
        <v>1</v>
      </c>
      <c r="G33602">
        <f>+IF(AND($A33602=0,$D33602=1),1,0)</f>
        <v>0</v>
      </c>
      <c r="H33602">
        <f>+IF(AND($A33602=1,$D33602=0),1,0)</f>
        <v>0</v>
      </c>
    </row>
    <row r="33603" spans="1:8" x14ac:dyDescent="0.55000000000000004">
      <c r="A33603">
        <v>0</v>
      </c>
      <c r="B33603">
        <v>0</v>
      </c>
      <c r="C33603">
        <v>6.0000000000000001E-3</v>
      </c>
      <c r="D33603">
        <f t="shared" si="525"/>
        <v>0</v>
      </c>
      <c r="E33603">
        <f>+IF(AND($A33603=1,$D33603=1),1,0)</f>
        <v>0</v>
      </c>
      <c r="F33603">
        <f>+IF(AND($A33603=0,$D33603=0),1,0)</f>
        <v>1</v>
      </c>
      <c r="G33603">
        <f>+IF(AND($A33603=0,$D33603=1),1,0)</f>
        <v>0</v>
      </c>
      <c r="H33603">
        <f>+IF(AND($A33603=1,$D33603=0),1,0)</f>
        <v>0</v>
      </c>
    </row>
    <row r="33604" spans="1:8" x14ac:dyDescent="0.55000000000000004">
      <c r="A33604">
        <v>1</v>
      </c>
      <c r="B33604">
        <v>0</v>
      </c>
      <c r="C33604">
        <v>0.441</v>
      </c>
      <c r="D33604">
        <f t="shared" si="525"/>
        <v>1</v>
      </c>
      <c r="E33604">
        <f>+IF(AND($A33604=1,$D33604=1),1,0)</f>
        <v>1</v>
      </c>
      <c r="F33604">
        <f>+IF(AND($A33604=0,$D33604=0),1,0)</f>
        <v>0</v>
      </c>
      <c r="G33604">
        <f>+IF(AND($A33604=0,$D33604=1),1,0)</f>
        <v>0</v>
      </c>
      <c r="H33604">
        <f>+IF(AND($A33604=1,$D33604=0),1,0)</f>
        <v>0</v>
      </c>
    </row>
    <row r="33605" spans="1:8" x14ac:dyDescent="0.55000000000000004">
      <c r="A33605">
        <v>0</v>
      </c>
      <c r="B33605">
        <v>0</v>
      </c>
      <c r="C33605">
        <v>2.3E-2</v>
      </c>
      <c r="D33605">
        <f t="shared" si="525"/>
        <v>0</v>
      </c>
      <c r="E33605">
        <f>+IF(AND($A33605=1,$D33605=1),1,0)</f>
        <v>0</v>
      </c>
      <c r="F33605">
        <f>+IF(AND($A33605=0,$D33605=0),1,0)</f>
        <v>1</v>
      </c>
      <c r="G33605">
        <f>+IF(AND($A33605=0,$D33605=1),1,0)</f>
        <v>0</v>
      </c>
      <c r="H33605">
        <f>+IF(AND($A33605=1,$D33605=0),1,0)</f>
        <v>0</v>
      </c>
    </row>
    <row r="33606" spans="1:8" x14ac:dyDescent="0.55000000000000004">
      <c r="A33606">
        <v>0</v>
      </c>
      <c r="B33606">
        <v>0</v>
      </c>
      <c r="C33606">
        <v>2.1000000000000001E-2</v>
      </c>
      <c r="D33606">
        <f t="shared" si="525"/>
        <v>0</v>
      </c>
      <c r="E33606">
        <f>+IF(AND($A33606=1,$D33606=1),1,0)</f>
        <v>0</v>
      </c>
      <c r="F33606">
        <f>+IF(AND($A33606=0,$D33606=0),1,0)</f>
        <v>1</v>
      </c>
      <c r="G33606">
        <f>+IF(AND($A33606=0,$D33606=1),1,0)</f>
        <v>0</v>
      </c>
      <c r="H33606">
        <f>+IF(AND($A33606=1,$D33606=0),1,0)</f>
        <v>0</v>
      </c>
    </row>
    <row r="33607" spans="1:8" x14ac:dyDescent="0.55000000000000004">
      <c r="A33607">
        <v>0</v>
      </c>
      <c r="B33607">
        <v>0</v>
      </c>
      <c r="C33607">
        <v>8.0000000000000002E-3</v>
      </c>
      <c r="D33607">
        <f t="shared" si="525"/>
        <v>0</v>
      </c>
      <c r="E33607">
        <f>+IF(AND($A33607=1,$D33607=1),1,0)</f>
        <v>0</v>
      </c>
      <c r="F33607">
        <f>+IF(AND($A33607=0,$D33607=0),1,0)</f>
        <v>1</v>
      </c>
      <c r="G33607">
        <f>+IF(AND($A33607=0,$D33607=1),1,0)</f>
        <v>0</v>
      </c>
      <c r="H33607">
        <f>+IF(AND($A33607=1,$D33607=0),1,0)</f>
        <v>0</v>
      </c>
    </row>
    <row r="33608" spans="1:8" x14ac:dyDescent="0.55000000000000004">
      <c r="A33608">
        <v>0</v>
      </c>
      <c r="B33608">
        <v>0</v>
      </c>
      <c r="C33608">
        <v>9.4E-2</v>
      </c>
      <c r="D33608">
        <f t="shared" si="525"/>
        <v>1</v>
      </c>
      <c r="E33608">
        <f>+IF(AND($A33608=1,$D33608=1),1,0)</f>
        <v>0</v>
      </c>
      <c r="F33608">
        <f>+IF(AND($A33608=0,$D33608=0),1,0)</f>
        <v>0</v>
      </c>
      <c r="G33608">
        <f>+IF(AND($A33608=0,$D33608=1),1,0)</f>
        <v>1</v>
      </c>
      <c r="H33608">
        <f>+IF(AND($A33608=1,$D33608=0),1,0)</f>
        <v>0</v>
      </c>
    </row>
    <row r="33609" spans="1:8" x14ac:dyDescent="0.55000000000000004">
      <c r="A33609">
        <v>0</v>
      </c>
      <c r="B33609">
        <v>0</v>
      </c>
      <c r="C33609">
        <v>8.9999999999999993E-3</v>
      </c>
      <c r="D33609">
        <f t="shared" si="525"/>
        <v>0</v>
      </c>
      <c r="E33609">
        <f>+IF(AND($A33609=1,$D33609=1),1,0)</f>
        <v>0</v>
      </c>
      <c r="F33609">
        <f>+IF(AND($A33609=0,$D33609=0),1,0)</f>
        <v>1</v>
      </c>
      <c r="G33609">
        <f>+IF(AND($A33609=0,$D33609=1),1,0)</f>
        <v>0</v>
      </c>
      <c r="H33609">
        <f>+IF(AND($A33609=1,$D33609=0),1,0)</f>
        <v>0</v>
      </c>
    </row>
    <row r="33610" spans="1:8" x14ac:dyDescent="0.55000000000000004">
      <c r="A33610">
        <v>0</v>
      </c>
      <c r="B33610">
        <v>0</v>
      </c>
      <c r="C33610">
        <v>2.5000000000000001E-2</v>
      </c>
      <c r="D33610">
        <f t="shared" si="525"/>
        <v>0</v>
      </c>
      <c r="E33610">
        <f>+IF(AND($A33610=1,$D33610=1),1,0)</f>
        <v>0</v>
      </c>
      <c r="F33610">
        <f>+IF(AND($A33610=0,$D33610=0),1,0)</f>
        <v>1</v>
      </c>
      <c r="G33610">
        <f>+IF(AND($A33610=0,$D33610=1),1,0)</f>
        <v>0</v>
      </c>
      <c r="H33610">
        <f>+IF(AND($A33610=1,$D33610=0),1,0)</f>
        <v>0</v>
      </c>
    </row>
    <row r="33611" spans="1:8" x14ac:dyDescent="0.55000000000000004">
      <c r="A33611">
        <v>0</v>
      </c>
      <c r="B33611">
        <v>0</v>
      </c>
      <c r="C33611">
        <v>0.115</v>
      </c>
      <c r="D33611">
        <f t="shared" si="525"/>
        <v>1</v>
      </c>
      <c r="E33611">
        <f>+IF(AND($A33611=1,$D33611=1),1,0)</f>
        <v>0</v>
      </c>
      <c r="F33611">
        <f>+IF(AND($A33611=0,$D33611=0),1,0)</f>
        <v>0</v>
      </c>
      <c r="G33611">
        <f>+IF(AND($A33611=0,$D33611=1),1,0)</f>
        <v>1</v>
      </c>
      <c r="H33611">
        <f>+IF(AND($A33611=1,$D33611=0),1,0)</f>
        <v>0</v>
      </c>
    </row>
    <row r="33612" spans="1:8" x14ac:dyDescent="0.55000000000000004">
      <c r="A33612">
        <v>0</v>
      </c>
      <c r="B33612">
        <v>0</v>
      </c>
      <c r="C33612">
        <v>1.6E-2</v>
      </c>
      <c r="D33612">
        <f t="shared" si="525"/>
        <v>0</v>
      </c>
      <c r="E33612">
        <f>+IF(AND($A33612=1,$D33612=1),1,0)</f>
        <v>0</v>
      </c>
      <c r="F33612">
        <f>+IF(AND($A33612=0,$D33612=0),1,0)</f>
        <v>1</v>
      </c>
      <c r="G33612">
        <f>+IF(AND($A33612=0,$D33612=1),1,0)</f>
        <v>0</v>
      </c>
      <c r="H33612">
        <f>+IF(AND($A33612=1,$D33612=0),1,0)</f>
        <v>0</v>
      </c>
    </row>
    <row r="33613" spans="1:8" x14ac:dyDescent="0.55000000000000004">
      <c r="A33613">
        <v>0</v>
      </c>
      <c r="B33613">
        <v>0</v>
      </c>
      <c r="C33613">
        <v>1.2999999999999999E-2</v>
      </c>
      <c r="D33613">
        <f t="shared" si="525"/>
        <v>0</v>
      </c>
      <c r="E33613">
        <f>+IF(AND($A33613=1,$D33613=1),1,0)</f>
        <v>0</v>
      </c>
      <c r="F33613">
        <f>+IF(AND($A33613=0,$D33613=0),1,0)</f>
        <v>1</v>
      </c>
      <c r="G33613">
        <f>+IF(AND($A33613=0,$D33613=1),1,0)</f>
        <v>0</v>
      </c>
      <c r="H33613">
        <f>+IF(AND($A33613=1,$D33613=0),1,0)</f>
        <v>0</v>
      </c>
    </row>
    <row r="33614" spans="1:8" x14ac:dyDescent="0.55000000000000004">
      <c r="A33614">
        <v>0</v>
      </c>
      <c r="B33614">
        <v>0</v>
      </c>
      <c r="C33614">
        <v>1.4999999999999999E-2</v>
      </c>
      <c r="D33614">
        <f t="shared" si="525"/>
        <v>0</v>
      </c>
      <c r="E33614">
        <f>+IF(AND($A33614=1,$D33614=1),1,0)</f>
        <v>0</v>
      </c>
      <c r="F33614">
        <f>+IF(AND($A33614=0,$D33614=0),1,0)</f>
        <v>1</v>
      </c>
      <c r="G33614">
        <f>+IF(AND($A33614=0,$D33614=1),1,0)</f>
        <v>0</v>
      </c>
      <c r="H33614">
        <f>+IF(AND($A33614=1,$D33614=0),1,0)</f>
        <v>0</v>
      </c>
    </row>
    <row r="33615" spans="1:8" x14ac:dyDescent="0.55000000000000004">
      <c r="A33615">
        <v>0</v>
      </c>
      <c r="B33615">
        <v>0</v>
      </c>
      <c r="C33615">
        <v>1.7999999999999999E-2</v>
      </c>
      <c r="D33615">
        <f t="shared" si="525"/>
        <v>0</v>
      </c>
      <c r="E33615">
        <f>+IF(AND($A33615=1,$D33615=1),1,0)</f>
        <v>0</v>
      </c>
      <c r="F33615">
        <f>+IF(AND($A33615=0,$D33615=0),1,0)</f>
        <v>1</v>
      </c>
      <c r="G33615">
        <f>+IF(AND($A33615=0,$D33615=1),1,0)</f>
        <v>0</v>
      </c>
      <c r="H33615">
        <f>+IF(AND($A33615=1,$D33615=0),1,0)</f>
        <v>0</v>
      </c>
    </row>
    <row r="33616" spans="1:8" x14ac:dyDescent="0.55000000000000004">
      <c r="A33616">
        <v>0</v>
      </c>
      <c r="B33616">
        <v>0</v>
      </c>
      <c r="C33616">
        <v>7.3999999999999996E-2</v>
      </c>
      <c r="D33616">
        <f t="shared" si="525"/>
        <v>0</v>
      </c>
      <c r="E33616">
        <f>+IF(AND($A33616=1,$D33616=1),1,0)</f>
        <v>0</v>
      </c>
      <c r="F33616">
        <f>+IF(AND($A33616=0,$D33616=0),1,0)</f>
        <v>1</v>
      </c>
      <c r="G33616">
        <f>+IF(AND($A33616=0,$D33616=1),1,0)</f>
        <v>0</v>
      </c>
      <c r="H33616">
        <f>+IF(AND($A33616=1,$D33616=0),1,0)</f>
        <v>0</v>
      </c>
    </row>
    <row r="33617" spans="1:8" x14ac:dyDescent="0.55000000000000004">
      <c r="A33617">
        <v>0</v>
      </c>
      <c r="B33617">
        <v>0</v>
      </c>
      <c r="C33617">
        <v>3.6999999999999998E-2</v>
      </c>
      <c r="D33617">
        <f t="shared" si="525"/>
        <v>0</v>
      </c>
      <c r="E33617">
        <f>+IF(AND($A33617=1,$D33617=1),1,0)</f>
        <v>0</v>
      </c>
      <c r="F33617">
        <f>+IF(AND($A33617=0,$D33617=0),1,0)</f>
        <v>1</v>
      </c>
      <c r="G33617">
        <f>+IF(AND($A33617=0,$D33617=1),1,0)</f>
        <v>0</v>
      </c>
      <c r="H33617">
        <f>+IF(AND($A33617=1,$D33617=0),1,0)</f>
        <v>0</v>
      </c>
    </row>
    <row r="33618" spans="1:8" x14ac:dyDescent="0.55000000000000004">
      <c r="A33618">
        <v>0</v>
      </c>
      <c r="B33618">
        <v>0</v>
      </c>
      <c r="C33618">
        <v>1.7999999999999999E-2</v>
      </c>
      <c r="D33618">
        <f t="shared" si="525"/>
        <v>0</v>
      </c>
      <c r="E33618">
        <f>+IF(AND($A33618=1,$D33618=1),1,0)</f>
        <v>0</v>
      </c>
      <c r="F33618">
        <f>+IF(AND($A33618=0,$D33618=0),1,0)</f>
        <v>1</v>
      </c>
      <c r="G33618">
        <f>+IF(AND($A33618=0,$D33618=1),1,0)</f>
        <v>0</v>
      </c>
      <c r="H33618">
        <f>+IF(AND($A33618=1,$D33618=0),1,0)</f>
        <v>0</v>
      </c>
    </row>
    <row r="33619" spans="1:8" x14ac:dyDescent="0.55000000000000004">
      <c r="A33619">
        <v>0</v>
      </c>
      <c r="B33619">
        <v>0</v>
      </c>
      <c r="C33619">
        <v>2.8000000000000001E-2</v>
      </c>
      <c r="D33619">
        <f t="shared" si="525"/>
        <v>0</v>
      </c>
      <c r="E33619">
        <f>+IF(AND($A33619=1,$D33619=1),1,0)</f>
        <v>0</v>
      </c>
      <c r="F33619">
        <f>+IF(AND($A33619=0,$D33619=0),1,0)</f>
        <v>1</v>
      </c>
      <c r="G33619">
        <f>+IF(AND($A33619=0,$D33619=1),1,0)</f>
        <v>0</v>
      </c>
      <c r="H33619">
        <f>+IF(AND($A33619=1,$D33619=0),1,0)</f>
        <v>0</v>
      </c>
    </row>
    <row r="33620" spans="1:8" x14ac:dyDescent="0.55000000000000004">
      <c r="A33620">
        <v>0</v>
      </c>
      <c r="B33620">
        <v>0</v>
      </c>
      <c r="C33620">
        <v>9.6000000000000002E-2</v>
      </c>
      <c r="D33620">
        <f t="shared" si="525"/>
        <v>1</v>
      </c>
      <c r="E33620">
        <f>+IF(AND($A33620=1,$D33620=1),1,0)</f>
        <v>0</v>
      </c>
      <c r="F33620">
        <f>+IF(AND($A33620=0,$D33620=0),1,0)</f>
        <v>0</v>
      </c>
      <c r="G33620">
        <f>+IF(AND($A33620=0,$D33620=1),1,0)</f>
        <v>1</v>
      </c>
      <c r="H33620">
        <f>+IF(AND($A33620=1,$D33620=0),1,0)</f>
        <v>0</v>
      </c>
    </row>
    <row r="33621" spans="1:8" x14ac:dyDescent="0.55000000000000004">
      <c r="A33621">
        <v>0</v>
      </c>
      <c r="B33621">
        <v>0</v>
      </c>
      <c r="C33621">
        <v>6.0000000000000001E-3</v>
      </c>
      <c r="D33621">
        <f t="shared" si="525"/>
        <v>0</v>
      </c>
      <c r="E33621">
        <f>+IF(AND($A33621=1,$D33621=1),1,0)</f>
        <v>0</v>
      </c>
      <c r="F33621">
        <f>+IF(AND($A33621=0,$D33621=0),1,0)</f>
        <v>1</v>
      </c>
      <c r="G33621">
        <f>+IF(AND($A33621=0,$D33621=1),1,0)</f>
        <v>0</v>
      </c>
      <c r="H33621">
        <f>+IF(AND($A33621=1,$D33621=0),1,0)</f>
        <v>0</v>
      </c>
    </row>
    <row r="33622" spans="1:8" x14ac:dyDescent="0.55000000000000004">
      <c r="A33622">
        <v>0</v>
      </c>
      <c r="B33622">
        <v>0</v>
      </c>
      <c r="C33622">
        <v>8.0000000000000002E-3</v>
      </c>
      <c r="D33622">
        <f t="shared" si="525"/>
        <v>0</v>
      </c>
      <c r="E33622">
        <f>+IF(AND($A33622=1,$D33622=1),1,0)</f>
        <v>0</v>
      </c>
      <c r="F33622">
        <f>+IF(AND($A33622=0,$D33622=0),1,0)</f>
        <v>1</v>
      </c>
      <c r="G33622">
        <f>+IF(AND($A33622=0,$D33622=1),1,0)</f>
        <v>0</v>
      </c>
      <c r="H33622">
        <f>+IF(AND($A33622=1,$D33622=0),1,0)</f>
        <v>0</v>
      </c>
    </row>
    <row r="33623" spans="1:8" x14ac:dyDescent="0.55000000000000004">
      <c r="A33623">
        <v>0</v>
      </c>
      <c r="B33623">
        <v>0</v>
      </c>
      <c r="C33623">
        <v>8.0000000000000002E-3</v>
      </c>
      <c r="D33623">
        <f t="shared" si="525"/>
        <v>0</v>
      </c>
      <c r="E33623">
        <f>+IF(AND($A33623=1,$D33623=1),1,0)</f>
        <v>0</v>
      </c>
      <c r="F33623">
        <f>+IF(AND($A33623=0,$D33623=0),1,0)</f>
        <v>1</v>
      </c>
      <c r="G33623">
        <f>+IF(AND($A33623=0,$D33623=1),1,0)</f>
        <v>0</v>
      </c>
      <c r="H33623">
        <f>+IF(AND($A33623=1,$D33623=0),1,0)</f>
        <v>0</v>
      </c>
    </row>
    <row r="33624" spans="1:8" x14ac:dyDescent="0.55000000000000004">
      <c r="A33624">
        <v>0</v>
      </c>
      <c r="B33624">
        <v>0</v>
      </c>
      <c r="C33624">
        <v>1.2E-2</v>
      </c>
      <c r="D33624">
        <f t="shared" si="525"/>
        <v>0</v>
      </c>
      <c r="E33624">
        <f>+IF(AND($A33624=1,$D33624=1),1,0)</f>
        <v>0</v>
      </c>
      <c r="F33624">
        <f>+IF(AND($A33624=0,$D33624=0),1,0)</f>
        <v>1</v>
      </c>
      <c r="G33624">
        <f>+IF(AND($A33624=0,$D33624=1),1,0)</f>
        <v>0</v>
      </c>
      <c r="H33624">
        <f>+IF(AND($A33624=1,$D33624=0),1,0)</f>
        <v>0</v>
      </c>
    </row>
    <row r="33625" spans="1:8" x14ac:dyDescent="0.55000000000000004">
      <c r="A33625">
        <v>0</v>
      </c>
      <c r="B33625">
        <v>0</v>
      </c>
      <c r="C33625">
        <v>2.1000000000000001E-2</v>
      </c>
      <c r="D33625">
        <f t="shared" si="525"/>
        <v>0</v>
      </c>
      <c r="E33625">
        <f>+IF(AND($A33625=1,$D33625=1),1,0)</f>
        <v>0</v>
      </c>
      <c r="F33625">
        <f>+IF(AND($A33625=0,$D33625=0),1,0)</f>
        <v>1</v>
      </c>
      <c r="G33625">
        <f>+IF(AND($A33625=0,$D33625=1),1,0)</f>
        <v>0</v>
      </c>
      <c r="H33625">
        <f>+IF(AND($A33625=1,$D33625=0),1,0)</f>
        <v>0</v>
      </c>
    </row>
    <row r="33626" spans="1:8" x14ac:dyDescent="0.55000000000000004">
      <c r="A33626">
        <v>0</v>
      </c>
      <c r="B33626">
        <v>0</v>
      </c>
      <c r="C33626">
        <v>1.0999999999999999E-2</v>
      </c>
      <c r="D33626">
        <f t="shared" si="525"/>
        <v>0</v>
      </c>
      <c r="E33626">
        <f>+IF(AND($A33626=1,$D33626=1),1,0)</f>
        <v>0</v>
      </c>
      <c r="F33626">
        <f>+IF(AND($A33626=0,$D33626=0),1,0)</f>
        <v>1</v>
      </c>
      <c r="G33626">
        <f>+IF(AND($A33626=0,$D33626=1),1,0)</f>
        <v>0</v>
      </c>
      <c r="H33626">
        <f>+IF(AND($A33626=1,$D33626=0),1,0)</f>
        <v>0</v>
      </c>
    </row>
    <row r="33627" spans="1:8" x14ac:dyDescent="0.55000000000000004">
      <c r="A33627">
        <v>0</v>
      </c>
      <c r="B33627">
        <v>0</v>
      </c>
      <c r="C33627">
        <v>1.6E-2</v>
      </c>
      <c r="D33627">
        <f t="shared" si="525"/>
        <v>0</v>
      </c>
      <c r="E33627">
        <f>+IF(AND($A33627=1,$D33627=1),1,0)</f>
        <v>0</v>
      </c>
      <c r="F33627">
        <f>+IF(AND($A33627=0,$D33627=0),1,0)</f>
        <v>1</v>
      </c>
      <c r="G33627">
        <f>+IF(AND($A33627=0,$D33627=1),1,0)</f>
        <v>0</v>
      </c>
      <c r="H33627">
        <f>+IF(AND($A33627=1,$D33627=0),1,0)</f>
        <v>0</v>
      </c>
    </row>
    <row r="33628" spans="1:8" x14ac:dyDescent="0.55000000000000004">
      <c r="A33628">
        <v>0</v>
      </c>
      <c r="B33628">
        <v>0</v>
      </c>
      <c r="C33628">
        <v>1.6E-2</v>
      </c>
      <c r="D33628">
        <f t="shared" si="525"/>
        <v>0</v>
      </c>
      <c r="E33628">
        <f>+IF(AND($A33628=1,$D33628=1),1,0)</f>
        <v>0</v>
      </c>
      <c r="F33628">
        <f>+IF(AND($A33628=0,$D33628=0),1,0)</f>
        <v>1</v>
      </c>
      <c r="G33628">
        <f>+IF(AND($A33628=0,$D33628=1),1,0)</f>
        <v>0</v>
      </c>
      <c r="H33628">
        <f>+IF(AND($A33628=1,$D33628=0),1,0)</f>
        <v>0</v>
      </c>
    </row>
    <row r="33629" spans="1:8" x14ac:dyDescent="0.55000000000000004">
      <c r="A33629">
        <v>0</v>
      </c>
      <c r="B33629">
        <v>0</v>
      </c>
      <c r="C33629">
        <v>8.9999999999999993E-3</v>
      </c>
      <c r="D33629">
        <f t="shared" si="525"/>
        <v>0</v>
      </c>
      <c r="E33629">
        <f>+IF(AND($A33629=1,$D33629=1),1,0)</f>
        <v>0</v>
      </c>
      <c r="F33629">
        <f>+IF(AND($A33629=0,$D33629=0),1,0)</f>
        <v>1</v>
      </c>
      <c r="G33629">
        <f>+IF(AND($A33629=0,$D33629=1),1,0)</f>
        <v>0</v>
      </c>
      <c r="H33629">
        <f>+IF(AND($A33629=1,$D33629=0),1,0)</f>
        <v>0</v>
      </c>
    </row>
    <row r="33630" spans="1:8" x14ac:dyDescent="0.55000000000000004">
      <c r="A33630">
        <v>1</v>
      </c>
      <c r="B33630">
        <v>0</v>
      </c>
      <c r="C33630">
        <v>1.7999999999999999E-2</v>
      </c>
      <c r="D33630">
        <f t="shared" si="525"/>
        <v>0</v>
      </c>
      <c r="E33630">
        <f>+IF(AND($A33630=1,$D33630=1),1,0)</f>
        <v>0</v>
      </c>
      <c r="F33630">
        <f>+IF(AND($A33630=0,$D33630=0),1,0)</f>
        <v>0</v>
      </c>
      <c r="G33630">
        <f>+IF(AND($A33630=0,$D33630=1),1,0)</f>
        <v>0</v>
      </c>
      <c r="H33630">
        <f>+IF(AND($A33630=1,$D33630=0),1,0)</f>
        <v>1</v>
      </c>
    </row>
    <row r="33631" spans="1:8" x14ac:dyDescent="0.55000000000000004">
      <c r="A33631">
        <v>0</v>
      </c>
      <c r="B33631">
        <v>0</v>
      </c>
      <c r="C33631">
        <v>0.01</v>
      </c>
      <c r="D33631">
        <f t="shared" si="525"/>
        <v>0</v>
      </c>
      <c r="E33631">
        <f>+IF(AND($A33631=1,$D33631=1),1,0)</f>
        <v>0</v>
      </c>
      <c r="F33631">
        <f>+IF(AND($A33631=0,$D33631=0),1,0)</f>
        <v>1</v>
      </c>
      <c r="G33631">
        <f>+IF(AND($A33631=0,$D33631=1),1,0)</f>
        <v>0</v>
      </c>
      <c r="H33631">
        <f>+IF(AND($A33631=1,$D33631=0),1,0)</f>
        <v>0</v>
      </c>
    </row>
    <row r="33632" spans="1:8" x14ac:dyDescent="0.55000000000000004">
      <c r="A33632">
        <v>0</v>
      </c>
      <c r="B33632">
        <v>0</v>
      </c>
      <c r="C33632">
        <v>7.8E-2</v>
      </c>
      <c r="D33632">
        <f t="shared" si="525"/>
        <v>0</v>
      </c>
      <c r="E33632">
        <f>+IF(AND($A33632=1,$D33632=1),1,0)</f>
        <v>0</v>
      </c>
      <c r="F33632">
        <f>+IF(AND($A33632=0,$D33632=0),1,0)</f>
        <v>1</v>
      </c>
      <c r="G33632">
        <f>+IF(AND($A33632=0,$D33632=1),1,0)</f>
        <v>0</v>
      </c>
      <c r="H33632">
        <f>+IF(AND($A33632=1,$D33632=0),1,0)</f>
        <v>0</v>
      </c>
    </row>
    <row r="33633" spans="1:8" x14ac:dyDescent="0.55000000000000004">
      <c r="A33633">
        <v>0</v>
      </c>
      <c r="B33633">
        <v>0</v>
      </c>
      <c r="C33633">
        <v>4.2999999999999997E-2</v>
      </c>
      <c r="D33633">
        <f t="shared" si="525"/>
        <v>0</v>
      </c>
      <c r="E33633">
        <f>+IF(AND($A33633=1,$D33633=1),1,0)</f>
        <v>0</v>
      </c>
      <c r="F33633">
        <f>+IF(AND($A33633=0,$D33633=0),1,0)</f>
        <v>1</v>
      </c>
      <c r="G33633">
        <f>+IF(AND($A33633=0,$D33633=1),1,0)</f>
        <v>0</v>
      </c>
      <c r="H33633">
        <f>+IF(AND($A33633=1,$D33633=0),1,0)</f>
        <v>0</v>
      </c>
    </row>
    <row r="33634" spans="1:8" x14ac:dyDescent="0.55000000000000004">
      <c r="A33634">
        <v>0</v>
      </c>
      <c r="B33634">
        <v>0</v>
      </c>
      <c r="C33634">
        <v>3.3000000000000002E-2</v>
      </c>
      <c r="D33634">
        <f t="shared" si="525"/>
        <v>0</v>
      </c>
      <c r="E33634">
        <f>+IF(AND($A33634=1,$D33634=1),1,0)</f>
        <v>0</v>
      </c>
      <c r="F33634">
        <f>+IF(AND($A33634=0,$D33634=0),1,0)</f>
        <v>1</v>
      </c>
      <c r="G33634">
        <f>+IF(AND($A33634=0,$D33634=1),1,0)</f>
        <v>0</v>
      </c>
      <c r="H33634">
        <f>+IF(AND($A33634=1,$D33634=0),1,0)</f>
        <v>0</v>
      </c>
    </row>
    <row r="33635" spans="1:8" x14ac:dyDescent="0.55000000000000004">
      <c r="A33635">
        <v>0</v>
      </c>
      <c r="B33635">
        <v>0</v>
      </c>
      <c r="C33635">
        <v>3.5000000000000003E-2</v>
      </c>
      <c r="D33635">
        <f t="shared" si="525"/>
        <v>0</v>
      </c>
      <c r="E33635">
        <f>+IF(AND($A33635=1,$D33635=1),1,0)</f>
        <v>0</v>
      </c>
      <c r="F33635">
        <f>+IF(AND($A33635=0,$D33635=0),1,0)</f>
        <v>1</v>
      </c>
      <c r="G33635">
        <f>+IF(AND($A33635=0,$D33635=1),1,0)</f>
        <v>0</v>
      </c>
      <c r="H33635">
        <f>+IF(AND($A33635=1,$D33635=0),1,0)</f>
        <v>0</v>
      </c>
    </row>
    <row r="33636" spans="1:8" x14ac:dyDescent="0.55000000000000004">
      <c r="A33636">
        <v>0</v>
      </c>
      <c r="B33636">
        <v>0</v>
      </c>
      <c r="C33636">
        <v>9.8000000000000004E-2</v>
      </c>
      <c r="D33636">
        <f t="shared" si="525"/>
        <v>1</v>
      </c>
      <c r="E33636">
        <f>+IF(AND($A33636=1,$D33636=1),1,0)</f>
        <v>0</v>
      </c>
      <c r="F33636">
        <f>+IF(AND($A33636=0,$D33636=0),1,0)</f>
        <v>0</v>
      </c>
      <c r="G33636">
        <f>+IF(AND($A33636=0,$D33636=1),1,0)</f>
        <v>1</v>
      </c>
      <c r="H33636">
        <f>+IF(AND($A33636=1,$D33636=0),1,0)</f>
        <v>0</v>
      </c>
    </row>
    <row r="33637" spans="1:8" x14ac:dyDescent="0.55000000000000004">
      <c r="A33637">
        <v>0</v>
      </c>
      <c r="B33637">
        <v>0</v>
      </c>
      <c r="C33637">
        <v>2.1000000000000001E-2</v>
      </c>
      <c r="D33637">
        <f t="shared" si="525"/>
        <v>0</v>
      </c>
      <c r="E33637">
        <f>+IF(AND($A33637=1,$D33637=1),1,0)</f>
        <v>0</v>
      </c>
      <c r="F33637">
        <f>+IF(AND($A33637=0,$D33637=0),1,0)</f>
        <v>1</v>
      </c>
      <c r="G33637">
        <f>+IF(AND($A33637=0,$D33637=1),1,0)</f>
        <v>0</v>
      </c>
      <c r="H33637">
        <f>+IF(AND($A33637=1,$D33637=0),1,0)</f>
        <v>0</v>
      </c>
    </row>
    <row r="33638" spans="1:8" x14ac:dyDescent="0.55000000000000004">
      <c r="A33638">
        <v>0</v>
      </c>
      <c r="B33638">
        <v>0</v>
      </c>
      <c r="C33638">
        <v>0.11899999999999999</v>
      </c>
      <c r="D33638">
        <f t="shared" si="525"/>
        <v>1</v>
      </c>
      <c r="E33638">
        <f>+IF(AND($A33638=1,$D33638=1),1,0)</f>
        <v>0</v>
      </c>
      <c r="F33638">
        <f>+IF(AND($A33638=0,$D33638=0),1,0)</f>
        <v>0</v>
      </c>
      <c r="G33638">
        <f>+IF(AND($A33638=0,$D33638=1),1,0)</f>
        <v>1</v>
      </c>
      <c r="H33638">
        <f>+IF(AND($A33638=1,$D33638=0),1,0)</f>
        <v>0</v>
      </c>
    </row>
    <row r="33639" spans="1:8" x14ac:dyDescent="0.55000000000000004">
      <c r="A33639">
        <v>0</v>
      </c>
      <c r="B33639">
        <v>0</v>
      </c>
      <c r="C33639">
        <v>6.0000000000000001E-3</v>
      </c>
      <c r="D33639">
        <f t="shared" si="525"/>
        <v>0</v>
      </c>
      <c r="E33639">
        <f>+IF(AND($A33639=1,$D33639=1),1,0)</f>
        <v>0</v>
      </c>
      <c r="F33639">
        <f>+IF(AND($A33639=0,$D33639=0),1,0)</f>
        <v>1</v>
      </c>
      <c r="G33639">
        <f>+IF(AND($A33639=0,$D33639=1),1,0)</f>
        <v>0</v>
      </c>
      <c r="H33639">
        <f>+IF(AND($A33639=1,$D33639=0),1,0)</f>
        <v>0</v>
      </c>
    </row>
    <row r="33640" spans="1:8" x14ac:dyDescent="0.55000000000000004">
      <c r="A33640">
        <v>0</v>
      </c>
      <c r="B33640">
        <v>0</v>
      </c>
      <c r="C33640">
        <v>1.4E-2</v>
      </c>
      <c r="D33640">
        <f t="shared" si="525"/>
        <v>0</v>
      </c>
      <c r="E33640">
        <f>+IF(AND($A33640=1,$D33640=1),1,0)</f>
        <v>0</v>
      </c>
      <c r="F33640">
        <f>+IF(AND($A33640=0,$D33640=0),1,0)</f>
        <v>1</v>
      </c>
      <c r="G33640">
        <f>+IF(AND($A33640=0,$D33640=1),1,0)</f>
        <v>0</v>
      </c>
      <c r="H33640">
        <f>+IF(AND($A33640=1,$D33640=0),1,0)</f>
        <v>0</v>
      </c>
    </row>
    <row r="33641" spans="1:8" x14ac:dyDescent="0.55000000000000004">
      <c r="A33641">
        <v>0</v>
      </c>
      <c r="B33641">
        <v>0</v>
      </c>
      <c r="C33641">
        <v>1.6E-2</v>
      </c>
      <c r="D33641">
        <f t="shared" si="525"/>
        <v>0</v>
      </c>
      <c r="E33641">
        <f>+IF(AND($A33641=1,$D33641=1),1,0)</f>
        <v>0</v>
      </c>
      <c r="F33641">
        <f>+IF(AND($A33641=0,$D33641=0),1,0)</f>
        <v>1</v>
      </c>
      <c r="G33641">
        <f>+IF(AND($A33641=0,$D33641=1),1,0)</f>
        <v>0</v>
      </c>
      <c r="H33641">
        <f>+IF(AND($A33641=1,$D33641=0),1,0)</f>
        <v>0</v>
      </c>
    </row>
    <row r="33642" spans="1:8" x14ac:dyDescent="0.55000000000000004">
      <c r="A33642">
        <v>0</v>
      </c>
      <c r="B33642">
        <v>0</v>
      </c>
      <c r="C33642">
        <v>3.1E-2</v>
      </c>
      <c r="D33642">
        <f t="shared" ref="D33642:D33705" si="526">+IF(C33642&gt;$K$2,1,0)</f>
        <v>0</v>
      </c>
      <c r="E33642">
        <f>+IF(AND($A33642=1,$D33642=1),1,0)</f>
        <v>0</v>
      </c>
      <c r="F33642">
        <f>+IF(AND($A33642=0,$D33642=0),1,0)</f>
        <v>1</v>
      </c>
      <c r="G33642">
        <f>+IF(AND($A33642=0,$D33642=1),1,0)</f>
        <v>0</v>
      </c>
      <c r="H33642">
        <f>+IF(AND($A33642=1,$D33642=0),1,0)</f>
        <v>0</v>
      </c>
    </row>
    <row r="33643" spans="1:8" x14ac:dyDescent="0.55000000000000004">
      <c r="A33643">
        <v>0</v>
      </c>
      <c r="B33643">
        <v>0</v>
      </c>
      <c r="C33643">
        <v>1.4999999999999999E-2</v>
      </c>
      <c r="D33643">
        <f t="shared" si="526"/>
        <v>0</v>
      </c>
      <c r="E33643">
        <f>+IF(AND($A33643=1,$D33643=1),1,0)</f>
        <v>0</v>
      </c>
      <c r="F33643">
        <f>+IF(AND($A33643=0,$D33643=0),1,0)</f>
        <v>1</v>
      </c>
      <c r="G33643">
        <f>+IF(AND($A33643=0,$D33643=1),1,0)</f>
        <v>0</v>
      </c>
      <c r="H33643">
        <f>+IF(AND($A33643=1,$D33643=0),1,0)</f>
        <v>0</v>
      </c>
    </row>
    <row r="33644" spans="1:8" x14ac:dyDescent="0.55000000000000004">
      <c r="A33644">
        <v>0</v>
      </c>
      <c r="B33644">
        <v>0</v>
      </c>
      <c r="C33644">
        <v>2.3E-2</v>
      </c>
      <c r="D33644">
        <f t="shared" si="526"/>
        <v>0</v>
      </c>
      <c r="E33644">
        <f>+IF(AND($A33644=1,$D33644=1),1,0)</f>
        <v>0</v>
      </c>
      <c r="F33644">
        <f>+IF(AND($A33644=0,$D33644=0),1,0)</f>
        <v>1</v>
      </c>
      <c r="G33644">
        <f>+IF(AND($A33644=0,$D33644=1),1,0)</f>
        <v>0</v>
      </c>
      <c r="H33644">
        <f>+IF(AND($A33644=1,$D33644=0),1,0)</f>
        <v>0</v>
      </c>
    </row>
    <row r="33645" spans="1:8" x14ac:dyDescent="0.55000000000000004">
      <c r="A33645">
        <v>0</v>
      </c>
      <c r="B33645">
        <v>0</v>
      </c>
      <c r="C33645">
        <v>4.3999999999999997E-2</v>
      </c>
      <c r="D33645">
        <f t="shared" si="526"/>
        <v>0</v>
      </c>
      <c r="E33645">
        <f>+IF(AND($A33645=1,$D33645=1),1,0)</f>
        <v>0</v>
      </c>
      <c r="F33645">
        <f>+IF(AND($A33645=0,$D33645=0),1,0)</f>
        <v>1</v>
      </c>
      <c r="G33645">
        <f>+IF(AND($A33645=0,$D33645=1),1,0)</f>
        <v>0</v>
      </c>
      <c r="H33645">
        <f>+IF(AND($A33645=1,$D33645=0),1,0)</f>
        <v>0</v>
      </c>
    </row>
    <row r="33646" spans="1:8" x14ac:dyDescent="0.55000000000000004">
      <c r="A33646">
        <v>0</v>
      </c>
      <c r="B33646">
        <v>0</v>
      </c>
      <c r="C33646">
        <v>4.5999999999999999E-2</v>
      </c>
      <c r="D33646">
        <f t="shared" si="526"/>
        <v>0</v>
      </c>
      <c r="E33646">
        <f>+IF(AND($A33646=1,$D33646=1),1,0)</f>
        <v>0</v>
      </c>
      <c r="F33646">
        <f>+IF(AND($A33646=0,$D33646=0),1,0)</f>
        <v>1</v>
      </c>
      <c r="G33646">
        <f>+IF(AND($A33646=0,$D33646=1),1,0)</f>
        <v>0</v>
      </c>
      <c r="H33646">
        <f>+IF(AND($A33646=1,$D33646=0),1,0)</f>
        <v>0</v>
      </c>
    </row>
    <row r="33647" spans="1:8" x14ac:dyDescent="0.55000000000000004">
      <c r="A33647">
        <v>0</v>
      </c>
      <c r="B33647">
        <v>0</v>
      </c>
      <c r="C33647">
        <v>8.9999999999999993E-3</v>
      </c>
      <c r="D33647">
        <f t="shared" si="526"/>
        <v>0</v>
      </c>
      <c r="E33647">
        <f>+IF(AND($A33647=1,$D33647=1),1,0)</f>
        <v>0</v>
      </c>
      <c r="F33647">
        <f>+IF(AND($A33647=0,$D33647=0),1,0)</f>
        <v>1</v>
      </c>
      <c r="G33647">
        <f>+IF(AND($A33647=0,$D33647=1),1,0)</f>
        <v>0</v>
      </c>
      <c r="H33647">
        <f>+IF(AND($A33647=1,$D33647=0),1,0)</f>
        <v>0</v>
      </c>
    </row>
    <row r="33648" spans="1:8" x14ac:dyDescent="0.55000000000000004">
      <c r="A33648">
        <v>0</v>
      </c>
      <c r="B33648">
        <v>0</v>
      </c>
      <c r="C33648">
        <v>0.16800000000000001</v>
      </c>
      <c r="D33648">
        <f t="shared" si="526"/>
        <v>1</v>
      </c>
      <c r="E33648">
        <f>+IF(AND($A33648=1,$D33648=1),1,0)</f>
        <v>0</v>
      </c>
      <c r="F33648">
        <f>+IF(AND($A33648=0,$D33648=0),1,0)</f>
        <v>0</v>
      </c>
      <c r="G33648">
        <f>+IF(AND($A33648=0,$D33648=1),1,0)</f>
        <v>1</v>
      </c>
      <c r="H33648">
        <f>+IF(AND($A33648=1,$D33648=0),1,0)</f>
        <v>0</v>
      </c>
    </row>
    <row r="33649" spans="1:8" x14ac:dyDescent="0.55000000000000004">
      <c r="A33649">
        <v>0</v>
      </c>
      <c r="B33649">
        <v>0</v>
      </c>
      <c r="C33649">
        <v>0.02</v>
      </c>
      <c r="D33649">
        <f t="shared" si="526"/>
        <v>0</v>
      </c>
      <c r="E33649">
        <f>+IF(AND($A33649=1,$D33649=1),1,0)</f>
        <v>0</v>
      </c>
      <c r="F33649">
        <f>+IF(AND($A33649=0,$D33649=0),1,0)</f>
        <v>1</v>
      </c>
      <c r="G33649">
        <f>+IF(AND($A33649=0,$D33649=1),1,0)</f>
        <v>0</v>
      </c>
      <c r="H33649">
        <f>+IF(AND($A33649=1,$D33649=0),1,0)</f>
        <v>0</v>
      </c>
    </row>
    <row r="33650" spans="1:8" x14ac:dyDescent="0.55000000000000004">
      <c r="A33650">
        <v>0</v>
      </c>
      <c r="B33650">
        <v>0</v>
      </c>
      <c r="C33650">
        <v>6.0000000000000001E-3</v>
      </c>
      <c r="D33650">
        <f t="shared" si="526"/>
        <v>0</v>
      </c>
      <c r="E33650">
        <f>+IF(AND($A33650=1,$D33650=1),1,0)</f>
        <v>0</v>
      </c>
      <c r="F33650">
        <f>+IF(AND($A33650=0,$D33650=0),1,0)</f>
        <v>1</v>
      </c>
      <c r="G33650">
        <f>+IF(AND($A33650=0,$D33650=1),1,0)</f>
        <v>0</v>
      </c>
      <c r="H33650">
        <f>+IF(AND($A33650=1,$D33650=0),1,0)</f>
        <v>0</v>
      </c>
    </row>
    <row r="33651" spans="1:8" x14ac:dyDescent="0.55000000000000004">
      <c r="A33651">
        <v>0</v>
      </c>
      <c r="B33651">
        <v>0</v>
      </c>
      <c r="C33651">
        <v>0.01</v>
      </c>
      <c r="D33651">
        <f t="shared" si="526"/>
        <v>0</v>
      </c>
      <c r="E33651">
        <f>+IF(AND($A33651=1,$D33651=1),1,0)</f>
        <v>0</v>
      </c>
      <c r="F33651">
        <f>+IF(AND($A33651=0,$D33651=0),1,0)</f>
        <v>1</v>
      </c>
      <c r="G33651">
        <f>+IF(AND($A33651=0,$D33651=1),1,0)</f>
        <v>0</v>
      </c>
      <c r="H33651">
        <f>+IF(AND($A33651=1,$D33651=0),1,0)</f>
        <v>0</v>
      </c>
    </row>
    <row r="33652" spans="1:8" x14ac:dyDescent="0.55000000000000004">
      <c r="A33652">
        <v>0</v>
      </c>
      <c r="B33652">
        <v>0</v>
      </c>
      <c r="C33652">
        <v>2.9000000000000001E-2</v>
      </c>
      <c r="D33652">
        <f t="shared" si="526"/>
        <v>0</v>
      </c>
      <c r="E33652">
        <f>+IF(AND($A33652=1,$D33652=1),1,0)</f>
        <v>0</v>
      </c>
      <c r="F33652">
        <f>+IF(AND($A33652=0,$D33652=0),1,0)</f>
        <v>1</v>
      </c>
      <c r="G33652">
        <f>+IF(AND($A33652=0,$D33652=1),1,0)</f>
        <v>0</v>
      </c>
      <c r="H33652">
        <f>+IF(AND($A33652=1,$D33652=0),1,0)</f>
        <v>0</v>
      </c>
    </row>
    <row r="33653" spans="1:8" x14ac:dyDescent="0.55000000000000004">
      <c r="A33653">
        <v>0</v>
      </c>
      <c r="B33653">
        <v>0</v>
      </c>
      <c r="C33653">
        <v>3.5000000000000003E-2</v>
      </c>
      <c r="D33653">
        <f t="shared" si="526"/>
        <v>0</v>
      </c>
      <c r="E33653">
        <f>+IF(AND($A33653=1,$D33653=1),1,0)</f>
        <v>0</v>
      </c>
      <c r="F33653">
        <f>+IF(AND($A33653=0,$D33653=0),1,0)</f>
        <v>1</v>
      </c>
      <c r="G33653">
        <f>+IF(AND($A33653=0,$D33653=1),1,0)</f>
        <v>0</v>
      </c>
      <c r="H33653">
        <f>+IF(AND($A33653=1,$D33653=0),1,0)</f>
        <v>0</v>
      </c>
    </row>
    <row r="33654" spans="1:8" x14ac:dyDescent="0.55000000000000004">
      <c r="A33654">
        <v>0</v>
      </c>
      <c r="B33654">
        <v>0</v>
      </c>
      <c r="C33654">
        <v>8.0000000000000002E-3</v>
      </c>
      <c r="D33654">
        <f t="shared" si="526"/>
        <v>0</v>
      </c>
      <c r="E33654">
        <f>+IF(AND($A33654=1,$D33654=1),1,0)</f>
        <v>0</v>
      </c>
      <c r="F33654">
        <f>+IF(AND($A33654=0,$D33654=0),1,0)</f>
        <v>1</v>
      </c>
      <c r="G33654">
        <f>+IF(AND($A33654=0,$D33654=1),1,0)</f>
        <v>0</v>
      </c>
      <c r="H33654">
        <f>+IF(AND($A33654=1,$D33654=0),1,0)</f>
        <v>0</v>
      </c>
    </row>
    <row r="33655" spans="1:8" x14ac:dyDescent="0.55000000000000004">
      <c r="A33655">
        <v>0</v>
      </c>
      <c r="B33655">
        <v>0</v>
      </c>
      <c r="C33655">
        <v>2.5999999999999999E-2</v>
      </c>
      <c r="D33655">
        <f t="shared" si="526"/>
        <v>0</v>
      </c>
      <c r="E33655">
        <f>+IF(AND($A33655=1,$D33655=1),1,0)</f>
        <v>0</v>
      </c>
      <c r="F33655">
        <f>+IF(AND($A33655=0,$D33655=0),1,0)</f>
        <v>1</v>
      </c>
      <c r="G33655">
        <f>+IF(AND($A33655=0,$D33655=1),1,0)</f>
        <v>0</v>
      </c>
      <c r="H33655">
        <f>+IF(AND($A33655=1,$D33655=0),1,0)</f>
        <v>0</v>
      </c>
    </row>
    <row r="33656" spans="1:8" x14ac:dyDescent="0.55000000000000004">
      <c r="A33656">
        <v>0</v>
      </c>
      <c r="B33656">
        <v>0</v>
      </c>
      <c r="C33656">
        <v>6.9000000000000006E-2</v>
      </c>
      <c r="D33656">
        <f t="shared" si="526"/>
        <v>0</v>
      </c>
      <c r="E33656">
        <f>+IF(AND($A33656=1,$D33656=1),1,0)</f>
        <v>0</v>
      </c>
      <c r="F33656">
        <f>+IF(AND($A33656=0,$D33656=0),1,0)</f>
        <v>1</v>
      </c>
      <c r="G33656">
        <f>+IF(AND($A33656=0,$D33656=1),1,0)</f>
        <v>0</v>
      </c>
      <c r="H33656">
        <f>+IF(AND($A33656=1,$D33656=0),1,0)</f>
        <v>0</v>
      </c>
    </row>
    <row r="33657" spans="1:8" x14ac:dyDescent="0.55000000000000004">
      <c r="A33657">
        <v>0</v>
      </c>
      <c r="B33657">
        <v>0</v>
      </c>
      <c r="C33657">
        <v>8.0000000000000002E-3</v>
      </c>
      <c r="D33657">
        <f t="shared" si="526"/>
        <v>0</v>
      </c>
      <c r="E33657">
        <f>+IF(AND($A33657=1,$D33657=1),1,0)</f>
        <v>0</v>
      </c>
      <c r="F33657">
        <f>+IF(AND($A33657=0,$D33657=0),1,0)</f>
        <v>1</v>
      </c>
      <c r="G33657">
        <f>+IF(AND($A33657=0,$D33657=1),1,0)</f>
        <v>0</v>
      </c>
      <c r="H33657">
        <f>+IF(AND($A33657=1,$D33657=0),1,0)</f>
        <v>0</v>
      </c>
    </row>
    <row r="33658" spans="1:8" x14ac:dyDescent="0.55000000000000004">
      <c r="A33658">
        <v>0</v>
      </c>
      <c r="B33658">
        <v>0</v>
      </c>
      <c r="C33658">
        <v>1.4E-2</v>
      </c>
      <c r="D33658">
        <f t="shared" si="526"/>
        <v>0</v>
      </c>
      <c r="E33658">
        <f>+IF(AND($A33658=1,$D33658=1),1,0)</f>
        <v>0</v>
      </c>
      <c r="F33658">
        <f>+IF(AND($A33658=0,$D33658=0),1,0)</f>
        <v>1</v>
      </c>
      <c r="G33658">
        <f>+IF(AND($A33658=0,$D33658=1),1,0)</f>
        <v>0</v>
      </c>
      <c r="H33658">
        <f>+IF(AND($A33658=1,$D33658=0),1,0)</f>
        <v>0</v>
      </c>
    </row>
    <row r="33659" spans="1:8" x14ac:dyDescent="0.55000000000000004">
      <c r="A33659">
        <v>0</v>
      </c>
      <c r="B33659">
        <v>0</v>
      </c>
      <c r="C33659">
        <v>1.9E-2</v>
      </c>
      <c r="D33659">
        <f t="shared" si="526"/>
        <v>0</v>
      </c>
      <c r="E33659">
        <f>+IF(AND($A33659=1,$D33659=1),1,0)</f>
        <v>0</v>
      </c>
      <c r="F33659">
        <f>+IF(AND($A33659=0,$D33659=0),1,0)</f>
        <v>1</v>
      </c>
      <c r="G33659">
        <f>+IF(AND($A33659=0,$D33659=1),1,0)</f>
        <v>0</v>
      </c>
      <c r="H33659">
        <f>+IF(AND($A33659=1,$D33659=0),1,0)</f>
        <v>0</v>
      </c>
    </row>
    <row r="33660" spans="1:8" x14ac:dyDescent="0.55000000000000004">
      <c r="A33660">
        <v>0</v>
      </c>
      <c r="B33660">
        <v>0</v>
      </c>
      <c r="C33660">
        <v>5.0000000000000001E-3</v>
      </c>
      <c r="D33660">
        <f t="shared" si="526"/>
        <v>0</v>
      </c>
      <c r="E33660">
        <f>+IF(AND($A33660=1,$D33660=1),1,0)</f>
        <v>0</v>
      </c>
      <c r="F33660">
        <f>+IF(AND($A33660=0,$D33660=0),1,0)</f>
        <v>1</v>
      </c>
      <c r="G33660">
        <f>+IF(AND($A33660=0,$D33660=1),1,0)</f>
        <v>0</v>
      </c>
      <c r="H33660">
        <f>+IF(AND($A33660=1,$D33660=0),1,0)</f>
        <v>0</v>
      </c>
    </row>
    <row r="33661" spans="1:8" x14ac:dyDescent="0.55000000000000004">
      <c r="A33661">
        <v>0</v>
      </c>
      <c r="B33661">
        <v>0</v>
      </c>
      <c r="C33661">
        <v>8.9999999999999993E-3</v>
      </c>
      <c r="D33661">
        <f t="shared" si="526"/>
        <v>0</v>
      </c>
      <c r="E33661">
        <f>+IF(AND($A33661=1,$D33661=1),1,0)</f>
        <v>0</v>
      </c>
      <c r="F33661">
        <f>+IF(AND($A33661=0,$D33661=0),1,0)</f>
        <v>1</v>
      </c>
      <c r="G33661">
        <f>+IF(AND($A33661=0,$D33661=1),1,0)</f>
        <v>0</v>
      </c>
      <c r="H33661">
        <f>+IF(AND($A33661=1,$D33661=0),1,0)</f>
        <v>0</v>
      </c>
    </row>
    <row r="33662" spans="1:8" x14ac:dyDescent="0.55000000000000004">
      <c r="A33662">
        <v>0</v>
      </c>
      <c r="B33662">
        <v>0</v>
      </c>
      <c r="C33662">
        <v>0.308</v>
      </c>
      <c r="D33662">
        <f t="shared" si="526"/>
        <v>1</v>
      </c>
      <c r="E33662">
        <f>+IF(AND($A33662=1,$D33662=1),1,0)</f>
        <v>0</v>
      </c>
      <c r="F33662">
        <f>+IF(AND($A33662=0,$D33662=0),1,0)</f>
        <v>0</v>
      </c>
      <c r="G33662">
        <f>+IF(AND($A33662=0,$D33662=1),1,0)</f>
        <v>1</v>
      </c>
      <c r="H33662">
        <f>+IF(AND($A33662=1,$D33662=0),1,0)</f>
        <v>0</v>
      </c>
    </row>
    <row r="33663" spans="1:8" x14ac:dyDescent="0.55000000000000004">
      <c r="A33663">
        <v>0</v>
      </c>
      <c r="B33663">
        <v>0</v>
      </c>
      <c r="C33663">
        <v>3.2000000000000001E-2</v>
      </c>
      <c r="D33663">
        <f t="shared" si="526"/>
        <v>0</v>
      </c>
      <c r="E33663">
        <f>+IF(AND($A33663=1,$D33663=1),1,0)</f>
        <v>0</v>
      </c>
      <c r="F33663">
        <f>+IF(AND($A33663=0,$D33663=0),1,0)</f>
        <v>1</v>
      </c>
      <c r="G33663">
        <f>+IF(AND($A33663=0,$D33663=1),1,0)</f>
        <v>0</v>
      </c>
      <c r="H33663">
        <f>+IF(AND($A33663=1,$D33663=0),1,0)</f>
        <v>0</v>
      </c>
    </row>
    <row r="33664" spans="1:8" x14ac:dyDescent="0.55000000000000004">
      <c r="A33664">
        <v>0</v>
      </c>
      <c r="B33664">
        <v>0</v>
      </c>
      <c r="C33664">
        <v>8.0000000000000002E-3</v>
      </c>
      <c r="D33664">
        <f t="shared" si="526"/>
        <v>0</v>
      </c>
      <c r="E33664">
        <f>+IF(AND($A33664=1,$D33664=1),1,0)</f>
        <v>0</v>
      </c>
      <c r="F33664">
        <f>+IF(AND($A33664=0,$D33664=0),1,0)</f>
        <v>1</v>
      </c>
      <c r="G33664">
        <f>+IF(AND($A33664=0,$D33664=1),1,0)</f>
        <v>0</v>
      </c>
      <c r="H33664">
        <f>+IF(AND($A33664=1,$D33664=0),1,0)</f>
        <v>0</v>
      </c>
    </row>
    <row r="33665" spans="1:8" x14ac:dyDescent="0.55000000000000004">
      <c r="A33665">
        <v>0</v>
      </c>
      <c r="B33665">
        <v>0</v>
      </c>
      <c r="C33665">
        <v>8.0000000000000002E-3</v>
      </c>
      <c r="D33665">
        <f t="shared" si="526"/>
        <v>0</v>
      </c>
      <c r="E33665">
        <f>+IF(AND($A33665=1,$D33665=1),1,0)</f>
        <v>0</v>
      </c>
      <c r="F33665">
        <f>+IF(AND($A33665=0,$D33665=0),1,0)</f>
        <v>1</v>
      </c>
      <c r="G33665">
        <f>+IF(AND($A33665=0,$D33665=1),1,0)</f>
        <v>0</v>
      </c>
      <c r="H33665">
        <f>+IF(AND($A33665=1,$D33665=0),1,0)</f>
        <v>0</v>
      </c>
    </row>
    <row r="33666" spans="1:8" x14ac:dyDescent="0.55000000000000004">
      <c r="A33666">
        <v>0</v>
      </c>
      <c r="B33666">
        <v>0</v>
      </c>
      <c r="C33666">
        <v>1.7000000000000001E-2</v>
      </c>
      <c r="D33666">
        <f t="shared" si="526"/>
        <v>0</v>
      </c>
      <c r="E33666">
        <f>+IF(AND($A33666=1,$D33666=1),1,0)</f>
        <v>0</v>
      </c>
      <c r="F33666">
        <f>+IF(AND($A33666=0,$D33666=0),1,0)</f>
        <v>1</v>
      </c>
      <c r="G33666">
        <f>+IF(AND($A33666=0,$D33666=1),1,0)</f>
        <v>0</v>
      </c>
      <c r="H33666">
        <f>+IF(AND($A33666=1,$D33666=0),1,0)</f>
        <v>0</v>
      </c>
    </row>
    <row r="33667" spans="1:8" x14ac:dyDescent="0.55000000000000004">
      <c r="A33667">
        <v>0</v>
      </c>
      <c r="B33667">
        <v>0</v>
      </c>
      <c r="C33667">
        <v>0.01</v>
      </c>
      <c r="D33667">
        <f t="shared" si="526"/>
        <v>0</v>
      </c>
      <c r="E33667">
        <f>+IF(AND($A33667=1,$D33667=1),1,0)</f>
        <v>0</v>
      </c>
      <c r="F33667">
        <f>+IF(AND($A33667=0,$D33667=0),1,0)</f>
        <v>1</v>
      </c>
      <c r="G33667">
        <f>+IF(AND($A33667=0,$D33667=1),1,0)</f>
        <v>0</v>
      </c>
      <c r="H33667">
        <f>+IF(AND($A33667=1,$D33667=0),1,0)</f>
        <v>0</v>
      </c>
    </row>
    <row r="33668" spans="1:8" x14ac:dyDescent="0.55000000000000004">
      <c r="A33668">
        <v>0</v>
      </c>
      <c r="B33668">
        <v>0</v>
      </c>
      <c r="C33668">
        <v>7.0000000000000007E-2</v>
      </c>
      <c r="D33668">
        <f t="shared" si="526"/>
        <v>0</v>
      </c>
      <c r="E33668">
        <f>+IF(AND($A33668=1,$D33668=1),1,0)</f>
        <v>0</v>
      </c>
      <c r="F33668">
        <f>+IF(AND($A33668=0,$D33668=0),1,0)</f>
        <v>1</v>
      </c>
      <c r="G33668">
        <f>+IF(AND($A33668=0,$D33668=1),1,0)</f>
        <v>0</v>
      </c>
      <c r="H33668">
        <f>+IF(AND($A33668=1,$D33668=0),1,0)</f>
        <v>0</v>
      </c>
    </row>
    <row r="33669" spans="1:8" x14ac:dyDescent="0.55000000000000004">
      <c r="A33669">
        <v>0</v>
      </c>
      <c r="B33669">
        <v>0</v>
      </c>
      <c r="C33669">
        <v>8.9999999999999993E-3</v>
      </c>
      <c r="D33669">
        <f t="shared" si="526"/>
        <v>0</v>
      </c>
      <c r="E33669">
        <f>+IF(AND($A33669=1,$D33669=1),1,0)</f>
        <v>0</v>
      </c>
      <c r="F33669">
        <f>+IF(AND($A33669=0,$D33669=0),1,0)</f>
        <v>1</v>
      </c>
      <c r="G33669">
        <f>+IF(AND($A33669=0,$D33669=1),1,0)</f>
        <v>0</v>
      </c>
      <c r="H33669">
        <f>+IF(AND($A33669=1,$D33669=0),1,0)</f>
        <v>0</v>
      </c>
    </row>
    <row r="33670" spans="1:8" x14ac:dyDescent="0.55000000000000004">
      <c r="A33670">
        <v>0</v>
      </c>
      <c r="B33670">
        <v>0</v>
      </c>
      <c r="C33670">
        <v>1.2E-2</v>
      </c>
      <c r="D33670">
        <f t="shared" si="526"/>
        <v>0</v>
      </c>
      <c r="E33670">
        <f>+IF(AND($A33670=1,$D33670=1),1,0)</f>
        <v>0</v>
      </c>
      <c r="F33670">
        <f>+IF(AND($A33670=0,$D33670=0),1,0)</f>
        <v>1</v>
      </c>
      <c r="G33670">
        <f>+IF(AND($A33670=0,$D33670=1),1,0)</f>
        <v>0</v>
      </c>
      <c r="H33670">
        <f>+IF(AND($A33670=1,$D33670=0),1,0)</f>
        <v>0</v>
      </c>
    </row>
    <row r="33671" spans="1:8" x14ac:dyDescent="0.55000000000000004">
      <c r="A33671">
        <v>0</v>
      </c>
      <c r="B33671">
        <v>0</v>
      </c>
      <c r="C33671">
        <v>1.7999999999999999E-2</v>
      </c>
      <c r="D33671">
        <f t="shared" si="526"/>
        <v>0</v>
      </c>
      <c r="E33671">
        <f>+IF(AND($A33671=1,$D33671=1),1,0)</f>
        <v>0</v>
      </c>
      <c r="F33671">
        <f>+IF(AND($A33671=0,$D33671=0),1,0)</f>
        <v>1</v>
      </c>
      <c r="G33671">
        <f>+IF(AND($A33671=0,$D33671=1),1,0)</f>
        <v>0</v>
      </c>
      <c r="H33671">
        <f>+IF(AND($A33671=1,$D33671=0),1,0)</f>
        <v>0</v>
      </c>
    </row>
    <row r="33672" spans="1:8" x14ac:dyDescent="0.55000000000000004">
      <c r="A33672">
        <v>0</v>
      </c>
      <c r="B33672">
        <v>0</v>
      </c>
      <c r="C33672">
        <v>7.0000000000000007E-2</v>
      </c>
      <c r="D33672">
        <f t="shared" si="526"/>
        <v>0</v>
      </c>
      <c r="E33672">
        <f>+IF(AND($A33672=1,$D33672=1),1,0)</f>
        <v>0</v>
      </c>
      <c r="F33672">
        <f>+IF(AND($A33672=0,$D33672=0),1,0)</f>
        <v>1</v>
      </c>
      <c r="G33672">
        <f>+IF(AND($A33672=0,$D33672=1),1,0)</f>
        <v>0</v>
      </c>
      <c r="H33672">
        <f>+IF(AND($A33672=1,$D33672=0),1,0)</f>
        <v>0</v>
      </c>
    </row>
    <row r="33673" spans="1:8" x14ac:dyDescent="0.55000000000000004">
      <c r="A33673">
        <v>0</v>
      </c>
      <c r="B33673">
        <v>0</v>
      </c>
      <c r="C33673">
        <v>3.5999999999999997E-2</v>
      </c>
      <c r="D33673">
        <f t="shared" si="526"/>
        <v>0</v>
      </c>
      <c r="E33673">
        <f>+IF(AND($A33673=1,$D33673=1),1,0)</f>
        <v>0</v>
      </c>
      <c r="F33673">
        <f>+IF(AND($A33673=0,$D33673=0),1,0)</f>
        <v>1</v>
      </c>
      <c r="G33673">
        <f>+IF(AND($A33673=0,$D33673=1),1,0)</f>
        <v>0</v>
      </c>
      <c r="H33673">
        <f>+IF(AND($A33673=1,$D33673=0),1,0)</f>
        <v>0</v>
      </c>
    </row>
    <row r="33674" spans="1:8" x14ac:dyDescent="0.55000000000000004">
      <c r="A33674">
        <v>1</v>
      </c>
      <c r="B33674">
        <v>0</v>
      </c>
      <c r="C33674">
        <v>0.20399999999999999</v>
      </c>
      <c r="D33674">
        <f t="shared" si="526"/>
        <v>1</v>
      </c>
      <c r="E33674">
        <f>+IF(AND($A33674=1,$D33674=1),1,0)</f>
        <v>1</v>
      </c>
      <c r="F33674">
        <f>+IF(AND($A33674=0,$D33674=0),1,0)</f>
        <v>0</v>
      </c>
      <c r="G33674">
        <f>+IF(AND($A33674=0,$D33674=1),1,0)</f>
        <v>0</v>
      </c>
      <c r="H33674">
        <f>+IF(AND($A33674=1,$D33674=0),1,0)</f>
        <v>0</v>
      </c>
    </row>
    <row r="33675" spans="1:8" x14ac:dyDescent="0.55000000000000004">
      <c r="A33675">
        <v>0</v>
      </c>
      <c r="B33675">
        <v>0</v>
      </c>
      <c r="C33675">
        <v>6.0999999999999999E-2</v>
      </c>
      <c r="D33675">
        <f t="shared" si="526"/>
        <v>0</v>
      </c>
      <c r="E33675">
        <f>+IF(AND($A33675=1,$D33675=1),1,0)</f>
        <v>0</v>
      </c>
      <c r="F33675">
        <f>+IF(AND($A33675=0,$D33675=0),1,0)</f>
        <v>1</v>
      </c>
      <c r="G33675">
        <f>+IF(AND($A33675=0,$D33675=1),1,0)</f>
        <v>0</v>
      </c>
      <c r="H33675">
        <f>+IF(AND($A33675=1,$D33675=0),1,0)</f>
        <v>0</v>
      </c>
    </row>
    <row r="33676" spans="1:8" x14ac:dyDescent="0.55000000000000004">
      <c r="A33676">
        <v>1</v>
      </c>
      <c r="B33676">
        <v>0</v>
      </c>
      <c r="C33676">
        <v>0.121</v>
      </c>
      <c r="D33676">
        <f t="shared" si="526"/>
        <v>1</v>
      </c>
      <c r="E33676">
        <f>+IF(AND($A33676=1,$D33676=1),1,0)</f>
        <v>1</v>
      </c>
      <c r="F33676">
        <f>+IF(AND($A33676=0,$D33676=0),1,0)</f>
        <v>0</v>
      </c>
      <c r="G33676">
        <f>+IF(AND($A33676=0,$D33676=1),1,0)</f>
        <v>0</v>
      </c>
      <c r="H33676">
        <f>+IF(AND($A33676=1,$D33676=0),1,0)</f>
        <v>0</v>
      </c>
    </row>
    <row r="33677" spans="1:8" x14ac:dyDescent="0.55000000000000004">
      <c r="A33677">
        <v>0</v>
      </c>
      <c r="B33677">
        <v>0</v>
      </c>
      <c r="C33677">
        <v>0.01</v>
      </c>
      <c r="D33677">
        <f t="shared" si="526"/>
        <v>0</v>
      </c>
      <c r="E33677">
        <f>+IF(AND($A33677=1,$D33677=1),1,0)</f>
        <v>0</v>
      </c>
      <c r="F33677">
        <f>+IF(AND($A33677=0,$D33677=0),1,0)</f>
        <v>1</v>
      </c>
      <c r="G33677">
        <f>+IF(AND($A33677=0,$D33677=1),1,0)</f>
        <v>0</v>
      </c>
      <c r="H33677">
        <f>+IF(AND($A33677=1,$D33677=0),1,0)</f>
        <v>0</v>
      </c>
    </row>
    <row r="33678" spans="1:8" x14ac:dyDescent="0.55000000000000004">
      <c r="A33678">
        <v>0</v>
      </c>
      <c r="B33678">
        <v>0</v>
      </c>
      <c r="C33678">
        <v>0.02</v>
      </c>
      <c r="D33678">
        <f t="shared" si="526"/>
        <v>0</v>
      </c>
      <c r="E33678">
        <f>+IF(AND($A33678=1,$D33678=1),1,0)</f>
        <v>0</v>
      </c>
      <c r="F33678">
        <f>+IF(AND($A33678=0,$D33678=0),1,0)</f>
        <v>1</v>
      </c>
      <c r="G33678">
        <f>+IF(AND($A33678=0,$D33678=1),1,0)</f>
        <v>0</v>
      </c>
      <c r="H33678">
        <f>+IF(AND($A33678=1,$D33678=0),1,0)</f>
        <v>0</v>
      </c>
    </row>
    <row r="33679" spans="1:8" x14ac:dyDescent="0.55000000000000004">
      <c r="A33679">
        <v>0</v>
      </c>
      <c r="B33679">
        <v>0</v>
      </c>
      <c r="C33679">
        <v>1.2999999999999999E-2</v>
      </c>
      <c r="D33679">
        <f t="shared" si="526"/>
        <v>0</v>
      </c>
      <c r="E33679">
        <f>+IF(AND($A33679=1,$D33679=1),1,0)</f>
        <v>0</v>
      </c>
      <c r="F33679">
        <f>+IF(AND($A33679=0,$D33679=0),1,0)</f>
        <v>1</v>
      </c>
      <c r="G33679">
        <f>+IF(AND($A33679=0,$D33679=1),1,0)</f>
        <v>0</v>
      </c>
      <c r="H33679">
        <f>+IF(AND($A33679=1,$D33679=0),1,0)</f>
        <v>0</v>
      </c>
    </row>
    <row r="33680" spans="1:8" x14ac:dyDescent="0.55000000000000004">
      <c r="A33680">
        <v>0</v>
      </c>
      <c r="B33680">
        <v>0</v>
      </c>
      <c r="C33680">
        <v>1.7999999999999999E-2</v>
      </c>
      <c r="D33680">
        <f t="shared" si="526"/>
        <v>0</v>
      </c>
      <c r="E33680">
        <f>+IF(AND($A33680=1,$D33680=1),1,0)</f>
        <v>0</v>
      </c>
      <c r="F33680">
        <f>+IF(AND($A33680=0,$D33680=0),1,0)</f>
        <v>1</v>
      </c>
      <c r="G33680">
        <f>+IF(AND($A33680=0,$D33680=1),1,0)</f>
        <v>0</v>
      </c>
      <c r="H33680">
        <f>+IF(AND($A33680=1,$D33680=0),1,0)</f>
        <v>0</v>
      </c>
    </row>
    <row r="33681" spans="1:8" x14ac:dyDescent="0.55000000000000004">
      <c r="A33681">
        <v>0</v>
      </c>
      <c r="B33681">
        <v>0</v>
      </c>
      <c r="C33681">
        <v>1.4999999999999999E-2</v>
      </c>
      <c r="D33681">
        <f t="shared" si="526"/>
        <v>0</v>
      </c>
      <c r="E33681">
        <f>+IF(AND($A33681=1,$D33681=1),1,0)</f>
        <v>0</v>
      </c>
      <c r="F33681">
        <f>+IF(AND($A33681=0,$D33681=0),1,0)</f>
        <v>1</v>
      </c>
      <c r="G33681">
        <f>+IF(AND($A33681=0,$D33681=1),1,0)</f>
        <v>0</v>
      </c>
      <c r="H33681">
        <f>+IF(AND($A33681=1,$D33681=0),1,0)</f>
        <v>0</v>
      </c>
    </row>
    <row r="33682" spans="1:8" x14ac:dyDescent="0.55000000000000004">
      <c r="A33682">
        <v>0</v>
      </c>
      <c r="B33682">
        <v>0</v>
      </c>
      <c r="C33682">
        <v>1.2E-2</v>
      </c>
      <c r="D33682">
        <f t="shared" si="526"/>
        <v>0</v>
      </c>
      <c r="E33682">
        <f>+IF(AND($A33682=1,$D33682=1),1,0)</f>
        <v>0</v>
      </c>
      <c r="F33682">
        <f>+IF(AND($A33682=0,$D33682=0),1,0)</f>
        <v>1</v>
      </c>
      <c r="G33682">
        <f>+IF(AND($A33682=0,$D33682=1),1,0)</f>
        <v>0</v>
      </c>
      <c r="H33682">
        <f>+IF(AND($A33682=1,$D33682=0),1,0)</f>
        <v>0</v>
      </c>
    </row>
    <row r="33683" spans="1:8" x14ac:dyDescent="0.55000000000000004">
      <c r="A33683">
        <v>0</v>
      </c>
      <c r="B33683">
        <v>0</v>
      </c>
      <c r="C33683">
        <v>3.6999999999999998E-2</v>
      </c>
      <c r="D33683">
        <f t="shared" si="526"/>
        <v>0</v>
      </c>
      <c r="E33683">
        <f>+IF(AND($A33683=1,$D33683=1),1,0)</f>
        <v>0</v>
      </c>
      <c r="F33683">
        <f>+IF(AND($A33683=0,$D33683=0),1,0)</f>
        <v>1</v>
      </c>
      <c r="G33683">
        <f>+IF(AND($A33683=0,$D33683=1),1,0)</f>
        <v>0</v>
      </c>
      <c r="H33683">
        <f>+IF(AND($A33683=1,$D33683=0),1,0)</f>
        <v>0</v>
      </c>
    </row>
    <row r="33684" spans="1:8" x14ac:dyDescent="0.55000000000000004">
      <c r="A33684">
        <v>0</v>
      </c>
      <c r="B33684">
        <v>0</v>
      </c>
      <c r="C33684">
        <v>9.8000000000000004E-2</v>
      </c>
      <c r="D33684">
        <f t="shared" si="526"/>
        <v>1</v>
      </c>
      <c r="E33684">
        <f>+IF(AND($A33684=1,$D33684=1),1,0)</f>
        <v>0</v>
      </c>
      <c r="F33684">
        <f>+IF(AND($A33684=0,$D33684=0),1,0)</f>
        <v>0</v>
      </c>
      <c r="G33684">
        <f>+IF(AND($A33684=0,$D33684=1),1,0)</f>
        <v>1</v>
      </c>
      <c r="H33684">
        <f>+IF(AND($A33684=1,$D33684=0),1,0)</f>
        <v>0</v>
      </c>
    </row>
    <row r="33685" spans="1:8" x14ac:dyDescent="0.55000000000000004">
      <c r="A33685">
        <v>0</v>
      </c>
      <c r="B33685">
        <v>0</v>
      </c>
      <c r="C33685">
        <v>2.7E-2</v>
      </c>
      <c r="D33685">
        <f t="shared" si="526"/>
        <v>0</v>
      </c>
      <c r="E33685">
        <f>+IF(AND($A33685=1,$D33685=1),1,0)</f>
        <v>0</v>
      </c>
      <c r="F33685">
        <f>+IF(AND($A33685=0,$D33685=0),1,0)</f>
        <v>1</v>
      </c>
      <c r="G33685">
        <f>+IF(AND($A33685=0,$D33685=1),1,0)</f>
        <v>0</v>
      </c>
      <c r="H33685">
        <f>+IF(AND($A33685=1,$D33685=0),1,0)</f>
        <v>0</v>
      </c>
    </row>
    <row r="33686" spans="1:8" x14ac:dyDescent="0.55000000000000004">
      <c r="A33686">
        <v>0</v>
      </c>
      <c r="B33686">
        <v>0</v>
      </c>
      <c r="C33686">
        <v>1.2E-2</v>
      </c>
      <c r="D33686">
        <f t="shared" si="526"/>
        <v>0</v>
      </c>
      <c r="E33686">
        <f>+IF(AND($A33686=1,$D33686=1),1,0)</f>
        <v>0</v>
      </c>
      <c r="F33686">
        <f>+IF(AND($A33686=0,$D33686=0),1,0)</f>
        <v>1</v>
      </c>
      <c r="G33686">
        <f>+IF(AND($A33686=0,$D33686=1),1,0)</f>
        <v>0</v>
      </c>
      <c r="H33686">
        <f>+IF(AND($A33686=1,$D33686=0),1,0)</f>
        <v>0</v>
      </c>
    </row>
    <row r="33687" spans="1:8" x14ac:dyDescent="0.55000000000000004">
      <c r="A33687">
        <v>0</v>
      </c>
      <c r="B33687">
        <v>0</v>
      </c>
      <c r="C33687">
        <v>1.2E-2</v>
      </c>
      <c r="D33687">
        <f t="shared" si="526"/>
        <v>0</v>
      </c>
      <c r="E33687">
        <f>+IF(AND($A33687=1,$D33687=1),1,0)</f>
        <v>0</v>
      </c>
      <c r="F33687">
        <f>+IF(AND($A33687=0,$D33687=0),1,0)</f>
        <v>1</v>
      </c>
      <c r="G33687">
        <f>+IF(AND($A33687=0,$D33687=1),1,0)</f>
        <v>0</v>
      </c>
      <c r="H33687">
        <f>+IF(AND($A33687=1,$D33687=0),1,0)</f>
        <v>0</v>
      </c>
    </row>
    <row r="33688" spans="1:8" x14ac:dyDescent="0.55000000000000004">
      <c r="A33688">
        <v>0</v>
      </c>
      <c r="B33688">
        <v>0</v>
      </c>
      <c r="C33688">
        <v>0.16400000000000001</v>
      </c>
      <c r="D33688">
        <f t="shared" si="526"/>
        <v>1</v>
      </c>
      <c r="E33688">
        <f>+IF(AND($A33688=1,$D33688=1),1,0)</f>
        <v>0</v>
      </c>
      <c r="F33688">
        <f>+IF(AND($A33688=0,$D33688=0),1,0)</f>
        <v>0</v>
      </c>
      <c r="G33688">
        <f>+IF(AND($A33688=0,$D33688=1),1,0)</f>
        <v>1</v>
      </c>
      <c r="H33688">
        <f>+IF(AND($A33688=1,$D33688=0),1,0)</f>
        <v>0</v>
      </c>
    </row>
    <row r="33689" spans="1:8" x14ac:dyDescent="0.55000000000000004">
      <c r="A33689">
        <v>0</v>
      </c>
      <c r="B33689">
        <v>0</v>
      </c>
      <c r="C33689">
        <v>1.9E-2</v>
      </c>
      <c r="D33689">
        <f t="shared" si="526"/>
        <v>0</v>
      </c>
      <c r="E33689">
        <f>+IF(AND($A33689=1,$D33689=1),1,0)</f>
        <v>0</v>
      </c>
      <c r="F33689">
        <f>+IF(AND($A33689=0,$D33689=0),1,0)</f>
        <v>1</v>
      </c>
      <c r="G33689">
        <f>+IF(AND($A33689=0,$D33689=1),1,0)</f>
        <v>0</v>
      </c>
      <c r="H33689">
        <f>+IF(AND($A33689=1,$D33689=0),1,0)</f>
        <v>0</v>
      </c>
    </row>
    <row r="33690" spans="1:8" x14ac:dyDescent="0.55000000000000004">
      <c r="A33690">
        <v>0</v>
      </c>
      <c r="B33690">
        <v>0</v>
      </c>
      <c r="C33690">
        <v>1.0999999999999999E-2</v>
      </c>
      <c r="D33690">
        <f t="shared" si="526"/>
        <v>0</v>
      </c>
      <c r="E33690">
        <f>+IF(AND($A33690=1,$D33690=1),1,0)</f>
        <v>0</v>
      </c>
      <c r="F33690">
        <f>+IF(AND($A33690=0,$D33690=0),1,0)</f>
        <v>1</v>
      </c>
      <c r="G33690">
        <f>+IF(AND($A33690=0,$D33690=1),1,0)</f>
        <v>0</v>
      </c>
      <c r="H33690">
        <f>+IF(AND($A33690=1,$D33690=0),1,0)</f>
        <v>0</v>
      </c>
    </row>
    <row r="33691" spans="1:8" x14ac:dyDescent="0.55000000000000004">
      <c r="A33691">
        <v>0</v>
      </c>
      <c r="B33691">
        <v>0</v>
      </c>
      <c r="C33691">
        <v>4.2000000000000003E-2</v>
      </c>
      <c r="D33691">
        <f t="shared" si="526"/>
        <v>0</v>
      </c>
      <c r="E33691">
        <f>+IF(AND($A33691=1,$D33691=1),1,0)</f>
        <v>0</v>
      </c>
      <c r="F33691">
        <f>+IF(AND($A33691=0,$D33691=0),1,0)</f>
        <v>1</v>
      </c>
      <c r="G33691">
        <f>+IF(AND($A33691=0,$D33691=1),1,0)</f>
        <v>0</v>
      </c>
      <c r="H33691">
        <f>+IF(AND($A33691=1,$D33691=0),1,0)</f>
        <v>0</v>
      </c>
    </row>
    <row r="33692" spans="1:8" x14ac:dyDescent="0.55000000000000004">
      <c r="A33692">
        <v>0</v>
      </c>
      <c r="B33692">
        <v>0</v>
      </c>
      <c r="C33692">
        <v>1.6E-2</v>
      </c>
      <c r="D33692">
        <f t="shared" si="526"/>
        <v>0</v>
      </c>
      <c r="E33692">
        <f>+IF(AND($A33692=1,$D33692=1),1,0)</f>
        <v>0</v>
      </c>
      <c r="F33692">
        <f>+IF(AND($A33692=0,$D33692=0),1,0)</f>
        <v>1</v>
      </c>
      <c r="G33692">
        <f>+IF(AND($A33692=0,$D33692=1),1,0)</f>
        <v>0</v>
      </c>
      <c r="H33692">
        <f>+IF(AND($A33692=1,$D33692=0),1,0)</f>
        <v>0</v>
      </c>
    </row>
    <row r="33693" spans="1:8" x14ac:dyDescent="0.55000000000000004">
      <c r="A33693">
        <v>0</v>
      </c>
      <c r="B33693">
        <v>0</v>
      </c>
      <c r="C33693">
        <v>2.3E-2</v>
      </c>
      <c r="D33693">
        <f t="shared" si="526"/>
        <v>0</v>
      </c>
      <c r="E33693">
        <f>+IF(AND($A33693=1,$D33693=1),1,0)</f>
        <v>0</v>
      </c>
      <c r="F33693">
        <f>+IF(AND($A33693=0,$D33693=0),1,0)</f>
        <v>1</v>
      </c>
      <c r="G33693">
        <f>+IF(AND($A33693=0,$D33693=1),1,0)</f>
        <v>0</v>
      </c>
      <c r="H33693">
        <f>+IF(AND($A33693=1,$D33693=0),1,0)</f>
        <v>0</v>
      </c>
    </row>
    <row r="33694" spans="1:8" x14ac:dyDescent="0.55000000000000004">
      <c r="A33694">
        <v>0</v>
      </c>
      <c r="B33694">
        <v>0</v>
      </c>
      <c r="C33694">
        <v>1.6E-2</v>
      </c>
      <c r="D33694">
        <f t="shared" si="526"/>
        <v>0</v>
      </c>
      <c r="E33694">
        <f>+IF(AND($A33694=1,$D33694=1),1,0)</f>
        <v>0</v>
      </c>
      <c r="F33694">
        <f>+IF(AND($A33694=0,$D33694=0),1,0)</f>
        <v>1</v>
      </c>
      <c r="G33694">
        <f>+IF(AND($A33694=0,$D33694=1),1,0)</f>
        <v>0</v>
      </c>
      <c r="H33694">
        <f>+IF(AND($A33694=1,$D33694=0),1,0)</f>
        <v>0</v>
      </c>
    </row>
    <row r="33695" spans="1:8" x14ac:dyDescent="0.55000000000000004">
      <c r="A33695">
        <v>0</v>
      </c>
      <c r="B33695">
        <v>0</v>
      </c>
      <c r="C33695">
        <v>6.0000000000000001E-3</v>
      </c>
      <c r="D33695">
        <f t="shared" si="526"/>
        <v>0</v>
      </c>
      <c r="E33695">
        <f>+IF(AND($A33695=1,$D33695=1),1,0)</f>
        <v>0</v>
      </c>
      <c r="F33695">
        <f>+IF(AND($A33695=0,$D33695=0),1,0)</f>
        <v>1</v>
      </c>
      <c r="G33695">
        <f>+IF(AND($A33695=0,$D33695=1),1,0)</f>
        <v>0</v>
      </c>
      <c r="H33695">
        <f>+IF(AND($A33695=1,$D33695=0),1,0)</f>
        <v>0</v>
      </c>
    </row>
    <row r="33696" spans="1:8" x14ac:dyDescent="0.55000000000000004">
      <c r="A33696">
        <v>0</v>
      </c>
      <c r="B33696">
        <v>0</v>
      </c>
      <c r="C33696">
        <v>2.1000000000000001E-2</v>
      </c>
      <c r="D33696">
        <f t="shared" si="526"/>
        <v>0</v>
      </c>
      <c r="E33696">
        <f>+IF(AND($A33696=1,$D33696=1),1,0)</f>
        <v>0</v>
      </c>
      <c r="F33696">
        <f>+IF(AND($A33696=0,$D33696=0),1,0)</f>
        <v>1</v>
      </c>
      <c r="G33696">
        <f>+IF(AND($A33696=0,$D33696=1),1,0)</f>
        <v>0</v>
      </c>
      <c r="H33696">
        <f>+IF(AND($A33696=1,$D33696=0),1,0)</f>
        <v>0</v>
      </c>
    </row>
    <row r="33697" spans="1:8" x14ac:dyDescent="0.55000000000000004">
      <c r="A33697">
        <v>0</v>
      </c>
      <c r="B33697">
        <v>0</v>
      </c>
      <c r="C33697">
        <v>7.0000000000000001E-3</v>
      </c>
      <c r="D33697">
        <f t="shared" si="526"/>
        <v>0</v>
      </c>
      <c r="E33697">
        <f>+IF(AND($A33697=1,$D33697=1),1,0)</f>
        <v>0</v>
      </c>
      <c r="F33697">
        <f>+IF(AND($A33697=0,$D33697=0),1,0)</f>
        <v>1</v>
      </c>
      <c r="G33697">
        <f>+IF(AND($A33697=0,$D33697=1),1,0)</f>
        <v>0</v>
      </c>
      <c r="H33697">
        <f>+IF(AND($A33697=1,$D33697=0),1,0)</f>
        <v>0</v>
      </c>
    </row>
    <row r="33698" spans="1:8" x14ac:dyDescent="0.55000000000000004">
      <c r="A33698">
        <v>0</v>
      </c>
      <c r="B33698">
        <v>0</v>
      </c>
      <c r="C33698">
        <v>7.0999999999999994E-2</v>
      </c>
      <c r="D33698">
        <f t="shared" si="526"/>
        <v>0</v>
      </c>
      <c r="E33698">
        <f>+IF(AND($A33698=1,$D33698=1),1,0)</f>
        <v>0</v>
      </c>
      <c r="F33698">
        <f>+IF(AND($A33698=0,$D33698=0),1,0)</f>
        <v>1</v>
      </c>
      <c r="G33698">
        <f>+IF(AND($A33698=0,$D33698=1),1,0)</f>
        <v>0</v>
      </c>
      <c r="H33698">
        <f>+IF(AND($A33698=1,$D33698=0),1,0)</f>
        <v>0</v>
      </c>
    </row>
    <row r="33699" spans="1:8" x14ac:dyDescent="0.55000000000000004">
      <c r="A33699">
        <v>0</v>
      </c>
      <c r="B33699">
        <v>0</v>
      </c>
      <c r="C33699">
        <v>0.11799999999999999</v>
      </c>
      <c r="D33699">
        <f t="shared" si="526"/>
        <v>1</v>
      </c>
      <c r="E33699">
        <f>+IF(AND($A33699=1,$D33699=1),1,0)</f>
        <v>0</v>
      </c>
      <c r="F33699">
        <f>+IF(AND($A33699=0,$D33699=0),1,0)</f>
        <v>0</v>
      </c>
      <c r="G33699">
        <f>+IF(AND($A33699=0,$D33699=1),1,0)</f>
        <v>1</v>
      </c>
      <c r="H33699">
        <f>+IF(AND($A33699=1,$D33699=0),1,0)</f>
        <v>0</v>
      </c>
    </row>
    <row r="33700" spans="1:8" x14ac:dyDescent="0.55000000000000004">
      <c r="A33700">
        <v>0</v>
      </c>
      <c r="B33700">
        <v>0</v>
      </c>
      <c r="C33700">
        <v>0.17100000000000001</v>
      </c>
      <c r="D33700">
        <f t="shared" si="526"/>
        <v>1</v>
      </c>
      <c r="E33700">
        <f>+IF(AND($A33700=1,$D33700=1),1,0)</f>
        <v>0</v>
      </c>
      <c r="F33700">
        <f>+IF(AND($A33700=0,$D33700=0),1,0)</f>
        <v>0</v>
      </c>
      <c r="G33700">
        <f>+IF(AND($A33700=0,$D33700=1),1,0)</f>
        <v>1</v>
      </c>
      <c r="H33700">
        <f>+IF(AND($A33700=1,$D33700=0),1,0)</f>
        <v>0</v>
      </c>
    </row>
    <row r="33701" spans="1:8" x14ac:dyDescent="0.55000000000000004">
      <c r="A33701">
        <v>0</v>
      </c>
      <c r="B33701">
        <v>0</v>
      </c>
      <c r="C33701">
        <v>5.0000000000000001E-3</v>
      </c>
      <c r="D33701">
        <f t="shared" si="526"/>
        <v>0</v>
      </c>
      <c r="E33701">
        <f>+IF(AND($A33701=1,$D33701=1),1,0)</f>
        <v>0</v>
      </c>
      <c r="F33701">
        <f>+IF(AND($A33701=0,$D33701=0),1,0)</f>
        <v>1</v>
      </c>
      <c r="G33701">
        <f>+IF(AND($A33701=0,$D33701=1),1,0)</f>
        <v>0</v>
      </c>
      <c r="H33701">
        <f>+IF(AND($A33701=1,$D33701=0),1,0)</f>
        <v>0</v>
      </c>
    </row>
    <row r="33702" spans="1:8" x14ac:dyDescent="0.55000000000000004">
      <c r="A33702">
        <v>0</v>
      </c>
      <c r="B33702">
        <v>0</v>
      </c>
      <c r="C33702">
        <v>0.16200000000000001</v>
      </c>
      <c r="D33702">
        <f t="shared" si="526"/>
        <v>1</v>
      </c>
      <c r="E33702">
        <f>+IF(AND($A33702=1,$D33702=1),1,0)</f>
        <v>0</v>
      </c>
      <c r="F33702">
        <f>+IF(AND($A33702=0,$D33702=0),1,0)</f>
        <v>0</v>
      </c>
      <c r="G33702">
        <f>+IF(AND($A33702=0,$D33702=1),1,0)</f>
        <v>1</v>
      </c>
      <c r="H33702">
        <f>+IF(AND($A33702=1,$D33702=0),1,0)</f>
        <v>0</v>
      </c>
    </row>
    <row r="33703" spans="1:8" x14ac:dyDescent="0.55000000000000004">
      <c r="A33703">
        <v>0</v>
      </c>
      <c r="B33703">
        <v>0</v>
      </c>
      <c r="C33703">
        <v>2.4E-2</v>
      </c>
      <c r="D33703">
        <f t="shared" si="526"/>
        <v>0</v>
      </c>
      <c r="E33703">
        <f>+IF(AND($A33703=1,$D33703=1),1,0)</f>
        <v>0</v>
      </c>
      <c r="F33703">
        <f>+IF(AND($A33703=0,$D33703=0),1,0)</f>
        <v>1</v>
      </c>
      <c r="G33703">
        <f>+IF(AND($A33703=0,$D33703=1),1,0)</f>
        <v>0</v>
      </c>
      <c r="H33703">
        <f>+IF(AND($A33703=1,$D33703=0),1,0)</f>
        <v>0</v>
      </c>
    </row>
    <row r="33704" spans="1:8" x14ac:dyDescent="0.55000000000000004">
      <c r="A33704">
        <v>0</v>
      </c>
      <c r="B33704">
        <v>0</v>
      </c>
      <c r="C33704">
        <v>0.03</v>
      </c>
      <c r="D33704">
        <f t="shared" si="526"/>
        <v>0</v>
      </c>
      <c r="E33704">
        <f>+IF(AND($A33704=1,$D33704=1),1,0)</f>
        <v>0</v>
      </c>
      <c r="F33704">
        <f>+IF(AND($A33704=0,$D33704=0),1,0)</f>
        <v>1</v>
      </c>
      <c r="G33704">
        <f>+IF(AND($A33704=0,$D33704=1),1,0)</f>
        <v>0</v>
      </c>
      <c r="H33704">
        <f>+IF(AND($A33704=1,$D33704=0),1,0)</f>
        <v>0</v>
      </c>
    </row>
    <row r="33705" spans="1:8" x14ac:dyDescent="0.55000000000000004">
      <c r="A33705">
        <v>0</v>
      </c>
      <c r="B33705">
        <v>0</v>
      </c>
      <c r="C33705">
        <v>3.3000000000000002E-2</v>
      </c>
      <c r="D33705">
        <f t="shared" si="526"/>
        <v>0</v>
      </c>
      <c r="E33705">
        <f>+IF(AND($A33705=1,$D33705=1),1,0)</f>
        <v>0</v>
      </c>
      <c r="F33705">
        <f>+IF(AND($A33705=0,$D33705=0),1,0)</f>
        <v>1</v>
      </c>
      <c r="G33705">
        <f>+IF(AND($A33705=0,$D33705=1),1,0)</f>
        <v>0</v>
      </c>
      <c r="H33705">
        <f>+IF(AND($A33705=1,$D33705=0),1,0)</f>
        <v>0</v>
      </c>
    </row>
    <row r="33706" spans="1:8" x14ac:dyDescent="0.55000000000000004">
      <c r="A33706">
        <v>0</v>
      </c>
      <c r="B33706">
        <v>0</v>
      </c>
      <c r="C33706">
        <v>1.7999999999999999E-2</v>
      </c>
      <c r="D33706">
        <f t="shared" ref="D33706:D33769" si="527">+IF(C33706&gt;$K$2,1,0)</f>
        <v>0</v>
      </c>
      <c r="E33706">
        <f>+IF(AND($A33706=1,$D33706=1),1,0)</f>
        <v>0</v>
      </c>
      <c r="F33706">
        <f>+IF(AND($A33706=0,$D33706=0),1,0)</f>
        <v>1</v>
      </c>
      <c r="G33706">
        <f>+IF(AND($A33706=0,$D33706=1),1,0)</f>
        <v>0</v>
      </c>
      <c r="H33706">
        <f>+IF(AND($A33706=1,$D33706=0),1,0)</f>
        <v>0</v>
      </c>
    </row>
    <row r="33707" spans="1:8" x14ac:dyDescent="0.55000000000000004">
      <c r="A33707">
        <v>0</v>
      </c>
      <c r="B33707">
        <v>0</v>
      </c>
      <c r="C33707">
        <v>7.0000000000000001E-3</v>
      </c>
      <c r="D33707">
        <f t="shared" si="527"/>
        <v>0</v>
      </c>
      <c r="E33707">
        <f>+IF(AND($A33707=1,$D33707=1),1,0)</f>
        <v>0</v>
      </c>
      <c r="F33707">
        <f>+IF(AND($A33707=0,$D33707=0),1,0)</f>
        <v>1</v>
      </c>
      <c r="G33707">
        <f>+IF(AND($A33707=0,$D33707=1),1,0)</f>
        <v>0</v>
      </c>
      <c r="H33707">
        <f>+IF(AND($A33707=1,$D33707=0),1,0)</f>
        <v>0</v>
      </c>
    </row>
    <row r="33708" spans="1:8" x14ac:dyDescent="0.55000000000000004">
      <c r="A33708">
        <v>0</v>
      </c>
      <c r="B33708">
        <v>0</v>
      </c>
      <c r="C33708">
        <v>0.04</v>
      </c>
      <c r="D33708">
        <f t="shared" si="527"/>
        <v>0</v>
      </c>
      <c r="E33708">
        <f>+IF(AND($A33708=1,$D33708=1),1,0)</f>
        <v>0</v>
      </c>
      <c r="F33708">
        <f>+IF(AND($A33708=0,$D33708=0),1,0)</f>
        <v>1</v>
      </c>
      <c r="G33708">
        <f>+IF(AND($A33708=0,$D33708=1),1,0)</f>
        <v>0</v>
      </c>
      <c r="H33708">
        <f>+IF(AND($A33708=1,$D33708=0),1,0)</f>
        <v>0</v>
      </c>
    </row>
    <row r="33709" spans="1:8" x14ac:dyDescent="0.55000000000000004">
      <c r="A33709">
        <v>0</v>
      </c>
      <c r="B33709">
        <v>0</v>
      </c>
      <c r="C33709">
        <v>4.9000000000000002E-2</v>
      </c>
      <c r="D33709">
        <f t="shared" si="527"/>
        <v>0</v>
      </c>
      <c r="E33709">
        <f>+IF(AND($A33709=1,$D33709=1),1,0)</f>
        <v>0</v>
      </c>
      <c r="F33709">
        <f>+IF(AND($A33709=0,$D33709=0),1,0)</f>
        <v>1</v>
      </c>
      <c r="G33709">
        <f>+IF(AND($A33709=0,$D33709=1),1,0)</f>
        <v>0</v>
      </c>
      <c r="H33709">
        <f>+IF(AND($A33709=1,$D33709=0),1,0)</f>
        <v>0</v>
      </c>
    </row>
    <row r="33710" spans="1:8" x14ac:dyDescent="0.55000000000000004">
      <c r="A33710">
        <v>0</v>
      </c>
      <c r="B33710">
        <v>0</v>
      </c>
      <c r="C33710">
        <v>0.41699999999999998</v>
      </c>
      <c r="D33710">
        <f t="shared" si="527"/>
        <v>1</v>
      </c>
      <c r="E33710">
        <f>+IF(AND($A33710=1,$D33710=1),1,0)</f>
        <v>0</v>
      </c>
      <c r="F33710">
        <f>+IF(AND($A33710=0,$D33710=0),1,0)</f>
        <v>0</v>
      </c>
      <c r="G33710">
        <f>+IF(AND($A33710=0,$D33710=1),1,0)</f>
        <v>1</v>
      </c>
      <c r="H33710">
        <f>+IF(AND($A33710=1,$D33710=0),1,0)</f>
        <v>0</v>
      </c>
    </row>
    <row r="33711" spans="1:8" x14ac:dyDescent="0.55000000000000004">
      <c r="A33711">
        <v>0</v>
      </c>
      <c r="B33711">
        <v>0</v>
      </c>
      <c r="C33711">
        <v>1.7999999999999999E-2</v>
      </c>
      <c r="D33711">
        <f t="shared" si="527"/>
        <v>0</v>
      </c>
      <c r="E33711">
        <f>+IF(AND($A33711=1,$D33711=1),1,0)</f>
        <v>0</v>
      </c>
      <c r="F33711">
        <f>+IF(AND($A33711=0,$D33711=0),1,0)</f>
        <v>1</v>
      </c>
      <c r="G33711">
        <f>+IF(AND($A33711=0,$D33711=1),1,0)</f>
        <v>0</v>
      </c>
      <c r="H33711">
        <f>+IF(AND($A33711=1,$D33711=0),1,0)</f>
        <v>0</v>
      </c>
    </row>
    <row r="33712" spans="1:8" x14ac:dyDescent="0.55000000000000004">
      <c r="A33712">
        <v>0</v>
      </c>
      <c r="B33712">
        <v>0</v>
      </c>
      <c r="C33712">
        <v>5.3999999999999999E-2</v>
      </c>
      <c r="D33712">
        <f t="shared" si="527"/>
        <v>0</v>
      </c>
      <c r="E33712">
        <f>+IF(AND($A33712=1,$D33712=1),1,0)</f>
        <v>0</v>
      </c>
      <c r="F33712">
        <f>+IF(AND($A33712=0,$D33712=0),1,0)</f>
        <v>1</v>
      </c>
      <c r="G33712">
        <f>+IF(AND($A33712=0,$D33712=1),1,0)</f>
        <v>0</v>
      </c>
      <c r="H33712">
        <f>+IF(AND($A33712=1,$D33712=0),1,0)</f>
        <v>0</v>
      </c>
    </row>
    <row r="33713" spans="1:8" x14ac:dyDescent="0.55000000000000004">
      <c r="A33713">
        <v>0</v>
      </c>
      <c r="B33713">
        <v>0</v>
      </c>
      <c r="C33713">
        <v>8.0000000000000002E-3</v>
      </c>
      <c r="D33713">
        <f t="shared" si="527"/>
        <v>0</v>
      </c>
      <c r="E33713">
        <f>+IF(AND($A33713=1,$D33713=1),1,0)</f>
        <v>0</v>
      </c>
      <c r="F33713">
        <f>+IF(AND($A33713=0,$D33713=0),1,0)</f>
        <v>1</v>
      </c>
      <c r="G33713">
        <f>+IF(AND($A33713=0,$D33713=1),1,0)</f>
        <v>0</v>
      </c>
      <c r="H33713">
        <f>+IF(AND($A33713=1,$D33713=0),1,0)</f>
        <v>0</v>
      </c>
    </row>
    <row r="33714" spans="1:8" x14ac:dyDescent="0.55000000000000004">
      <c r="A33714">
        <v>0</v>
      </c>
      <c r="B33714">
        <v>0</v>
      </c>
      <c r="C33714">
        <v>4.7E-2</v>
      </c>
      <c r="D33714">
        <f t="shared" si="527"/>
        <v>0</v>
      </c>
      <c r="E33714">
        <f>+IF(AND($A33714=1,$D33714=1),1,0)</f>
        <v>0</v>
      </c>
      <c r="F33714">
        <f>+IF(AND($A33714=0,$D33714=0),1,0)</f>
        <v>1</v>
      </c>
      <c r="G33714">
        <f>+IF(AND($A33714=0,$D33714=1),1,0)</f>
        <v>0</v>
      </c>
      <c r="H33714">
        <f>+IF(AND($A33714=1,$D33714=0),1,0)</f>
        <v>0</v>
      </c>
    </row>
    <row r="33715" spans="1:8" x14ac:dyDescent="0.55000000000000004">
      <c r="A33715">
        <v>0</v>
      </c>
      <c r="B33715">
        <v>0</v>
      </c>
      <c r="C33715">
        <v>0.38300000000000001</v>
      </c>
      <c r="D33715">
        <f t="shared" si="527"/>
        <v>1</v>
      </c>
      <c r="E33715">
        <f>+IF(AND($A33715=1,$D33715=1),1,0)</f>
        <v>0</v>
      </c>
      <c r="F33715">
        <f>+IF(AND($A33715=0,$D33715=0),1,0)</f>
        <v>0</v>
      </c>
      <c r="G33715">
        <f>+IF(AND($A33715=0,$D33715=1),1,0)</f>
        <v>1</v>
      </c>
      <c r="H33715">
        <f>+IF(AND($A33715=1,$D33715=0),1,0)</f>
        <v>0</v>
      </c>
    </row>
    <row r="33716" spans="1:8" x14ac:dyDescent="0.55000000000000004">
      <c r="A33716">
        <v>0</v>
      </c>
      <c r="B33716">
        <v>0</v>
      </c>
      <c r="C33716">
        <v>0.01</v>
      </c>
      <c r="D33716">
        <f t="shared" si="527"/>
        <v>0</v>
      </c>
      <c r="E33716">
        <f>+IF(AND($A33716=1,$D33716=1),1,0)</f>
        <v>0</v>
      </c>
      <c r="F33716">
        <f>+IF(AND($A33716=0,$D33716=0),1,0)</f>
        <v>1</v>
      </c>
      <c r="G33716">
        <f>+IF(AND($A33716=0,$D33716=1),1,0)</f>
        <v>0</v>
      </c>
      <c r="H33716">
        <f>+IF(AND($A33716=1,$D33716=0),1,0)</f>
        <v>0</v>
      </c>
    </row>
    <row r="33717" spans="1:8" x14ac:dyDescent="0.55000000000000004">
      <c r="A33717">
        <v>0</v>
      </c>
      <c r="B33717">
        <v>0</v>
      </c>
      <c r="C33717">
        <v>2.5999999999999999E-2</v>
      </c>
      <c r="D33717">
        <f t="shared" si="527"/>
        <v>0</v>
      </c>
      <c r="E33717">
        <f>+IF(AND($A33717=1,$D33717=1),1,0)</f>
        <v>0</v>
      </c>
      <c r="F33717">
        <f>+IF(AND($A33717=0,$D33717=0),1,0)</f>
        <v>1</v>
      </c>
      <c r="G33717">
        <f>+IF(AND($A33717=0,$D33717=1),1,0)</f>
        <v>0</v>
      </c>
      <c r="H33717">
        <f>+IF(AND($A33717=1,$D33717=0),1,0)</f>
        <v>0</v>
      </c>
    </row>
    <row r="33718" spans="1:8" x14ac:dyDescent="0.55000000000000004">
      <c r="A33718">
        <v>0</v>
      </c>
      <c r="B33718">
        <v>0</v>
      </c>
      <c r="C33718">
        <v>6.0000000000000001E-3</v>
      </c>
      <c r="D33718">
        <f t="shared" si="527"/>
        <v>0</v>
      </c>
      <c r="E33718">
        <f>+IF(AND($A33718=1,$D33718=1),1,0)</f>
        <v>0</v>
      </c>
      <c r="F33718">
        <f>+IF(AND($A33718=0,$D33718=0),1,0)</f>
        <v>1</v>
      </c>
      <c r="G33718">
        <f>+IF(AND($A33718=0,$D33718=1),1,0)</f>
        <v>0</v>
      </c>
      <c r="H33718">
        <f>+IF(AND($A33718=1,$D33718=0),1,0)</f>
        <v>0</v>
      </c>
    </row>
    <row r="33719" spans="1:8" x14ac:dyDescent="0.55000000000000004">
      <c r="A33719">
        <v>1</v>
      </c>
      <c r="B33719">
        <v>0</v>
      </c>
      <c r="C33719">
        <v>5.0999999999999997E-2</v>
      </c>
      <c r="D33719">
        <f t="shared" si="527"/>
        <v>0</v>
      </c>
      <c r="E33719">
        <f>+IF(AND($A33719=1,$D33719=1),1,0)</f>
        <v>0</v>
      </c>
      <c r="F33719">
        <f>+IF(AND($A33719=0,$D33719=0),1,0)</f>
        <v>0</v>
      </c>
      <c r="G33719">
        <f>+IF(AND($A33719=0,$D33719=1),1,0)</f>
        <v>0</v>
      </c>
      <c r="H33719">
        <f>+IF(AND($A33719=1,$D33719=0),1,0)</f>
        <v>1</v>
      </c>
    </row>
    <row r="33720" spans="1:8" x14ac:dyDescent="0.55000000000000004">
      <c r="A33720">
        <v>0</v>
      </c>
      <c r="B33720">
        <v>0</v>
      </c>
      <c r="C33720">
        <v>0.01</v>
      </c>
      <c r="D33720">
        <f t="shared" si="527"/>
        <v>0</v>
      </c>
      <c r="E33720">
        <f>+IF(AND($A33720=1,$D33720=1),1,0)</f>
        <v>0</v>
      </c>
      <c r="F33720">
        <f>+IF(AND($A33720=0,$D33720=0),1,0)</f>
        <v>1</v>
      </c>
      <c r="G33720">
        <f>+IF(AND($A33720=0,$D33720=1),1,0)</f>
        <v>0</v>
      </c>
      <c r="H33720">
        <f>+IF(AND($A33720=1,$D33720=0),1,0)</f>
        <v>0</v>
      </c>
    </row>
    <row r="33721" spans="1:8" x14ac:dyDescent="0.55000000000000004">
      <c r="A33721">
        <v>0</v>
      </c>
      <c r="B33721">
        <v>0</v>
      </c>
      <c r="C33721">
        <v>0.01</v>
      </c>
      <c r="D33721">
        <f t="shared" si="527"/>
        <v>0</v>
      </c>
      <c r="E33721">
        <f>+IF(AND($A33721=1,$D33721=1),1,0)</f>
        <v>0</v>
      </c>
      <c r="F33721">
        <f>+IF(AND($A33721=0,$D33721=0),1,0)</f>
        <v>1</v>
      </c>
      <c r="G33721">
        <f>+IF(AND($A33721=0,$D33721=1),1,0)</f>
        <v>0</v>
      </c>
      <c r="H33721">
        <f>+IF(AND($A33721=1,$D33721=0),1,0)</f>
        <v>0</v>
      </c>
    </row>
    <row r="33722" spans="1:8" x14ac:dyDescent="0.55000000000000004">
      <c r="A33722">
        <v>0</v>
      </c>
      <c r="B33722">
        <v>0</v>
      </c>
      <c r="C33722">
        <v>1.4E-2</v>
      </c>
      <c r="D33722">
        <f t="shared" si="527"/>
        <v>0</v>
      </c>
      <c r="E33722">
        <f>+IF(AND($A33722=1,$D33722=1),1,0)</f>
        <v>0</v>
      </c>
      <c r="F33722">
        <f>+IF(AND($A33722=0,$D33722=0),1,0)</f>
        <v>1</v>
      </c>
      <c r="G33722">
        <f>+IF(AND($A33722=0,$D33722=1),1,0)</f>
        <v>0</v>
      </c>
      <c r="H33722">
        <f>+IF(AND($A33722=1,$D33722=0),1,0)</f>
        <v>0</v>
      </c>
    </row>
    <row r="33723" spans="1:8" x14ac:dyDescent="0.55000000000000004">
      <c r="A33723">
        <v>0</v>
      </c>
      <c r="B33723">
        <v>0</v>
      </c>
      <c r="C33723">
        <v>1.4999999999999999E-2</v>
      </c>
      <c r="D33723">
        <f t="shared" si="527"/>
        <v>0</v>
      </c>
      <c r="E33723">
        <f>+IF(AND($A33723=1,$D33723=1),1,0)</f>
        <v>0</v>
      </c>
      <c r="F33723">
        <f>+IF(AND($A33723=0,$D33723=0),1,0)</f>
        <v>1</v>
      </c>
      <c r="G33723">
        <f>+IF(AND($A33723=0,$D33723=1),1,0)</f>
        <v>0</v>
      </c>
      <c r="H33723">
        <f>+IF(AND($A33723=1,$D33723=0),1,0)</f>
        <v>0</v>
      </c>
    </row>
    <row r="33724" spans="1:8" x14ac:dyDescent="0.55000000000000004">
      <c r="A33724">
        <v>0</v>
      </c>
      <c r="B33724">
        <v>0</v>
      </c>
      <c r="C33724">
        <v>1.2999999999999999E-2</v>
      </c>
      <c r="D33724">
        <f t="shared" si="527"/>
        <v>0</v>
      </c>
      <c r="E33724">
        <f>+IF(AND($A33724=1,$D33724=1),1,0)</f>
        <v>0</v>
      </c>
      <c r="F33724">
        <f>+IF(AND($A33724=0,$D33724=0),1,0)</f>
        <v>1</v>
      </c>
      <c r="G33724">
        <f>+IF(AND($A33724=0,$D33724=1),1,0)</f>
        <v>0</v>
      </c>
      <c r="H33724">
        <f>+IF(AND($A33724=1,$D33724=0),1,0)</f>
        <v>0</v>
      </c>
    </row>
    <row r="33725" spans="1:8" x14ac:dyDescent="0.55000000000000004">
      <c r="A33725">
        <v>0</v>
      </c>
      <c r="B33725">
        <v>0</v>
      </c>
      <c r="C33725">
        <v>6.2E-2</v>
      </c>
      <c r="D33725">
        <f t="shared" si="527"/>
        <v>0</v>
      </c>
      <c r="E33725">
        <f>+IF(AND($A33725=1,$D33725=1),1,0)</f>
        <v>0</v>
      </c>
      <c r="F33725">
        <f>+IF(AND($A33725=0,$D33725=0),1,0)</f>
        <v>1</v>
      </c>
      <c r="G33725">
        <f>+IF(AND($A33725=0,$D33725=1),1,0)</f>
        <v>0</v>
      </c>
      <c r="H33725">
        <f>+IF(AND($A33725=1,$D33725=0),1,0)</f>
        <v>0</v>
      </c>
    </row>
    <row r="33726" spans="1:8" x14ac:dyDescent="0.55000000000000004">
      <c r="A33726">
        <v>0</v>
      </c>
      <c r="B33726">
        <v>0</v>
      </c>
      <c r="C33726">
        <v>1.7999999999999999E-2</v>
      </c>
      <c r="D33726">
        <f t="shared" si="527"/>
        <v>0</v>
      </c>
      <c r="E33726">
        <f>+IF(AND($A33726=1,$D33726=1),1,0)</f>
        <v>0</v>
      </c>
      <c r="F33726">
        <f>+IF(AND($A33726=0,$D33726=0),1,0)</f>
        <v>1</v>
      </c>
      <c r="G33726">
        <f>+IF(AND($A33726=0,$D33726=1),1,0)</f>
        <v>0</v>
      </c>
      <c r="H33726">
        <f>+IF(AND($A33726=1,$D33726=0),1,0)</f>
        <v>0</v>
      </c>
    </row>
    <row r="33727" spans="1:8" x14ac:dyDescent="0.55000000000000004">
      <c r="A33727">
        <v>0</v>
      </c>
      <c r="B33727">
        <v>0</v>
      </c>
      <c r="C33727">
        <v>8.2000000000000003E-2</v>
      </c>
      <c r="D33727">
        <f t="shared" si="527"/>
        <v>1</v>
      </c>
      <c r="E33727">
        <f>+IF(AND($A33727=1,$D33727=1),1,0)</f>
        <v>0</v>
      </c>
      <c r="F33727">
        <f>+IF(AND($A33727=0,$D33727=0),1,0)</f>
        <v>0</v>
      </c>
      <c r="G33727">
        <f>+IF(AND($A33727=0,$D33727=1),1,0)</f>
        <v>1</v>
      </c>
      <c r="H33727">
        <f>+IF(AND($A33727=1,$D33727=0),1,0)</f>
        <v>0</v>
      </c>
    </row>
    <row r="33728" spans="1:8" x14ac:dyDescent="0.55000000000000004">
      <c r="A33728">
        <v>0</v>
      </c>
      <c r="B33728">
        <v>0</v>
      </c>
      <c r="C33728">
        <v>1.2999999999999999E-2</v>
      </c>
      <c r="D33728">
        <f t="shared" si="527"/>
        <v>0</v>
      </c>
      <c r="E33728">
        <f>+IF(AND($A33728=1,$D33728=1),1,0)</f>
        <v>0</v>
      </c>
      <c r="F33728">
        <f>+IF(AND($A33728=0,$D33728=0),1,0)</f>
        <v>1</v>
      </c>
      <c r="G33728">
        <f>+IF(AND($A33728=0,$D33728=1),1,0)</f>
        <v>0</v>
      </c>
      <c r="H33728">
        <f>+IF(AND($A33728=1,$D33728=0),1,0)</f>
        <v>0</v>
      </c>
    </row>
    <row r="33729" spans="1:8" x14ac:dyDescent="0.55000000000000004">
      <c r="A33729">
        <v>1</v>
      </c>
      <c r="B33729">
        <v>0</v>
      </c>
      <c r="C33729">
        <v>0.252</v>
      </c>
      <c r="D33729">
        <f t="shared" si="527"/>
        <v>1</v>
      </c>
      <c r="E33729">
        <f>+IF(AND($A33729=1,$D33729=1),1,0)</f>
        <v>1</v>
      </c>
      <c r="F33729">
        <f>+IF(AND($A33729=0,$D33729=0),1,0)</f>
        <v>0</v>
      </c>
      <c r="G33729">
        <f>+IF(AND($A33729=0,$D33729=1),1,0)</f>
        <v>0</v>
      </c>
      <c r="H33729">
        <f>+IF(AND($A33729=1,$D33729=0),1,0)</f>
        <v>0</v>
      </c>
    </row>
    <row r="33730" spans="1:8" x14ac:dyDescent="0.55000000000000004">
      <c r="A33730">
        <v>0</v>
      </c>
      <c r="B33730">
        <v>0</v>
      </c>
      <c r="C33730">
        <v>0.14000000000000001</v>
      </c>
      <c r="D33730">
        <f t="shared" si="527"/>
        <v>1</v>
      </c>
      <c r="E33730">
        <f>+IF(AND($A33730=1,$D33730=1),1,0)</f>
        <v>0</v>
      </c>
      <c r="F33730">
        <f>+IF(AND($A33730=0,$D33730=0),1,0)</f>
        <v>0</v>
      </c>
      <c r="G33730">
        <f>+IF(AND($A33730=0,$D33730=1),1,0)</f>
        <v>1</v>
      </c>
      <c r="H33730">
        <f>+IF(AND($A33730=1,$D33730=0),1,0)</f>
        <v>0</v>
      </c>
    </row>
    <row r="33731" spans="1:8" x14ac:dyDescent="0.55000000000000004">
      <c r="A33731">
        <v>0</v>
      </c>
      <c r="B33731">
        <v>0</v>
      </c>
      <c r="C33731">
        <v>0.156</v>
      </c>
      <c r="D33731">
        <f t="shared" si="527"/>
        <v>1</v>
      </c>
      <c r="E33731">
        <f>+IF(AND($A33731=1,$D33731=1),1,0)</f>
        <v>0</v>
      </c>
      <c r="F33731">
        <f>+IF(AND($A33731=0,$D33731=0),1,0)</f>
        <v>0</v>
      </c>
      <c r="G33731">
        <f>+IF(AND($A33731=0,$D33731=1),1,0)</f>
        <v>1</v>
      </c>
      <c r="H33731">
        <f>+IF(AND($A33731=1,$D33731=0),1,0)</f>
        <v>0</v>
      </c>
    </row>
    <row r="33732" spans="1:8" x14ac:dyDescent="0.55000000000000004">
      <c r="A33732">
        <v>0</v>
      </c>
      <c r="B33732">
        <v>0</v>
      </c>
      <c r="C33732">
        <v>5.3999999999999999E-2</v>
      </c>
      <c r="D33732">
        <f t="shared" si="527"/>
        <v>0</v>
      </c>
      <c r="E33732">
        <f>+IF(AND($A33732=1,$D33732=1),1,0)</f>
        <v>0</v>
      </c>
      <c r="F33732">
        <f>+IF(AND($A33732=0,$D33732=0),1,0)</f>
        <v>1</v>
      </c>
      <c r="G33732">
        <f>+IF(AND($A33732=0,$D33732=1),1,0)</f>
        <v>0</v>
      </c>
      <c r="H33732">
        <f>+IF(AND($A33732=1,$D33732=0),1,0)</f>
        <v>0</v>
      </c>
    </row>
    <row r="33733" spans="1:8" x14ac:dyDescent="0.55000000000000004">
      <c r="A33733">
        <v>0</v>
      </c>
      <c r="B33733">
        <v>0</v>
      </c>
      <c r="C33733">
        <v>1.4999999999999999E-2</v>
      </c>
      <c r="D33733">
        <f t="shared" si="527"/>
        <v>0</v>
      </c>
      <c r="E33733">
        <f>+IF(AND($A33733=1,$D33733=1),1,0)</f>
        <v>0</v>
      </c>
      <c r="F33733">
        <f>+IF(AND($A33733=0,$D33733=0),1,0)</f>
        <v>1</v>
      </c>
      <c r="G33733">
        <f>+IF(AND($A33733=0,$D33733=1),1,0)</f>
        <v>0</v>
      </c>
      <c r="H33733">
        <f>+IF(AND($A33733=1,$D33733=0),1,0)</f>
        <v>0</v>
      </c>
    </row>
    <row r="33734" spans="1:8" x14ac:dyDescent="0.55000000000000004">
      <c r="A33734">
        <v>0</v>
      </c>
      <c r="B33734">
        <v>0</v>
      </c>
      <c r="C33734">
        <v>2.4E-2</v>
      </c>
      <c r="D33734">
        <f t="shared" si="527"/>
        <v>0</v>
      </c>
      <c r="E33734">
        <f>+IF(AND($A33734=1,$D33734=1),1,0)</f>
        <v>0</v>
      </c>
      <c r="F33734">
        <f>+IF(AND($A33734=0,$D33734=0),1,0)</f>
        <v>1</v>
      </c>
      <c r="G33734">
        <f>+IF(AND($A33734=0,$D33734=1),1,0)</f>
        <v>0</v>
      </c>
      <c r="H33734">
        <f>+IF(AND($A33734=1,$D33734=0),1,0)</f>
        <v>0</v>
      </c>
    </row>
    <row r="33735" spans="1:8" x14ac:dyDescent="0.55000000000000004">
      <c r="A33735">
        <v>0</v>
      </c>
      <c r="B33735">
        <v>0</v>
      </c>
      <c r="C33735">
        <v>2.3E-2</v>
      </c>
      <c r="D33735">
        <f t="shared" si="527"/>
        <v>0</v>
      </c>
      <c r="E33735">
        <f>+IF(AND($A33735=1,$D33735=1),1,0)</f>
        <v>0</v>
      </c>
      <c r="F33735">
        <f>+IF(AND($A33735=0,$D33735=0),1,0)</f>
        <v>1</v>
      </c>
      <c r="G33735">
        <f>+IF(AND($A33735=0,$D33735=1),1,0)</f>
        <v>0</v>
      </c>
      <c r="H33735">
        <f>+IF(AND($A33735=1,$D33735=0),1,0)</f>
        <v>0</v>
      </c>
    </row>
    <row r="33736" spans="1:8" x14ac:dyDescent="0.55000000000000004">
      <c r="A33736">
        <v>0</v>
      </c>
      <c r="B33736">
        <v>0</v>
      </c>
      <c r="C33736">
        <v>9.6000000000000002E-2</v>
      </c>
      <c r="D33736">
        <f t="shared" si="527"/>
        <v>1</v>
      </c>
      <c r="E33736">
        <f>+IF(AND($A33736=1,$D33736=1),1,0)</f>
        <v>0</v>
      </c>
      <c r="F33736">
        <f>+IF(AND($A33736=0,$D33736=0),1,0)</f>
        <v>0</v>
      </c>
      <c r="G33736">
        <f>+IF(AND($A33736=0,$D33736=1),1,0)</f>
        <v>1</v>
      </c>
      <c r="H33736">
        <f>+IF(AND($A33736=1,$D33736=0),1,0)</f>
        <v>0</v>
      </c>
    </row>
    <row r="33737" spans="1:8" x14ac:dyDescent="0.55000000000000004">
      <c r="A33737">
        <v>0</v>
      </c>
      <c r="B33737">
        <v>0</v>
      </c>
      <c r="C33737">
        <v>3.9E-2</v>
      </c>
      <c r="D33737">
        <f t="shared" si="527"/>
        <v>0</v>
      </c>
      <c r="E33737">
        <f>+IF(AND($A33737=1,$D33737=1),1,0)</f>
        <v>0</v>
      </c>
      <c r="F33737">
        <f>+IF(AND($A33737=0,$D33737=0),1,0)</f>
        <v>1</v>
      </c>
      <c r="G33737">
        <f>+IF(AND($A33737=0,$D33737=1),1,0)</f>
        <v>0</v>
      </c>
      <c r="H33737">
        <f>+IF(AND($A33737=1,$D33737=0),1,0)</f>
        <v>0</v>
      </c>
    </row>
    <row r="33738" spans="1:8" x14ac:dyDescent="0.55000000000000004">
      <c r="A33738">
        <v>0</v>
      </c>
      <c r="B33738">
        <v>0</v>
      </c>
      <c r="C33738">
        <v>0.14299999999999999</v>
      </c>
      <c r="D33738">
        <f t="shared" si="527"/>
        <v>1</v>
      </c>
      <c r="E33738">
        <f>+IF(AND($A33738=1,$D33738=1),1,0)</f>
        <v>0</v>
      </c>
      <c r="F33738">
        <f>+IF(AND($A33738=0,$D33738=0),1,0)</f>
        <v>0</v>
      </c>
      <c r="G33738">
        <f>+IF(AND($A33738=0,$D33738=1),1,0)</f>
        <v>1</v>
      </c>
      <c r="H33738">
        <f>+IF(AND($A33738=1,$D33738=0),1,0)</f>
        <v>0</v>
      </c>
    </row>
    <row r="33739" spans="1:8" x14ac:dyDescent="0.55000000000000004">
      <c r="A33739">
        <v>0</v>
      </c>
      <c r="B33739">
        <v>0</v>
      </c>
      <c r="C33739">
        <v>2.5000000000000001E-2</v>
      </c>
      <c r="D33739">
        <f t="shared" si="527"/>
        <v>0</v>
      </c>
      <c r="E33739">
        <f>+IF(AND($A33739=1,$D33739=1),1,0)</f>
        <v>0</v>
      </c>
      <c r="F33739">
        <f>+IF(AND($A33739=0,$D33739=0),1,0)</f>
        <v>1</v>
      </c>
      <c r="G33739">
        <f>+IF(AND($A33739=0,$D33739=1),1,0)</f>
        <v>0</v>
      </c>
      <c r="H33739">
        <f>+IF(AND($A33739=1,$D33739=0),1,0)</f>
        <v>0</v>
      </c>
    </row>
    <row r="33740" spans="1:8" x14ac:dyDescent="0.55000000000000004">
      <c r="A33740">
        <v>0</v>
      </c>
      <c r="B33740">
        <v>0</v>
      </c>
      <c r="C33740">
        <v>1.4999999999999999E-2</v>
      </c>
      <c r="D33740">
        <f t="shared" si="527"/>
        <v>0</v>
      </c>
      <c r="E33740">
        <f>+IF(AND($A33740=1,$D33740=1),1,0)</f>
        <v>0</v>
      </c>
      <c r="F33740">
        <f>+IF(AND($A33740=0,$D33740=0),1,0)</f>
        <v>1</v>
      </c>
      <c r="G33740">
        <f>+IF(AND($A33740=0,$D33740=1),1,0)</f>
        <v>0</v>
      </c>
      <c r="H33740">
        <f>+IF(AND($A33740=1,$D33740=0),1,0)</f>
        <v>0</v>
      </c>
    </row>
    <row r="33741" spans="1:8" x14ac:dyDescent="0.55000000000000004">
      <c r="A33741">
        <v>0</v>
      </c>
      <c r="B33741">
        <v>0</v>
      </c>
      <c r="C33741">
        <v>1.4E-2</v>
      </c>
      <c r="D33741">
        <f t="shared" si="527"/>
        <v>0</v>
      </c>
      <c r="E33741">
        <f>+IF(AND($A33741=1,$D33741=1),1,0)</f>
        <v>0</v>
      </c>
      <c r="F33741">
        <f>+IF(AND($A33741=0,$D33741=0),1,0)</f>
        <v>1</v>
      </c>
      <c r="G33741">
        <f>+IF(AND($A33741=0,$D33741=1),1,0)</f>
        <v>0</v>
      </c>
      <c r="H33741">
        <f>+IF(AND($A33741=1,$D33741=0),1,0)</f>
        <v>0</v>
      </c>
    </row>
    <row r="33742" spans="1:8" x14ac:dyDescent="0.55000000000000004">
      <c r="A33742">
        <v>0</v>
      </c>
      <c r="B33742">
        <v>0</v>
      </c>
      <c r="C33742">
        <v>1.6E-2</v>
      </c>
      <c r="D33742">
        <f t="shared" si="527"/>
        <v>0</v>
      </c>
      <c r="E33742">
        <f>+IF(AND($A33742=1,$D33742=1),1,0)</f>
        <v>0</v>
      </c>
      <c r="F33742">
        <f>+IF(AND($A33742=0,$D33742=0),1,0)</f>
        <v>1</v>
      </c>
      <c r="G33742">
        <f>+IF(AND($A33742=0,$D33742=1),1,0)</f>
        <v>0</v>
      </c>
      <c r="H33742">
        <f>+IF(AND($A33742=1,$D33742=0),1,0)</f>
        <v>0</v>
      </c>
    </row>
    <row r="33743" spans="1:8" x14ac:dyDescent="0.55000000000000004">
      <c r="A33743">
        <v>1</v>
      </c>
      <c r="B33743">
        <v>0</v>
      </c>
      <c r="C33743">
        <v>0.30499999999999999</v>
      </c>
      <c r="D33743">
        <f t="shared" si="527"/>
        <v>1</v>
      </c>
      <c r="E33743">
        <f>+IF(AND($A33743=1,$D33743=1),1,0)</f>
        <v>1</v>
      </c>
      <c r="F33743">
        <f>+IF(AND($A33743=0,$D33743=0),1,0)</f>
        <v>0</v>
      </c>
      <c r="G33743">
        <f>+IF(AND($A33743=0,$D33743=1),1,0)</f>
        <v>0</v>
      </c>
      <c r="H33743">
        <f>+IF(AND($A33743=1,$D33743=0),1,0)</f>
        <v>0</v>
      </c>
    </row>
    <row r="33744" spans="1:8" x14ac:dyDescent="0.55000000000000004">
      <c r="A33744">
        <v>0</v>
      </c>
      <c r="B33744">
        <v>0</v>
      </c>
      <c r="C33744">
        <v>0.182</v>
      </c>
      <c r="D33744">
        <f t="shared" si="527"/>
        <v>1</v>
      </c>
      <c r="E33744">
        <f>+IF(AND($A33744=1,$D33744=1),1,0)</f>
        <v>0</v>
      </c>
      <c r="F33744">
        <f>+IF(AND($A33744=0,$D33744=0),1,0)</f>
        <v>0</v>
      </c>
      <c r="G33744">
        <f>+IF(AND($A33744=0,$D33744=1),1,0)</f>
        <v>1</v>
      </c>
      <c r="H33744">
        <f>+IF(AND($A33744=1,$D33744=0),1,0)</f>
        <v>0</v>
      </c>
    </row>
    <row r="33745" spans="1:8" x14ac:dyDescent="0.55000000000000004">
      <c r="A33745">
        <v>0</v>
      </c>
      <c r="B33745">
        <v>0</v>
      </c>
      <c r="C33745">
        <v>4.3999999999999997E-2</v>
      </c>
      <c r="D33745">
        <f t="shared" si="527"/>
        <v>0</v>
      </c>
      <c r="E33745">
        <f>+IF(AND($A33745=1,$D33745=1),1,0)</f>
        <v>0</v>
      </c>
      <c r="F33745">
        <f>+IF(AND($A33745=0,$D33745=0),1,0)</f>
        <v>1</v>
      </c>
      <c r="G33745">
        <f>+IF(AND($A33745=0,$D33745=1),1,0)</f>
        <v>0</v>
      </c>
      <c r="H33745">
        <f>+IF(AND($A33745=1,$D33745=0),1,0)</f>
        <v>0</v>
      </c>
    </row>
    <row r="33746" spans="1:8" x14ac:dyDescent="0.55000000000000004">
      <c r="A33746">
        <v>0</v>
      </c>
      <c r="B33746">
        <v>0</v>
      </c>
      <c r="C33746">
        <v>4.4999999999999998E-2</v>
      </c>
      <c r="D33746">
        <f t="shared" si="527"/>
        <v>0</v>
      </c>
      <c r="E33746">
        <f>+IF(AND($A33746=1,$D33746=1),1,0)</f>
        <v>0</v>
      </c>
      <c r="F33746">
        <f>+IF(AND($A33746=0,$D33746=0),1,0)</f>
        <v>1</v>
      </c>
      <c r="G33746">
        <f>+IF(AND($A33746=0,$D33746=1),1,0)</f>
        <v>0</v>
      </c>
      <c r="H33746">
        <f>+IF(AND($A33746=1,$D33746=0),1,0)</f>
        <v>0</v>
      </c>
    </row>
    <row r="33747" spans="1:8" x14ac:dyDescent="0.55000000000000004">
      <c r="A33747">
        <v>0</v>
      </c>
      <c r="B33747">
        <v>0</v>
      </c>
      <c r="C33747">
        <v>0.14399999999999999</v>
      </c>
      <c r="D33747">
        <f t="shared" si="527"/>
        <v>1</v>
      </c>
      <c r="E33747">
        <f>+IF(AND($A33747=1,$D33747=1),1,0)</f>
        <v>0</v>
      </c>
      <c r="F33747">
        <f>+IF(AND($A33747=0,$D33747=0),1,0)</f>
        <v>0</v>
      </c>
      <c r="G33747">
        <f>+IF(AND($A33747=0,$D33747=1),1,0)</f>
        <v>1</v>
      </c>
      <c r="H33747">
        <f>+IF(AND($A33747=1,$D33747=0),1,0)</f>
        <v>0</v>
      </c>
    </row>
    <row r="33748" spans="1:8" x14ac:dyDescent="0.55000000000000004">
      <c r="A33748">
        <v>0</v>
      </c>
      <c r="B33748">
        <v>0</v>
      </c>
      <c r="C33748">
        <v>0.2</v>
      </c>
      <c r="D33748">
        <f t="shared" si="527"/>
        <v>1</v>
      </c>
      <c r="E33748">
        <f>+IF(AND($A33748=1,$D33748=1),1,0)</f>
        <v>0</v>
      </c>
      <c r="F33748">
        <f>+IF(AND($A33748=0,$D33748=0),1,0)</f>
        <v>0</v>
      </c>
      <c r="G33748">
        <f>+IF(AND($A33748=0,$D33748=1),1,0)</f>
        <v>1</v>
      </c>
      <c r="H33748">
        <f>+IF(AND($A33748=1,$D33748=0),1,0)</f>
        <v>0</v>
      </c>
    </row>
    <row r="33749" spans="1:8" x14ac:dyDescent="0.55000000000000004">
      <c r="A33749">
        <v>0</v>
      </c>
      <c r="B33749">
        <v>0</v>
      </c>
      <c r="C33749">
        <v>0.01</v>
      </c>
      <c r="D33749">
        <f t="shared" si="527"/>
        <v>0</v>
      </c>
      <c r="E33749">
        <f>+IF(AND($A33749=1,$D33749=1),1,0)</f>
        <v>0</v>
      </c>
      <c r="F33749">
        <f>+IF(AND($A33749=0,$D33749=0),1,0)</f>
        <v>1</v>
      </c>
      <c r="G33749">
        <f>+IF(AND($A33749=0,$D33749=1),1,0)</f>
        <v>0</v>
      </c>
      <c r="H33749">
        <f>+IF(AND($A33749=1,$D33749=0),1,0)</f>
        <v>0</v>
      </c>
    </row>
    <row r="33750" spans="1:8" x14ac:dyDescent="0.55000000000000004">
      <c r="A33750">
        <v>1</v>
      </c>
      <c r="B33750">
        <v>0</v>
      </c>
      <c r="C33750">
        <v>1.2999999999999999E-2</v>
      </c>
      <c r="D33750">
        <f t="shared" si="527"/>
        <v>0</v>
      </c>
      <c r="E33750">
        <f>+IF(AND($A33750=1,$D33750=1),1,0)</f>
        <v>0</v>
      </c>
      <c r="F33750">
        <f>+IF(AND($A33750=0,$D33750=0),1,0)</f>
        <v>0</v>
      </c>
      <c r="G33750">
        <f>+IF(AND($A33750=0,$D33750=1),1,0)</f>
        <v>0</v>
      </c>
      <c r="H33750">
        <f>+IF(AND($A33750=1,$D33750=0),1,0)</f>
        <v>1</v>
      </c>
    </row>
    <row r="33751" spans="1:8" x14ac:dyDescent="0.55000000000000004">
      <c r="A33751">
        <v>0</v>
      </c>
      <c r="B33751">
        <v>0</v>
      </c>
      <c r="C33751">
        <v>1.4999999999999999E-2</v>
      </c>
      <c r="D33751">
        <f t="shared" si="527"/>
        <v>0</v>
      </c>
      <c r="E33751">
        <f>+IF(AND($A33751=1,$D33751=1),1,0)</f>
        <v>0</v>
      </c>
      <c r="F33751">
        <f>+IF(AND($A33751=0,$D33751=0),1,0)</f>
        <v>1</v>
      </c>
      <c r="G33751">
        <f>+IF(AND($A33751=0,$D33751=1),1,0)</f>
        <v>0</v>
      </c>
      <c r="H33751">
        <f>+IF(AND($A33751=1,$D33751=0),1,0)</f>
        <v>0</v>
      </c>
    </row>
    <row r="33752" spans="1:8" x14ac:dyDescent="0.55000000000000004">
      <c r="A33752">
        <v>0</v>
      </c>
      <c r="B33752">
        <v>0</v>
      </c>
      <c r="C33752">
        <v>1.0999999999999999E-2</v>
      </c>
      <c r="D33752">
        <f t="shared" si="527"/>
        <v>0</v>
      </c>
      <c r="E33752">
        <f>+IF(AND($A33752=1,$D33752=1),1,0)</f>
        <v>0</v>
      </c>
      <c r="F33752">
        <f>+IF(AND($A33752=0,$D33752=0),1,0)</f>
        <v>1</v>
      </c>
      <c r="G33752">
        <f>+IF(AND($A33752=0,$D33752=1),1,0)</f>
        <v>0</v>
      </c>
      <c r="H33752">
        <f>+IF(AND($A33752=1,$D33752=0),1,0)</f>
        <v>0</v>
      </c>
    </row>
    <row r="33753" spans="1:8" x14ac:dyDescent="0.55000000000000004">
      <c r="A33753">
        <v>0</v>
      </c>
      <c r="B33753">
        <v>0</v>
      </c>
      <c r="C33753">
        <v>5.0000000000000001E-3</v>
      </c>
      <c r="D33753">
        <f t="shared" si="527"/>
        <v>0</v>
      </c>
      <c r="E33753">
        <f>+IF(AND($A33753=1,$D33753=1),1,0)</f>
        <v>0</v>
      </c>
      <c r="F33753">
        <f>+IF(AND($A33753=0,$D33753=0),1,0)</f>
        <v>1</v>
      </c>
      <c r="G33753">
        <f>+IF(AND($A33753=0,$D33753=1),1,0)</f>
        <v>0</v>
      </c>
      <c r="H33753">
        <f>+IF(AND($A33753=1,$D33753=0),1,0)</f>
        <v>0</v>
      </c>
    </row>
    <row r="33754" spans="1:8" x14ac:dyDescent="0.55000000000000004">
      <c r="A33754">
        <v>0</v>
      </c>
      <c r="B33754">
        <v>0</v>
      </c>
      <c r="C33754">
        <v>3.4000000000000002E-2</v>
      </c>
      <c r="D33754">
        <f t="shared" si="527"/>
        <v>0</v>
      </c>
      <c r="E33754">
        <f>+IF(AND($A33754=1,$D33754=1),1,0)</f>
        <v>0</v>
      </c>
      <c r="F33754">
        <f>+IF(AND($A33754=0,$D33754=0),1,0)</f>
        <v>1</v>
      </c>
      <c r="G33754">
        <f>+IF(AND($A33754=0,$D33754=1),1,0)</f>
        <v>0</v>
      </c>
      <c r="H33754">
        <f>+IF(AND($A33754=1,$D33754=0),1,0)</f>
        <v>0</v>
      </c>
    </row>
    <row r="33755" spans="1:8" x14ac:dyDescent="0.55000000000000004">
      <c r="A33755">
        <v>0</v>
      </c>
      <c r="B33755">
        <v>0</v>
      </c>
      <c r="C33755">
        <v>6.5000000000000002E-2</v>
      </c>
      <c r="D33755">
        <f t="shared" si="527"/>
        <v>0</v>
      </c>
      <c r="E33755">
        <f>+IF(AND($A33755=1,$D33755=1),1,0)</f>
        <v>0</v>
      </c>
      <c r="F33755">
        <f>+IF(AND($A33755=0,$D33755=0),1,0)</f>
        <v>1</v>
      </c>
      <c r="G33755">
        <f>+IF(AND($A33755=0,$D33755=1),1,0)</f>
        <v>0</v>
      </c>
      <c r="H33755">
        <f>+IF(AND($A33755=1,$D33755=0),1,0)</f>
        <v>0</v>
      </c>
    </row>
    <row r="33756" spans="1:8" x14ac:dyDescent="0.55000000000000004">
      <c r="A33756">
        <v>0</v>
      </c>
      <c r="B33756">
        <v>0</v>
      </c>
      <c r="C33756">
        <v>5.0999999999999997E-2</v>
      </c>
      <c r="D33756">
        <f t="shared" si="527"/>
        <v>0</v>
      </c>
      <c r="E33756">
        <f>+IF(AND($A33756=1,$D33756=1),1,0)</f>
        <v>0</v>
      </c>
      <c r="F33756">
        <f>+IF(AND($A33756=0,$D33756=0),1,0)</f>
        <v>1</v>
      </c>
      <c r="G33756">
        <f>+IF(AND($A33756=0,$D33756=1),1,0)</f>
        <v>0</v>
      </c>
      <c r="H33756">
        <f>+IF(AND($A33756=1,$D33756=0),1,0)</f>
        <v>0</v>
      </c>
    </row>
    <row r="33757" spans="1:8" x14ac:dyDescent="0.55000000000000004">
      <c r="A33757">
        <v>0</v>
      </c>
      <c r="B33757">
        <v>0</v>
      </c>
      <c r="C33757">
        <v>4.7E-2</v>
      </c>
      <c r="D33757">
        <f t="shared" si="527"/>
        <v>0</v>
      </c>
      <c r="E33757">
        <f>+IF(AND($A33757=1,$D33757=1),1,0)</f>
        <v>0</v>
      </c>
      <c r="F33757">
        <f>+IF(AND($A33757=0,$D33757=0),1,0)</f>
        <v>1</v>
      </c>
      <c r="G33757">
        <f>+IF(AND($A33757=0,$D33757=1),1,0)</f>
        <v>0</v>
      </c>
      <c r="H33757">
        <f>+IF(AND($A33757=1,$D33757=0),1,0)</f>
        <v>0</v>
      </c>
    </row>
    <row r="33758" spans="1:8" x14ac:dyDescent="0.55000000000000004">
      <c r="A33758">
        <v>1</v>
      </c>
      <c r="B33758">
        <v>0</v>
      </c>
      <c r="C33758">
        <v>0.35299999999999998</v>
      </c>
      <c r="D33758">
        <f t="shared" si="527"/>
        <v>1</v>
      </c>
      <c r="E33758">
        <f>+IF(AND($A33758=1,$D33758=1),1,0)</f>
        <v>1</v>
      </c>
      <c r="F33758">
        <f>+IF(AND($A33758=0,$D33758=0),1,0)</f>
        <v>0</v>
      </c>
      <c r="G33758">
        <f>+IF(AND($A33758=0,$D33758=1),1,0)</f>
        <v>0</v>
      </c>
      <c r="H33758">
        <f>+IF(AND($A33758=1,$D33758=0),1,0)</f>
        <v>0</v>
      </c>
    </row>
    <row r="33759" spans="1:8" x14ac:dyDescent="0.55000000000000004">
      <c r="A33759">
        <v>0</v>
      </c>
      <c r="B33759">
        <v>0</v>
      </c>
      <c r="C33759">
        <v>7.4999999999999997E-2</v>
      </c>
      <c r="D33759">
        <f t="shared" si="527"/>
        <v>0</v>
      </c>
      <c r="E33759">
        <f>+IF(AND($A33759=1,$D33759=1),1,0)</f>
        <v>0</v>
      </c>
      <c r="F33759">
        <f>+IF(AND($A33759=0,$D33759=0),1,0)</f>
        <v>1</v>
      </c>
      <c r="G33759">
        <f>+IF(AND($A33759=0,$D33759=1),1,0)</f>
        <v>0</v>
      </c>
      <c r="H33759">
        <f>+IF(AND($A33759=1,$D33759=0),1,0)</f>
        <v>0</v>
      </c>
    </row>
    <row r="33760" spans="1:8" x14ac:dyDescent="0.55000000000000004">
      <c r="A33760">
        <v>0</v>
      </c>
      <c r="B33760">
        <v>0</v>
      </c>
      <c r="C33760">
        <v>1.4E-2</v>
      </c>
      <c r="D33760">
        <f t="shared" si="527"/>
        <v>0</v>
      </c>
      <c r="E33760">
        <f>+IF(AND($A33760=1,$D33760=1),1,0)</f>
        <v>0</v>
      </c>
      <c r="F33760">
        <f>+IF(AND($A33760=0,$D33760=0),1,0)</f>
        <v>1</v>
      </c>
      <c r="G33760">
        <f>+IF(AND($A33760=0,$D33760=1),1,0)</f>
        <v>0</v>
      </c>
      <c r="H33760">
        <f>+IF(AND($A33760=1,$D33760=0),1,0)</f>
        <v>0</v>
      </c>
    </row>
    <row r="33761" spans="1:8" x14ac:dyDescent="0.55000000000000004">
      <c r="A33761">
        <v>0</v>
      </c>
      <c r="B33761">
        <v>0</v>
      </c>
      <c r="C33761">
        <v>2.1000000000000001E-2</v>
      </c>
      <c r="D33761">
        <f t="shared" si="527"/>
        <v>0</v>
      </c>
      <c r="E33761">
        <f>+IF(AND($A33761=1,$D33761=1),1,0)</f>
        <v>0</v>
      </c>
      <c r="F33761">
        <f>+IF(AND($A33761=0,$D33761=0),1,0)</f>
        <v>1</v>
      </c>
      <c r="G33761">
        <f>+IF(AND($A33761=0,$D33761=1),1,0)</f>
        <v>0</v>
      </c>
      <c r="H33761">
        <f>+IF(AND($A33761=1,$D33761=0),1,0)</f>
        <v>0</v>
      </c>
    </row>
    <row r="33762" spans="1:8" x14ac:dyDescent="0.55000000000000004">
      <c r="A33762">
        <v>0</v>
      </c>
      <c r="B33762">
        <v>0</v>
      </c>
      <c r="C33762">
        <v>5.0000000000000001E-3</v>
      </c>
      <c r="D33762">
        <f t="shared" si="527"/>
        <v>0</v>
      </c>
      <c r="E33762">
        <f>+IF(AND($A33762=1,$D33762=1),1,0)</f>
        <v>0</v>
      </c>
      <c r="F33762">
        <f>+IF(AND($A33762=0,$D33762=0),1,0)</f>
        <v>1</v>
      </c>
      <c r="G33762">
        <f>+IF(AND($A33762=0,$D33762=1),1,0)</f>
        <v>0</v>
      </c>
      <c r="H33762">
        <f>+IF(AND($A33762=1,$D33762=0),1,0)</f>
        <v>0</v>
      </c>
    </row>
    <row r="33763" spans="1:8" x14ac:dyDescent="0.55000000000000004">
      <c r="A33763">
        <v>0</v>
      </c>
      <c r="B33763">
        <v>0</v>
      </c>
      <c r="C33763">
        <v>6.0000000000000001E-3</v>
      </c>
      <c r="D33763">
        <f t="shared" si="527"/>
        <v>0</v>
      </c>
      <c r="E33763">
        <f>+IF(AND($A33763=1,$D33763=1),1,0)</f>
        <v>0</v>
      </c>
      <c r="F33763">
        <f>+IF(AND($A33763=0,$D33763=0),1,0)</f>
        <v>1</v>
      </c>
      <c r="G33763">
        <f>+IF(AND($A33763=0,$D33763=1),1,0)</f>
        <v>0</v>
      </c>
      <c r="H33763">
        <f>+IF(AND($A33763=1,$D33763=0),1,0)</f>
        <v>0</v>
      </c>
    </row>
    <row r="33764" spans="1:8" x14ac:dyDescent="0.55000000000000004">
      <c r="A33764">
        <v>0</v>
      </c>
      <c r="B33764">
        <v>0</v>
      </c>
      <c r="C33764">
        <v>7.0000000000000001E-3</v>
      </c>
      <c r="D33764">
        <f t="shared" si="527"/>
        <v>0</v>
      </c>
      <c r="E33764">
        <f>+IF(AND($A33764=1,$D33764=1),1,0)</f>
        <v>0</v>
      </c>
      <c r="F33764">
        <f>+IF(AND($A33764=0,$D33764=0),1,0)</f>
        <v>1</v>
      </c>
      <c r="G33764">
        <f>+IF(AND($A33764=0,$D33764=1),1,0)</f>
        <v>0</v>
      </c>
      <c r="H33764">
        <f>+IF(AND($A33764=1,$D33764=0),1,0)</f>
        <v>0</v>
      </c>
    </row>
    <row r="33765" spans="1:8" x14ac:dyDescent="0.55000000000000004">
      <c r="A33765">
        <v>0</v>
      </c>
      <c r="B33765">
        <v>0</v>
      </c>
      <c r="C33765">
        <v>1.2E-2</v>
      </c>
      <c r="D33765">
        <f t="shared" si="527"/>
        <v>0</v>
      </c>
      <c r="E33765">
        <f>+IF(AND($A33765=1,$D33765=1),1,0)</f>
        <v>0</v>
      </c>
      <c r="F33765">
        <f>+IF(AND($A33765=0,$D33765=0),1,0)</f>
        <v>1</v>
      </c>
      <c r="G33765">
        <f>+IF(AND($A33765=0,$D33765=1),1,0)</f>
        <v>0</v>
      </c>
      <c r="H33765">
        <f>+IF(AND($A33765=1,$D33765=0),1,0)</f>
        <v>0</v>
      </c>
    </row>
    <row r="33766" spans="1:8" x14ac:dyDescent="0.55000000000000004">
      <c r="A33766">
        <v>0</v>
      </c>
      <c r="B33766">
        <v>0</v>
      </c>
      <c r="C33766">
        <v>2.4E-2</v>
      </c>
      <c r="D33766">
        <f t="shared" si="527"/>
        <v>0</v>
      </c>
      <c r="E33766">
        <f>+IF(AND($A33766=1,$D33766=1),1,0)</f>
        <v>0</v>
      </c>
      <c r="F33766">
        <f>+IF(AND($A33766=0,$D33766=0),1,0)</f>
        <v>1</v>
      </c>
      <c r="G33766">
        <f>+IF(AND($A33766=0,$D33766=1),1,0)</f>
        <v>0</v>
      </c>
      <c r="H33766">
        <f>+IF(AND($A33766=1,$D33766=0),1,0)</f>
        <v>0</v>
      </c>
    </row>
    <row r="33767" spans="1:8" x14ac:dyDescent="0.55000000000000004">
      <c r="A33767">
        <v>0</v>
      </c>
      <c r="B33767">
        <v>0</v>
      </c>
      <c r="C33767">
        <v>6.3E-2</v>
      </c>
      <c r="D33767">
        <f t="shared" si="527"/>
        <v>0</v>
      </c>
      <c r="E33767">
        <f>+IF(AND($A33767=1,$D33767=1),1,0)</f>
        <v>0</v>
      </c>
      <c r="F33767">
        <f>+IF(AND($A33767=0,$D33767=0),1,0)</f>
        <v>1</v>
      </c>
      <c r="G33767">
        <f>+IF(AND($A33767=0,$D33767=1),1,0)</f>
        <v>0</v>
      </c>
      <c r="H33767">
        <f>+IF(AND($A33767=1,$D33767=0),1,0)</f>
        <v>0</v>
      </c>
    </row>
    <row r="33768" spans="1:8" x14ac:dyDescent="0.55000000000000004">
      <c r="A33768">
        <v>0</v>
      </c>
      <c r="B33768">
        <v>0</v>
      </c>
      <c r="C33768">
        <v>6.0000000000000001E-3</v>
      </c>
      <c r="D33768">
        <f t="shared" si="527"/>
        <v>0</v>
      </c>
      <c r="E33768">
        <f>+IF(AND($A33768=1,$D33768=1),1,0)</f>
        <v>0</v>
      </c>
      <c r="F33768">
        <f>+IF(AND($A33768=0,$D33768=0),1,0)</f>
        <v>1</v>
      </c>
      <c r="G33768">
        <f>+IF(AND($A33768=0,$D33768=1),1,0)</f>
        <v>0</v>
      </c>
      <c r="H33768">
        <f>+IF(AND($A33768=1,$D33768=0),1,0)</f>
        <v>0</v>
      </c>
    </row>
    <row r="33769" spans="1:8" x14ac:dyDescent="0.55000000000000004">
      <c r="A33769">
        <v>0</v>
      </c>
      <c r="B33769">
        <v>0</v>
      </c>
      <c r="C33769">
        <v>1.0999999999999999E-2</v>
      </c>
      <c r="D33769">
        <f t="shared" si="527"/>
        <v>0</v>
      </c>
      <c r="E33769">
        <f>+IF(AND($A33769=1,$D33769=1),1,0)</f>
        <v>0</v>
      </c>
      <c r="F33769">
        <f>+IF(AND($A33769=0,$D33769=0),1,0)</f>
        <v>1</v>
      </c>
      <c r="G33769">
        <f>+IF(AND($A33769=0,$D33769=1),1,0)</f>
        <v>0</v>
      </c>
      <c r="H33769">
        <f>+IF(AND($A33769=1,$D33769=0),1,0)</f>
        <v>0</v>
      </c>
    </row>
    <row r="33770" spans="1:8" x14ac:dyDescent="0.55000000000000004">
      <c r="A33770">
        <v>0</v>
      </c>
      <c r="B33770">
        <v>0</v>
      </c>
      <c r="C33770">
        <v>0.186</v>
      </c>
      <c r="D33770">
        <f t="shared" ref="D33770:D33833" si="528">+IF(C33770&gt;$K$2,1,0)</f>
        <v>1</v>
      </c>
      <c r="E33770">
        <f>+IF(AND($A33770=1,$D33770=1),1,0)</f>
        <v>0</v>
      </c>
      <c r="F33770">
        <f>+IF(AND($A33770=0,$D33770=0),1,0)</f>
        <v>0</v>
      </c>
      <c r="G33770">
        <f>+IF(AND($A33770=0,$D33770=1),1,0)</f>
        <v>1</v>
      </c>
      <c r="H33770">
        <f>+IF(AND($A33770=1,$D33770=0),1,0)</f>
        <v>0</v>
      </c>
    </row>
    <row r="33771" spans="1:8" x14ac:dyDescent="0.55000000000000004">
      <c r="A33771">
        <v>0</v>
      </c>
      <c r="B33771">
        <v>0</v>
      </c>
      <c r="C33771">
        <v>1.2E-2</v>
      </c>
      <c r="D33771">
        <f t="shared" si="528"/>
        <v>0</v>
      </c>
      <c r="E33771">
        <f>+IF(AND($A33771=1,$D33771=1),1,0)</f>
        <v>0</v>
      </c>
      <c r="F33771">
        <f>+IF(AND($A33771=0,$D33771=0),1,0)</f>
        <v>1</v>
      </c>
      <c r="G33771">
        <f>+IF(AND($A33771=0,$D33771=1),1,0)</f>
        <v>0</v>
      </c>
      <c r="H33771">
        <f>+IF(AND($A33771=1,$D33771=0),1,0)</f>
        <v>0</v>
      </c>
    </row>
    <row r="33772" spans="1:8" x14ac:dyDescent="0.55000000000000004">
      <c r="A33772">
        <v>0</v>
      </c>
      <c r="B33772">
        <v>0</v>
      </c>
      <c r="C33772">
        <v>5.0000000000000001E-3</v>
      </c>
      <c r="D33772">
        <f t="shared" si="528"/>
        <v>0</v>
      </c>
      <c r="E33772">
        <f>+IF(AND($A33772=1,$D33772=1),1,0)</f>
        <v>0</v>
      </c>
      <c r="F33772">
        <f>+IF(AND($A33772=0,$D33772=0),1,0)</f>
        <v>1</v>
      </c>
      <c r="G33772">
        <f>+IF(AND($A33772=0,$D33772=1),1,0)</f>
        <v>0</v>
      </c>
      <c r="H33772">
        <f>+IF(AND($A33772=1,$D33772=0),1,0)</f>
        <v>0</v>
      </c>
    </row>
    <row r="33773" spans="1:8" x14ac:dyDescent="0.55000000000000004">
      <c r="A33773">
        <v>0</v>
      </c>
      <c r="B33773">
        <v>0</v>
      </c>
      <c r="C33773">
        <v>4.3999999999999997E-2</v>
      </c>
      <c r="D33773">
        <f t="shared" si="528"/>
        <v>0</v>
      </c>
      <c r="E33773">
        <f>+IF(AND($A33773=1,$D33773=1),1,0)</f>
        <v>0</v>
      </c>
      <c r="F33773">
        <f>+IF(AND($A33773=0,$D33773=0),1,0)</f>
        <v>1</v>
      </c>
      <c r="G33773">
        <f>+IF(AND($A33773=0,$D33773=1),1,0)</f>
        <v>0</v>
      </c>
      <c r="H33773">
        <f>+IF(AND($A33773=1,$D33773=0),1,0)</f>
        <v>0</v>
      </c>
    </row>
    <row r="33774" spans="1:8" x14ac:dyDescent="0.55000000000000004">
      <c r="A33774">
        <v>0</v>
      </c>
      <c r="B33774">
        <v>0</v>
      </c>
      <c r="C33774">
        <v>4.2999999999999997E-2</v>
      </c>
      <c r="D33774">
        <f t="shared" si="528"/>
        <v>0</v>
      </c>
      <c r="E33774">
        <f>+IF(AND($A33774=1,$D33774=1),1,0)</f>
        <v>0</v>
      </c>
      <c r="F33774">
        <f>+IF(AND($A33774=0,$D33774=0),1,0)</f>
        <v>1</v>
      </c>
      <c r="G33774">
        <f>+IF(AND($A33774=0,$D33774=1),1,0)</f>
        <v>0</v>
      </c>
      <c r="H33774">
        <f>+IF(AND($A33774=1,$D33774=0),1,0)</f>
        <v>0</v>
      </c>
    </row>
    <row r="33775" spans="1:8" x14ac:dyDescent="0.55000000000000004">
      <c r="A33775">
        <v>0</v>
      </c>
      <c r="B33775">
        <v>0</v>
      </c>
      <c r="C33775">
        <v>1.7000000000000001E-2</v>
      </c>
      <c r="D33775">
        <f t="shared" si="528"/>
        <v>0</v>
      </c>
      <c r="E33775">
        <f>+IF(AND($A33775=1,$D33775=1),1,0)</f>
        <v>0</v>
      </c>
      <c r="F33775">
        <f>+IF(AND($A33775=0,$D33775=0),1,0)</f>
        <v>1</v>
      </c>
      <c r="G33775">
        <f>+IF(AND($A33775=0,$D33775=1),1,0)</f>
        <v>0</v>
      </c>
      <c r="H33775">
        <f>+IF(AND($A33775=1,$D33775=0),1,0)</f>
        <v>0</v>
      </c>
    </row>
    <row r="33776" spans="1:8" x14ac:dyDescent="0.55000000000000004">
      <c r="A33776">
        <v>1</v>
      </c>
      <c r="B33776">
        <v>0</v>
      </c>
      <c r="C33776">
        <v>0.17799999999999999</v>
      </c>
      <c r="D33776">
        <f t="shared" si="528"/>
        <v>1</v>
      </c>
      <c r="E33776">
        <f>+IF(AND($A33776=1,$D33776=1),1,0)</f>
        <v>1</v>
      </c>
      <c r="F33776">
        <f>+IF(AND($A33776=0,$D33776=0),1,0)</f>
        <v>0</v>
      </c>
      <c r="G33776">
        <f>+IF(AND($A33776=0,$D33776=1),1,0)</f>
        <v>0</v>
      </c>
      <c r="H33776">
        <f>+IF(AND($A33776=1,$D33776=0),1,0)</f>
        <v>0</v>
      </c>
    </row>
    <row r="33777" spans="1:8" x14ac:dyDescent="0.55000000000000004">
      <c r="A33777">
        <v>0</v>
      </c>
      <c r="B33777">
        <v>0</v>
      </c>
      <c r="C33777">
        <v>4.9000000000000002E-2</v>
      </c>
      <c r="D33777">
        <f t="shared" si="528"/>
        <v>0</v>
      </c>
      <c r="E33777">
        <f>+IF(AND($A33777=1,$D33777=1),1,0)</f>
        <v>0</v>
      </c>
      <c r="F33777">
        <f>+IF(AND($A33777=0,$D33777=0),1,0)</f>
        <v>1</v>
      </c>
      <c r="G33777">
        <f>+IF(AND($A33777=0,$D33777=1),1,0)</f>
        <v>0</v>
      </c>
      <c r="H33777">
        <f>+IF(AND($A33777=1,$D33777=0),1,0)</f>
        <v>0</v>
      </c>
    </row>
    <row r="33778" spans="1:8" x14ac:dyDescent="0.55000000000000004">
      <c r="A33778">
        <v>0</v>
      </c>
      <c r="B33778">
        <v>0</v>
      </c>
      <c r="C33778">
        <v>3.4000000000000002E-2</v>
      </c>
      <c r="D33778">
        <f t="shared" si="528"/>
        <v>0</v>
      </c>
      <c r="E33778">
        <f>+IF(AND($A33778=1,$D33778=1),1,0)</f>
        <v>0</v>
      </c>
      <c r="F33778">
        <f>+IF(AND($A33778=0,$D33778=0),1,0)</f>
        <v>1</v>
      </c>
      <c r="G33778">
        <f>+IF(AND($A33778=0,$D33778=1),1,0)</f>
        <v>0</v>
      </c>
      <c r="H33778">
        <f>+IF(AND($A33778=1,$D33778=0),1,0)</f>
        <v>0</v>
      </c>
    </row>
    <row r="33779" spans="1:8" x14ac:dyDescent="0.55000000000000004">
      <c r="A33779">
        <v>0</v>
      </c>
      <c r="B33779">
        <v>0</v>
      </c>
      <c r="C33779">
        <v>1.9E-2</v>
      </c>
      <c r="D33779">
        <f t="shared" si="528"/>
        <v>0</v>
      </c>
      <c r="E33779">
        <f>+IF(AND($A33779=1,$D33779=1),1,0)</f>
        <v>0</v>
      </c>
      <c r="F33779">
        <f>+IF(AND($A33779=0,$D33779=0),1,0)</f>
        <v>1</v>
      </c>
      <c r="G33779">
        <f>+IF(AND($A33779=0,$D33779=1),1,0)</f>
        <v>0</v>
      </c>
      <c r="H33779">
        <f>+IF(AND($A33779=1,$D33779=0),1,0)</f>
        <v>0</v>
      </c>
    </row>
    <row r="33780" spans="1:8" x14ac:dyDescent="0.55000000000000004">
      <c r="A33780">
        <v>0</v>
      </c>
      <c r="B33780">
        <v>0</v>
      </c>
      <c r="C33780">
        <v>1.2E-2</v>
      </c>
      <c r="D33780">
        <f t="shared" si="528"/>
        <v>0</v>
      </c>
      <c r="E33780">
        <f>+IF(AND($A33780=1,$D33780=1),1,0)</f>
        <v>0</v>
      </c>
      <c r="F33780">
        <f>+IF(AND($A33780=0,$D33780=0),1,0)</f>
        <v>1</v>
      </c>
      <c r="G33780">
        <f>+IF(AND($A33780=0,$D33780=1),1,0)</f>
        <v>0</v>
      </c>
      <c r="H33780">
        <f>+IF(AND($A33780=1,$D33780=0),1,0)</f>
        <v>0</v>
      </c>
    </row>
    <row r="33781" spans="1:8" x14ac:dyDescent="0.55000000000000004">
      <c r="A33781">
        <v>1</v>
      </c>
      <c r="B33781">
        <v>0</v>
      </c>
      <c r="C33781">
        <v>3.6999999999999998E-2</v>
      </c>
      <c r="D33781">
        <f t="shared" si="528"/>
        <v>0</v>
      </c>
      <c r="E33781">
        <f>+IF(AND($A33781=1,$D33781=1),1,0)</f>
        <v>0</v>
      </c>
      <c r="F33781">
        <f>+IF(AND($A33781=0,$D33781=0),1,0)</f>
        <v>0</v>
      </c>
      <c r="G33781">
        <f>+IF(AND($A33781=0,$D33781=1),1,0)</f>
        <v>0</v>
      </c>
      <c r="H33781">
        <f>+IF(AND($A33781=1,$D33781=0),1,0)</f>
        <v>1</v>
      </c>
    </row>
    <row r="33782" spans="1:8" x14ac:dyDescent="0.55000000000000004">
      <c r="A33782">
        <v>0</v>
      </c>
      <c r="B33782">
        <v>0</v>
      </c>
      <c r="C33782">
        <v>1.4E-2</v>
      </c>
      <c r="D33782">
        <f t="shared" si="528"/>
        <v>0</v>
      </c>
      <c r="E33782">
        <f>+IF(AND($A33782=1,$D33782=1),1,0)</f>
        <v>0</v>
      </c>
      <c r="F33782">
        <f>+IF(AND($A33782=0,$D33782=0),1,0)</f>
        <v>1</v>
      </c>
      <c r="G33782">
        <f>+IF(AND($A33782=0,$D33782=1),1,0)</f>
        <v>0</v>
      </c>
      <c r="H33782">
        <f>+IF(AND($A33782=1,$D33782=0),1,0)</f>
        <v>0</v>
      </c>
    </row>
    <row r="33783" spans="1:8" x14ac:dyDescent="0.55000000000000004">
      <c r="A33783">
        <v>0</v>
      </c>
      <c r="B33783">
        <v>0</v>
      </c>
      <c r="C33783">
        <v>1.0999999999999999E-2</v>
      </c>
      <c r="D33783">
        <f t="shared" si="528"/>
        <v>0</v>
      </c>
      <c r="E33783">
        <f>+IF(AND($A33783=1,$D33783=1),1,0)</f>
        <v>0</v>
      </c>
      <c r="F33783">
        <f>+IF(AND($A33783=0,$D33783=0),1,0)</f>
        <v>1</v>
      </c>
      <c r="G33783">
        <f>+IF(AND($A33783=0,$D33783=1),1,0)</f>
        <v>0</v>
      </c>
      <c r="H33783">
        <f>+IF(AND($A33783=1,$D33783=0),1,0)</f>
        <v>0</v>
      </c>
    </row>
    <row r="33784" spans="1:8" x14ac:dyDescent="0.55000000000000004">
      <c r="A33784">
        <v>0</v>
      </c>
      <c r="B33784">
        <v>0</v>
      </c>
      <c r="C33784">
        <v>3.9E-2</v>
      </c>
      <c r="D33784">
        <f t="shared" si="528"/>
        <v>0</v>
      </c>
      <c r="E33784">
        <f>+IF(AND($A33784=1,$D33784=1),1,0)</f>
        <v>0</v>
      </c>
      <c r="F33784">
        <f>+IF(AND($A33784=0,$D33784=0),1,0)</f>
        <v>1</v>
      </c>
      <c r="G33784">
        <f>+IF(AND($A33784=0,$D33784=1),1,0)</f>
        <v>0</v>
      </c>
      <c r="H33784">
        <f>+IF(AND($A33784=1,$D33784=0),1,0)</f>
        <v>0</v>
      </c>
    </row>
    <row r="33785" spans="1:8" x14ac:dyDescent="0.55000000000000004">
      <c r="A33785">
        <v>0</v>
      </c>
      <c r="B33785">
        <v>0</v>
      </c>
      <c r="C33785">
        <v>9.6000000000000002E-2</v>
      </c>
      <c r="D33785">
        <f t="shared" si="528"/>
        <v>1</v>
      </c>
      <c r="E33785">
        <f>+IF(AND($A33785=1,$D33785=1),1,0)</f>
        <v>0</v>
      </c>
      <c r="F33785">
        <f>+IF(AND($A33785=0,$D33785=0),1,0)</f>
        <v>0</v>
      </c>
      <c r="G33785">
        <f>+IF(AND($A33785=0,$D33785=1),1,0)</f>
        <v>1</v>
      </c>
      <c r="H33785">
        <f>+IF(AND($A33785=1,$D33785=0),1,0)</f>
        <v>0</v>
      </c>
    </row>
    <row r="33786" spans="1:8" x14ac:dyDescent="0.55000000000000004">
      <c r="A33786">
        <v>0</v>
      </c>
      <c r="B33786">
        <v>0</v>
      </c>
      <c r="C33786">
        <v>1.2999999999999999E-2</v>
      </c>
      <c r="D33786">
        <f t="shared" si="528"/>
        <v>0</v>
      </c>
      <c r="E33786">
        <f>+IF(AND($A33786=1,$D33786=1),1,0)</f>
        <v>0</v>
      </c>
      <c r="F33786">
        <f>+IF(AND($A33786=0,$D33786=0),1,0)</f>
        <v>1</v>
      </c>
      <c r="G33786">
        <f>+IF(AND($A33786=0,$D33786=1),1,0)</f>
        <v>0</v>
      </c>
      <c r="H33786">
        <f>+IF(AND($A33786=1,$D33786=0),1,0)</f>
        <v>0</v>
      </c>
    </row>
    <row r="33787" spans="1:8" x14ac:dyDescent="0.55000000000000004">
      <c r="A33787">
        <v>0</v>
      </c>
      <c r="B33787">
        <v>0</v>
      </c>
      <c r="C33787">
        <v>2.3E-2</v>
      </c>
      <c r="D33787">
        <f t="shared" si="528"/>
        <v>0</v>
      </c>
      <c r="E33787">
        <f>+IF(AND($A33787=1,$D33787=1),1,0)</f>
        <v>0</v>
      </c>
      <c r="F33787">
        <f>+IF(AND($A33787=0,$D33787=0),1,0)</f>
        <v>1</v>
      </c>
      <c r="G33787">
        <f>+IF(AND($A33787=0,$D33787=1),1,0)</f>
        <v>0</v>
      </c>
      <c r="H33787">
        <f>+IF(AND($A33787=1,$D33787=0),1,0)</f>
        <v>0</v>
      </c>
    </row>
    <row r="33788" spans="1:8" x14ac:dyDescent="0.55000000000000004">
      <c r="A33788">
        <v>0</v>
      </c>
      <c r="B33788">
        <v>0</v>
      </c>
      <c r="C33788">
        <v>6.0000000000000001E-3</v>
      </c>
      <c r="D33788">
        <f t="shared" si="528"/>
        <v>0</v>
      </c>
      <c r="E33788">
        <f>+IF(AND($A33788=1,$D33788=1),1,0)</f>
        <v>0</v>
      </c>
      <c r="F33788">
        <f>+IF(AND($A33788=0,$D33788=0),1,0)</f>
        <v>1</v>
      </c>
      <c r="G33788">
        <f>+IF(AND($A33788=0,$D33788=1),1,0)</f>
        <v>0</v>
      </c>
      <c r="H33788">
        <f>+IF(AND($A33788=1,$D33788=0),1,0)</f>
        <v>0</v>
      </c>
    </row>
    <row r="33789" spans="1:8" x14ac:dyDescent="0.55000000000000004">
      <c r="A33789">
        <v>0</v>
      </c>
      <c r="B33789">
        <v>0</v>
      </c>
      <c r="C33789">
        <v>1.9E-2</v>
      </c>
      <c r="D33789">
        <f t="shared" si="528"/>
        <v>0</v>
      </c>
      <c r="E33789">
        <f>+IF(AND($A33789=1,$D33789=1),1,0)</f>
        <v>0</v>
      </c>
      <c r="F33789">
        <f>+IF(AND($A33789=0,$D33789=0),1,0)</f>
        <v>1</v>
      </c>
      <c r="G33789">
        <f>+IF(AND($A33789=0,$D33789=1),1,0)</f>
        <v>0</v>
      </c>
      <c r="H33789">
        <f>+IF(AND($A33789=1,$D33789=0),1,0)</f>
        <v>0</v>
      </c>
    </row>
    <row r="33790" spans="1:8" x14ac:dyDescent="0.55000000000000004">
      <c r="A33790">
        <v>0</v>
      </c>
      <c r="B33790">
        <v>0</v>
      </c>
      <c r="C33790">
        <v>3.5999999999999997E-2</v>
      </c>
      <c r="D33790">
        <f t="shared" si="528"/>
        <v>0</v>
      </c>
      <c r="E33790">
        <f>+IF(AND($A33790=1,$D33790=1),1,0)</f>
        <v>0</v>
      </c>
      <c r="F33790">
        <f>+IF(AND($A33790=0,$D33790=0),1,0)</f>
        <v>1</v>
      </c>
      <c r="G33790">
        <f>+IF(AND($A33790=0,$D33790=1),1,0)</f>
        <v>0</v>
      </c>
      <c r="H33790">
        <f>+IF(AND($A33790=1,$D33790=0),1,0)</f>
        <v>0</v>
      </c>
    </row>
    <row r="33791" spans="1:8" x14ac:dyDescent="0.55000000000000004">
      <c r="A33791">
        <v>0</v>
      </c>
      <c r="B33791">
        <v>0</v>
      </c>
      <c r="C33791">
        <v>6.0000000000000001E-3</v>
      </c>
      <c r="D33791">
        <f t="shared" si="528"/>
        <v>0</v>
      </c>
      <c r="E33791">
        <f>+IF(AND($A33791=1,$D33791=1),1,0)</f>
        <v>0</v>
      </c>
      <c r="F33791">
        <f>+IF(AND($A33791=0,$D33791=0),1,0)</f>
        <v>1</v>
      </c>
      <c r="G33791">
        <f>+IF(AND($A33791=0,$D33791=1),1,0)</f>
        <v>0</v>
      </c>
      <c r="H33791">
        <f>+IF(AND($A33791=1,$D33791=0),1,0)</f>
        <v>0</v>
      </c>
    </row>
    <row r="33792" spans="1:8" x14ac:dyDescent="0.55000000000000004">
      <c r="A33792">
        <v>0</v>
      </c>
      <c r="B33792">
        <v>0</v>
      </c>
      <c r="C33792">
        <v>3.2000000000000001E-2</v>
      </c>
      <c r="D33792">
        <f t="shared" si="528"/>
        <v>0</v>
      </c>
      <c r="E33792">
        <f>+IF(AND($A33792=1,$D33792=1),1,0)</f>
        <v>0</v>
      </c>
      <c r="F33792">
        <f>+IF(AND($A33792=0,$D33792=0),1,0)</f>
        <v>1</v>
      </c>
      <c r="G33792">
        <f>+IF(AND($A33792=0,$D33792=1),1,0)</f>
        <v>0</v>
      </c>
      <c r="H33792">
        <f>+IF(AND($A33792=1,$D33792=0),1,0)</f>
        <v>0</v>
      </c>
    </row>
    <row r="33793" spans="1:8" x14ac:dyDescent="0.55000000000000004">
      <c r="A33793">
        <v>0</v>
      </c>
      <c r="B33793">
        <v>0</v>
      </c>
      <c r="C33793">
        <v>0.04</v>
      </c>
      <c r="D33793">
        <f t="shared" si="528"/>
        <v>0</v>
      </c>
      <c r="E33793">
        <f>+IF(AND($A33793=1,$D33793=1),1,0)</f>
        <v>0</v>
      </c>
      <c r="F33793">
        <f>+IF(AND($A33793=0,$D33793=0),1,0)</f>
        <v>1</v>
      </c>
      <c r="G33793">
        <f>+IF(AND($A33793=0,$D33793=1),1,0)</f>
        <v>0</v>
      </c>
      <c r="H33793">
        <f>+IF(AND($A33793=1,$D33793=0),1,0)</f>
        <v>0</v>
      </c>
    </row>
    <row r="33794" spans="1:8" x14ac:dyDescent="0.55000000000000004">
      <c r="A33794">
        <v>0</v>
      </c>
      <c r="B33794">
        <v>0</v>
      </c>
      <c r="C33794">
        <v>8.5000000000000006E-2</v>
      </c>
      <c r="D33794">
        <f t="shared" si="528"/>
        <v>1</v>
      </c>
      <c r="E33794">
        <f>+IF(AND($A33794=1,$D33794=1),1,0)</f>
        <v>0</v>
      </c>
      <c r="F33794">
        <f>+IF(AND($A33794=0,$D33794=0),1,0)</f>
        <v>0</v>
      </c>
      <c r="G33794">
        <f>+IF(AND($A33794=0,$D33794=1),1,0)</f>
        <v>1</v>
      </c>
      <c r="H33794">
        <f>+IF(AND($A33794=1,$D33794=0),1,0)</f>
        <v>0</v>
      </c>
    </row>
    <row r="33795" spans="1:8" x14ac:dyDescent="0.55000000000000004">
      <c r="A33795">
        <v>0</v>
      </c>
      <c r="B33795">
        <v>0</v>
      </c>
      <c r="C33795">
        <v>4.2000000000000003E-2</v>
      </c>
      <c r="D33795">
        <f t="shared" si="528"/>
        <v>0</v>
      </c>
      <c r="E33795">
        <f>+IF(AND($A33795=1,$D33795=1),1,0)</f>
        <v>0</v>
      </c>
      <c r="F33795">
        <f>+IF(AND($A33795=0,$D33795=0),1,0)</f>
        <v>1</v>
      </c>
      <c r="G33795">
        <f>+IF(AND($A33795=0,$D33795=1),1,0)</f>
        <v>0</v>
      </c>
      <c r="H33795">
        <f>+IF(AND($A33795=1,$D33795=0),1,0)</f>
        <v>0</v>
      </c>
    </row>
    <row r="33796" spans="1:8" x14ac:dyDescent="0.55000000000000004">
      <c r="A33796">
        <v>1</v>
      </c>
      <c r="B33796">
        <v>0</v>
      </c>
      <c r="C33796">
        <v>5.8999999999999997E-2</v>
      </c>
      <c r="D33796">
        <f t="shared" si="528"/>
        <v>0</v>
      </c>
      <c r="E33796">
        <f>+IF(AND($A33796=1,$D33796=1),1,0)</f>
        <v>0</v>
      </c>
      <c r="F33796">
        <f>+IF(AND($A33796=0,$D33796=0),1,0)</f>
        <v>0</v>
      </c>
      <c r="G33796">
        <f>+IF(AND($A33796=0,$D33796=1),1,0)</f>
        <v>0</v>
      </c>
      <c r="H33796">
        <f>+IF(AND($A33796=1,$D33796=0),1,0)</f>
        <v>1</v>
      </c>
    </row>
    <row r="33797" spans="1:8" x14ac:dyDescent="0.55000000000000004">
      <c r="A33797">
        <v>0</v>
      </c>
      <c r="B33797">
        <v>0</v>
      </c>
      <c r="C33797">
        <v>7.4999999999999997E-2</v>
      </c>
      <c r="D33797">
        <f t="shared" si="528"/>
        <v>0</v>
      </c>
      <c r="E33797">
        <f>+IF(AND($A33797=1,$D33797=1),1,0)</f>
        <v>0</v>
      </c>
      <c r="F33797">
        <f>+IF(AND($A33797=0,$D33797=0),1,0)</f>
        <v>1</v>
      </c>
      <c r="G33797">
        <f>+IF(AND($A33797=0,$D33797=1),1,0)</f>
        <v>0</v>
      </c>
      <c r="H33797">
        <f>+IF(AND($A33797=1,$D33797=0),1,0)</f>
        <v>0</v>
      </c>
    </row>
    <row r="33798" spans="1:8" x14ac:dyDescent="0.55000000000000004">
      <c r="A33798">
        <v>0</v>
      </c>
      <c r="B33798">
        <v>0</v>
      </c>
      <c r="C33798">
        <v>1.4E-2</v>
      </c>
      <c r="D33798">
        <f t="shared" si="528"/>
        <v>0</v>
      </c>
      <c r="E33798">
        <f>+IF(AND($A33798=1,$D33798=1),1,0)</f>
        <v>0</v>
      </c>
      <c r="F33798">
        <f>+IF(AND($A33798=0,$D33798=0),1,0)</f>
        <v>1</v>
      </c>
      <c r="G33798">
        <f>+IF(AND($A33798=0,$D33798=1),1,0)</f>
        <v>0</v>
      </c>
      <c r="H33798">
        <f>+IF(AND($A33798=1,$D33798=0),1,0)</f>
        <v>0</v>
      </c>
    </row>
    <row r="33799" spans="1:8" x14ac:dyDescent="0.55000000000000004">
      <c r="A33799">
        <v>0</v>
      </c>
      <c r="B33799">
        <v>0</v>
      </c>
      <c r="C33799">
        <v>0.01</v>
      </c>
      <c r="D33799">
        <f t="shared" si="528"/>
        <v>0</v>
      </c>
      <c r="E33799">
        <f>+IF(AND($A33799=1,$D33799=1),1,0)</f>
        <v>0</v>
      </c>
      <c r="F33799">
        <f>+IF(AND($A33799=0,$D33799=0),1,0)</f>
        <v>1</v>
      </c>
      <c r="G33799">
        <f>+IF(AND($A33799=0,$D33799=1),1,0)</f>
        <v>0</v>
      </c>
      <c r="H33799">
        <f>+IF(AND($A33799=1,$D33799=0),1,0)</f>
        <v>0</v>
      </c>
    </row>
    <row r="33800" spans="1:8" x14ac:dyDescent="0.55000000000000004">
      <c r="A33800">
        <v>0</v>
      </c>
      <c r="B33800">
        <v>0</v>
      </c>
      <c r="C33800">
        <v>1.2999999999999999E-2</v>
      </c>
      <c r="D33800">
        <f t="shared" si="528"/>
        <v>0</v>
      </c>
      <c r="E33800">
        <f>+IF(AND($A33800=1,$D33800=1),1,0)</f>
        <v>0</v>
      </c>
      <c r="F33800">
        <f>+IF(AND($A33800=0,$D33800=0),1,0)</f>
        <v>1</v>
      </c>
      <c r="G33800">
        <f>+IF(AND($A33800=0,$D33800=1),1,0)</f>
        <v>0</v>
      </c>
      <c r="H33800">
        <f>+IF(AND($A33800=1,$D33800=0),1,0)</f>
        <v>0</v>
      </c>
    </row>
    <row r="33801" spans="1:8" x14ac:dyDescent="0.55000000000000004">
      <c r="A33801">
        <v>1</v>
      </c>
      <c r="B33801">
        <v>0</v>
      </c>
      <c r="C33801">
        <v>5.6000000000000001E-2</v>
      </c>
      <c r="D33801">
        <f t="shared" si="528"/>
        <v>0</v>
      </c>
      <c r="E33801">
        <f>+IF(AND($A33801=1,$D33801=1),1,0)</f>
        <v>0</v>
      </c>
      <c r="F33801">
        <f>+IF(AND($A33801=0,$D33801=0),1,0)</f>
        <v>0</v>
      </c>
      <c r="G33801">
        <f>+IF(AND($A33801=0,$D33801=1),1,0)</f>
        <v>0</v>
      </c>
      <c r="H33801">
        <f>+IF(AND($A33801=1,$D33801=0),1,0)</f>
        <v>1</v>
      </c>
    </row>
    <row r="33802" spans="1:8" x14ac:dyDescent="0.55000000000000004">
      <c r="A33802">
        <v>0</v>
      </c>
      <c r="B33802">
        <v>0</v>
      </c>
      <c r="C33802">
        <v>0.17499999999999999</v>
      </c>
      <c r="D33802">
        <f t="shared" si="528"/>
        <v>1</v>
      </c>
      <c r="E33802">
        <f>+IF(AND($A33802=1,$D33802=1),1,0)</f>
        <v>0</v>
      </c>
      <c r="F33802">
        <f>+IF(AND($A33802=0,$D33802=0),1,0)</f>
        <v>0</v>
      </c>
      <c r="G33802">
        <f>+IF(AND($A33802=0,$D33802=1),1,0)</f>
        <v>1</v>
      </c>
      <c r="H33802">
        <f>+IF(AND($A33802=1,$D33802=0),1,0)</f>
        <v>0</v>
      </c>
    </row>
    <row r="33803" spans="1:8" x14ac:dyDescent="0.55000000000000004">
      <c r="A33803">
        <v>0</v>
      </c>
      <c r="B33803">
        <v>0</v>
      </c>
      <c r="C33803">
        <v>0.13100000000000001</v>
      </c>
      <c r="D33803">
        <f t="shared" si="528"/>
        <v>1</v>
      </c>
      <c r="E33803">
        <f>+IF(AND($A33803=1,$D33803=1),1,0)</f>
        <v>0</v>
      </c>
      <c r="F33803">
        <f>+IF(AND($A33803=0,$D33803=0),1,0)</f>
        <v>0</v>
      </c>
      <c r="G33803">
        <f>+IF(AND($A33803=0,$D33803=1),1,0)</f>
        <v>1</v>
      </c>
      <c r="H33803">
        <f>+IF(AND($A33803=1,$D33803=0),1,0)</f>
        <v>0</v>
      </c>
    </row>
    <row r="33804" spans="1:8" x14ac:dyDescent="0.55000000000000004">
      <c r="A33804">
        <v>0</v>
      </c>
      <c r="B33804">
        <v>0</v>
      </c>
      <c r="C33804">
        <v>1.2999999999999999E-2</v>
      </c>
      <c r="D33804">
        <f t="shared" si="528"/>
        <v>0</v>
      </c>
      <c r="E33804">
        <f>+IF(AND($A33804=1,$D33804=1),1,0)</f>
        <v>0</v>
      </c>
      <c r="F33804">
        <f>+IF(AND($A33804=0,$D33804=0),1,0)</f>
        <v>1</v>
      </c>
      <c r="G33804">
        <f>+IF(AND($A33804=0,$D33804=1),1,0)</f>
        <v>0</v>
      </c>
      <c r="H33804">
        <f>+IF(AND($A33804=1,$D33804=0),1,0)</f>
        <v>0</v>
      </c>
    </row>
    <row r="33805" spans="1:8" x14ac:dyDescent="0.55000000000000004">
      <c r="A33805">
        <v>0</v>
      </c>
      <c r="B33805">
        <v>0</v>
      </c>
      <c r="C33805">
        <v>1.6E-2</v>
      </c>
      <c r="D33805">
        <f t="shared" si="528"/>
        <v>0</v>
      </c>
      <c r="E33805">
        <f>+IF(AND($A33805=1,$D33805=1),1,0)</f>
        <v>0</v>
      </c>
      <c r="F33805">
        <f>+IF(AND($A33805=0,$D33805=0),1,0)</f>
        <v>1</v>
      </c>
      <c r="G33805">
        <f>+IF(AND($A33805=0,$D33805=1),1,0)</f>
        <v>0</v>
      </c>
      <c r="H33805">
        <f>+IF(AND($A33805=1,$D33805=0),1,0)</f>
        <v>0</v>
      </c>
    </row>
    <row r="33806" spans="1:8" x14ac:dyDescent="0.55000000000000004">
      <c r="A33806">
        <v>0</v>
      </c>
      <c r="B33806">
        <v>0</v>
      </c>
      <c r="C33806">
        <v>7.5999999999999998E-2</v>
      </c>
      <c r="D33806">
        <f t="shared" si="528"/>
        <v>0</v>
      </c>
      <c r="E33806">
        <f>+IF(AND($A33806=1,$D33806=1),1,0)</f>
        <v>0</v>
      </c>
      <c r="F33806">
        <f>+IF(AND($A33806=0,$D33806=0),1,0)</f>
        <v>1</v>
      </c>
      <c r="G33806">
        <f>+IF(AND($A33806=0,$D33806=1),1,0)</f>
        <v>0</v>
      </c>
      <c r="H33806">
        <f>+IF(AND($A33806=1,$D33806=0),1,0)</f>
        <v>0</v>
      </c>
    </row>
    <row r="33807" spans="1:8" x14ac:dyDescent="0.55000000000000004">
      <c r="A33807">
        <v>0</v>
      </c>
      <c r="B33807">
        <v>0</v>
      </c>
      <c r="C33807">
        <v>0.02</v>
      </c>
      <c r="D33807">
        <f t="shared" si="528"/>
        <v>0</v>
      </c>
      <c r="E33807">
        <f>+IF(AND($A33807=1,$D33807=1),1,0)</f>
        <v>0</v>
      </c>
      <c r="F33807">
        <f>+IF(AND($A33807=0,$D33807=0),1,0)</f>
        <v>1</v>
      </c>
      <c r="G33807">
        <f>+IF(AND($A33807=0,$D33807=1),1,0)</f>
        <v>0</v>
      </c>
      <c r="H33807">
        <f>+IF(AND($A33807=1,$D33807=0),1,0)</f>
        <v>0</v>
      </c>
    </row>
    <row r="33808" spans="1:8" x14ac:dyDescent="0.55000000000000004">
      <c r="A33808">
        <v>1</v>
      </c>
      <c r="B33808">
        <v>0</v>
      </c>
      <c r="C33808">
        <v>4.7E-2</v>
      </c>
      <c r="D33808">
        <f t="shared" si="528"/>
        <v>0</v>
      </c>
      <c r="E33808">
        <f>+IF(AND($A33808=1,$D33808=1),1,0)</f>
        <v>0</v>
      </c>
      <c r="F33808">
        <f>+IF(AND($A33808=0,$D33808=0),1,0)</f>
        <v>0</v>
      </c>
      <c r="G33808">
        <f>+IF(AND($A33808=0,$D33808=1),1,0)</f>
        <v>0</v>
      </c>
      <c r="H33808">
        <f>+IF(AND($A33808=1,$D33808=0),1,0)</f>
        <v>1</v>
      </c>
    </row>
    <row r="33809" spans="1:8" x14ac:dyDescent="0.55000000000000004">
      <c r="A33809">
        <v>0</v>
      </c>
      <c r="B33809">
        <v>0</v>
      </c>
      <c r="C33809">
        <v>1.6E-2</v>
      </c>
      <c r="D33809">
        <f t="shared" si="528"/>
        <v>0</v>
      </c>
      <c r="E33809">
        <f>+IF(AND($A33809=1,$D33809=1),1,0)</f>
        <v>0</v>
      </c>
      <c r="F33809">
        <f>+IF(AND($A33809=0,$D33809=0),1,0)</f>
        <v>1</v>
      </c>
      <c r="G33809">
        <f>+IF(AND($A33809=0,$D33809=1),1,0)</f>
        <v>0</v>
      </c>
      <c r="H33809">
        <f>+IF(AND($A33809=1,$D33809=0),1,0)</f>
        <v>0</v>
      </c>
    </row>
    <row r="33810" spans="1:8" x14ac:dyDescent="0.55000000000000004">
      <c r="A33810">
        <v>0</v>
      </c>
      <c r="B33810">
        <v>0</v>
      </c>
      <c r="C33810">
        <v>0.01</v>
      </c>
      <c r="D33810">
        <f t="shared" si="528"/>
        <v>0</v>
      </c>
      <c r="E33810">
        <f>+IF(AND($A33810=1,$D33810=1),1,0)</f>
        <v>0</v>
      </c>
      <c r="F33810">
        <f>+IF(AND($A33810=0,$D33810=0),1,0)</f>
        <v>1</v>
      </c>
      <c r="G33810">
        <f>+IF(AND($A33810=0,$D33810=1),1,0)</f>
        <v>0</v>
      </c>
      <c r="H33810">
        <f>+IF(AND($A33810=1,$D33810=0),1,0)</f>
        <v>0</v>
      </c>
    </row>
    <row r="33811" spans="1:8" x14ac:dyDescent="0.55000000000000004">
      <c r="A33811">
        <v>1</v>
      </c>
      <c r="B33811">
        <v>0</v>
      </c>
      <c r="C33811">
        <v>0.43</v>
      </c>
      <c r="D33811">
        <f t="shared" si="528"/>
        <v>1</v>
      </c>
      <c r="E33811">
        <f>+IF(AND($A33811=1,$D33811=1),1,0)</f>
        <v>1</v>
      </c>
      <c r="F33811">
        <f>+IF(AND($A33811=0,$D33811=0),1,0)</f>
        <v>0</v>
      </c>
      <c r="G33811">
        <f>+IF(AND($A33811=0,$D33811=1),1,0)</f>
        <v>0</v>
      </c>
      <c r="H33811">
        <f>+IF(AND($A33811=1,$D33811=0),1,0)</f>
        <v>0</v>
      </c>
    </row>
    <row r="33812" spans="1:8" x14ac:dyDescent="0.55000000000000004">
      <c r="A33812">
        <v>0</v>
      </c>
      <c r="B33812">
        <v>0</v>
      </c>
      <c r="C33812">
        <v>6.0000000000000001E-3</v>
      </c>
      <c r="D33812">
        <f t="shared" si="528"/>
        <v>0</v>
      </c>
      <c r="E33812">
        <f>+IF(AND($A33812=1,$D33812=1),1,0)</f>
        <v>0</v>
      </c>
      <c r="F33812">
        <f>+IF(AND($A33812=0,$D33812=0),1,0)</f>
        <v>1</v>
      </c>
      <c r="G33812">
        <f>+IF(AND($A33812=0,$D33812=1),1,0)</f>
        <v>0</v>
      </c>
      <c r="H33812">
        <f>+IF(AND($A33812=1,$D33812=0),1,0)</f>
        <v>0</v>
      </c>
    </row>
    <row r="33813" spans="1:8" x14ac:dyDescent="0.55000000000000004">
      <c r="A33813">
        <v>0</v>
      </c>
      <c r="B33813">
        <v>0</v>
      </c>
      <c r="C33813">
        <v>1.4999999999999999E-2</v>
      </c>
      <c r="D33813">
        <f t="shared" si="528"/>
        <v>0</v>
      </c>
      <c r="E33813">
        <f>+IF(AND($A33813=1,$D33813=1),1,0)</f>
        <v>0</v>
      </c>
      <c r="F33813">
        <f>+IF(AND($A33813=0,$D33813=0),1,0)</f>
        <v>1</v>
      </c>
      <c r="G33813">
        <f>+IF(AND($A33813=0,$D33813=1),1,0)</f>
        <v>0</v>
      </c>
      <c r="H33813">
        <f>+IF(AND($A33813=1,$D33813=0),1,0)</f>
        <v>0</v>
      </c>
    </row>
    <row r="33814" spans="1:8" x14ac:dyDescent="0.55000000000000004">
      <c r="A33814">
        <v>0</v>
      </c>
      <c r="B33814">
        <v>0</v>
      </c>
      <c r="C33814">
        <v>8.9999999999999993E-3</v>
      </c>
      <c r="D33814">
        <f t="shared" si="528"/>
        <v>0</v>
      </c>
      <c r="E33814">
        <f>+IF(AND($A33814=1,$D33814=1),1,0)</f>
        <v>0</v>
      </c>
      <c r="F33814">
        <f>+IF(AND($A33814=0,$D33814=0),1,0)</f>
        <v>1</v>
      </c>
      <c r="G33814">
        <f>+IF(AND($A33814=0,$D33814=1),1,0)</f>
        <v>0</v>
      </c>
      <c r="H33814">
        <f>+IF(AND($A33814=1,$D33814=0),1,0)</f>
        <v>0</v>
      </c>
    </row>
    <row r="33815" spans="1:8" x14ac:dyDescent="0.55000000000000004">
      <c r="A33815">
        <v>0</v>
      </c>
      <c r="B33815">
        <v>0</v>
      </c>
      <c r="C33815">
        <v>3.3000000000000002E-2</v>
      </c>
      <c r="D33815">
        <f t="shared" si="528"/>
        <v>0</v>
      </c>
      <c r="E33815">
        <f>+IF(AND($A33815=1,$D33815=1),1,0)</f>
        <v>0</v>
      </c>
      <c r="F33815">
        <f>+IF(AND($A33815=0,$D33815=0),1,0)</f>
        <v>1</v>
      </c>
      <c r="G33815">
        <f>+IF(AND($A33815=0,$D33815=1),1,0)</f>
        <v>0</v>
      </c>
      <c r="H33815">
        <f>+IF(AND($A33815=1,$D33815=0),1,0)</f>
        <v>0</v>
      </c>
    </row>
    <row r="33816" spans="1:8" x14ac:dyDescent="0.55000000000000004">
      <c r="A33816">
        <v>0</v>
      </c>
      <c r="B33816">
        <v>0</v>
      </c>
      <c r="C33816">
        <v>2.4E-2</v>
      </c>
      <c r="D33816">
        <f t="shared" si="528"/>
        <v>0</v>
      </c>
      <c r="E33816">
        <f>+IF(AND($A33816=1,$D33816=1),1,0)</f>
        <v>0</v>
      </c>
      <c r="F33816">
        <f>+IF(AND($A33816=0,$D33816=0),1,0)</f>
        <v>1</v>
      </c>
      <c r="G33816">
        <f>+IF(AND($A33816=0,$D33816=1),1,0)</f>
        <v>0</v>
      </c>
      <c r="H33816">
        <f>+IF(AND($A33816=1,$D33816=0),1,0)</f>
        <v>0</v>
      </c>
    </row>
    <row r="33817" spans="1:8" x14ac:dyDescent="0.55000000000000004">
      <c r="A33817">
        <v>0</v>
      </c>
      <c r="B33817">
        <v>0</v>
      </c>
      <c r="C33817">
        <v>6.0000000000000001E-3</v>
      </c>
      <c r="D33817">
        <f t="shared" si="528"/>
        <v>0</v>
      </c>
      <c r="E33817">
        <f>+IF(AND($A33817=1,$D33817=1),1,0)</f>
        <v>0</v>
      </c>
      <c r="F33817">
        <f>+IF(AND($A33817=0,$D33817=0),1,0)</f>
        <v>1</v>
      </c>
      <c r="G33817">
        <f>+IF(AND($A33817=0,$D33817=1),1,0)</f>
        <v>0</v>
      </c>
      <c r="H33817">
        <f>+IF(AND($A33817=1,$D33817=0),1,0)</f>
        <v>0</v>
      </c>
    </row>
    <row r="33818" spans="1:8" x14ac:dyDescent="0.55000000000000004">
      <c r="A33818">
        <v>0</v>
      </c>
      <c r="B33818">
        <v>0</v>
      </c>
      <c r="C33818">
        <v>0.46500000000000002</v>
      </c>
      <c r="D33818">
        <f t="shared" si="528"/>
        <v>1</v>
      </c>
      <c r="E33818">
        <f>+IF(AND($A33818=1,$D33818=1),1,0)</f>
        <v>0</v>
      </c>
      <c r="F33818">
        <f>+IF(AND($A33818=0,$D33818=0),1,0)</f>
        <v>0</v>
      </c>
      <c r="G33818">
        <f>+IF(AND($A33818=0,$D33818=1),1,0)</f>
        <v>1</v>
      </c>
      <c r="H33818">
        <f>+IF(AND($A33818=1,$D33818=0),1,0)</f>
        <v>0</v>
      </c>
    </row>
    <row r="33819" spans="1:8" x14ac:dyDescent="0.55000000000000004">
      <c r="A33819">
        <v>0</v>
      </c>
      <c r="B33819">
        <v>0</v>
      </c>
      <c r="C33819">
        <v>7.9000000000000001E-2</v>
      </c>
      <c r="D33819">
        <f t="shared" si="528"/>
        <v>0</v>
      </c>
      <c r="E33819">
        <f>+IF(AND($A33819=1,$D33819=1),1,0)</f>
        <v>0</v>
      </c>
      <c r="F33819">
        <f>+IF(AND($A33819=0,$D33819=0),1,0)</f>
        <v>1</v>
      </c>
      <c r="G33819">
        <f>+IF(AND($A33819=0,$D33819=1),1,0)</f>
        <v>0</v>
      </c>
      <c r="H33819">
        <f>+IF(AND($A33819=1,$D33819=0),1,0)</f>
        <v>0</v>
      </c>
    </row>
    <row r="33820" spans="1:8" x14ac:dyDescent="0.55000000000000004">
      <c r="A33820">
        <v>0</v>
      </c>
      <c r="B33820">
        <v>0</v>
      </c>
      <c r="C33820">
        <v>3.5000000000000003E-2</v>
      </c>
      <c r="D33820">
        <f t="shared" si="528"/>
        <v>0</v>
      </c>
      <c r="E33820">
        <f>+IF(AND($A33820=1,$D33820=1),1,0)</f>
        <v>0</v>
      </c>
      <c r="F33820">
        <f>+IF(AND($A33820=0,$D33820=0),1,0)</f>
        <v>1</v>
      </c>
      <c r="G33820">
        <f>+IF(AND($A33820=0,$D33820=1),1,0)</f>
        <v>0</v>
      </c>
      <c r="H33820">
        <f>+IF(AND($A33820=1,$D33820=0),1,0)</f>
        <v>0</v>
      </c>
    </row>
    <row r="33821" spans="1:8" x14ac:dyDescent="0.55000000000000004">
      <c r="A33821">
        <v>0</v>
      </c>
      <c r="B33821">
        <v>0</v>
      </c>
      <c r="C33821">
        <v>2.1000000000000001E-2</v>
      </c>
      <c r="D33821">
        <f t="shared" si="528"/>
        <v>0</v>
      </c>
      <c r="E33821">
        <f>+IF(AND($A33821=1,$D33821=1),1,0)</f>
        <v>0</v>
      </c>
      <c r="F33821">
        <f>+IF(AND($A33821=0,$D33821=0),1,0)</f>
        <v>1</v>
      </c>
      <c r="G33821">
        <f>+IF(AND($A33821=0,$D33821=1),1,0)</f>
        <v>0</v>
      </c>
      <c r="H33821">
        <f>+IF(AND($A33821=1,$D33821=0),1,0)</f>
        <v>0</v>
      </c>
    </row>
    <row r="33822" spans="1:8" x14ac:dyDescent="0.55000000000000004">
      <c r="A33822">
        <v>0</v>
      </c>
      <c r="B33822">
        <v>0</v>
      </c>
      <c r="C33822">
        <v>6.0000000000000001E-3</v>
      </c>
      <c r="D33822">
        <f t="shared" si="528"/>
        <v>0</v>
      </c>
      <c r="E33822">
        <f>+IF(AND($A33822=1,$D33822=1),1,0)</f>
        <v>0</v>
      </c>
      <c r="F33822">
        <f>+IF(AND($A33822=0,$D33822=0),1,0)</f>
        <v>1</v>
      </c>
      <c r="G33822">
        <f>+IF(AND($A33822=0,$D33822=1),1,0)</f>
        <v>0</v>
      </c>
      <c r="H33822">
        <f>+IF(AND($A33822=1,$D33822=0),1,0)</f>
        <v>0</v>
      </c>
    </row>
    <row r="33823" spans="1:8" x14ac:dyDescent="0.55000000000000004">
      <c r="A33823">
        <v>1</v>
      </c>
      <c r="B33823">
        <v>0</v>
      </c>
      <c r="C33823">
        <v>1.4E-2</v>
      </c>
      <c r="D33823">
        <f t="shared" si="528"/>
        <v>0</v>
      </c>
      <c r="E33823">
        <f>+IF(AND($A33823=1,$D33823=1),1,0)</f>
        <v>0</v>
      </c>
      <c r="F33823">
        <f>+IF(AND($A33823=0,$D33823=0),1,0)</f>
        <v>0</v>
      </c>
      <c r="G33823">
        <f>+IF(AND($A33823=0,$D33823=1),1,0)</f>
        <v>0</v>
      </c>
      <c r="H33823">
        <f>+IF(AND($A33823=1,$D33823=0),1,0)</f>
        <v>1</v>
      </c>
    </row>
    <row r="33824" spans="1:8" x14ac:dyDescent="0.55000000000000004">
      <c r="A33824">
        <v>0</v>
      </c>
      <c r="B33824">
        <v>0</v>
      </c>
      <c r="C33824">
        <v>0.38900000000000001</v>
      </c>
      <c r="D33824">
        <f t="shared" si="528"/>
        <v>1</v>
      </c>
      <c r="E33824">
        <f>+IF(AND($A33824=1,$D33824=1),1,0)</f>
        <v>0</v>
      </c>
      <c r="F33824">
        <f>+IF(AND($A33824=0,$D33824=0),1,0)</f>
        <v>0</v>
      </c>
      <c r="G33824">
        <f>+IF(AND($A33824=0,$D33824=1),1,0)</f>
        <v>1</v>
      </c>
      <c r="H33824">
        <f>+IF(AND($A33824=1,$D33824=0),1,0)</f>
        <v>0</v>
      </c>
    </row>
    <row r="33825" spans="1:8" x14ac:dyDescent="0.55000000000000004">
      <c r="A33825">
        <v>0</v>
      </c>
      <c r="B33825">
        <v>0</v>
      </c>
      <c r="C33825">
        <v>8.9999999999999993E-3</v>
      </c>
      <c r="D33825">
        <f t="shared" si="528"/>
        <v>0</v>
      </c>
      <c r="E33825">
        <f>+IF(AND($A33825=1,$D33825=1),1,0)</f>
        <v>0</v>
      </c>
      <c r="F33825">
        <f>+IF(AND($A33825=0,$D33825=0),1,0)</f>
        <v>1</v>
      </c>
      <c r="G33825">
        <f>+IF(AND($A33825=0,$D33825=1),1,0)</f>
        <v>0</v>
      </c>
      <c r="H33825">
        <f>+IF(AND($A33825=1,$D33825=0),1,0)</f>
        <v>0</v>
      </c>
    </row>
    <row r="33826" spans="1:8" x14ac:dyDescent="0.55000000000000004">
      <c r="A33826">
        <v>0</v>
      </c>
      <c r="B33826">
        <v>0</v>
      </c>
      <c r="C33826">
        <v>0.03</v>
      </c>
      <c r="D33826">
        <f t="shared" si="528"/>
        <v>0</v>
      </c>
      <c r="E33826">
        <f>+IF(AND($A33826=1,$D33826=1),1,0)</f>
        <v>0</v>
      </c>
      <c r="F33826">
        <f>+IF(AND($A33826=0,$D33826=0),1,0)</f>
        <v>1</v>
      </c>
      <c r="G33826">
        <f>+IF(AND($A33826=0,$D33826=1),1,0)</f>
        <v>0</v>
      </c>
      <c r="H33826">
        <f>+IF(AND($A33826=1,$D33826=0),1,0)</f>
        <v>0</v>
      </c>
    </row>
    <row r="33827" spans="1:8" x14ac:dyDescent="0.55000000000000004">
      <c r="A33827">
        <v>0</v>
      </c>
      <c r="B33827">
        <v>0</v>
      </c>
      <c r="C33827">
        <v>1.2999999999999999E-2</v>
      </c>
      <c r="D33827">
        <f t="shared" si="528"/>
        <v>0</v>
      </c>
      <c r="E33827">
        <f>+IF(AND($A33827=1,$D33827=1),1,0)</f>
        <v>0</v>
      </c>
      <c r="F33827">
        <f>+IF(AND($A33827=0,$D33827=0),1,0)</f>
        <v>1</v>
      </c>
      <c r="G33827">
        <f>+IF(AND($A33827=0,$D33827=1),1,0)</f>
        <v>0</v>
      </c>
      <c r="H33827">
        <f>+IF(AND($A33827=1,$D33827=0),1,0)</f>
        <v>0</v>
      </c>
    </row>
    <row r="33828" spans="1:8" x14ac:dyDescent="0.55000000000000004">
      <c r="A33828">
        <v>0</v>
      </c>
      <c r="B33828">
        <v>0</v>
      </c>
      <c r="C33828">
        <v>1.0999999999999999E-2</v>
      </c>
      <c r="D33828">
        <f t="shared" si="528"/>
        <v>0</v>
      </c>
      <c r="E33828">
        <f>+IF(AND($A33828=1,$D33828=1),1,0)</f>
        <v>0</v>
      </c>
      <c r="F33828">
        <f>+IF(AND($A33828=0,$D33828=0),1,0)</f>
        <v>1</v>
      </c>
      <c r="G33828">
        <f>+IF(AND($A33828=0,$D33828=1),1,0)</f>
        <v>0</v>
      </c>
      <c r="H33828">
        <f>+IF(AND($A33828=1,$D33828=0),1,0)</f>
        <v>0</v>
      </c>
    </row>
    <row r="33829" spans="1:8" x14ac:dyDescent="0.55000000000000004">
      <c r="A33829">
        <v>0</v>
      </c>
      <c r="B33829">
        <v>0</v>
      </c>
      <c r="C33829">
        <v>0.02</v>
      </c>
      <c r="D33829">
        <f t="shared" si="528"/>
        <v>0</v>
      </c>
      <c r="E33829">
        <f>+IF(AND($A33829=1,$D33829=1),1,0)</f>
        <v>0</v>
      </c>
      <c r="F33829">
        <f>+IF(AND($A33829=0,$D33829=0),1,0)</f>
        <v>1</v>
      </c>
      <c r="G33829">
        <f>+IF(AND($A33829=0,$D33829=1),1,0)</f>
        <v>0</v>
      </c>
      <c r="H33829">
        <f>+IF(AND($A33829=1,$D33829=0),1,0)</f>
        <v>0</v>
      </c>
    </row>
    <row r="33830" spans="1:8" x14ac:dyDescent="0.55000000000000004">
      <c r="A33830">
        <v>0</v>
      </c>
      <c r="B33830">
        <v>0</v>
      </c>
      <c r="C33830">
        <v>3.5999999999999997E-2</v>
      </c>
      <c r="D33830">
        <f t="shared" si="528"/>
        <v>0</v>
      </c>
      <c r="E33830">
        <f>+IF(AND($A33830=1,$D33830=1),1,0)</f>
        <v>0</v>
      </c>
      <c r="F33830">
        <f>+IF(AND($A33830=0,$D33830=0),1,0)</f>
        <v>1</v>
      </c>
      <c r="G33830">
        <f>+IF(AND($A33830=0,$D33830=1),1,0)</f>
        <v>0</v>
      </c>
      <c r="H33830">
        <f>+IF(AND($A33830=1,$D33830=0),1,0)</f>
        <v>0</v>
      </c>
    </row>
    <row r="33831" spans="1:8" x14ac:dyDescent="0.55000000000000004">
      <c r="A33831">
        <v>0</v>
      </c>
      <c r="B33831">
        <v>0</v>
      </c>
      <c r="C33831">
        <v>1.2999999999999999E-2</v>
      </c>
      <c r="D33831">
        <f t="shared" si="528"/>
        <v>0</v>
      </c>
      <c r="E33831">
        <f>+IF(AND($A33831=1,$D33831=1),1,0)</f>
        <v>0</v>
      </c>
      <c r="F33831">
        <f>+IF(AND($A33831=0,$D33831=0),1,0)</f>
        <v>1</v>
      </c>
      <c r="G33831">
        <f>+IF(AND($A33831=0,$D33831=1),1,0)</f>
        <v>0</v>
      </c>
      <c r="H33831">
        <f>+IF(AND($A33831=1,$D33831=0),1,0)</f>
        <v>0</v>
      </c>
    </row>
    <row r="33832" spans="1:8" x14ac:dyDescent="0.55000000000000004">
      <c r="A33832">
        <v>0</v>
      </c>
      <c r="B33832">
        <v>0</v>
      </c>
      <c r="C33832">
        <v>8.3000000000000004E-2</v>
      </c>
      <c r="D33832">
        <f t="shared" si="528"/>
        <v>1</v>
      </c>
      <c r="E33832">
        <f>+IF(AND($A33832=1,$D33832=1),1,0)</f>
        <v>0</v>
      </c>
      <c r="F33832">
        <f>+IF(AND($A33832=0,$D33832=0),1,0)</f>
        <v>0</v>
      </c>
      <c r="G33832">
        <f>+IF(AND($A33832=0,$D33832=1),1,0)</f>
        <v>1</v>
      </c>
      <c r="H33832">
        <f>+IF(AND($A33832=1,$D33832=0),1,0)</f>
        <v>0</v>
      </c>
    </row>
    <row r="33833" spans="1:8" x14ac:dyDescent="0.55000000000000004">
      <c r="A33833">
        <v>0</v>
      </c>
      <c r="B33833">
        <v>0</v>
      </c>
      <c r="C33833">
        <v>0.104</v>
      </c>
      <c r="D33833">
        <f t="shared" si="528"/>
        <v>1</v>
      </c>
      <c r="E33833">
        <f>+IF(AND($A33833=1,$D33833=1),1,0)</f>
        <v>0</v>
      </c>
      <c r="F33833">
        <f>+IF(AND($A33833=0,$D33833=0),1,0)</f>
        <v>0</v>
      </c>
      <c r="G33833">
        <f>+IF(AND($A33833=0,$D33833=1),1,0)</f>
        <v>1</v>
      </c>
      <c r="H33833">
        <f>+IF(AND($A33833=1,$D33833=0),1,0)</f>
        <v>0</v>
      </c>
    </row>
    <row r="33834" spans="1:8" x14ac:dyDescent="0.55000000000000004">
      <c r="A33834">
        <v>0</v>
      </c>
      <c r="B33834">
        <v>0</v>
      </c>
      <c r="C33834">
        <v>1.2999999999999999E-2</v>
      </c>
      <c r="D33834">
        <f t="shared" ref="D33834:D33897" si="529">+IF(C33834&gt;$K$2,1,0)</f>
        <v>0</v>
      </c>
      <c r="E33834">
        <f>+IF(AND($A33834=1,$D33834=1),1,0)</f>
        <v>0</v>
      </c>
      <c r="F33834">
        <f>+IF(AND($A33834=0,$D33834=0),1,0)</f>
        <v>1</v>
      </c>
      <c r="G33834">
        <f>+IF(AND($A33834=0,$D33834=1),1,0)</f>
        <v>0</v>
      </c>
      <c r="H33834">
        <f>+IF(AND($A33834=1,$D33834=0),1,0)</f>
        <v>0</v>
      </c>
    </row>
    <row r="33835" spans="1:8" x14ac:dyDescent="0.55000000000000004">
      <c r="A33835">
        <v>0</v>
      </c>
      <c r="B33835">
        <v>0</v>
      </c>
      <c r="C33835">
        <v>1.6E-2</v>
      </c>
      <c r="D33835">
        <f t="shared" si="529"/>
        <v>0</v>
      </c>
      <c r="E33835">
        <f>+IF(AND($A33835=1,$D33835=1),1,0)</f>
        <v>0</v>
      </c>
      <c r="F33835">
        <f>+IF(AND($A33835=0,$D33835=0),1,0)</f>
        <v>1</v>
      </c>
      <c r="G33835">
        <f>+IF(AND($A33835=0,$D33835=1),1,0)</f>
        <v>0</v>
      </c>
      <c r="H33835">
        <f>+IF(AND($A33835=1,$D33835=0),1,0)</f>
        <v>0</v>
      </c>
    </row>
    <row r="33836" spans="1:8" x14ac:dyDescent="0.55000000000000004">
      <c r="A33836">
        <v>0</v>
      </c>
      <c r="B33836">
        <v>0</v>
      </c>
      <c r="C33836">
        <v>2.5999999999999999E-2</v>
      </c>
      <c r="D33836">
        <f t="shared" si="529"/>
        <v>0</v>
      </c>
      <c r="E33836">
        <f>+IF(AND($A33836=1,$D33836=1),1,0)</f>
        <v>0</v>
      </c>
      <c r="F33836">
        <f>+IF(AND($A33836=0,$D33836=0),1,0)</f>
        <v>1</v>
      </c>
      <c r="G33836">
        <f>+IF(AND($A33836=0,$D33836=1),1,0)</f>
        <v>0</v>
      </c>
      <c r="H33836">
        <f>+IF(AND($A33836=1,$D33836=0),1,0)</f>
        <v>0</v>
      </c>
    </row>
    <row r="33837" spans="1:8" x14ac:dyDescent="0.55000000000000004">
      <c r="A33837">
        <v>0</v>
      </c>
      <c r="B33837">
        <v>0</v>
      </c>
      <c r="C33837">
        <v>2.1000000000000001E-2</v>
      </c>
      <c r="D33837">
        <f t="shared" si="529"/>
        <v>0</v>
      </c>
      <c r="E33837">
        <f>+IF(AND($A33837=1,$D33837=1),1,0)</f>
        <v>0</v>
      </c>
      <c r="F33837">
        <f>+IF(AND($A33837=0,$D33837=0),1,0)</f>
        <v>1</v>
      </c>
      <c r="G33837">
        <f>+IF(AND($A33837=0,$D33837=1),1,0)</f>
        <v>0</v>
      </c>
      <c r="H33837">
        <f>+IF(AND($A33837=1,$D33837=0),1,0)</f>
        <v>0</v>
      </c>
    </row>
    <row r="33838" spans="1:8" x14ac:dyDescent="0.55000000000000004">
      <c r="A33838">
        <v>0</v>
      </c>
      <c r="B33838">
        <v>0</v>
      </c>
      <c r="C33838">
        <v>8.3000000000000004E-2</v>
      </c>
      <c r="D33838">
        <f t="shared" si="529"/>
        <v>1</v>
      </c>
      <c r="E33838">
        <f>+IF(AND($A33838=1,$D33838=1),1,0)</f>
        <v>0</v>
      </c>
      <c r="F33838">
        <f>+IF(AND($A33838=0,$D33838=0),1,0)</f>
        <v>0</v>
      </c>
      <c r="G33838">
        <f>+IF(AND($A33838=0,$D33838=1),1,0)</f>
        <v>1</v>
      </c>
      <c r="H33838">
        <f>+IF(AND($A33838=1,$D33838=0),1,0)</f>
        <v>0</v>
      </c>
    </row>
    <row r="33839" spans="1:8" x14ac:dyDescent="0.55000000000000004">
      <c r="A33839">
        <v>0</v>
      </c>
      <c r="B33839">
        <v>0</v>
      </c>
      <c r="C33839">
        <v>1.4999999999999999E-2</v>
      </c>
      <c r="D33839">
        <f t="shared" si="529"/>
        <v>0</v>
      </c>
      <c r="E33839">
        <f>+IF(AND($A33839=1,$D33839=1),1,0)</f>
        <v>0</v>
      </c>
      <c r="F33839">
        <f>+IF(AND($A33839=0,$D33839=0),1,0)</f>
        <v>1</v>
      </c>
      <c r="G33839">
        <f>+IF(AND($A33839=0,$D33839=1),1,0)</f>
        <v>0</v>
      </c>
      <c r="H33839">
        <f>+IF(AND($A33839=1,$D33839=0),1,0)</f>
        <v>0</v>
      </c>
    </row>
    <row r="33840" spans="1:8" x14ac:dyDescent="0.55000000000000004">
      <c r="A33840">
        <v>0</v>
      </c>
      <c r="B33840">
        <v>0</v>
      </c>
      <c r="C33840">
        <v>1.4999999999999999E-2</v>
      </c>
      <c r="D33840">
        <f t="shared" si="529"/>
        <v>0</v>
      </c>
      <c r="E33840">
        <f>+IF(AND($A33840=1,$D33840=1),1,0)</f>
        <v>0</v>
      </c>
      <c r="F33840">
        <f>+IF(AND($A33840=0,$D33840=0),1,0)</f>
        <v>1</v>
      </c>
      <c r="G33840">
        <f>+IF(AND($A33840=0,$D33840=1),1,0)</f>
        <v>0</v>
      </c>
      <c r="H33840">
        <f>+IF(AND($A33840=1,$D33840=0),1,0)</f>
        <v>0</v>
      </c>
    </row>
    <row r="33841" spans="1:8" x14ac:dyDescent="0.55000000000000004">
      <c r="A33841">
        <v>0</v>
      </c>
      <c r="B33841">
        <v>0</v>
      </c>
      <c r="C33841">
        <v>1.4E-2</v>
      </c>
      <c r="D33841">
        <f t="shared" si="529"/>
        <v>0</v>
      </c>
      <c r="E33841">
        <f>+IF(AND($A33841=1,$D33841=1),1,0)</f>
        <v>0</v>
      </c>
      <c r="F33841">
        <f>+IF(AND($A33841=0,$D33841=0),1,0)</f>
        <v>1</v>
      </c>
      <c r="G33841">
        <f>+IF(AND($A33841=0,$D33841=1),1,0)</f>
        <v>0</v>
      </c>
      <c r="H33841">
        <f>+IF(AND($A33841=1,$D33841=0),1,0)</f>
        <v>0</v>
      </c>
    </row>
    <row r="33842" spans="1:8" x14ac:dyDescent="0.55000000000000004">
      <c r="A33842">
        <v>0</v>
      </c>
      <c r="B33842">
        <v>0</v>
      </c>
      <c r="C33842">
        <v>8.9999999999999993E-3</v>
      </c>
      <c r="D33842">
        <f t="shared" si="529"/>
        <v>0</v>
      </c>
      <c r="E33842">
        <f>+IF(AND($A33842=1,$D33842=1),1,0)</f>
        <v>0</v>
      </c>
      <c r="F33842">
        <f>+IF(AND($A33842=0,$D33842=0),1,0)</f>
        <v>1</v>
      </c>
      <c r="G33842">
        <f>+IF(AND($A33842=0,$D33842=1),1,0)</f>
        <v>0</v>
      </c>
      <c r="H33842">
        <f>+IF(AND($A33842=1,$D33842=0),1,0)</f>
        <v>0</v>
      </c>
    </row>
    <row r="33843" spans="1:8" x14ac:dyDescent="0.55000000000000004">
      <c r="A33843">
        <v>0</v>
      </c>
      <c r="B33843">
        <v>0</v>
      </c>
      <c r="C33843">
        <v>8.1000000000000003E-2</v>
      </c>
      <c r="D33843">
        <f t="shared" si="529"/>
        <v>1</v>
      </c>
      <c r="E33843">
        <f>+IF(AND($A33843=1,$D33843=1),1,0)</f>
        <v>0</v>
      </c>
      <c r="F33843">
        <f>+IF(AND($A33843=0,$D33843=0),1,0)</f>
        <v>0</v>
      </c>
      <c r="G33843">
        <f>+IF(AND($A33843=0,$D33843=1),1,0)</f>
        <v>1</v>
      </c>
      <c r="H33843">
        <f>+IF(AND($A33843=1,$D33843=0),1,0)</f>
        <v>0</v>
      </c>
    </row>
    <row r="33844" spans="1:8" x14ac:dyDescent="0.55000000000000004">
      <c r="A33844">
        <v>0</v>
      </c>
      <c r="B33844">
        <v>0</v>
      </c>
      <c r="C33844">
        <v>2.4E-2</v>
      </c>
      <c r="D33844">
        <f t="shared" si="529"/>
        <v>0</v>
      </c>
      <c r="E33844">
        <f>+IF(AND($A33844=1,$D33844=1),1,0)</f>
        <v>0</v>
      </c>
      <c r="F33844">
        <f>+IF(AND($A33844=0,$D33844=0),1,0)</f>
        <v>1</v>
      </c>
      <c r="G33844">
        <f>+IF(AND($A33844=0,$D33844=1),1,0)</f>
        <v>0</v>
      </c>
      <c r="H33844">
        <f>+IF(AND($A33844=1,$D33844=0),1,0)</f>
        <v>0</v>
      </c>
    </row>
    <row r="33845" spans="1:8" x14ac:dyDescent="0.55000000000000004">
      <c r="A33845">
        <v>0</v>
      </c>
      <c r="B33845">
        <v>0</v>
      </c>
      <c r="C33845">
        <v>2.7E-2</v>
      </c>
      <c r="D33845">
        <f t="shared" si="529"/>
        <v>0</v>
      </c>
      <c r="E33845">
        <f>+IF(AND($A33845=1,$D33845=1),1,0)</f>
        <v>0</v>
      </c>
      <c r="F33845">
        <f>+IF(AND($A33845=0,$D33845=0),1,0)</f>
        <v>1</v>
      </c>
      <c r="G33845">
        <f>+IF(AND($A33845=0,$D33845=1),1,0)</f>
        <v>0</v>
      </c>
      <c r="H33845">
        <f>+IF(AND($A33845=1,$D33845=0),1,0)</f>
        <v>0</v>
      </c>
    </row>
    <row r="33846" spans="1:8" x14ac:dyDescent="0.55000000000000004">
      <c r="A33846">
        <v>1</v>
      </c>
      <c r="B33846">
        <v>0</v>
      </c>
      <c r="C33846">
        <v>0.39100000000000001</v>
      </c>
      <c r="D33846">
        <f t="shared" si="529"/>
        <v>1</v>
      </c>
      <c r="E33846">
        <f>+IF(AND($A33846=1,$D33846=1),1,0)</f>
        <v>1</v>
      </c>
      <c r="F33846">
        <f>+IF(AND($A33846=0,$D33846=0),1,0)</f>
        <v>0</v>
      </c>
      <c r="G33846">
        <f>+IF(AND($A33846=0,$D33846=1),1,0)</f>
        <v>0</v>
      </c>
      <c r="H33846">
        <f>+IF(AND($A33846=1,$D33846=0),1,0)</f>
        <v>0</v>
      </c>
    </row>
    <row r="33847" spans="1:8" x14ac:dyDescent="0.55000000000000004">
      <c r="A33847">
        <v>1</v>
      </c>
      <c r="B33847">
        <v>1</v>
      </c>
      <c r="C33847">
        <v>0.63500000000000001</v>
      </c>
      <c r="D33847">
        <f t="shared" si="529"/>
        <v>1</v>
      </c>
      <c r="E33847">
        <f>+IF(AND($A33847=1,$D33847=1),1,0)</f>
        <v>1</v>
      </c>
      <c r="F33847">
        <f>+IF(AND($A33847=0,$D33847=0),1,0)</f>
        <v>0</v>
      </c>
      <c r="G33847">
        <f>+IF(AND($A33847=0,$D33847=1),1,0)</f>
        <v>0</v>
      </c>
      <c r="H33847">
        <f>+IF(AND($A33847=1,$D33847=0),1,0)</f>
        <v>0</v>
      </c>
    </row>
    <row r="33848" spans="1:8" x14ac:dyDescent="0.55000000000000004">
      <c r="A33848">
        <v>0</v>
      </c>
      <c r="B33848">
        <v>0</v>
      </c>
      <c r="C33848">
        <v>2.1000000000000001E-2</v>
      </c>
      <c r="D33848">
        <f t="shared" si="529"/>
        <v>0</v>
      </c>
      <c r="E33848">
        <f>+IF(AND($A33848=1,$D33848=1),1,0)</f>
        <v>0</v>
      </c>
      <c r="F33848">
        <f>+IF(AND($A33848=0,$D33848=0),1,0)</f>
        <v>1</v>
      </c>
      <c r="G33848">
        <f>+IF(AND($A33848=0,$D33848=1),1,0)</f>
        <v>0</v>
      </c>
      <c r="H33848">
        <f>+IF(AND($A33848=1,$D33848=0),1,0)</f>
        <v>0</v>
      </c>
    </row>
    <row r="33849" spans="1:8" x14ac:dyDescent="0.55000000000000004">
      <c r="A33849">
        <v>0</v>
      </c>
      <c r="B33849">
        <v>0</v>
      </c>
      <c r="C33849">
        <v>1.6E-2</v>
      </c>
      <c r="D33849">
        <f t="shared" si="529"/>
        <v>0</v>
      </c>
      <c r="E33849">
        <f>+IF(AND($A33849=1,$D33849=1),1,0)</f>
        <v>0</v>
      </c>
      <c r="F33849">
        <f>+IF(AND($A33849=0,$D33849=0),1,0)</f>
        <v>1</v>
      </c>
      <c r="G33849">
        <f>+IF(AND($A33849=0,$D33849=1),1,0)</f>
        <v>0</v>
      </c>
      <c r="H33849">
        <f>+IF(AND($A33849=1,$D33849=0),1,0)</f>
        <v>0</v>
      </c>
    </row>
    <row r="33850" spans="1:8" x14ac:dyDescent="0.55000000000000004">
      <c r="A33850">
        <v>0</v>
      </c>
      <c r="B33850">
        <v>0</v>
      </c>
      <c r="C33850">
        <v>8.9999999999999993E-3</v>
      </c>
      <c r="D33850">
        <f t="shared" si="529"/>
        <v>0</v>
      </c>
      <c r="E33850">
        <f>+IF(AND($A33850=1,$D33850=1),1,0)</f>
        <v>0</v>
      </c>
      <c r="F33850">
        <f>+IF(AND($A33850=0,$D33850=0),1,0)</f>
        <v>1</v>
      </c>
      <c r="G33850">
        <f>+IF(AND($A33850=0,$D33850=1),1,0)</f>
        <v>0</v>
      </c>
      <c r="H33850">
        <f>+IF(AND($A33850=1,$D33850=0),1,0)</f>
        <v>0</v>
      </c>
    </row>
    <row r="33851" spans="1:8" x14ac:dyDescent="0.55000000000000004">
      <c r="A33851">
        <v>0</v>
      </c>
      <c r="B33851">
        <v>0</v>
      </c>
      <c r="C33851">
        <v>8.3000000000000004E-2</v>
      </c>
      <c r="D33851">
        <f t="shared" si="529"/>
        <v>1</v>
      </c>
      <c r="E33851">
        <f>+IF(AND($A33851=1,$D33851=1),1,0)</f>
        <v>0</v>
      </c>
      <c r="F33851">
        <f>+IF(AND($A33851=0,$D33851=0),1,0)</f>
        <v>0</v>
      </c>
      <c r="G33851">
        <f>+IF(AND($A33851=0,$D33851=1),1,0)</f>
        <v>1</v>
      </c>
      <c r="H33851">
        <f>+IF(AND($A33851=1,$D33851=0),1,0)</f>
        <v>0</v>
      </c>
    </row>
    <row r="33852" spans="1:8" x14ac:dyDescent="0.55000000000000004">
      <c r="A33852">
        <v>0</v>
      </c>
      <c r="B33852">
        <v>0</v>
      </c>
      <c r="C33852">
        <v>4.5999999999999999E-2</v>
      </c>
      <c r="D33852">
        <f t="shared" si="529"/>
        <v>0</v>
      </c>
      <c r="E33852">
        <f>+IF(AND($A33852=1,$D33852=1),1,0)</f>
        <v>0</v>
      </c>
      <c r="F33852">
        <f>+IF(AND($A33852=0,$D33852=0),1,0)</f>
        <v>1</v>
      </c>
      <c r="G33852">
        <f>+IF(AND($A33852=0,$D33852=1),1,0)</f>
        <v>0</v>
      </c>
      <c r="H33852">
        <f>+IF(AND($A33852=1,$D33852=0),1,0)</f>
        <v>0</v>
      </c>
    </row>
    <row r="33853" spans="1:8" x14ac:dyDescent="0.55000000000000004">
      <c r="A33853">
        <v>1</v>
      </c>
      <c r="B33853">
        <v>0</v>
      </c>
      <c r="C33853">
        <v>4.5999999999999999E-2</v>
      </c>
      <c r="D33853">
        <f t="shared" si="529"/>
        <v>0</v>
      </c>
      <c r="E33853">
        <f>+IF(AND($A33853=1,$D33853=1),1,0)</f>
        <v>0</v>
      </c>
      <c r="F33853">
        <f>+IF(AND($A33853=0,$D33853=0),1,0)</f>
        <v>0</v>
      </c>
      <c r="G33853">
        <f>+IF(AND($A33853=0,$D33853=1),1,0)</f>
        <v>0</v>
      </c>
      <c r="H33853">
        <f>+IF(AND($A33853=1,$D33853=0),1,0)</f>
        <v>1</v>
      </c>
    </row>
    <row r="33854" spans="1:8" x14ac:dyDescent="0.55000000000000004">
      <c r="A33854">
        <v>1</v>
      </c>
      <c r="B33854">
        <v>0</v>
      </c>
      <c r="C33854">
        <v>0.45300000000000001</v>
      </c>
      <c r="D33854">
        <f t="shared" si="529"/>
        <v>1</v>
      </c>
      <c r="E33854">
        <f>+IF(AND($A33854=1,$D33854=1),1,0)</f>
        <v>1</v>
      </c>
      <c r="F33854">
        <f>+IF(AND($A33854=0,$D33854=0),1,0)</f>
        <v>0</v>
      </c>
      <c r="G33854">
        <f>+IF(AND($A33854=0,$D33854=1),1,0)</f>
        <v>0</v>
      </c>
      <c r="H33854">
        <f>+IF(AND($A33854=1,$D33854=0),1,0)</f>
        <v>0</v>
      </c>
    </row>
    <row r="33855" spans="1:8" x14ac:dyDescent="0.55000000000000004">
      <c r="A33855">
        <v>0</v>
      </c>
      <c r="B33855">
        <v>0</v>
      </c>
      <c r="C33855">
        <v>5.1999999999999998E-2</v>
      </c>
      <c r="D33855">
        <f t="shared" si="529"/>
        <v>0</v>
      </c>
      <c r="E33855">
        <f>+IF(AND($A33855=1,$D33855=1),1,0)</f>
        <v>0</v>
      </c>
      <c r="F33855">
        <f>+IF(AND($A33855=0,$D33855=0),1,0)</f>
        <v>1</v>
      </c>
      <c r="G33855">
        <f>+IF(AND($A33855=0,$D33855=1),1,0)</f>
        <v>0</v>
      </c>
      <c r="H33855">
        <f>+IF(AND($A33855=1,$D33855=0),1,0)</f>
        <v>0</v>
      </c>
    </row>
    <row r="33856" spans="1:8" x14ac:dyDescent="0.55000000000000004">
      <c r="A33856">
        <v>0</v>
      </c>
      <c r="B33856">
        <v>0</v>
      </c>
      <c r="C33856">
        <v>6.0000000000000001E-3</v>
      </c>
      <c r="D33856">
        <f t="shared" si="529"/>
        <v>0</v>
      </c>
      <c r="E33856">
        <f>+IF(AND($A33856=1,$D33856=1),1,0)</f>
        <v>0</v>
      </c>
      <c r="F33856">
        <f>+IF(AND($A33856=0,$D33856=0),1,0)</f>
        <v>1</v>
      </c>
      <c r="G33856">
        <f>+IF(AND($A33856=0,$D33856=1),1,0)</f>
        <v>0</v>
      </c>
      <c r="H33856">
        <f>+IF(AND($A33856=1,$D33856=0),1,0)</f>
        <v>0</v>
      </c>
    </row>
    <row r="33857" spans="1:8" x14ac:dyDescent="0.55000000000000004">
      <c r="A33857">
        <v>0</v>
      </c>
      <c r="B33857">
        <v>0</v>
      </c>
      <c r="C33857">
        <v>6.0999999999999999E-2</v>
      </c>
      <c r="D33857">
        <f t="shared" si="529"/>
        <v>0</v>
      </c>
      <c r="E33857">
        <f>+IF(AND($A33857=1,$D33857=1),1,0)</f>
        <v>0</v>
      </c>
      <c r="F33857">
        <f>+IF(AND($A33857=0,$D33857=0),1,0)</f>
        <v>1</v>
      </c>
      <c r="G33857">
        <f>+IF(AND($A33857=0,$D33857=1),1,0)</f>
        <v>0</v>
      </c>
      <c r="H33857">
        <f>+IF(AND($A33857=1,$D33857=0),1,0)</f>
        <v>0</v>
      </c>
    </row>
    <row r="33858" spans="1:8" x14ac:dyDescent="0.55000000000000004">
      <c r="A33858">
        <v>0</v>
      </c>
      <c r="B33858">
        <v>0</v>
      </c>
      <c r="C33858">
        <v>0.112</v>
      </c>
      <c r="D33858">
        <f t="shared" si="529"/>
        <v>1</v>
      </c>
      <c r="E33858">
        <f>+IF(AND($A33858=1,$D33858=1),1,0)</f>
        <v>0</v>
      </c>
      <c r="F33858">
        <f>+IF(AND($A33858=0,$D33858=0),1,0)</f>
        <v>0</v>
      </c>
      <c r="G33858">
        <f>+IF(AND($A33858=0,$D33858=1),1,0)</f>
        <v>1</v>
      </c>
      <c r="H33858">
        <f>+IF(AND($A33858=1,$D33858=0),1,0)</f>
        <v>0</v>
      </c>
    </row>
    <row r="33859" spans="1:8" x14ac:dyDescent="0.55000000000000004">
      <c r="A33859">
        <v>0</v>
      </c>
      <c r="B33859">
        <v>0</v>
      </c>
      <c r="C33859">
        <v>8.9999999999999993E-3</v>
      </c>
      <c r="D33859">
        <f t="shared" si="529"/>
        <v>0</v>
      </c>
      <c r="E33859">
        <f>+IF(AND($A33859=1,$D33859=1),1,0)</f>
        <v>0</v>
      </c>
      <c r="F33859">
        <f>+IF(AND($A33859=0,$D33859=0),1,0)</f>
        <v>1</v>
      </c>
      <c r="G33859">
        <f>+IF(AND($A33859=0,$D33859=1),1,0)</f>
        <v>0</v>
      </c>
      <c r="H33859">
        <f>+IF(AND($A33859=1,$D33859=0),1,0)</f>
        <v>0</v>
      </c>
    </row>
    <row r="33860" spans="1:8" x14ac:dyDescent="0.55000000000000004">
      <c r="A33860">
        <v>0</v>
      </c>
      <c r="B33860">
        <v>0</v>
      </c>
      <c r="C33860">
        <v>1.4E-2</v>
      </c>
      <c r="D33860">
        <f t="shared" si="529"/>
        <v>0</v>
      </c>
      <c r="E33860">
        <f>+IF(AND($A33860=1,$D33860=1),1,0)</f>
        <v>0</v>
      </c>
      <c r="F33860">
        <f>+IF(AND($A33860=0,$D33860=0),1,0)</f>
        <v>1</v>
      </c>
      <c r="G33860">
        <f>+IF(AND($A33860=0,$D33860=1),1,0)</f>
        <v>0</v>
      </c>
      <c r="H33860">
        <f>+IF(AND($A33860=1,$D33860=0),1,0)</f>
        <v>0</v>
      </c>
    </row>
    <row r="33861" spans="1:8" x14ac:dyDescent="0.55000000000000004">
      <c r="A33861">
        <v>0</v>
      </c>
      <c r="B33861">
        <v>0</v>
      </c>
      <c r="C33861">
        <v>2.1000000000000001E-2</v>
      </c>
      <c r="D33861">
        <f t="shared" si="529"/>
        <v>0</v>
      </c>
      <c r="E33861">
        <f>+IF(AND($A33861=1,$D33861=1),1,0)</f>
        <v>0</v>
      </c>
      <c r="F33861">
        <f>+IF(AND($A33861=0,$D33861=0),1,0)</f>
        <v>1</v>
      </c>
      <c r="G33861">
        <f>+IF(AND($A33861=0,$D33861=1),1,0)</f>
        <v>0</v>
      </c>
      <c r="H33861">
        <f>+IF(AND($A33861=1,$D33861=0),1,0)</f>
        <v>0</v>
      </c>
    </row>
    <row r="33862" spans="1:8" x14ac:dyDescent="0.55000000000000004">
      <c r="A33862">
        <v>0</v>
      </c>
      <c r="B33862">
        <v>0</v>
      </c>
      <c r="C33862">
        <v>4.3999999999999997E-2</v>
      </c>
      <c r="D33862">
        <f t="shared" si="529"/>
        <v>0</v>
      </c>
      <c r="E33862">
        <f>+IF(AND($A33862=1,$D33862=1),1,0)</f>
        <v>0</v>
      </c>
      <c r="F33862">
        <f>+IF(AND($A33862=0,$D33862=0),1,0)</f>
        <v>1</v>
      </c>
      <c r="G33862">
        <f>+IF(AND($A33862=0,$D33862=1),1,0)</f>
        <v>0</v>
      </c>
      <c r="H33862">
        <f>+IF(AND($A33862=1,$D33862=0),1,0)</f>
        <v>0</v>
      </c>
    </row>
    <row r="33863" spans="1:8" x14ac:dyDescent="0.55000000000000004">
      <c r="A33863">
        <v>0</v>
      </c>
      <c r="B33863">
        <v>0</v>
      </c>
      <c r="C33863">
        <v>9.0999999999999998E-2</v>
      </c>
      <c r="D33863">
        <f t="shared" si="529"/>
        <v>1</v>
      </c>
      <c r="E33863">
        <f>+IF(AND($A33863=1,$D33863=1),1,0)</f>
        <v>0</v>
      </c>
      <c r="F33863">
        <f>+IF(AND($A33863=0,$D33863=0),1,0)</f>
        <v>0</v>
      </c>
      <c r="G33863">
        <f>+IF(AND($A33863=0,$D33863=1),1,0)</f>
        <v>1</v>
      </c>
      <c r="H33863">
        <f>+IF(AND($A33863=1,$D33863=0),1,0)</f>
        <v>0</v>
      </c>
    </row>
    <row r="33864" spans="1:8" x14ac:dyDescent="0.55000000000000004">
      <c r="A33864">
        <v>1</v>
      </c>
      <c r="B33864">
        <v>0</v>
      </c>
      <c r="C33864">
        <v>6.3E-2</v>
      </c>
      <c r="D33864">
        <f t="shared" si="529"/>
        <v>0</v>
      </c>
      <c r="E33864">
        <f>+IF(AND($A33864=1,$D33864=1),1,0)</f>
        <v>0</v>
      </c>
      <c r="F33864">
        <f>+IF(AND($A33864=0,$D33864=0),1,0)</f>
        <v>0</v>
      </c>
      <c r="G33864">
        <f>+IF(AND($A33864=0,$D33864=1),1,0)</f>
        <v>0</v>
      </c>
      <c r="H33864">
        <f>+IF(AND($A33864=1,$D33864=0),1,0)</f>
        <v>1</v>
      </c>
    </row>
    <row r="33865" spans="1:8" x14ac:dyDescent="0.55000000000000004">
      <c r="A33865">
        <v>0</v>
      </c>
      <c r="B33865">
        <v>0</v>
      </c>
      <c r="C33865">
        <v>6.0000000000000001E-3</v>
      </c>
      <c r="D33865">
        <f t="shared" si="529"/>
        <v>0</v>
      </c>
      <c r="E33865">
        <f>+IF(AND($A33865=1,$D33865=1),1,0)</f>
        <v>0</v>
      </c>
      <c r="F33865">
        <f>+IF(AND($A33865=0,$D33865=0),1,0)</f>
        <v>1</v>
      </c>
      <c r="G33865">
        <f>+IF(AND($A33865=0,$D33865=1),1,0)</f>
        <v>0</v>
      </c>
      <c r="H33865">
        <f>+IF(AND($A33865=1,$D33865=0),1,0)</f>
        <v>0</v>
      </c>
    </row>
    <row r="33866" spans="1:8" x14ac:dyDescent="0.55000000000000004">
      <c r="A33866">
        <v>0</v>
      </c>
      <c r="B33866">
        <v>0</v>
      </c>
      <c r="C33866">
        <v>1.7999999999999999E-2</v>
      </c>
      <c r="D33866">
        <f t="shared" si="529"/>
        <v>0</v>
      </c>
      <c r="E33866">
        <f>+IF(AND($A33866=1,$D33866=1),1,0)</f>
        <v>0</v>
      </c>
      <c r="F33866">
        <f>+IF(AND($A33866=0,$D33866=0),1,0)</f>
        <v>1</v>
      </c>
      <c r="G33866">
        <f>+IF(AND($A33866=0,$D33866=1),1,0)</f>
        <v>0</v>
      </c>
      <c r="H33866">
        <f>+IF(AND($A33866=1,$D33866=0),1,0)</f>
        <v>0</v>
      </c>
    </row>
    <row r="33867" spans="1:8" x14ac:dyDescent="0.55000000000000004">
      <c r="A33867">
        <v>0</v>
      </c>
      <c r="B33867">
        <v>0</v>
      </c>
      <c r="C33867">
        <v>4.2000000000000003E-2</v>
      </c>
      <c r="D33867">
        <f t="shared" si="529"/>
        <v>0</v>
      </c>
      <c r="E33867">
        <f>+IF(AND($A33867=1,$D33867=1),1,0)</f>
        <v>0</v>
      </c>
      <c r="F33867">
        <f>+IF(AND($A33867=0,$D33867=0),1,0)</f>
        <v>1</v>
      </c>
      <c r="G33867">
        <f>+IF(AND($A33867=0,$D33867=1),1,0)</f>
        <v>0</v>
      </c>
      <c r="H33867">
        <f>+IF(AND($A33867=1,$D33867=0),1,0)</f>
        <v>0</v>
      </c>
    </row>
    <row r="33868" spans="1:8" x14ac:dyDescent="0.55000000000000004">
      <c r="A33868">
        <v>0</v>
      </c>
      <c r="B33868">
        <v>0</v>
      </c>
      <c r="C33868">
        <v>1.7999999999999999E-2</v>
      </c>
      <c r="D33868">
        <f t="shared" si="529"/>
        <v>0</v>
      </c>
      <c r="E33868">
        <f>+IF(AND($A33868=1,$D33868=1),1,0)</f>
        <v>0</v>
      </c>
      <c r="F33868">
        <f>+IF(AND($A33868=0,$D33868=0),1,0)</f>
        <v>1</v>
      </c>
      <c r="G33868">
        <f>+IF(AND($A33868=0,$D33868=1),1,0)</f>
        <v>0</v>
      </c>
      <c r="H33868">
        <f>+IF(AND($A33868=1,$D33868=0),1,0)</f>
        <v>0</v>
      </c>
    </row>
    <row r="33869" spans="1:8" x14ac:dyDescent="0.55000000000000004">
      <c r="A33869">
        <v>1</v>
      </c>
      <c r="B33869">
        <v>0</v>
      </c>
      <c r="C33869">
        <v>6.2E-2</v>
      </c>
      <c r="D33869">
        <f t="shared" si="529"/>
        <v>0</v>
      </c>
      <c r="E33869">
        <f>+IF(AND($A33869=1,$D33869=1),1,0)</f>
        <v>0</v>
      </c>
      <c r="F33869">
        <f>+IF(AND($A33869=0,$D33869=0),1,0)</f>
        <v>0</v>
      </c>
      <c r="G33869">
        <f>+IF(AND($A33869=0,$D33869=1),1,0)</f>
        <v>0</v>
      </c>
      <c r="H33869">
        <f>+IF(AND($A33869=1,$D33869=0),1,0)</f>
        <v>1</v>
      </c>
    </row>
    <row r="33870" spans="1:8" x14ac:dyDescent="0.55000000000000004">
      <c r="A33870">
        <v>0</v>
      </c>
      <c r="B33870">
        <v>0</v>
      </c>
      <c r="C33870">
        <v>2.5999999999999999E-2</v>
      </c>
      <c r="D33870">
        <f t="shared" si="529"/>
        <v>0</v>
      </c>
      <c r="E33870">
        <f>+IF(AND($A33870=1,$D33870=1),1,0)</f>
        <v>0</v>
      </c>
      <c r="F33870">
        <f>+IF(AND($A33870=0,$D33870=0),1,0)</f>
        <v>1</v>
      </c>
      <c r="G33870">
        <f>+IF(AND($A33870=0,$D33870=1),1,0)</f>
        <v>0</v>
      </c>
      <c r="H33870">
        <f>+IF(AND($A33870=1,$D33870=0),1,0)</f>
        <v>0</v>
      </c>
    </row>
    <row r="33871" spans="1:8" x14ac:dyDescent="0.55000000000000004">
      <c r="A33871">
        <v>0</v>
      </c>
      <c r="B33871">
        <v>0</v>
      </c>
      <c r="C33871">
        <v>2.7E-2</v>
      </c>
      <c r="D33871">
        <f t="shared" si="529"/>
        <v>0</v>
      </c>
      <c r="E33871">
        <f>+IF(AND($A33871=1,$D33871=1),1,0)</f>
        <v>0</v>
      </c>
      <c r="F33871">
        <f>+IF(AND($A33871=0,$D33871=0),1,0)</f>
        <v>1</v>
      </c>
      <c r="G33871">
        <f>+IF(AND($A33871=0,$D33871=1),1,0)</f>
        <v>0</v>
      </c>
      <c r="H33871">
        <f>+IF(AND($A33871=1,$D33871=0),1,0)</f>
        <v>0</v>
      </c>
    </row>
    <row r="33872" spans="1:8" x14ac:dyDescent="0.55000000000000004">
      <c r="A33872">
        <v>0</v>
      </c>
      <c r="B33872">
        <v>0</v>
      </c>
      <c r="C33872">
        <v>1.0999999999999999E-2</v>
      </c>
      <c r="D33872">
        <f t="shared" si="529"/>
        <v>0</v>
      </c>
      <c r="E33872">
        <f>+IF(AND($A33872=1,$D33872=1),1,0)</f>
        <v>0</v>
      </c>
      <c r="F33872">
        <f>+IF(AND($A33872=0,$D33872=0),1,0)</f>
        <v>1</v>
      </c>
      <c r="G33872">
        <f>+IF(AND($A33872=0,$D33872=1),1,0)</f>
        <v>0</v>
      </c>
      <c r="H33872">
        <f>+IF(AND($A33872=1,$D33872=0),1,0)</f>
        <v>0</v>
      </c>
    </row>
    <row r="33873" spans="1:8" x14ac:dyDescent="0.55000000000000004">
      <c r="A33873">
        <v>0</v>
      </c>
      <c r="B33873">
        <v>0</v>
      </c>
      <c r="C33873">
        <v>2.8000000000000001E-2</v>
      </c>
      <c r="D33873">
        <f t="shared" si="529"/>
        <v>0</v>
      </c>
      <c r="E33873">
        <f>+IF(AND($A33873=1,$D33873=1),1,0)</f>
        <v>0</v>
      </c>
      <c r="F33873">
        <f>+IF(AND($A33873=0,$D33873=0),1,0)</f>
        <v>1</v>
      </c>
      <c r="G33873">
        <f>+IF(AND($A33873=0,$D33873=1),1,0)</f>
        <v>0</v>
      </c>
      <c r="H33873">
        <f>+IF(AND($A33873=1,$D33873=0),1,0)</f>
        <v>0</v>
      </c>
    </row>
    <row r="33874" spans="1:8" x14ac:dyDescent="0.55000000000000004">
      <c r="A33874">
        <v>0</v>
      </c>
      <c r="B33874">
        <v>0</v>
      </c>
      <c r="C33874">
        <v>2.1000000000000001E-2</v>
      </c>
      <c r="D33874">
        <f t="shared" si="529"/>
        <v>0</v>
      </c>
      <c r="E33874">
        <f>+IF(AND($A33874=1,$D33874=1),1,0)</f>
        <v>0</v>
      </c>
      <c r="F33874">
        <f>+IF(AND($A33874=0,$D33874=0),1,0)</f>
        <v>1</v>
      </c>
      <c r="G33874">
        <f>+IF(AND($A33874=0,$D33874=1),1,0)</f>
        <v>0</v>
      </c>
      <c r="H33874">
        <f>+IF(AND($A33874=1,$D33874=0),1,0)</f>
        <v>0</v>
      </c>
    </row>
    <row r="33875" spans="1:8" x14ac:dyDescent="0.55000000000000004">
      <c r="A33875">
        <v>0</v>
      </c>
      <c r="B33875">
        <v>0</v>
      </c>
      <c r="C33875">
        <v>1.7999999999999999E-2</v>
      </c>
      <c r="D33875">
        <f t="shared" si="529"/>
        <v>0</v>
      </c>
      <c r="E33875">
        <f>+IF(AND($A33875=1,$D33875=1),1,0)</f>
        <v>0</v>
      </c>
      <c r="F33875">
        <f>+IF(AND($A33875=0,$D33875=0),1,0)</f>
        <v>1</v>
      </c>
      <c r="G33875">
        <f>+IF(AND($A33875=0,$D33875=1),1,0)</f>
        <v>0</v>
      </c>
      <c r="H33875">
        <f>+IF(AND($A33875=1,$D33875=0),1,0)</f>
        <v>0</v>
      </c>
    </row>
    <row r="33876" spans="1:8" x14ac:dyDescent="0.55000000000000004">
      <c r="A33876">
        <v>0</v>
      </c>
      <c r="B33876">
        <v>0</v>
      </c>
      <c r="C33876">
        <v>2.8000000000000001E-2</v>
      </c>
      <c r="D33876">
        <f t="shared" si="529"/>
        <v>0</v>
      </c>
      <c r="E33876">
        <f>+IF(AND($A33876=1,$D33876=1),1,0)</f>
        <v>0</v>
      </c>
      <c r="F33876">
        <f>+IF(AND($A33876=0,$D33876=0),1,0)</f>
        <v>1</v>
      </c>
      <c r="G33876">
        <f>+IF(AND($A33876=0,$D33876=1),1,0)</f>
        <v>0</v>
      </c>
      <c r="H33876">
        <f>+IF(AND($A33876=1,$D33876=0),1,0)</f>
        <v>0</v>
      </c>
    </row>
    <row r="33877" spans="1:8" x14ac:dyDescent="0.55000000000000004">
      <c r="A33877">
        <v>1</v>
      </c>
      <c r="B33877">
        <v>0</v>
      </c>
      <c r="C33877">
        <v>0.21199999999999999</v>
      </c>
      <c r="D33877">
        <f t="shared" si="529"/>
        <v>1</v>
      </c>
      <c r="E33877">
        <f>+IF(AND($A33877=1,$D33877=1),1,0)</f>
        <v>1</v>
      </c>
      <c r="F33877">
        <f>+IF(AND($A33877=0,$D33877=0),1,0)</f>
        <v>0</v>
      </c>
      <c r="G33877">
        <f>+IF(AND($A33877=0,$D33877=1),1,0)</f>
        <v>0</v>
      </c>
      <c r="H33877">
        <f>+IF(AND($A33877=1,$D33877=0),1,0)</f>
        <v>0</v>
      </c>
    </row>
    <row r="33878" spans="1:8" x14ac:dyDescent="0.55000000000000004">
      <c r="A33878">
        <v>0</v>
      </c>
      <c r="B33878">
        <v>0</v>
      </c>
      <c r="C33878">
        <v>1.2999999999999999E-2</v>
      </c>
      <c r="D33878">
        <f t="shared" si="529"/>
        <v>0</v>
      </c>
      <c r="E33878">
        <f>+IF(AND($A33878=1,$D33878=1),1,0)</f>
        <v>0</v>
      </c>
      <c r="F33878">
        <f>+IF(AND($A33878=0,$D33878=0),1,0)</f>
        <v>1</v>
      </c>
      <c r="G33878">
        <f>+IF(AND($A33878=0,$D33878=1),1,0)</f>
        <v>0</v>
      </c>
      <c r="H33878">
        <f>+IF(AND($A33878=1,$D33878=0),1,0)</f>
        <v>0</v>
      </c>
    </row>
    <row r="33879" spans="1:8" x14ac:dyDescent="0.55000000000000004">
      <c r="A33879">
        <v>0</v>
      </c>
      <c r="B33879">
        <v>0</v>
      </c>
      <c r="C33879">
        <v>5.0000000000000001E-3</v>
      </c>
      <c r="D33879">
        <f t="shared" si="529"/>
        <v>0</v>
      </c>
      <c r="E33879">
        <f>+IF(AND($A33879=1,$D33879=1),1,0)</f>
        <v>0</v>
      </c>
      <c r="F33879">
        <f>+IF(AND($A33879=0,$D33879=0),1,0)</f>
        <v>1</v>
      </c>
      <c r="G33879">
        <f>+IF(AND($A33879=0,$D33879=1),1,0)</f>
        <v>0</v>
      </c>
      <c r="H33879">
        <f>+IF(AND($A33879=1,$D33879=0),1,0)</f>
        <v>0</v>
      </c>
    </row>
    <row r="33880" spans="1:8" x14ac:dyDescent="0.55000000000000004">
      <c r="A33880">
        <v>0</v>
      </c>
      <c r="B33880">
        <v>0</v>
      </c>
      <c r="C33880">
        <v>1.4E-2</v>
      </c>
      <c r="D33880">
        <f t="shared" si="529"/>
        <v>0</v>
      </c>
      <c r="E33880">
        <f>+IF(AND($A33880=1,$D33880=1),1,0)</f>
        <v>0</v>
      </c>
      <c r="F33880">
        <f>+IF(AND($A33880=0,$D33880=0),1,0)</f>
        <v>1</v>
      </c>
      <c r="G33880">
        <f>+IF(AND($A33880=0,$D33880=1),1,0)</f>
        <v>0</v>
      </c>
      <c r="H33880">
        <f>+IF(AND($A33880=1,$D33880=0),1,0)</f>
        <v>0</v>
      </c>
    </row>
    <row r="33881" spans="1:8" x14ac:dyDescent="0.55000000000000004">
      <c r="A33881">
        <v>0</v>
      </c>
      <c r="B33881">
        <v>0</v>
      </c>
      <c r="C33881">
        <v>1.0999999999999999E-2</v>
      </c>
      <c r="D33881">
        <f t="shared" si="529"/>
        <v>0</v>
      </c>
      <c r="E33881">
        <f>+IF(AND($A33881=1,$D33881=1),1,0)</f>
        <v>0</v>
      </c>
      <c r="F33881">
        <f>+IF(AND($A33881=0,$D33881=0),1,0)</f>
        <v>1</v>
      </c>
      <c r="G33881">
        <f>+IF(AND($A33881=0,$D33881=1),1,0)</f>
        <v>0</v>
      </c>
      <c r="H33881">
        <f>+IF(AND($A33881=1,$D33881=0),1,0)</f>
        <v>0</v>
      </c>
    </row>
    <row r="33882" spans="1:8" x14ac:dyDescent="0.55000000000000004">
      <c r="A33882">
        <v>0</v>
      </c>
      <c r="B33882">
        <v>0</v>
      </c>
      <c r="C33882">
        <v>1.0999999999999999E-2</v>
      </c>
      <c r="D33882">
        <f t="shared" si="529"/>
        <v>0</v>
      </c>
      <c r="E33882">
        <f>+IF(AND($A33882=1,$D33882=1),1,0)</f>
        <v>0</v>
      </c>
      <c r="F33882">
        <f>+IF(AND($A33882=0,$D33882=0),1,0)</f>
        <v>1</v>
      </c>
      <c r="G33882">
        <f>+IF(AND($A33882=0,$D33882=1),1,0)</f>
        <v>0</v>
      </c>
      <c r="H33882">
        <f>+IF(AND($A33882=1,$D33882=0),1,0)</f>
        <v>0</v>
      </c>
    </row>
    <row r="33883" spans="1:8" x14ac:dyDescent="0.55000000000000004">
      <c r="A33883">
        <v>0</v>
      </c>
      <c r="B33883">
        <v>0</v>
      </c>
      <c r="C33883">
        <v>0.02</v>
      </c>
      <c r="D33883">
        <f t="shared" si="529"/>
        <v>0</v>
      </c>
      <c r="E33883">
        <f>+IF(AND($A33883=1,$D33883=1),1,0)</f>
        <v>0</v>
      </c>
      <c r="F33883">
        <f>+IF(AND($A33883=0,$D33883=0),1,0)</f>
        <v>1</v>
      </c>
      <c r="G33883">
        <f>+IF(AND($A33883=0,$D33883=1),1,0)</f>
        <v>0</v>
      </c>
      <c r="H33883">
        <f>+IF(AND($A33883=1,$D33883=0),1,0)</f>
        <v>0</v>
      </c>
    </row>
    <row r="33884" spans="1:8" x14ac:dyDescent="0.55000000000000004">
      <c r="A33884">
        <v>0</v>
      </c>
      <c r="B33884">
        <v>0</v>
      </c>
      <c r="C33884">
        <v>3.1E-2</v>
      </c>
      <c r="D33884">
        <f t="shared" si="529"/>
        <v>0</v>
      </c>
      <c r="E33884">
        <f>+IF(AND($A33884=1,$D33884=1),1,0)</f>
        <v>0</v>
      </c>
      <c r="F33884">
        <f>+IF(AND($A33884=0,$D33884=0),1,0)</f>
        <v>1</v>
      </c>
      <c r="G33884">
        <f>+IF(AND($A33884=0,$D33884=1),1,0)</f>
        <v>0</v>
      </c>
      <c r="H33884">
        <f>+IF(AND($A33884=1,$D33884=0),1,0)</f>
        <v>0</v>
      </c>
    </row>
    <row r="33885" spans="1:8" x14ac:dyDescent="0.55000000000000004">
      <c r="A33885">
        <v>0</v>
      </c>
      <c r="B33885">
        <v>0</v>
      </c>
      <c r="C33885">
        <v>3.5000000000000003E-2</v>
      </c>
      <c r="D33885">
        <f t="shared" si="529"/>
        <v>0</v>
      </c>
      <c r="E33885">
        <f>+IF(AND($A33885=1,$D33885=1),1,0)</f>
        <v>0</v>
      </c>
      <c r="F33885">
        <f>+IF(AND($A33885=0,$D33885=0),1,0)</f>
        <v>1</v>
      </c>
      <c r="G33885">
        <f>+IF(AND($A33885=0,$D33885=1),1,0)</f>
        <v>0</v>
      </c>
      <c r="H33885">
        <f>+IF(AND($A33885=1,$D33885=0),1,0)</f>
        <v>0</v>
      </c>
    </row>
    <row r="33886" spans="1:8" x14ac:dyDescent="0.55000000000000004">
      <c r="A33886">
        <v>0</v>
      </c>
      <c r="B33886">
        <v>0</v>
      </c>
      <c r="C33886">
        <v>2.5999999999999999E-2</v>
      </c>
      <c r="D33886">
        <f t="shared" si="529"/>
        <v>0</v>
      </c>
      <c r="E33886">
        <f>+IF(AND($A33886=1,$D33886=1),1,0)</f>
        <v>0</v>
      </c>
      <c r="F33886">
        <f>+IF(AND($A33886=0,$D33886=0),1,0)</f>
        <v>1</v>
      </c>
      <c r="G33886">
        <f>+IF(AND($A33886=0,$D33886=1),1,0)</f>
        <v>0</v>
      </c>
      <c r="H33886">
        <f>+IF(AND($A33886=1,$D33886=0),1,0)</f>
        <v>0</v>
      </c>
    </row>
    <row r="33887" spans="1:8" x14ac:dyDescent="0.55000000000000004">
      <c r="A33887">
        <v>0</v>
      </c>
      <c r="B33887">
        <v>0</v>
      </c>
      <c r="C33887">
        <v>0.02</v>
      </c>
      <c r="D33887">
        <f t="shared" si="529"/>
        <v>0</v>
      </c>
      <c r="E33887">
        <f>+IF(AND($A33887=1,$D33887=1),1,0)</f>
        <v>0</v>
      </c>
      <c r="F33887">
        <f>+IF(AND($A33887=0,$D33887=0),1,0)</f>
        <v>1</v>
      </c>
      <c r="G33887">
        <f>+IF(AND($A33887=0,$D33887=1),1,0)</f>
        <v>0</v>
      </c>
      <c r="H33887">
        <f>+IF(AND($A33887=1,$D33887=0),1,0)</f>
        <v>0</v>
      </c>
    </row>
    <row r="33888" spans="1:8" x14ac:dyDescent="0.55000000000000004">
      <c r="A33888">
        <v>0</v>
      </c>
      <c r="B33888">
        <v>0</v>
      </c>
      <c r="C33888">
        <v>1.2E-2</v>
      </c>
      <c r="D33888">
        <f t="shared" si="529"/>
        <v>0</v>
      </c>
      <c r="E33888">
        <f>+IF(AND($A33888=1,$D33888=1),1,0)</f>
        <v>0</v>
      </c>
      <c r="F33888">
        <f>+IF(AND($A33888=0,$D33888=0),1,0)</f>
        <v>1</v>
      </c>
      <c r="G33888">
        <f>+IF(AND($A33888=0,$D33888=1),1,0)</f>
        <v>0</v>
      </c>
      <c r="H33888">
        <f>+IF(AND($A33888=1,$D33888=0),1,0)</f>
        <v>0</v>
      </c>
    </row>
    <row r="33889" spans="1:8" x14ac:dyDescent="0.55000000000000004">
      <c r="A33889">
        <v>1</v>
      </c>
      <c r="B33889">
        <v>0</v>
      </c>
      <c r="C33889">
        <v>5.8000000000000003E-2</v>
      </c>
      <c r="D33889">
        <f t="shared" si="529"/>
        <v>0</v>
      </c>
      <c r="E33889">
        <f>+IF(AND($A33889=1,$D33889=1),1,0)</f>
        <v>0</v>
      </c>
      <c r="F33889">
        <f>+IF(AND($A33889=0,$D33889=0),1,0)</f>
        <v>0</v>
      </c>
      <c r="G33889">
        <f>+IF(AND($A33889=0,$D33889=1),1,0)</f>
        <v>0</v>
      </c>
      <c r="H33889">
        <f>+IF(AND($A33889=1,$D33889=0),1,0)</f>
        <v>1</v>
      </c>
    </row>
    <row r="33890" spans="1:8" x14ac:dyDescent="0.55000000000000004">
      <c r="A33890">
        <v>0</v>
      </c>
      <c r="B33890">
        <v>0</v>
      </c>
      <c r="C33890">
        <v>1.4E-2</v>
      </c>
      <c r="D33890">
        <f t="shared" si="529"/>
        <v>0</v>
      </c>
      <c r="E33890">
        <f>+IF(AND($A33890=1,$D33890=1),1,0)</f>
        <v>0</v>
      </c>
      <c r="F33890">
        <f>+IF(AND($A33890=0,$D33890=0),1,0)</f>
        <v>1</v>
      </c>
      <c r="G33890">
        <f>+IF(AND($A33890=0,$D33890=1),1,0)</f>
        <v>0</v>
      </c>
      <c r="H33890">
        <f>+IF(AND($A33890=1,$D33890=0),1,0)</f>
        <v>0</v>
      </c>
    </row>
    <row r="33891" spans="1:8" x14ac:dyDescent="0.55000000000000004">
      <c r="A33891">
        <v>0</v>
      </c>
      <c r="B33891">
        <v>0</v>
      </c>
      <c r="C33891">
        <v>1.0999999999999999E-2</v>
      </c>
      <c r="D33891">
        <f t="shared" si="529"/>
        <v>0</v>
      </c>
      <c r="E33891">
        <f>+IF(AND($A33891=1,$D33891=1),1,0)</f>
        <v>0</v>
      </c>
      <c r="F33891">
        <f>+IF(AND($A33891=0,$D33891=0),1,0)</f>
        <v>1</v>
      </c>
      <c r="G33891">
        <f>+IF(AND($A33891=0,$D33891=1),1,0)</f>
        <v>0</v>
      </c>
      <c r="H33891">
        <f>+IF(AND($A33891=1,$D33891=0),1,0)</f>
        <v>0</v>
      </c>
    </row>
    <row r="33892" spans="1:8" x14ac:dyDescent="0.55000000000000004">
      <c r="A33892">
        <v>0</v>
      </c>
      <c r="B33892">
        <v>0</v>
      </c>
      <c r="C33892">
        <v>1.6E-2</v>
      </c>
      <c r="D33892">
        <f t="shared" si="529"/>
        <v>0</v>
      </c>
      <c r="E33892">
        <f>+IF(AND($A33892=1,$D33892=1),1,0)</f>
        <v>0</v>
      </c>
      <c r="F33892">
        <f>+IF(AND($A33892=0,$D33892=0),1,0)</f>
        <v>1</v>
      </c>
      <c r="G33892">
        <f>+IF(AND($A33892=0,$D33892=1),1,0)</f>
        <v>0</v>
      </c>
      <c r="H33892">
        <f>+IF(AND($A33892=1,$D33892=0),1,0)</f>
        <v>0</v>
      </c>
    </row>
    <row r="33893" spans="1:8" x14ac:dyDescent="0.55000000000000004">
      <c r="A33893">
        <v>0</v>
      </c>
      <c r="B33893">
        <v>0</v>
      </c>
      <c r="C33893">
        <v>1.6E-2</v>
      </c>
      <c r="D33893">
        <f t="shared" si="529"/>
        <v>0</v>
      </c>
      <c r="E33893">
        <f>+IF(AND($A33893=1,$D33893=1),1,0)</f>
        <v>0</v>
      </c>
      <c r="F33893">
        <f>+IF(AND($A33893=0,$D33893=0),1,0)</f>
        <v>1</v>
      </c>
      <c r="G33893">
        <f>+IF(AND($A33893=0,$D33893=1),1,0)</f>
        <v>0</v>
      </c>
      <c r="H33893">
        <f>+IF(AND($A33893=1,$D33893=0),1,0)</f>
        <v>0</v>
      </c>
    </row>
    <row r="33894" spans="1:8" x14ac:dyDescent="0.55000000000000004">
      <c r="A33894">
        <v>0</v>
      </c>
      <c r="B33894">
        <v>0</v>
      </c>
      <c r="C33894">
        <v>4.2999999999999997E-2</v>
      </c>
      <c r="D33894">
        <f t="shared" si="529"/>
        <v>0</v>
      </c>
      <c r="E33894">
        <f>+IF(AND($A33894=1,$D33894=1),1,0)</f>
        <v>0</v>
      </c>
      <c r="F33894">
        <f>+IF(AND($A33894=0,$D33894=0),1,0)</f>
        <v>1</v>
      </c>
      <c r="G33894">
        <f>+IF(AND($A33894=0,$D33894=1),1,0)</f>
        <v>0</v>
      </c>
      <c r="H33894">
        <f>+IF(AND($A33894=1,$D33894=0),1,0)</f>
        <v>0</v>
      </c>
    </row>
    <row r="33895" spans="1:8" x14ac:dyDescent="0.55000000000000004">
      <c r="A33895">
        <v>0</v>
      </c>
      <c r="B33895">
        <v>0</v>
      </c>
      <c r="C33895">
        <v>6.3E-2</v>
      </c>
      <c r="D33895">
        <f t="shared" si="529"/>
        <v>0</v>
      </c>
      <c r="E33895">
        <f>+IF(AND($A33895=1,$D33895=1),1,0)</f>
        <v>0</v>
      </c>
      <c r="F33895">
        <f>+IF(AND($A33895=0,$D33895=0),1,0)</f>
        <v>1</v>
      </c>
      <c r="G33895">
        <f>+IF(AND($A33895=0,$D33895=1),1,0)</f>
        <v>0</v>
      </c>
      <c r="H33895">
        <f>+IF(AND($A33895=1,$D33895=0),1,0)</f>
        <v>0</v>
      </c>
    </row>
    <row r="33896" spans="1:8" x14ac:dyDescent="0.55000000000000004">
      <c r="A33896">
        <v>0</v>
      </c>
      <c r="B33896">
        <v>0</v>
      </c>
      <c r="C33896">
        <v>6.3E-2</v>
      </c>
      <c r="D33896">
        <f t="shared" si="529"/>
        <v>0</v>
      </c>
      <c r="E33896">
        <f>+IF(AND($A33896=1,$D33896=1),1,0)</f>
        <v>0</v>
      </c>
      <c r="F33896">
        <f>+IF(AND($A33896=0,$D33896=0),1,0)</f>
        <v>1</v>
      </c>
      <c r="G33896">
        <f>+IF(AND($A33896=0,$D33896=1),1,0)</f>
        <v>0</v>
      </c>
      <c r="H33896">
        <f>+IF(AND($A33896=1,$D33896=0),1,0)</f>
        <v>0</v>
      </c>
    </row>
    <row r="33897" spans="1:8" x14ac:dyDescent="0.55000000000000004">
      <c r="A33897">
        <v>1</v>
      </c>
      <c r="B33897">
        <v>0</v>
      </c>
      <c r="C33897">
        <v>8.2000000000000003E-2</v>
      </c>
      <c r="D33897">
        <f t="shared" si="529"/>
        <v>1</v>
      </c>
      <c r="E33897">
        <f>+IF(AND($A33897=1,$D33897=1),1,0)</f>
        <v>1</v>
      </c>
      <c r="F33897">
        <f>+IF(AND($A33897=0,$D33897=0),1,0)</f>
        <v>0</v>
      </c>
      <c r="G33897">
        <f>+IF(AND($A33897=0,$D33897=1),1,0)</f>
        <v>0</v>
      </c>
      <c r="H33897">
        <f>+IF(AND($A33897=1,$D33897=0),1,0)</f>
        <v>0</v>
      </c>
    </row>
    <row r="33898" spans="1:8" x14ac:dyDescent="0.55000000000000004">
      <c r="A33898">
        <v>0</v>
      </c>
      <c r="B33898">
        <v>0</v>
      </c>
      <c r="C33898">
        <v>9.4E-2</v>
      </c>
      <c r="D33898">
        <f t="shared" ref="D33898:D33961" si="530">+IF(C33898&gt;$K$2,1,0)</f>
        <v>1</v>
      </c>
      <c r="E33898">
        <f>+IF(AND($A33898=1,$D33898=1),1,0)</f>
        <v>0</v>
      </c>
      <c r="F33898">
        <f>+IF(AND($A33898=0,$D33898=0),1,0)</f>
        <v>0</v>
      </c>
      <c r="G33898">
        <f>+IF(AND($A33898=0,$D33898=1),1,0)</f>
        <v>1</v>
      </c>
      <c r="H33898">
        <f>+IF(AND($A33898=1,$D33898=0),1,0)</f>
        <v>0</v>
      </c>
    </row>
    <row r="33899" spans="1:8" x14ac:dyDescent="0.55000000000000004">
      <c r="A33899">
        <v>0</v>
      </c>
      <c r="B33899">
        <v>0</v>
      </c>
      <c r="C33899">
        <v>2.7E-2</v>
      </c>
      <c r="D33899">
        <f t="shared" si="530"/>
        <v>0</v>
      </c>
      <c r="E33899">
        <f>+IF(AND($A33899=1,$D33899=1),1,0)</f>
        <v>0</v>
      </c>
      <c r="F33899">
        <f>+IF(AND($A33899=0,$D33899=0),1,0)</f>
        <v>1</v>
      </c>
      <c r="G33899">
        <f>+IF(AND($A33899=0,$D33899=1),1,0)</f>
        <v>0</v>
      </c>
      <c r="H33899">
        <f>+IF(AND($A33899=1,$D33899=0),1,0)</f>
        <v>0</v>
      </c>
    </row>
    <row r="33900" spans="1:8" x14ac:dyDescent="0.55000000000000004">
      <c r="A33900">
        <v>0</v>
      </c>
      <c r="B33900">
        <v>0</v>
      </c>
      <c r="C33900">
        <v>6.0000000000000001E-3</v>
      </c>
      <c r="D33900">
        <f t="shared" si="530"/>
        <v>0</v>
      </c>
      <c r="E33900">
        <f>+IF(AND($A33900=1,$D33900=1),1,0)</f>
        <v>0</v>
      </c>
      <c r="F33900">
        <f>+IF(AND($A33900=0,$D33900=0),1,0)</f>
        <v>1</v>
      </c>
      <c r="G33900">
        <f>+IF(AND($A33900=0,$D33900=1),1,0)</f>
        <v>0</v>
      </c>
      <c r="H33900">
        <f>+IF(AND($A33900=1,$D33900=0),1,0)</f>
        <v>0</v>
      </c>
    </row>
    <row r="33901" spans="1:8" x14ac:dyDescent="0.55000000000000004">
      <c r="A33901">
        <v>0</v>
      </c>
      <c r="B33901">
        <v>0</v>
      </c>
      <c r="C33901">
        <v>1.2E-2</v>
      </c>
      <c r="D33901">
        <f t="shared" si="530"/>
        <v>0</v>
      </c>
      <c r="E33901">
        <f>+IF(AND($A33901=1,$D33901=1),1,0)</f>
        <v>0</v>
      </c>
      <c r="F33901">
        <f>+IF(AND($A33901=0,$D33901=0),1,0)</f>
        <v>1</v>
      </c>
      <c r="G33901">
        <f>+IF(AND($A33901=0,$D33901=1),1,0)</f>
        <v>0</v>
      </c>
      <c r="H33901">
        <f>+IF(AND($A33901=1,$D33901=0),1,0)</f>
        <v>0</v>
      </c>
    </row>
    <row r="33902" spans="1:8" x14ac:dyDescent="0.55000000000000004">
      <c r="A33902">
        <v>0</v>
      </c>
      <c r="B33902">
        <v>0</v>
      </c>
      <c r="C33902">
        <v>0.33500000000000002</v>
      </c>
      <c r="D33902">
        <f t="shared" si="530"/>
        <v>1</v>
      </c>
      <c r="E33902">
        <f>+IF(AND($A33902=1,$D33902=1),1,0)</f>
        <v>0</v>
      </c>
      <c r="F33902">
        <f>+IF(AND($A33902=0,$D33902=0),1,0)</f>
        <v>0</v>
      </c>
      <c r="G33902">
        <f>+IF(AND($A33902=0,$D33902=1),1,0)</f>
        <v>1</v>
      </c>
      <c r="H33902">
        <f>+IF(AND($A33902=1,$D33902=0),1,0)</f>
        <v>0</v>
      </c>
    </row>
    <row r="33903" spans="1:8" x14ac:dyDescent="0.55000000000000004">
      <c r="A33903">
        <v>1</v>
      </c>
      <c r="B33903">
        <v>0</v>
      </c>
      <c r="C33903">
        <v>0.44800000000000001</v>
      </c>
      <c r="D33903">
        <f t="shared" si="530"/>
        <v>1</v>
      </c>
      <c r="E33903">
        <f>+IF(AND($A33903=1,$D33903=1),1,0)</f>
        <v>1</v>
      </c>
      <c r="F33903">
        <f>+IF(AND($A33903=0,$D33903=0),1,0)</f>
        <v>0</v>
      </c>
      <c r="G33903">
        <f>+IF(AND($A33903=0,$D33903=1),1,0)</f>
        <v>0</v>
      </c>
      <c r="H33903">
        <f>+IF(AND($A33903=1,$D33903=0),1,0)</f>
        <v>0</v>
      </c>
    </row>
    <row r="33904" spans="1:8" x14ac:dyDescent="0.55000000000000004">
      <c r="A33904">
        <v>0</v>
      </c>
      <c r="B33904">
        <v>0</v>
      </c>
      <c r="C33904">
        <v>1.4999999999999999E-2</v>
      </c>
      <c r="D33904">
        <f t="shared" si="530"/>
        <v>0</v>
      </c>
      <c r="E33904">
        <f>+IF(AND($A33904=1,$D33904=1),1,0)</f>
        <v>0</v>
      </c>
      <c r="F33904">
        <f>+IF(AND($A33904=0,$D33904=0),1,0)</f>
        <v>1</v>
      </c>
      <c r="G33904">
        <f>+IF(AND($A33904=0,$D33904=1),1,0)</f>
        <v>0</v>
      </c>
      <c r="H33904">
        <f>+IF(AND($A33904=1,$D33904=0),1,0)</f>
        <v>0</v>
      </c>
    </row>
    <row r="33905" spans="1:8" x14ac:dyDescent="0.55000000000000004">
      <c r="A33905">
        <v>0</v>
      </c>
      <c r="B33905">
        <v>0</v>
      </c>
      <c r="C33905">
        <v>8.9999999999999993E-3</v>
      </c>
      <c r="D33905">
        <f t="shared" si="530"/>
        <v>0</v>
      </c>
      <c r="E33905">
        <f>+IF(AND($A33905=1,$D33905=1),1,0)</f>
        <v>0</v>
      </c>
      <c r="F33905">
        <f>+IF(AND($A33905=0,$D33905=0),1,0)</f>
        <v>1</v>
      </c>
      <c r="G33905">
        <f>+IF(AND($A33905=0,$D33905=1),1,0)</f>
        <v>0</v>
      </c>
      <c r="H33905">
        <f>+IF(AND($A33905=1,$D33905=0),1,0)</f>
        <v>0</v>
      </c>
    </row>
    <row r="33906" spans="1:8" x14ac:dyDescent="0.55000000000000004">
      <c r="A33906">
        <v>0</v>
      </c>
      <c r="B33906">
        <v>0</v>
      </c>
      <c r="C33906">
        <v>3.3000000000000002E-2</v>
      </c>
      <c r="D33906">
        <f t="shared" si="530"/>
        <v>0</v>
      </c>
      <c r="E33906">
        <f>+IF(AND($A33906=1,$D33906=1),1,0)</f>
        <v>0</v>
      </c>
      <c r="F33906">
        <f>+IF(AND($A33906=0,$D33906=0),1,0)</f>
        <v>1</v>
      </c>
      <c r="G33906">
        <f>+IF(AND($A33906=0,$D33906=1),1,0)</f>
        <v>0</v>
      </c>
      <c r="H33906">
        <f>+IF(AND($A33906=1,$D33906=0),1,0)</f>
        <v>0</v>
      </c>
    </row>
    <row r="33907" spans="1:8" x14ac:dyDescent="0.55000000000000004">
      <c r="A33907">
        <v>0</v>
      </c>
      <c r="B33907">
        <v>0</v>
      </c>
      <c r="C33907">
        <v>2.5999999999999999E-2</v>
      </c>
      <c r="D33907">
        <f t="shared" si="530"/>
        <v>0</v>
      </c>
      <c r="E33907">
        <f>+IF(AND($A33907=1,$D33907=1),1,0)</f>
        <v>0</v>
      </c>
      <c r="F33907">
        <f>+IF(AND($A33907=0,$D33907=0),1,0)</f>
        <v>1</v>
      </c>
      <c r="G33907">
        <f>+IF(AND($A33907=0,$D33907=1),1,0)</f>
        <v>0</v>
      </c>
      <c r="H33907">
        <f>+IF(AND($A33907=1,$D33907=0),1,0)</f>
        <v>0</v>
      </c>
    </row>
    <row r="33908" spans="1:8" x14ac:dyDescent="0.55000000000000004">
      <c r="A33908">
        <v>0</v>
      </c>
      <c r="B33908">
        <v>0</v>
      </c>
      <c r="C33908">
        <v>7.3999999999999996E-2</v>
      </c>
      <c r="D33908">
        <f t="shared" si="530"/>
        <v>0</v>
      </c>
      <c r="E33908">
        <f>+IF(AND($A33908=1,$D33908=1),1,0)</f>
        <v>0</v>
      </c>
      <c r="F33908">
        <f>+IF(AND($A33908=0,$D33908=0),1,0)</f>
        <v>1</v>
      </c>
      <c r="G33908">
        <f>+IF(AND($A33908=0,$D33908=1),1,0)</f>
        <v>0</v>
      </c>
      <c r="H33908">
        <f>+IF(AND($A33908=1,$D33908=0),1,0)</f>
        <v>0</v>
      </c>
    </row>
    <row r="33909" spans="1:8" x14ac:dyDescent="0.55000000000000004">
      <c r="A33909">
        <v>0</v>
      </c>
      <c r="B33909">
        <v>0</v>
      </c>
      <c r="C33909">
        <v>5.0999999999999997E-2</v>
      </c>
      <c r="D33909">
        <f t="shared" si="530"/>
        <v>0</v>
      </c>
      <c r="E33909">
        <f>+IF(AND($A33909=1,$D33909=1),1,0)</f>
        <v>0</v>
      </c>
      <c r="F33909">
        <f>+IF(AND($A33909=0,$D33909=0),1,0)</f>
        <v>1</v>
      </c>
      <c r="G33909">
        <f>+IF(AND($A33909=0,$D33909=1),1,0)</f>
        <v>0</v>
      </c>
      <c r="H33909">
        <f>+IF(AND($A33909=1,$D33909=0),1,0)</f>
        <v>0</v>
      </c>
    </row>
    <row r="33910" spans="1:8" x14ac:dyDescent="0.55000000000000004">
      <c r="A33910">
        <v>0</v>
      </c>
      <c r="B33910">
        <v>0</v>
      </c>
      <c r="C33910">
        <v>1.2E-2</v>
      </c>
      <c r="D33910">
        <f t="shared" si="530"/>
        <v>0</v>
      </c>
      <c r="E33910">
        <f>+IF(AND($A33910=1,$D33910=1),1,0)</f>
        <v>0</v>
      </c>
      <c r="F33910">
        <f>+IF(AND($A33910=0,$D33910=0),1,0)</f>
        <v>1</v>
      </c>
      <c r="G33910">
        <f>+IF(AND($A33910=0,$D33910=1),1,0)</f>
        <v>0</v>
      </c>
      <c r="H33910">
        <f>+IF(AND($A33910=1,$D33910=0),1,0)</f>
        <v>0</v>
      </c>
    </row>
    <row r="33911" spans="1:8" x14ac:dyDescent="0.55000000000000004">
      <c r="A33911">
        <v>0</v>
      </c>
      <c r="B33911">
        <v>0</v>
      </c>
      <c r="C33911">
        <v>2.5000000000000001E-2</v>
      </c>
      <c r="D33911">
        <f t="shared" si="530"/>
        <v>0</v>
      </c>
      <c r="E33911">
        <f>+IF(AND($A33911=1,$D33911=1),1,0)</f>
        <v>0</v>
      </c>
      <c r="F33911">
        <f>+IF(AND($A33911=0,$D33911=0),1,0)</f>
        <v>1</v>
      </c>
      <c r="G33911">
        <f>+IF(AND($A33911=0,$D33911=1),1,0)</f>
        <v>0</v>
      </c>
      <c r="H33911">
        <f>+IF(AND($A33911=1,$D33911=0),1,0)</f>
        <v>0</v>
      </c>
    </row>
    <row r="33912" spans="1:8" x14ac:dyDescent="0.55000000000000004">
      <c r="A33912">
        <v>1</v>
      </c>
      <c r="B33912">
        <v>1</v>
      </c>
      <c r="C33912">
        <v>0.69699999999999995</v>
      </c>
      <c r="D33912">
        <f t="shared" si="530"/>
        <v>1</v>
      </c>
      <c r="E33912">
        <f>+IF(AND($A33912=1,$D33912=1),1,0)</f>
        <v>1</v>
      </c>
      <c r="F33912">
        <f>+IF(AND($A33912=0,$D33912=0),1,0)</f>
        <v>0</v>
      </c>
      <c r="G33912">
        <f>+IF(AND($A33912=0,$D33912=1),1,0)</f>
        <v>0</v>
      </c>
      <c r="H33912">
        <f>+IF(AND($A33912=1,$D33912=0),1,0)</f>
        <v>0</v>
      </c>
    </row>
    <row r="33913" spans="1:8" x14ac:dyDescent="0.55000000000000004">
      <c r="A33913">
        <v>0</v>
      </c>
      <c r="B33913">
        <v>0</v>
      </c>
      <c r="C33913">
        <v>7.9000000000000001E-2</v>
      </c>
      <c r="D33913">
        <f t="shared" si="530"/>
        <v>0</v>
      </c>
      <c r="E33913">
        <f>+IF(AND($A33913=1,$D33913=1),1,0)</f>
        <v>0</v>
      </c>
      <c r="F33913">
        <f>+IF(AND($A33913=0,$D33913=0),1,0)</f>
        <v>1</v>
      </c>
      <c r="G33913">
        <f>+IF(AND($A33913=0,$D33913=1),1,0)</f>
        <v>0</v>
      </c>
      <c r="H33913">
        <f>+IF(AND($A33913=1,$D33913=0),1,0)</f>
        <v>0</v>
      </c>
    </row>
    <row r="33914" spans="1:8" x14ac:dyDescent="0.55000000000000004">
      <c r="A33914">
        <v>0</v>
      </c>
      <c r="B33914">
        <v>0</v>
      </c>
      <c r="C33914">
        <v>4.2000000000000003E-2</v>
      </c>
      <c r="D33914">
        <f t="shared" si="530"/>
        <v>0</v>
      </c>
      <c r="E33914">
        <f>+IF(AND($A33914=1,$D33914=1),1,0)</f>
        <v>0</v>
      </c>
      <c r="F33914">
        <f>+IF(AND($A33914=0,$D33914=0),1,0)</f>
        <v>1</v>
      </c>
      <c r="G33914">
        <f>+IF(AND($A33914=0,$D33914=1),1,0)</f>
        <v>0</v>
      </c>
      <c r="H33914">
        <f>+IF(AND($A33914=1,$D33914=0),1,0)</f>
        <v>0</v>
      </c>
    </row>
    <row r="33915" spans="1:8" x14ac:dyDescent="0.55000000000000004">
      <c r="A33915">
        <v>0</v>
      </c>
      <c r="B33915">
        <v>0</v>
      </c>
      <c r="C33915">
        <v>1.9E-2</v>
      </c>
      <c r="D33915">
        <f t="shared" si="530"/>
        <v>0</v>
      </c>
      <c r="E33915">
        <f>+IF(AND($A33915=1,$D33915=1),1,0)</f>
        <v>0</v>
      </c>
      <c r="F33915">
        <f>+IF(AND($A33915=0,$D33915=0),1,0)</f>
        <v>1</v>
      </c>
      <c r="G33915">
        <f>+IF(AND($A33915=0,$D33915=1),1,0)</f>
        <v>0</v>
      </c>
      <c r="H33915">
        <f>+IF(AND($A33915=1,$D33915=0),1,0)</f>
        <v>0</v>
      </c>
    </row>
    <row r="33916" spans="1:8" x14ac:dyDescent="0.55000000000000004">
      <c r="A33916">
        <v>0</v>
      </c>
      <c r="B33916">
        <v>0</v>
      </c>
      <c r="C33916">
        <v>1.4E-2</v>
      </c>
      <c r="D33916">
        <f t="shared" si="530"/>
        <v>0</v>
      </c>
      <c r="E33916">
        <f>+IF(AND($A33916=1,$D33916=1),1,0)</f>
        <v>0</v>
      </c>
      <c r="F33916">
        <f>+IF(AND($A33916=0,$D33916=0),1,0)</f>
        <v>1</v>
      </c>
      <c r="G33916">
        <f>+IF(AND($A33916=0,$D33916=1),1,0)</f>
        <v>0</v>
      </c>
      <c r="H33916">
        <f>+IF(AND($A33916=1,$D33916=0),1,0)</f>
        <v>0</v>
      </c>
    </row>
    <row r="33917" spans="1:8" x14ac:dyDescent="0.55000000000000004">
      <c r="A33917">
        <v>0</v>
      </c>
      <c r="B33917">
        <v>0</v>
      </c>
      <c r="C33917">
        <v>6.0000000000000001E-3</v>
      </c>
      <c r="D33917">
        <f t="shared" si="530"/>
        <v>0</v>
      </c>
      <c r="E33917">
        <f>+IF(AND($A33917=1,$D33917=1),1,0)</f>
        <v>0</v>
      </c>
      <c r="F33917">
        <f>+IF(AND($A33917=0,$D33917=0),1,0)</f>
        <v>1</v>
      </c>
      <c r="G33917">
        <f>+IF(AND($A33917=0,$D33917=1),1,0)</f>
        <v>0</v>
      </c>
      <c r="H33917">
        <f>+IF(AND($A33917=1,$D33917=0),1,0)</f>
        <v>0</v>
      </c>
    </row>
    <row r="33918" spans="1:8" x14ac:dyDescent="0.55000000000000004">
      <c r="A33918">
        <v>0</v>
      </c>
      <c r="B33918">
        <v>0</v>
      </c>
      <c r="C33918">
        <v>8.9999999999999993E-3</v>
      </c>
      <c r="D33918">
        <f t="shared" si="530"/>
        <v>0</v>
      </c>
      <c r="E33918">
        <f>+IF(AND($A33918=1,$D33918=1),1,0)</f>
        <v>0</v>
      </c>
      <c r="F33918">
        <f>+IF(AND($A33918=0,$D33918=0),1,0)</f>
        <v>1</v>
      </c>
      <c r="G33918">
        <f>+IF(AND($A33918=0,$D33918=1),1,0)</f>
        <v>0</v>
      </c>
      <c r="H33918">
        <f>+IF(AND($A33918=1,$D33918=0),1,0)</f>
        <v>0</v>
      </c>
    </row>
    <row r="33919" spans="1:8" x14ac:dyDescent="0.55000000000000004">
      <c r="A33919">
        <v>0</v>
      </c>
      <c r="B33919">
        <v>0</v>
      </c>
      <c r="C33919">
        <v>1.2999999999999999E-2</v>
      </c>
      <c r="D33919">
        <f t="shared" si="530"/>
        <v>0</v>
      </c>
      <c r="E33919">
        <f>+IF(AND($A33919=1,$D33919=1),1,0)</f>
        <v>0</v>
      </c>
      <c r="F33919">
        <f>+IF(AND($A33919=0,$D33919=0),1,0)</f>
        <v>1</v>
      </c>
      <c r="G33919">
        <f>+IF(AND($A33919=0,$D33919=1),1,0)</f>
        <v>0</v>
      </c>
      <c r="H33919">
        <f>+IF(AND($A33919=1,$D33919=0),1,0)</f>
        <v>0</v>
      </c>
    </row>
    <row r="33920" spans="1:8" x14ac:dyDescent="0.55000000000000004">
      <c r="A33920">
        <v>1</v>
      </c>
      <c r="B33920">
        <v>0</v>
      </c>
      <c r="C33920">
        <v>0.307</v>
      </c>
      <c r="D33920">
        <f t="shared" si="530"/>
        <v>1</v>
      </c>
      <c r="E33920">
        <f>+IF(AND($A33920=1,$D33920=1),1,0)</f>
        <v>1</v>
      </c>
      <c r="F33920">
        <f>+IF(AND($A33920=0,$D33920=0),1,0)</f>
        <v>0</v>
      </c>
      <c r="G33920">
        <f>+IF(AND($A33920=0,$D33920=1),1,0)</f>
        <v>0</v>
      </c>
      <c r="H33920">
        <f>+IF(AND($A33920=1,$D33920=0),1,0)</f>
        <v>0</v>
      </c>
    </row>
    <row r="33921" spans="1:8" x14ac:dyDescent="0.55000000000000004">
      <c r="A33921">
        <v>0</v>
      </c>
      <c r="B33921">
        <v>0</v>
      </c>
      <c r="C33921">
        <v>0.01</v>
      </c>
      <c r="D33921">
        <f t="shared" si="530"/>
        <v>0</v>
      </c>
      <c r="E33921">
        <f>+IF(AND($A33921=1,$D33921=1),1,0)</f>
        <v>0</v>
      </c>
      <c r="F33921">
        <f>+IF(AND($A33921=0,$D33921=0),1,0)</f>
        <v>1</v>
      </c>
      <c r="G33921">
        <f>+IF(AND($A33921=0,$D33921=1),1,0)</f>
        <v>0</v>
      </c>
      <c r="H33921">
        <f>+IF(AND($A33921=1,$D33921=0),1,0)</f>
        <v>0</v>
      </c>
    </row>
    <row r="33922" spans="1:8" x14ac:dyDescent="0.55000000000000004">
      <c r="A33922">
        <v>0</v>
      </c>
      <c r="B33922">
        <v>0</v>
      </c>
      <c r="C33922">
        <v>3.3000000000000002E-2</v>
      </c>
      <c r="D33922">
        <f t="shared" si="530"/>
        <v>0</v>
      </c>
      <c r="E33922">
        <f>+IF(AND($A33922=1,$D33922=1),1,0)</f>
        <v>0</v>
      </c>
      <c r="F33922">
        <f>+IF(AND($A33922=0,$D33922=0),1,0)</f>
        <v>1</v>
      </c>
      <c r="G33922">
        <f>+IF(AND($A33922=0,$D33922=1),1,0)</f>
        <v>0</v>
      </c>
      <c r="H33922">
        <f>+IF(AND($A33922=1,$D33922=0),1,0)</f>
        <v>0</v>
      </c>
    </row>
    <row r="33923" spans="1:8" x14ac:dyDescent="0.55000000000000004">
      <c r="A33923">
        <v>0</v>
      </c>
      <c r="B33923">
        <v>0</v>
      </c>
      <c r="C33923">
        <v>1.7000000000000001E-2</v>
      </c>
      <c r="D33923">
        <f t="shared" si="530"/>
        <v>0</v>
      </c>
      <c r="E33923">
        <f>+IF(AND($A33923=1,$D33923=1),1,0)</f>
        <v>0</v>
      </c>
      <c r="F33923">
        <f>+IF(AND($A33923=0,$D33923=0),1,0)</f>
        <v>1</v>
      </c>
      <c r="G33923">
        <f>+IF(AND($A33923=0,$D33923=1),1,0)</f>
        <v>0</v>
      </c>
      <c r="H33923">
        <f>+IF(AND($A33923=1,$D33923=0),1,0)</f>
        <v>0</v>
      </c>
    </row>
    <row r="33924" spans="1:8" x14ac:dyDescent="0.55000000000000004">
      <c r="A33924">
        <v>1</v>
      </c>
      <c r="B33924">
        <v>0</v>
      </c>
      <c r="C33924">
        <v>9.0999999999999998E-2</v>
      </c>
      <c r="D33924">
        <f t="shared" si="530"/>
        <v>1</v>
      </c>
      <c r="E33924">
        <f>+IF(AND($A33924=1,$D33924=1),1,0)</f>
        <v>1</v>
      </c>
      <c r="F33924">
        <f>+IF(AND($A33924=0,$D33924=0),1,0)</f>
        <v>0</v>
      </c>
      <c r="G33924">
        <f>+IF(AND($A33924=0,$D33924=1),1,0)</f>
        <v>0</v>
      </c>
      <c r="H33924">
        <f>+IF(AND($A33924=1,$D33924=0),1,0)</f>
        <v>0</v>
      </c>
    </row>
    <row r="33925" spans="1:8" x14ac:dyDescent="0.55000000000000004">
      <c r="A33925">
        <v>0</v>
      </c>
      <c r="B33925">
        <v>0</v>
      </c>
      <c r="C33925">
        <v>2.1999999999999999E-2</v>
      </c>
      <c r="D33925">
        <f t="shared" si="530"/>
        <v>0</v>
      </c>
      <c r="E33925">
        <f>+IF(AND($A33925=1,$D33925=1),1,0)</f>
        <v>0</v>
      </c>
      <c r="F33925">
        <f>+IF(AND($A33925=0,$D33925=0),1,0)</f>
        <v>1</v>
      </c>
      <c r="G33925">
        <f>+IF(AND($A33925=0,$D33925=1),1,0)</f>
        <v>0</v>
      </c>
      <c r="H33925">
        <f>+IF(AND($A33925=1,$D33925=0),1,0)</f>
        <v>0</v>
      </c>
    </row>
    <row r="33926" spans="1:8" x14ac:dyDescent="0.55000000000000004">
      <c r="A33926">
        <v>0</v>
      </c>
      <c r="B33926">
        <v>0</v>
      </c>
      <c r="C33926">
        <v>4.2999999999999997E-2</v>
      </c>
      <c r="D33926">
        <f t="shared" si="530"/>
        <v>0</v>
      </c>
      <c r="E33926">
        <f>+IF(AND($A33926=1,$D33926=1),1,0)</f>
        <v>0</v>
      </c>
      <c r="F33926">
        <f>+IF(AND($A33926=0,$D33926=0),1,0)</f>
        <v>1</v>
      </c>
      <c r="G33926">
        <f>+IF(AND($A33926=0,$D33926=1),1,0)</f>
        <v>0</v>
      </c>
      <c r="H33926">
        <f>+IF(AND($A33926=1,$D33926=0),1,0)</f>
        <v>0</v>
      </c>
    </row>
    <row r="33927" spans="1:8" x14ac:dyDescent="0.55000000000000004">
      <c r="A33927">
        <v>0</v>
      </c>
      <c r="B33927">
        <v>0</v>
      </c>
      <c r="C33927">
        <v>8.0000000000000002E-3</v>
      </c>
      <c r="D33927">
        <f t="shared" si="530"/>
        <v>0</v>
      </c>
      <c r="E33927">
        <f>+IF(AND($A33927=1,$D33927=1),1,0)</f>
        <v>0</v>
      </c>
      <c r="F33927">
        <f>+IF(AND($A33927=0,$D33927=0),1,0)</f>
        <v>1</v>
      </c>
      <c r="G33927">
        <f>+IF(AND($A33927=0,$D33927=1),1,0)</f>
        <v>0</v>
      </c>
      <c r="H33927">
        <f>+IF(AND($A33927=1,$D33927=0),1,0)</f>
        <v>0</v>
      </c>
    </row>
    <row r="33928" spans="1:8" x14ac:dyDescent="0.55000000000000004">
      <c r="A33928">
        <v>0</v>
      </c>
      <c r="B33928">
        <v>0</v>
      </c>
      <c r="C33928">
        <v>1.4E-2</v>
      </c>
      <c r="D33928">
        <f t="shared" si="530"/>
        <v>0</v>
      </c>
      <c r="E33928">
        <f>+IF(AND($A33928=1,$D33928=1),1,0)</f>
        <v>0</v>
      </c>
      <c r="F33928">
        <f>+IF(AND($A33928=0,$D33928=0),1,0)</f>
        <v>1</v>
      </c>
      <c r="G33928">
        <f>+IF(AND($A33928=0,$D33928=1),1,0)</f>
        <v>0</v>
      </c>
      <c r="H33928">
        <f>+IF(AND($A33928=1,$D33928=0),1,0)</f>
        <v>0</v>
      </c>
    </row>
    <row r="33929" spans="1:8" x14ac:dyDescent="0.55000000000000004">
      <c r="A33929">
        <v>1</v>
      </c>
      <c r="B33929">
        <v>0</v>
      </c>
      <c r="C33929">
        <v>1.7000000000000001E-2</v>
      </c>
      <c r="D33929">
        <f t="shared" si="530"/>
        <v>0</v>
      </c>
      <c r="E33929">
        <f>+IF(AND($A33929=1,$D33929=1),1,0)</f>
        <v>0</v>
      </c>
      <c r="F33929">
        <f>+IF(AND($A33929=0,$D33929=0),1,0)</f>
        <v>0</v>
      </c>
      <c r="G33929">
        <f>+IF(AND($A33929=0,$D33929=1),1,0)</f>
        <v>0</v>
      </c>
      <c r="H33929">
        <f>+IF(AND($A33929=1,$D33929=0),1,0)</f>
        <v>1</v>
      </c>
    </row>
    <row r="33930" spans="1:8" x14ac:dyDescent="0.55000000000000004">
      <c r="A33930">
        <v>0</v>
      </c>
      <c r="B33930">
        <v>0</v>
      </c>
      <c r="C33930">
        <v>2.9000000000000001E-2</v>
      </c>
      <c r="D33930">
        <f t="shared" si="530"/>
        <v>0</v>
      </c>
      <c r="E33930">
        <f>+IF(AND($A33930=1,$D33930=1),1,0)</f>
        <v>0</v>
      </c>
      <c r="F33930">
        <f>+IF(AND($A33930=0,$D33930=0),1,0)</f>
        <v>1</v>
      </c>
      <c r="G33930">
        <f>+IF(AND($A33930=0,$D33930=1),1,0)</f>
        <v>0</v>
      </c>
      <c r="H33930">
        <f>+IF(AND($A33930=1,$D33930=0),1,0)</f>
        <v>0</v>
      </c>
    </row>
    <row r="33931" spans="1:8" x14ac:dyDescent="0.55000000000000004">
      <c r="A33931">
        <v>0</v>
      </c>
      <c r="B33931">
        <v>0</v>
      </c>
      <c r="C33931">
        <v>8.9999999999999993E-3</v>
      </c>
      <c r="D33931">
        <f t="shared" si="530"/>
        <v>0</v>
      </c>
      <c r="E33931">
        <f>+IF(AND($A33931=1,$D33931=1),1,0)</f>
        <v>0</v>
      </c>
      <c r="F33931">
        <f>+IF(AND($A33931=0,$D33931=0),1,0)</f>
        <v>1</v>
      </c>
      <c r="G33931">
        <f>+IF(AND($A33931=0,$D33931=1),1,0)</f>
        <v>0</v>
      </c>
      <c r="H33931">
        <f>+IF(AND($A33931=1,$D33931=0),1,0)</f>
        <v>0</v>
      </c>
    </row>
    <row r="33932" spans="1:8" x14ac:dyDescent="0.55000000000000004">
      <c r="A33932">
        <v>0</v>
      </c>
      <c r="B33932">
        <v>0</v>
      </c>
      <c r="C33932">
        <v>4.1000000000000002E-2</v>
      </c>
      <c r="D33932">
        <f t="shared" si="530"/>
        <v>0</v>
      </c>
      <c r="E33932">
        <f>+IF(AND($A33932=1,$D33932=1),1,0)</f>
        <v>0</v>
      </c>
      <c r="F33932">
        <f>+IF(AND($A33932=0,$D33932=0),1,0)</f>
        <v>1</v>
      </c>
      <c r="G33932">
        <f>+IF(AND($A33932=0,$D33932=1),1,0)</f>
        <v>0</v>
      </c>
      <c r="H33932">
        <f>+IF(AND($A33932=1,$D33932=0),1,0)</f>
        <v>0</v>
      </c>
    </row>
    <row r="33933" spans="1:8" x14ac:dyDescent="0.55000000000000004">
      <c r="A33933">
        <v>0</v>
      </c>
      <c r="B33933">
        <v>0</v>
      </c>
      <c r="C33933">
        <v>0.01</v>
      </c>
      <c r="D33933">
        <f t="shared" si="530"/>
        <v>0</v>
      </c>
      <c r="E33933">
        <f>+IF(AND($A33933=1,$D33933=1),1,0)</f>
        <v>0</v>
      </c>
      <c r="F33933">
        <f>+IF(AND($A33933=0,$D33933=0),1,0)</f>
        <v>1</v>
      </c>
      <c r="G33933">
        <f>+IF(AND($A33933=0,$D33933=1),1,0)</f>
        <v>0</v>
      </c>
      <c r="H33933">
        <f>+IF(AND($A33933=1,$D33933=0),1,0)</f>
        <v>0</v>
      </c>
    </row>
    <row r="33934" spans="1:8" x14ac:dyDescent="0.55000000000000004">
      <c r="A33934">
        <v>0</v>
      </c>
      <c r="B33934">
        <v>0</v>
      </c>
      <c r="C33934">
        <v>2.5999999999999999E-2</v>
      </c>
      <c r="D33934">
        <f t="shared" si="530"/>
        <v>0</v>
      </c>
      <c r="E33934">
        <f>+IF(AND($A33934=1,$D33934=1),1,0)</f>
        <v>0</v>
      </c>
      <c r="F33934">
        <f>+IF(AND($A33934=0,$D33934=0),1,0)</f>
        <v>1</v>
      </c>
      <c r="G33934">
        <f>+IF(AND($A33934=0,$D33934=1),1,0)</f>
        <v>0</v>
      </c>
      <c r="H33934">
        <f>+IF(AND($A33934=1,$D33934=0),1,0)</f>
        <v>0</v>
      </c>
    </row>
    <row r="33935" spans="1:8" x14ac:dyDescent="0.55000000000000004">
      <c r="A33935">
        <v>0</v>
      </c>
      <c r="B33935">
        <v>0</v>
      </c>
      <c r="C33935">
        <v>3.5999999999999997E-2</v>
      </c>
      <c r="D33935">
        <f t="shared" si="530"/>
        <v>0</v>
      </c>
      <c r="E33935">
        <f>+IF(AND($A33935=1,$D33935=1),1,0)</f>
        <v>0</v>
      </c>
      <c r="F33935">
        <f>+IF(AND($A33935=0,$D33935=0),1,0)</f>
        <v>1</v>
      </c>
      <c r="G33935">
        <f>+IF(AND($A33935=0,$D33935=1),1,0)</f>
        <v>0</v>
      </c>
      <c r="H33935">
        <f>+IF(AND($A33935=1,$D33935=0),1,0)</f>
        <v>0</v>
      </c>
    </row>
    <row r="33936" spans="1:8" x14ac:dyDescent="0.55000000000000004">
      <c r="A33936">
        <v>0</v>
      </c>
      <c r="B33936">
        <v>0</v>
      </c>
      <c r="C33936">
        <v>3.5999999999999997E-2</v>
      </c>
      <c r="D33936">
        <f t="shared" si="530"/>
        <v>0</v>
      </c>
      <c r="E33936">
        <f>+IF(AND($A33936=1,$D33936=1),1,0)</f>
        <v>0</v>
      </c>
      <c r="F33936">
        <f>+IF(AND($A33936=0,$D33936=0),1,0)</f>
        <v>1</v>
      </c>
      <c r="G33936">
        <f>+IF(AND($A33936=0,$D33936=1),1,0)</f>
        <v>0</v>
      </c>
      <c r="H33936">
        <f>+IF(AND($A33936=1,$D33936=0),1,0)</f>
        <v>0</v>
      </c>
    </row>
    <row r="33937" spans="1:8" x14ac:dyDescent="0.55000000000000004">
      <c r="A33937">
        <v>0</v>
      </c>
      <c r="B33937">
        <v>0</v>
      </c>
      <c r="C33937">
        <v>3.2000000000000001E-2</v>
      </c>
      <c r="D33937">
        <f t="shared" si="530"/>
        <v>0</v>
      </c>
      <c r="E33937">
        <f>+IF(AND($A33937=1,$D33937=1),1,0)</f>
        <v>0</v>
      </c>
      <c r="F33937">
        <f>+IF(AND($A33937=0,$D33937=0),1,0)</f>
        <v>1</v>
      </c>
      <c r="G33937">
        <f>+IF(AND($A33937=0,$D33937=1),1,0)</f>
        <v>0</v>
      </c>
      <c r="H33937">
        <f>+IF(AND($A33937=1,$D33937=0),1,0)</f>
        <v>0</v>
      </c>
    </row>
    <row r="33938" spans="1:8" x14ac:dyDescent="0.55000000000000004">
      <c r="A33938">
        <v>0</v>
      </c>
      <c r="B33938">
        <v>0</v>
      </c>
      <c r="C33938">
        <v>1.2999999999999999E-2</v>
      </c>
      <c r="D33938">
        <f t="shared" si="530"/>
        <v>0</v>
      </c>
      <c r="E33938">
        <f>+IF(AND($A33938=1,$D33938=1),1,0)</f>
        <v>0</v>
      </c>
      <c r="F33938">
        <f>+IF(AND($A33938=0,$D33938=0),1,0)</f>
        <v>1</v>
      </c>
      <c r="G33938">
        <f>+IF(AND($A33938=0,$D33938=1),1,0)</f>
        <v>0</v>
      </c>
      <c r="H33938">
        <f>+IF(AND($A33938=1,$D33938=0),1,0)</f>
        <v>0</v>
      </c>
    </row>
    <row r="33939" spans="1:8" x14ac:dyDescent="0.55000000000000004">
      <c r="A33939">
        <v>0</v>
      </c>
      <c r="B33939">
        <v>0</v>
      </c>
      <c r="C33939">
        <v>1.6E-2</v>
      </c>
      <c r="D33939">
        <f t="shared" si="530"/>
        <v>0</v>
      </c>
      <c r="E33939">
        <f>+IF(AND($A33939=1,$D33939=1),1,0)</f>
        <v>0</v>
      </c>
      <c r="F33939">
        <f>+IF(AND($A33939=0,$D33939=0),1,0)</f>
        <v>1</v>
      </c>
      <c r="G33939">
        <f>+IF(AND($A33939=0,$D33939=1),1,0)</f>
        <v>0</v>
      </c>
      <c r="H33939">
        <f>+IF(AND($A33939=1,$D33939=0),1,0)</f>
        <v>0</v>
      </c>
    </row>
    <row r="33940" spans="1:8" x14ac:dyDescent="0.55000000000000004">
      <c r="A33940">
        <v>0</v>
      </c>
      <c r="B33940">
        <v>0</v>
      </c>
      <c r="C33940">
        <v>0.01</v>
      </c>
      <c r="D33940">
        <f t="shared" si="530"/>
        <v>0</v>
      </c>
      <c r="E33940">
        <f>+IF(AND($A33940=1,$D33940=1),1,0)</f>
        <v>0</v>
      </c>
      <c r="F33940">
        <f>+IF(AND($A33940=0,$D33940=0),1,0)</f>
        <v>1</v>
      </c>
      <c r="G33940">
        <f>+IF(AND($A33940=0,$D33940=1),1,0)</f>
        <v>0</v>
      </c>
      <c r="H33940">
        <f>+IF(AND($A33940=1,$D33940=0),1,0)</f>
        <v>0</v>
      </c>
    </row>
    <row r="33941" spans="1:8" x14ac:dyDescent="0.55000000000000004">
      <c r="A33941">
        <v>0</v>
      </c>
      <c r="B33941">
        <v>0</v>
      </c>
      <c r="C33941">
        <v>6.8000000000000005E-2</v>
      </c>
      <c r="D33941">
        <f t="shared" si="530"/>
        <v>0</v>
      </c>
      <c r="E33941">
        <f>+IF(AND($A33941=1,$D33941=1),1,0)</f>
        <v>0</v>
      </c>
      <c r="F33941">
        <f>+IF(AND($A33941=0,$D33941=0),1,0)</f>
        <v>1</v>
      </c>
      <c r="G33941">
        <f>+IF(AND($A33941=0,$D33941=1),1,0)</f>
        <v>0</v>
      </c>
      <c r="H33941">
        <f>+IF(AND($A33941=1,$D33941=0),1,0)</f>
        <v>0</v>
      </c>
    </row>
    <row r="33942" spans="1:8" x14ac:dyDescent="0.55000000000000004">
      <c r="A33942">
        <v>0</v>
      </c>
      <c r="B33942">
        <v>0</v>
      </c>
      <c r="C33942">
        <v>9.6000000000000002E-2</v>
      </c>
      <c r="D33942">
        <f t="shared" si="530"/>
        <v>1</v>
      </c>
      <c r="E33942">
        <f>+IF(AND($A33942=1,$D33942=1),1,0)</f>
        <v>0</v>
      </c>
      <c r="F33942">
        <f>+IF(AND($A33942=0,$D33942=0),1,0)</f>
        <v>0</v>
      </c>
      <c r="G33942">
        <f>+IF(AND($A33942=0,$D33942=1),1,0)</f>
        <v>1</v>
      </c>
      <c r="H33942">
        <f>+IF(AND($A33942=1,$D33942=0),1,0)</f>
        <v>0</v>
      </c>
    </row>
    <row r="33943" spans="1:8" x14ac:dyDescent="0.55000000000000004">
      <c r="A33943">
        <v>0</v>
      </c>
      <c r="B33943">
        <v>0</v>
      </c>
      <c r="C33943">
        <v>1.6E-2</v>
      </c>
      <c r="D33943">
        <f t="shared" si="530"/>
        <v>0</v>
      </c>
      <c r="E33943">
        <f>+IF(AND($A33943=1,$D33943=1),1,0)</f>
        <v>0</v>
      </c>
      <c r="F33943">
        <f>+IF(AND($A33943=0,$D33943=0),1,0)</f>
        <v>1</v>
      </c>
      <c r="G33943">
        <f>+IF(AND($A33943=0,$D33943=1),1,0)</f>
        <v>0</v>
      </c>
      <c r="H33943">
        <f>+IF(AND($A33943=1,$D33943=0),1,0)</f>
        <v>0</v>
      </c>
    </row>
    <row r="33944" spans="1:8" x14ac:dyDescent="0.55000000000000004">
      <c r="A33944">
        <v>0</v>
      </c>
      <c r="B33944">
        <v>0</v>
      </c>
      <c r="C33944">
        <v>4.7E-2</v>
      </c>
      <c r="D33944">
        <f t="shared" si="530"/>
        <v>0</v>
      </c>
      <c r="E33944">
        <f>+IF(AND($A33944=1,$D33944=1),1,0)</f>
        <v>0</v>
      </c>
      <c r="F33944">
        <f>+IF(AND($A33944=0,$D33944=0),1,0)</f>
        <v>1</v>
      </c>
      <c r="G33944">
        <f>+IF(AND($A33944=0,$D33944=1),1,0)</f>
        <v>0</v>
      </c>
      <c r="H33944">
        <f>+IF(AND($A33944=1,$D33944=0),1,0)</f>
        <v>0</v>
      </c>
    </row>
    <row r="33945" spans="1:8" x14ac:dyDescent="0.55000000000000004">
      <c r="A33945">
        <v>0</v>
      </c>
      <c r="B33945">
        <v>0</v>
      </c>
      <c r="C33945">
        <v>4.7E-2</v>
      </c>
      <c r="D33945">
        <f t="shared" si="530"/>
        <v>0</v>
      </c>
      <c r="E33945">
        <f>+IF(AND($A33945=1,$D33945=1),1,0)</f>
        <v>0</v>
      </c>
      <c r="F33945">
        <f>+IF(AND($A33945=0,$D33945=0),1,0)</f>
        <v>1</v>
      </c>
      <c r="G33945">
        <f>+IF(AND($A33945=0,$D33945=1),1,0)</f>
        <v>0</v>
      </c>
      <c r="H33945">
        <f>+IF(AND($A33945=1,$D33945=0),1,0)</f>
        <v>0</v>
      </c>
    </row>
    <row r="33946" spans="1:8" x14ac:dyDescent="0.55000000000000004">
      <c r="A33946">
        <v>0</v>
      </c>
      <c r="B33946">
        <v>0</v>
      </c>
      <c r="C33946">
        <v>1.2E-2</v>
      </c>
      <c r="D33946">
        <f t="shared" si="530"/>
        <v>0</v>
      </c>
      <c r="E33946">
        <f>+IF(AND($A33946=1,$D33946=1),1,0)</f>
        <v>0</v>
      </c>
      <c r="F33946">
        <f>+IF(AND($A33946=0,$D33946=0),1,0)</f>
        <v>1</v>
      </c>
      <c r="G33946">
        <f>+IF(AND($A33946=0,$D33946=1),1,0)</f>
        <v>0</v>
      </c>
      <c r="H33946">
        <f>+IF(AND($A33946=1,$D33946=0),1,0)</f>
        <v>0</v>
      </c>
    </row>
    <row r="33947" spans="1:8" x14ac:dyDescent="0.55000000000000004">
      <c r="A33947">
        <v>0</v>
      </c>
      <c r="B33947">
        <v>0</v>
      </c>
      <c r="C33947">
        <v>8.1000000000000003E-2</v>
      </c>
      <c r="D33947">
        <f t="shared" si="530"/>
        <v>1</v>
      </c>
      <c r="E33947">
        <f>+IF(AND($A33947=1,$D33947=1),1,0)</f>
        <v>0</v>
      </c>
      <c r="F33947">
        <f>+IF(AND($A33947=0,$D33947=0),1,0)</f>
        <v>0</v>
      </c>
      <c r="G33947">
        <f>+IF(AND($A33947=0,$D33947=1),1,0)</f>
        <v>1</v>
      </c>
      <c r="H33947">
        <f>+IF(AND($A33947=1,$D33947=0),1,0)</f>
        <v>0</v>
      </c>
    </row>
    <row r="33948" spans="1:8" x14ac:dyDescent="0.55000000000000004">
      <c r="A33948">
        <v>0</v>
      </c>
      <c r="B33948">
        <v>0</v>
      </c>
      <c r="C33948">
        <v>0.14699999999999999</v>
      </c>
      <c r="D33948">
        <f t="shared" si="530"/>
        <v>1</v>
      </c>
      <c r="E33948">
        <f>+IF(AND($A33948=1,$D33948=1),1,0)</f>
        <v>0</v>
      </c>
      <c r="F33948">
        <f>+IF(AND($A33948=0,$D33948=0),1,0)</f>
        <v>0</v>
      </c>
      <c r="G33948">
        <f>+IF(AND($A33948=0,$D33948=1),1,0)</f>
        <v>1</v>
      </c>
      <c r="H33948">
        <f>+IF(AND($A33948=1,$D33948=0),1,0)</f>
        <v>0</v>
      </c>
    </row>
    <row r="33949" spans="1:8" x14ac:dyDescent="0.55000000000000004">
      <c r="A33949">
        <v>0</v>
      </c>
      <c r="B33949">
        <v>0</v>
      </c>
      <c r="C33949">
        <v>1.2999999999999999E-2</v>
      </c>
      <c r="D33949">
        <f t="shared" si="530"/>
        <v>0</v>
      </c>
      <c r="E33949">
        <f>+IF(AND($A33949=1,$D33949=1),1,0)</f>
        <v>0</v>
      </c>
      <c r="F33949">
        <f>+IF(AND($A33949=0,$D33949=0),1,0)</f>
        <v>1</v>
      </c>
      <c r="G33949">
        <f>+IF(AND($A33949=0,$D33949=1),1,0)</f>
        <v>0</v>
      </c>
      <c r="H33949">
        <f>+IF(AND($A33949=1,$D33949=0),1,0)</f>
        <v>0</v>
      </c>
    </row>
    <row r="33950" spans="1:8" x14ac:dyDescent="0.55000000000000004">
      <c r="A33950">
        <v>0</v>
      </c>
      <c r="B33950">
        <v>1</v>
      </c>
      <c r="C33950">
        <v>0.52200000000000002</v>
      </c>
      <c r="D33950">
        <f t="shared" si="530"/>
        <v>1</v>
      </c>
      <c r="E33950">
        <f>+IF(AND($A33950=1,$D33950=1),1,0)</f>
        <v>0</v>
      </c>
      <c r="F33950">
        <f>+IF(AND($A33950=0,$D33950=0),1,0)</f>
        <v>0</v>
      </c>
      <c r="G33950">
        <f>+IF(AND($A33950=0,$D33950=1),1,0)</f>
        <v>1</v>
      </c>
      <c r="H33950">
        <f>+IF(AND($A33950=1,$D33950=0),1,0)</f>
        <v>0</v>
      </c>
    </row>
    <row r="33951" spans="1:8" x14ac:dyDescent="0.55000000000000004">
      <c r="A33951">
        <v>0</v>
      </c>
      <c r="B33951">
        <v>0</v>
      </c>
      <c r="C33951">
        <v>3.7999999999999999E-2</v>
      </c>
      <c r="D33951">
        <f t="shared" si="530"/>
        <v>0</v>
      </c>
      <c r="E33951">
        <f>+IF(AND($A33951=1,$D33951=1),1,0)</f>
        <v>0</v>
      </c>
      <c r="F33951">
        <f>+IF(AND($A33951=0,$D33951=0),1,0)</f>
        <v>1</v>
      </c>
      <c r="G33951">
        <f>+IF(AND($A33951=0,$D33951=1),1,0)</f>
        <v>0</v>
      </c>
      <c r="H33951">
        <f>+IF(AND($A33951=1,$D33951=0),1,0)</f>
        <v>0</v>
      </c>
    </row>
    <row r="33952" spans="1:8" x14ac:dyDescent="0.55000000000000004">
      <c r="A33952">
        <v>0</v>
      </c>
      <c r="B33952">
        <v>0</v>
      </c>
      <c r="C33952">
        <v>1.2E-2</v>
      </c>
      <c r="D33952">
        <f t="shared" si="530"/>
        <v>0</v>
      </c>
      <c r="E33952">
        <f>+IF(AND($A33952=1,$D33952=1),1,0)</f>
        <v>0</v>
      </c>
      <c r="F33952">
        <f>+IF(AND($A33952=0,$D33952=0),1,0)</f>
        <v>1</v>
      </c>
      <c r="G33952">
        <f>+IF(AND($A33952=0,$D33952=1),1,0)</f>
        <v>0</v>
      </c>
      <c r="H33952">
        <f>+IF(AND($A33952=1,$D33952=0),1,0)</f>
        <v>0</v>
      </c>
    </row>
    <row r="33953" spans="1:8" x14ac:dyDescent="0.55000000000000004">
      <c r="A33953">
        <v>0</v>
      </c>
      <c r="B33953">
        <v>0</v>
      </c>
      <c r="C33953">
        <v>3.5000000000000003E-2</v>
      </c>
      <c r="D33953">
        <f t="shared" si="530"/>
        <v>0</v>
      </c>
      <c r="E33953">
        <f>+IF(AND($A33953=1,$D33953=1),1,0)</f>
        <v>0</v>
      </c>
      <c r="F33953">
        <f>+IF(AND($A33953=0,$D33953=0),1,0)</f>
        <v>1</v>
      </c>
      <c r="G33953">
        <f>+IF(AND($A33953=0,$D33953=1),1,0)</f>
        <v>0</v>
      </c>
      <c r="H33953">
        <f>+IF(AND($A33953=1,$D33953=0),1,0)</f>
        <v>0</v>
      </c>
    </row>
    <row r="33954" spans="1:8" x14ac:dyDescent="0.55000000000000004">
      <c r="A33954">
        <v>0</v>
      </c>
      <c r="B33954">
        <v>0</v>
      </c>
      <c r="C33954">
        <v>0.30299999999999999</v>
      </c>
      <c r="D33954">
        <f t="shared" si="530"/>
        <v>1</v>
      </c>
      <c r="E33954">
        <f>+IF(AND($A33954=1,$D33954=1),1,0)</f>
        <v>0</v>
      </c>
      <c r="F33954">
        <f>+IF(AND($A33954=0,$D33954=0),1,0)</f>
        <v>0</v>
      </c>
      <c r="G33954">
        <f>+IF(AND($A33954=0,$D33954=1),1,0)</f>
        <v>1</v>
      </c>
      <c r="H33954">
        <f>+IF(AND($A33954=1,$D33954=0),1,0)</f>
        <v>0</v>
      </c>
    </row>
    <row r="33955" spans="1:8" x14ac:dyDescent="0.55000000000000004">
      <c r="A33955">
        <v>0</v>
      </c>
      <c r="B33955">
        <v>0</v>
      </c>
      <c r="C33955">
        <v>0.27200000000000002</v>
      </c>
      <c r="D33955">
        <f t="shared" si="530"/>
        <v>1</v>
      </c>
      <c r="E33955">
        <f>+IF(AND($A33955=1,$D33955=1),1,0)</f>
        <v>0</v>
      </c>
      <c r="F33955">
        <f>+IF(AND($A33955=0,$D33955=0),1,0)</f>
        <v>0</v>
      </c>
      <c r="G33955">
        <f>+IF(AND($A33955=0,$D33955=1),1,0)</f>
        <v>1</v>
      </c>
      <c r="H33955">
        <f>+IF(AND($A33955=1,$D33955=0),1,0)</f>
        <v>0</v>
      </c>
    </row>
    <row r="33956" spans="1:8" x14ac:dyDescent="0.55000000000000004">
      <c r="A33956">
        <v>0</v>
      </c>
      <c r="B33956">
        <v>0</v>
      </c>
      <c r="C33956">
        <v>2.1999999999999999E-2</v>
      </c>
      <c r="D33956">
        <f t="shared" si="530"/>
        <v>0</v>
      </c>
      <c r="E33956">
        <f>+IF(AND($A33956=1,$D33956=1),1,0)</f>
        <v>0</v>
      </c>
      <c r="F33956">
        <f>+IF(AND($A33956=0,$D33956=0),1,0)</f>
        <v>1</v>
      </c>
      <c r="G33956">
        <f>+IF(AND($A33956=0,$D33956=1),1,0)</f>
        <v>0</v>
      </c>
      <c r="H33956">
        <f>+IF(AND($A33956=1,$D33956=0),1,0)</f>
        <v>0</v>
      </c>
    </row>
    <row r="33957" spans="1:8" x14ac:dyDescent="0.55000000000000004">
      <c r="A33957">
        <v>0</v>
      </c>
      <c r="B33957">
        <v>0</v>
      </c>
      <c r="C33957">
        <v>1.4E-2</v>
      </c>
      <c r="D33957">
        <f t="shared" si="530"/>
        <v>0</v>
      </c>
      <c r="E33957">
        <f>+IF(AND($A33957=1,$D33957=1),1,0)</f>
        <v>0</v>
      </c>
      <c r="F33957">
        <f>+IF(AND($A33957=0,$D33957=0),1,0)</f>
        <v>1</v>
      </c>
      <c r="G33957">
        <f>+IF(AND($A33957=0,$D33957=1),1,0)</f>
        <v>0</v>
      </c>
      <c r="H33957">
        <f>+IF(AND($A33957=1,$D33957=0),1,0)</f>
        <v>0</v>
      </c>
    </row>
    <row r="33958" spans="1:8" x14ac:dyDescent="0.55000000000000004">
      <c r="A33958">
        <v>0</v>
      </c>
      <c r="B33958">
        <v>0</v>
      </c>
      <c r="C33958">
        <v>6.8000000000000005E-2</v>
      </c>
      <c r="D33958">
        <f t="shared" si="530"/>
        <v>0</v>
      </c>
      <c r="E33958">
        <f>+IF(AND($A33958=1,$D33958=1),1,0)</f>
        <v>0</v>
      </c>
      <c r="F33958">
        <f>+IF(AND($A33958=0,$D33958=0),1,0)</f>
        <v>1</v>
      </c>
      <c r="G33958">
        <f>+IF(AND($A33958=0,$D33958=1),1,0)</f>
        <v>0</v>
      </c>
      <c r="H33958">
        <f>+IF(AND($A33958=1,$D33958=0),1,0)</f>
        <v>0</v>
      </c>
    </row>
    <row r="33959" spans="1:8" x14ac:dyDescent="0.55000000000000004">
      <c r="A33959">
        <v>0</v>
      </c>
      <c r="B33959">
        <v>0</v>
      </c>
      <c r="C33959">
        <v>1.4E-2</v>
      </c>
      <c r="D33959">
        <f t="shared" si="530"/>
        <v>0</v>
      </c>
      <c r="E33959">
        <f>+IF(AND($A33959=1,$D33959=1),1,0)</f>
        <v>0</v>
      </c>
      <c r="F33959">
        <f>+IF(AND($A33959=0,$D33959=0),1,0)</f>
        <v>1</v>
      </c>
      <c r="G33959">
        <f>+IF(AND($A33959=0,$D33959=1),1,0)</f>
        <v>0</v>
      </c>
      <c r="H33959">
        <f>+IF(AND($A33959=1,$D33959=0),1,0)</f>
        <v>0</v>
      </c>
    </row>
    <row r="33960" spans="1:8" x14ac:dyDescent="0.55000000000000004">
      <c r="A33960">
        <v>0</v>
      </c>
      <c r="B33960">
        <v>0</v>
      </c>
      <c r="C33960">
        <v>4.2999999999999997E-2</v>
      </c>
      <c r="D33960">
        <f t="shared" si="530"/>
        <v>0</v>
      </c>
      <c r="E33960">
        <f>+IF(AND($A33960=1,$D33960=1),1,0)</f>
        <v>0</v>
      </c>
      <c r="F33960">
        <f>+IF(AND($A33960=0,$D33960=0),1,0)</f>
        <v>1</v>
      </c>
      <c r="G33960">
        <f>+IF(AND($A33960=0,$D33960=1),1,0)</f>
        <v>0</v>
      </c>
      <c r="H33960">
        <f>+IF(AND($A33960=1,$D33960=0),1,0)</f>
        <v>0</v>
      </c>
    </row>
    <row r="33961" spans="1:8" x14ac:dyDescent="0.55000000000000004">
      <c r="A33961">
        <v>0</v>
      </c>
      <c r="B33961">
        <v>0</v>
      </c>
      <c r="C33961">
        <v>1.4999999999999999E-2</v>
      </c>
      <c r="D33961">
        <f t="shared" si="530"/>
        <v>0</v>
      </c>
      <c r="E33961">
        <f>+IF(AND($A33961=1,$D33961=1),1,0)</f>
        <v>0</v>
      </c>
      <c r="F33961">
        <f>+IF(AND($A33961=0,$D33961=0),1,0)</f>
        <v>1</v>
      </c>
      <c r="G33961">
        <f>+IF(AND($A33961=0,$D33961=1),1,0)</f>
        <v>0</v>
      </c>
      <c r="H33961">
        <f>+IF(AND($A33961=1,$D33961=0),1,0)</f>
        <v>0</v>
      </c>
    </row>
    <row r="33962" spans="1:8" x14ac:dyDescent="0.55000000000000004">
      <c r="A33962">
        <v>0</v>
      </c>
      <c r="B33962">
        <v>0</v>
      </c>
      <c r="C33962">
        <v>1.4E-2</v>
      </c>
      <c r="D33962">
        <f t="shared" ref="D33962:D34025" si="531">+IF(C33962&gt;$K$2,1,0)</f>
        <v>0</v>
      </c>
      <c r="E33962">
        <f>+IF(AND($A33962=1,$D33962=1),1,0)</f>
        <v>0</v>
      </c>
      <c r="F33962">
        <f>+IF(AND($A33962=0,$D33962=0),1,0)</f>
        <v>1</v>
      </c>
      <c r="G33962">
        <f>+IF(AND($A33962=0,$D33962=1),1,0)</f>
        <v>0</v>
      </c>
      <c r="H33962">
        <f>+IF(AND($A33962=1,$D33962=0),1,0)</f>
        <v>0</v>
      </c>
    </row>
    <row r="33963" spans="1:8" x14ac:dyDescent="0.55000000000000004">
      <c r="A33963">
        <v>0</v>
      </c>
      <c r="B33963">
        <v>0</v>
      </c>
      <c r="C33963">
        <v>0.02</v>
      </c>
      <c r="D33963">
        <f t="shared" si="531"/>
        <v>0</v>
      </c>
      <c r="E33963">
        <f>+IF(AND($A33963=1,$D33963=1),1,0)</f>
        <v>0</v>
      </c>
      <c r="F33963">
        <f>+IF(AND($A33963=0,$D33963=0),1,0)</f>
        <v>1</v>
      </c>
      <c r="G33963">
        <f>+IF(AND($A33963=0,$D33963=1),1,0)</f>
        <v>0</v>
      </c>
      <c r="H33963">
        <f>+IF(AND($A33963=1,$D33963=0),1,0)</f>
        <v>0</v>
      </c>
    </row>
    <row r="33964" spans="1:8" x14ac:dyDescent="0.55000000000000004">
      <c r="A33964">
        <v>0</v>
      </c>
      <c r="B33964">
        <v>0</v>
      </c>
      <c r="C33964">
        <v>1.4E-2</v>
      </c>
      <c r="D33964">
        <f t="shared" si="531"/>
        <v>0</v>
      </c>
      <c r="E33964">
        <f>+IF(AND($A33964=1,$D33964=1),1,0)</f>
        <v>0</v>
      </c>
      <c r="F33964">
        <f>+IF(AND($A33964=0,$D33964=0),1,0)</f>
        <v>1</v>
      </c>
      <c r="G33964">
        <f>+IF(AND($A33964=0,$D33964=1),1,0)</f>
        <v>0</v>
      </c>
      <c r="H33964">
        <f>+IF(AND($A33964=1,$D33964=0),1,0)</f>
        <v>0</v>
      </c>
    </row>
    <row r="33965" spans="1:8" x14ac:dyDescent="0.55000000000000004">
      <c r="A33965">
        <v>1</v>
      </c>
      <c r="B33965">
        <v>0</v>
      </c>
      <c r="C33965">
        <v>0.32200000000000001</v>
      </c>
      <c r="D33965">
        <f t="shared" si="531"/>
        <v>1</v>
      </c>
      <c r="E33965">
        <f>+IF(AND($A33965=1,$D33965=1),1,0)</f>
        <v>1</v>
      </c>
      <c r="F33965">
        <f>+IF(AND($A33965=0,$D33965=0),1,0)</f>
        <v>0</v>
      </c>
      <c r="G33965">
        <f>+IF(AND($A33965=0,$D33965=1),1,0)</f>
        <v>0</v>
      </c>
      <c r="H33965">
        <f>+IF(AND($A33965=1,$D33965=0),1,0)</f>
        <v>0</v>
      </c>
    </row>
    <row r="33966" spans="1:8" x14ac:dyDescent="0.55000000000000004">
      <c r="A33966">
        <v>0</v>
      </c>
      <c r="B33966">
        <v>0</v>
      </c>
      <c r="C33966">
        <v>8.9999999999999993E-3</v>
      </c>
      <c r="D33966">
        <f t="shared" si="531"/>
        <v>0</v>
      </c>
      <c r="E33966">
        <f>+IF(AND($A33966=1,$D33966=1),1,0)</f>
        <v>0</v>
      </c>
      <c r="F33966">
        <f>+IF(AND($A33966=0,$D33966=0),1,0)</f>
        <v>1</v>
      </c>
      <c r="G33966">
        <f>+IF(AND($A33966=0,$D33966=1),1,0)</f>
        <v>0</v>
      </c>
      <c r="H33966">
        <f>+IF(AND($A33966=1,$D33966=0),1,0)</f>
        <v>0</v>
      </c>
    </row>
    <row r="33967" spans="1:8" x14ac:dyDescent="0.55000000000000004">
      <c r="A33967">
        <v>0</v>
      </c>
      <c r="B33967">
        <v>0</v>
      </c>
      <c r="C33967">
        <v>8.0000000000000002E-3</v>
      </c>
      <c r="D33967">
        <f t="shared" si="531"/>
        <v>0</v>
      </c>
      <c r="E33967">
        <f>+IF(AND($A33967=1,$D33967=1),1,0)</f>
        <v>0</v>
      </c>
      <c r="F33967">
        <f>+IF(AND($A33967=0,$D33967=0),1,0)</f>
        <v>1</v>
      </c>
      <c r="G33967">
        <f>+IF(AND($A33967=0,$D33967=1),1,0)</f>
        <v>0</v>
      </c>
      <c r="H33967">
        <f>+IF(AND($A33967=1,$D33967=0),1,0)</f>
        <v>0</v>
      </c>
    </row>
    <row r="33968" spans="1:8" x14ac:dyDescent="0.55000000000000004">
      <c r="A33968">
        <v>0</v>
      </c>
      <c r="B33968">
        <v>0</v>
      </c>
      <c r="C33968">
        <v>1.2E-2</v>
      </c>
      <c r="D33968">
        <f t="shared" si="531"/>
        <v>0</v>
      </c>
      <c r="E33968">
        <f>+IF(AND($A33968=1,$D33968=1),1,0)</f>
        <v>0</v>
      </c>
      <c r="F33968">
        <f>+IF(AND($A33968=0,$D33968=0),1,0)</f>
        <v>1</v>
      </c>
      <c r="G33968">
        <f>+IF(AND($A33968=0,$D33968=1),1,0)</f>
        <v>0</v>
      </c>
      <c r="H33968">
        <f>+IF(AND($A33968=1,$D33968=0),1,0)</f>
        <v>0</v>
      </c>
    </row>
    <row r="33969" spans="1:8" x14ac:dyDescent="0.55000000000000004">
      <c r="A33969">
        <v>0</v>
      </c>
      <c r="B33969">
        <v>0</v>
      </c>
      <c r="C33969">
        <v>6.0000000000000001E-3</v>
      </c>
      <c r="D33969">
        <f t="shared" si="531"/>
        <v>0</v>
      </c>
      <c r="E33969">
        <f>+IF(AND($A33969=1,$D33969=1),1,0)</f>
        <v>0</v>
      </c>
      <c r="F33969">
        <f>+IF(AND($A33969=0,$D33969=0),1,0)</f>
        <v>1</v>
      </c>
      <c r="G33969">
        <f>+IF(AND($A33969=0,$D33969=1),1,0)</f>
        <v>0</v>
      </c>
      <c r="H33969">
        <f>+IF(AND($A33969=1,$D33969=0),1,0)</f>
        <v>0</v>
      </c>
    </row>
    <row r="33970" spans="1:8" x14ac:dyDescent="0.55000000000000004">
      <c r="A33970">
        <v>0</v>
      </c>
      <c r="B33970">
        <v>0</v>
      </c>
      <c r="C33970">
        <v>7.0000000000000001E-3</v>
      </c>
      <c r="D33970">
        <f t="shared" si="531"/>
        <v>0</v>
      </c>
      <c r="E33970">
        <f>+IF(AND($A33970=1,$D33970=1),1,0)</f>
        <v>0</v>
      </c>
      <c r="F33970">
        <f>+IF(AND($A33970=0,$D33970=0),1,0)</f>
        <v>1</v>
      </c>
      <c r="G33970">
        <f>+IF(AND($A33970=0,$D33970=1),1,0)</f>
        <v>0</v>
      </c>
      <c r="H33970">
        <f>+IF(AND($A33970=1,$D33970=0),1,0)</f>
        <v>0</v>
      </c>
    </row>
    <row r="33971" spans="1:8" x14ac:dyDescent="0.55000000000000004">
      <c r="A33971">
        <v>0</v>
      </c>
      <c r="B33971">
        <v>0</v>
      </c>
      <c r="C33971">
        <v>8.9999999999999993E-3</v>
      </c>
      <c r="D33971">
        <f t="shared" si="531"/>
        <v>0</v>
      </c>
      <c r="E33971">
        <f>+IF(AND($A33971=1,$D33971=1),1,0)</f>
        <v>0</v>
      </c>
      <c r="F33971">
        <f>+IF(AND($A33971=0,$D33971=0),1,0)</f>
        <v>1</v>
      </c>
      <c r="G33971">
        <f>+IF(AND($A33971=0,$D33971=1),1,0)</f>
        <v>0</v>
      </c>
      <c r="H33971">
        <f>+IF(AND($A33971=1,$D33971=0),1,0)</f>
        <v>0</v>
      </c>
    </row>
    <row r="33972" spans="1:8" x14ac:dyDescent="0.55000000000000004">
      <c r="A33972">
        <v>0</v>
      </c>
      <c r="B33972">
        <v>0</v>
      </c>
      <c r="C33972">
        <v>8.0000000000000002E-3</v>
      </c>
      <c r="D33972">
        <f t="shared" si="531"/>
        <v>0</v>
      </c>
      <c r="E33972">
        <f>+IF(AND($A33972=1,$D33972=1),1,0)</f>
        <v>0</v>
      </c>
      <c r="F33972">
        <f>+IF(AND($A33972=0,$D33972=0),1,0)</f>
        <v>1</v>
      </c>
      <c r="G33972">
        <f>+IF(AND($A33972=0,$D33972=1),1,0)</f>
        <v>0</v>
      </c>
      <c r="H33972">
        <f>+IF(AND($A33972=1,$D33972=0),1,0)</f>
        <v>0</v>
      </c>
    </row>
    <row r="33973" spans="1:8" x14ac:dyDescent="0.55000000000000004">
      <c r="A33973">
        <v>0</v>
      </c>
      <c r="B33973">
        <v>0</v>
      </c>
      <c r="C33973">
        <v>1.6E-2</v>
      </c>
      <c r="D33973">
        <f t="shared" si="531"/>
        <v>0</v>
      </c>
      <c r="E33973">
        <f>+IF(AND($A33973=1,$D33973=1),1,0)</f>
        <v>0</v>
      </c>
      <c r="F33973">
        <f>+IF(AND($A33973=0,$D33973=0),1,0)</f>
        <v>1</v>
      </c>
      <c r="G33973">
        <f>+IF(AND($A33973=0,$D33973=1),1,0)</f>
        <v>0</v>
      </c>
      <c r="H33973">
        <f>+IF(AND($A33973=1,$D33973=0),1,0)</f>
        <v>0</v>
      </c>
    </row>
    <row r="33974" spans="1:8" x14ac:dyDescent="0.55000000000000004">
      <c r="A33974">
        <v>0</v>
      </c>
      <c r="B33974">
        <v>0</v>
      </c>
      <c r="C33974">
        <v>1.2E-2</v>
      </c>
      <c r="D33974">
        <f t="shared" si="531"/>
        <v>0</v>
      </c>
      <c r="E33974">
        <f>+IF(AND($A33974=1,$D33974=1),1,0)</f>
        <v>0</v>
      </c>
      <c r="F33974">
        <f>+IF(AND($A33974=0,$D33974=0),1,0)</f>
        <v>1</v>
      </c>
      <c r="G33974">
        <f>+IF(AND($A33974=0,$D33974=1),1,0)</f>
        <v>0</v>
      </c>
      <c r="H33974">
        <f>+IF(AND($A33974=1,$D33974=0),1,0)</f>
        <v>0</v>
      </c>
    </row>
    <row r="33975" spans="1:8" x14ac:dyDescent="0.55000000000000004">
      <c r="A33975">
        <v>0</v>
      </c>
      <c r="B33975">
        <v>0</v>
      </c>
      <c r="C33975">
        <v>1.0999999999999999E-2</v>
      </c>
      <c r="D33975">
        <f t="shared" si="531"/>
        <v>0</v>
      </c>
      <c r="E33975">
        <f>+IF(AND($A33975=1,$D33975=1),1,0)</f>
        <v>0</v>
      </c>
      <c r="F33975">
        <f>+IF(AND($A33975=0,$D33975=0),1,0)</f>
        <v>1</v>
      </c>
      <c r="G33975">
        <f>+IF(AND($A33975=0,$D33975=1),1,0)</f>
        <v>0</v>
      </c>
      <c r="H33975">
        <f>+IF(AND($A33975=1,$D33975=0),1,0)</f>
        <v>0</v>
      </c>
    </row>
    <row r="33976" spans="1:8" x14ac:dyDescent="0.55000000000000004">
      <c r="A33976">
        <v>0</v>
      </c>
      <c r="B33976">
        <v>0</v>
      </c>
      <c r="C33976">
        <v>2.3E-2</v>
      </c>
      <c r="D33976">
        <f t="shared" si="531"/>
        <v>0</v>
      </c>
      <c r="E33976">
        <f>+IF(AND($A33976=1,$D33976=1),1,0)</f>
        <v>0</v>
      </c>
      <c r="F33976">
        <f>+IF(AND($A33976=0,$D33976=0),1,0)</f>
        <v>1</v>
      </c>
      <c r="G33976">
        <f>+IF(AND($A33976=0,$D33976=1),1,0)</f>
        <v>0</v>
      </c>
      <c r="H33976">
        <f>+IF(AND($A33976=1,$D33976=0),1,0)</f>
        <v>0</v>
      </c>
    </row>
    <row r="33977" spans="1:8" x14ac:dyDescent="0.55000000000000004">
      <c r="A33977">
        <v>0</v>
      </c>
      <c r="B33977">
        <v>0</v>
      </c>
      <c r="C33977">
        <v>1.7999999999999999E-2</v>
      </c>
      <c r="D33977">
        <f t="shared" si="531"/>
        <v>0</v>
      </c>
      <c r="E33977">
        <f>+IF(AND($A33977=1,$D33977=1),1,0)</f>
        <v>0</v>
      </c>
      <c r="F33977">
        <f>+IF(AND($A33977=0,$D33977=0),1,0)</f>
        <v>1</v>
      </c>
      <c r="G33977">
        <f>+IF(AND($A33977=0,$D33977=1),1,0)</f>
        <v>0</v>
      </c>
      <c r="H33977">
        <f>+IF(AND($A33977=1,$D33977=0),1,0)</f>
        <v>0</v>
      </c>
    </row>
    <row r="33978" spans="1:8" x14ac:dyDescent="0.55000000000000004">
      <c r="A33978">
        <v>0</v>
      </c>
      <c r="B33978">
        <v>0</v>
      </c>
      <c r="C33978">
        <v>1.2999999999999999E-2</v>
      </c>
      <c r="D33978">
        <f t="shared" si="531"/>
        <v>0</v>
      </c>
      <c r="E33978">
        <f>+IF(AND($A33978=1,$D33978=1),1,0)</f>
        <v>0</v>
      </c>
      <c r="F33978">
        <f>+IF(AND($A33978=0,$D33978=0),1,0)</f>
        <v>1</v>
      </c>
      <c r="G33978">
        <f>+IF(AND($A33978=0,$D33978=1),1,0)</f>
        <v>0</v>
      </c>
      <c r="H33978">
        <f>+IF(AND($A33978=1,$D33978=0),1,0)</f>
        <v>0</v>
      </c>
    </row>
    <row r="33979" spans="1:8" x14ac:dyDescent="0.55000000000000004">
      <c r="A33979">
        <v>0</v>
      </c>
      <c r="B33979">
        <v>0</v>
      </c>
      <c r="C33979">
        <v>3.3000000000000002E-2</v>
      </c>
      <c r="D33979">
        <f t="shared" si="531"/>
        <v>0</v>
      </c>
      <c r="E33979">
        <f>+IF(AND($A33979=1,$D33979=1),1,0)</f>
        <v>0</v>
      </c>
      <c r="F33979">
        <f>+IF(AND($A33979=0,$D33979=0),1,0)</f>
        <v>1</v>
      </c>
      <c r="G33979">
        <f>+IF(AND($A33979=0,$D33979=1),1,0)</f>
        <v>0</v>
      </c>
      <c r="H33979">
        <f>+IF(AND($A33979=1,$D33979=0),1,0)</f>
        <v>0</v>
      </c>
    </row>
    <row r="33980" spans="1:8" x14ac:dyDescent="0.55000000000000004">
      <c r="A33980">
        <v>0</v>
      </c>
      <c r="B33980">
        <v>0</v>
      </c>
      <c r="C33980">
        <v>0.245</v>
      </c>
      <c r="D33980">
        <f t="shared" si="531"/>
        <v>1</v>
      </c>
      <c r="E33980">
        <f>+IF(AND($A33980=1,$D33980=1),1,0)</f>
        <v>0</v>
      </c>
      <c r="F33980">
        <f>+IF(AND($A33980=0,$D33980=0),1,0)</f>
        <v>0</v>
      </c>
      <c r="G33980">
        <f>+IF(AND($A33980=0,$D33980=1),1,0)</f>
        <v>1</v>
      </c>
      <c r="H33980">
        <f>+IF(AND($A33980=1,$D33980=0),1,0)</f>
        <v>0</v>
      </c>
    </row>
    <row r="33981" spans="1:8" x14ac:dyDescent="0.55000000000000004">
      <c r="A33981">
        <v>0</v>
      </c>
      <c r="B33981">
        <v>0</v>
      </c>
      <c r="C33981">
        <v>0.121</v>
      </c>
      <c r="D33981">
        <f t="shared" si="531"/>
        <v>1</v>
      </c>
      <c r="E33981">
        <f>+IF(AND($A33981=1,$D33981=1),1,0)</f>
        <v>0</v>
      </c>
      <c r="F33981">
        <f>+IF(AND($A33981=0,$D33981=0),1,0)</f>
        <v>0</v>
      </c>
      <c r="G33981">
        <f>+IF(AND($A33981=0,$D33981=1),1,0)</f>
        <v>1</v>
      </c>
      <c r="H33981">
        <f>+IF(AND($A33981=1,$D33981=0),1,0)</f>
        <v>0</v>
      </c>
    </row>
    <row r="33982" spans="1:8" x14ac:dyDescent="0.55000000000000004">
      <c r="A33982">
        <v>0</v>
      </c>
      <c r="B33982">
        <v>0</v>
      </c>
      <c r="C33982">
        <v>2.5000000000000001E-2</v>
      </c>
      <c r="D33982">
        <f t="shared" si="531"/>
        <v>0</v>
      </c>
      <c r="E33982">
        <f>+IF(AND($A33982=1,$D33982=1),1,0)</f>
        <v>0</v>
      </c>
      <c r="F33982">
        <f>+IF(AND($A33982=0,$D33982=0),1,0)</f>
        <v>1</v>
      </c>
      <c r="G33982">
        <f>+IF(AND($A33982=0,$D33982=1),1,0)</f>
        <v>0</v>
      </c>
      <c r="H33982">
        <f>+IF(AND($A33982=1,$D33982=0),1,0)</f>
        <v>0</v>
      </c>
    </row>
    <row r="33983" spans="1:8" x14ac:dyDescent="0.55000000000000004">
      <c r="A33983">
        <v>0</v>
      </c>
      <c r="B33983">
        <v>0</v>
      </c>
      <c r="C33983">
        <v>8.5000000000000006E-2</v>
      </c>
      <c r="D33983">
        <f t="shared" si="531"/>
        <v>1</v>
      </c>
      <c r="E33983">
        <f>+IF(AND($A33983=1,$D33983=1),1,0)</f>
        <v>0</v>
      </c>
      <c r="F33983">
        <f>+IF(AND($A33983=0,$D33983=0),1,0)</f>
        <v>0</v>
      </c>
      <c r="G33983">
        <f>+IF(AND($A33983=0,$D33983=1),1,0)</f>
        <v>1</v>
      </c>
      <c r="H33983">
        <f>+IF(AND($A33983=1,$D33983=0),1,0)</f>
        <v>0</v>
      </c>
    </row>
    <row r="33984" spans="1:8" x14ac:dyDescent="0.55000000000000004">
      <c r="A33984">
        <v>0</v>
      </c>
      <c r="B33984">
        <v>0</v>
      </c>
      <c r="C33984">
        <v>1.4999999999999999E-2</v>
      </c>
      <c r="D33984">
        <f t="shared" si="531"/>
        <v>0</v>
      </c>
      <c r="E33984">
        <f>+IF(AND($A33984=1,$D33984=1),1,0)</f>
        <v>0</v>
      </c>
      <c r="F33984">
        <f>+IF(AND($A33984=0,$D33984=0),1,0)</f>
        <v>1</v>
      </c>
      <c r="G33984">
        <f>+IF(AND($A33984=0,$D33984=1),1,0)</f>
        <v>0</v>
      </c>
      <c r="H33984">
        <f>+IF(AND($A33984=1,$D33984=0),1,0)</f>
        <v>0</v>
      </c>
    </row>
    <row r="33985" spans="1:8" x14ac:dyDescent="0.55000000000000004">
      <c r="A33985">
        <v>0</v>
      </c>
      <c r="B33985">
        <v>0</v>
      </c>
      <c r="C33985">
        <v>0.03</v>
      </c>
      <c r="D33985">
        <f t="shared" si="531"/>
        <v>0</v>
      </c>
      <c r="E33985">
        <f>+IF(AND($A33985=1,$D33985=1),1,0)</f>
        <v>0</v>
      </c>
      <c r="F33985">
        <f>+IF(AND($A33985=0,$D33985=0),1,0)</f>
        <v>1</v>
      </c>
      <c r="G33985">
        <f>+IF(AND($A33985=0,$D33985=1),1,0)</f>
        <v>0</v>
      </c>
      <c r="H33985">
        <f>+IF(AND($A33985=1,$D33985=0),1,0)</f>
        <v>0</v>
      </c>
    </row>
    <row r="33986" spans="1:8" x14ac:dyDescent="0.55000000000000004">
      <c r="A33986">
        <v>0</v>
      </c>
      <c r="B33986">
        <v>0</v>
      </c>
      <c r="C33986">
        <v>0.11</v>
      </c>
      <c r="D33986">
        <f t="shared" si="531"/>
        <v>1</v>
      </c>
      <c r="E33986">
        <f>+IF(AND($A33986=1,$D33986=1),1,0)</f>
        <v>0</v>
      </c>
      <c r="F33986">
        <f>+IF(AND($A33986=0,$D33986=0),1,0)</f>
        <v>0</v>
      </c>
      <c r="G33986">
        <f>+IF(AND($A33986=0,$D33986=1),1,0)</f>
        <v>1</v>
      </c>
      <c r="H33986">
        <f>+IF(AND($A33986=1,$D33986=0),1,0)</f>
        <v>0</v>
      </c>
    </row>
    <row r="33987" spans="1:8" x14ac:dyDescent="0.55000000000000004">
      <c r="A33987">
        <v>1</v>
      </c>
      <c r="B33987">
        <v>1</v>
      </c>
      <c r="C33987">
        <v>0.54800000000000004</v>
      </c>
      <c r="D33987">
        <f t="shared" si="531"/>
        <v>1</v>
      </c>
      <c r="E33987">
        <f>+IF(AND($A33987=1,$D33987=1),1,0)</f>
        <v>1</v>
      </c>
      <c r="F33987">
        <f>+IF(AND($A33987=0,$D33987=0),1,0)</f>
        <v>0</v>
      </c>
      <c r="G33987">
        <f>+IF(AND($A33987=0,$D33987=1),1,0)</f>
        <v>0</v>
      </c>
      <c r="H33987">
        <f>+IF(AND($A33987=1,$D33987=0),1,0)</f>
        <v>0</v>
      </c>
    </row>
    <row r="33988" spans="1:8" x14ac:dyDescent="0.55000000000000004">
      <c r="A33988">
        <v>1</v>
      </c>
      <c r="B33988">
        <v>1</v>
      </c>
      <c r="C33988">
        <v>0.54100000000000004</v>
      </c>
      <c r="D33988">
        <f t="shared" si="531"/>
        <v>1</v>
      </c>
      <c r="E33988">
        <f>+IF(AND($A33988=1,$D33988=1),1,0)</f>
        <v>1</v>
      </c>
      <c r="F33988">
        <f>+IF(AND($A33988=0,$D33988=0),1,0)</f>
        <v>0</v>
      </c>
      <c r="G33988">
        <f>+IF(AND($A33988=0,$D33988=1),1,0)</f>
        <v>0</v>
      </c>
      <c r="H33988">
        <f>+IF(AND($A33988=1,$D33988=0),1,0)</f>
        <v>0</v>
      </c>
    </row>
    <row r="33989" spans="1:8" x14ac:dyDescent="0.55000000000000004">
      <c r="A33989">
        <v>0</v>
      </c>
      <c r="B33989">
        <v>0</v>
      </c>
      <c r="C33989">
        <v>1.7999999999999999E-2</v>
      </c>
      <c r="D33989">
        <f t="shared" si="531"/>
        <v>0</v>
      </c>
      <c r="E33989">
        <f>+IF(AND($A33989=1,$D33989=1),1,0)</f>
        <v>0</v>
      </c>
      <c r="F33989">
        <f>+IF(AND($A33989=0,$D33989=0),1,0)</f>
        <v>1</v>
      </c>
      <c r="G33989">
        <f>+IF(AND($A33989=0,$D33989=1),1,0)</f>
        <v>0</v>
      </c>
      <c r="H33989">
        <f>+IF(AND($A33989=1,$D33989=0),1,0)</f>
        <v>0</v>
      </c>
    </row>
    <row r="33990" spans="1:8" x14ac:dyDescent="0.55000000000000004">
      <c r="A33990">
        <v>0</v>
      </c>
      <c r="B33990">
        <v>0</v>
      </c>
      <c r="C33990">
        <v>2.7E-2</v>
      </c>
      <c r="D33990">
        <f t="shared" si="531"/>
        <v>0</v>
      </c>
      <c r="E33990">
        <f>+IF(AND($A33990=1,$D33990=1),1,0)</f>
        <v>0</v>
      </c>
      <c r="F33990">
        <f>+IF(AND($A33990=0,$D33990=0),1,0)</f>
        <v>1</v>
      </c>
      <c r="G33990">
        <f>+IF(AND($A33990=0,$D33990=1),1,0)</f>
        <v>0</v>
      </c>
      <c r="H33990">
        <f>+IF(AND($A33990=1,$D33990=0),1,0)</f>
        <v>0</v>
      </c>
    </row>
    <row r="33991" spans="1:8" x14ac:dyDescent="0.55000000000000004">
      <c r="A33991">
        <v>0</v>
      </c>
      <c r="B33991">
        <v>0</v>
      </c>
      <c r="C33991">
        <v>3.9E-2</v>
      </c>
      <c r="D33991">
        <f t="shared" si="531"/>
        <v>0</v>
      </c>
      <c r="E33991">
        <f>+IF(AND($A33991=1,$D33991=1),1,0)</f>
        <v>0</v>
      </c>
      <c r="F33991">
        <f>+IF(AND($A33991=0,$D33991=0),1,0)</f>
        <v>1</v>
      </c>
      <c r="G33991">
        <f>+IF(AND($A33991=0,$D33991=1),1,0)</f>
        <v>0</v>
      </c>
      <c r="H33991">
        <f>+IF(AND($A33991=1,$D33991=0),1,0)</f>
        <v>0</v>
      </c>
    </row>
    <row r="33992" spans="1:8" x14ac:dyDescent="0.55000000000000004">
      <c r="A33992">
        <v>0</v>
      </c>
      <c r="B33992">
        <v>0</v>
      </c>
      <c r="C33992">
        <v>0.112</v>
      </c>
      <c r="D33992">
        <f t="shared" si="531"/>
        <v>1</v>
      </c>
      <c r="E33992">
        <f>+IF(AND($A33992=1,$D33992=1),1,0)</f>
        <v>0</v>
      </c>
      <c r="F33992">
        <f>+IF(AND($A33992=0,$D33992=0),1,0)</f>
        <v>0</v>
      </c>
      <c r="G33992">
        <f>+IF(AND($A33992=0,$D33992=1),1,0)</f>
        <v>1</v>
      </c>
      <c r="H33992">
        <f>+IF(AND($A33992=1,$D33992=0),1,0)</f>
        <v>0</v>
      </c>
    </row>
    <row r="33993" spans="1:8" x14ac:dyDescent="0.55000000000000004">
      <c r="A33993">
        <v>0</v>
      </c>
      <c r="B33993">
        <v>0</v>
      </c>
      <c r="C33993">
        <v>9.4E-2</v>
      </c>
      <c r="D33993">
        <f t="shared" si="531"/>
        <v>1</v>
      </c>
      <c r="E33993">
        <f>+IF(AND($A33993=1,$D33993=1),1,0)</f>
        <v>0</v>
      </c>
      <c r="F33993">
        <f>+IF(AND($A33993=0,$D33993=0),1,0)</f>
        <v>0</v>
      </c>
      <c r="G33993">
        <f>+IF(AND($A33993=0,$D33993=1),1,0)</f>
        <v>1</v>
      </c>
      <c r="H33993">
        <f>+IF(AND($A33993=1,$D33993=0),1,0)</f>
        <v>0</v>
      </c>
    </row>
    <row r="33994" spans="1:8" x14ac:dyDescent="0.55000000000000004">
      <c r="A33994">
        <v>0</v>
      </c>
      <c r="B33994">
        <v>0</v>
      </c>
      <c r="C33994">
        <v>2.7E-2</v>
      </c>
      <c r="D33994">
        <f t="shared" si="531"/>
        <v>0</v>
      </c>
      <c r="E33994">
        <f>+IF(AND($A33994=1,$D33994=1),1,0)</f>
        <v>0</v>
      </c>
      <c r="F33994">
        <f>+IF(AND($A33994=0,$D33994=0),1,0)</f>
        <v>1</v>
      </c>
      <c r="G33994">
        <f>+IF(AND($A33994=0,$D33994=1),1,0)</f>
        <v>0</v>
      </c>
      <c r="H33994">
        <f>+IF(AND($A33994=1,$D33994=0),1,0)</f>
        <v>0</v>
      </c>
    </row>
    <row r="33995" spans="1:8" x14ac:dyDescent="0.55000000000000004">
      <c r="A33995">
        <v>0</v>
      </c>
      <c r="B33995">
        <v>0</v>
      </c>
      <c r="C33995">
        <v>3.1E-2</v>
      </c>
      <c r="D33995">
        <f t="shared" si="531"/>
        <v>0</v>
      </c>
      <c r="E33995">
        <f>+IF(AND($A33995=1,$D33995=1),1,0)</f>
        <v>0</v>
      </c>
      <c r="F33995">
        <f>+IF(AND($A33995=0,$D33995=0),1,0)</f>
        <v>1</v>
      </c>
      <c r="G33995">
        <f>+IF(AND($A33995=0,$D33995=1),1,0)</f>
        <v>0</v>
      </c>
      <c r="H33995">
        <f>+IF(AND($A33995=1,$D33995=0),1,0)</f>
        <v>0</v>
      </c>
    </row>
    <row r="33996" spans="1:8" x14ac:dyDescent="0.55000000000000004">
      <c r="A33996">
        <v>0</v>
      </c>
      <c r="B33996">
        <v>0</v>
      </c>
      <c r="C33996">
        <v>5.0000000000000001E-3</v>
      </c>
      <c r="D33996">
        <f t="shared" si="531"/>
        <v>0</v>
      </c>
      <c r="E33996">
        <f>+IF(AND($A33996=1,$D33996=1),1,0)</f>
        <v>0</v>
      </c>
      <c r="F33996">
        <f>+IF(AND($A33996=0,$D33996=0),1,0)</f>
        <v>1</v>
      </c>
      <c r="G33996">
        <f>+IF(AND($A33996=0,$D33996=1),1,0)</f>
        <v>0</v>
      </c>
      <c r="H33996">
        <f>+IF(AND($A33996=1,$D33996=0),1,0)</f>
        <v>0</v>
      </c>
    </row>
    <row r="33997" spans="1:8" x14ac:dyDescent="0.55000000000000004">
      <c r="A33997">
        <v>0</v>
      </c>
      <c r="B33997">
        <v>0</v>
      </c>
      <c r="C33997">
        <v>0.17199999999999999</v>
      </c>
      <c r="D33997">
        <f t="shared" si="531"/>
        <v>1</v>
      </c>
      <c r="E33997">
        <f>+IF(AND($A33997=1,$D33997=1),1,0)</f>
        <v>0</v>
      </c>
      <c r="F33997">
        <f>+IF(AND($A33997=0,$D33997=0),1,0)</f>
        <v>0</v>
      </c>
      <c r="G33997">
        <f>+IF(AND($A33997=0,$D33997=1),1,0)</f>
        <v>1</v>
      </c>
      <c r="H33997">
        <f>+IF(AND($A33997=1,$D33997=0),1,0)</f>
        <v>0</v>
      </c>
    </row>
    <row r="33998" spans="1:8" x14ac:dyDescent="0.55000000000000004">
      <c r="A33998">
        <v>1</v>
      </c>
      <c r="B33998">
        <v>0</v>
      </c>
      <c r="C33998">
        <v>0.34799999999999998</v>
      </c>
      <c r="D33998">
        <f t="shared" si="531"/>
        <v>1</v>
      </c>
      <c r="E33998">
        <f>+IF(AND($A33998=1,$D33998=1),1,0)</f>
        <v>1</v>
      </c>
      <c r="F33998">
        <f>+IF(AND($A33998=0,$D33998=0),1,0)</f>
        <v>0</v>
      </c>
      <c r="G33998">
        <f>+IF(AND($A33998=0,$D33998=1),1,0)</f>
        <v>0</v>
      </c>
      <c r="H33998">
        <f>+IF(AND($A33998=1,$D33998=0),1,0)</f>
        <v>0</v>
      </c>
    </row>
    <row r="33999" spans="1:8" x14ac:dyDescent="0.55000000000000004">
      <c r="A33999">
        <v>0</v>
      </c>
      <c r="B33999">
        <v>0</v>
      </c>
      <c r="C33999">
        <v>4.5999999999999999E-2</v>
      </c>
      <c r="D33999">
        <f t="shared" si="531"/>
        <v>0</v>
      </c>
      <c r="E33999">
        <f>+IF(AND($A33999=1,$D33999=1),1,0)</f>
        <v>0</v>
      </c>
      <c r="F33999">
        <f>+IF(AND($A33999=0,$D33999=0),1,0)</f>
        <v>1</v>
      </c>
      <c r="G33999">
        <f>+IF(AND($A33999=0,$D33999=1),1,0)</f>
        <v>0</v>
      </c>
      <c r="H33999">
        <f>+IF(AND($A33999=1,$D33999=0),1,0)</f>
        <v>0</v>
      </c>
    </row>
    <row r="34000" spans="1:8" x14ac:dyDescent="0.55000000000000004">
      <c r="A34000">
        <v>0</v>
      </c>
      <c r="B34000">
        <v>0</v>
      </c>
      <c r="C34000">
        <v>3.3000000000000002E-2</v>
      </c>
      <c r="D34000">
        <f t="shared" si="531"/>
        <v>0</v>
      </c>
      <c r="E34000">
        <f>+IF(AND($A34000=1,$D34000=1),1,0)</f>
        <v>0</v>
      </c>
      <c r="F34000">
        <f>+IF(AND($A34000=0,$D34000=0),1,0)</f>
        <v>1</v>
      </c>
      <c r="G34000">
        <f>+IF(AND($A34000=0,$D34000=1),1,0)</f>
        <v>0</v>
      </c>
      <c r="H34000">
        <f>+IF(AND($A34000=1,$D34000=0),1,0)</f>
        <v>0</v>
      </c>
    </row>
    <row r="34001" spans="1:8" x14ac:dyDescent="0.55000000000000004">
      <c r="A34001">
        <v>0</v>
      </c>
      <c r="B34001">
        <v>0</v>
      </c>
      <c r="C34001">
        <v>6.0000000000000001E-3</v>
      </c>
      <c r="D34001">
        <f t="shared" si="531"/>
        <v>0</v>
      </c>
      <c r="E34001">
        <f>+IF(AND($A34001=1,$D34001=1),1,0)</f>
        <v>0</v>
      </c>
      <c r="F34001">
        <f>+IF(AND($A34001=0,$D34001=0),1,0)</f>
        <v>1</v>
      </c>
      <c r="G34001">
        <f>+IF(AND($A34001=0,$D34001=1),1,0)</f>
        <v>0</v>
      </c>
      <c r="H34001">
        <f>+IF(AND($A34001=1,$D34001=0),1,0)</f>
        <v>0</v>
      </c>
    </row>
    <row r="34002" spans="1:8" x14ac:dyDescent="0.55000000000000004">
      <c r="A34002">
        <v>0</v>
      </c>
      <c r="B34002">
        <v>0</v>
      </c>
      <c r="C34002">
        <v>4.2999999999999997E-2</v>
      </c>
      <c r="D34002">
        <f t="shared" si="531"/>
        <v>0</v>
      </c>
      <c r="E34002">
        <f>+IF(AND($A34002=1,$D34002=1),1,0)</f>
        <v>0</v>
      </c>
      <c r="F34002">
        <f>+IF(AND($A34002=0,$D34002=0),1,0)</f>
        <v>1</v>
      </c>
      <c r="G34002">
        <f>+IF(AND($A34002=0,$D34002=1),1,0)</f>
        <v>0</v>
      </c>
      <c r="H34002">
        <f>+IF(AND($A34002=1,$D34002=0),1,0)</f>
        <v>0</v>
      </c>
    </row>
    <row r="34003" spans="1:8" x14ac:dyDescent="0.55000000000000004">
      <c r="A34003">
        <v>0</v>
      </c>
      <c r="B34003">
        <v>0</v>
      </c>
      <c r="C34003">
        <v>7.0000000000000007E-2</v>
      </c>
      <c r="D34003">
        <f t="shared" si="531"/>
        <v>0</v>
      </c>
      <c r="E34003">
        <f>+IF(AND($A34003=1,$D34003=1),1,0)</f>
        <v>0</v>
      </c>
      <c r="F34003">
        <f>+IF(AND($A34003=0,$D34003=0),1,0)</f>
        <v>1</v>
      </c>
      <c r="G34003">
        <f>+IF(AND($A34003=0,$D34003=1),1,0)</f>
        <v>0</v>
      </c>
      <c r="H34003">
        <f>+IF(AND($A34003=1,$D34003=0),1,0)</f>
        <v>0</v>
      </c>
    </row>
    <row r="34004" spans="1:8" x14ac:dyDescent="0.55000000000000004">
      <c r="A34004">
        <v>0</v>
      </c>
      <c r="B34004">
        <v>0</v>
      </c>
      <c r="C34004">
        <v>1.7999999999999999E-2</v>
      </c>
      <c r="D34004">
        <f t="shared" si="531"/>
        <v>0</v>
      </c>
      <c r="E34004">
        <f>+IF(AND($A34004=1,$D34004=1),1,0)</f>
        <v>0</v>
      </c>
      <c r="F34004">
        <f>+IF(AND($A34004=0,$D34004=0),1,0)</f>
        <v>1</v>
      </c>
      <c r="G34004">
        <f>+IF(AND($A34004=0,$D34004=1),1,0)</f>
        <v>0</v>
      </c>
      <c r="H34004">
        <f>+IF(AND($A34004=1,$D34004=0),1,0)</f>
        <v>0</v>
      </c>
    </row>
    <row r="34005" spans="1:8" x14ac:dyDescent="0.55000000000000004">
      <c r="A34005">
        <v>0</v>
      </c>
      <c r="B34005">
        <v>0</v>
      </c>
      <c r="C34005">
        <v>1.2E-2</v>
      </c>
      <c r="D34005">
        <f t="shared" si="531"/>
        <v>0</v>
      </c>
      <c r="E34005">
        <f>+IF(AND($A34005=1,$D34005=1),1,0)</f>
        <v>0</v>
      </c>
      <c r="F34005">
        <f>+IF(AND($A34005=0,$D34005=0),1,0)</f>
        <v>1</v>
      </c>
      <c r="G34005">
        <f>+IF(AND($A34005=0,$D34005=1),1,0)</f>
        <v>0</v>
      </c>
      <c r="H34005">
        <f>+IF(AND($A34005=1,$D34005=0),1,0)</f>
        <v>0</v>
      </c>
    </row>
    <row r="34006" spans="1:8" x14ac:dyDescent="0.55000000000000004">
      <c r="A34006">
        <v>1</v>
      </c>
      <c r="B34006">
        <v>1</v>
      </c>
      <c r="C34006">
        <v>0.59199999999999997</v>
      </c>
      <c r="D34006">
        <f t="shared" si="531"/>
        <v>1</v>
      </c>
      <c r="E34006">
        <f>+IF(AND($A34006=1,$D34006=1),1,0)</f>
        <v>1</v>
      </c>
      <c r="F34006">
        <f>+IF(AND($A34006=0,$D34006=0),1,0)</f>
        <v>0</v>
      </c>
      <c r="G34006">
        <f>+IF(AND($A34006=0,$D34006=1),1,0)</f>
        <v>0</v>
      </c>
      <c r="H34006">
        <f>+IF(AND($A34006=1,$D34006=0),1,0)</f>
        <v>0</v>
      </c>
    </row>
    <row r="34007" spans="1:8" x14ac:dyDescent="0.55000000000000004">
      <c r="A34007">
        <v>0</v>
      </c>
      <c r="B34007">
        <v>0</v>
      </c>
      <c r="C34007">
        <v>8.9999999999999993E-3</v>
      </c>
      <c r="D34007">
        <f t="shared" si="531"/>
        <v>0</v>
      </c>
      <c r="E34007">
        <f>+IF(AND($A34007=1,$D34007=1),1,0)</f>
        <v>0</v>
      </c>
      <c r="F34007">
        <f>+IF(AND($A34007=0,$D34007=0),1,0)</f>
        <v>1</v>
      </c>
      <c r="G34007">
        <f>+IF(AND($A34007=0,$D34007=1),1,0)</f>
        <v>0</v>
      </c>
      <c r="H34007">
        <f>+IF(AND($A34007=1,$D34007=0),1,0)</f>
        <v>0</v>
      </c>
    </row>
    <row r="34008" spans="1:8" x14ac:dyDescent="0.55000000000000004">
      <c r="A34008">
        <v>0</v>
      </c>
      <c r="B34008">
        <v>0</v>
      </c>
      <c r="C34008">
        <v>5.5E-2</v>
      </c>
      <c r="D34008">
        <f t="shared" si="531"/>
        <v>0</v>
      </c>
      <c r="E34008">
        <f>+IF(AND($A34008=1,$D34008=1),1,0)</f>
        <v>0</v>
      </c>
      <c r="F34008">
        <f>+IF(AND($A34008=0,$D34008=0),1,0)</f>
        <v>1</v>
      </c>
      <c r="G34008">
        <f>+IF(AND($A34008=0,$D34008=1),1,0)</f>
        <v>0</v>
      </c>
      <c r="H34008">
        <f>+IF(AND($A34008=1,$D34008=0),1,0)</f>
        <v>0</v>
      </c>
    </row>
    <row r="34009" spans="1:8" x14ac:dyDescent="0.55000000000000004">
      <c r="A34009">
        <v>1</v>
      </c>
      <c r="B34009">
        <v>0</v>
      </c>
      <c r="C34009">
        <v>0.20799999999999999</v>
      </c>
      <c r="D34009">
        <f t="shared" si="531"/>
        <v>1</v>
      </c>
      <c r="E34009">
        <f>+IF(AND($A34009=1,$D34009=1),1,0)</f>
        <v>1</v>
      </c>
      <c r="F34009">
        <f>+IF(AND($A34009=0,$D34009=0),1,0)</f>
        <v>0</v>
      </c>
      <c r="G34009">
        <f>+IF(AND($A34009=0,$D34009=1),1,0)</f>
        <v>0</v>
      </c>
      <c r="H34009">
        <f>+IF(AND($A34009=1,$D34009=0),1,0)</f>
        <v>0</v>
      </c>
    </row>
    <row r="34010" spans="1:8" x14ac:dyDescent="0.55000000000000004">
      <c r="A34010">
        <v>1</v>
      </c>
      <c r="B34010">
        <v>0</v>
      </c>
      <c r="C34010">
        <v>0.156</v>
      </c>
      <c r="D34010">
        <f t="shared" si="531"/>
        <v>1</v>
      </c>
      <c r="E34010">
        <f>+IF(AND($A34010=1,$D34010=1),1,0)</f>
        <v>1</v>
      </c>
      <c r="F34010">
        <f>+IF(AND($A34010=0,$D34010=0),1,0)</f>
        <v>0</v>
      </c>
      <c r="G34010">
        <f>+IF(AND($A34010=0,$D34010=1),1,0)</f>
        <v>0</v>
      </c>
      <c r="H34010">
        <f>+IF(AND($A34010=1,$D34010=0),1,0)</f>
        <v>0</v>
      </c>
    </row>
    <row r="34011" spans="1:8" x14ac:dyDescent="0.55000000000000004">
      <c r="A34011">
        <v>0</v>
      </c>
      <c r="B34011">
        <v>0</v>
      </c>
      <c r="C34011">
        <v>6.0000000000000001E-3</v>
      </c>
      <c r="D34011">
        <f t="shared" si="531"/>
        <v>0</v>
      </c>
      <c r="E34011">
        <f>+IF(AND($A34011=1,$D34011=1),1,0)</f>
        <v>0</v>
      </c>
      <c r="F34011">
        <f>+IF(AND($A34011=0,$D34011=0),1,0)</f>
        <v>1</v>
      </c>
      <c r="G34011">
        <f>+IF(AND($A34011=0,$D34011=1),1,0)</f>
        <v>0</v>
      </c>
      <c r="H34011">
        <f>+IF(AND($A34011=1,$D34011=0),1,0)</f>
        <v>0</v>
      </c>
    </row>
    <row r="34012" spans="1:8" x14ac:dyDescent="0.55000000000000004">
      <c r="A34012">
        <v>0</v>
      </c>
      <c r="B34012">
        <v>0</v>
      </c>
      <c r="C34012">
        <v>7.0000000000000001E-3</v>
      </c>
      <c r="D34012">
        <f t="shared" si="531"/>
        <v>0</v>
      </c>
      <c r="E34012">
        <f>+IF(AND($A34012=1,$D34012=1),1,0)</f>
        <v>0</v>
      </c>
      <c r="F34012">
        <f>+IF(AND($A34012=0,$D34012=0),1,0)</f>
        <v>1</v>
      </c>
      <c r="G34012">
        <f>+IF(AND($A34012=0,$D34012=1),1,0)</f>
        <v>0</v>
      </c>
      <c r="H34012">
        <f>+IF(AND($A34012=1,$D34012=0),1,0)</f>
        <v>0</v>
      </c>
    </row>
    <row r="34013" spans="1:8" x14ac:dyDescent="0.55000000000000004">
      <c r="A34013">
        <v>0</v>
      </c>
      <c r="B34013">
        <v>0</v>
      </c>
      <c r="C34013">
        <v>1.0999999999999999E-2</v>
      </c>
      <c r="D34013">
        <f t="shared" si="531"/>
        <v>0</v>
      </c>
      <c r="E34013">
        <f>+IF(AND($A34013=1,$D34013=1),1,0)</f>
        <v>0</v>
      </c>
      <c r="F34013">
        <f>+IF(AND($A34013=0,$D34013=0),1,0)</f>
        <v>1</v>
      </c>
      <c r="G34013">
        <f>+IF(AND($A34013=0,$D34013=1),1,0)</f>
        <v>0</v>
      </c>
      <c r="H34013">
        <f>+IF(AND($A34013=1,$D34013=0),1,0)</f>
        <v>0</v>
      </c>
    </row>
    <row r="34014" spans="1:8" x14ac:dyDescent="0.55000000000000004">
      <c r="A34014">
        <v>0</v>
      </c>
      <c r="B34014">
        <v>0</v>
      </c>
      <c r="C34014">
        <v>1.0999999999999999E-2</v>
      </c>
      <c r="D34014">
        <f t="shared" si="531"/>
        <v>0</v>
      </c>
      <c r="E34014">
        <f>+IF(AND($A34014=1,$D34014=1),1,0)</f>
        <v>0</v>
      </c>
      <c r="F34014">
        <f>+IF(AND($A34014=0,$D34014=0),1,0)</f>
        <v>1</v>
      </c>
      <c r="G34014">
        <f>+IF(AND($A34014=0,$D34014=1),1,0)</f>
        <v>0</v>
      </c>
      <c r="H34014">
        <f>+IF(AND($A34014=1,$D34014=0),1,0)</f>
        <v>0</v>
      </c>
    </row>
    <row r="34015" spans="1:8" x14ac:dyDescent="0.55000000000000004">
      <c r="A34015">
        <v>0</v>
      </c>
      <c r="B34015">
        <v>0</v>
      </c>
      <c r="C34015">
        <v>8.0000000000000002E-3</v>
      </c>
      <c r="D34015">
        <f t="shared" si="531"/>
        <v>0</v>
      </c>
      <c r="E34015">
        <f>+IF(AND($A34015=1,$D34015=1),1,0)</f>
        <v>0</v>
      </c>
      <c r="F34015">
        <f>+IF(AND($A34015=0,$D34015=0),1,0)</f>
        <v>1</v>
      </c>
      <c r="G34015">
        <f>+IF(AND($A34015=0,$D34015=1),1,0)</f>
        <v>0</v>
      </c>
      <c r="H34015">
        <f>+IF(AND($A34015=1,$D34015=0),1,0)</f>
        <v>0</v>
      </c>
    </row>
    <row r="34016" spans="1:8" x14ac:dyDescent="0.55000000000000004">
      <c r="A34016">
        <v>0</v>
      </c>
      <c r="B34016">
        <v>0</v>
      </c>
      <c r="C34016">
        <v>1.7000000000000001E-2</v>
      </c>
      <c r="D34016">
        <f t="shared" si="531"/>
        <v>0</v>
      </c>
      <c r="E34016">
        <f>+IF(AND($A34016=1,$D34016=1),1,0)</f>
        <v>0</v>
      </c>
      <c r="F34016">
        <f>+IF(AND($A34016=0,$D34016=0),1,0)</f>
        <v>1</v>
      </c>
      <c r="G34016">
        <f>+IF(AND($A34016=0,$D34016=1),1,0)</f>
        <v>0</v>
      </c>
      <c r="H34016">
        <f>+IF(AND($A34016=1,$D34016=0),1,0)</f>
        <v>0</v>
      </c>
    </row>
    <row r="34017" spans="1:8" x14ac:dyDescent="0.55000000000000004">
      <c r="A34017">
        <v>0</v>
      </c>
      <c r="B34017">
        <v>0</v>
      </c>
      <c r="C34017">
        <v>4.0000000000000001E-3</v>
      </c>
      <c r="D34017">
        <f t="shared" si="531"/>
        <v>0</v>
      </c>
      <c r="E34017">
        <f>+IF(AND($A34017=1,$D34017=1),1,0)</f>
        <v>0</v>
      </c>
      <c r="F34017">
        <f>+IF(AND($A34017=0,$D34017=0),1,0)</f>
        <v>1</v>
      </c>
      <c r="G34017">
        <f>+IF(AND($A34017=0,$D34017=1),1,0)</f>
        <v>0</v>
      </c>
      <c r="H34017">
        <f>+IF(AND($A34017=1,$D34017=0),1,0)</f>
        <v>0</v>
      </c>
    </row>
    <row r="34018" spans="1:8" x14ac:dyDescent="0.55000000000000004">
      <c r="A34018">
        <v>0</v>
      </c>
      <c r="B34018">
        <v>0</v>
      </c>
      <c r="C34018">
        <v>3.1E-2</v>
      </c>
      <c r="D34018">
        <f t="shared" si="531"/>
        <v>0</v>
      </c>
      <c r="E34018">
        <f>+IF(AND($A34018=1,$D34018=1),1,0)</f>
        <v>0</v>
      </c>
      <c r="F34018">
        <f>+IF(AND($A34018=0,$D34018=0),1,0)</f>
        <v>1</v>
      </c>
      <c r="G34018">
        <f>+IF(AND($A34018=0,$D34018=1),1,0)</f>
        <v>0</v>
      </c>
      <c r="H34018">
        <f>+IF(AND($A34018=1,$D34018=0),1,0)</f>
        <v>0</v>
      </c>
    </row>
    <row r="34019" spans="1:8" x14ac:dyDescent="0.55000000000000004">
      <c r="A34019">
        <v>0</v>
      </c>
      <c r="B34019">
        <v>0</v>
      </c>
      <c r="C34019">
        <v>4.4999999999999998E-2</v>
      </c>
      <c r="D34019">
        <f t="shared" si="531"/>
        <v>0</v>
      </c>
      <c r="E34019">
        <f>+IF(AND($A34019=1,$D34019=1),1,0)</f>
        <v>0</v>
      </c>
      <c r="F34019">
        <f>+IF(AND($A34019=0,$D34019=0),1,0)</f>
        <v>1</v>
      </c>
      <c r="G34019">
        <f>+IF(AND($A34019=0,$D34019=1),1,0)</f>
        <v>0</v>
      </c>
      <c r="H34019">
        <f>+IF(AND($A34019=1,$D34019=0),1,0)</f>
        <v>0</v>
      </c>
    </row>
    <row r="34020" spans="1:8" x14ac:dyDescent="0.55000000000000004">
      <c r="A34020">
        <v>0</v>
      </c>
      <c r="B34020">
        <v>0</v>
      </c>
      <c r="C34020">
        <v>0.11</v>
      </c>
      <c r="D34020">
        <f t="shared" si="531"/>
        <v>1</v>
      </c>
      <c r="E34020">
        <f>+IF(AND($A34020=1,$D34020=1),1,0)</f>
        <v>0</v>
      </c>
      <c r="F34020">
        <f>+IF(AND($A34020=0,$D34020=0),1,0)</f>
        <v>0</v>
      </c>
      <c r="G34020">
        <f>+IF(AND($A34020=0,$D34020=1),1,0)</f>
        <v>1</v>
      </c>
      <c r="H34020">
        <f>+IF(AND($A34020=1,$D34020=0),1,0)</f>
        <v>0</v>
      </c>
    </row>
    <row r="34021" spans="1:8" x14ac:dyDescent="0.55000000000000004">
      <c r="A34021">
        <v>0</v>
      </c>
      <c r="B34021">
        <v>0</v>
      </c>
      <c r="C34021">
        <v>2.5999999999999999E-2</v>
      </c>
      <c r="D34021">
        <f t="shared" si="531"/>
        <v>0</v>
      </c>
      <c r="E34021">
        <f>+IF(AND($A34021=1,$D34021=1),1,0)</f>
        <v>0</v>
      </c>
      <c r="F34021">
        <f>+IF(AND($A34021=0,$D34021=0),1,0)</f>
        <v>1</v>
      </c>
      <c r="G34021">
        <f>+IF(AND($A34021=0,$D34021=1),1,0)</f>
        <v>0</v>
      </c>
      <c r="H34021">
        <f>+IF(AND($A34021=1,$D34021=0),1,0)</f>
        <v>0</v>
      </c>
    </row>
    <row r="34022" spans="1:8" x14ac:dyDescent="0.55000000000000004">
      <c r="A34022">
        <v>0</v>
      </c>
      <c r="B34022">
        <v>0</v>
      </c>
      <c r="C34022">
        <v>1.4E-2</v>
      </c>
      <c r="D34022">
        <f t="shared" si="531"/>
        <v>0</v>
      </c>
      <c r="E34022">
        <f>+IF(AND($A34022=1,$D34022=1),1,0)</f>
        <v>0</v>
      </c>
      <c r="F34022">
        <f>+IF(AND($A34022=0,$D34022=0),1,0)</f>
        <v>1</v>
      </c>
      <c r="G34022">
        <f>+IF(AND($A34022=0,$D34022=1),1,0)</f>
        <v>0</v>
      </c>
      <c r="H34022">
        <f>+IF(AND($A34022=1,$D34022=0),1,0)</f>
        <v>0</v>
      </c>
    </row>
    <row r="34023" spans="1:8" x14ac:dyDescent="0.55000000000000004">
      <c r="A34023">
        <v>0</v>
      </c>
      <c r="B34023">
        <v>0</v>
      </c>
      <c r="C34023">
        <v>6.4000000000000001E-2</v>
      </c>
      <c r="D34023">
        <f t="shared" si="531"/>
        <v>0</v>
      </c>
      <c r="E34023">
        <f>+IF(AND($A34023=1,$D34023=1),1,0)</f>
        <v>0</v>
      </c>
      <c r="F34023">
        <f>+IF(AND($A34023=0,$D34023=0),1,0)</f>
        <v>1</v>
      </c>
      <c r="G34023">
        <f>+IF(AND($A34023=0,$D34023=1),1,0)</f>
        <v>0</v>
      </c>
      <c r="H34023">
        <f>+IF(AND($A34023=1,$D34023=0),1,0)</f>
        <v>0</v>
      </c>
    </row>
    <row r="34024" spans="1:8" x14ac:dyDescent="0.55000000000000004">
      <c r="A34024">
        <v>0</v>
      </c>
      <c r="B34024">
        <v>0</v>
      </c>
      <c r="C34024">
        <v>9.6000000000000002E-2</v>
      </c>
      <c r="D34024">
        <f t="shared" si="531"/>
        <v>1</v>
      </c>
      <c r="E34024">
        <f>+IF(AND($A34024=1,$D34024=1),1,0)</f>
        <v>0</v>
      </c>
      <c r="F34024">
        <f>+IF(AND($A34024=0,$D34024=0),1,0)</f>
        <v>0</v>
      </c>
      <c r="G34024">
        <f>+IF(AND($A34024=0,$D34024=1),1,0)</f>
        <v>1</v>
      </c>
      <c r="H34024">
        <f>+IF(AND($A34024=1,$D34024=0),1,0)</f>
        <v>0</v>
      </c>
    </row>
    <row r="34025" spans="1:8" x14ac:dyDescent="0.55000000000000004">
      <c r="A34025">
        <v>0</v>
      </c>
      <c r="B34025">
        <v>0</v>
      </c>
      <c r="C34025">
        <v>2.8000000000000001E-2</v>
      </c>
      <c r="D34025">
        <f t="shared" si="531"/>
        <v>0</v>
      </c>
      <c r="E34025">
        <f>+IF(AND($A34025=1,$D34025=1),1,0)</f>
        <v>0</v>
      </c>
      <c r="F34025">
        <f>+IF(AND($A34025=0,$D34025=0),1,0)</f>
        <v>1</v>
      </c>
      <c r="G34025">
        <f>+IF(AND($A34025=0,$D34025=1),1,0)</f>
        <v>0</v>
      </c>
      <c r="H34025">
        <f>+IF(AND($A34025=1,$D34025=0),1,0)</f>
        <v>0</v>
      </c>
    </row>
    <row r="34026" spans="1:8" x14ac:dyDescent="0.55000000000000004">
      <c r="A34026">
        <v>1</v>
      </c>
      <c r="B34026">
        <v>1</v>
      </c>
      <c r="C34026">
        <v>0.71399999999999997</v>
      </c>
      <c r="D34026">
        <f t="shared" ref="D34026:D34089" si="532">+IF(C34026&gt;$K$2,1,0)</f>
        <v>1</v>
      </c>
      <c r="E34026">
        <f>+IF(AND($A34026=1,$D34026=1),1,0)</f>
        <v>1</v>
      </c>
      <c r="F34026">
        <f>+IF(AND($A34026=0,$D34026=0),1,0)</f>
        <v>0</v>
      </c>
      <c r="G34026">
        <f>+IF(AND($A34026=0,$D34026=1),1,0)</f>
        <v>0</v>
      </c>
      <c r="H34026">
        <f>+IF(AND($A34026=1,$D34026=0),1,0)</f>
        <v>0</v>
      </c>
    </row>
    <row r="34027" spans="1:8" x14ac:dyDescent="0.55000000000000004">
      <c r="A34027">
        <v>0</v>
      </c>
      <c r="B34027">
        <v>0</v>
      </c>
      <c r="C34027">
        <v>2.1999999999999999E-2</v>
      </c>
      <c r="D34027">
        <f t="shared" si="532"/>
        <v>0</v>
      </c>
      <c r="E34027">
        <f>+IF(AND($A34027=1,$D34027=1),1,0)</f>
        <v>0</v>
      </c>
      <c r="F34027">
        <f>+IF(AND($A34027=0,$D34027=0),1,0)</f>
        <v>1</v>
      </c>
      <c r="G34027">
        <f>+IF(AND($A34027=0,$D34027=1),1,0)</f>
        <v>0</v>
      </c>
      <c r="H34027">
        <f>+IF(AND($A34027=1,$D34027=0),1,0)</f>
        <v>0</v>
      </c>
    </row>
    <row r="34028" spans="1:8" x14ac:dyDescent="0.55000000000000004">
      <c r="A34028">
        <v>0</v>
      </c>
      <c r="B34028">
        <v>0</v>
      </c>
      <c r="C34028">
        <v>0.04</v>
      </c>
      <c r="D34028">
        <f t="shared" si="532"/>
        <v>0</v>
      </c>
      <c r="E34028">
        <f>+IF(AND($A34028=1,$D34028=1),1,0)</f>
        <v>0</v>
      </c>
      <c r="F34028">
        <f>+IF(AND($A34028=0,$D34028=0),1,0)</f>
        <v>1</v>
      </c>
      <c r="G34028">
        <f>+IF(AND($A34028=0,$D34028=1),1,0)</f>
        <v>0</v>
      </c>
      <c r="H34028">
        <f>+IF(AND($A34028=1,$D34028=0),1,0)</f>
        <v>0</v>
      </c>
    </row>
    <row r="34029" spans="1:8" x14ac:dyDescent="0.55000000000000004">
      <c r="A34029">
        <v>0</v>
      </c>
      <c r="B34029">
        <v>0</v>
      </c>
      <c r="C34029">
        <v>8.0000000000000002E-3</v>
      </c>
      <c r="D34029">
        <f t="shared" si="532"/>
        <v>0</v>
      </c>
      <c r="E34029">
        <f>+IF(AND($A34029=1,$D34029=1),1,0)</f>
        <v>0</v>
      </c>
      <c r="F34029">
        <f>+IF(AND($A34029=0,$D34029=0),1,0)</f>
        <v>1</v>
      </c>
      <c r="G34029">
        <f>+IF(AND($A34029=0,$D34029=1),1,0)</f>
        <v>0</v>
      </c>
      <c r="H34029">
        <f>+IF(AND($A34029=1,$D34029=0),1,0)</f>
        <v>0</v>
      </c>
    </row>
    <row r="34030" spans="1:8" x14ac:dyDescent="0.55000000000000004">
      <c r="A34030">
        <v>0</v>
      </c>
      <c r="B34030">
        <v>0</v>
      </c>
      <c r="C34030">
        <v>1.4999999999999999E-2</v>
      </c>
      <c r="D34030">
        <f t="shared" si="532"/>
        <v>0</v>
      </c>
      <c r="E34030">
        <f>+IF(AND($A34030=1,$D34030=1),1,0)</f>
        <v>0</v>
      </c>
      <c r="F34030">
        <f>+IF(AND($A34030=0,$D34030=0),1,0)</f>
        <v>1</v>
      </c>
      <c r="G34030">
        <f>+IF(AND($A34030=0,$D34030=1),1,0)</f>
        <v>0</v>
      </c>
      <c r="H34030">
        <f>+IF(AND($A34030=1,$D34030=0),1,0)</f>
        <v>0</v>
      </c>
    </row>
    <row r="34031" spans="1:8" x14ac:dyDescent="0.55000000000000004">
      <c r="A34031">
        <v>1</v>
      </c>
      <c r="B34031">
        <v>0</v>
      </c>
      <c r="C34031">
        <v>8.5999999999999993E-2</v>
      </c>
      <c r="D34031">
        <f t="shared" si="532"/>
        <v>1</v>
      </c>
      <c r="E34031">
        <f>+IF(AND($A34031=1,$D34031=1),1,0)</f>
        <v>1</v>
      </c>
      <c r="F34031">
        <f>+IF(AND($A34031=0,$D34031=0),1,0)</f>
        <v>0</v>
      </c>
      <c r="G34031">
        <f>+IF(AND($A34031=0,$D34031=1),1,0)</f>
        <v>0</v>
      </c>
      <c r="H34031">
        <f>+IF(AND($A34031=1,$D34031=0),1,0)</f>
        <v>0</v>
      </c>
    </row>
    <row r="34032" spans="1:8" x14ac:dyDescent="0.55000000000000004">
      <c r="A34032">
        <v>1</v>
      </c>
      <c r="B34032">
        <v>0</v>
      </c>
      <c r="C34032">
        <v>0.29599999999999999</v>
      </c>
      <c r="D34032">
        <f t="shared" si="532"/>
        <v>1</v>
      </c>
      <c r="E34032">
        <f>+IF(AND($A34032=1,$D34032=1),1,0)</f>
        <v>1</v>
      </c>
      <c r="F34032">
        <f>+IF(AND($A34032=0,$D34032=0),1,0)</f>
        <v>0</v>
      </c>
      <c r="G34032">
        <f>+IF(AND($A34032=0,$D34032=1),1,0)</f>
        <v>0</v>
      </c>
      <c r="H34032">
        <f>+IF(AND($A34032=1,$D34032=0),1,0)</f>
        <v>0</v>
      </c>
    </row>
    <row r="34033" spans="1:8" x14ac:dyDescent="0.55000000000000004">
      <c r="A34033">
        <v>0</v>
      </c>
      <c r="B34033">
        <v>0</v>
      </c>
      <c r="C34033">
        <v>0.151</v>
      </c>
      <c r="D34033">
        <f t="shared" si="532"/>
        <v>1</v>
      </c>
      <c r="E34033">
        <f>+IF(AND($A34033=1,$D34033=1),1,0)</f>
        <v>0</v>
      </c>
      <c r="F34033">
        <f>+IF(AND($A34033=0,$D34033=0),1,0)</f>
        <v>0</v>
      </c>
      <c r="G34033">
        <f>+IF(AND($A34033=0,$D34033=1),1,0)</f>
        <v>1</v>
      </c>
      <c r="H34033">
        <f>+IF(AND($A34033=1,$D34033=0),1,0)</f>
        <v>0</v>
      </c>
    </row>
    <row r="34034" spans="1:8" x14ac:dyDescent="0.55000000000000004">
      <c r="A34034">
        <v>0</v>
      </c>
      <c r="B34034">
        <v>0</v>
      </c>
      <c r="C34034">
        <v>8.0000000000000002E-3</v>
      </c>
      <c r="D34034">
        <f t="shared" si="532"/>
        <v>0</v>
      </c>
      <c r="E34034">
        <f>+IF(AND($A34034=1,$D34034=1),1,0)</f>
        <v>0</v>
      </c>
      <c r="F34034">
        <f>+IF(AND($A34034=0,$D34034=0),1,0)</f>
        <v>1</v>
      </c>
      <c r="G34034">
        <f>+IF(AND($A34034=0,$D34034=1),1,0)</f>
        <v>0</v>
      </c>
      <c r="H34034">
        <f>+IF(AND($A34034=1,$D34034=0),1,0)</f>
        <v>0</v>
      </c>
    </row>
    <row r="34035" spans="1:8" x14ac:dyDescent="0.55000000000000004">
      <c r="A34035">
        <v>0</v>
      </c>
      <c r="B34035">
        <v>0</v>
      </c>
      <c r="C34035">
        <v>1.2999999999999999E-2</v>
      </c>
      <c r="D34035">
        <f t="shared" si="532"/>
        <v>0</v>
      </c>
      <c r="E34035">
        <f>+IF(AND($A34035=1,$D34035=1),1,0)</f>
        <v>0</v>
      </c>
      <c r="F34035">
        <f>+IF(AND($A34035=0,$D34035=0),1,0)</f>
        <v>1</v>
      </c>
      <c r="G34035">
        <f>+IF(AND($A34035=0,$D34035=1),1,0)</f>
        <v>0</v>
      </c>
      <c r="H34035">
        <f>+IF(AND($A34035=1,$D34035=0),1,0)</f>
        <v>0</v>
      </c>
    </row>
    <row r="34036" spans="1:8" x14ac:dyDescent="0.55000000000000004">
      <c r="A34036">
        <v>0</v>
      </c>
      <c r="B34036">
        <v>0</v>
      </c>
      <c r="C34036">
        <v>0.01</v>
      </c>
      <c r="D34036">
        <f t="shared" si="532"/>
        <v>0</v>
      </c>
      <c r="E34036">
        <f>+IF(AND($A34036=1,$D34036=1),1,0)</f>
        <v>0</v>
      </c>
      <c r="F34036">
        <f>+IF(AND($A34036=0,$D34036=0),1,0)</f>
        <v>1</v>
      </c>
      <c r="G34036">
        <f>+IF(AND($A34036=0,$D34036=1),1,0)</f>
        <v>0</v>
      </c>
      <c r="H34036">
        <f>+IF(AND($A34036=1,$D34036=0),1,0)</f>
        <v>0</v>
      </c>
    </row>
    <row r="34037" spans="1:8" x14ac:dyDescent="0.55000000000000004">
      <c r="A34037">
        <v>0</v>
      </c>
      <c r="B34037">
        <v>0</v>
      </c>
      <c r="C34037">
        <v>0.03</v>
      </c>
      <c r="D34037">
        <f t="shared" si="532"/>
        <v>0</v>
      </c>
      <c r="E34037">
        <f>+IF(AND($A34037=1,$D34037=1),1,0)</f>
        <v>0</v>
      </c>
      <c r="F34037">
        <f>+IF(AND($A34037=0,$D34037=0),1,0)</f>
        <v>1</v>
      </c>
      <c r="G34037">
        <f>+IF(AND($A34037=0,$D34037=1),1,0)</f>
        <v>0</v>
      </c>
      <c r="H34037">
        <f>+IF(AND($A34037=1,$D34037=0),1,0)</f>
        <v>0</v>
      </c>
    </row>
    <row r="34038" spans="1:8" x14ac:dyDescent="0.55000000000000004">
      <c r="A34038">
        <v>0</v>
      </c>
      <c r="B34038">
        <v>0</v>
      </c>
      <c r="C34038">
        <v>2.1999999999999999E-2</v>
      </c>
      <c r="D34038">
        <f t="shared" si="532"/>
        <v>0</v>
      </c>
      <c r="E34038">
        <f>+IF(AND($A34038=1,$D34038=1),1,0)</f>
        <v>0</v>
      </c>
      <c r="F34038">
        <f>+IF(AND($A34038=0,$D34038=0),1,0)</f>
        <v>1</v>
      </c>
      <c r="G34038">
        <f>+IF(AND($A34038=0,$D34038=1),1,0)</f>
        <v>0</v>
      </c>
      <c r="H34038">
        <f>+IF(AND($A34038=1,$D34038=0),1,0)</f>
        <v>0</v>
      </c>
    </row>
    <row r="34039" spans="1:8" x14ac:dyDescent="0.55000000000000004">
      <c r="A34039">
        <v>0</v>
      </c>
      <c r="B34039">
        <v>0</v>
      </c>
      <c r="C34039">
        <v>1.7999999999999999E-2</v>
      </c>
      <c r="D34039">
        <f t="shared" si="532"/>
        <v>0</v>
      </c>
      <c r="E34039">
        <f>+IF(AND($A34039=1,$D34039=1),1,0)</f>
        <v>0</v>
      </c>
      <c r="F34039">
        <f>+IF(AND($A34039=0,$D34039=0),1,0)</f>
        <v>1</v>
      </c>
      <c r="G34039">
        <f>+IF(AND($A34039=0,$D34039=1),1,0)</f>
        <v>0</v>
      </c>
      <c r="H34039">
        <f>+IF(AND($A34039=1,$D34039=0),1,0)</f>
        <v>0</v>
      </c>
    </row>
    <row r="34040" spans="1:8" x14ac:dyDescent="0.55000000000000004">
      <c r="A34040">
        <v>0</v>
      </c>
      <c r="B34040">
        <v>0</v>
      </c>
      <c r="C34040">
        <v>4.4999999999999998E-2</v>
      </c>
      <c r="D34040">
        <f t="shared" si="532"/>
        <v>0</v>
      </c>
      <c r="E34040">
        <f>+IF(AND($A34040=1,$D34040=1),1,0)</f>
        <v>0</v>
      </c>
      <c r="F34040">
        <f>+IF(AND($A34040=0,$D34040=0),1,0)</f>
        <v>1</v>
      </c>
      <c r="G34040">
        <f>+IF(AND($A34040=0,$D34040=1),1,0)</f>
        <v>0</v>
      </c>
      <c r="H34040">
        <f>+IF(AND($A34040=1,$D34040=0),1,0)</f>
        <v>0</v>
      </c>
    </row>
    <row r="34041" spans="1:8" x14ac:dyDescent="0.55000000000000004">
      <c r="A34041">
        <v>0</v>
      </c>
      <c r="B34041">
        <v>0</v>
      </c>
      <c r="C34041">
        <v>1.2999999999999999E-2</v>
      </c>
      <c r="D34041">
        <f t="shared" si="532"/>
        <v>0</v>
      </c>
      <c r="E34041">
        <f>+IF(AND($A34041=1,$D34041=1),1,0)</f>
        <v>0</v>
      </c>
      <c r="F34041">
        <f>+IF(AND($A34041=0,$D34041=0),1,0)</f>
        <v>1</v>
      </c>
      <c r="G34041">
        <f>+IF(AND($A34041=0,$D34041=1),1,0)</f>
        <v>0</v>
      </c>
      <c r="H34041">
        <f>+IF(AND($A34041=1,$D34041=0),1,0)</f>
        <v>0</v>
      </c>
    </row>
    <row r="34042" spans="1:8" x14ac:dyDescent="0.55000000000000004">
      <c r="A34042">
        <v>0</v>
      </c>
      <c r="B34042">
        <v>0</v>
      </c>
      <c r="C34042">
        <v>4.5999999999999999E-2</v>
      </c>
      <c r="D34042">
        <f t="shared" si="532"/>
        <v>0</v>
      </c>
      <c r="E34042">
        <f>+IF(AND($A34042=1,$D34042=1),1,0)</f>
        <v>0</v>
      </c>
      <c r="F34042">
        <f>+IF(AND($A34042=0,$D34042=0),1,0)</f>
        <v>1</v>
      </c>
      <c r="G34042">
        <f>+IF(AND($A34042=0,$D34042=1),1,0)</f>
        <v>0</v>
      </c>
      <c r="H34042">
        <f>+IF(AND($A34042=1,$D34042=0),1,0)</f>
        <v>0</v>
      </c>
    </row>
    <row r="34043" spans="1:8" x14ac:dyDescent="0.55000000000000004">
      <c r="A34043">
        <v>0</v>
      </c>
      <c r="B34043">
        <v>0</v>
      </c>
      <c r="C34043">
        <v>1.0999999999999999E-2</v>
      </c>
      <c r="D34043">
        <f t="shared" si="532"/>
        <v>0</v>
      </c>
      <c r="E34043">
        <f>+IF(AND($A34043=1,$D34043=1),1,0)</f>
        <v>0</v>
      </c>
      <c r="F34043">
        <f>+IF(AND($A34043=0,$D34043=0),1,0)</f>
        <v>1</v>
      </c>
      <c r="G34043">
        <f>+IF(AND($A34043=0,$D34043=1),1,0)</f>
        <v>0</v>
      </c>
      <c r="H34043">
        <f>+IF(AND($A34043=1,$D34043=0),1,0)</f>
        <v>0</v>
      </c>
    </row>
    <row r="34044" spans="1:8" x14ac:dyDescent="0.55000000000000004">
      <c r="A34044">
        <v>0</v>
      </c>
      <c r="B34044">
        <v>0</v>
      </c>
      <c r="C34044">
        <v>2.7E-2</v>
      </c>
      <c r="D34044">
        <f t="shared" si="532"/>
        <v>0</v>
      </c>
      <c r="E34044">
        <f>+IF(AND($A34044=1,$D34044=1),1,0)</f>
        <v>0</v>
      </c>
      <c r="F34044">
        <f>+IF(AND($A34044=0,$D34044=0),1,0)</f>
        <v>1</v>
      </c>
      <c r="G34044">
        <f>+IF(AND($A34044=0,$D34044=1),1,0)</f>
        <v>0</v>
      </c>
      <c r="H34044">
        <f>+IF(AND($A34044=1,$D34044=0),1,0)</f>
        <v>0</v>
      </c>
    </row>
    <row r="34045" spans="1:8" x14ac:dyDescent="0.55000000000000004">
      <c r="A34045">
        <v>0</v>
      </c>
      <c r="B34045">
        <v>0</v>
      </c>
      <c r="C34045">
        <v>8.0000000000000002E-3</v>
      </c>
      <c r="D34045">
        <f t="shared" si="532"/>
        <v>0</v>
      </c>
      <c r="E34045">
        <f>+IF(AND($A34045=1,$D34045=1),1,0)</f>
        <v>0</v>
      </c>
      <c r="F34045">
        <f>+IF(AND($A34045=0,$D34045=0),1,0)</f>
        <v>1</v>
      </c>
      <c r="G34045">
        <f>+IF(AND($A34045=0,$D34045=1),1,0)</f>
        <v>0</v>
      </c>
      <c r="H34045">
        <f>+IF(AND($A34045=1,$D34045=0),1,0)</f>
        <v>0</v>
      </c>
    </row>
    <row r="34046" spans="1:8" x14ac:dyDescent="0.55000000000000004">
      <c r="A34046">
        <v>0</v>
      </c>
      <c r="B34046">
        <v>0</v>
      </c>
      <c r="C34046">
        <v>5.2999999999999999E-2</v>
      </c>
      <c r="D34046">
        <f t="shared" si="532"/>
        <v>0</v>
      </c>
      <c r="E34046">
        <f>+IF(AND($A34046=1,$D34046=1),1,0)</f>
        <v>0</v>
      </c>
      <c r="F34046">
        <f>+IF(AND($A34046=0,$D34046=0),1,0)</f>
        <v>1</v>
      </c>
      <c r="G34046">
        <f>+IF(AND($A34046=0,$D34046=1),1,0)</f>
        <v>0</v>
      </c>
      <c r="H34046">
        <f>+IF(AND($A34046=1,$D34046=0),1,0)</f>
        <v>0</v>
      </c>
    </row>
    <row r="34047" spans="1:8" x14ac:dyDescent="0.55000000000000004">
      <c r="A34047">
        <v>0</v>
      </c>
      <c r="B34047">
        <v>0</v>
      </c>
      <c r="C34047">
        <v>6.9000000000000006E-2</v>
      </c>
      <c r="D34047">
        <f t="shared" si="532"/>
        <v>0</v>
      </c>
      <c r="E34047">
        <f>+IF(AND($A34047=1,$D34047=1),1,0)</f>
        <v>0</v>
      </c>
      <c r="F34047">
        <f>+IF(AND($A34047=0,$D34047=0),1,0)</f>
        <v>1</v>
      </c>
      <c r="G34047">
        <f>+IF(AND($A34047=0,$D34047=1),1,0)</f>
        <v>0</v>
      </c>
      <c r="H34047">
        <f>+IF(AND($A34047=1,$D34047=0),1,0)</f>
        <v>0</v>
      </c>
    </row>
    <row r="34048" spans="1:8" x14ac:dyDescent="0.55000000000000004">
      <c r="A34048">
        <v>1</v>
      </c>
      <c r="B34048">
        <v>0</v>
      </c>
      <c r="C34048">
        <v>0.39</v>
      </c>
      <c r="D34048">
        <f t="shared" si="532"/>
        <v>1</v>
      </c>
      <c r="E34048">
        <f>+IF(AND($A34048=1,$D34048=1),1,0)</f>
        <v>1</v>
      </c>
      <c r="F34048">
        <f>+IF(AND($A34048=0,$D34048=0),1,0)</f>
        <v>0</v>
      </c>
      <c r="G34048">
        <f>+IF(AND($A34048=0,$D34048=1),1,0)</f>
        <v>0</v>
      </c>
      <c r="H34048">
        <f>+IF(AND($A34048=1,$D34048=0),1,0)</f>
        <v>0</v>
      </c>
    </row>
    <row r="34049" spans="1:8" x14ac:dyDescent="0.55000000000000004">
      <c r="A34049">
        <v>0</v>
      </c>
      <c r="B34049">
        <v>0</v>
      </c>
      <c r="C34049">
        <v>6.0000000000000001E-3</v>
      </c>
      <c r="D34049">
        <f t="shared" si="532"/>
        <v>0</v>
      </c>
      <c r="E34049">
        <f>+IF(AND($A34049=1,$D34049=1),1,0)</f>
        <v>0</v>
      </c>
      <c r="F34049">
        <f>+IF(AND($A34049=0,$D34049=0),1,0)</f>
        <v>1</v>
      </c>
      <c r="G34049">
        <f>+IF(AND($A34049=0,$D34049=1),1,0)</f>
        <v>0</v>
      </c>
      <c r="H34049">
        <f>+IF(AND($A34049=1,$D34049=0),1,0)</f>
        <v>0</v>
      </c>
    </row>
    <row r="34050" spans="1:8" x14ac:dyDescent="0.55000000000000004">
      <c r="A34050">
        <v>0</v>
      </c>
      <c r="B34050">
        <v>0</v>
      </c>
      <c r="C34050">
        <v>0.125</v>
      </c>
      <c r="D34050">
        <f t="shared" si="532"/>
        <v>1</v>
      </c>
      <c r="E34050">
        <f>+IF(AND($A34050=1,$D34050=1),1,0)</f>
        <v>0</v>
      </c>
      <c r="F34050">
        <f>+IF(AND($A34050=0,$D34050=0),1,0)</f>
        <v>0</v>
      </c>
      <c r="G34050">
        <f>+IF(AND($A34050=0,$D34050=1),1,0)</f>
        <v>1</v>
      </c>
      <c r="H34050">
        <f>+IF(AND($A34050=1,$D34050=0),1,0)</f>
        <v>0</v>
      </c>
    </row>
    <row r="34051" spans="1:8" x14ac:dyDescent="0.55000000000000004">
      <c r="A34051">
        <v>0</v>
      </c>
      <c r="B34051">
        <v>0</v>
      </c>
      <c r="C34051">
        <v>5.0999999999999997E-2</v>
      </c>
      <c r="D34051">
        <f t="shared" si="532"/>
        <v>0</v>
      </c>
      <c r="E34051">
        <f>+IF(AND($A34051=1,$D34051=1),1,0)</f>
        <v>0</v>
      </c>
      <c r="F34051">
        <f>+IF(AND($A34051=0,$D34051=0),1,0)</f>
        <v>1</v>
      </c>
      <c r="G34051">
        <f>+IF(AND($A34051=0,$D34051=1),1,0)</f>
        <v>0</v>
      </c>
      <c r="H34051">
        <f>+IF(AND($A34051=1,$D34051=0),1,0)</f>
        <v>0</v>
      </c>
    </row>
    <row r="34052" spans="1:8" x14ac:dyDescent="0.55000000000000004">
      <c r="A34052">
        <v>0</v>
      </c>
      <c r="B34052">
        <v>0</v>
      </c>
      <c r="C34052">
        <v>5.6000000000000001E-2</v>
      </c>
      <c r="D34052">
        <f t="shared" si="532"/>
        <v>0</v>
      </c>
      <c r="E34052">
        <f>+IF(AND($A34052=1,$D34052=1),1,0)</f>
        <v>0</v>
      </c>
      <c r="F34052">
        <f>+IF(AND($A34052=0,$D34052=0),1,0)</f>
        <v>1</v>
      </c>
      <c r="G34052">
        <f>+IF(AND($A34052=0,$D34052=1),1,0)</f>
        <v>0</v>
      </c>
      <c r="H34052">
        <f>+IF(AND($A34052=1,$D34052=0),1,0)</f>
        <v>0</v>
      </c>
    </row>
    <row r="34053" spans="1:8" x14ac:dyDescent="0.55000000000000004">
      <c r="A34053">
        <v>0</v>
      </c>
      <c r="B34053">
        <v>0</v>
      </c>
      <c r="C34053">
        <v>1.7000000000000001E-2</v>
      </c>
      <c r="D34053">
        <f t="shared" si="532"/>
        <v>0</v>
      </c>
      <c r="E34053">
        <f>+IF(AND($A34053=1,$D34053=1),1,0)</f>
        <v>0</v>
      </c>
      <c r="F34053">
        <f>+IF(AND($A34053=0,$D34053=0),1,0)</f>
        <v>1</v>
      </c>
      <c r="G34053">
        <f>+IF(AND($A34053=0,$D34053=1),1,0)</f>
        <v>0</v>
      </c>
      <c r="H34053">
        <f>+IF(AND($A34053=1,$D34053=0),1,0)</f>
        <v>0</v>
      </c>
    </row>
    <row r="34054" spans="1:8" x14ac:dyDescent="0.55000000000000004">
      <c r="A34054">
        <v>0</v>
      </c>
      <c r="B34054">
        <v>0</v>
      </c>
      <c r="C34054">
        <v>1.0999999999999999E-2</v>
      </c>
      <c r="D34054">
        <f t="shared" si="532"/>
        <v>0</v>
      </c>
      <c r="E34054">
        <f>+IF(AND($A34054=1,$D34054=1),1,0)</f>
        <v>0</v>
      </c>
      <c r="F34054">
        <f>+IF(AND($A34054=0,$D34054=0),1,0)</f>
        <v>1</v>
      </c>
      <c r="G34054">
        <f>+IF(AND($A34054=0,$D34054=1),1,0)</f>
        <v>0</v>
      </c>
      <c r="H34054">
        <f>+IF(AND($A34054=1,$D34054=0),1,0)</f>
        <v>0</v>
      </c>
    </row>
    <row r="34055" spans="1:8" x14ac:dyDescent="0.55000000000000004">
      <c r="A34055">
        <v>0</v>
      </c>
      <c r="B34055">
        <v>0</v>
      </c>
      <c r="C34055">
        <v>9.2999999999999999E-2</v>
      </c>
      <c r="D34055">
        <f t="shared" si="532"/>
        <v>1</v>
      </c>
      <c r="E34055">
        <f>+IF(AND($A34055=1,$D34055=1),1,0)</f>
        <v>0</v>
      </c>
      <c r="F34055">
        <f>+IF(AND($A34055=0,$D34055=0),1,0)</f>
        <v>0</v>
      </c>
      <c r="G34055">
        <f>+IF(AND($A34055=0,$D34055=1),1,0)</f>
        <v>1</v>
      </c>
      <c r="H34055">
        <f>+IF(AND($A34055=1,$D34055=0),1,0)</f>
        <v>0</v>
      </c>
    </row>
    <row r="34056" spans="1:8" x14ac:dyDescent="0.55000000000000004">
      <c r="A34056">
        <v>0</v>
      </c>
      <c r="B34056">
        <v>0</v>
      </c>
      <c r="C34056">
        <v>5.0000000000000001E-3</v>
      </c>
      <c r="D34056">
        <f t="shared" si="532"/>
        <v>0</v>
      </c>
      <c r="E34056">
        <f>+IF(AND($A34056=1,$D34056=1),1,0)</f>
        <v>0</v>
      </c>
      <c r="F34056">
        <f>+IF(AND($A34056=0,$D34056=0),1,0)</f>
        <v>1</v>
      </c>
      <c r="G34056">
        <f>+IF(AND($A34056=0,$D34056=1),1,0)</f>
        <v>0</v>
      </c>
      <c r="H34056">
        <f>+IF(AND($A34056=1,$D34056=0),1,0)</f>
        <v>0</v>
      </c>
    </row>
    <row r="34057" spans="1:8" x14ac:dyDescent="0.55000000000000004">
      <c r="A34057">
        <v>0</v>
      </c>
      <c r="B34057">
        <v>0</v>
      </c>
      <c r="C34057">
        <v>1.2999999999999999E-2</v>
      </c>
      <c r="D34057">
        <f t="shared" si="532"/>
        <v>0</v>
      </c>
      <c r="E34057">
        <f>+IF(AND($A34057=1,$D34057=1),1,0)</f>
        <v>0</v>
      </c>
      <c r="F34057">
        <f>+IF(AND($A34057=0,$D34057=0),1,0)</f>
        <v>1</v>
      </c>
      <c r="G34057">
        <f>+IF(AND($A34057=0,$D34057=1),1,0)</f>
        <v>0</v>
      </c>
      <c r="H34057">
        <f>+IF(AND($A34057=1,$D34057=0),1,0)</f>
        <v>0</v>
      </c>
    </row>
    <row r="34058" spans="1:8" x14ac:dyDescent="0.55000000000000004">
      <c r="A34058">
        <v>0</v>
      </c>
      <c r="B34058">
        <v>0</v>
      </c>
      <c r="C34058">
        <v>2.1999999999999999E-2</v>
      </c>
      <c r="D34058">
        <f t="shared" si="532"/>
        <v>0</v>
      </c>
      <c r="E34058">
        <f>+IF(AND($A34058=1,$D34058=1),1,0)</f>
        <v>0</v>
      </c>
      <c r="F34058">
        <f>+IF(AND($A34058=0,$D34058=0),1,0)</f>
        <v>1</v>
      </c>
      <c r="G34058">
        <f>+IF(AND($A34058=0,$D34058=1),1,0)</f>
        <v>0</v>
      </c>
      <c r="H34058">
        <f>+IF(AND($A34058=1,$D34058=0),1,0)</f>
        <v>0</v>
      </c>
    </row>
    <row r="34059" spans="1:8" x14ac:dyDescent="0.55000000000000004">
      <c r="A34059">
        <v>0</v>
      </c>
      <c r="B34059">
        <v>0</v>
      </c>
      <c r="C34059">
        <v>5.2999999999999999E-2</v>
      </c>
      <c r="D34059">
        <f t="shared" si="532"/>
        <v>0</v>
      </c>
      <c r="E34059">
        <f>+IF(AND($A34059=1,$D34059=1),1,0)</f>
        <v>0</v>
      </c>
      <c r="F34059">
        <f>+IF(AND($A34059=0,$D34059=0),1,0)</f>
        <v>1</v>
      </c>
      <c r="G34059">
        <f>+IF(AND($A34059=0,$D34059=1),1,0)</f>
        <v>0</v>
      </c>
      <c r="H34059">
        <f>+IF(AND($A34059=1,$D34059=0),1,0)</f>
        <v>0</v>
      </c>
    </row>
    <row r="34060" spans="1:8" x14ac:dyDescent="0.55000000000000004">
      <c r="A34060">
        <v>0</v>
      </c>
      <c r="B34060">
        <v>0</v>
      </c>
      <c r="C34060">
        <v>2.5000000000000001E-2</v>
      </c>
      <c r="D34060">
        <f t="shared" si="532"/>
        <v>0</v>
      </c>
      <c r="E34060">
        <f>+IF(AND($A34060=1,$D34060=1),1,0)</f>
        <v>0</v>
      </c>
      <c r="F34060">
        <f>+IF(AND($A34060=0,$D34060=0),1,0)</f>
        <v>1</v>
      </c>
      <c r="G34060">
        <f>+IF(AND($A34060=0,$D34060=1),1,0)</f>
        <v>0</v>
      </c>
      <c r="H34060">
        <f>+IF(AND($A34060=1,$D34060=0),1,0)</f>
        <v>0</v>
      </c>
    </row>
    <row r="34061" spans="1:8" x14ac:dyDescent="0.55000000000000004">
      <c r="A34061">
        <v>0</v>
      </c>
      <c r="B34061">
        <v>0</v>
      </c>
      <c r="C34061">
        <v>6.0000000000000001E-3</v>
      </c>
      <c r="D34061">
        <f t="shared" si="532"/>
        <v>0</v>
      </c>
      <c r="E34061">
        <f>+IF(AND($A34061=1,$D34061=1),1,0)</f>
        <v>0</v>
      </c>
      <c r="F34061">
        <f>+IF(AND($A34061=0,$D34061=0),1,0)</f>
        <v>1</v>
      </c>
      <c r="G34061">
        <f>+IF(AND($A34061=0,$D34061=1),1,0)</f>
        <v>0</v>
      </c>
      <c r="H34061">
        <f>+IF(AND($A34061=1,$D34061=0),1,0)</f>
        <v>0</v>
      </c>
    </row>
    <row r="34062" spans="1:8" x14ac:dyDescent="0.55000000000000004">
      <c r="A34062">
        <v>0</v>
      </c>
      <c r="B34062">
        <v>0</v>
      </c>
      <c r="C34062">
        <v>0.28799999999999998</v>
      </c>
      <c r="D34062">
        <f t="shared" si="532"/>
        <v>1</v>
      </c>
      <c r="E34062">
        <f>+IF(AND($A34062=1,$D34062=1),1,0)</f>
        <v>0</v>
      </c>
      <c r="F34062">
        <f>+IF(AND($A34062=0,$D34062=0),1,0)</f>
        <v>0</v>
      </c>
      <c r="G34062">
        <f>+IF(AND($A34062=0,$D34062=1),1,0)</f>
        <v>1</v>
      </c>
      <c r="H34062">
        <f>+IF(AND($A34062=1,$D34062=0),1,0)</f>
        <v>0</v>
      </c>
    </row>
    <row r="34063" spans="1:8" x14ac:dyDescent="0.55000000000000004">
      <c r="A34063">
        <v>0</v>
      </c>
      <c r="B34063">
        <v>0</v>
      </c>
      <c r="C34063">
        <v>1.7000000000000001E-2</v>
      </c>
      <c r="D34063">
        <f t="shared" si="532"/>
        <v>0</v>
      </c>
      <c r="E34063">
        <f>+IF(AND($A34063=1,$D34063=1),1,0)</f>
        <v>0</v>
      </c>
      <c r="F34063">
        <f>+IF(AND($A34063=0,$D34063=0),1,0)</f>
        <v>1</v>
      </c>
      <c r="G34063">
        <f>+IF(AND($A34063=0,$D34063=1),1,0)</f>
        <v>0</v>
      </c>
      <c r="H34063">
        <f>+IF(AND($A34063=1,$D34063=0),1,0)</f>
        <v>0</v>
      </c>
    </row>
    <row r="34064" spans="1:8" x14ac:dyDescent="0.55000000000000004">
      <c r="A34064">
        <v>1</v>
      </c>
      <c r="B34064">
        <v>0</v>
      </c>
      <c r="C34064">
        <v>8.5000000000000006E-2</v>
      </c>
      <c r="D34064">
        <f t="shared" si="532"/>
        <v>1</v>
      </c>
      <c r="E34064">
        <f>+IF(AND($A34064=1,$D34064=1),1,0)</f>
        <v>1</v>
      </c>
      <c r="F34064">
        <f>+IF(AND($A34064=0,$D34064=0),1,0)</f>
        <v>0</v>
      </c>
      <c r="G34064">
        <f>+IF(AND($A34064=0,$D34064=1),1,0)</f>
        <v>0</v>
      </c>
      <c r="H34064">
        <f>+IF(AND($A34064=1,$D34064=0),1,0)</f>
        <v>0</v>
      </c>
    </row>
    <row r="34065" spans="1:8" x14ac:dyDescent="0.55000000000000004">
      <c r="A34065">
        <v>0</v>
      </c>
      <c r="B34065">
        <v>0</v>
      </c>
      <c r="C34065">
        <v>1.2E-2</v>
      </c>
      <c r="D34065">
        <f t="shared" si="532"/>
        <v>0</v>
      </c>
      <c r="E34065">
        <f>+IF(AND($A34065=1,$D34065=1),1,0)</f>
        <v>0</v>
      </c>
      <c r="F34065">
        <f>+IF(AND($A34065=0,$D34065=0),1,0)</f>
        <v>1</v>
      </c>
      <c r="G34065">
        <f>+IF(AND($A34065=0,$D34065=1),1,0)</f>
        <v>0</v>
      </c>
      <c r="H34065">
        <f>+IF(AND($A34065=1,$D34065=0),1,0)</f>
        <v>0</v>
      </c>
    </row>
    <row r="34066" spans="1:8" x14ac:dyDescent="0.55000000000000004">
      <c r="A34066">
        <v>0</v>
      </c>
      <c r="B34066">
        <v>0</v>
      </c>
      <c r="C34066">
        <v>8.9999999999999993E-3</v>
      </c>
      <c r="D34066">
        <f t="shared" si="532"/>
        <v>0</v>
      </c>
      <c r="E34066">
        <f>+IF(AND($A34066=1,$D34066=1),1,0)</f>
        <v>0</v>
      </c>
      <c r="F34066">
        <f>+IF(AND($A34066=0,$D34066=0),1,0)</f>
        <v>1</v>
      </c>
      <c r="G34066">
        <f>+IF(AND($A34066=0,$D34066=1),1,0)</f>
        <v>0</v>
      </c>
      <c r="H34066">
        <f>+IF(AND($A34066=1,$D34066=0),1,0)</f>
        <v>0</v>
      </c>
    </row>
    <row r="34067" spans="1:8" x14ac:dyDescent="0.55000000000000004">
      <c r="A34067">
        <v>1</v>
      </c>
      <c r="B34067">
        <v>0</v>
      </c>
      <c r="C34067">
        <v>0.23899999999999999</v>
      </c>
      <c r="D34067">
        <f t="shared" si="532"/>
        <v>1</v>
      </c>
      <c r="E34067">
        <f>+IF(AND($A34067=1,$D34067=1),1,0)</f>
        <v>1</v>
      </c>
      <c r="F34067">
        <f>+IF(AND($A34067=0,$D34067=0),1,0)</f>
        <v>0</v>
      </c>
      <c r="G34067">
        <f>+IF(AND($A34067=0,$D34067=1),1,0)</f>
        <v>0</v>
      </c>
      <c r="H34067">
        <f>+IF(AND($A34067=1,$D34067=0),1,0)</f>
        <v>0</v>
      </c>
    </row>
    <row r="34068" spans="1:8" x14ac:dyDescent="0.55000000000000004">
      <c r="A34068">
        <v>0</v>
      </c>
      <c r="B34068">
        <v>0</v>
      </c>
      <c r="C34068">
        <v>0.04</v>
      </c>
      <c r="D34068">
        <f t="shared" si="532"/>
        <v>0</v>
      </c>
      <c r="E34068">
        <f>+IF(AND($A34068=1,$D34068=1),1,0)</f>
        <v>0</v>
      </c>
      <c r="F34068">
        <f>+IF(AND($A34068=0,$D34068=0),1,0)</f>
        <v>1</v>
      </c>
      <c r="G34068">
        <f>+IF(AND($A34068=0,$D34068=1),1,0)</f>
        <v>0</v>
      </c>
      <c r="H34068">
        <f>+IF(AND($A34068=1,$D34068=0),1,0)</f>
        <v>0</v>
      </c>
    </row>
    <row r="34069" spans="1:8" x14ac:dyDescent="0.55000000000000004">
      <c r="A34069">
        <v>0</v>
      </c>
      <c r="B34069">
        <v>0</v>
      </c>
      <c r="C34069">
        <v>0.157</v>
      </c>
      <c r="D34069">
        <f t="shared" si="532"/>
        <v>1</v>
      </c>
      <c r="E34069">
        <f>+IF(AND($A34069=1,$D34069=1),1,0)</f>
        <v>0</v>
      </c>
      <c r="F34069">
        <f>+IF(AND($A34069=0,$D34069=0),1,0)</f>
        <v>0</v>
      </c>
      <c r="G34069">
        <f>+IF(AND($A34069=0,$D34069=1),1,0)</f>
        <v>1</v>
      </c>
      <c r="H34069">
        <f>+IF(AND($A34069=1,$D34069=0),1,0)</f>
        <v>0</v>
      </c>
    </row>
    <row r="34070" spans="1:8" x14ac:dyDescent="0.55000000000000004">
      <c r="A34070">
        <v>0</v>
      </c>
      <c r="B34070">
        <v>0</v>
      </c>
      <c r="C34070">
        <v>0.02</v>
      </c>
      <c r="D34070">
        <f t="shared" si="532"/>
        <v>0</v>
      </c>
      <c r="E34070">
        <f>+IF(AND($A34070=1,$D34070=1),1,0)</f>
        <v>0</v>
      </c>
      <c r="F34070">
        <f>+IF(AND($A34070=0,$D34070=0),1,0)</f>
        <v>1</v>
      </c>
      <c r="G34070">
        <f>+IF(AND($A34070=0,$D34070=1),1,0)</f>
        <v>0</v>
      </c>
      <c r="H34070">
        <f>+IF(AND($A34070=1,$D34070=0),1,0)</f>
        <v>0</v>
      </c>
    </row>
    <row r="34071" spans="1:8" x14ac:dyDescent="0.55000000000000004">
      <c r="A34071">
        <v>0</v>
      </c>
      <c r="B34071">
        <v>0</v>
      </c>
      <c r="C34071">
        <v>3.4000000000000002E-2</v>
      </c>
      <c r="D34071">
        <f t="shared" si="532"/>
        <v>0</v>
      </c>
      <c r="E34071">
        <f>+IF(AND($A34071=1,$D34071=1),1,0)</f>
        <v>0</v>
      </c>
      <c r="F34071">
        <f>+IF(AND($A34071=0,$D34071=0),1,0)</f>
        <v>1</v>
      </c>
      <c r="G34071">
        <f>+IF(AND($A34071=0,$D34071=1),1,0)</f>
        <v>0</v>
      </c>
      <c r="H34071">
        <f>+IF(AND($A34071=1,$D34071=0),1,0)</f>
        <v>0</v>
      </c>
    </row>
    <row r="34072" spans="1:8" x14ac:dyDescent="0.55000000000000004">
      <c r="A34072">
        <v>0</v>
      </c>
      <c r="B34072">
        <v>0</v>
      </c>
      <c r="C34072">
        <v>1.9E-2</v>
      </c>
      <c r="D34072">
        <f t="shared" si="532"/>
        <v>0</v>
      </c>
      <c r="E34072">
        <f>+IF(AND($A34072=1,$D34072=1),1,0)</f>
        <v>0</v>
      </c>
      <c r="F34072">
        <f>+IF(AND($A34072=0,$D34072=0),1,0)</f>
        <v>1</v>
      </c>
      <c r="G34072">
        <f>+IF(AND($A34072=0,$D34072=1),1,0)</f>
        <v>0</v>
      </c>
      <c r="H34072">
        <f>+IF(AND($A34072=1,$D34072=0),1,0)</f>
        <v>0</v>
      </c>
    </row>
    <row r="34073" spans="1:8" x14ac:dyDescent="0.55000000000000004">
      <c r="A34073">
        <v>0</v>
      </c>
      <c r="B34073">
        <v>0</v>
      </c>
      <c r="C34073">
        <v>1.2999999999999999E-2</v>
      </c>
      <c r="D34073">
        <f t="shared" si="532"/>
        <v>0</v>
      </c>
      <c r="E34073">
        <f>+IF(AND($A34073=1,$D34073=1),1,0)</f>
        <v>0</v>
      </c>
      <c r="F34073">
        <f>+IF(AND($A34073=0,$D34073=0),1,0)</f>
        <v>1</v>
      </c>
      <c r="G34073">
        <f>+IF(AND($A34073=0,$D34073=1),1,0)</f>
        <v>0</v>
      </c>
      <c r="H34073">
        <f>+IF(AND($A34073=1,$D34073=0),1,0)</f>
        <v>0</v>
      </c>
    </row>
    <row r="34074" spans="1:8" x14ac:dyDescent="0.55000000000000004">
      <c r="A34074">
        <v>0</v>
      </c>
      <c r="B34074">
        <v>0</v>
      </c>
      <c r="C34074">
        <v>0.16900000000000001</v>
      </c>
      <c r="D34074">
        <f t="shared" si="532"/>
        <v>1</v>
      </c>
      <c r="E34074">
        <f>+IF(AND($A34074=1,$D34074=1),1,0)</f>
        <v>0</v>
      </c>
      <c r="F34074">
        <f>+IF(AND($A34074=0,$D34074=0),1,0)</f>
        <v>0</v>
      </c>
      <c r="G34074">
        <f>+IF(AND($A34074=0,$D34074=1),1,0)</f>
        <v>1</v>
      </c>
      <c r="H34074">
        <f>+IF(AND($A34074=1,$D34074=0),1,0)</f>
        <v>0</v>
      </c>
    </row>
    <row r="34075" spans="1:8" x14ac:dyDescent="0.55000000000000004">
      <c r="A34075">
        <v>0</v>
      </c>
      <c r="B34075">
        <v>0</v>
      </c>
      <c r="C34075">
        <v>2.5000000000000001E-2</v>
      </c>
      <c r="D34075">
        <f t="shared" si="532"/>
        <v>0</v>
      </c>
      <c r="E34075">
        <f>+IF(AND($A34075=1,$D34075=1),1,0)</f>
        <v>0</v>
      </c>
      <c r="F34075">
        <f>+IF(AND($A34075=0,$D34075=0),1,0)</f>
        <v>1</v>
      </c>
      <c r="G34075">
        <f>+IF(AND($A34075=0,$D34075=1),1,0)</f>
        <v>0</v>
      </c>
      <c r="H34075">
        <f>+IF(AND($A34075=1,$D34075=0),1,0)</f>
        <v>0</v>
      </c>
    </row>
    <row r="34076" spans="1:8" x14ac:dyDescent="0.55000000000000004">
      <c r="A34076">
        <v>0</v>
      </c>
      <c r="B34076">
        <v>0</v>
      </c>
      <c r="C34076">
        <v>0.38</v>
      </c>
      <c r="D34076">
        <f t="shared" si="532"/>
        <v>1</v>
      </c>
      <c r="E34076">
        <f>+IF(AND($A34076=1,$D34076=1),1,0)</f>
        <v>0</v>
      </c>
      <c r="F34076">
        <f>+IF(AND($A34076=0,$D34076=0),1,0)</f>
        <v>0</v>
      </c>
      <c r="G34076">
        <f>+IF(AND($A34076=0,$D34076=1),1,0)</f>
        <v>1</v>
      </c>
      <c r="H34076">
        <f>+IF(AND($A34076=1,$D34076=0),1,0)</f>
        <v>0</v>
      </c>
    </row>
    <row r="34077" spans="1:8" x14ac:dyDescent="0.55000000000000004">
      <c r="A34077">
        <v>0</v>
      </c>
      <c r="B34077">
        <v>0</v>
      </c>
      <c r="C34077">
        <v>7.0000000000000001E-3</v>
      </c>
      <c r="D34077">
        <f t="shared" si="532"/>
        <v>0</v>
      </c>
      <c r="E34077">
        <f>+IF(AND($A34077=1,$D34077=1),1,0)</f>
        <v>0</v>
      </c>
      <c r="F34077">
        <f>+IF(AND($A34077=0,$D34077=0),1,0)</f>
        <v>1</v>
      </c>
      <c r="G34077">
        <f>+IF(AND($A34077=0,$D34077=1),1,0)</f>
        <v>0</v>
      </c>
      <c r="H34077">
        <f>+IF(AND($A34077=1,$D34077=0),1,0)</f>
        <v>0</v>
      </c>
    </row>
    <row r="34078" spans="1:8" x14ac:dyDescent="0.55000000000000004">
      <c r="A34078">
        <v>0</v>
      </c>
      <c r="B34078">
        <v>0</v>
      </c>
      <c r="C34078">
        <v>1.4E-2</v>
      </c>
      <c r="D34078">
        <f t="shared" si="532"/>
        <v>0</v>
      </c>
      <c r="E34078">
        <f>+IF(AND($A34078=1,$D34078=1),1,0)</f>
        <v>0</v>
      </c>
      <c r="F34078">
        <f>+IF(AND($A34078=0,$D34078=0),1,0)</f>
        <v>1</v>
      </c>
      <c r="G34078">
        <f>+IF(AND($A34078=0,$D34078=1),1,0)</f>
        <v>0</v>
      </c>
      <c r="H34078">
        <f>+IF(AND($A34078=1,$D34078=0),1,0)</f>
        <v>0</v>
      </c>
    </row>
    <row r="34079" spans="1:8" x14ac:dyDescent="0.55000000000000004">
      <c r="A34079">
        <v>0</v>
      </c>
      <c r="B34079">
        <v>0</v>
      </c>
      <c r="C34079">
        <v>0.41499999999999998</v>
      </c>
      <c r="D34079">
        <f t="shared" si="532"/>
        <v>1</v>
      </c>
      <c r="E34079">
        <f>+IF(AND($A34079=1,$D34079=1),1,0)</f>
        <v>0</v>
      </c>
      <c r="F34079">
        <f>+IF(AND($A34079=0,$D34079=0),1,0)</f>
        <v>0</v>
      </c>
      <c r="G34079">
        <f>+IF(AND($A34079=0,$D34079=1),1,0)</f>
        <v>1</v>
      </c>
      <c r="H34079">
        <f>+IF(AND($A34079=1,$D34079=0),1,0)</f>
        <v>0</v>
      </c>
    </row>
    <row r="34080" spans="1:8" x14ac:dyDescent="0.55000000000000004">
      <c r="A34080">
        <v>0</v>
      </c>
      <c r="B34080">
        <v>0</v>
      </c>
      <c r="C34080">
        <v>0.14299999999999999</v>
      </c>
      <c r="D34080">
        <f t="shared" si="532"/>
        <v>1</v>
      </c>
      <c r="E34080">
        <f>+IF(AND($A34080=1,$D34080=1),1,0)</f>
        <v>0</v>
      </c>
      <c r="F34080">
        <f>+IF(AND($A34080=0,$D34080=0),1,0)</f>
        <v>0</v>
      </c>
      <c r="G34080">
        <f>+IF(AND($A34080=0,$D34080=1),1,0)</f>
        <v>1</v>
      </c>
      <c r="H34080">
        <f>+IF(AND($A34080=1,$D34080=0),1,0)</f>
        <v>0</v>
      </c>
    </row>
    <row r="34081" spans="1:8" x14ac:dyDescent="0.55000000000000004">
      <c r="A34081">
        <v>0</v>
      </c>
      <c r="B34081">
        <v>0</v>
      </c>
      <c r="C34081">
        <v>2.1000000000000001E-2</v>
      </c>
      <c r="D34081">
        <f t="shared" si="532"/>
        <v>0</v>
      </c>
      <c r="E34081">
        <f>+IF(AND($A34081=1,$D34081=1),1,0)</f>
        <v>0</v>
      </c>
      <c r="F34081">
        <f>+IF(AND($A34081=0,$D34081=0),1,0)</f>
        <v>1</v>
      </c>
      <c r="G34081">
        <f>+IF(AND($A34081=0,$D34081=1),1,0)</f>
        <v>0</v>
      </c>
      <c r="H34081">
        <f>+IF(AND($A34081=1,$D34081=0),1,0)</f>
        <v>0</v>
      </c>
    </row>
    <row r="34082" spans="1:8" x14ac:dyDescent="0.55000000000000004">
      <c r="A34082">
        <v>0</v>
      </c>
      <c r="B34082">
        <v>0</v>
      </c>
      <c r="C34082">
        <v>3.3000000000000002E-2</v>
      </c>
      <c r="D34082">
        <f t="shared" si="532"/>
        <v>0</v>
      </c>
      <c r="E34082">
        <f>+IF(AND($A34082=1,$D34082=1),1,0)</f>
        <v>0</v>
      </c>
      <c r="F34082">
        <f>+IF(AND($A34082=0,$D34082=0),1,0)</f>
        <v>1</v>
      </c>
      <c r="G34082">
        <f>+IF(AND($A34082=0,$D34082=1),1,0)</f>
        <v>0</v>
      </c>
      <c r="H34082">
        <f>+IF(AND($A34082=1,$D34082=0),1,0)</f>
        <v>0</v>
      </c>
    </row>
    <row r="34083" spans="1:8" x14ac:dyDescent="0.55000000000000004">
      <c r="A34083">
        <v>0</v>
      </c>
      <c r="B34083">
        <v>0</v>
      </c>
      <c r="C34083">
        <v>8.9999999999999993E-3</v>
      </c>
      <c r="D34083">
        <f t="shared" si="532"/>
        <v>0</v>
      </c>
      <c r="E34083">
        <f>+IF(AND($A34083=1,$D34083=1),1,0)</f>
        <v>0</v>
      </c>
      <c r="F34083">
        <f>+IF(AND($A34083=0,$D34083=0),1,0)</f>
        <v>1</v>
      </c>
      <c r="G34083">
        <f>+IF(AND($A34083=0,$D34083=1),1,0)</f>
        <v>0</v>
      </c>
      <c r="H34083">
        <f>+IF(AND($A34083=1,$D34083=0),1,0)</f>
        <v>0</v>
      </c>
    </row>
    <row r="34084" spans="1:8" x14ac:dyDescent="0.55000000000000004">
      <c r="A34084">
        <v>0</v>
      </c>
      <c r="B34084">
        <v>0</v>
      </c>
      <c r="C34084">
        <v>2.5000000000000001E-2</v>
      </c>
      <c r="D34084">
        <f t="shared" si="532"/>
        <v>0</v>
      </c>
      <c r="E34084">
        <f>+IF(AND($A34084=1,$D34084=1),1,0)</f>
        <v>0</v>
      </c>
      <c r="F34084">
        <f>+IF(AND($A34084=0,$D34084=0),1,0)</f>
        <v>1</v>
      </c>
      <c r="G34084">
        <f>+IF(AND($A34084=0,$D34084=1),1,0)</f>
        <v>0</v>
      </c>
      <c r="H34084">
        <f>+IF(AND($A34084=1,$D34084=0),1,0)</f>
        <v>0</v>
      </c>
    </row>
    <row r="34085" spans="1:8" x14ac:dyDescent="0.55000000000000004">
      <c r="A34085">
        <v>0</v>
      </c>
      <c r="B34085">
        <v>1</v>
      </c>
      <c r="C34085">
        <v>0.51</v>
      </c>
      <c r="D34085">
        <f t="shared" si="532"/>
        <v>1</v>
      </c>
      <c r="E34085">
        <f>+IF(AND($A34085=1,$D34085=1),1,0)</f>
        <v>0</v>
      </c>
      <c r="F34085">
        <f>+IF(AND($A34085=0,$D34085=0),1,0)</f>
        <v>0</v>
      </c>
      <c r="G34085">
        <f>+IF(AND($A34085=0,$D34085=1),1,0)</f>
        <v>1</v>
      </c>
      <c r="H34085">
        <f>+IF(AND($A34085=1,$D34085=0),1,0)</f>
        <v>0</v>
      </c>
    </row>
    <row r="34086" spans="1:8" x14ac:dyDescent="0.55000000000000004">
      <c r="A34086">
        <v>0</v>
      </c>
      <c r="B34086">
        <v>0</v>
      </c>
      <c r="C34086">
        <v>1.7000000000000001E-2</v>
      </c>
      <c r="D34086">
        <f t="shared" si="532"/>
        <v>0</v>
      </c>
      <c r="E34086">
        <f>+IF(AND($A34086=1,$D34086=1),1,0)</f>
        <v>0</v>
      </c>
      <c r="F34086">
        <f>+IF(AND($A34086=0,$D34086=0),1,0)</f>
        <v>1</v>
      </c>
      <c r="G34086">
        <f>+IF(AND($A34086=0,$D34086=1),1,0)</f>
        <v>0</v>
      </c>
      <c r="H34086">
        <f>+IF(AND($A34086=1,$D34086=0),1,0)</f>
        <v>0</v>
      </c>
    </row>
    <row r="34087" spans="1:8" x14ac:dyDescent="0.55000000000000004">
      <c r="A34087">
        <v>0</v>
      </c>
      <c r="B34087">
        <v>0</v>
      </c>
      <c r="C34087">
        <v>0.38400000000000001</v>
      </c>
      <c r="D34087">
        <f t="shared" si="532"/>
        <v>1</v>
      </c>
      <c r="E34087">
        <f>+IF(AND($A34087=1,$D34087=1),1,0)</f>
        <v>0</v>
      </c>
      <c r="F34087">
        <f>+IF(AND($A34087=0,$D34087=0),1,0)</f>
        <v>0</v>
      </c>
      <c r="G34087">
        <f>+IF(AND($A34087=0,$D34087=1),1,0)</f>
        <v>1</v>
      </c>
      <c r="H34087">
        <f>+IF(AND($A34087=1,$D34087=0),1,0)</f>
        <v>0</v>
      </c>
    </row>
    <row r="34088" spans="1:8" x14ac:dyDescent="0.55000000000000004">
      <c r="A34088">
        <v>1</v>
      </c>
      <c r="B34088">
        <v>0</v>
      </c>
      <c r="C34088">
        <v>0.129</v>
      </c>
      <c r="D34088">
        <f t="shared" si="532"/>
        <v>1</v>
      </c>
      <c r="E34088">
        <f>+IF(AND($A34088=1,$D34088=1),1,0)</f>
        <v>1</v>
      </c>
      <c r="F34088">
        <f>+IF(AND($A34088=0,$D34088=0),1,0)</f>
        <v>0</v>
      </c>
      <c r="G34088">
        <f>+IF(AND($A34088=0,$D34088=1),1,0)</f>
        <v>0</v>
      </c>
      <c r="H34088">
        <f>+IF(AND($A34088=1,$D34088=0),1,0)</f>
        <v>0</v>
      </c>
    </row>
    <row r="34089" spans="1:8" x14ac:dyDescent="0.55000000000000004">
      <c r="A34089">
        <v>0</v>
      </c>
      <c r="B34089">
        <v>0</v>
      </c>
      <c r="C34089">
        <v>4.5999999999999999E-2</v>
      </c>
      <c r="D34089">
        <f t="shared" si="532"/>
        <v>0</v>
      </c>
      <c r="E34089">
        <f>+IF(AND($A34089=1,$D34089=1),1,0)</f>
        <v>0</v>
      </c>
      <c r="F34089">
        <f>+IF(AND($A34089=0,$D34089=0),1,0)</f>
        <v>1</v>
      </c>
      <c r="G34089">
        <f>+IF(AND($A34089=0,$D34089=1),1,0)</f>
        <v>0</v>
      </c>
      <c r="H34089">
        <f>+IF(AND($A34089=1,$D34089=0),1,0)</f>
        <v>0</v>
      </c>
    </row>
    <row r="34090" spans="1:8" x14ac:dyDescent="0.55000000000000004">
      <c r="A34090">
        <v>0</v>
      </c>
      <c r="B34090">
        <v>0</v>
      </c>
      <c r="C34090">
        <v>6.0000000000000001E-3</v>
      </c>
      <c r="D34090">
        <f t="shared" ref="D34090:D34153" si="533">+IF(C34090&gt;$K$2,1,0)</f>
        <v>0</v>
      </c>
      <c r="E34090">
        <f>+IF(AND($A34090=1,$D34090=1),1,0)</f>
        <v>0</v>
      </c>
      <c r="F34090">
        <f>+IF(AND($A34090=0,$D34090=0),1,0)</f>
        <v>1</v>
      </c>
      <c r="G34090">
        <f>+IF(AND($A34090=0,$D34090=1),1,0)</f>
        <v>0</v>
      </c>
      <c r="H34090">
        <f>+IF(AND($A34090=1,$D34090=0),1,0)</f>
        <v>0</v>
      </c>
    </row>
    <row r="34091" spans="1:8" x14ac:dyDescent="0.55000000000000004">
      <c r="A34091">
        <v>0</v>
      </c>
      <c r="B34091">
        <v>0</v>
      </c>
      <c r="C34091">
        <v>1.4E-2</v>
      </c>
      <c r="D34091">
        <f t="shared" si="533"/>
        <v>0</v>
      </c>
      <c r="E34091">
        <f>+IF(AND($A34091=1,$D34091=1),1,0)</f>
        <v>0</v>
      </c>
      <c r="F34091">
        <f>+IF(AND($A34091=0,$D34091=0),1,0)</f>
        <v>1</v>
      </c>
      <c r="G34091">
        <f>+IF(AND($A34091=0,$D34091=1),1,0)</f>
        <v>0</v>
      </c>
      <c r="H34091">
        <f>+IF(AND($A34091=1,$D34091=0),1,0)</f>
        <v>0</v>
      </c>
    </row>
    <row r="34092" spans="1:8" x14ac:dyDescent="0.55000000000000004">
      <c r="A34092">
        <v>0</v>
      </c>
      <c r="B34092">
        <v>0</v>
      </c>
      <c r="C34092">
        <v>5.8999999999999997E-2</v>
      </c>
      <c r="D34092">
        <f t="shared" si="533"/>
        <v>0</v>
      </c>
      <c r="E34092">
        <f>+IF(AND($A34092=1,$D34092=1),1,0)</f>
        <v>0</v>
      </c>
      <c r="F34092">
        <f>+IF(AND($A34092=0,$D34092=0),1,0)</f>
        <v>1</v>
      </c>
      <c r="G34092">
        <f>+IF(AND($A34092=0,$D34092=1),1,0)</f>
        <v>0</v>
      </c>
      <c r="H34092">
        <f>+IF(AND($A34092=1,$D34092=0),1,0)</f>
        <v>0</v>
      </c>
    </row>
    <row r="34093" spans="1:8" x14ac:dyDescent="0.55000000000000004">
      <c r="A34093">
        <v>0</v>
      </c>
      <c r="B34093">
        <v>0</v>
      </c>
      <c r="C34093">
        <v>6.0000000000000001E-3</v>
      </c>
      <c r="D34093">
        <f t="shared" si="533"/>
        <v>0</v>
      </c>
      <c r="E34093">
        <f>+IF(AND($A34093=1,$D34093=1),1,0)</f>
        <v>0</v>
      </c>
      <c r="F34093">
        <f>+IF(AND($A34093=0,$D34093=0),1,0)</f>
        <v>1</v>
      </c>
      <c r="G34093">
        <f>+IF(AND($A34093=0,$D34093=1),1,0)</f>
        <v>0</v>
      </c>
      <c r="H34093">
        <f>+IF(AND($A34093=1,$D34093=0),1,0)</f>
        <v>0</v>
      </c>
    </row>
    <row r="34094" spans="1:8" x14ac:dyDescent="0.55000000000000004">
      <c r="A34094">
        <v>0</v>
      </c>
      <c r="B34094">
        <v>0</v>
      </c>
      <c r="C34094">
        <v>3.5000000000000003E-2</v>
      </c>
      <c r="D34094">
        <f t="shared" si="533"/>
        <v>0</v>
      </c>
      <c r="E34094">
        <f>+IF(AND($A34094=1,$D34094=1),1,0)</f>
        <v>0</v>
      </c>
      <c r="F34094">
        <f>+IF(AND($A34094=0,$D34094=0),1,0)</f>
        <v>1</v>
      </c>
      <c r="G34094">
        <f>+IF(AND($A34094=0,$D34094=1),1,0)</f>
        <v>0</v>
      </c>
      <c r="H34094">
        <f>+IF(AND($A34094=1,$D34094=0),1,0)</f>
        <v>0</v>
      </c>
    </row>
    <row r="34095" spans="1:8" x14ac:dyDescent="0.55000000000000004">
      <c r="A34095">
        <v>0</v>
      </c>
      <c r="B34095">
        <v>0</v>
      </c>
      <c r="C34095">
        <v>2.1000000000000001E-2</v>
      </c>
      <c r="D34095">
        <f t="shared" si="533"/>
        <v>0</v>
      </c>
      <c r="E34095">
        <f>+IF(AND($A34095=1,$D34095=1),1,0)</f>
        <v>0</v>
      </c>
      <c r="F34095">
        <f>+IF(AND($A34095=0,$D34095=0),1,0)</f>
        <v>1</v>
      </c>
      <c r="G34095">
        <f>+IF(AND($A34095=0,$D34095=1),1,0)</f>
        <v>0</v>
      </c>
      <c r="H34095">
        <f>+IF(AND($A34095=1,$D34095=0),1,0)</f>
        <v>0</v>
      </c>
    </row>
    <row r="34096" spans="1:8" x14ac:dyDescent="0.55000000000000004">
      <c r="A34096">
        <v>0</v>
      </c>
      <c r="B34096">
        <v>0</v>
      </c>
      <c r="C34096">
        <v>0.05</v>
      </c>
      <c r="D34096">
        <f t="shared" si="533"/>
        <v>0</v>
      </c>
      <c r="E34096">
        <f>+IF(AND($A34096=1,$D34096=1),1,0)</f>
        <v>0</v>
      </c>
      <c r="F34096">
        <f>+IF(AND($A34096=0,$D34096=0),1,0)</f>
        <v>1</v>
      </c>
      <c r="G34096">
        <f>+IF(AND($A34096=0,$D34096=1),1,0)</f>
        <v>0</v>
      </c>
      <c r="H34096">
        <f>+IF(AND($A34096=1,$D34096=0),1,0)</f>
        <v>0</v>
      </c>
    </row>
    <row r="34097" spans="1:8" x14ac:dyDescent="0.55000000000000004">
      <c r="A34097">
        <v>0</v>
      </c>
      <c r="B34097">
        <v>0</v>
      </c>
      <c r="C34097">
        <v>3.3000000000000002E-2</v>
      </c>
      <c r="D34097">
        <f t="shared" si="533"/>
        <v>0</v>
      </c>
      <c r="E34097">
        <f>+IF(AND($A34097=1,$D34097=1),1,0)</f>
        <v>0</v>
      </c>
      <c r="F34097">
        <f>+IF(AND($A34097=0,$D34097=0),1,0)</f>
        <v>1</v>
      </c>
      <c r="G34097">
        <f>+IF(AND($A34097=0,$D34097=1),1,0)</f>
        <v>0</v>
      </c>
      <c r="H34097">
        <f>+IF(AND($A34097=1,$D34097=0),1,0)</f>
        <v>0</v>
      </c>
    </row>
    <row r="34098" spans="1:8" x14ac:dyDescent="0.55000000000000004">
      <c r="A34098">
        <v>0</v>
      </c>
      <c r="B34098">
        <v>0</v>
      </c>
      <c r="C34098">
        <v>2.3E-2</v>
      </c>
      <c r="D34098">
        <f t="shared" si="533"/>
        <v>0</v>
      </c>
      <c r="E34098">
        <f>+IF(AND($A34098=1,$D34098=1),1,0)</f>
        <v>0</v>
      </c>
      <c r="F34098">
        <f>+IF(AND($A34098=0,$D34098=0),1,0)</f>
        <v>1</v>
      </c>
      <c r="G34098">
        <f>+IF(AND($A34098=0,$D34098=1),1,0)</f>
        <v>0</v>
      </c>
      <c r="H34098">
        <f>+IF(AND($A34098=1,$D34098=0),1,0)</f>
        <v>0</v>
      </c>
    </row>
    <row r="34099" spans="1:8" x14ac:dyDescent="0.55000000000000004">
      <c r="A34099">
        <v>0</v>
      </c>
      <c r="B34099">
        <v>0</v>
      </c>
      <c r="C34099">
        <v>4.2999999999999997E-2</v>
      </c>
      <c r="D34099">
        <f t="shared" si="533"/>
        <v>0</v>
      </c>
      <c r="E34099">
        <f>+IF(AND($A34099=1,$D34099=1),1,0)</f>
        <v>0</v>
      </c>
      <c r="F34099">
        <f>+IF(AND($A34099=0,$D34099=0),1,0)</f>
        <v>1</v>
      </c>
      <c r="G34099">
        <f>+IF(AND($A34099=0,$D34099=1),1,0)</f>
        <v>0</v>
      </c>
      <c r="H34099">
        <f>+IF(AND($A34099=1,$D34099=0),1,0)</f>
        <v>0</v>
      </c>
    </row>
    <row r="34100" spans="1:8" x14ac:dyDescent="0.55000000000000004">
      <c r="A34100">
        <v>1</v>
      </c>
      <c r="B34100">
        <v>0</v>
      </c>
      <c r="C34100">
        <v>1.7999999999999999E-2</v>
      </c>
      <c r="D34100">
        <f t="shared" si="533"/>
        <v>0</v>
      </c>
      <c r="E34100">
        <f>+IF(AND($A34100=1,$D34100=1),1,0)</f>
        <v>0</v>
      </c>
      <c r="F34100">
        <f>+IF(AND($A34100=0,$D34100=0),1,0)</f>
        <v>0</v>
      </c>
      <c r="G34100">
        <f>+IF(AND($A34100=0,$D34100=1),1,0)</f>
        <v>0</v>
      </c>
      <c r="H34100">
        <f>+IF(AND($A34100=1,$D34100=0),1,0)</f>
        <v>1</v>
      </c>
    </row>
    <row r="34101" spans="1:8" x14ac:dyDescent="0.55000000000000004">
      <c r="A34101">
        <v>0</v>
      </c>
      <c r="B34101">
        <v>0</v>
      </c>
      <c r="C34101">
        <v>1.2E-2</v>
      </c>
      <c r="D34101">
        <f t="shared" si="533"/>
        <v>0</v>
      </c>
      <c r="E34101">
        <f>+IF(AND($A34101=1,$D34101=1),1,0)</f>
        <v>0</v>
      </c>
      <c r="F34101">
        <f>+IF(AND($A34101=0,$D34101=0),1,0)</f>
        <v>1</v>
      </c>
      <c r="G34101">
        <f>+IF(AND($A34101=0,$D34101=1),1,0)</f>
        <v>0</v>
      </c>
      <c r="H34101">
        <f>+IF(AND($A34101=1,$D34101=0),1,0)</f>
        <v>0</v>
      </c>
    </row>
    <row r="34102" spans="1:8" x14ac:dyDescent="0.55000000000000004">
      <c r="A34102">
        <v>0</v>
      </c>
      <c r="B34102">
        <v>0</v>
      </c>
      <c r="C34102">
        <v>2.5000000000000001E-2</v>
      </c>
      <c r="D34102">
        <f t="shared" si="533"/>
        <v>0</v>
      </c>
      <c r="E34102">
        <f>+IF(AND($A34102=1,$D34102=1),1,0)</f>
        <v>0</v>
      </c>
      <c r="F34102">
        <f>+IF(AND($A34102=0,$D34102=0),1,0)</f>
        <v>1</v>
      </c>
      <c r="G34102">
        <f>+IF(AND($A34102=0,$D34102=1),1,0)</f>
        <v>0</v>
      </c>
      <c r="H34102">
        <f>+IF(AND($A34102=1,$D34102=0),1,0)</f>
        <v>0</v>
      </c>
    </row>
    <row r="34103" spans="1:8" x14ac:dyDescent="0.55000000000000004">
      <c r="A34103">
        <v>0</v>
      </c>
      <c r="B34103">
        <v>0</v>
      </c>
      <c r="C34103">
        <v>1.0999999999999999E-2</v>
      </c>
      <c r="D34103">
        <f t="shared" si="533"/>
        <v>0</v>
      </c>
      <c r="E34103">
        <f>+IF(AND($A34103=1,$D34103=1),1,0)</f>
        <v>0</v>
      </c>
      <c r="F34103">
        <f>+IF(AND($A34103=0,$D34103=0),1,0)</f>
        <v>1</v>
      </c>
      <c r="G34103">
        <f>+IF(AND($A34103=0,$D34103=1),1,0)</f>
        <v>0</v>
      </c>
      <c r="H34103">
        <f>+IF(AND($A34103=1,$D34103=0),1,0)</f>
        <v>0</v>
      </c>
    </row>
    <row r="34104" spans="1:8" x14ac:dyDescent="0.55000000000000004">
      <c r="A34104">
        <v>0</v>
      </c>
      <c r="B34104">
        <v>0</v>
      </c>
      <c r="C34104">
        <v>8.1000000000000003E-2</v>
      </c>
      <c r="D34104">
        <f t="shared" si="533"/>
        <v>1</v>
      </c>
      <c r="E34104">
        <f>+IF(AND($A34104=1,$D34104=1),1,0)</f>
        <v>0</v>
      </c>
      <c r="F34104">
        <f>+IF(AND($A34104=0,$D34104=0),1,0)</f>
        <v>0</v>
      </c>
      <c r="G34104">
        <f>+IF(AND($A34104=0,$D34104=1),1,0)</f>
        <v>1</v>
      </c>
      <c r="H34104">
        <f>+IF(AND($A34104=1,$D34104=0),1,0)</f>
        <v>0</v>
      </c>
    </row>
    <row r="34105" spans="1:8" x14ac:dyDescent="0.55000000000000004">
      <c r="A34105">
        <v>0</v>
      </c>
      <c r="B34105">
        <v>0</v>
      </c>
      <c r="C34105">
        <v>1.9E-2</v>
      </c>
      <c r="D34105">
        <f t="shared" si="533"/>
        <v>0</v>
      </c>
      <c r="E34105">
        <f>+IF(AND($A34105=1,$D34105=1),1,0)</f>
        <v>0</v>
      </c>
      <c r="F34105">
        <f>+IF(AND($A34105=0,$D34105=0),1,0)</f>
        <v>1</v>
      </c>
      <c r="G34105">
        <f>+IF(AND($A34105=0,$D34105=1),1,0)</f>
        <v>0</v>
      </c>
      <c r="H34105">
        <f>+IF(AND($A34105=1,$D34105=0),1,0)</f>
        <v>0</v>
      </c>
    </row>
    <row r="34106" spans="1:8" x14ac:dyDescent="0.55000000000000004">
      <c r="A34106">
        <v>0</v>
      </c>
      <c r="B34106">
        <v>0</v>
      </c>
      <c r="C34106">
        <v>1.4999999999999999E-2</v>
      </c>
      <c r="D34106">
        <f t="shared" si="533"/>
        <v>0</v>
      </c>
      <c r="E34106">
        <f>+IF(AND($A34106=1,$D34106=1),1,0)</f>
        <v>0</v>
      </c>
      <c r="F34106">
        <f>+IF(AND($A34106=0,$D34106=0),1,0)</f>
        <v>1</v>
      </c>
      <c r="G34106">
        <f>+IF(AND($A34106=0,$D34106=1),1,0)</f>
        <v>0</v>
      </c>
      <c r="H34106">
        <f>+IF(AND($A34106=1,$D34106=0),1,0)</f>
        <v>0</v>
      </c>
    </row>
    <row r="34107" spans="1:8" x14ac:dyDescent="0.55000000000000004">
      <c r="A34107">
        <v>0</v>
      </c>
      <c r="B34107">
        <v>0</v>
      </c>
      <c r="C34107">
        <v>6.0000000000000001E-3</v>
      </c>
      <c r="D34107">
        <f t="shared" si="533"/>
        <v>0</v>
      </c>
      <c r="E34107">
        <f>+IF(AND($A34107=1,$D34107=1),1,0)</f>
        <v>0</v>
      </c>
      <c r="F34107">
        <f>+IF(AND($A34107=0,$D34107=0),1,0)</f>
        <v>1</v>
      </c>
      <c r="G34107">
        <f>+IF(AND($A34107=0,$D34107=1),1,0)</f>
        <v>0</v>
      </c>
      <c r="H34107">
        <f>+IF(AND($A34107=1,$D34107=0),1,0)</f>
        <v>0</v>
      </c>
    </row>
    <row r="34108" spans="1:8" x14ac:dyDescent="0.55000000000000004">
      <c r="A34108">
        <v>0</v>
      </c>
      <c r="B34108">
        <v>0</v>
      </c>
      <c r="C34108">
        <v>7.0000000000000001E-3</v>
      </c>
      <c r="D34108">
        <f t="shared" si="533"/>
        <v>0</v>
      </c>
      <c r="E34108">
        <f>+IF(AND($A34108=1,$D34108=1),1,0)</f>
        <v>0</v>
      </c>
      <c r="F34108">
        <f>+IF(AND($A34108=0,$D34108=0),1,0)</f>
        <v>1</v>
      </c>
      <c r="G34108">
        <f>+IF(AND($A34108=0,$D34108=1),1,0)</f>
        <v>0</v>
      </c>
      <c r="H34108">
        <f>+IF(AND($A34108=1,$D34108=0),1,0)</f>
        <v>0</v>
      </c>
    </row>
    <row r="34109" spans="1:8" x14ac:dyDescent="0.55000000000000004">
      <c r="A34109">
        <v>0</v>
      </c>
      <c r="B34109">
        <v>0</v>
      </c>
      <c r="C34109">
        <v>0.13900000000000001</v>
      </c>
      <c r="D34109">
        <f t="shared" si="533"/>
        <v>1</v>
      </c>
      <c r="E34109">
        <f>+IF(AND($A34109=1,$D34109=1),1,0)</f>
        <v>0</v>
      </c>
      <c r="F34109">
        <f>+IF(AND($A34109=0,$D34109=0),1,0)</f>
        <v>0</v>
      </c>
      <c r="G34109">
        <f>+IF(AND($A34109=0,$D34109=1),1,0)</f>
        <v>1</v>
      </c>
      <c r="H34109">
        <f>+IF(AND($A34109=1,$D34109=0),1,0)</f>
        <v>0</v>
      </c>
    </row>
    <row r="34110" spans="1:8" x14ac:dyDescent="0.55000000000000004">
      <c r="A34110">
        <v>0</v>
      </c>
      <c r="B34110">
        <v>0</v>
      </c>
      <c r="C34110">
        <v>1.4999999999999999E-2</v>
      </c>
      <c r="D34110">
        <f t="shared" si="533"/>
        <v>0</v>
      </c>
      <c r="E34110">
        <f>+IF(AND($A34110=1,$D34110=1),1,0)</f>
        <v>0</v>
      </c>
      <c r="F34110">
        <f>+IF(AND($A34110=0,$D34110=0),1,0)</f>
        <v>1</v>
      </c>
      <c r="G34110">
        <f>+IF(AND($A34110=0,$D34110=1),1,0)</f>
        <v>0</v>
      </c>
      <c r="H34110">
        <f>+IF(AND($A34110=1,$D34110=0),1,0)</f>
        <v>0</v>
      </c>
    </row>
    <row r="34111" spans="1:8" x14ac:dyDescent="0.55000000000000004">
      <c r="A34111">
        <v>0</v>
      </c>
      <c r="B34111">
        <v>0</v>
      </c>
      <c r="C34111">
        <v>8.9999999999999993E-3</v>
      </c>
      <c r="D34111">
        <f t="shared" si="533"/>
        <v>0</v>
      </c>
      <c r="E34111">
        <f>+IF(AND($A34111=1,$D34111=1),1,0)</f>
        <v>0</v>
      </c>
      <c r="F34111">
        <f>+IF(AND($A34111=0,$D34111=0),1,0)</f>
        <v>1</v>
      </c>
      <c r="G34111">
        <f>+IF(AND($A34111=0,$D34111=1),1,0)</f>
        <v>0</v>
      </c>
      <c r="H34111">
        <f>+IF(AND($A34111=1,$D34111=0),1,0)</f>
        <v>0</v>
      </c>
    </row>
    <row r="34112" spans="1:8" x14ac:dyDescent="0.55000000000000004">
      <c r="A34112">
        <v>0</v>
      </c>
      <c r="B34112">
        <v>0</v>
      </c>
      <c r="C34112">
        <v>8.5999999999999993E-2</v>
      </c>
      <c r="D34112">
        <f t="shared" si="533"/>
        <v>1</v>
      </c>
      <c r="E34112">
        <f>+IF(AND($A34112=1,$D34112=1),1,0)</f>
        <v>0</v>
      </c>
      <c r="F34112">
        <f>+IF(AND($A34112=0,$D34112=0),1,0)</f>
        <v>0</v>
      </c>
      <c r="G34112">
        <f>+IF(AND($A34112=0,$D34112=1),1,0)</f>
        <v>1</v>
      </c>
      <c r="H34112">
        <f>+IF(AND($A34112=1,$D34112=0),1,0)</f>
        <v>0</v>
      </c>
    </row>
    <row r="34113" spans="1:8" x14ac:dyDescent="0.55000000000000004">
      <c r="A34113">
        <v>0</v>
      </c>
      <c r="B34113">
        <v>0</v>
      </c>
      <c r="C34113">
        <v>1.4999999999999999E-2</v>
      </c>
      <c r="D34113">
        <f t="shared" si="533"/>
        <v>0</v>
      </c>
      <c r="E34113">
        <f>+IF(AND($A34113=1,$D34113=1),1,0)</f>
        <v>0</v>
      </c>
      <c r="F34113">
        <f>+IF(AND($A34113=0,$D34113=0),1,0)</f>
        <v>1</v>
      </c>
      <c r="G34113">
        <f>+IF(AND($A34113=0,$D34113=1),1,0)</f>
        <v>0</v>
      </c>
      <c r="H34113">
        <f>+IF(AND($A34113=1,$D34113=0),1,0)</f>
        <v>0</v>
      </c>
    </row>
    <row r="34114" spans="1:8" x14ac:dyDescent="0.55000000000000004">
      <c r="A34114">
        <v>0</v>
      </c>
      <c r="B34114">
        <v>0</v>
      </c>
      <c r="C34114">
        <v>6.6000000000000003E-2</v>
      </c>
      <c r="D34114">
        <f t="shared" si="533"/>
        <v>0</v>
      </c>
      <c r="E34114">
        <f>+IF(AND($A34114=1,$D34114=1),1,0)</f>
        <v>0</v>
      </c>
      <c r="F34114">
        <f>+IF(AND($A34114=0,$D34114=0),1,0)</f>
        <v>1</v>
      </c>
      <c r="G34114">
        <f>+IF(AND($A34114=0,$D34114=1),1,0)</f>
        <v>0</v>
      </c>
      <c r="H34114">
        <f>+IF(AND($A34114=1,$D34114=0),1,0)</f>
        <v>0</v>
      </c>
    </row>
    <row r="34115" spans="1:8" x14ac:dyDescent="0.55000000000000004">
      <c r="A34115">
        <v>0</v>
      </c>
      <c r="B34115">
        <v>0</v>
      </c>
      <c r="C34115">
        <v>1.4E-2</v>
      </c>
      <c r="D34115">
        <f t="shared" si="533"/>
        <v>0</v>
      </c>
      <c r="E34115">
        <f>+IF(AND($A34115=1,$D34115=1),1,0)</f>
        <v>0</v>
      </c>
      <c r="F34115">
        <f>+IF(AND($A34115=0,$D34115=0),1,0)</f>
        <v>1</v>
      </c>
      <c r="G34115">
        <f>+IF(AND($A34115=0,$D34115=1),1,0)</f>
        <v>0</v>
      </c>
      <c r="H34115">
        <f>+IF(AND($A34115=1,$D34115=0),1,0)</f>
        <v>0</v>
      </c>
    </row>
    <row r="34116" spans="1:8" x14ac:dyDescent="0.55000000000000004">
      <c r="A34116">
        <v>0</v>
      </c>
      <c r="B34116">
        <v>0</v>
      </c>
      <c r="C34116">
        <v>0.02</v>
      </c>
      <c r="D34116">
        <f t="shared" si="533"/>
        <v>0</v>
      </c>
      <c r="E34116">
        <f>+IF(AND($A34116=1,$D34116=1),1,0)</f>
        <v>0</v>
      </c>
      <c r="F34116">
        <f>+IF(AND($A34116=0,$D34116=0),1,0)</f>
        <v>1</v>
      </c>
      <c r="G34116">
        <f>+IF(AND($A34116=0,$D34116=1),1,0)</f>
        <v>0</v>
      </c>
      <c r="H34116">
        <f>+IF(AND($A34116=1,$D34116=0),1,0)</f>
        <v>0</v>
      </c>
    </row>
    <row r="34117" spans="1:8" x14ac:dyDescent="0.55000000000000004">
      <c r="A34117">
        <v>0</v>
      </c>
      <c r="B34117">
        <v>0</v>
      </c>
      <c r="C34117">
        <v>0.04</v>
      </c>
      <c r="D34117">
        <f t="shared" si="533"/>
        <v>0</v>
      </c>
      <c r="E34117">
        <f>+IF(AND($A34117=1,$D34117=1),1,0)</f>
        <v>0</v>
      </c>
      <c r="F34117">
        <f>+IF(AND($A34117=0,$D34117=0),1,0)</f>
        <v>1</v>
      </c>
      <c r="G34117">
        <f>+IF(AND($A34117=0,$D34117=1),1,0)</f>
        <v>0</v>
      </c>
      <c r="H34117">
        <f>+IF(AND($A34117=1,$D34117=0),1,0)</f>
        <v>0</v>
      </c>
    </row>
    <row r="34118" spans="1:8" x14ac:dyDescent="0.55000000000000004">
      <c r="A34118">
        <v>0</v>
      </c>
      <c r="B34118">
        <v>0</v>
      </c>
      <c r="C34118">
        <v>2.8000000000000001E-2</v>
      </c>
      <c r="D34118">
        <f t="shared" si="533"/>
        <v>0</v>
      </c>
      <c r="E34118">
        <f>+IF(AND($A34118=1,$D34118=1),1,0)</f>
        <v>0</v>
      </c>
      <c r="F34118">
        <f>+IF(AND($A34118=0,$D34118=0),1,0)</f>
        <v>1</v>
      </c>
      <c r="G34118">
        <f>+IF(AND($A34118=0,$D34118=1),1,0)</f>
        <v>0</v>
      </c>
      <c r="H34118">
        <f>+IF(AND($A34118=1,$D34118=0),1,0)</f>
        <v>0</v>
      </c>
    </row>
    <row r="34119" spans="1:8" x14ac:dyDescent="0.55000000000000004">
      <c r="A34119">
        <v>0</v>
      </c>
      <c r="B34119">
        <v>0</v>
      </c>
      <c r="C34119">
        <v>0.02</v>
      </c>
      <c r="D34119">
        <f t="shared" si="533"/>
        <v>0</v>
      </c>
      <c r="E34119">
        <f>+IF(AND($A34119=1,$D34119=1),1,0)</f>
        <v>0</v>
      </c>
      <c r="F34119">
        <f>+IF(AND($A34119=0,$D34119=0),1,0)</f>
        <v>1</v>
      </c>
      <c r="G34119">
        <f>+IF(AND($A34119=0,$D34119=1),1,0)</f>
        <v>0</v>
      </c>
      <c r="H34119">
        <f>+IF(AND($A34119=1,$D34119=0),1,0)</f>
        <v>0</v>
      </c>
    </row>
    <row r="34120" spans="1:8" x14ac:dyDescent="0.55000000000000004">
      <c r="A34120">
        <v>0</v>
      </c>
      <c r="B34120">
        <v>0</v>
      </c>
      <c r="C34120">
        <v>0.19800000000000001</v>
      </c>
      <c r="D34120">
        <f t="shared" si="533"/>
        <v>1</v>
      </c>
      <c r="E34120">
        <f>+IF(AND($A34120=1,$D34120=1),1,0)</f>
        <v>0</v>
      </c>
      <c r="F34120">
        <f>+IF(AND($A34120=0,$D34120=0),1,0)</f>
        <v>0</v>
      </c>
      <c r="G34120">
        <f>+IF(AND($A34120=0,$D34120=1),1,0)</f>
        <v>1</v>
      </c>
      <c r="H34120">
        <f>+IF(AND($A34120=1,$D34120=0),1,0)</f>
        <v>0</v>
      </c>
    </row>
    <row r="34121" spans="1:8" x14ac:dyDescent="0.55000000000000004">
      <c r="A34121">
        <v>0</v>
      </c>
      <c r="B34121">
        <v>0</v>
      </c>
      <c r="C34121">
        <v>0.246</v>
      </c>
      <c r="D34121">
        <f t="shared" si="533"/>
        <v>1</v>
      </c>
      <c r="E34121">
        <f>+IF(AND($A34121=1,$D34121=1),1,0)</f>
        <v>0</v>
      </c>
      <c r="F34121">
        <f>+IF(AND($A34121=0,$D34121=0),1,0)</f>
        <v>0</v>
      </c>
      <c r="G34121">
        <f>+IF(AND($A34121=0,$D34121=1),1,0)</f>
        <v>1</v>
      </c>
      <c r="H34121">
        <f>+IF(AND($A34121=1,$D34121=0),1,0)</f>
        <v>0</v>
      </c>
    </row>
    <row r="34122" spans="1:8" x14ac:dyDescent="0.55000000000000004">
      <c r="A34122">
        <v>0</v>
      </c>
      <c r="B34122">
        <v>0</v>
      </c>
      <c r="C34122">
        <v>7.5999999999999998E-2</v>
      </c>
      <c r="D34122">
        <f t="shared" si="533"/>
        <v>0</v>
      </c>
      <c r="E34122">
        <f>+IF(AND($A34122=1,$D34122=1),1,0)</f>
        <v>0</v>
      </c>
      <c r="F34122">
        <f>+IF(AND($A34122=0,$D34122=0),1,0)</f>
        <v>1</v>
      </c>
      <c r="G34122">
        <f>+IF(AND($A34122=0,$D34122=1),1,0)</f>
        <v>0</v>
      </c>
      <c r="H34122">
        <f>+IF(AND($A34122=1,$D34122=0),1,0)</f>
        <v>0</v>
      </c>
    </row>
    <row r="34123" spans="1:8" x14ac:dyDescent="0.55000000000000004">
      <c r="A34123">
        <v>0</v>
      </c>
      <c r="B34123">
        <v>0</v>
      </c>
      <c r="C34123">
        <v>9.1999999999999998E-2</v>
      </c>
      <c r="D34123">
        <f t="shared" si="533"/>
        <v>1</v>
      </c>
      <c r="E34123">
        <f>+IF(AND($A34123=1,$D34123=1),1,0)</f>
        <v>0</v>
      </c>
      <c r="F34123">
        <f>+IF(AND($A34123=0,$D34123=0),1,0)</f>
        <v>0</v>
      </c>
      <c r="G34123">
        <f>+IF(AND($A34123=0,$D34123=1),1,0)</f>
        <v>1</v>
      </c>
      <c r="H34123">
        <f>+IF(AND($A34123=1,$D34123=0),1,0)</f>
        <v>0</v>
      </c>
    </row>
    <row r="34124" spans="1:8" x14ac:dyDescent="0.55000000000000004">
      <c r="A34124">
        <v>0</v>
      </c>
      <c r="B34124">
        <v>0</v>
      </c>
      <c r="C34124">
        <v>1.7999999999999999E-2</v>
      </c>
      <c r="D34124">
        <f t="shared" si="533"/>
        <v>0</v>
      </c>
      <c r="E34124">
        <f>+IF(AND($A34124=1,$D34124=1),1,0)</f>
        <v>0</v>
      </c>
      <c r="F34124">
        <f>+IF(AND($A34124=0,$D34124=0),1,0)</f>
        <v>1</v>
      </c>
      <c r="G34124">
        <f>+IF(AND($A34124=0,$D34124=1),1,0)</f>
        <v>0</v>
      </c>
      <c r="H34124">
        <f>+IF(AND($A34124=1,$D34124=0),1,0)</f>
        <v>0</v>
      </c>
    </row>
    <row r="34125" spans="1:8" x14ac:dyDescent="0.55000000000000004">
      <c r="A34125">
        <v>1</v>
      </c>
      <c r="B34125">
        <v>0</v>
      </c>
      <c r="C34125">
        <v>0.2</v>
      </c>
      <c r="D34125">
        <f t="shared" si="533"/>
        <v>1</v>
      </c>
      <c r="E34125">
        <f>+IF(AND($A34125=1,$D34125=1),1,0)</f>
        <v>1</v>
      </c>
      <c r="F34125">
        <f>+IF(AND($A34125=0,$D34125=0),1,0)</f>
        <v>0</v>
      </c>
      <c r="G34125">
        <f>+IF(AND($A34125=0,$D34125=1),1,0)</f>
        <v>0</v>
      </c>
      <c r="H34125">
        <f>+IF(AND($A34125=1,$D34125=0),1,0)</f>
        <v>0</v>
      </c>
    </row>
    <row r="34126" spans="1:8" x14ac:dyDescent="0.55000000000000004">
      <c r="A34126">
        <v>0</v>
      </c>
      <c r="B34126">
        <v>0</v>
      </c>
      <c r="C34126">
        <v>1.4E-2</v>
      </c>
      <c r="D34126">
        <f t="shared" si="533"/>
        <v>0</v>
      </c>
      <c r="E34126">
        <f>+IF(AND($A34126=1,$D34126=1),1,0)</f>
        <v>0</v>
      </c>
      <c r="F34126">
        <f>+IF(AND($A34126=0,$D34126=0),1,0)</f>
        <v>1</v>
      </c>
      <c r="G34126">
        <f>+IF(AND($A34126=0,$D34126=1),1,0)</f>
        <v>0</v>
      </c>
      <c r="H34126">
        <f>+IF(AND($A34126=1,$D34126=0),1,0)</f>
        <v>0</v>
      </c>
    </row>
    <row r="34127" spans="1:8" x14ac:dyDescent="0.55000000000000004">
      <c r="A34127">
        <v>0</v>
      </c>
      <c r="B34127">
        <v>0</v>
      </c>
      <c r="C34127">
        <v>1.7000000000000001E-2</v>
      </c>
      <c r="D34127">
        <f t="shared" si="533"/>
        <v>0</v>
      </c>
      <c r="E34127">
        <f>+IF(AND($A34127=1,$D34127=1),1,0)</f>
        <v>0</v>
      </c>
      <c r="F34127">
        <f>+IF(AND($A34127=0,$D34127=0),1,0)</f>
        <v>1</v>
      </c>
      <c r="G34127">
        <f>+IF(AND($A34127=0,$D34127=1),1,0)</f>
        <v>0</v>
      </c>
      <c r="H34127">
        <f>+IF(AND($A34127=1,$D34127=0),1,0)</f>
        <v>0</v>
      </c>
    </row>
    <row r="34128" spans="1:8" x14ac:dyDescent="0.55000000000000004">
      <c r="A34128">
        <v>0</v>
      </c>
      <c r="B34128">
        <v>0</v>
      </c>
      <c r="C34128">
        <v>0.09</v>
      </c>
      <c r="D34128">
        <f t="shared" si="533"/>
        <v>1</v>
      </c>
      <c r="E34128">
        <f>+IF(AND($A34128=1,$D34128=1),1,0)</f>
        <v>0</v>
      </c>
      <c r="F34128">
        <f>+IF(AND($A34128=0,$D34128=0),1,0)</f>
        <v>0</v>
      </c>
      <c r="G34128">
        <f>+IF(AND($A34128=0,$D34128=1),1,0)</f>
        <v>1</v>
      </c>
      <c r="H34128">
        <f>+IF(AND($A34128=1,$D34128=0),1,0)</f>
        <v>0</v>
      </c>
    </row>
    <row r="34129" spans="1:8" x14ac:dyDescent="0.55000000000000004">
      <c r="A34129">
        <v>0</v>
      </c>
      <c r="B34129">
        <v>0</v>
      </c>
      <c r="C34129">
        <v>8.9999999999999993E-3</v>
      </c>
      <c r="D34129">
        <f t="shared" si="533"/>
        <v>0</v>
      </c>
      <c r="E34129">
        <f>+IF(AND($A34129=1,$D34129=1),1,0)</f>
        <v>0</v>
      </c>
      <c r="F34129">
        <f>+IF(AND($A34129=0,$D34129=0),1,0)</f>
        <v>1</v>
      </c>
      <c r="G34129">
        <f>+IF(AND($A34129=0,$D34129=1),1,0)</f>
        <v>0</v>
      </c>
      <c r="H34129">
        <f>+IF(AND($A34129=1,$D34129=0),1,0)</f>
        <v>0</v>
      </c>
    </row>
    <row r="34130" spans="1:8" x14ac:dyDescent="0.55000000000000004">
      <c r="A34130">
        <v>0</v>
      </c>
      <c r="B34130">
        <v>0</v>
      </c>
      <c r="C34130">
        <v>2.8000000000000001E-2</v>
      </c>
      <c r="D34130">
        <f t="shared" si="533"/>
        <v>0</v>
      </c>
      <c r="E34130">
        <f>+IF(AND($A34130=1,$D34130=1),1,0)</f>
        <v>0</v>
      </c>
      <c r="F34130">
        <f>+IF(AND($A34130=0,$D34130=0),1,0)</f>
        <v>1</v>
      </c>
      <c r="G34130">
        <f>+IF(AND($A34130=0,$D34130=1),1,0)</f>
        <v>0</v>
      </c>
      <c r="H34130">
        <f>+IF(AND($A34130=1,$D34130=0),1,0)</f>
        <v>0</v>
      </c>
    </row>
    <row r="34131" spans="1:8" x14ac:dyDescent="0.55000000000000004">
      <c r="A34131">
        <v>0</v>
      </c>
      <c r="B34131">
        <v>0</v>
      </c>
      <c r="C34131">
        <v>8.0000000000000002E-3</v>
      </c>
      <c r="D34131">
        <f t="shared" si="533"/>
        <v>0</v>
      </c>
      <c r="E34131">
        <f>+IF(AND($A34131=1,$D34131=1),1,0)</f>
        <v>0</v>
      </c>
      <c r="F34131">
        <f>+IF(AND($A34131=0,$D34131=0),1,0)</f>
        <v>1</v>
      </c>
      <c r="G34131">
        <f>+IF(AND($A34131=0,$D34131=1),1,0)</f>
        <v>0</v>
      </c>
      <c r="H34131">
        <f>+IF(AND($A34131=1,$D34131=0),1,0)</f>
        <v>0</v>
      </c>
    </row>
    <row r="34132" spans="1:8" x14ac:dyDescent="0.55000000000000004">
      <c r="A34132">
        <v>0</v>
      </c>
      <c r="B34132">
        <v>0</v>
      </c>
      <c r="C34132">
        <v>5.7000000000000002E-2</v>
      </c>
      <c r="D34132">
        <f t="shared" si="533"/>
        <v>0</v>
      </c>
      <c r="E34132">
        <f>+IF(AND($A34132=1,$D34132=1),1,0)</f>
        <v>0</v>
      </c>
      <c r="F34132">
        <f>+IF(AND($A34132=0,$D34132=0),1,0)</f>
        <v>1</v>
      </c>
      <c r="G34132">
        <f>+IF(AND($A34132=0,$D34132=1),1,0)</f>
        <v>0</v>
      </c>
      <c r="H34132">
        <f>+IF(AND($A34132=1,$D34132=0),1,0)</f>
        <v>0</v>
      </c>
    </row>
    <row r="34133" spans="1:8" x14ac:dyDescent="0.55000000000000004">
      <c r="A34133">
        <v>0</v>
      </c>
      <c r="B34133">
        <v>0</v>
      </c>
      <c r="C34133">
        <v>0.03</v>
      </c>
      <c r="D34133">
        <f t="shared" si="533"/>
        <v>0</v>
      </c>
      <c r="E34133">
        <f>+IF(AND($A34133=1,$D34133=1),1,0)</f>
        <v>0</v>
      </c>
      <c r="F34133">
        <f>+IF(AND($A34133=0,$D34133=0),1,0)</f>
        <v>1</v>
      </c>
      <c r="G34133">
        <f>+IF(AND($A34133=0,$D34133=1),1,0)</f>
        <v>0</v>
      </c>
      <c r="H34133">
        <f>+IF(AND($A34133=1,$D34133=0),1,0)</f>
        <v>0</v>
      </c>
    </row>
    <row r="34134" spans="1:8" x14ac:dyDescent="0.55000000000000004">
      <c r="A34134">
        <v>0</v>
      </c>
      <c r="B34134">
        <v>0</v>
      </c>
      <c r="C34134">
        <v>7.0000000000000001E-3</v>
      </c>
      <c r="D34134">
        <f t="shared" si="533"/>
        <v>0</v>
      </c>
      <c r="E34134">
        <f>+IF(AND($A34134=1,$D34134=1),1,0)</f>
        <v>0</v>
      </c>
      <c r="F34134">
        <f>+IF(AND($A34134=0,$D34134=0),1,0)</f>
        <v>1</v>
      </c>
      <c r="G34134">
        <f>+IF(AND($A34134=0,$D34134=1),1,0)</f>
        <v>0</v>
      </c>
      <c r="H34134">
        <f>+IF(AND($A34134=1,$D34134=0),1,0)</f>
        <v>0</v>
      </c>
    </row>
    <row r="34135" spans="1:8" x14ac:dyDescent="0.55000000000000004">
      <c r="A34135">
        <v>0</v>
      </c>
      <c r="B34135">
        <v>0</v>
      </c>
      <c r="C34135">
        <v>6.2E-2</v>
      </c>
      <c r="D34135">
        <f t="shared" si="533"/>
        <v>0</v>
      </c>
      <c r="E34135">
        <f>+IF(AND($A34135=1,$D34135=1),1,0)</f>
        <v>0</v>
      </c>
      <c r="F34135">
        <f>+IF(AND($A34135=0,$D34135=0),1,0)</f>
        <v>1</v>
      </c>
      <c r="G34135">
        <f>+IF(AND($A34135=0,$D34135=1),1,0)</f>
        <v>0</v>
      </c>
      <c r="H34135">
        <f>+IF(AND($A34135=1,$D34135=0),1,0)</f>
        <v>0</v>
      </c>
    </row>
    <row r="34136" spans="1:8" x14ac:dyDescent="0.55000000000000004">
      <c r="A34136">
        <v>0</v>
      </c>
      <c r="B34136">
        <v>0</v>
      </c>
      <c r="C34136">
        <v>1.2999999999999999E-2</v>
      </c>
      <c r="D34136">
        <f t="shared" si="533"/>
        <v>0</v>
      </c>
      <c r="E34136">
        <f>+IF(AND($A34136=1,$D34136=1),1,0)</f>
        <v>0</v>
      </c>
      <c r="F34136">
        <f>+IF(AND($A34136=0,$D34136=0),1,0)</f>
        <v>1</v>
      </c>
      <c r="G34136">
        <f>+IF(AND($A34136=0,$D34136=1),1,0)</f>
        <v>0</v>
      </c>
      <c r="H34136">
        <f>+IF(AND($A34136=1,$D34136=0),1,0)</f>
        <v>0</v>
      </c>
    </row>
    <row r="34137" spans="1:8" x14ac:dyDescent="0.55000000000000004">
      <c r="A34137">
        <v>0</v>
      </c>
      <c r="B34137">
        <v>0</v>
      </c>
      <c r="C34137">
        <v>2.8000000000000001E-2</v>
      </c>
      <c r="D34137">
        <f t="shared" si="533"/>
        <v>0</v>
      </c>
      <c r="E34137">
        <f>+IF(AND($A34137=1,$D34137=1),1,0)</f>
        <v>0</v>
      </c>
      <c r="F34137">
        <f>+IF(AND($A34137=0,$D34137=0),1,0)</f>
        <v>1</v>
      </c>
      <c r="G34137">
        <f>+IF(AND($A34137=0,$D34137=1),1,0)</f>
        <v>0</v>
      </c>
      <c r="H34137">
        <f>+IF(AND($A34137=1,$D34137=0),1,0)</f>
        <v>0</v>
      </c>
    </row>
    <row r="34138" spans="1:8" x14ac:dyDescent="0.55000000000000004">
      <c r="A34138">
        <v>0</v>
      </c>
      <c r="B34138">
        <v>0</v>
      </c>
      <c r="C34138">
        <v>0.05</v>
      </c>
      <c r="D34138">
        <f t="shared" si="533"/>
        <v>0</v>
      </c>
      <c r="E34138">
        <f>+IF(AND($A34138=1,$D34138=1),1,0)</f>
        <v>0</v>
      </c>
      <c r="F34138">
        <f>+IF(AND($A34138=0,$D34138=0),1,0)</f>
        <v>1</v>
      </c>
      <c r="G34138">
        <f>+IF(AND($A34138=0,$D34138=1),1,0)</f>
        <v>0</v>
      </c>
      <c r="H34138">
        <f>+IF(AND($A34138=1,$D34138=0),1,0)</f>
        <v>0</v>
      </c>
    </row>
    <row r="34139" spans="1:8" x14ac:dyDescent="0.55000000000000004">
      <c r="A34139">
        <v>0</v>
      </c>
      <c r="B34139">
        <v>0</v>
      </c>
      <c r="C34139">
        <v>1.2999999999999999E-2</v>
      </c>
      <c r="D34139">
        <f t="shared" si="533"/>
        <v>0</v>
      </c>
      <c r="E34139">
        <f>+IF(AND($A34139=1,$D34139=1),1,0)</f>
        <v>0</v>
      </c>
      <c r="F34139">
        <f>+IF(AND($A34139=0,$D34139=0),1,0)</f>
        <v>1</v>
      </c>
      <c r="G34139">
        <f>+IF(AND($A34139=0,$D34139=1),1,0)</f>
        <v>0</v>
      </c>
      <c r="H34139">
        <f>+IF(AND($A34139=1,$D34139=0),1,0)</f>
        <v>0</v>
      </c>
    </row>
    <row r="34140" spans="1:8" x14ac:dyDescent="0.55000000000000004">
      <c r="A34140">
        <v>0</v>
      </c>
      <c r="B34140">
        <v>0</v>
      </c>
      <c r="C34140">
        <v>0.02</v>
      </c>
      <c r="D34140">
        <f t="shared" si="533"/>
        <v>0</v>
      </c>
      <c r="E34140">
        <f>+IF(AND($A34140=1,$D34140=1),1,0)</f>
        <v>0</v>
      </c>
      <c r="F34140">
        <f>+IF(AND($A34140=0,$D34140=0),1,0)</f>
        <v>1</v>
      </c>
      <c r="G34140">
        <f>+IF(AND($A34140=0,$D34140=1),1,0)</f>
        <v>0</v>
      </c>
      <c r="H34140">
        <f>+IF(AND($A34140=1,$D34140=0),1,0)</f>
        <v>0</v>
      </c>
    </row>
    <row r="34141" spans="1:8" x14ac:dyDescent="0.55000000000000004">
      <c r="A34141">
        <v>0</v>
      </c>
      <c r="B34141">
        <v>0</v>
      </c>
      <c r="C34141">
        <v>3.5999999999999997E-2</v>
      </c>
      <c r="D34141">
        <f t="shared" si="533"/>
        <v>0</v>
      </c>
      <c r="E34141">
        <f>+IF(AND($A34141=1,$D34141=1),1,0)</f>
        <v>0</v>
      </c>
      <c r="F34141">
        <f>+IF(AND($A34141=0,$D34141=0),1,0)</f>
        <v>1</v>
      </c>
      <c r="G34141">
        <f>+IF(AND($A34141=0,$D34141=1),1,0)</f>
        <v>0</v>
      </c>
      <c r="H34141">
        <f>+IF(AND($A34141=1,$D34141=0),1,0)</f>
        <v>0</v>
      </c>
    </row>
    <row r="34142" spans="1:8" x14ac:dyDescent="0.55000000000000004">
      <c r="A34142">
        <v>0</v>
      </c>
      <c r="B34142">
        <v>0</v>
      </c>
      <c r="C34142">
        <v>1.6E-2</v>
      </c>
      <c r="D34142">
        <f t="shared" si="533"/>
        <v>0</v>
      </c>
      <c r="E34142">
        <f>+IF(AND($A34142=1,$D34142=1),1,0)</f>
        <v>0</v>
      </c>
      <c r="F34142">
        <f>+IF(AND($A34142=0,$D34142=0),1,0)</f>
        <v>1</v>
      </c>
      <c r="G34142">
        <f>+IF(AND($A34142=0,$D34142=1),1,0)</f>
        <v>0</v>
      </c>
      <c r="H34142">
        <f>+IF(AND($A34142=1,$D34142=0),1,0)</f>
        <v>0</v>
      </c>
    </row>
    <row r="34143" spans="1:8" x14ac:dyDescent="0.55000000000000004">
      <c r="A34143">
        <v>0</v>
      </c>
      <c r="B34143">
        <v>0</v>
      </c>
      <c r="C34143">
        <v>8.0000000000000002E-3</v>
      </c>
      <c r="D34143">
        <f t="shared" si="533"/>
        <v>0</v>
      </c>
      <c r="E34143">
        <f>+IF(AND($A34143=1,$D34143=1),1,0)</f>
        <v>0</v>
      </c>
      <c r="F34143">
        <f>+IF(AND($A34143=0,$D34143=0),1,0)</f>
        <v>1</v>
      </c>
      <c r="G34143">
        <f>+IF(AND($A34143=0,$D34143=1),1,0)</f>
        <v>0</v>
      </c>
      <c r="H34143">
        <f>+IF(AND($A34143=1,$D34143=0),1,0)</f>
        <v>0</v>
      </c>
    </row>
    <row r="34144" spans="1:8" x14ac:dyDescent="0.55000000000000004">
      <c r="A34144">
        <v>0</v>
      </c>
      <c r="B34144">
        <v>0</v>
      </c>
      <c r="C34144">
        <v>6.0000000000000001E-3</v>
      </c>
      <c r="D34144">
        <f t="shared" si="533"/>
        <v>0</v>
      </c>
      <c r="E34144">
        <f>+IF(AND($A34144=1,$D34144=1),1,0)</f>
        <v>0</v>
      </c>
      <c r="F34144">
        <f>+IF(AND($A34144=0,$D34144=0),1,0)</f>
        <v>1</v>
      </c>
      <c r="G34144">
        <f>+IF(AND($A34144=0,$D34144=1),1,0)</f>
        <v>0</v>
      </c>
      <c r="H34144">
        <f>+IF(AND($A34144=1,$D34144=0),1,0)</f>
        <v>0</v>
      </c>
    </row>
    <row r="34145" spans="1:8" x14ac:dyDescent="0.55000000000000004">
      <c r="A34145">
        <v>0</v>
      </c>
      <c r="B34145">
        <v>0</v>
      </c>
      <c r="C34145">
        <v>0.109</v>
      </c>
      <c r="D34145">
        <f t="shared" si="533"/>
        <v>1</v>
      </c>
      <c r="E34145">
        <f>+IF(AND($A34145=1,$D34145=1),1,0)</f>
        <v>0</v>
      </c>
      <c r="F34145">
        <f>+IF(AND($A34145=0,$D34145=0),1,0)</f>
        <v>0</v>
      </c>
      <c r="G34145">
        <f>+IF(AND($A34145=0,$D34145=1),1,0)</f>
        <v>1</v>
      </c>
      <c r="H34145">
        <f>+IF(AND($A34145=1,$D34145=0),1,0)</f>
        <v>0</v>
      </c>
    </row>
    <row r="34146" spans="1:8" x14ac:dyDescent="0.55000000000000004">
      <c r="A34146">
        <v>0</v>
      </c>
      <c r="B34146">
        <v>0</v>
      </c>
      <c r="C34146">
        <v>7.0000000000000001E-3</v>
      </c>
      <c r="D34146">
        <f t="shared" si="533"/>
        <v>0</v>
      </c>
      <c r="E34146">
        <f>+IF(AND($A34146=1,$D34146=1),1,0)</f>
        <v>0</v>
      </c>
      <c r="F34146">
        <f>+IF(AND($A34146=0,$D34146=0),1,0)</f>
        <v>1</v>
      </c>
      <c r="G34146">
        <f>+IF(AND($A34146=0,$D34146=1),1,0)</f>
        <v>0</v>
      </c>
      <c r="H34146">
        <f>+IF(AND($A34146=1,$D34146=0),1,0)</f>
        <v>0</v>
      </c>
    </row>
    <row r="34147" spans="1:8" x14ac:dyDescent="0.55000000000000004">
      <c r="A34147">
        <v>0</v>
      </c>
      <c r="B34147">
        <v>0</v>
      </c>
      <c r="C34147">
        <v>2.7E-2</v>
      </c>
      <c r="D34147">
        <f t="shared" si="533"/>
        <v>0</v>
      </c>
      <c r="E34147">
        <f>+IF(AND($A34147=1,$D34147=1),1,0)</f>
        <v>0</v>
      </c>
      <c r="F34147">
        <f>+IF(AND($A34147=0,$D34147=0),1,0)</f>
        <v>1</v>
      </c>
      <c r="G34147">
        <f>+IF(AND($A34147=0,$D34147=1),1,0)</f>
        <v>0</v>
      </c>
      <c r="H34147">
        <f>+IF(AND($A34147=1,$D34147=0),1,0)</f>
        <v>0</v>
      </c>
    </row>
    <row r="34148" spans="1:8" x14ac:dyDescent="0.55000000000000004">
      <c r="A34148">
        <v>1</v>
      </c>
      <c r="B34148">
        <v>0</v>
      </c>
      <c r="C34148">
        <v>6.3E-2</v>
      </c>
      <c r="D34148">
        <f t="shared" si="533"/>
        <v>0</v>
      </c>
      <c r="E34148">
        <f>+IF(AND($A34148=1,$D34148=1),1,0)</f>
        <v>0</v>
      </c>
      <c r="F34148">
        <f>+IF(AND($A34148=0,$D34148=0),1,0)</f>
        <v>0</v>
      </c>
      <c r="G34148">
        <f>+IF(AND($A34148=0,$D34148=1),1,0)</f>
        <v>0</v>
      </c>
      <c r="H34148">
        <f>+IF(AND($A34148=1,$D34148=0),1,0)</f>
        <v>1</v>
      </c>
    </row>
    <row r="34149" spans="1:8" x14ac:dyDescent="0.55000000000000004">
      <c r="A34149">
        <v>0</v>
      </c>
      <c r="B34149">
        <v>0</v>
      </c>
      <c r="C34149">
        <v>0.06</v>
      </c>
      <c r="D34149">
        <f t="shared" si="533"/>
        <v>0</v>
      </c>
      <c r="E34149">
        <f>+IF(AND($A34149=1,$D34149=1),1,0)</f>
        <v>0</v>
      </c>
      <c r="F34149">
        <f>+IF(AND($A34149=0,$D34149=0),1,0)</f>
        <v>1</v>
      </c>
      <c r="G34149">
        <f>+IF(AND($A34149=0,$D34149=1),1,0)</f>
        <v>0</v>
      </c>
      <c r="H34149">
        <f>+IF(AND($A34149=1,$D34149=0),1,0)</f>
        <v>0</v>
      </c>
    </row>
    <row r="34150" spans="1:8" x14ac:dyDescent="0.55000000000000004">
      <c r="A34150">
        <v>0</v>
      </c>
      <c r="B34150">
        <v>0</v>
      </c>
      <c r="C34150">
        <v>1.9E-2</v>
      </c>
      <c r="D34150">
        <f t="shared" si="533"/>
        <v>0</v>
      </c>
      <c r="E34150">
        <f>+IF(AND($A34150=1,$D34150=1),1,0)</f>
        <v>0</v>
      </c>
      <c r="F34150">
        <f>+IF(AND($A34150=0,$D34150=0),1,0)</f>
        <v>1</v>
      </c>
      <c r="G34150">
        <f>+IF(AND($A34150=0,$D34150=1),1,0)</f>
        <v>0</v>
      </c>
      <c r="H34150">
        <f>+IF(AND($A34150=1,$D34150=0),1,0)</f>
        <v>0</v>
      </c>
    </row>
    <row r="34151" spans="1:8" x14ac:dyDescent="0.55000000000000004">
      <c r="A34151">
        <v>0</v>
      </c>
      <c r="B34151">
        <v>0</v>
      </c>
      <c r="C34151">
        <v>7.0000000000000001E-3</v>
      </c>
      <c r="D34151">
        <f t="shared" si="533"/>
        <v>0</v>
      </c>
      <c r="E34151">
        <f>+IF(AND($A34151=1,$D34151=1),1,0)</f>
        <v>0</v>
      </c>
      <c r="F34151">
        <f>+IF(AND($A34151=0,$D34151=0),1,0)</f>
        <v>1</v>
      </c>
      <c r="G34151">
        <f>+IF(AND($A34151=0,$D34151=1),1,0)</f>
        <v>0</v>
      </c>
      <c r="H34151">
        <f>+IF(AND($A34151=1,$D34151=0),1,0)</f>
        <v>0</v>
      </c>
    </row>
    <row r="34152" spans="1:8" x14ac:dyDescent="0.55000000000000004">
      <c r="A34152">
        <v>0</v>
      </c>
      <c r="B34152">
        <v>0</v>
      </c>
      <c r="C34152">
        <v>5.0000000000000001E-3</v>
      </c>
      <c r="D34152">
        <f t="shared" si="533"/>
        <v>0</v>
      </c>
      <c r="E34152">
        <f>+IF(AND($A34152=1,$D34152=1),1,0)</f>
        <v>0</v>
      </c>
      <c r="F34152">
        <f>+IF(AND($A34152=0,$D34152=0),1,0)</f>
        <v>1</v>
      </c>
      <c r="G34152">
        <f>+IF(AND($A34152=0,$D34152=1),1,0)</f>
        <v>0</v>
      </c>
      <c r="H34152">
        <f>+IF(AND($A34152=1,$D34152=0),1,0)</f>
        <v>0</v>
      </c>
    </row>
    <row r="34153" spans="1:8" x14ac:dyDescent="0.55000000000000004">
      <c r="A34153">
        <v>0</v>
      </c>
      <c r="B34153">
        <v>0</v>
      </c>
      <c r="C34153">
        <v>7.0000000000000007E-2</v>
      </c>
      <c r="D34153">
        <f t="shared" si="533"/>
        <v>0</v>
      </c>
      <c r="E34153">
        <f>+IF(AND($A34153=1,$D34153=1),1,0)</f>
        <v>0</v>
      </c>
      <c r="F34153">
        <f>+IF(AND($A34153=0,$D34153=0),1,0)</f>
        <v>1</v>
      </c>
      <c r="G34153">
        <f>+IF(AND($A34153=0,$D34153=1),1,0)</f>
        <v>0</v>
      </c>
      <c r="H34153">
        <f>+IF(AND($A34153=1,$D34153=0),1,0)</f>
        <v>0</v>
      </c>
    </row>
    <row r="34154" spans="1:8" x14ac:dyDescent="0.55000000000000004">
      <c r="A34154">
        <v>0</v>
      </c>
      <c r="B34154">
        <v>0</v>
      </c>
      <c r="C34154">
        <v>8.0000000000000002E-3</v>
      </c>
      <c r="D34154">
        <f t="shared" ref="D34154:D34217" si="534">+IF(C34154&gt;$K$2,1,0)</f>
        <v>0</v>
      </c>
      <c r="E34154">
        <f>+IF(AND($A34154=1,$D34154=1),1,0)</f>
        <v>0</v>
      </c>
      <c r="F34154">
        <f>+IF(AND($A34154=0,$D34154=0),1,0)</f>
        <v>1</v>
      </c>
      <c r="G34154">
        <f>+IF(AND($A34154=0,$D34154=1),1,0)</f>
        <v>0</v>
      </c>
      <c r="H34154">
        <f>+IF(AND($A34154=1,$D34154=0),1,0)</f>
        <v>0</v>
      </c>
    </row>
    <row r="34155" spans="1:8" x14ac:dyDescent="0.55000000000000004">
      <c r="A34155">
        <v>0</v>
      </c>
      <c r="B34155">
        <v>0</v>
      </c>
      <c r="C34155">
        <v>1.6E-2</v>
      </c>
      <c r="D34155">
        <f t="shared" si="534"/>
        <v>0</v>
      </c>
      <c r="E34155">
        <f>+IF(AND($A34155=1,$D34155=1),1,0)</f>
        <v>0</v>
      </c>
      <c r="F34155">
        <f>+IF(AND($A34155=0,$D34155=0),1,0)</f>
        <v>1</v>
      </c>
      <c r="G34155">
        <f>+IF(AND($A34155=0,$D34155=1),1,0)</f>
        <v>0</v>
      </c>
      <c r="H34155">
        <f>+IF(AND($A34155=1,$D34155=0),1,0)</f>
        <v>0</v>
      </c>
    </row>
    <row r="34156" spans="1:8" x14ac:dyDescent="0.55000000000000004">
      <c r="A34156">
        <v>0</v>
      </c>
      <c r="B34156">
        <v>0</v>
      </c>
      <c r="C34156">
        <v>0.01</v>
      </c>
      <c r="D34156">
        <f t="shared" si="534"/>
        <v>0</v>
      </c>
      <c r="E34156">
        <f>+IF(AND($A34156=1,$D34156=1),1,0)</f>
        <v>0</v>
      </c>
      <c r="F34156">
        <f>+IF(AND($A34156=0,$D34156=0),1,0)</f>
        <v>1</v>
      </c>
      <c r="G34156">
        <f>+IF(AND($A34156=0,$D34156=1),1,0)</f>
        <v>0</v>
      </c>
      <c r="H34156">
        <f>+IF(AND($A34156=1,$D34156=0),1,0)</f>
        <v>0</v>
      </c>
    </row>
    <row r="34157" spans="1:8" x14ac:dyDescent="0.55000000000000004">
      <c r="A34157">
        <v>0</v>
      </c>
      <c r="B34157">
        <v>0</v>
      </c>
      <c r="C34157">
        <v>0.38300000000000001</v>
      </c>
      <c r="D34157">
        <f t="shared" si="534"/>
        <v>1</v>
      </c>
      <c r="E34157">
        <f>+IF(AND($A34157=1,$D34157=1),1,0)</f>
        <v>0</v>
      </c>
      <c r="F34157">
        <f>+IF(AND($A34157=0,$D34157=0),1,0)</f>
        <v>0</v>
      </c>
      <c r="G34157">
        <f>+IF(AND($A34157=0,$D34157=1),1,0)</f>
        <v>1</v>
      </c>
      <c r="H34157">
        <f>+IF(AND($A34157=1,$D34157=0),1,0)</f>
        <v>0</v>
      </c>
    </row>
    <row r="34158" spans="1:8" x14ac:dyDescent="0.55000000000000004">
      <c r="A34158">
        <v>0</v>
      </c>
      <c r="B34158">
        <v>0</v>
      </c>
      <c r="C34158">
        <v>6.0000000000000001E-3</v>
      </c>
      <c r="D34158">
        <f t="shared" si="534"/>
        <v>0</v>
      </c>
      <c r="E34158">
        <f>+IF(AND($A34158=1,$D34158=1),1,0)</f>
        <v>0</v>
      </c>
      <c r="F34158">
        <f>+IF(AND($A34158=0,$D34158=0),1,0)</f>
        <v>1</v>
      </c>
      <c r="G34158">
        <f>+IF(AND($A34158=0,$D34158=1),1,0)</f>
        <v>0</v>
      </c>
      <c r="H34158">
        <f>+IF(AND($A34158=1,$D34158=0),1,0)</f>
        <v>0</v>
      </c>
    </row>
    <row r="34159" spans="1:8" x14ac:dyDescent="0.55000000000000004">
      <c r="A34159">
        <v>0</v>
      </c>
      <c r="B34159">
        <v>0</v>
      </c>
      <c r="C34159">
        <v>0.13600000000000001</v>
      </c>
      <c r="D34159">
        <f t="shared" si="534"/>
        <v>1</v>
      </c>
      <c r="E34159">
        <f>+IF(AND($A34159=1,$D34159=1),1,0)</f>
        <v>0</v>
      </c>
      <c r="F34159">
        <f>+IF(AND($A34159=0,$D34159=0),1,0)</f>
        <v>0</v>
      </c>
      <c r="G34159">
        <f>+IF(AND($A34159=0,$D34159=1),1,0)</f>
        <v>1</v>
      </c>
      <c r="H34159">
        <f>+IF(AND($A34159=1,$D34159=0),1,0)</f>
        <v>0</v>
      </c>
    </row>
    <row r="34160" spans="1:8" x14ac:dyDescent="0.55000000000000004">
      <c r="A34160">
        <v>0</v>
      </c>
      <c r="B34160">
        <v>0</v>
      </c>
      <c r="C34160">
        <v>0.218</v>
      </c>
      <c r="D34160">
        <f t="shared" si="534"/>
        <v>1</v>
      </c>
      <c r="E34160">
        <f>+IF(AND($A34160=1,$D34160=1),1,0)</f>
        <v>0</v>
      </c>
      <c r="F34160">
        <f>+IF(AND($A34160=0,$D34160=0),1,0)</f>
        <v>0</v>
      </c>
      <c r="G34160">
        <f>+IF(AND($A34160=0,$D34160=1),1,0)</f>
        <v>1</v>
      </c>
      <c r="H34160">
        <f>+IF(AND($A34160=1,$D34160=0),1,0)</f>
        <v>0</v>
      </c>
    </row>
    <row r="34161" spans="1:8" x14ac:dyDescent="0.55000000000000004">
      <c r="A34161">
        <v>0</v>
      </c>
      <c r="B34161">
        <v>0</v>
      </c>
      <c r="C34161">
        <v>6.3E-2</v>
      </c>
      <c r="D34161">
        <f t="shared" si="534"/>
        <v>0</v>
      </c>
      <c r="E34161">
        <f>+IF(AND($A34161=1,$D34161=1),1,0)</f>
        <v>0</v>
      </c>
      <c r="F34161">
        <f>+IF(AND($A34161=0,$D34161=0),1,0)</f>
        <v>1</v>
      </c>
      <c r="G34161">
        <f>+IF(AND($A34161=0,$D34161=1),1,0)</f>
        <v>0</v>
      </c>
      <c r="H34161">
        <f>+IF(AND($A34161=1,$D34161=0),1,0)</f>
        <v>0</v>
      </c>
    </row>
    <row r="34162" spans="1:8" x14ac:dyDescent="0.55000000000000004">
      <c r="A34162">
        <v>0</v>
      </c>
      <c r="B34162">
        <v>0</v>
      </c>
      <c r="C34162">
        <v>2.9000000000000001E-2</v>
      </c>
      <c r="D34162">
        <f t="shared" si="534"/>
        <v>0</v>
      </c>
      <c r="E34162">
        <f>+IF(AND($A34162=1,$D34162=1),1,0)</f>
        <v>0</v>
      </c>
      <c r="F34162">
        <f>+IF(AND($A34162=0,$D34162=0),1,0)</f>
        <v>1</v>
      </c>
      <c r="G34162">
        <f>+IF(AND($A34162=0,$D34162=1),1,0)</f>
        <v>0</v>
      </c>
      <c r="H34162">
        <f>+IF(AND($A34162=1,$D34162=0),1,0)</f>
        <v>0</v>
      </c>
    </row>
    <row r="34163" spans="1:8" x14ac:dyDescent="0.55000000000000004">
      <c r="A34163">
        <v>1</v>
      </c>
      <c r="B34163">
        <v>0</v>
      </c>
      <c r="C34163">
        <v>0.251</v>
      </c>
      <c r="D34163">
        <f t="shared" si="534"/>
        <v>1</v>
      </c>
      <c r="E34163">
        <f>+IF(AND($A34163=1,$D34163=1),1,0)</f>
        <v>1</v>
      </c>
      <c r="F34163">
        <f>+IF(AND($A34163=0,$D34163=0),1,0)</f>
        <v>0</v>
      </c>
      <c r="G34163">
        <f>+IF(AND($A34163=0,$D34163=1),1,0)</f>
        <v>0</v>
      </c>
      <c r="H34163">
        <f>+IF(AND($A34163=1,$D34163=0),1,0)</f>
        <v>0</v>
      </c>
    </row>
    <row r="34164" spans="1:8" x14ac:dyDescent="0.55000000000000004">
      <c r="A34164">
        <v>0</v>
      </c>
      <c r="B34164">
        <v>0</v>
      </c>
      <c r="C34164">
        <v>2.3E-2</v>
      </c>
      <c r="D34164">
        <f t="shared" si="534"/>
        <v>0</v>
      </c>
      <c r="E34164">
        <f>+IF(AND($A34164=1,$D34164=1),1,0)</f>
        <v>0</v>
      </c>
      <c r="F34164">
        <f>+IF(AND($A34164=0,$D34164=0),1,0)</f>
        <v>1</v>
      </c>
      <c r="G34164">
        <f>+IF(AND($A34164=0,$D34164=1),1,0)</f>
        <v>0</v>
      </c>
      <c r="H34164">
        <f>+IF(AND($A34164=1,$D34164=0),1,0)</f>
        <v>0</v>
      </c>
    </row>
    <row r="34165" spans="1:8" x14ac:dyDescent="0.55000000000000004">
      <c r="A34165">
        <v>0</v>
      </c>
      <c r="B34165">
        <v>0</v>
      </c>
      <c r="C34165">
        <v>1.4E-2</v>
      </c>
      <c r="D34165">
        <f t="shared" si="534"/>
        <v>0</v>
      </c>
      <c r="E34165">
        <f>+IF(AND($A34165=1,$D34165=1),1,0)</f>
        <v>0</v>
      </c>
      <c r="F34165">
        <f>+IF(AND($A34165=0,$D34165=0),1,0)</f>
        <v>1</v>
      </c>
      <c r="G34165">
        <f>+IF(AND($A34165=0,$D34165=1),1,0)</f>
        <v>0</v>
      </c>
      <c r="H34165">
        <f>+IF(AND($A34165=1,$D34165=0),1,0)</f>
        <v>0</v>
      </c>
    </row>
    <row r="34166" spans="1:8" x14ac:dyDescent="0.55000000000000004">
      <c r="A34166">
        <v>0</v>
      </c>
      <c r="B34166">
        <v>0</v>
      </c>
      <c r="C34166">
        <v>2.4E-2</v>
      </c>
      <c r="D34166">
        <f t="shared" si="534"/>
        <v>0</v>
      </c>
      <c r="E34166">
        <f>+IF(AND($A34166=1,$D34166=1),1,0)</f>
        <v>0</v>
      </c>
      <c r="F34166">
        <f>+IF(AND($A34166=0,$D34166=0),1,0)</f>
        <v>1</v>
      </c>
      <c r="G34166">
        <f>+IF(AND($A34166=0,$D34166=1),1,0)</f>
        <v>0</v>
      </c>
      <c r="H34166">
        <f>+IF(AND($A34166=1,$D34166=0),1,0)</f>
        <v>0</v>
      </c>
    </row>
    <row r="34167" spans="1:8" x14ac:dyDescent="0.55000000000000004">
      <c r="A34167">
        <v>0</v>
      </c>
      <c r="B34167">
        <v>0</v>
      </c>
      <c r="C34167">
        <v>2.1999999999999999E-2</v>
      </c>
      <c r="D34167">
        <f t="shared" si="534"/>
        <v>0</v>
      </c>
      <c r="E34167">
        <f>+IF(AND($A34167=1,$D34167=1),1,0)</f>
        <v>0</v>
      </c>
      <c r="F34167">
        <f>+IF(AND($A34167=0,$D34167=0),1,0)</f>
        <v>1</v>
      </c>
      <c r="G34167">
        <f>+IF(AND($A34167=0,$D34167=1),1,0)</f>
        <v>0</v>
      </c>
      <c r="H34167">
        <f>+IF(AND($A34167=1,$D34167=0),1,0)</f>
        <v>0</v>
      </c>
    </row>
    <row r="34168" spans="1:8" x14ac:dyDescent="0.55000000000000004">
      <c r="A34168">
        <v>0</v>
      </c>
      <c r="B34168">
        <v>0</v>
      </c>
      <c r="C34168">
        <v>7.0000000000000001E-3</v>
      </c>
      <c r="D34168">
        <f t="shared" si="534"/>
        <v>0</v>
      </c>
      <c r="E34168">
        <f>+IF(AND($A34168=1,$D34168=1),1,0)</f>
        <v>0</v>
      </c>
      <c r="F34168">
        <f>+IF(AND($A34168=0,$D34168=0),1,0)</f>
        <v>1</v>
      </c>
      <c r="G34168">
        <f>+IF(AND($A34168=0,$D34168=1),1,0)</f>
        <v>0</v>
      </c>
      <c r="H34168">
        <f>+IF(AND($A34168=1,$D34168=0),1,0)</f>
        <v>0</v>
      </c>
    </row>
    <row r="34169" spans="1:8" x14ac:dyDescent="0.55000000000000004">
      <c r="A34169">
        <v>0</v>
      </c>
      <c r="B34169">
        <v>0</v>
      </c>
      <c r="C34169">
        <v>4.9000000000000002E-2</v>
      </c>
      <c r="D34169">
        <f t="shared" si="534"/>
        <v>0</v>
      </c>
      <c r="E34169">
        <f>+IF(AND($A34169=1,$D34169=1),1,0)</f>
        <v>0</v>
      </c>
      <c r="F34169">
        <f>+IF(AND($A34169=0,$D34169=0),1,0)</f>
        <v>1</v>
      </c>
      <c r="G34169">
        <f>+IF(AND($A34169=0,$D34169=1),1,0)</f>
        <v>0</v>
      </c>
      <c r="H34169">
        <f>+IF(AND($A34169=1,$D34169=0),1,0)</f>
        <v>0</v>
      </c>
    </row>
    <row r="34170" spans="1:8" x14ac:dyDescent="0.55000000000000004">
      <c r="A34170">
        <v>0</v>
      </c>
      <c r="B34170">
        <v>0</v>
      </c>
      <c r="C34170">
        <v>1.4999999999999999E-2</v>
      </c>
      <c r="D34170">
        <f t="shared" si="534"/>
        <v>0</v>
      </c>
      <c r="E34170">
        <f>+IF(AND($A34170=1,$D34170=1),1,0)</f>
        <v>0</v>
      </c>
      <c r="F34170">
        <f>+IF(AND($A34170=0,$D34170=0),1,0)</f>
        <v>1</v>
      </c>
      <c r="G34170">
        <f>+IF(AND($A34170=0,$D34170=1),1,0)</f>
        <v>0</v>
      </c>
      <c r="H34170">
        <f>+IF(AND($A34170=1,$D34170=0),1,0)</f>
        <v>0</v>
      </c>
    </row>
    <row r="34171" spans="1:8" x14ac:dyDescent="0.55000000000000004">
      <c r="A34171">
        <v>0</v>
      </c>
      <c r="B34171">
        <v>0</v>
      </c>
      <c r="C34171">
        <v>1.2E-2</v>
      </c>
      <c r="D34171">
        <f t="shared" si="534"/>
        <v>0</v>
      </c>
      <c r="E34171">
        <f>+IF(AND($A34171=1,$D34171=1),1,0)</f>
        <v>0</v>
      </c>
      <c r="F34171">
        <f>+IF(AND($A34171=0,$D34171=0),1,0)</f>
        <v>1</v>
      </c>
      <c r="G34171">
        <f>+IF(AND($A34171=0,$D34171=1),1,0)</f>
        <v>0</v>
      </c>
      <c r="H34171">
        <f>+IF(AND($A34171=1,$D34171=0),1,0)</f>
        <v>0</v>
      </c>
    </row>
    <row r="34172" spans="1:8" x14ac:dyDescent="0.55000000000000004">
      <c r="A34172">
        <v>0</v>
      </c>
      <c r="B34172">
        <v>0</v>
      </c>
      <c r="C34172">
        <v>3.9E-2</v>
      </c>
      <c r="D34172">
        <f t="shared" si="534"/>
        <v>0</v>
      </c>
      <c r="E34172">
        <f>+IF(AND($A34172=1,$D34172=1),1,0)</f>
        <v>0</v>
      </c>
      <c r="F34172">
        <f>+IF(AND($A34172=0,$D34172=0),1,0)</f>
        <v>1</v>
      </c>
      <c r="G34172">
        <f>+IF(AND($A34172=0,$D34172=1),1,0)</f>
        <v>0</v>
      </c>
      <c r="H34172">
        <f>+IF(AND($A34172=1,$D34172=0),1,0)</f>
        <v>0</v>
      </c>
    </row>
    <row r="34173" spans="1:8" x14ac:dyDescent="0.55000000000000004">
      <c r="A34173">
        <v>0</v>
      </c>
      <c r="B34173">
        <v>0</v>
      </c>
      <c r="C34173">
        <v>5.2999999999999999E-2</v>
      </c>
      <c r="D34173">
        <f t="shared" si="534"/>
        <v>0</v>
      </c>
      <c r="E34173">
        <f>+IF(AND($A34173=1,$D34173=1),1,0)</f>
        <v>0</v>
      </c>
      <c r="F34173">
        <f>+IF(AND($A34173=0,$D34173=0),1,0)</f>
        <v>1</v>
      </c>
      <c r="G34173">
        <f>+IF(AND($A34173=0,$D34173=1),1,0)</f>
        <v>0</v>
      </c>
      <c r="H34173">
        <f>+IF(AND($A34173=1,$D34173=0),1,0)</f>
        <v>0</v>
      </c>
    </row>
    <row r="34174" spans="1:8" x14ac:dyDescent="0.55000000000000004">
      <c r="A34174">
        <v>0</v>
      </c>
      <c r="B34174">
        <v>0</v>
      </c>
      <c r="C34174">
        <v>6.0000000000000001E-3</v>
      </c>
      <c r="D34174">
        <f t="shared" si="534"/>
        <v>0</v>
      </c>
      <c r="E34174">
        <f>+IF(AND($A34174=1,$D34174=1),1,0)</f>
        <v>0</v>
      </c>
      <c r="F34174">
        <f>+IF(AND($A34174=0,$D34174=0),1,0)</f>
        <v>1</v>
      </c>
      <c r="G34174">
        <f>+IF(AND($A34174=0,$D34174=1),1,0)</f>
        <v>0</v>
      </c>
      <c r="H34174">
        <f>+IF(AND($A34174=1,$D34174=0),1,0)</f>
        <v>0</v>
      </c>
    </row>
    <row r="34175" spans="1:8" x14ac:dyDescent="0.55000000000000004">
      <c r="A34175">
        <v>0</v>
      </c>
      <c r="B34175">
        <v>0</v>
      </c>
      <c r="C34175">
        <v>1.2999999999999999E-2</v>
      </c>
      <c r="D34175">
        <f t="shared" si="534"/>
        <v>0</v>
      </c>
      <c r="E34175">
        <f>+IF(AND($A34175=1,$D34175=1),1,0)</f>
        <v>0</v>
      </c>
      <c r="F34175">
        <f>+IF(AND($A34175=0,$D34175=0),1,0)</f>
        <v>1</v>
      </c>
      <c r="G34175">
        <f>+IF(AND($A34175=0,$D34175=1),1,0)</f>
        <v>0</v>
      </c>
      <c r="H34175">
        <f>+IF(AND($A34175=1,$D34175=0),1,0)</f>
        <v>0</v>
      </c>
    </row>
    <row r="34176" spans="1:8" x14ac:dyDescent="0.55000000000000004">
      <c r="A34176">
        <v>0</v>
      </c>
      <c r="B34176">
        <v>0</v>
      </c>
      <c r="C34176">
        <v>0.219</v>
      </c>
      <c r="D34176">
        <f t="shared" si="534"/>
        <v>1</v>
      </c>
      <c r="E34176">
        <f>+IF(AND($A34176=1,$D34176=1),1,0)</f>
        <v>0</v>
      </c>
      <c r="F34176">
        <f>+IF(AND($A34176=0,$D34176=0),1,0)</f>
        <v>0</v>
      </c>
      <c r="G34176">
        <f>+IF(AND($A34176=0,$D34176=1),1,0)</f>
        <v>1</v>
      </c>
      <c r="H34176">
        <f>+IF(AND($A34176=1,$D34176=0),1,0)</f>
        <v>0</v>
      </c>
    </row>
    <row r="34177" spans="1:8" x14ac:dyDescent="0.55000000000000004">
      <c r="A34177">
        <v>0</v>
      </c>
      <c r="B34177">
        <v>0</v>
      </c>
      <c r="C34177">
        <v>7.5999999999999998E-2</v>
      </c>
      <c r="D34177">
        <f t="shared" si="534"/>
        <v>0</v>
      </c>
      <c r="E34177">
        <f>+IF(AND($A34177=1,$D34177=1),1,0)</f>
        <v>0</v>
      </c>
      <c r="F34177">
        <f>+IF(AND($A34177=0,$D34177=0),1,0)</f>
        <v>1</v>
      </c>
      <c r="G34177">
        <f>+IF(AND($A34177=0,$D34177=1),1,0)</f>
        <v>0</v>
      </c>
      <c r="H34177">
        <f>+IF(AND($A34177=1,$D34177=0),1,0)</f>
        <v>0</v>
      </c>
    </row>
    <row r="34178" spans="1:8" x14ac:dyDescent="0.55000000000000004">
      <c r="A34178">
        <v>0</v>
      </c>
      <c r="B34178">
        <v>0</v>
      </c>
      <c r="C34178">
        <v>1.0999999999999999E-2</v>
      </c>
      <c r="D34178">
        <f t="shared" si="534"/>
        <v>0</v>
      </c>
      <c r="E34178">
        <f>+IF(AND($A34178=1,$D34178=1),1,0)</f>
        <v>0</v>
      </c>
      <c r="F34178">
        <f>+IF(AND($A34178=0,$D34178=0),1,0)</f>
        <v>1</v>
      </c>
      <c r="G34178">
        <f>+IF(AND($A34178=0,$D34178=1),1,0)</f>
        <v>0</v>
      </c>
      <c r="H34178">
        <f>+IF(AND($A34178=1,$D34178=0),1,0)</f>
        <v>0</v>
      </c>
    </row>
    <row r="34179" spans="1:8" x14ac:dyDescent="0.55000000000000004">
      <c r="A34179">
        <v>0</v>
      </c>
      <c r="B34179">
        <v>0</v>
      </c>
      <c r="C34179">
        <v>0.30599999999999999</v>
      </c>
      <c r="D34179">
        <f t="shared" si="534"/>
        <v>1</v>
      </c>
      <c r="E34179">
        <f>+IF(AND($A34179=1,$D34179=1),1,0)</f>
        <v>0</v>
      </c>
      <c r="F34179">
        <f>+IF(AND($A34179=0,$D34179=0),1,0)</f>
        <v>0</v>
      </c>
      <c r="G34179">
        <f>+IF(AND($A34179=0,$D34179=1),1,0)</f>
        <v>1</v>
      </c>
      <c r="H34179">
        <f>+IF(AND($A34179=1,$D34179=0),1,0)</f>
        <v>0</v>
      </c>
    </row>
    <row r="34180" spans="1:8" x14ac:dyDescent="0.55000000000000004">
      <c r="A34180">
        <v>0</v>
      </c>
      <c r="B34180">
        <v>0</v>
      </c>
      <c r="C34180">
        <v>7.0000000000000001E-3</v>
      </c>
      <c r="D34180">
        <f t="shared" si="534"/>
        <v>0</v>
      </c>
      <c r="E34180">
        <f>+IF(AND($A34180=1,$D34180=1),1,0)</f>
        <v>0</v>
      </c>
      <c r="F34180">
        <f>+IF(AND($A34180=0,$D34180=0),1,0)</f>
        <v>1</v>
      </c>
      <c r="G34180">
        <f>+IF(AND($A34180=0,$D34180=1),1,0)</f>
        <v>0</v>
      </c>
      <c r="H34180">
        <f>+IF(AND($A34180=1,$D34180=0),1,0)</f>
        <v>0</v>
      </c>
    </row>
    <row r="34181" spans="1:8" x14ac:dyDescent="0.55000000000000004">
      <c r="A34181">
        <v>0</v>
      </c>
      <c r="B34181">
        <v>0</v>
      </c>
      <c r="C34181">
        <v>0.02</v>
      </c>
      <c r="D34181">
        <f t="shared" si="534"/>
        <v>0</v>
      </c>
      <c r="E34181">
        <f>+IF(AND($A34181=1,$D34181=1),1,0)</f>
        <v>0</v>
      </c>
      <c r="F34181">
        <f>+IF(AND($A34181=0,$D34181=0),1,0)</f>
        <v>1</v>
      </c>
      <c r="G34181">
        <f>+IF(AND($A34181=0,$D34181=1),1,0)</f>
        <v>0</v>
      </c>
      <c r="H34181">
        <f>+IF(AND($A34181=1,$D34181=0),1,0)</f>
        <v>0</v>
      </c>
    </row>
    <row r="34182" spans="1:8" x14ac:dyDescent="0.55000000000000004">
      <c r="A34182">
        <v>0</v>
      </c>
      <c r="B34182">
        <v>0</v>
      </c>
      <c r="C34182">
        <v>1.2E-2</v>
      </c>
      <c r="D34182">
        <f t="shared" si="534"/>
        <v>0</v>
      </c>
      <c r="E34182">
        <f>+IF(AND($A34182=1,$D34182=1),1,0)</f>
        <v>0</v>
      </c>
      <c r="F34182">
        <f>+IF(AND($A34182=0,$D34182=0),1,0)</f>
        <v>1</v>
      </c>
      <c r="G34182">
        <f>+IF(AND($A34182=0,$D34182=1),1,0)</f>
        <v>0</v>
      </c>
      <c r="H34182">
        <f>+IF(AND($A34182=1,$D34182=0),1,0)</f>
        <v>0</v>
      </c>
    </row>
    <row r="34183" spans="1:8" x14ac:dyDescent="0.55000000000000004">
      <c r="A34183">
        <v>0</v>
      </c>
      <c r="B34183">
        <v>0</v>
      </c>
      <c r="C34183">
        <v>3.5999999999999997E-2</v>
      </c>
      <c r="D34183">
        <f t="shared" si="534"/>
        <v>0</v>
      </c>
      <c r="E34183">
        <f>+IF(AND($A34183=1,$D34183=1),1,0)</f>
        <v>0</v>
      </c>
      <c r="F34183">
        <f>+IF(AND($A34183=0,$D34183=0),1,0)</f>
        <v>1</v>
      </c>
      <c r="G34183">
        <f>+IF(AND($A34183=0,$D34183=1),1,0)</f>
        <v>0</v>
      </c>
      <c r="H34183">
        <f>+IF(AND($A34183=1,$D34183=0),1,0)</f>
        <v>0</v>
      </c>
    </row>
    <row r="34184" spans="1:8" x14ac:dyDescent="0.55000000000000004">
      <c r="A34184">
        <v>0</v>
      </c>
      <c r="B34184">
        <v>0</v>
      </c>
      <c r="C34184">
        <v>0.03</v>
      </c>
      <c r="D34184">
        <f t="shared" si="534"/>
        <v>0</v>
      </c>
      <c r="E34184">
        <f>+IF(AND($A34184=1,$D34184=1),1,0)</f>
        <v>0</v>
      </c>
      <c r="F34184">
        <f>+IF(AND($A34184=0,$D34184=0),1,0)</f>
        <v>1</v>
      </c>
      <c r="G34184">
        <f>+IF(AND($A34184=0,$D34184=1),1,0)</f>
        <v>0</v>
      </c>
      <c r="H34184">
        <f>+IF(AND($A34184=1,$D34184=0),1,0)</f>
        <v>0</v>
      </c>
    </row>
    <row r="34185" spans="1:8" x14ac:dyDescent="0.55000000000000004">
      <c r="A34185">
        <v>0</v>
      </c>
      <c r="B34185">
        <v>0</v>
      </c>
      <c r="C34185">
        <v>7.1999999999999995E-2</v>
      </c>
      <c r="D34185">
        <f t="shared" si="534"/>
        <v>0</v>
      </c>
      <c r="E34185">
        <f>+IF(AND($A34185=1,$D34185=1),1,0)</f>
        <v>0</v>
      </c>
      <c r="F34185">
        <f>+IF(AND($A34185=0,$D34185=0),1,0)</f>
        <v>1</v>
      </c>
      <c r="G34185">
        <f>+IF(AND($A34185=0,$D34185=1),1,0)</f>
        <v>0</v>
      </c>
      <c r="H34185">
        <f>+IF(AND($A34185=1,$D34185=0),1,0)</f>
        <v>0</v>
      </c>
    </row>
    <row r="34186" spans="1:8" x14ac:dyDescent="0.55000000000000004">
      <c r="A34186">
        <v>0</v>
      </c>
      <c r="B34186">
        <v>0</v>
      </c>
      <c r="C34186">
        <v>6.0999999999999999E-2</v>
      </c>
      <c r="D34186">
        <f t="shared" si="534"/>
        <v>0</v>
      </c>
      <c r="E34186">
        <f>+IF(AND($A34186=1,$D34186=1),1,0)</f>
        <v>0</v>
      </c>
      <c r="F34186">
        <f>+IF(AND($A34186=0,$D34186=0),1,0)</f>
        <v>1</v>
      </c>
      <c r="G34186">
        <f>+IF(AND($A34186=0,$D34186=1),1,0)</f>
        <v>0</v>
      </c>
      <c r="H34186">
        <f>+IF(AND($A34186=1,$D34186=0),1,0)</f>
        <v>0</v>
      </c>
    </row>
    <row r="34187" spans="1:8" x14ac:dyDescent="0.55000000000000004">
      <c r="A34187">
        <v>0</v>
      </c>
      <c r="B34187">
        <v>0</v>
      </c>
      <c r="C34187">
        <v>5.2999999999999999E-2</v>
      </c>
      <c r="D34187">
        <f t="shared" si="534"/>
        <v>0</v>
      </c>
      <c r="E34187">
        <f>+IF(AND($A34187=1,$D34187=1),1,0)</f>
        <v>0</v>
      </c>
      <c r="F34187">
        <f>+IF(AND($A34187=0,$D34187=0),1,0)</f>
        <v>1</v>
      </c>
      <c r="G34187">
        <f>+IF(AND($A34187=0,$D34187=1),1,0)</f>
        <v>0</v>
      </c>
      <c r="H34187">
        <f>+IF(AND($A34187=1,$D34187=0),1,0)</f>
        <v>0</v>
      </c>
    </row>
    <row r="34188" spans="1:8" x14ac:dyDescent="0.55000000000000004">
      <c r="A34188">
        <v>0</v>
      </c>
      <c r="B34188">
        <v>0</v>
      </c>
      <c r="C34188">
        <v>1.2E-2</v>
      </c>
      <c r="D34188">
        <f t="shared" si="534"/>
        <v>0</v>
      </c>
      <c r="E34188">
        <f>+IF(AND($A34188=1,$D34188=1),1,0)</f>
        <v>0</v>
      </c>
      <c r="F34188">
        <f>+IF(AND($A34188=0,$D34188=0),1,0)</f>
        <v>1</v>
      </c>
      <c r="G34188">
        <f>+IF(AND($A34188=0,$D34188=1),1,0)</f>
        <v>0</v>
      </c>
      <c r="H34188">
        <f>+IF(AND($A34188=1,$D34188=0),1,0)</f>
        <v>0</v>
      </c>
    </row>
    <row r="34189" spans="1:8" x14ac:dyDescent="0.55000000000000004">
      <c r="A34189">
        <v>0</v>
      </c>
      <c r="B34189">
        <v>0</v>
      </c>
      <c r="C34189">
        <v>6.0000000000000001E-3</v>
      </c>
      <c r="D34189">
        <f t="shared" si="534"/>
        <v>0</v>
      </c>
      <c r="E34189">
        <f>+IF(AND($A34189=1,$D34189=1),1,0)</f>
        <v>0</v>
      </c>
      <c r="F34189">
        <f>+IF(AND($A34189=0,$D34189=0),1,0)</f>
        <v>1</v>
      </c>
      <c r="G34189">
        <f>+IF(AND($A34189=0,$D34189=1),1,0)</f>
        <v>0</v>
      </c>
      <c r="H34189">
        <f>+IF(AND($A34189=1,$D34189=0),1,0)</f>
        <v>0</v>
      </c>
    </row>
    <row r="34190" spans="1:8" x14ac:dyDescent="0.55000000000000004">
      <c r="A34190">
        <v>0</v>
      </c>
      <c r="B34190">
        <v>0</v>
      </c>
      <c r="C34190">
        <v>1.4E-2</v>
      </c>
      <c r="D34190">
        <f t="shared" si="534"/>
        <v>0</v>
      </c>
      <c r="E34190">
        <f>+IF(AND($A34190=1,$D34190=1),1,0)</f>
        <v>0</v>
      </c>
      <c r="F34190">
        <f>+IF(AND($A34190=0,$D34190=0),1,0)</f>
        <v>1</v>
      </c>
      <c r="G34190">
        <f>+IF(AND($A34190=0,$D34190=1),1,0)</f>
        <v>0</v>
      </c>
      <c r="H34190">
        <f>+IF(AND($A34190=1,$D34190=0),1,0)</f>
        <v>0</v>
      </c>
    </row>
    <row r="34191" spans="1:8" x14ac:dyDescent="0.55000000000000004">
      <c r="A34191">
        <v>0</v>
      </c>
      <c r="B34191">
        <v>0</v>
      </c>
      <c r="C34191">
        <v>1.0999999999999999E-2</v>
      </c>
      <c r="D34191">
        <f t="shared" si="534"/>
        <v>0</v>
      </c>
      <c r="E34191">
        <f>+IF(AND($A34191=1,$D34191=1),1,0)</f>
        <v>0</v>
      </c>
      <c r="F34191">
        <f>+IF(AND($A34191=0,$D34191=0),1,0)</f>
        <v>1</v>
      </c>
      <c r="G34191">
        <f>+IF(AND($A34191=0,$D34191=1),1,0)</f>
        <v>0</v>
      </c>
      <c r="H34191">
        <f>+IF(AND($A34191=1,$D34191=0),1,0)</f>
        <v>0</v>
      </c>
    </row>
    <row r="34192" spans="1:8" x14ac:dyDescent="0.55000000000000004">
      <c r="A34192">
        <v>0</v>
      </c>
      <c r="B34192">
        <v>0</v>
      </c>
      <c r="C34192">
        <v>2.3E-2</v>
      </c>
      <c r="D34192">
        <f t="shared" si="534"/>
        <v>0</v>
      </c>
      <c r="E34192">
        <f>+IF(AND($A34192=1,$D34192=1),1,0)</f>
        <v>0</v>
      </c>
      <c r="F34192">
        <f>+IF(AND($A34192=0,$D34192=0),1,0)</f>
        <v>1</v>
      </c>
      <c r="G34192">
        <f>+IF(AND($A34192=0,$D34192=1),1,0)</f>
        <v>0</v>
      </c>
      <c r="H34192">
        <f>+IF(AND($A34192=1,$D34192=0),1,0)</f>
        <v>0</v>
      </c>
    </row>
    <row r="34193" spans="1:8" x14ac:dyDescent="0.55000000000000004">
      <c r="A34193">
        <v>0</v>
      </c>
      <c r="B34193">
        <v>0</v>
      </c>
      <c r="C34193">
        <v>1.4999999999999999E-2</v>
      </c>
      <c r="D34193">
        <f t="shared" si="534"/>
        <v>0</v>
      </c>
      <c r="E34193">
        <f>+IF(AND($A34193=1,$D34193=1),1,0)</f>
        <v>0</v>
      </c>
      <c r="F34193">
        <f>+IF(AND($A34193=0,$D34193=0),1,0)</f>
        <v>1</v>
      </c>
      <c r="G34193">
        <f>+IF(AND($A34193=0,$D34193=1),1,0)</f>
        <v>0</v>
      </c>
      <c r="H34193">
        <f>+IF(AND($A34193=1,$D34193=0),1,0)</f>
        <v>0</v>
      </c>
    </row>
    <row r="34194" spans="1:8" x14ac:dyDescent="0.55000000000000004">
      <c r="A34194">
        <v>0</v>
      </c>
      <c r="B34194">
        <v>0</v>
      </c>
      <c r="C34194">
        <v>1.4E-2</v>
      </c>
      <c r="D34194">
        <f t="shared" si="534"/>
        <v>0</v>
      </c>
      <c r="E34194">
        <f>+IF(AND($A34194=1,$D34194=1),1,0)</f>
        <v>0</v>
      </c>
      <c r="F34194">
        <f>+IF(AND($A34194=0,$D34194=0),1,0)</f>
        <v>1</v>
      </c>
      <c r="G34194">
        <f>+IF(AND($A34194=0,$D34194=1),1,0)</f>
        <v>0</v>
      </c>
      <c r="H34194">
        <f>+IF(AND($A34194=1,$D34194=0),1,0)</f>
        <v>0</v>
      </c>
    </row>
    <row r="34195" spans="1:8" x14ac:dyDescent="0.55000000000000004">
      <c r="A34195">
        <v>0</v>
      </c>
      <c r="B34195">
        <v>0</v>
      </c>
      <c r="C34195">
        <v>4.2999999999999997E-2</v>
      </c>
      <c r="D34195">
        <f t="shared" si="534"/>
        <v>0</v>
      </c>
      <c r="E34195">
        <f>+IF(AND($A34195=1,$D34195=1),1,0)</f>
        <v>0</v>
      </c>
      <c r="F34195">
        <f>+IF(AND($A34195=0,$D34195=0),1,0)</f>
        <v>1</v>
      </c>
      <c r="G34195">
        <f>+IF(AND($A34195=0,$D34195=1),1,0)</f>
        <v>0</v>
      </c>
      <c r="H34195">
        <f>+IF(AND($A34195=1,$D34195=0),1,0)</f>
        <v>0</v>
      </c>
    </row>
    <row r="34196" spans="1:8" x14ac:dyDescent="0.55000000000000004">
      <c r="A34196">
        <v>0</v>
      </c>
      <c r="B34196">
        <v>0</v>
      </c>
      <c r="C34196">
        <v>7.0000000000000001E-3</v>
      </c>
      <c r="D34196">
        <f t="shared" si="534"/>
        <v>0</v>
      </c>
      <c r="E34196">
        <f>+IF(AND($A34196=1,$D34196=1),1,0)</f>
        <v>0</v>
      </c>
      <c r="F34196">
        <f>+IF(AND($A34196=0,$D34196=0),1,0)</f>
        <v>1</v>
      </c>
      <c r="G34196">
        <f>+IF(AND($A34196=0,$D34196=1),1,0)</f>
        <v>0</v>
      </c>
      <c r="H34196">
        <f>+IF(AND($A34196=1,$D34196=0),1,0)</f>
        <v>0</v>
      </c>
    </row>
    <row r="34197" spans="1:8" x14ac:dyDescent="0.55000000000000004">
      <c r="A34197">
        <v>0</v>
      </c>
      <c r="B34197">
        <v>0</v>
      </c>
      <c r="C34197">
        <v>2.4E-2</v>
      </c>
      <c r="D34197">
        <f t="shared" si="534"/>
        <v>0</v>
      </c>
      <c r="E34197">
        <f>+IF(AND($A34197=1,$D34197=1),1,0)</f>
        <v>0</v>
      </c>
      <c r="F34197">
        <f>+IF(AND($A34197=0,$D34197=0),1,0)</f>
        <v>1</v>
      </c>
      <c r="G34197">
        <f>+IF(AND($A34197=0,$D34197=1),1,0)</f>
        <v>0</v>
      </c>
      <c r="H34197">
        <f>+IF(AND($A34197=1,$D34197=0),1,0)</f>
        <v>0</v>
      </c>
    </row>
    <row r="34198" spans="1:8" x14ac:dyDescent="0.55000000000000004">
      <c r="A34198">
        <v>0</v>
      </c>
      <c r="B34198">
        <v>0</v>
      </c>
      <c r="C34198">
        <v>1.2E-2</v>
      </c>
      <c r="D34198">
        <f t="shared" si="534"/>
        <v>0</v>
      </c>
      <c r="E34198">
        <f>+IF(AND($A34198=1,$D34198=1),1,0)</f>
        <v>0</v>
      </c>
      <c r="F34198">
        <f>+IF(AND($A34198=0,$D34198=0),1,0)</f>
        <v>1</v>
      </c>
      <c r="G34198">
        <f>+IF(AND($A34198=0,$D34198=1),1,0)</f>
        <v>0</v>
      </c>
      <c r="H34198">
        <f>+IF(AND($A34198=1,$D34198=0),1,0)</f>
        <v>0</v>
      </c>
    </row>
    <row r="34199" spans="1:8" x14ac:dyDescent="0.55000000000000004">
      <c r="A34199">
        <v>1</v>
      </c>
      <c r="B34199">
        <v>0</v>
      </c>
      <c r="C34199">
        <v>0.23599999999999999</v>
      </c>
      <c r="D34199">
        <f t="shared" si="534"/>
        <v>1</v>
      </c>
      <c r="E34199">
        <f>+IF(AND($A34199=1,$D34199=1),1,0)</f>
        <v>1</v>
      </c>
      <c r="F34199">
        <f>+IF(AND($A34199=0,$D34199=0),1,0)</f>
        <v>0</v>
      </c>
      <c r="G34199">
        <f>+IF(AND($A34199=0,$D34199=1),1,0)</f>
        <v>0</v>
      </c>
      <c r="H34199">
        <f>+IF(AND($A34199=1,$D34199=0),1,0)</f>
        <v>0</v>
      </c>
    </row>
    <row r="34200" spans="1:8" x14ac:dyDescent="0.55000000000000004">
      <c r="A34200">
        <v>0</v>
      </c>
      <c r="B34200">
        <v>0</v>
      </c>
      <c r="C34200">
        <v>2.1999999999999999E-2</v>
      </c>
      <c r="D34200">
        <f t="shared" si="534"/>
        <v>0</v>
      </c>
      <c r="E34200">
        <f>+IF(AND($A34200=1,$D34200=1),1,0)</f>
        <v>0</v>
      </c>
      <c r="F34200">
        <f>+IF(AND($A34200=0,$D34200=0),1,0)</f>
        <v>1</v>
      </c>
      <c r="G34200">
        <f>+IF(AND($A34200=0,$D34200=1),1,0)</f>
        <v>0</v>
      </c>
      <c r="H34200">
        <f>+IF(AND($A34200=1,$D34200=0),1,0)</f>
        <v>0</v>
      </c>
    </row>
    <row r="34201" spans="1:8" x14ac:dyDescent="0.55000000000000004">
      <c r="A34201">
        <v>0</v>
      </c>
      <c r="B34201">
        <v>0</v>
      </c>
      <c r="C34201">
        <v>6.0999999999999999E-2</v>
      </c>
      <c r="D34201">
        <f t="shared" si="534"/>
        <v>0</v>
      </c>
      <c r="E34201">
        <f>+IF(AND($A34201=1,$D34201=1),1,0)</f>
        <v>0</v>
      </c>
      <c r="F34201">
        <f>+IF(AND($A34201=0,$D34201=0),1,0)</f>
        <v>1</v>
      </c>
      <c r="G34201">
        <f>+IF(AND($A34201=0,$D34201=1),1,0)</f>
        <v>0</v>
      </c>
      <c r="H34201">
        <f>+IF(AND($A34201=1,$D34201=0),1,0)</f>
        <v>0</v>
      </c>
    </row>
    <row r="34202" spans="1:8" x14ac:dyDescent="0.55000000000000004">
      <c r="A34202">
        <v>0</v>
      </c>
      <c r="B34202">
        <v>0</v>
      </c>
      <c r="C34202">
        <v>2.5999999999999999E-2</v>
      </c>
      <c r="D34202">
        <f t="shared" si="534"/>
        <v>0</v>
      </c>
      <c r="E34202">
        <f>+IF(AND($A34202=1,$D34202=1),1,0)</f>
        <v>0</v>
      </c>
      <c r="F34202">
        <f>+IF(AND($A34202=0,$D34202=0),1,0)</f>
        <v>1</v>
      </c>
      <c r="G34202">
        <f>+IF(AND($A34202=0,$D34202=1),1,0)</f>
        <v>0</v>
      </c>
      <c r="H34202">
        <f>+IF(AND($A34202=1,$D34202=0),1,0)</f>
        <v>0</v>
      </c>
    </row>
    <row r="34203" spans="1:8" x14ac:dyDescent="0.55000000000000004">
      <c r="A34203">
        <v>0</v>
      </c>
      <c r="B34203">
        <v>0</v>
      </c>
      <c r="C34203">
        <v>2.5000000000000001E-2</v>
      </c>
      <c r="D34203">
        <f t="shared" si="534"/>
        <v>0</v>
      </c>
      <c r="E34203">
        <f>+IF(AND($A34203=1,$D34203=1),1,0)</f>
        <v>0</v>
      </c>
      <c r="F34203">
        <f>+IF(AND($A34203=0,$D34203=0),1,0)</f>
        <v>1</v>
      </c>
      <c r="G34203">
        <f>+IF(AND($A34203=0,$D34203=1),1,0)</f>
        <v>0</v>
      </c>
      <c r="H34203">
        <f>+IF(AND($A34203=1,$D34203=0),1,0)</f>
        <v>0</v>
      </c>
    </row>
    <row r="34204" spans="1:8" x14ac:dyDescent="0.55000000000000004">
      <c r="A34204">
        <v>0</v>
      </c>
      <c r="B34204">
        <v>0</v>
      </c>
      <c r="C34204">
        <v>2.1999999999999999E-2</v>
      </c>
      <c r="D34204">
        <f t="shared" si="534"/>
        <v>0</v>
      </c>
      <c r="E34204">
        <f>+IF(AND($A34204=1,$D34204=1),1,0)</f>
        <v>0</v>
      </c>
      <c r="F34204">
        <f>+IF(AND($A34204=0,$D34204=0),1,0)</f>
        <v>1</v>
      </c>
      <c r="G34204">
        <f>+IF(AND($A34204=0,$D34204=1),1,0)</f>
        <v>0</v>
      </c>
      <c r="H34204">
        <f>+IF(AND($A34204=1,$D34204=0),1,0)</f>
        <v>0</v>
      </c>
    </row>
    <row r="34205" spans="1:8" x14ac:dyDescent="0.55000000000000004">
      <c r="A34205">
        <v>0</v>
      </c>
      <c r="B34205">
        <v>0</v>
      </c>
      <c r="C34205">
        <v>1.4999999999999999E-2</v>
      </c>
      <c r="D34205">
        <f t="shared" si="534"/>
        <v>0</v>
      </c>
      <c r="E34205">
        <f>+IF(AND($A34205=1,$D34205=1),1,0)</f>
        <v>0</v>
      </c>
      <c r="F34205">
        <f>+IF(AND($A34205=0,$D34205=0),1,0)</f>
        <v>1</v>
      </c>
      <c r="G34205">
        <f>+IF(AND($A34205=0,$D34205=1),1,0)</f>
        <v>0</v>
      </c>
      <c r="H34205">
        <f>+IF(AND($A34205=1,$D34205=0),1,0)</f>
        <v>0</v>
      </c>
    </row>
    <row r="34206" spans="1:8" x14ac:dyDescent="0.55000000000000004">
      <c r="A34206">
        <v>0</v>
      </c>
      <c r="B34206">
        <v>0</v>
      </c>
      <c r="C34206">
        <v>1.4E-2</v>
      </c>
      <c r="D34206">
        <f t="shared" si="534"/>
        <v>0</v>
      </c>
      <c r="E34206">
        <f>+IF(AND($A34206=1,$D34206=1),1,0)</f>
        <v>0</v>
      </c>
      <c r="F34206">
        <f>+IF(AND($A34206=0,$D34206=0),1,0)</f>
        <v>1</v>
      </c>
      <c r="G34206">
        <f>+IF(AND($A34206=0,$D34206=1),1,0)</f>
        <v>0</v>
      </c>
      <c r="H34206">
        <f>+IF(AND($A34206=1,$D34206=0),1,0)</f>
        <v>0</v>
      </c>
    </row>
    <row r="34207" spans="1:8" x14ac:dyDescent="0.55000000000000004">
      <c r="A34207">
        <v>0</v>
      </c>
      <c r="B34207">
        <v>0</v>
      </c>
      <c r="C34207">
        <v>2.4E-2</v>
      </c>
      <c r="D34207">
        <f t="shared" si="534"/>
        <v>0</v>
      </c>
      <c r="E34207">
        <f>+IF(AND($A34207=1,$D34207=1),1,0)</f>
        <v>0</v>
      </c>
      <c r="F34207">
        <f>+IF(AND($A34207=0,$D34207=0),1,0)</f>
        <v>1</v>
      </c>
      <c r="G34207">
        <f>+IF(AND($A34207=0,$D34207=1),1,0)</f>
        <v>0</v>
      </c>
      <c r="H34207">
        <f>+IF(AND($A34207=1,$D34207=0),1,0)</f>
        <v>0</v>
      </c>
    </row>
    <row r="34208" spans="1:8" x14ac:dyDescent="0.55000000000000004">
      <c r="A34208">
        <v>0</v>
      </c>
      <c r="B34208">
        <v>0</v>
      </c>
      <c r="C34208">
        <v>0.113</v>
      </c>
      <c r="D34208">
        <f t="shared" si="534"/>
        <v>1</v>
      </c>
      <c r="E34208">
        <f>+IF(AND($A34208=1,$D34208=1),1,0)</f>
        <v>0</v>
      </c>
      <c r="F34208">
        <f>+IF(AND($A34208=0,$D34208=0),1,0)</f>
        <v>0</v>
      </c>
      <c r="G34208">
        <f>+IF(AND($A34208=0,$D34208=1),1,0)</f>
        <v>1</v>
      </c>
      <c r="H34208">
        <f>+IF(AND($A34208=1,$D34208=0),1,0)</f>
        <v>0</v>
      </c>
    </row>
    <row r="34209" spans="1:8" x14ac:dyDescent="0.55000000000000004">
      <c r="A34209">
        <v>0</v>
      </c>
      <c r="B34209">
        <v>0</v>
      </c>
      <c r="C34209">
        <v>0.08</v>
      </c>
      <c r="D34209">
        <f t="shared" si="534"/>
        <v>0</v>
      </c>
      <c r="E34209">
        <f>+IF(AND($A34209=1,$D34209=1),1,0)</f>
        <v>0</v>
      </c>
      <c r="F34209">
        <f>+IF(AND($A34209=0,$D34209=0),1,0)</f>
        <v>1</v>
      </c>
      <c r="G34209">
        <f>+IF(AND($A34209=0,$D34209=1),1,0)</f>
        <v>0</v>
      </c>
      <c r="H34209">
        <f>+IF(AND($A34209=1,$D34209=0),1,0)</f>
        <v>0</v>
      </c>
    </row>
    <row r="34210" spans="1:8" x14ac:dyDescent="0.55000000000000004">
      <c r="A34210">
        <v>0</v>
      </c>
      <c r="B34210">
        <v>0</v>
      </c>
      <c r="C34210">
        <v>0.10299999999999999</v>
      </c>
      <c r="D34210">
        <f t="shared" si="534"/>
        <v>1</v>
      </c>
      <c r="E34210">
        <f>+IF(AND($A34210=1,$D34210=1),1,0)</f>
        <v>0</v>
      </c>
      <c r="F34210">
        <f>+IF(AND($A34210=0,$D34210=0),1,0)</f>
        <v>0</v>
      </c>
      <c r="G34210">
        <f>+IF(AND($A34210=0,$D34210=1),1,0)</f>
        <v>1</v>
      </c>
      <c r="H34210">
        <f>+IF(AND($A34210=1,$D34210=0),1,0)</f>
        <v>0</v>
      </c>
    </row>
    <row r="34211" spans="1:8" x14ac:dyDescent="0.55000000000000004">
      <c r="A34211">
        <v>0</v>
      </c>
      <c r="B34211">
        <v>0</v>
      </c>
      <c r="C34211">
        <v>8.3000000000000004E-2</v>
      </c>
      <c r="D34211">
        <f t="shared" si="534"/>
        <v>1</v>
      </c>
      <c r="E34211">
        <f>+IF(AND($A34211=1,$D34211=1),1,0)</f>
        <v>0</v>
      </c>
      <c r="F34211">
        <f>+IF(AND($A34211=0,$D34211=0),1,0)</f>
        <v>0</v>
      </c>
      <c r="G34211">
        <f>+IF(AND($A34211=0,$D34211=1),1,0)</f>
        <v>1</v>
      </c>
      <c r="H34211">
        <f>+IF(AND($A34211=1,$D34211=0),1,0)</f>
        <v>0</v>
      </c>
    </row>
    <row r="34212" spans="1:8" x14ac:dyDescent="0.55000000000000004">
      <c r="A34212">
        <v>0</v>
      </c>
      <c r="B34212">
        <v>0</v>
      </c>
      <c r="C34212">
        <v>2.4E-2</v>
      </c>
      <c r="D34212">
        <f t="shared" si="534"/>
        <v>0</v>
      </c>
      <c r="E34212">
        <f>+IF(AND($A34212=1,$D34212=1),1,0)</f>
        <v>0</v>
      </c>
      <c r="F34212">
        <f>+IF(AND($A34212=0,$D34212=0),1,0)</f>
        <v>1</v>
      </c>
      <c r="G34212">
        <f>+IF(AND($A34212=0,$D34212=1),1,0)</f>
        <v>0</v>
      </c>
      <c r="H34212">
        <f>+IF(AND($A34212=1,$D34212=0),1,0)</f>
        <v>0</v>
      </c>
    </row>
    <row r="34213" spans="1:8" x14ac:dyDescent="0.55000000000000004">
      <c r="A34213">
        <v>0</v>
      </c>
      <c r="B34213">
        <v>0</v>
      </c>
      <c r="C34213">
        <v>2.1000000000000001E-2</v>
      </c>
      <c r="D34213">
        <f t="shared" si="534"/>
        <v>0</v>
      </c>
      <c r="E34213">
        <f>+IF(AND($A34213=1,$D34213=1),1,0)</f>
        <v>0</v>
      </c>
      <c r="F34213">
        <f>+IF(AND($A34213=0,$D34213=0),1,0)</f>
        <v>1</v>
      </c>
      <c r="G34213">
        <f>+IF(AND($A34213=0,$D34213=1),1,0)</f>
        <v>0</v>
      </c>
      <c r="H34213">
        <f>+IF(AND($A34213=1,$D34213=0),1,0)</f>
        <v>0</v>
      </c>
    </row>
    <row r="34214" spans="1:8" x14ac:dyDescent="0.55000000000000004">
      <c r="A34214">
        <v>0</v>
      </c>
      <c r="B34214">
        <v>0</v>
      </c>
      <c r="C34214">
        <v>1.0999999999999999E-2</v>
      </c>
      <c r="D34214">
        <f t="shared" si="534"/>
        <v>0</v>
      </c>
      <c r="E34214">
        <f>+IF(AND($A34214=1,$D34214=1),1,0)</f>
        <v>0</v>
      </c>
      <c r="F34214">
        <f>+IF(AND($A34214=0,$D34214=0),1,0)</f>
        <v>1</v>
      </c>
      <c r="G34214">
        <f>+IF(AND($A34214=0,$D34214=1),1,0)</f>
        <v>0</v>
      </c>
      <c r="H34214">
        <f>+IF(AND($A34214=1,$D34214=0),1,0)</f>
        <v>0</v>
      </c>
    </row>
    <row r="34215" spans="1:8" x14ac:dyDescent="0.55000000000000004">
      <c r="A34215">
        <v>0</v>
      </c>
      <c r="B34215">
        <v>0</v>
      </c>
      <c r="C34215">
        <v>1.2999999999999999E-2</v>
      </c>
      <c r="D34215">
        <f t="shared" si="534"/>
        <v>0</v>
      </c>
      <c r="E34215">
        <f>+IF(AND($A34215=1,$D34215=1),1,0)</f>
        <v>0</v>
      </c>
      <c r="F34215">
        <f>+IF(AND($A34215=0,$D34215=0),1,0)</f>
        <v>1</v>
      </c>
      <c r="G34215">
        <f>+IF(AND($A34215=0,$D34215=1),1,0)</f>
        <v>0</v>
      </c>
      <c r="H34215">
        <f>+IF(AND($A34215=1,$D34215=0),1,0)</f>
        <v>0</v>
      </c>
    </row>
    <row r="34216" spans="1:8" x14ac:dyDescent="0.55000000000000004">
      <c r="A34216">
        <v>0</v>
      </c>
      <c r="B34216">
        <v>0</v>
      </c>
      <c r="C34216">
        <v>3.4000000000000002E-2</v>
      </c>
      <c r="D34216">
        <f t="shared" si="534"/>
        <v>0</v>
      </c>
      <c r="E34216">
        <f>+IF(AND($A34216=1,$D34216=1),1,0)</f>
        <v>0</v>
      </c>
      <c r="F34216">
        <f>+IF(AND($A34216=0,$D34216=0),1,0)</f>
        <v>1</v>
      </c>
      <c r="G34216">
        <f>+IF(AND($A34216=0,$D34216=1),1,0)</f>
        <v>0</v>
      </c>
      <c r="H34216">
        <f>+IF(AND($A34216=1,$D34216=0),1,0)</f>
        <v>0</v>
      </c>
    </row>
    <row r="34217" spans="1:8" x14ac:dyDescent="0.55000000000000004">
      <c r="A34217">
        <v>0</v>
      </c>
      <c r="B34217">
        <v>0</v>
      </c>
      <c r="C34217">
        <v>2.1000000000000001E-2</v>
      </c>
      <c r="D34217">
        <f t="shared" si="534"/>
        <v>0</v>
      </c>
      <c r="E34217">
        <f>+IF(AND($A34217=1,$D34217=1),1,0)</f>
        <v>0</v>
      </c>
      <c r="F34217">
        <f>+IF(AND($A34217=0,$D34217=0),1,0)</f>
        <v>1</v>
      </c>
      <c r="G34217">
        <f>+IF(AND($A34217=0,$D34217=1),1,0)</f>
        <v>0</v>
      </c>
      <c r="H34217">
        <f>+IF(AND($A34217=1,$D34217=0),1,0)</f>
        <v>0</v>
      </c>
    </row>
    <row r="34218" spans="1:8" x14ac:dyDescent="0.55000000000000004">
      <c r="A34218">
        <v>1</v>
      </c>
      <c r="B34218">
        <v>1</v>
      </c>
      <c r="C34218">
        <v>0.52100000000000002</v>
      </c>
      <c r="D34218">
        <f t="shared" ref="D34218:D34281" si="535">+IF(C34218&gt;$K$2,1,0)</f>
        <v>1</v>
      </c>
      <c r="E34218">
        <f>+IF(AND($A34218=1,$D34218=1),1,0)</f>
        <v>1</v>
      </c>
      <c r="F34218">
        <f>+IF(AND($A34218=0,$D34218=0),1,0)</f>
        <v>0</v>
      </c>
      <c r="G34218">
        <f>+IF(AND($A34218=0,$D34218=1),1,0)</f>
        <v>0</v>
      </c>
      <c r="H34218">
        <f>+IF(AND($A34218=1,$D34218=0),1,0)</f>
        <v>0</v>
      </c>
    </row>
    <row r="34219" spans="1:8" x14ac:dyDescent="0.55000000000000004">
      <c r="A34219">
        <v>0</v>
      </c>
      <c r="B34219">
        <v>0</v>
      </c>
      <c r="C34219">
        <v>1.4999999999999999E-2</v>
      </c>
      <c r="D34219">
        <f t="shared" si="535"/>
        <v>0</v>
      </c>
      <c r="E34219">
        <f>+IF(AND($A34219=1,$D34219=1),1,0)</f>
        <v>0</v>
      </c>
      <c r="F34219">
        <f>+IF(AND($A34219=0,$D34219=0),1,0)</f>
        <v>1</v>
      </c>
      <c r="G34219">
        <f>+IF(AND($A34219=0,$D34219=1),1,0)</f>
        <v>0</v>
      </c>
      <c r="H34219">
        <f>+IF(AND($A34219=1,$D34219=0),1,0)</f>
        <v>0</v>
      </c>
    </row>
    <row r="34220" spans="1:8" x14ac:dyDescent="0.55000000000000004">
      <c r="A34220">
        <v>0</v>
      </c>
      <c r="B34220">
        <v>0</v>
      </c>
      <c r="C34220">
        <v>1.4E-2</v>
      </c>
      <c r="D34220">
        <f t="shared" si="535"/>
        <v>0</v>
      </c>
      <c r="E34220">
        <f>+IF(AND($A34220=1,$D34220=1),1,0)</f>
        <v>0</v>
      </c>
      <c r="F34220">
        <f>+IF(AND($A34220=0,$D34220=0),1,0)</f>
        <v>1</v>
      </c>
      <c r="G34220">
        <f>+IF(AND($A34220=0,$D34220=1),1,0)</f>
        <v>0</v>
      </c>
      <c r="H34220">
        <f>+IF(AND($A34220=1,$D34220=0),1,0)</f>
        <v>0</v>
      </c>
    </row>
    <row r="34221" spans="1:8" x14ac:dyDescent="0.55000000000000004">
      <c r="A34221">
        <v>0</v>
      </c>
      <c r="B34221">
        <v>0</v>
      </c>
      <c r="C34221">
        <v>2.8000000000000001E-2</v>
      </c>
      <c r="D34221">
        <f t="shared" si="535"/>
        <v>0</v>
      </c>
      <c r="E34221">
        <f>+IF(AND($A34221=1,$D34221=1),1,0)</f>
        <v>0</v>
      </c>
      <c r="F34221">
        <f>+IF(AND($A34221=0,$D34221=0),1,0)</f>
        <v>1</v>
      </c>
      <c r="G34221">
        <f>+IF(AND($A34221=0,$D34221=1),1,0)</f>
        <v>0</v>
      </c>
      <c r="H34221">
        <f>+IF(AND($A34221=1,$D34221=0),1,0)</f>
        <v>0</v>
      </c>
    </row>
    <row r="34222" spans="1:8" x14ac:dyDescent="0.55000000000000004">
      <c r="A34222">
        <v>0</v>
      </c>
      <c r="B34222">
        <v>0</v>
      </c>
      <c r="C34222">
        <v>5.0999999999999997E-2</v>
      </c>
      <c r="D34222">
        <f t="shared" si="535"/>
        <v>0</v>
      </c>
      <c r="E34222">
        <f>+IF(AND($A34222=1,$D34222=1),1,0)</f>
        <v>0</v>
      </c>
      <c r="F34222">
        <f>+IF(AND($A34222=0,$D34222=0),1,0)</f>
        <v>1</v>
      </c>
      <c r="G34222">
        <f>+IF(AND($A34222=0,$D34222=1),1,0)</f>
        <v>0</v>
      </c>
      <c r="H34222">
        <f>+IF(AND($A34222=1,$D34222=0),1,0)</f>
        <v>0</v>
      </c>
    </row>
    <row r="34223" spans="1:8" x14ac:dyDescent="0.55000000000000004">
      <c r="A34223">
        <v>0</v>
      </c>
      <c r="B34223">
        <v>0</v>
      </c>
      <c r="C34223">
        <v>3.9E-2</v>
      </c>
      <c r="D34223">
        <f t="shared" si="535"/>
        <v>0</v>
      </c>
      <c r="E34223">
        <f>+IF(AND($A34223=1,$D34223=1),1,0)</f>
        <v>0</v>
      </c>
      <c r="F34223">
        <f>+IF(AND($A34223=0,$D34223=0),1,0)</f>
        <v>1</v>
      </c>
      <c r="G34223">
        <f>+IF(AND($A34223=0,$D34223=1),1,0)</f>
        <v>0</v>
      </c>
      <c r="H34223">
        <f>+IF(AND($A34223=1,$D34223=0),1,0)</f>
        <v>0</v>
      </c>
    </row>
    <row r="34224" spans="1:8" x14ac:dyDescent="0.55000000000000004">
      <c r="A34224">
        <v>0</v>
      </c>
      <c r="B34224">
        <v>0</v>
      </c>
      <c r="C34224">
        <v>1.2999999999999999E-2</v>
      </c>
      <c r="D34224">
        <f t="shared" si="535"/>
        <v>0</v>
      </c>
      <c r="E34224">
        <f>+IF(AND($A34224=1,$D34224=1),1,0)</f>
        <v>0</v>
      </c>
      <c r="F34224">
        <f>+IF(AND($A34224=0,$D34224=0),1,0)</f>
        <v>1</v>
      </c>
      <c r="G34224">
        <f>+IF(AND($A34224=0,$D34224=1),1,0)</f>
        <v>0</v>
      </c>
      <c r="H34224">
        <f>+IF(AND($A34224=1,$D34224=0),1,0)</f>
        <v>0</v>
      </c>
    </row>
    <row r="34225" spans="1:8" x14ac:dyDescent="0.55000000000000004">
      <c r="A34225">
        <v>0</v>
      </c>
      <c r="B34225">
        <v>0</v>
      </c>
      <c r="C34225">
        <v>1.2999999999999999E-2</v>
      </c>
      <c r="D34225">
        <f t="shared" si="535"/>
        <v>0</v>
      </c>
      <c r="E34225">
        <f>+IF(AND($A34225=1,$D34225=1),1,0)</f>
        <v>0</v>
      </c>
      <c r="F34225">
        <f>+IF(AND($A34225=0,$D34225=0),1,0)</f>
        <v>1</v>
      </c>
      <c r="G34225">
        <f>+IF(AND($A34225=0,$D34225=1),1,0)</f>
        <v>0</v>
      </c>
      <c r="H34225">
        <f>+IF(AND($A34225=1,$D34225=0),1,0)</f>
        <v>0</v>
      </c>
    </row>
    <row r="34226" spans="1:8" x14ac:dyDescent="0.55000000000000004">
      <c r="A34226">
        <v>0</v>
      </c>
      <c r="B34226">
        <v>0</v>
      </c>
      <c r="C34226">
        <v>3.2000000000000001E-2</v>
      </c>
      <c r="D34226">
        <f t="shared" si="535"/>
        <v>0</v>
      </c>
      <c r="E34226">
        <f>+IF(AND($A34226=1,$D34226=1),1,0)</f>
        <v>0</v>
      </c>
      <c r="F34226">
        <f>+IF(AND($A34226=0,$D34226=0),1,0)</f>
        <v>1</v>
      </c>
      <c r="G34226">
        <f>+IF(AND($A34226=0,$D34226=1),1,0)</f>
        <v>0</v>
      </c>
      <c r="H34226">
        <f>+IF(AND($A34226=1,$D34226=0),1,0)</f>
        <v>0</v>
      </c>
    </row>
    <row r="34227" spans="1:8" x14ac:dyDescent="0.55000000000000004">
      <c r="A34227">
        <v>0</v>
      </c>
      <c r="B34227">
        <v>0</v>
      </c>
      <c r="C34227">
        <v>5.0000000000000001E-3</v>
      </c>
      <c r="D34227">
        <f t="shared" si="535"/>
        <v>0</v>
      </c>
      <c r="E34227">
        <f>+IF(AND($A34227=1,$D34227=1),1,0)</f>
        <v>0</v>
      </c>
      <c r="F34227">
        <f>+IF(AND($A34227=0,$D34227=0),1,0)</f>
        <v>1</v>
      </c>
      <c r="G34227">
        <f>+IF(AND($A34227=0,$D34227=1),1,0)</f>
        <v>0</v>
      </c>
      <c r="H34227">
        <f>+IF(AND($A34227=1,$D34227=0),1,0)</f>
        <v>0</v>
      </c>
    </row>
    <row r="34228" spans="1:8" x14ac:dyDescent="0.55000000000000004">
      <c r="A34228">
        <v>0</v>
      </c>
      <c r="B34228">
        <v>0</v>
      </c>
      <c r="C34228">
        <v>1.7000000000000001E-2</v>
      </c>
      <c r="D34228">
        <f t="shared" si="535"/>
        <v>0</v>
      </c>
      <c r="E34228">
        <f>+IF(AND($A34228=1,$D34228=1),1,0)</f>
        <v>0</v>
      </c>
      <c r="F34228">
        <f>+IF(AND($A34228=0,$D34228=0),1,0)</f>
        <v>1</v>
      </c>
      <c r="G34228">
        <f>+IF(AND($A34228=0,$D34228=1),1,0)</f>
        <v>0</v>
      </c>
      <c r="H34228">
        <f>+IF(AND($A34228=1,$D34228=0),1,0)</f>
        <v>0</v>
      </c>
    </row>
    <row r="34229" spans="1:8" x14ac:dyDescent="0.55000000000000004">
      <c r="A34229">
        <v>0</v>
      </c>
      <c r="B34229">
        <v>0</v>
      </c>
      <c r="C34229">
        <v>0.20899999999999999</v>
      </c>
      <c r="D34229">
        <f t="shared" si="535"/>
        <v>1</v>
      </c>
      <c r="E34229">
        <f>+IF(AND($A34229=1,$D34229=1),1,0)</f>
        <v>0</v>
      </c>
      <c r="F34229">
        <f>+IF(AND($A34229=0,$D34229=0),1,0)</f>
        <v>0</v>
      </c>
      <c r="G34229">
        <f>+IF(AND($A34229=0,$D34229=1),1,0)</f>
        <v>1</v>
      </c>
      <c r="H34229">
        <f>+IF(AND($A34229=1,$D34229=0),1,0)</f>
        <v>0</v>
      </c>
    </row>
    <row r="34230" spans="1:8" x14ac:dyDescent="0.55000000000000004">
      <c r="A34230">
        <v>0</v>
      </c>
      <c r="B34230">
        <v>0</v>
      </c>
      <c r="C34230">
        <v>8.9999999999999993E-3</v>
      </c>
      <c r="D34230">
        <f t="shared" si="535"/>
        <v>0</v>
      </c>
      <c r="E34230">
        <f>+IF(AND($A34230=1,$D34230=1),1,0)</f>
        <v>0</v>
      </c>
      <c r="F34230">
        <f>+IF(AND($A34230=0,$D34230=0),1,0)</f>
        <v>1</v>
      </c>
      <c r="G34230">
        <f>+IF(AND($A34230=0,$D34230=1),1,0)</f>
        <v>0</v>
      </c>
      <c r="H34230">
        <f>+IF(AND($A34230=1,$D34230=0),1,0)</f>
        <v>0</v>
      </c>
    </row>
    <row r="34231" spans="1:8" x14ac:dyDescent="0.55000000000000004">
      <c r="A34231">
        <v>0</v>
      </c>
      <c r="B34231">
        <v>0</v>
      </c>
      <c r="C34231">
        <v>2.5000000000000001E-2</v>
      </c>
      <c r="D34231">
        <f t="shared" si="535"/>
        <v>0</v>
      </c>
      <c r="E34231">
        <f>+IF(AND($A34231=1,$D34231=1),1,0)</f>
        <v>0</v>
      </c>
      <c r="F34231">
        <f>+IF(AND($A34231=0,$D34231=0),1,0)</f>
        <v>1</v>
      </c>
      <c r="G34231">
        <f>+IF(AND($A34231=0,$D34231=1),1,0)</f>
        <v>0</v>
      </c>
      <c r="H34231">
        <f>+IF(AND($A34231=1,$D34231=0),1,0)</f>
        <v>0</v>
      </c>
    </row>
    <row r="34232" spans="1:8" x14ac:dyDescent="0.55000000000000004">
      <c r="A34232">
        <v>0</v>
      </c>
      <c r="B34232">
        <v>0</v>
      </c>
      <c r="C34232">
        <v>2.1999999999999999E-2</v>
      </c>
      <c r="D34232">
        <f t="shared" si="535"/>
        <v>0</v>
      </c>
      <c r="E34232">
        <f>+IF(AND($A34232=1,$D34232=1),1,0)</f>
        <v>0</v>
      </c>
      <c r="F34232">
        <f>+IF(AND($A34232=0,$D34232=0),1,0)</f>
        <v>1</v>
      </c>
      <c r="G34232">
        <f>+IF(AND($A34232=0,$D34232=1),1,0)</f>
        <v>0</v>
      </c>
      <c r="H34232">
        <f>+IF(AND($A34232=1,$D34232=0),1,0)</f>
        <v>0</v>
      </c>
    </row>
    <row r="34233" spans="1:8" x14ac:dyDescent="0.55000000000000004">
      <c r="A34233">
        <v>1</v>
      </c>
      <c r="B34233">
        <v>0</v>
      </c>
      <c r="C34233">
        <v>0.374</v>
      </c>
      <c r="D34233">
        <f t="shared" si="535"/>
        <v>1</v>
      </c>
      <c r="E34233">
        <f>+IF(AND($A34233=1,$D34233=1),1,0)</f>
        <v>1</v>
      </c>
      <c r="F34233">
        <f>+IF(AND($A34233=0,$D34233=0),1,0)</f>
        <v>0</v>
      </c>
      <c r="G34233">
        <f>+IF(AND($A34233=0,$D34233=1),1,0)</f>
        <v>0</v>
      </c>
      <c r="H34233">
        <f>+IF(AND($A34233=1,$D34233=0),1,0)</f>
        <v>0</v>
      </c>
    </row>
    <row r="34234" spans="1:8" x14ac:dyDescent="0.55000000000000004">
      <c r="A34234">
        <v>0</v>
      </c>
      <c r="B34234">
        <v>0</v>
      </c>
      <c r="C34234">
        <v>4.7E-2</v>
      </c>
      <c r="D34234">
        <f t="shared" si="535"/>
        <v>0</v>
      </c>
      <c r="E34234">
        <f>+IF(AND($A34234=1,$D34234=1),1,0)</f>
        <v>0</v>
      </c>
      <c r="F34234">
        <f>+IF(AND($A34234=0,$D34234=0),1,0)</f>
        <v>1</v>
      </c>
      <c r="G34234">
        <f>+IF(AND($A34234=0,$D34234=1),1,0)</f>
        <v>0</v>
      </c>
      <c r="H34234">
        <f>+IF(AND($A34234=1,$D34234=0),1,0)</f>
        <v>0</v>
      </c>
    </row>
    <row r="34235" spans="1:8" x14ac:dyDescent="0.55000000000000004">
      <c r="A34235">
        <v>1</v>
      </c>
      <c r="B34235">
        <v>0</v>
      </c>
      <c r="C34235">
        <v>0.13500000000000001</v>
      </c>
      <c r="D34235">
        <f t="shared" si="535"/>
        <v>1</v>
      </c>
      <c r="E34235">
        <f>+IF(AND($A34235=1,$D34235=1),1,0)</f>
        <v>1</v>
      </c>
      <c r="F34235">
        <f>+IF(AND($A34235=0,$D34235=0),1,0)</f>
        <v>0</v>
      </c>
      <c r="G34235">
        <f>+IF(AND($A34235=0,$D34235=1),1,0)</f>
        <v>0</v>
      </c>
      <c r="H34235">
        <f>+IF(AND($A34235=1,$D34235=0),1,0)</f>
        <v>0</v>
      </c>
    </row>
    <row r="34236" spans="1:8" x14ac:dyDescent="0.55000000000000004">
      <c r="A34236">
        <v>0</v>
      </c>
      <c r="B34236">
        <v>0</v>
      </c>
      <c r="C34236">
        <v>6.0000000000000001E-3</v>
      </c>
      <c r="D34236">
        <f t="shared" si="535"/>
        <v>0</v>
      </c>
      <c r="E34236">
        <f>+IF(AND($A34236=1,$D34236=1),1,0)</f>
        <v>0</v>
      </c>
      <c r="F34236">
        <f>+IF(AND($A34236=0,$D34236=0),1,0)</f>
        <v>1</v>
      </c>
      <c r="G34236">
        <f>+IF(AND($A34236=0,$D34236=1),1,0)</f>
        <v>0</v>
      </c>
      <c r="H34236">
        <f>+IF(AND($A34236=1,$D34236=0),1,0)</f>
        <v>0</v>
      </c>
    </row>
    <row r="34237" spans="1:8" x14ac:dyDescent="0.55000000000000004">
      <c r="A34237">
        <v>0</v>
      </c>
      <c r="B34237">
        <v>0</v>
      </c>
      <c r="C34237">
        <v>4.5999999999999999E-2</v>
      </c>
      <c r="D34237">
        <f t="shared" si="535"/>
        <v>0</v>
      </c>
      <c r="E34237">
        <f>+IF(AND($A34237=1,$D34237=1),1,0)</f>
        <v>0</v>
      </c>
      <c r="F34237">
        <f>+IF(AND($A34237=0,$D34237=0),1,0)</f>
        <v>1</v>
      </c>
      <c r="G34237">
        <f>+IF(AND($A34237=0,$D34237=1),1,0)</f>
        <v>0</v>
      </c>
      <c r="H34237">
        <f>+IF(AND($A34237=1,$D34237=0),1,0)</f>
        <v>0</v>
      </c>
    </row>
    <row r="34238" spans="1:8" x14ac:dyDescent="0.55000000000000004">
      <c r="A34238">
        <v>0</v>
      </c>
      <c r="B34238">
        <v>0</v>
      </c>
      <c r="C34238">
        <v>3.5000000000000003E-2</v>
      </c>
      <c r="D34238">
        <f t="shared" si="535"/>
        <v>0</v>
      </c>
      <c r="E34238">
        <f>+IF(AND($A34238=1,$D34238=1),1,0)</f>
        <v>0</v>
      </c>
      <c r="F34238">
        <f>+IF(AND($A34238=0,$D34238=0),1,0)</f>
        <v>1</v>
      </c>
      <c r="G34238">
        <f>+IF(AND($A34238=0,$D34238=1),1,0)</f>
        <v>0</v>
      </c>
      <c r="H34238">
        <f>+IF(AND($A34238=1,$D34238=0),1,0)</f>
        <v>0</v>
      </c>
    </row>
    <row r="34239" spans="1:8" x14ac:dyDescent="0.55000000000000004">
      <c r="A34239">
        <v>0</v>
      </c>
      <c r="B34239">
        <v>0</v>
      </c>
      <c r="C34239">
        <v>9.5000000000000001E-2</v>
      </c>
      <c r="D34239">
        <f t="shared" si="535"/>
        <v>1</v>
      </c>
      <c r="E34239">
        <f>+IF(AND($A34239=1,$D34239=1),1,0)</f>
        <v>0</v>
      </c>
      <c r="F34239">
        <f>+IF(AND($A34239=0,$D34239=0),1,0)</f>
        <v>0</v>
      </c>
      <c r="G34239">
        <f>+IF(AND($A34239=0,$D34239=1),1,0)</f>
        <v>1</v>
      </c>
      <c r="H34239">
        <f>+IF(AND($A34239=1,$D34239=0),1,0)</f>
        <v>0</v>
      </c>
    </row>
    <row r="34240" spans="1:8" x14ac:dyDescent="0.55000000000000004">
      <c r="A34240">
        <v>0</v>
      </c>
      <c r="B34240">
        <v>0</v>
      </c>
      <c r="C34240">
        <v>1.7000000000000001E-2</v>
      </c>
      <c r="D34240">
        <f t="shared" si="535"/>
        <v>0</v>
      </c>
      <c r="E34240">
        <f>+IF(AND($A34240=1,$D34240=1),1,0)</f>
        <v>0</v>
      </c>
      <c r="F34240">
        <f>+IF(AND($A34240=0,$D34240=0),1,0)</f>
        <v>1</v>
      </c>
      <c r="G34240">
        <f>+IF(AND($A34240=0,$D34240=1),1,0)</f>
        <v>0</v>
      </c>
      <c r="H34240">
        <f>+IF(AND($A34240=1,$D34240=0),1,0)</f>
        <v>0</v>
      </c>
    </row>
    <row r="34241" spans="1:8" x14ac:dyDescent="0.55000000000000004">
      <c r="A34241">
        <v>0</v>
      </c>
      <c r="B34241">
        <v>0</v>
      </c>
      <c r="C34241">
        <v>1.4999999999999999E-2</v>
      </c>
      <c r="D34241">
        <f t="shared" si="535"/>
        <v>0</v>
      </c>
      <c r="E34241">
        <f>+IF(AND($A34241=1,$D34241=1),1,0)</f>
        <v>0</v>
      </c>
      <c r="F34241">
        <f>+IF(AND($A34241=0,$D34241=0),1,0)</f>
        <v>1</v>
      </c>
      <c r="G34241">
        <f>+IF(AND($A34241=0,$D34241=1),1,0)</f>
        <v>0</v>
      </c>
      <c r="H34241">
        <f>+IF(AND($A34241=1,$D34241=0),1,0)</f>
        <v>0</v>
      </c>
    </row>
    <row r="34242" spans="1:8" x14ac:dyDescent="0.55000000000000004">
      <c r="A34242">
        <v>0</v>
      </c>
      <c r="B34242">
        <v>0</v>
      </c>
      <c r="C34242">
        <v>1.6E-2</v>
      </c>
      <c r="D34242">
        <f t="shared" si="535"/>
        <v>0</v>
      </c>
      <c r="E34242">
        <f>+IF(AND($A34242=1,$D34242=1),1,0)</f>
        <v>0</v>
      </c>
      <c r="F34242">
        <f>+IF(AND($A34242=0,$D34242=0),1,0)</f>
        <v>1</v>
      </c>
      <c r="G34242">
        <f>+IF(AND($A34242=0,$D34242=1),1,0)</f>
        <v>0</v>
      </c>
      <c r="H34242">
        <f>+IF(AND($A34242=1,$D34242=0),1,0)</f>
        <v>0</v>
      </c>
    </row>
    <row r="34243" spans="1:8" x14ac:dyDescent="0.55000000000000004">
      <c r="A34243">
        <v>0</v>
      </c>
      <c r="B34243">
        <v>0</v>
      </c>
      <c r="C34243">
        <v>2.1000000000000001E-2</v>
      </c>
      <c r="D34243">
        <f t="shared" si="535"/>
        <v>0</v>
      </c>
      <c r="E34243">
        <f>+IF(AND($A34243=1,$D34243=1),1,0)</f>
        <v>0</v>
      </c>
      <c r="F34243">
        <f>+IF(AND($A34243=0,$D34243=0),1,0)</f>
        <v>1</v>
      </c>
      <c r="G34243">
        <f>+IF(AND($A34243=0,$D34243=1),1,0)</f>
        <v>0</v>
      </c>
      <c r="H34243">
        <f>+IF(AND($A34243=1,$D34243=0),1,0)</f>
        <v>0</v>
      </c>
    </row>
    <row r="34244" spans="1:8" x14ac:dyDescent="0.55000000000000004">
      <c r="A34244">
        <v>0</v>
      </c>
      <c r="B34244">
        <v>0</v>
      </c>
      <c r="C34244">
        <v>0.105</v>
      </c>
      <c r="D34244">
        <f t="shared" si="535"/>
        <v>1</v>
      </c>
      <c r="E34244">
        <f>+IF(AND($A34244=1,$D34244=1),1,0)</f>
        <v>0</v>
      </c>
      <c r="F34244">
        <f>+IF(AND($A34244=0,$D34244=0),1,0)</f>
        <v>0</v>
      </c>
      <c r="G34244">
        <f>+IF(AND($A34244=0,$D34244=1),1,0)</f>
        <v>1</v>
      </c>
      <c r="H34244">
        <f>+IF(AND($A34244=1,$D34244=0),1,0)</f>
        <v>0</v>
      </c>
    </row>
    <row r="34245" spans="1:8" x14ac:dyDescent="0.55000000000000004">
      <c r="A34245">
        <v>1</v>
      </c>
      <c r="B34245">
        <v>0</v>
      </c>
      <c r="C34245">
        <v>0.43099999999999999</v>
      </c>
      <c r="D34245">
        <f t="shared" si="535"/>
        <v>1</v>
      </c>
      <c r="E34245">
        <f>+IF(AND($A34245=1,$D34245=1),1,0)</f>
        <v>1</v>
      </c>
      <c r="F34245">
        <f>+IF(AND($A34245=0,$D34245=0),1,0)</f>
        <v>0</v>
      </c>
      <c r="G34245">
        <f>+IF(AND($A34245=0,$D34245=1),1,0)</f>
        <v>0</v>
      </c>
      <c r="H34245">
        <f>+IF(AND($A34245=1,$D34245=0),1,0)</f>
        <v>0</v>
      </c>
    </row>
    <row r="34246" spans="1:8" x14ac:dyDescent="0.55000000000000004">
      <c r="A34246">
        <v>0</v>
      </c>
      <c r="B34246">
        <v>0</v>
      </c>
      <c r="C34246">
        <v>2.3E-2</v>
      </c>
      <c r="D34246">
        <f t="shared" si="535"/>
        <v>0</v>
      </c>
      <c r="E34246">
        <f>+IF(AND($A34246=1,$D34246=1),1,0)</f>
        <v>0</v>
      </c>
      <c r="F34246">
        <f>+IF(AND($A34246=0,$D34246=0),1,0)</f>
        <v>1</v>
      </c>
      <c r="G34246">
        <f>+IF(AND($A34246=0,$D34246=1),1,0)</f>
        <v>0</v>
      </c>
      <c r="H34246">
        <f>+IF(AND($A34246=1,$D34246=0),1,0)</f>
        <v>0</v>
      </c>
    </row>
    <row r="34247" spans="1:8" x14ac:dyDescent="0.55000000000000004">
      <c r="A34247">
        <v>0</v>
      </c>
      <c r="B34247">
        <v>0</v>
      </c>
      <c r="C34247">
        <v>7.0000000000000001E-3</v>
      </c>
      <c r="D34247">
        <f t="shared" si="535"/>
        <v>0</v>
      </c>
      <c r="E34247">
        <f>+IF(AND($A34247=1,$D34247=1),1,0)</f>
        <v>0</v>
      </c>
      <c r="F34247">
        <f>+IF(AND($A34247=0,$D34247=0),1,0)</f>
        <v>1</v>
      </c>
      <c r="G34247">
        <f>+IF(AND($A34247=0,$D34247=1),1,0)</f>
        <v>0</v>
      </c>
      <c r="H34247">
        <f>+IF(AND($A34247=1,$D34247=0),1,0)</f>
        <v>0</v>
      </c>
    </row>
    <row r="34248" spans="1:8" x14ac:dyDescent="0.55000000000000004">
      <c r="A34248">
        <v>0</v>
      </c>
      <c r="B34248">
        <v>0</v>
      </c>
      <c r="C34248">
        <v>0.27900000000000003</v>
      </c>
      <c r="D34248">
        <f t="shared" si="535"/>
        <v>1</v>
      </c>
      <c r="E34248">
        <f>+IF(AND($A34248=1,$D34248=1),1,0)</f>
        <v>0</v>
      </c>
      <c r="F34248">
        <f>+IF(AND($A34248=0,$D34248=0),1,0)</f>
        <v>0</v>
      </c>
      <c r="G34248">
        <f>+IF(AND($A34248=0,$D34248=1),1,0)</f>
        <v>1</v>
      </c>
      <c r="H34248">
        <f>+IF(AND($A34248=1,$D34248=0),1,0)</f>
        <v>0</v>
      </c>
    </row>
    <row r="34249" spans="1:8" x14ac:dyDescent="0.55000000000000004">
      <c r="A34249">
        <v>0</v>
      </c>
      <c r="B34249">
        <v>0</v>
      </c>
      <c r="C34249">
        <v>5.3999999999999999E-2</v>
      </c>
      <c r="D34249">
        <f t="shared" si="535"/>
        <v>0</v>
      </c>
      <c r="E34249">
        <f>+IF(AND($A34249=1,$D34249=1),1,0)</f>
        <v>0</v>
      </c>
      <c r="F34249">
        <f>+IF(AND($A34249=0,$D34249=0),1,0)</f>
        <v>1</v>
      </c>
      <c r="G34249">
        <f>+IF(AND($A34249=0,$D34249=1),1,0)</f>
        <v>0</v>
      </c>
      <c r="H34249">
        <f>+IF(AND($A34249=1,$D34249=0),1,0)</f>
        <v>0</v>
      </c>
    </row>
    <row r="34250" spans="1:8" x14ac:dyDescent="0.55000000000000004">
      <c r="A34250">
        <v>0</v>
      </c>
      <c r="B34250">
        <v>0</v>
      </c>
      <c r="C34250">
        <v>2.5000000000000001E-2</v>
      </c>
      <c r="D34250">
        <f t="shared" si="535"/>
        <v>0</v>
      </c>
      <c r="E34250">
        <f>+IF(AND($A34250=1,$D34250=1),1,0)</f>
        <v>0</v>
      </c>
      <c r="F34250">
        <f>+IF(AND($A34250=0,$D34250=0),1,0)</f>
        <v>1</v>
      </c>
      <c r="G34250">
        <f>+IF(AND($A34250=0,$D34250=1),1,0)</f>
        <v>0</v>
      </c>
      <c r="H34250">
        <f>+IF(AND($A34250=1,$D34250=0),1,0)</f>
        <v>0</v>
      </c>
    </row>
    <row r="34251" spans="1:8" x14ac:dyDescent="0.55000000000000004">
      <c r="A34251">
        <v>1</v>
      </c>
      <c r="B34251">
        <v>0</v>
      </c>
      <c r="C34251">
        <v>0.41499999999999998</v>
      </c>
      <c r="D34251">
        <f t="shared" si="535"/>
        <v>1</v>
      </c>
      <c r="E34251">
        <f>+IF(AND($A34251=1,$D34251=1),1,0)</f>
        <v>1</v>
      </c>
      <c r="F34251">
        <f>+IF(AND($A34251=0,$D34251=0),1,0)</f>
        <v>0</v>
      </c>
      <c r="G34251">
        <f>+IF(AND($A34251=0,$D34251=1),1,0)</f>
        <v>0</v>
      </c>
      <c r="H34251">
        <f>+IF(AND($A34251=1,$D34251=0),1,0)</f>
        <v>0</v>
      </c>
    </row>
    <row r="34252" spans="1:8" x14ac:dyDescent="0.55000000000000004">
      <c r="A34252">
        <v>0</v>
      </c>
      <c r="B34252">
        <v>0</v>
      </c>
      <c r="C34252">
        <v>6.0000000000000001E-3</v>
      </c>
      <c r="D34252">
        <f t="shared" si="535"/>
        <v>0</v>
      </c>
      <c r="E34252">
        <f>+IF(AND($A34252=1,$D34252=1),1,0)</f>
        <v>0</v>
      </c>
      <c r="F34252">
        <f>+IF(AND($A34252=0,$D34252=0),1,0)</f>
        <v>1</v>
      </c>
      <c r="G34252">
        <f>+IF(AND($A34252=0,$D34252=1),1,0)</f>
        <v>0</v>
      </c>
      <c r="H34252">
        <f>+IF(AND($A34252=1,$D34252=0),1,0)</f>
        <v>0</v>
      </c>
    </row>
    <row r="34253" spans="1:8" x14ac:dyDescent="0.55000000000000004">
      <c r="A34253">
        <v>0</v>
      </c>
      <c r="B34253">
        <v>0</v>
      </c>
      <c r="C34253">
        <v>0.01</v>
      </c>
      <c r="D34253">
        <f t="shared" si="535"/>
        <v>0</v>
      </c>
      <c r="E34253">
        <f>+IF(AND($A34253=1,$D34253=1),1,0)</f>
        <v>0</v>
      </c>
      <c r="F34253">
        <f>+IF(AND($A34253=0,$D34253=0),1,0)</f>
        <v>1</v>
      </c>
      <c r="G34253">
        <f>+IF(AND($A34253=0,$D34253=1),1,0)</f>
        <v>0</v>
      </c>
      <c r="H34253">
        <f>+IF(AND($A34253=1,$D34253=0),1,0)</f>
        <v>0</v>
      </c>
    </row>
    <row r="34254" spans="1:8" x14ac:dyDescent="0.55000000000000004">
      <c r="A34254">
        <v>0</v>
      </c>
      <c r="B34254">
        <v>0</v>
      </c>
      <c r="C34254">
        <v>7.0000000000000001E-3</v>
      </c>
      <c r="D34254">
        <f t="shared" si="535"/>
        <v>0</v>
      </c>
      <c r="E34254">
        <f>+IF(AND($A34254=1,$D34254=1),1,0)</f>
        <v>0</v>
      </c>
      <c r="F34254">
        <f>+IF(AND($A34254=0,$D34254=0),1,0)</f>
        <v>1</v>
      </c>
      <c r="G34254">
        <f>+IF(AND($A34254=0,$D34254=1),1,0)</f>
        <v>0</v>
      </c>
      <c r="H34254">
        <f>+IF(AND($A34254=1,$D34254=0),1,0)</f>
        <v>0</v>
      </c>
    </row>
    <row r="34255" spans="1:8" x14ac:dyDescent="0.55000000000000004">
      <c r="A34255">
        <v>0</v>
      </c>
      <c r="B34255">
        <v>0</v>
      </c>
      <c r="C34255">
        <v>1.7000000000000001E-2</v>
      </c>
      <c r="D34255">
        <f t="shared" si="535"/>
        <v>0</v>
      </c>
      <c r="E34255">
        <f>+IF(AND($A34255=1,$D34255=1),1,0)</f>
        <v>0</v>
      </c>
      <c r="F34255">
        <f>+IF(AND($A34255=0,$D34255=0),1,0)</f>
        <v>1</v>
      </c>
      <c r="G34255">
        <f>+IF(AND($A34255=0,$D34255=1),1,0)</f>
        <v>0</v>
      </c>
      <c r="H34255">
        <f>+IF(AND($A34255=1,$D34255=0),1,0)</f>
        <v>0</v>
      </c>
    </row>
    <row r="34256" spans="1:8" x14ac:dyDescent="0.55000000000000004">
      <c r="A34256">
        <v>0</v>
      </c>
      <c r="B34256">
        <v>0</v>
      </c>
      <c r="C34256">
        <v>5.0000000000000001E-3</v>
      </c>
      <c r="D34256">
        <f t="shared" si="535"/>
        <v>0</v>
      </c>
      <c r="E34256">
        <f>+IF(AND($A34256=1,$D34256=1),1,0)</f>
        <v>0</v>
      </c>
      <c r="F34256">
        <f>+IF(AND($A34256=0,$D34256=0),1,0)</f>
        <v>1</v>
      </c>
      <c r="G34256">
        <f>+IF(AND($A34256=0,$D34256=1),1,0)</f>
        <v>0</v>
      </c>
      <c r="H34256">
        <f>+IF(AND($A34256=1,$D34256=0),1,0)</f>
        <v>0</v>
      </c>
    </row>
    <row r="34257" spans="1:8" x14ac:dyDescent="0.55000000000000004">
      <c r="A34257">
        <v>0</v>
      </c>
      <c r="B34257">
        <v>0</v>
      </c>
      <c r="C34257">
        <v>8.5999999999999993E-2</v>
      </c>
      <c r="D34257">
        <f t="shared" si="535"/>
        <v>1</v>
      </c>
      <c r="E34257">
        <f>+IF(AND($A34257=1,$D34257=1),1,0)</f>
        <v>0</v>
      </c>
      <c r="F34257">
        <f>+IF(AND($A34257=0,$D34257=0),1,0)</f>
        <v>0</v>
      </c>
      <c r="G34257">
        <f>+IF(AND($A34257=0,$D34257=1),1,0)</f>
        <v>1</v>
      </c>
      <c r="H34257">
        <f>+IF(AND($A34257=1,$D34257=0),1,0)</f>
        <v>0</v>
      </c>
    </row>
    <row r="34258" spans="1:8" x14ac:dyDescent="0.55000000000000004">
      <c r="A34258">
        <v>0</v>
      </c>
      <c r="B34258">
        <v>0</v>
      </c>
      <c r="C34258">
        <v>2.5000000000000001E-2</v>
      </c>
      <c r="D34258">
        <f t="shared" si="535"/>
        <v>0</v>
      </c>
      <c r="E34258">
        <f>+IF(AND($A34258=1,$D34258=1),1,0)</f>
        <v>0</v>
      </c>
      <c r="F34258">
        <f>+IF(AND($A34258=0,$D34258=0),1,0)</f>
        <v>1</v>
      </c>
      <c r="G34258">
        <f>+IF(AND($A34258=0,$D34258=1),1,0)</f>
        <v>0</v>
      </c>
      <c r="H34258">
        <f>+IF(AND($A34258=1,$D34258=0),1,0)</f>
        <v>0</v>
      </c>
    </row>
    <row r="34259" spans="1:8" x14ac:dyDescent="0.55000000000000004">
      <c r="A34259">
        <v>0</v>
      </c>
      <c r="B34259">
        <v>0</v>
      </c>
      <c r="C34259">
        <v>8.0000000000000002E-3</v>
      </c>
      <c r="D34259">
        <f t="shared" si="535"/>
        <v>0</v>
      </c>
      <c r="E34259">
        <f>+IF(AND($A34259=1,$D34259=1),1,0)</f>
        <v>0</v>
      </c>
      <c r="F34259">
        <f>+IF(AND($A34259=0,$D34259=0),1,0)</f>
        <v>1</v>
      </c>
      <c r="G34259">
        <f>+IF(AND($A34259=0,$D34259=1),1,0)</f>
        <v>0</v>
      </c>
      <c r="H34259">
        <f>+IF(AND($A34259=1,$D34259=0),1,0)</f>
        <v>0</v>
      </c>
    </row>
    <row r="34260" spans="1:8" x14ac:dyDescent="0.55000000000000004">
      <c r="A34260">
        <v>0</v>
      </c>
      <c r="B34260">
        <v>0</v>
      </c>
      <c r="C34260">
        <v>0.17299999999999999</v>
      </c>
      <c r="D34260">
        <f t="shared" si="535"/>
        <v>1</v>
      </c>
      <c r="E34260">
        <f>+IF(AND($A34260=1,$D34260=1),1,0)</f>
        <v>0</v>
      </c>
      <c r="F34260">
        <f>+IF(AND($A34260=0,$D34260=0),1,0)</f>
        <v>0</v>
      </c>
      <c r="G34260">
        <f>+IF(AND($A34260=0,$D34260=1),1,0)</f>
        <v>1</v>
      </c>
      <c r="H34260">
        <f>+IF(AND($A34260=1,$D34260=0),1,0)</f>
        <v>0</v>
      </c>
    </row>
    <row r="34261" spans="1:8" x14ac:dyDescent="0.55000000000000004">
      <c r="A34261">
        <v>0</v>
      </c>
      <c r="B34261">
        <v>0</v>
      </c>
      <c r="C34261">
        <v>0.19600000000000001</v>
      </c>
      <c r="D34261">
        <f t="shared" si="535"/>
        <v>1</v>
      </c>
      <c r="E34261">
        <f>+IF(AND($A34261=1,$D34261=1),1,0)</f>
        <v>0</v>
      </c>
      <c r="F34261">
        <f>+IF(AND($A34261=0,$D34261=0),1,0)</f>
        <v>0</v>
      </c>
      <c r="G34261">
        <f>+IF(AND($A34261=0,$D34261=1),1,0)</f>
        <v>1</v>
      </c>
      <c r="H34261">
        <f>+IF(AND($A34261=1,$D34261=0),1,0)</f>
        <v>0</v>
      </c>
    </row>
    <row r="34262" spans="1:8" x14ac:dyDescent="0.55000000000000004">
      <c r="A34262">
        <v>0</v>
      </c>
      <c r="B34262">
        <v>0</v>
      </c>
      <c r="C34262">
        <v>5.0000000000000001E-3</v>
      </c>
      <c r="D34262">
        <f t="shared" si="535"/>
        <v>0</v>
      </c>
      <c r="E34262">
        <f>+IF(AND($A34262=1,$D34262=1),1,0)</f>
        <v>0</v>
      </c>
      <c r="F34262">
        <f>+IF(AND($A34262=0,$D34262=0),1,0)</f>
        <v>1</v>
      </c>
      <c r="G34262">
        <f>+IF(AND($A34262=0,$D34262=1),1,0)</f>
        <v>0</v>
      </c>
      <c r="H34262">
        <f>+IF(AND($A34262=1,$D34262=0),1,0)</f>
        <v>0</v>
      </c>
    </row>
    <row r="34263" spans="1:8" x14ac:dyDescent="0.55000000000000004">
      <c r="A34263">
        <v>0</v>
      </c>
      <c r="B34263">
        <v>0</v>
      </c>
      <c r="C34263">
        <v>3.7999999999999999E-2</v>
      </c>
      <c r="D34263">
        <f t="shared" si="535"/>
        <v>0</v>
      </c>
      <c r="E34263">
        <f>+IF(AND($A34263=1,$D34263=1),1,0)</f>
        <v>0</v>
      </c>
      <c r="F34263">
        <f>+IF(AND($A34263=0,$D34263=0),1,0)</f>
        <v>1</v>
      </c>
      <c r="G34263">
        <f>+IF(AND($A34263=0,$D34263=1),1,0)</f>
        <v>0</v>
      </c>
      <c r="H34263">
        <f>+IF(AND($A34263=1,$D34263=0),1,0)</f>
        <v>0</v>
      </c>
    </row>
    <row r="34264" spans="1:8" x14ac:dyDescent="0.55000000000000004">
      <c r="A34264">
        <v>0</v>
      </c>
      <c r="B34264">
        <v>0</v>
      </c>
      <c r="C34264">
        <v>1.2E-2</v>
      </c>
      <c r="D34264">
        <f t="shared" si="535"/>
        <v>0</v>
      </c>
      <c r="E34264">
        <f>+IF(AND($A34264=1,$D34264=1),1,0)</f>
        <v>0</v>
      </c>
      <c r="F34264">
        <f>+IF(AND($A34264=0,$D34264=0),1,0)</f>
        <v>1</v>
      </c>
      <c r="G34264">
        <f>+IF(AND($A34264=0,$D34264=1),1,0)</f>
        <v>0</v>
      </c>
      <c r="H34264">
        <f>+IF(AND($A34264=1,$D34264=0),1,0)</f>
        <v>0</v>
      </c>
    </row>
    <row r="34265" spans="1:8" x14ac:dyDescent="0.55000000000000004">
      <c r="A34265">
        <v>0</v>
      </c>
      <c r="B34265">
        <v>0</v>
      </c>
      <c r="C34265">
        <v>4.5999999999999999E-2</v>
      </c>
      <c r="D34265">
        <f t="shared" si="535"/>
        <v>0</v>
      </c>
      <c r="E34265">
        <f>+IF(AND($A34265=1,$D34265=1),1,0)</f>
        <v>0</v>
      </c>
      <c r="F34265">
        <f>+IF(AND($A34265=0,$D34265=0),1,0)</f>
        <v>1</v>
      </c>
      <c r="G34265">
        <f>+IF(AND($A34265=0,$D34265=1),1,0)</f>
        <v>0</v>
      </c>
      <c r="H34265">
        <f>+IF(AND($A34265=1,$D34265=0),1,0)</f>
        <v>0</v>
      </c>
    </row>
    <row r="34266" spans="1:8" x14ac:dyDescent="0.55000000000000004">
      <c r="A34266">
        <v>0</v>
      </c>
      <c r="B34266">
        <v>0</v>
      </c>
      <c r="C34266">
        <v>0.04</v>
      </c>
      <c r="D34266">
        <f t="shared" si="535"/>
        <v>0</v>
      </c>
      <c r="E34266">
        <f>+IF(AND($A34266=1,$D34266=1),1,0)</f>
        <v>0</v>
      </c>
      <c r="F34266">
        <f>+IF(AND($A34266=0,$D34266=0),1,0)</f>
        <v>1</v>
      </c>
      <c r="G34266">
        <f>+IF(AND($A34266=0,$D34266=1),1,0)</f>
        <v>0</v>
      </c>
      <c r="H34266">
        <f>+IF(AND($A34266=1,$D34266=0),1,0)</f>
        <v>0</v>
      </c>
    </row>
    <row r="34267" spans="1:8" x14ac:dyDescent="0.55000000000000004">
      <c r="A34267">
        <v>0</v>
      </c>
      <c r="B34267">
        <v>0</v>
      </c>
      <c r="C34267">
        <v>1.2999999999999999E-2</v>
      </c>
      <c r="D34267">
        <f t="shared" si="535"/>
        <v>0</v>
      </c>
      <c r="E34267">
        <f>+IF(AND($A34267=1,$D34267=1),1,0)</f>
        <v>0</v>
      </c>
      <c r="F34267">
        <f>+IF(AND($A34267=0,$D34267=0),1,0)</f>
        <v>1</v>
      </c>
      <c r="G34267">
        <f>+IF(AND($A34267=0,$D34267=1),1,0)</f>
        <v>0</v>
      </c>
      <c r="H34267">
        <f>+IF(AND($A34267=1,$D34267=0),1,0)</f>
        <v>0</v>
      </c>
    </row>
    <row r="34268" spans="1:8" x14ac:dyDescent="0.55000000000000004">
      <c r="A34268">
        <v>0</v>
      </c>
      <c r="B34268">
        <v>0</v>
      </c>
      <c r="C34268">
        <v>1.6E-2</v>
      </c>
      <c r="D34268">
        <f t="shared" si="535"/>
        <v>0</v>
      </c>
      <c r="E34268">
        <f>+IF(AND($A34268=1,$D34268=1),1,0)</f>
        <v>0</v>
      </c>
      <c r="F34268">
        <f>+IF(AND($A34268=0,$D34268=0),1,0)</f>
        <v>1</v>
      </c>
      <c r="G34268">
        <f>+IF(AND($A34268=0,$D34268=1),1,0)</f>
        <v>0</v>
      </c>
      <c r="H34268">
        <f>+IF(AND($A34268=1,$D34268=0),1,0)</f>
        <v>0</v>
      </c>
    </row>
    <row r="34269" spans="1:8" x14ac:dyDescent="0.55000000000000004">
      <c r="A34269">
        <v>0</v>
      </c>
      <c r="B34269">
        <v>0</v>
      </c>
      <c r="C34269">
        <v>1.4E-2</v>
      </c>
      <c r="D34269">
        <f t="shared" si="535"/>
        <v>0</v>
      </c>
      <c r="E34269">
        <f>+IF(AND($A34269=1,$D34269=1),1,0)</f>
        <v>0</v>
      </c>
      <c r="F34269">
        <f>+IF(AND($A34269=0,$D34269=0),1,0)</f>
        <v>1</v>
      </c>
      <c r="G34269">
        <f>+IF(AND($A34269=0,$D34269=1),1,0)</f>
        <v>0</v>
      </c>
      <c r="H34269">
        <f>+IF(AND($A34269=1,$D34269=0),1,0)</f>
        <v>0</v>
      </c>
    </row>
    <row r="34270" spans="1:8" x14ac:dyDescent="0.55000000000000004">
      <c r="A34270">
        <v>0</v>
      </c>
      <c r="B34270">
        <v>0</v>
      </c>
      <c r="C34270">
        <v>7.0000000000000001E-3</v>
      </c>
      <c r="D34270">
        <f t="shared" si="535"/>
        <v>0</v>
      </c>
      <c r="E34270">
        <f>+IF(AND($A34270=1,$D34270=1),1,0)</f>
        <v>0</v>
      </c>
      <c r="F34270">
        <f>+IF(AND($A34270=0,$D34270=0),1,0)</f>
        <v>1</v>
      </c>
      <c r="G34270">
        <f>+IF(AND($A34270=0,$D34270=1),1,0)</f>
        <v>0</v>
      </c>
      <c r="H34270">
        <f>+IF(AND($A34270=1,$D34270=0),1,0)</f>
        <v>0</v>
      </c>
    </row>
    <row r="34271" spans="1:8" x14ac:dyDescent="0.55000000000000004">
      <c r="A34271">
        <v>0</v>
      </c>
      <c r="B34271">
        <v>0</v>
      </c>
      <c r="C34271">
        <v>5.0000000000000001E-3</v>
      </c>
      <c r="D34271">
        <f t="shared" si="535"/>
        <v>0</v>
      </c>
      <c r="E34271">
        <f>+IF(AND($A34271=1,$D34271=1),1,0)</f>
        <v>0</v>
      </c>
      <c r="F34271">
        <f>+IF(AND($A34271=0,$D34271=0),1,0)</f>
        <v>1</v>
      </c>
      <c r="G34271">
        <f>+IF(AND($A34271=0,$D34271=1),1,0)</f>
        <v>0</v>
      </c>
      <c r="H34271">
        <f>+IF(AND($A34271=1,$D34271=0),1,0)</f>
        <v>0</v>
      </c>
    </row>
    <row r="34272" spans="1:8" x14ac:dyDescent="0.55000000000000004">
      <c r="A34272">
        <v>0</v>
      </c>
      <c r="B34272">
        <v>0</v>
      </c>
      <c r="C34272">
        <v>9.2999999999999999E-2</v>
      </c>
      <c r="D34272">
        <f t="shared" si="535"/>
        <v>1</v>
      </c>
      <c r="E34272">
        <f>+IF(AND($A34272=1,$D34272=1),1,0)</f>
        <v>0</v>
      </c>
      <c r="F34272">
        <f>+IF(AND($A34272=0,$D34272=0),1,0)</f>
        <v>0</v>
      </c>
      <c r="G34272">
        <f>+IF(AND($A34272=0,$D34272=1),1,0)</f>
        <v>1</v>
      </c>
      <c r="H34272">
        <f>+IF(AND($A34272=1,$D34272=0),1,0)</f>
        <v>0</v>
      </c>
    </row>
    <row r="34273" spans="1:8" x14ac:dyDescent="0.55000000000000004">
      <c r="A34273">
        <v>0</v>
      </c>
      <c r="B34273">
        <v>0</v>
      </c>
      <c r="C34273">
        <v>8.9999999999999993E-3</v>
      </c>
      <c r="D34273">
        <f t="shared" si="535"/>
        <v>0</v>
      </c>
      <c r="E34273">
        <f>+IF(AND($A34273=1,$D34273=1),1,0)</f>
        <v>0</v>
      </c>
      <c r="F34273">
        <f>+IF(AND($A34273=0,$D34273=0),1,0)</f>
        <v>1</v>
      </c>
      <c r="G34273">
        <f>+IF(AND($A34273=0,$D34273=1),1,0)</f>
        <v>0</v>
      </c>
      <c r="H34273">
        <f>+IF(AND($A34273=1,$D34273=0),1,0)</f>
        <v>0</v>
      </c>
    </row>
    <row r="34274" spans="1:8" x14ac:dyDescent="0.55000000000000004">
      <c r="A34274">
        <v>0</v>
      </c>
      <c r="B34274">
        <v>0</v>
      </c>
      <c r="C34274">
        <v>1.9E-2</v>
      </c>
      <c r="D34274">
        <f t="shared" si="535"/>
        <v>0</v>
      </c>
      <c r="E34274">
        <f>+IF(AND($A34274=1,$D34274=1),1,0)</f>
        <v>0</v>
      </c>
      <c r="F34274">
        <f>+IF(AND($A34274=0,$D34274=0),1,0)</f>
        <v>1</v>
      </c>
      <c r="G34274">
        <f>+IF(AND($A34274=0,$D34274=1),1,0)</f>
        <v>0</v>
      </c>
      <c r="H34274">
        <f>+IF(AND($A34274=1,$D34274=0),1,0)</f>
        <v>0</v>
      </c>
    </row>
    <row r="34275" spans="1:8" x14ac:dyDescent="0.55000000000000004">
      <c r="A34275">
        <v>0</v>
      </c>
      <c r="B34275">
        <v>0</v>
      </c>
      <c r="C34275">
        <v>8.2000000000000003E-2</v>
      </c>
      <c r="D34275">
        <f t="shared" si="535"/>
        <v>1</v>
      </c>
      <c r="E34275">
        <f>+IF(AND($A34275=1,$D34275=1),1,0)</f>
        <v>0</v>
      </c>
      <c r="F34275">
        <f>+IF(AND($A34275=0,$D34275=0),1,0)</f>
        <v>0</v>
      </c>
      <c r="G34275">
        <f>+IF(AND($A34275=0,$D34275=1),1,0)</f>
        <v>1</v>
      </c>
      <c r="H34275">
        <f>+IF(AND($A34275=1,$D34275=0),1,0)</f>
        <v>0</v>
      </c>
    </row>
    <row r="34276" spans="1:8" x14ac:dyDescent="0.55000000000000004">
      <c r="A34276">
        <v>1</v>
      </c>
      <c r="B34276">
        <v>0</v>
      </c>
      <c r="C34276">
        <v>0.113</v>
      </c>
      <c r="D34276">
        <f t="shared" si="535"/>
        <v>1</v>
      </c>
      <c r="E34276">
        <f>+IF(AND($A34276=1,$D34276=1),1,0)</f>
        <v>1</v>
      </c>
      <c r="F34276">
        <f>+IF(AND($A34276=0,$D34276=0),1,0)</f>
        <v>0</v>
      </c>
      <c r="G34276">
        <f>+IF(AND($A34276=0,$D34276=1),1,0)</f>
        <v>0</v>
      </c>
      <c r="H34276">
        <f>+IF(AND($A34276=1,$D34276=0),1,0)</f>
        <v>0</v>
      </c>
    </row>
    <row r="34277" spans="1:8" x14ac:dyDescent="0.55000000000000004">
      <c r="A34277">
        <v>0</v>
      </c>
      <c r="B34277">
        <v>0</v>
      </c>
      <c r="C34277">
        <v>2.4E-2</v>
      </c>
      <c r="D34277">
        <f t="shared" si="535"/>
        <v>0</v>
      </c>
      <c r="E34277">
        <f>+IF(AND($A34277=1,$D34277=1),1,0)</f>
        <v>0</v>
      </c>
      <c r="F34277">
        <f>+IF(AND($A34277=0,$D34277=0),1,0)</f>
        <v>1</v>
      </c>
      <c r="G34277">
        <f>+IF(AND($A34277=0,$D34277=1),1,0)</f>
        <v>0</v>
      </c>
      <c r="H34277">
        <f>+IF(AND($A34277=1,$D34277=0),1,0)</f>
        <v>0</v>
      </c>
    </row>
    <row r="34278" spans="1:8" x14ac:dyDescent="0.55000000000000004">
      <c r="A34278">
        <v>0</v>
      </c>
      <c r="B34278">
        <v>0</v>
      </c>
      <c r="C34278">
        <v>7.0000000000000001E-3</v>
      </c>
      <c r="D34278">
        <f t="shared" si="535"/>
        <v>0</v>
      </c>
      <c r="E34278">
        <f>+IF(AND($A34278=1,$D34278=1),1,0)</f>
        <v>0</v>
      </c>
      <c r="F34278">
        <f>+IF(AND($A34278=0,$D34278=0),1,0)</f>
        <v>1</v>
      </c>
      <c r="G34278">
        <f>+IF(AND($A34278=0,$D34278=1),1,0)</f>
        <v>0</v>
      </c>
      <c r="H34278">
        <f>+IF(AND($A34278=1,$D34278=0),1,0)</f>
        <v>0</v>
      </c>
    </row>
    <row r="34279" spans="1:8" x14ac:dyDescent="0.55000000000000004">
      <c r="A34279">
        <v>0</v>
      </c>
      <c r="B34279">
        <v>0</v>
      </c>
      <c r="C34279">
        <v>0.17599999999999999</v>
      </c>
      <c r="D34279">
        <f t="shared" si="535"/>
        <v>1</v>
      </c>
      <c r="E34279">
        <f>+IF(AND($A34279=1,$D34279=1),1,0)</f>
        <v>0</v>
      </c>
      <c r="F34279">
        <f>+IF(AND($A34279=0,$D34279=0),1,0)</f>
        <v>0</v>
      </c>
      <c r="G34279">
        <f>+IF(AND($A34279=0,$D34279=1),1,0)</f>
        <v>1</v>
      </c>
      <c r="H34279">
        <f>+IF(AND($A34279=1,$D34279=0),1,0)</f>
        <v>0</v>
      </c>
    </row>
    <row r="34280" spans="1:8" x14ac:dyDescent="0.55000000000000004">
      <c r="A34280">
        <v>1</v>
      </c>
      <c r="B34280">
        <v>0</v>
      </c>
      <c r="C34280">
        <v>1.9E-2</v>
      </c>
      <c r="D34280">
        <f t="shared" si="535"/>
        <v>0</v>
      </c>
      <c r="E34280">
        <f>+IF(AND($A34280=1,$D34280=1),1,0)</f>
        <v>0</v>
      </c>
      <c r="F34280">
        <f>+IF(AND($A34280=0,$D34280=0),1,0)</f>
        <v>0</v>
      </c>
      <c r="G34280">
        <f>+IF(AND($A34280=0,$D34280=1),1,0)</f>
        <v>0</v>
      </c>
      <c r="H34280">
        <f>+IF(AND($A34280=1,$D34280=0),1,0)</f>
        <v>1</v>
      </c>
    </row>
    <row r="34281" spans="1:8" x14ac:dyDescent="0.55000000000000004">
      <c r="A34281">
        <v>0</v>
      </c>
      <c r="B34281">
        <v>0</v>
      </c>
      <c r="C34281">
        <v>0.02</v>
      </c>
      <c r="D34281">
        <f t="shared" si="535"/>
        <v>0</v>
      </c>
      <c r="E34281">
        <f>+IF(AND($A34281=1,$D34281=1),1,0)</f>
        <v>0</v>
      </c>
      <c r="F34281">
        <f>+IF(AND($A34281=0,$D34281=0),1,0)</f>
        <v>1</v>
      </c>
      <c r="G34281">
        <f>+IF(AND($A34281=0,$D34281=1),1,0)</f>
        <v>0</v>
      </c>
      <c r="H34281">
        <f>+IF(AND($A34281=1,$D34281=0),1,0)</f>
        <v>0</v>
      </c>
    </row>
    <row r="34282" spans="1:8" x14ac:dyDescent="0.55000000000000004">
      <c r="A34282">
        <v>0</v>
      </c>
      <c r="B34282">
        <v>0</v>
      </c>
      <c r="C34282">
        <v>0.03</v>
      </c>
      <c r="D34282">
        <f t="shared" ref="D34282:D34345" si="536">+IF(C34282&gt;$K$2,1,0)</f>
        <v>0</v>
      </c>
      <c r="E34282">
        <f>+IF(AND($A34282=1,$D34282=1),1,0)</f>
        <v>0</v>
      </c>
      <c r="F34282">
        <f>+IF(AND($A34282=0,$D34282=0),1,0)</f>
        <v>1</v>
      </c>
      <c r="G34282">
        <f>+IF(AND($A34282=0,$D34282=1),1,0)</f>
        <v>0</v>
      </c>
      <c r="H34282">
        <f>+IF(AND($A34282=1,$D34282=0),1,0)</f>
        <v>0</v>
      </c>
    </row>
    <row r="34283" spans="1:8" x14ac:dyDescent="0.55000000000000004">
      <c r="A34283">
        <v>0</v>
      </c>
      <c r="B34283">
        <v>0</v>
      </c>
      <c r="C34283">
        <v>1.2999999999999999E-2</v>
      </c>
      <c r="D34283">
        <f t="shared" si="536"/>
        <v>0</v>
      </c>
      <c r="E34283">
        <f>+IF(AND($A34283=1,$D34283=1),1,0)</f>
        <v>0</v>
      </c>
      <c r="F34283">
        <f>+IF(AND($A34283=0,$D34283=0),1,0)</f>
        <v>1</v>
      </c>
      <c r="G34283">
        <f>+IF(AND($A34283=0,$D34283=1),1,0)</f>
        <v>0</v>
      </c>
      <c r="H34283">
        <f>+IF(AND($A34283=1,$D34283=0),1,0)</f>
        <v>0</v>
      </c>
    </row>
    <row r="34284" spans="1:8" x14ac:dyDescent="0.55000000000000004">
      <c r="A34284">
        <v>0</v>
      </c>
      <c r="B34284">
        <v>0</v>
      </c>
      <c r="C34284">
        <v>9.4E-2</v>
      </c>
      <c r="D34284">
        <f t="shared" si="536"/>
        <v>1</v>
      </c>
      <c r="E34284">
        <f>+IF(AND($A34284=1,$D34284=1),1,0)</f>
        <v>0</v>
      </c>
      <c r="F34284">
        <f>+IF(AND($A34284=0,$D34284=0),1,0)</f>
        <v>0</v>
      </c>
      <c r="G34284">
        <f>+IF(AND($A34284=0,$D34284=1),1,0)</f>
        <v>1</v>
      </c>
      <c r="H34284">
        <f>+IF(AND($A34284=1,$D34284=0),1,0)</f>
        <v>0</v>
      </c>
    </row>
    <row r="34285" spans="1:8" x14ac:dyDescent="0.55000000000000004">
      <c r="A34285">
        <v>0</v>
      </c>
      <c r="B34285">
        <v>0</v>
      </c>
      <c r="C34285">
        <v>5.0000000000000001E-3</v>
      </c>
      <c r="D34285">
        <f t="shared" si="536"/>
        <v>0</v>
      </c>
      <c r="E34285">
        <f>+IF(AND($A34285=1,$D34285=1),1,0)</f>
        <v>0</v>
      </c>
      <c r="F34285">
        <f>+IF(AND($A34285=0,$D34285=0),1,0)</f>
        <v>1</v>
      </c>
      <c r="G34285">
        <f>+IF(AND($A34285=0,$D34285=1),1,0)</f>
        <v>0</v>
      </c>
      <c r="H34285">
        <f>+IF(AND($A34285=1,$D34285=0),1,0)</f>
        <v>0</v>
      </c>
    </row>
    <row r="34286" spans="1:8" x14ac:dyDescent="0.55000000000000004">
      <c r="A34286">
        <v>0</v>
      </c>
      <c r="B34286">
        <v>0</v>
      </c>
      <c r="C34286">
        <v>5.0000000000000001E-3</v>
      </c>
      <c r="D34286">
        <f t="shared" si="536"/>
        <v>0</v>
      </c>
      <c r="E34286">
        <f>+IF(AND($A34286=1,$D34286=1),1,0)</f>
        <v>0</v>
      </c>
      <c r="F34286">
        <f>+IF(AND($A34286=0,$D34286=0),1,0)</f>
        <v>1</v>
      </c>
      <c r="G34286">
        <f>+IF(AND($A34286=0,$D34286=1),1,0)</f>
        <v>0</v>
      </c>
      <c r="H34286">
        <f>+IF(AND($A34286=1,$D34286=0),1,0)</f>
        <v>0</v>
      </c>
    </row>
    <row r="34287" spans="1:8" x14ac:dyDescent="0.55000000000000004">
      <c r="A34287">
        <v>0</v>
      </c>
      <c r="B34287">
        <v>0</v>
      </c>
      <c r="C34287">
        <v>6.0000000000000001E-3</v>
      </c>
      <c r="D34287">
        <f t="shared" si="536"/>
        <v>0</v>
      </c>
      <c r="E34287">
        <f>+IF(AND($A34287=1,$D34287=1),1,0)</f>
        <v>0</v>
      </c>
      <c r="F34287">
        <f>+IF(AND($A34287=0,$D34287=0),1,0)</f>
        <v>1</v>
      </c>
      <c r="G34287">
        <f>+IF(AND($A34287=0,$D34287=1),1,0)</f>
        <v>0</v>
      </c>
      <c r="H34287">
        <f>+IF(AND($A34287=1,$D34287=0),1,0)</f>
        <v>0</v>
      </c>
    </row>
    <row r="34288" spans="1:8" x14ac:dyDescent="0.55000000000000004">
      <c r="A34288">
        <v>0</v>
      </c>
      <c r="B34288">
        <v>0</v>
      </c>
      <c r="C34288">
        <v>5.7000000000000002E-2</v>
      </c>
      <c r="D34288">
        <f t="shared" si="536"/>
        <v>0</v>
      </c>
      <c r="E34288">
        <f>+IF(AND($A34288=1,$D34288=1),1,0)</f>
        <v>0</v>
      </c>
      <c r="F34288">
        <f>+IF(AND($A34288=0,$D34288=0),1,0)</f>
        <v>1</v>
      </c>
      <c r="G34288">
        <f>+IF(AND($A34288=0,$D34288=1),1,0)</f>
        <v>0</v>
      </c>
      <c r="H34288">
        <f>+IF(AND($A34288=1,$D34288=0),1,0)</f>
        <v>0</v>
      </c>
    </row>
    <row r="34289" spans="1:8" x14ac:dyDescent="0.55000000000000004">
      <c r="A34289">
        <v>0</v>
      </c>
      <c r="B34289">
        <v>0</v>
      </c>
      <c r="C34289">
        <v>1.4999999999999999E-2</v>
      </c>
      <c r="D34289">
        <f t="shared" si="536"/>
        <v>0</v>
      </c>
      <c r="E34289">
        <f>+IF(AND($A34289=1,$D34289=1),1,0)</f>
        <v>0</v>
      </c>
      <c r="F34289">
        <f>+IF(AND($A34289=0,$D34289=0),1,0)</f>
        <v>1</v>
      </c>
      <c r="G34289">
        <f>+IF(AND($A34289=0,$D34289=1),1,0)</f>
        <v>0</v>
      </c>
      <c r="H34289">
        <f>+IF(AND($A34289=1,$D34289=0),1,0)</f>
        <v>0</v>
      </c>
    </row>
    <row r="34290" spans="1:8" x14ac:dyDescent="0.55000000000000004">
      <c r="A34290">
        <v>0</v>
      </c>
      <c r="B34290">
        <v>0</v>
      </c>
      <c r="C34290">
        <v>6.9000000000000006E-2</v>
      </c>
      <c r="D34290">
        <f t="shared" si="536"/>
        <v>0</v>
      </c>
      <c r="E34290">
        <f>+IF(AND($A34290=1,$D34290=1),1,0)</f>
        <v>0</v>
      </c>
      <c r="F34290">
        <f>+IF(AND($A34290=0,$D34290=0),1,0)</f>
        <v>1</v>
      </c>
      <c r="G34290">
        <f>+IF(AND($A34290=0,$D34290=1),1,0)</f>
        <v>0</v>
      </c>
      <c r="H34290">
        <f>+IF(AND($A34290=1,$D34290=0),1,0)</f>
        <v>0</v>
      </c>
    </row>
    <row r="34291" spans="1:8" x14ac:dyDescent="0.55000000000000004">
      <c r="A34291">
        <v>1</v>
      </c>
      <c r="B34291">
        <v>0</v>
      </c>
      <c r="C34291">
        <v>0.33600000000000002</v>
      </c>
      <c r="D34291">
        <f t="shared" si="536"/>
        <v>1</v>
      </c>
      <c r="E34291">
        <f>+IF(AND($A34291=1,$D34291=1),1,0)</f>
        <v>1</v>
      </c>
      <c r="F34291">
        <f>+IF(AND($A34291=0,$D34291=0),1,0)</f>
        <v>0</v>
      </c>
      <c r="G34291">
        <f>+IF(AND($A34291=0,$D34291=1),1,0)</f>
        <v>0</v>
      </c>
      <c r="H34291">
        <f>+IF(AND($A34291=1,$D34291=0),1,0)</f>
        <v>0</v>
      </c>
    </row>
    <row r="34292" spans="1:8" x14ac:dyDescent="0.55000000000000004">
      <c r="A34292">
        <v>0</v>
      </c>
      <c r="B34292">
        <v>0</v>
      </c>
      <c r="C34292">
        <v>2.9000000000000001E-2</v>
      </c>
      <c r="D34292">
        <f t="shared" si="536"/>
        <v>0</v>
      </c>
      <c r="E34292">
        <f>+IF(AND($A34292=1,$D34292=1),1,0)</f>
        <v>0</v>
      </c>
      <c r="F34292">
        <f>+IF(AND($A34292=0,$D34292=0),1,0)</f>
        <v>1</v>
      </c>
      <c r="G34292">
        <f>+IF(AND($A34292=0,$D34292=1),1,0)</f>
        <v>0</v>
      </c>
      <c r="H34292">
        <f>+IF(AND($A34292=1,$D34292=0),1,0)</f>
        <v>0</v>
      </c>
    </row>
    <row r="34293" spans="1:8" x14ac:dyDescent="0.55000000000000004">
      <c r="A34293">
        <v>0</v>
      </c>
      <c r="B34293">
        <v>0</v>
      </c>
      <c r="C34293">
        <v>0.14399999999999999</v>
      </c>
      <c r="D34293">
        <f t="shared" si="536"/>
        <v>1</v>
      </c>
      <c r="E34293">
        <f>+IF(AND($A34293=1,$D34293=1),1,0)</f>
        <v>0</v>
      </c>
      <c r="F34293">
        <f>+IF(AND($A34293=0,$D34293=0),1,0)</f>
        <v>0</v>
      </c>
      <c r="G34293">
        <f>+IF(AND($A34293=0,$D34293=1),1,0)</f>
        <v>1</v>
      </c>
      <c r="H34293">
        <f>+IF(AND($A34293=1,$D34293=0),1,0)</f>
        <v>0</v>
      </c>
    </row>
    <row r="34294" spans="1:8" x14ac:dyDescent="0.55000000000000004">
      <c r="A34294">
        <v>0</v>
      </c>
      <c r="B34294">
        <v>0</v>
      </c>
      <c r="C34294">
        <v>3.3000000000000002E-2</v>
      </c>
      <c r="D34294">
        <f t="shared" si="536"/>
        <v>0</v>
      </c>
      <c r="E34294">
        <f>+IF(AND($A34294=1,$D34294=1),1,0)</f>
        <v>0</v>
      </c>
      <c r="F34294">
        <f>+IF(AND($A34294=0,$D34294=0),1,0)</f>
        <v>1</v>
      </c>
      <c r="G34294">
        <f>+IF(AND($A34294=0,$D34294=1),1,0)</f>
        <v>0</v>
      </c>
      <c r="H34294">
        <f>+IF(AND($A34294=1,$D34294=0),1,0)</f>
        <v>0</v>
      </c>
    </row>
    <row r="34295" spans="1:8" x14ac:dyDescent="0.55000000000000004">
      <c r="A34295">
        <v>0</v>
      </c>
      <c r="B34295">
        <v>0</v>
      </c>
      <c r="C34295">
        <v>7.4999999999999997E-2</v>
      </c>
      <c r="D34295">
        <f t="shared" si="536"/>
        <v>0</v>
      </c>
      <c r="E34295">
        <f>+IF(AND($A34295=1,$D34295=1),1,0)</f>
        <v>0</v>
      </c>
      <c r="F34295">
        <f>+IF(AND($A34295=0,$D34295=0),1,0)</f>
        <v>1</v>
      </c>
      <c r="G34295">
        <f>+IF(AND($A34295=0,$D34295=1),1,0)</f>
        <v>0</v>
      </c>
      <c r="H34295">
        <f>+IF(AND($A34295=1,$D34295=0),1,0)</f>
        <v>0</v>
      </c>
    </row>
    <row r="34296" spans="1:8" x14ac:dyDescent="0.55000000000000004">
      <c r="A34296">
        <v>0</v>
      </c>
      <c r="B34296">
        <v>0</v>
      </c>
      <c r="C34296">
        <v>6.0000000000000001E-3</v>
      </c>
      <c r="D34296">
        <f t="shared" si="536"/>
        <v>0</v>
      </c>
      <c r="E34296">
        <f>+IF(AND($A34296=1,$D34296=1),1,0)</f>
        <v>0</v>
      </c>
      <c r="F34296">
        <f>+IF(AND($A34296=0,$D34296=0),1,0)</f>
        <v>1</v>
      </c>
      <c r="G34296">
        <f>+IF(AND($A34296=0,$D34296=1),1,0)</f>
        <v>0</v>
      </c>
      <c r="H34296">
        <f>+IF(AND($A34296=1,$D34296=0),1,0)</f>
        <v>0</v>
      </c>
    </row>
    <row r="34297" spans="1:8" x14ac:dyDescent="0.55000000000000004">
      <c r="A34297">
        <v>0</v>
      </c>
      <c r="B34297">
        <v>0</v>
      </c>
      <c r="C34297">
        <v>1.7000000000000001E-2</v>
      </c>
      <c r="D34297">
        <f t="shared" si="536"/>
        <v>0</v>
      </c>
      <c r="E34297">
        <f>+IF(AND($A34297=1,$D34297=1),1,0)</f>
        <v>0</v>
      </c>
      <c r="F34297">
        <f>+IF(AND($A34297=0,$D34297=0),1,0)</f>
        <v>1</v>
      </c>
      <c r="G34297">
        <f>+IF(AND($A34297=0,$D34297=1),1,0)</f>
        <v>0</v>
      </c>
      <c r="H34297">
        <f>+IF(AND($A34297=1,$D34297=0),1,0)</f>
        <v>0</v>
      </c>
    </row>
    <row r="34298" spans="1:8" x14ac:dyDescent="0.55000000000000004">
      <c r="A34298">
        <v>0</v>
      </c>
      <c r="B34298">
        <v>0</v>
      </c>
      <c r="C34298">
        <v>6.0000000000000001E-3</v>
      </c>
      <c r="D34298">
        <f t="shared" si="536"/>
        <v>0</v>
      </c>
      <c r="E34298">
        <f>+IF(AND($A34298=1,$D34298=1),1,0)</f>
        <v>0</v>
      </c>
      <c r="F34298">
        <f>+IF(AND($A34298=0,$D34298=0),1,0)</f>
        <v>1</v>
      </c>
      <c r="G34298">
        <f>+IF(AND($A34298=0,$D34298=1),1,0)</f>
        <v>0</v>
      </c>
      <c r="H34298">
        <f>+IF(AND($A34298=1,$D34298=0),1,0)</f>
        <v>0</v>
      </c>
    </row>
    <row r="34299" spans="1:8" x14ac:dyDescent="0.55000000000000004">
      <c r="A34299">
        <v>1</v>
      </c>
      <c r="B34299">
        <v>0</v>
      </c>
      <c r="C34299">
        <v>1.6E-2</v>
      </c>
      <c r="D34299">
        <f t="shared" si="536"/>
        <v>0</v>
      </c>
      <c r="E34299">
        <f>+IF(AND($A34299=1,$D34299=1),1,0)</f>
        <v>0</v>
      </c>
      <c r="F34299">
        <f>+IF(AND($A34299=0,$D34299=0),1,0)</f>
        <v>0</v>
      </c>
      <c r="G34299">
        <f>+IF(AND($A34299=0,$D34299=1),1,0)</f>
        <v>0</v>
      </c>
      <c r="H34299">
        <f>+IF(AND($A34299=1,$D34299=0),1,0)</f>
        <v>1</v>
      </c>
    </row>
    <row r="34300" spans="1:8" x14ac:dyDescent="0.55000000000000004">
      <c r="A34300">
        <v>0</v>
      </c>
      <c r="B34300">
        <v>0</v>
      </c>
      <c r="C34300">
        <v>0.1</v>
      </c>
      <c r="D34300">
        <f t="shared" si="536"/>
        <v>1</v>
      </c>
      <c r="E34300">
        <f>+IF(AND($A34300=1,$D34300=1),1,0)</f>
        <v>0</v>
      </c>
      <c r="F34300">
        <f>+IF(AND($A34300=0,$D34300=0),1,0)</f>
        <v>0</v>
      </c>
      <c r="G34300">
        <f>+IF(AND($A34300=0,$D34300=1),1,0)</f>
        <v>1</v>
      </c>
      <c r="H34300">
        <f>+IF(AND($A34300=1,$D34300=0),1,0)</f>
        <v>0</v>
      </c>
    </row>
    <row r="34301" spans="1:8" x14ac:dyDescent="0.55000000000000004">
      <c r="A34301">
        <v>0</v>
      </c>
      <c r="B34301">
        <v>0</v>
      </c>
      <c r="C34301">
        <v>1.4E-2</v>
      </c>
      <c r="D34301">
        <f t="shared" si="536"/>
        <v>0</v>
      </c>
      <c r="E34301">
        <f>+IF(AND($A34301=1,$D34301=1),1,0)</f>
        <v>0</v>
      </c>
      <c r="F34301">
        <f>+IF(AND($A34301=0,$D34301=0),1,0)</f>
        <v>1</v>
      </c>
      <c r="G34301">
        <f>+IF(AND($A34301=0,$D34301=1),1,0)</f>
        <v>0</v>
      </c>
      <c r="H34301">
        <f>+IF(AND($A34301=1,$D34301=0),1,0)</f>
        <v>0</v>
      </c>
    </row>
    <row r="34302" spans="1:8" x14ac:dyDescent="0.55000000000000004">
      <c r="A34302">
        <v>0</v>
      </c>
      <c r="B34302">
        <v>0</v>
      </c>
      <c r="C34302">
        <v>5.1999999999999998E-2</v>
      </c>
      <c r="D34302">
        <f t="shared" si="536"/>
        <v>0</v>
      </c>
      <c r="E34302">
        <f>+IF(AND($A34302=1,$D34302=1),1,0)</f>
        <v>0</v>
      </c>
      <c r="F34302">
        <f>+IF(AND($A34302=0,$D34302=0),1,0)</f>
        <v>1</v>
      </c>
      <c r="G34302">
        <f>+IF(AND($A34302=0,$D34302=1),1,0)</f>
        <v>0</v>
      </c>
      <c r="H34302">
        <f>+IF(AND($A34302=1,$D34302=0),1,0)</f>
        <v>0</v>
      </c>
    </row>
    <row r="34303" spans="1:8" x14ac:dyDescent="0.55000000000000004">
      <c r="A34303">
        <v>0</v>
      </c>
      <c r="B34303">
        <v>0</v>
      </c>
      <c r="C34303">
        <v>2.8000000000000001E-2</v>
      </c>
      <c r="D34303">
        <f t="shared" si="536"/>
        <v>0</v>
      </c>
      <c r="E34303">
        <f>+IF(AND($A34303=1,$D34303=1),1,0)</f>
        <v>0</v>
      </c>
      <c r="F34303">
        <f>+IF(AND($A34303=0,$D34303=0),1,0)</f>
        <v>1</v>
      </c>
      <c r="G34303">
        <f>+IF(AND($A34303=0,$D34303=1),1,0)</f>
        <v>0</v>
      </c>
      <c r="H34303">
        <f>+IF(AND($A34303=1,$D34303=0),1,0)</f>
        <v>0</v>
      </c>
    </row>
    <row r="34304" spans="1:8" x14ac:dyDescent="0.55000000000000004">
      <c r="A34304">
        <v>0</v>
      </c>
      <c r="B34304">
        <v>0</v>
      </c>
      <c r="C34304">
        <v>1.2E-2</v>
      </c>
      <c r="D34304">
        <f t="shared" si="536"/>
        <v>0</v>
      </c>
      <c r="E34304">
        <f>+IF(AND($A34304=1,$D34304=1),1,0)</f>
        <v>0</v>
      </c>
      <c r="F34304">
        <f>+IF(AND($A34304=0,$D34304=0),1,0)</f>
        <v>1</v>
      </c>
      <c r="G34304">
        <f>+IF(AND($A34304=0,$D34304=1),1,0)</f>
        <v>0</v>
      </c>
      <c r="H34304">
        <f>+IF(AND($A34304=1,$D34304=0),1,0)</f>
        <v>0</v>
      </c>
    </row>
    <row r="34305" spans="1:8" x14ac:dyDescent="0.55000000000000004">
      <c r="A34305">
        <v>0</v>
      </c>
      <c r="B34305">
        <v>0</v>
      </c>
      <c r="C34305">
        <v>0.38500000000000001</v>
      </c>
      <c r="D34305">
        <f t="shared" si="536"/>
        <v>1</v>
      </c>
      <c r="E34305">
        <f>+IF(AND($A34305=1,$D34305=1),1,0)</f>
        <v>0</v>
      </c>
      <c r="F34305">
        <f>+IF(AND($A34305=0,$D34305=0),1,0)</f>
        <v>0</v>
      </c>
      <c r="G34305">
        <f>+IF(AND($A34305=0,$D34305=1),1,0)</f>
        <v>1</v>
      </c>
      <c r="H34305">
        <f>+IF(AND($A34305=1,$D34305=0),1,0)</f>
        <v>0</v>
      </c>
    </row>
    <row r="34306" spans="1:8" x14ac:dyDescent="0.55000000000000004">
      <c r="A34306">
        <v>0</v>
      </c>
      <c r="B34306">
        <v>0</v>
      </c>
      <c r="C34306">
        <v>2.5999999999999999E-2</v>
      </c>
      <c r="D34306">
        <f t="shared" si="536"/>
        <v>0</v>
      </c>
      <c r="E34306">
        <f>+IF(AND($A34306=1,$D34306=1),1,0)</f>
        <v>0</v>
      </c>
      <c r="F34306">
        <f>+IF(AND($A34306=0,$D34306=0),1,0)</f>
        <v>1</v>
      </c>
      <c r="G34306">
        <f>+IF(AND($A34306=0,$D34306=1),1,0)</f>
        <v>0</v>
      </c>
      <c r="H34306">
        <f>+IF(AND($A34306=1,$D34306=0),1,0)</f>
        <v>0</v>
      </c>
    </row>
    <row r="34307" spans="1:8" x14ac:dyDescent="0.55000000000000004">
      <c r="A34307">
        <v>0</v>
      </c>
      <c r="B34307">
        <v>0</v>
      </c>
      <c r="C34307">
        <v>9.6000000000000002E-2</v>
      </c>
      <c r="D34307">
        <f t="shared" si="536"/>
        <v>1</v>
      </c>
      <c r="E34307">
        <f>+IF(AND($A34307=1,$D34307=1),1,0)</f>
        <v>0</v>
      </c>
      <c r="F34307">
        <f>+IF(AND($A34307=0,$D34307=0),1,0)</f>
        <v>0</v>
      </c>
      <c r="G34307">
        <f>+IF(AND($A34307=0,$D34307=1),1,0)</f>
        <v>1</v>
      </c>
      <c r="H34307">
        <f>+IF(AND($A34307=1,$D34307=0),1,0)</f>
        <v>0</v>
      </c>
    </row>
    <row r="34308" spans="1:8" x14ac:dyDescent="0.55000000000000004">
      <c r="A34308">
        <v>0</v>
      </c>
      <c r="B34308">
        <v>0</v>
      </c>
      <c r="C34308">
        <v>2.1000000000000001E-2</v>
      </c>
      <c r="D34308">
        <f t="shared" si="536"/>
        <v>0</v>
      </c>
      <c r="E34308">
        <f>+IF(AND($A34308=1,$D34308=1),1,0)</f>
        <v>0</v>
      </c>
      <c r="F34308">
        <f>+IF(AND($A34308=0,$D34308=0),1,0)</f>
        <v>1</v>
      </c>
      <c r="G34308">
        <f>+IF(AND($A34308=0,$D34308=1),1,0)</f>
        <v>0</v>
      </c>
      <c r="H34308">
        <f>+IF(AND($A34308=1,$D34308=0),1,0)</f>
        <v>0</v>
      </c>
    </row>
    <row r="34309" spans="1:8" x14ac:dyDescent="0.55000000000000004">
      <c r="A34309">
        <v>0</v>
      </c>
      <c r="B34309">
        <v>0</v>
      </c>
      <c r="C34309">
        <v>1.2999999999999999E-2</v>
      </c>
      <c r="D34309">
        <f t="shared" si="536"/>
        <v>0</v>
      </c>
      <c r="E34309">
        <f>+IF(AND($A34309=1,$D34309=1),1,0)</f>
        <v>0</v>
      </c>
      <c r="F34309">
        <f>+IF(AND($A34309=0,$D34309=0),1,0)</f>
        <v>1</v>
      </c>
      <c r="G34309">
        <f>+IF(AND($A34309=0,$D34309=1),1,0)</f>
        <v>0</v>
      </c>
      <c r="H34309">
        <f>+IF(AND($A34309=1,$D34309=0),1,0)</f>
        <v>0</v>
      </c>
    </row>
    <row r="34310" spans="1:8" x14ac:dyDescent="0.55000000000000004">
      <c r="A34310">
        <v>0</v>
      </c>
      <c r="B34310">
        <v>0</v>
      </c>
      <c r="C34310">
        <v>0.01</v>
      </c>
      <c r="D34310">
        <f t="shared" si="536"/>
        <v>0</v>
      </c>
      <c r="E34310">
        <f>+IF(AND($A34310=1,$D34310=1),1,0)</f>
        <v>0</v>
      </c>
      <c r="F34310">
        <f>+IF(AND($A34310=0,$D34310=0),1,0)</f>
        <v>1</v>
      </c>
      <c r="G34310">
        <f>+IF(AND($A34310=0,$D34310=1),1,0)</f>
        <v>0</v>
      </c>
      <c r="H34310">
        <f>+IF(AND($A34310=1,$D34310=0),1,0)</f>
        <v>0</v>
      </c>
    </row>
    <row r="34311" spans="1:8" x14ac:dyDescent="0.55000000000000004">
      <c r="A34311">
        <v>0</v>
      </c>
      <c r="B34311">
        <v>0</v>
      </c>
      <c r="C34311">
        <v>1.6E-2</v>
      </c>
      <c r="D34311">
        <f t="shared" si="536"/>
        <v>0</v>
      </c>
      <c r="E34311">
        <f>+IF(AND($A34311=1,$D34311=1),1,0)</f>
        <v>0</v>
      </c>
      <c r="F34311">
        <f>+IF(AND($A34311=0,$D34311=0),1,0)</f>
        <v>1</v>
      </c>
      <c r="G34311">
        <f>+IF(AND($A34311=0,$D34311=1),1,0)</f>
        <v>0</v>
      </c>
      <c r="H34311">
        <f>+IF(AND($A34311=1,$D34311=0),1,0)</f>
        <v>0</v>
      </c>
    </row>
    <row r="34312" spans="1:8" x14ac:dyDescent="0.55000000000000004">
      <c r="A34312">
        <v>0</v>
      </c>
      <c r="B34312">
        <v>0</v>
      </c>
      <c r="C34312">
        <v>8.0000000000000002E-3</v>
      </c>
      <c r="D34312">
        <f t="shared" si="536"/>
        <v>0</v>
      </c>
      <c r="E34312">
        <f>+IF(AND($A34312=1,$D34312=1),1,0)</f>
        <v>0</v>
      </c>
      <c r="F34312">
        <f>+IF(AND($A34312=0,$D34312=0),1,0)</f>
        <v>1</v>
      </c>
      <c r="G34312">
        <f>+IF(AND($A34312=0,$D34312=1),1,0)</f>
        <v>0</v>
      </c>
      <c r="H34312">
        <f>+IF(AND($A34312=1,$D34312=0),1,0)</f>
        <v>0</v>
      </c>
    </row>
    <row r="34313" spans="1:8" x14ac:dyDescent="0.55000000000000004">
      <c r="A34313">
        <v>0</v>
      </c>
      <c r="B34313">
        <v>0</v>
      </c>
      <c r="C34313">
        <v>8.9999999999999993E-3</v>
      </c>
      <c r="D34313">
        <f t="shared" si="536"/>
        <v>0</v>
      </c>
      <c r="E34313">
        <f>+IF(AND($A34313=1,$D34313=1),1,0)</f>
        <v>0</v>
      </c>
      <c r="F34313">
        <f>+IF(AND($A34313=0,$D34313=0),1,0)</f>
        <v>1</v>
      </c>
      <c r="G34313">
        <f>+IF(AND($A34313=0,$D34313=1),1,0)</f>
        <v>0</v>
      </c>
      <c r="H34313">
        <f>+IF(AND($A34313=1,$D34313=0),1,0)</f>
        <v>0</v>
      </c>
    </row>
    <row r="34314" spans="1:8" x14ac:dyDescent="0.55000000000000004">
      <c r="A34314">
        <v>0</v>
      </c>
      <c r="B34314">
        <v>0</v>
      </c>
      <c r="C34314">
        <v>0.127</v>
      </c>
      <c r="D34314">
        <f t="shared" si="536"/>
        <v>1</v>
      </c>
      <c r="E34314">
        <f>+IF(AND($A34314=1,$D34314=1),1,0)</f>
        <v>0</v>
      </c>
      <c r="F34314">
        <f>+IF(AND($A34314=0,$D34314=0),1,0)</f>
        <v>0</v>
      </c>
      <c r="G34314">
        <f>+IF(AND($A34314=0,$D34314=1),1,0)</f>
        <v>1</v>
      </c>
      <c r="H34314">
        <f>+IF(AND($A34314=1,$D34314=0),1,0)</f>
        <v>0</v>
      </c>
    </row>
    <row r="34315" spans="1:8" x14ac:dyDescent="0.55000000000000004">
      <c r="A34315">
        <v>0</v>
      </c>
      <c r="B34315">
        <v>0</v>
      </c>
      <c r="C34315">
        <v>0.01</v>
      </c>
      <c r="D34315">
        <f t="shared" si="536"/>
        <v>0</v>
      </c>
      <c r="E34315">
        <f>+IF(AND($A34315=1,$D34315=1),1,0)</f>
        <v>0</v>
      </c>
      <c r="F34315">
        <f>+IF(AND($A34315=0,$D34315=0),1,0)</f>
        <v>1</v>
      </c>
      <c r="G34315">
        <f>+IF(AND($A34315=0,$D34315=1),1,0)</f>
        <v>0</v>
      </c>
      <c r="H34315">
        <f>+IF(AND($A34315=1,$D34315=0),1,0)</f>
        <v>0</v>
      </c>
    </row>
    <row r="34316" spans="1:8" x14ac:dyDescent="0.55000000000000004">
      <c r="A34316">
        <v>0</v>
      </c>
      <c r="B34316">
        <v>0</v>
      </c>
      <c r="C34316">
        <v>2.3E-2</v>
      </c>
      <c r="D34316">
        <f t="shared" si="536"/>
        <v>0</v>
      </c>
      <c r="E34316">
        <f>+IF(AND($A34316=1,$D34316=1),1,0)</f>
        <v>0</v>
      </c>
      <c r="F34316">
        <f>+IF(AND($A34316=0,$D34316=0),1,0)</f>
        <v>1</v>
      </c>
      <c r="G34316">
        <f>+IF(AND($A34316=0,$D34316=1),1,0)</f>
        <v>0</v>
      </c>
      <c r="H34316">
        <f>+IF(AND($A34316=1,$D34316=0),1,0)</f>
        <v>0</v>
      </c>
    </row>
    <row r="34317" spans="1:8" x14ac:dyDescent="0.55000000000000004">
      <c r="A34317">
        <v>0</v>
      </c>
      <c r="B34317">
        <v>0</v>
      </c>
      <c r="C34317">
        <v>4.5999999999999999E-2</v>
      </c>
      <c r="D34317">
        <f t="shared" si="536"/>
        <v>0</v>
      </c>
      <c r="E34317">
        <f>+IF(AND($A34317=1,$D34317=1),1,0)</f>
        <v>0</v>
      </c>
      <c r="F34317">
        <f>+IF(AND($A34317=0,$D34317=0),1,0)</f>
        <v>1</v>
      </c>
      <c r="G34317">
        <f>+IF(AND($A34317=0,$D34317=1),1,0)</f>
        <v>0</v>
      </c>
      <c r="H34317">
        <f>+IF(AND($A34317=1,$D34317=0),1,0)</f>
        <v>0</v>
      </c>
    </row>
    <row r="34318" spans="1:8" x14ac:dyDescent="0.55000000000000004">
      <c r="A34318">
        <v>0</v>
      </c>
      <c r="B34318">
        <v>0</v>
      </c>
      <c r="C34318">
        <v>0.216</v>
      </c>
      <c r="D34318">
        <f t="shared" si="536"/>
        <v>1</v>
      </c>
      <c r="E34318">
        <f>+IF(AND($A34318=1,$D34318=1),1,0)</f>
        <v>0</v>
      </c>
      <c r="F34318">
        <f>+IF(AND($A34318=0,$D34318=0),1,0)</f>
        <v>0</v>
      </c>
      <c r="G34318">
        <f>+IF(AND($A34318=0,$D34318=1),1,0)</f>
        <v>1</v>
      </c>
      <c r="H34318">
        <f>+IF(AND($A34318=1,$D34318=0),1,0)</f>
        <v>0</v>
      </c>
    </row>
    <row r="34319" spans="1:8" x14ac:dyDescent="0.55000000000000004">
      <c r="A34319">
        <v>0</v>
      </c>
      <c r="B34319">
        <v>0</v>
      </c>
      <c r="C34319">
        <v>1.0999999999999999E-2</v>
      </c>
      <c r="D34319">
        <f t="shared" si="536"/>
        <v>0</v>
      </c>
      <c r="E34319">
        <f>+IF(AND($A34319=1,$D34319=1),1,0)</f>
        <v>0</v>
      </c>
      <c r="F34319">
        <f>+IF(AND($A34319=0,$D34319=0),1,0)</f>
        <v>1</v>
      </c>
      <c r="G34319">
        <f>+IF(AND($A34319=0,$D34319=1),1,0)</f>
        <v>0</v>
      </c>
      <c r="H34319">
        <f>+IF(AND($A34319=1,$D34319=0),1,0)</f>
        <v>0</v>
      </c>
    </row>
    <row r="34320" spans="1:8" x14ac:dyDescent="0.55000000000000004">
      <c r="A34320">
        <v>0</v>
      </c>
      <c r="B34320">
        <v>0</v>
      </c>
      <c r="C34320">
        <v>0.27500000000000002</v>
      </c>
      <c r="D34320">
        <f t="shared" si="536"/>
        <v>1</v>
      </c>
      <c r="E34320">
        <f>+IF(AND($A34320=1,$D34320=1),1,0)</f>
        <v>0</v>
      </c>
      <c r="F34320">
        <f>+IF(AND($A34320=0,$D34320=0),1,0)</f>
        <v>0</v>
      </c>
      <c r="G34320">
        <f>+IF(AND($A34320=0,$D34320=1),1,0)</f>
        <v>1</v>
      </c>
      <c r="H34320">
        <f>+IF(AND($A34320=1,$D34320=0),1,0)</f>
        <v>0</v>
      </c>
    </row>
    <row r="34321" spans="1:8" x14ac:dyDescent="0.55000000000000004">
      <c r="A34321">
        <v>0</v>
      </c>
      <c r="B34321">
        <v>0</v>
      </c>
      <c r="C34321">
        <v>2.7E-2</v>
      </c>
      <c r="D34321">
        <f t="shared" si="536"/>
        <v>0</v>
      </c>
      <c r="E34321">
        <f>+IF(AND($A34321=1,$D34321=1),1,0)</f>
        <v>0</v>
      </c>
      <c r="F34321">
        <f>+IF(AND($A34321=0,$D34321=0),1,0)</f>
        <v>1</v>
      </c>
      <c r="G34321">
        <f>+IF(AND($A34321=0,$D34321=1),1,0)</f>
        <v>0</v>
      </c>
      <c r="H34321">
        <f>+IF(AND($A34321=1,$D34321=0),1,0)</f>
        <v>0</v>
      </c>
    </row>
    <row r="34322" spans="1:8" x14ac:dyDescent="0.55000000000000004">
      <c r="A34322">
        <v>0</v>
      </c>
      <c r="B34322">
        <v>0</v>
      </c>
      <c r="C34322">
        <v>5.0000000000000001E-3</v>
      </c>
      <c r="D34322">
        <f t="shared" si="536"/>
        <v>0</v>
      </c>
      <c r="E34322">
        <f>+IF(AND($A34322=1,$D34322=1),1,0)</f>
        <v>0</v>
      </c>
      <c r="F34322">
        <f>+IF(AND($A34322=0,$D34322=0),1,0)</f>
        <v>1</v>
      </c>
      <c r="G34322">
        <f>+IF(AND($A34322=0,$D34322=1),1,0)</f>
        <v>0</v>
      </c>
      <c r="H34322">
        <f>+IF(AND($A34322=1,$D34322=0),1,0)</f>
        <v>0</v>
      </c>
    </row>
    <row r="34323" spans="1:8" x14ac:dyDescent="0.55000000000000004">
      <c r="A34323">
        <v>0</v>
      </c>
      <c r="B34323">
        <v>0</v>
      </c>
      <c r="C34323">
        <v>8.0000000000000002E-3</v>
      </c>
      <c r="D34323">
        <f t="shared" si="536"/>
        <v>0</v>
      </c>
      <c r="E34323">
        <f>+IF(AND($A34323=1,$D34323=1),1,0)</f>
        <v>0</v>
      </c>
      <c r="F34323">
        <f>+IF(AND($A34323=0,$D34323=0),1,0)</f>
        <v>1</v>
      </c>
      <c r="G34323">
        <f>+IF(AND($A34323=0,$D34323=1),1,0)</f>
        <v>0</v>
      </c>
      <c r="H34323">
        <f>+IF(AND($A34323=1,$D34323=0),1,0)</f>
        <v>0</v>
      </c>
    </row>
    <row r="34324" spans="1:8" x14ac:dyDescent="0.55000000000000004">
      <c r="A34324">
        <v>0</v>
      </c>
      <c r="B34324">
        <v>0</v>
      </c>
      <c r="C34324">
        <v>1.2E-2</v>
      </c>
      <c r="D34324">
        <f t="shared" si="536"/>
        <v>0</v>
      </c>
      <c r="E34324">
        <f>+IF(AND($A34324=1,$D34324=1),1,0)</f>
        <v>0</v>
      </c>
      <c r="F34324">
        <f>+IF(AND($A34324=0,$D34324=0),1,0)</f>
        <v>1</v>
      </c>
      <c r="G34324">
        <f>+IF(AND($A34324=0,$D34324=1),1,0)</f>
        <v>0</v>
      </c>
      <c r="H34324">
        <f>+IF(AND($A34324=1,$D34324=0),1,0)</f>
        <v>0</v>
      </c>
    </row>
    <row r="34325" spans="1:8" x14ac:dyDescent="0.55000000000000004">
      <c r="A34325">
        <v>0</v>
      </c>
      <c r="B34325">
        <v>0</v>
      </c>
      <c r="C34325">
        <v>9.0999999999999998E-2</v>
      </c>
      <c r="D34325">
        <f t="shared" si="536"/>
        <v>1</v>
      </c>
      <c r="E34325">
        <f>+IF(AND($A34325=1,$D34325=1),1,0)</f>
        <v>0</v>
      </c>
      <c r="F34325">
        <f>+IF(AND($A34325=0,$D34325=0),1,0)</f>
        <v>0</v>
      </c>
      <c r="G34325">
        <f>+IF(AND($A34325=0,$D34325=1),1,0)</f>
        <v>1</v>
      </c>
      <c r="H34325">
        <f>+IF(AND($A34325=1,$D34325=0),1,0)</f>
        <v>0</v>
      </c>
    </row>
    <row r="34326" spans="1:8" x14ac:dyDescent="0.55000000000000004">
      <c r="A34326">
        <v>0</v>
      </c>
      <c r="B34326">
        <v>0</v>
      </c>
      <c r="C34326">
        <v>1.2E-2</v>
      </c>
      <c r="D34326">
        <f t="shared" si="536"/>
        <v>0</v>
      </c>
      <c r="E34326">
        <f>+IF(AND($A34326=1,$D34326=1),1,0)</f>
        <v>0</v>
      </c>
      <c r="F34326">
        <f>+IF(AND($A34326=0,$D34326=0),1,0)</f>
        <v>1</v>
      </c>
      <c r="G34326">
        <f>+IF(AND($A34326=0,$D34326=1),1,0)</f>
        <v>0</v>
      </c>
      <c r="H34326">
        <f>+IF(AND($A34326=1,$D34326=0),1,0)</f>
        <v>0</v>
      </c>
    </row>
    <row r="34327" spans="1:8" x14ac:dyDescent="0.55000000000000004">
      <c r="A34327">
        <v>0</v>
      </c>
      <c r="B34327">
        <v>0</v>
      </c>
      <c r="C34327">
        <v>4.1000000000000002E-2</v>
      </c>
      <c r="D34327">
        <f t="shared" si="536"/>
        <v>0</v>
      </c>
      <c r="E34327">
        <f>+IF(AND($A34327=1,$D34327=1),1,0)</f>
        <v>0</v>
      </c>
      <c r="F34327">
        <f>+IF(AND($A34327=0,$D34327=0),1,0)</f>
        <v>1</v>
      </c>
      <c r="G34327">
        <f>+IF(AND($A34327=0,$D34327=1),1,0)</f>
        <v>0</v>
      </c>
      <c r="H34327">
        <f>+IF(AND($A34327=1,$D34327=0),1,0)</f>
        <v>0</v>
      </c>
    </row>
    <row r="34328" spans="1:8" x14ac:dyDescent="0.55000000000000004">
      <c r="A34328">
        <v>0</v>
      </c>
      <c r="B34328">
        <v>0</v>
      </c>
      <c r="C34328">
        <v>7.9000000000000001E-2</v>
      </c>
      <c r="D34328">
        <f t="shared" si="536"/>
        <v>0</v>
      </c>
      <c r="E34328">
        <f>+IF(AND($A34328=1,$D34328=1),1,0)</f>
        <v>0</v>
      </c>
      <c r="F34328">
        <f>+IF(AND($A34328=0,$D34328=0),1,0)</f>
        <v>1</v>
      </c>
      <c r="G34328">
        <f>+IF(AND($A34328=0,$D34328=1),1,0)</f>
        <v>0</v>
      </c>
      <c r="H34328">
        <f>+IF(AND($A34328=1,$D34328=0),1,0)</f>
        <v>0</v>
      </c>
    </row>
    <row r="34329" spans="1:8" x14ac:dyDescent="0.55000000000000004">
      <c r="A34329">
        <v>0</v>
      </c>
      <c r="B34329">
        <v>0</v>
      </c>
      <c r="C34329">
        <v>7.0999999999999994E-2</v>
      </c>
      <c r="D34329">
        <f t="shared" si="536"/>
        <v>0</v>
      </c>
      <c r="E34329">
        <f>+IF(AND($A34329=1,$D34329=1),1,0)</f>
        <v>0</v>
      </c>
      <c r="F34329">
        <f>+IF(AND($A34329=0,$D34329=0),1,0)</f>
        <v>1</v>
      </c>
      <c r="G34329">
        <f>+IF(AND($A34329=0,$D34329=1),1,0)</f>
        <v>0</v>
      </c>
      <c r="H34329">
        <f>+IF(AND($A34329=1,$D34329=0),1,0)</f>
        <v>0</v>
      </c>
    </row>
    <row r="34330" spans="1:8" x14ac:dyDescent="0.55000000000000004">
      <c r="A34330">
        <v>0</v>
      </c>
      <c r="B34330">
        <v>0</v>
      </c>
      <c r="C34330">
        <v>1.9E-2</v>
      </c>
      <c r="D34330">
        <f t="shared" si="536"/>
        <v>0</v>
      </c>
      <c r="E34330">
        <f>+IF(AND($A34330=1,$D34330=1),1,0)</f>
        <v>0</v>
      </c>
      <c r="F34330">
        <f>+IF(AND($A34330=0,$D34330=0),1,0)</f>
        <v>1</v>
      </c>
      <c r="G34330">
        <f>+IF(AND($A34330=0,$D34330=1),1,0)</f>
        <v>0</v>
      </c>
      <c r="H34330">
        <f>+IF(AND($A34330=1,$D34330=0),1,0)</f>
        <v>0</v>
      </c>
    </row>
    <row r="34331" spans="1:8" x14ac:dyDescent="0.55000000000000004">
      <c r="A34331">
        <v>0</v>
      </c>
      <c r="B34331">
        <v>0</v>
      </c>
      <c r="C34331">
        <v>1.2E-2</v>
      </c>
      <c r="D34331">
        <f t="shared" si="536"/>
        <v>0</v>
      </c>
      <c r="E34331">
        <f>+IF(AND($A34331=1,$D34331=1),1,0)</f>
        <v>0</v>
      </c>
      <c r="F34331">
        <f>+IF(AND($A34331=0,$D34331=0),1,0)</f>
        <v>1</v>
      </c>
      <c r="G34331">
        <f>+IF(AND($A34331=0,$D34331=1),1,0)</f>
        <v>0</v>
      </c>
      <c r="H34331">
        <f>+IF(AND($A34331=1,$D34331=0),1,0)</f>
        <v>0</v>
      </c>
    </row>
    <row r="34332" spans="1:8" x14ac:dyDescent="0.55000000000000004">
      <c r="A34332">
        <v>1</v>
      </c>
      <c r="B34332">
        <v>0</v>
      </c>
      <c r="C34332">
        <v>3.3000000000000002E-2</v>
      </c>
      <c r="D34332">
        <f t="shared" si="536"/>
        <v>0</v>
      </c>
      <c r="E34332">
        <f>+IF(AND($A34332=1,$D34332=1),1,0)</f>
        <v>0</v>
      </c>
      <c r="F34332">
        <f>+IF(AND($A34332=0,$D34332=0),1,0)</f>
        <v>0</v>
      </c>
      <c r="G34332">
        <f>+IF(AND($A34332=0,$D34332=1),1,0)</f>
        <v>0</v>
      </c>
      <c r="H34332">
        <f>+IF(AND($A34332=1,$D34332=0),1,0)</f>
        <v>1</v>
      </c>
    </row>
    <row r="34333" spans="1:8" x14ac:dyDescent="0.55000000000000004">
      <c r="A34333">
        <v>0</v>
      </c>
      <c r="B34333">
        <v>0</v>
      </c>
      <c r="C34333">
        <v>1.9E-2</v>
      </c>
      <c r="D34333">
        <f t="shared" si="536"/>
        <v>0</v>
      </c>
      <c r="E34333">
        <f>+IF(AND($A34333=1,$D34333=1),1,0)</f>
        <v>0</v>
      </c>
      <c r="F34333">
        <f>+IF(AND($A34333=0,$D34333=0),1,0)</f>
        <v>1</v>
      </c>
      <c r="G34333">
        <f>+IF(AND($A34333=0,$D34333=1),1,0)</f>
        <v>0</v>
      </c>
      <c r="H34333">
        <f>+IF(AND($A34333=1,$D34333=0),1,0)</f>
        <v>0</v>
      </c>
    </row>
    <row r="34334" spans="1:8" x14ac:dyDescent="0.55000000000000004">
      <c r="A34334">
        <v>0</v>
      </c>
      <c r="B34334">
        <v>0</v>
      </c>
      <c r="C34334">
        <v>3.7999999999999999E-2</v>
      </c>
      <c r="D34334">
        <f t="shared" si="536"/>
        <v>0</v>
      </c>
      <c r="E34334">
        <f>+IF(AND($A34334=1,$D34334=1),1,0)</f>
        <v>0</v>
      </c>
      <c r="F34334">
        <f>+IF(AND($A34334=0,$D34334=0),1,0)</f>
        <v>1</v>
      </c>
      <c r="G34334">
        <f>+IF(AND($A34334=0,$D34334=1),1,0)</f>
        <v>0</v>
      </c>
      <c r="H34334">
        <f>+IF(AND($A34334=1,$D34334=0),1,0)</f>
        <v>0</v>
      </c>
    </row>
    <row r="34335" spans="1:8" x14ac:dyDescent="0.55000000000000004">
      <c r="A34335">
        <v>0</v>
      </c>
      <c r="B34335">
        <v>0</v>
      </c>
      <c r="C34335">
        <v>1.2E-2</v>
      </c>
      <c r="D34335">
        <f t="shared" si="536"/>
        <v>0</v>
      </c>
      <c r="E34335">
        <f>+IF(AND($A34335=1,$D34335=1),1,0)</f>
        <v>0</v>
      </c>
      <c r="F34335">
        <f>+IF(AND($A34335=0,$D34335=0),1,0)</f>
        <v>1</v>
      </c>
      <c r="G34335">
        <f>+IF(AND($A34335=0,$D34335=1),1,0)</f>
        <v>0</v>
      </c>
      <c r="H34335">
        <f>+IF(AND($A34335=1,$D34335=0),1,0)</f>
        <v>0</v>
      </c>
    </row>
    <row r="34336" spans="1:8" x14ac:dyDescent="0.55000000000000004">
      <c r="A34336">
        <v>0</v>
      </c>
      <c r="B34336">
        <v>0</v>
      </c>
      <c r="C34336">
        <v>5.6000000000000001E-2</v>
      </c>
      <c r="D34336">
        <f t="shared" si="536"/>
        <v>0</v>
      </c>
      <c r="E34336">
        <f>+IF(AND($A34336=1,$D34336=1),1,0)</f>
        <v>0</v>
      </c>
      <c r="F34336">
        <f>+IF(AND($A34336=0,$D34336=0),1,0)</f>
        <v>1</v>
      </c>
      <c r="G34336">
        <f>+IF(AND($A34336=0,$D34336=1),1,0)</f>
        <v>0</v>
      </c>
      <c r="H34336">
        <f>+IF(AND($A34336=1,$D34336=0),1,0)</f>
        <v>0</v>
      </c>
    </row>
    <row r="34337" spans="1:8" x14ac:dyDescent="0.55000000000000004">
      <c r="A34337">
        <v>0</v>
      </c>
      <c r="B34337">
        <v>0</v>
      </c>
      <c r="C34337">
        <v>1.7000000000000001E-2</v>
      </c>
      <c r="D34337">
        <f t="shared" si="536"/>
        <v>0</v>
      </c>
      <c r="E34337">
        <f>+IF(AND($A34337=1,$D34337=1),1,0)</f>
        <v>0</v>
      </c>
      <c r="F34337">
        <f>+IF(AND($A34337=0,$D34337=0),1,0)</f>
        <v>1</v>
      </c>
      <c r="G34337">
        <f>+IF(AND($A34337=0,$D34337=1),1,0)</f>
        <v>0</v>
      </c>
      <c r="H34337">
        <f>+IF(AND($A34337=1,$D34337=0),1,0)</f>
        <v>0</v>
      </c>
    </row>
    <row r="34338" spans="1:8" x14ac:dyDescent="0.55000000000000004">
      <c r="A34338">
        <v>0</v>
      </c>
      <c r="B34338">
        <v>0</v>
      </c>
      <c r="C34338">
        <v>3.9E-2</v>
      </c>
      <c r="D34338">
        <f t="shared" si="536"/>
        <v>0</v>
      </c>
      <c r="E34338">
        <f>+IF(AND($A34338=1,$D34338=1),1,0)</f>
        <v>0</v>
      </c>
      <c r="F34338">
        <f>+IF(AND($A34338=0,$D34338=0),1,0)</f>
        <v>1</v>
      </c>
      <c r="G34338">
        <f>+IF(AND($A34338=0,$D34338=1),1,0)</f>
        <v>0</v>
      </c>
      <c r="H34338">
        <f>+IF(AND($A34338=1,$D34338=0),1,0)</f>
        <v>0</v>
      </c>
    </row>
    <row r="34339" spans="1:8" x14ac:dyDescent="0.55000000000000004">
      <c r="A34339">
        <v>0</v>
      </c>
      <c r="B34339">
        <v>0</v>
      </c>
      <c r="C34339">
        <v>0.434</v>
      </c>
      <c r="D34339">
        <f t="shared" si="536"/>
        <v>1</v>
      </c>
      <c r="E34339">
        <f>+IF(AND($A34339=1,$D34339=1),1,0)</f>
        <v>0</v>
      </c>
      <c r="F34339">
        <f>+IF(AND($A34339=0,$D34339=0),1,0)</f>
        <v>0</v>
      </c>
      <c r="G34339">
        <f>+IF(AND($A34339=0,$D34339=1),1,0)</f>
        <v>1</v>
      </c>
      <c r="H34339">
        <f>+IF(AND($A34339=1,$D34339=0),1,0)</f>
        <v>0</v>
      </c>
    </row>
    <row r="34340" spans="1:8" x14ac:dyDescent="0.55000000000000004">
      <c r="A34340">
        <v>0</v>
      </c>
      <c r="B34340">
        <v>0</v>
      </c>
      <c r="C34340">
        <v>2.3E-2</v>
      </c>
      <c r="D34340">
        <f t="shared" si="536"/>
        <v>0</v>
      </c>
      <c r="E34340">
        <f>+IF(AND($A34340=1,$D34340=1),1,0)</f>
        <v>0</v>
      </c>
      <c r="F34340">
        <f>+IF(AND($A34340=0,$D34340=0),1,0)</f>
        <v>1</v>
      </c>
      <c r="G34340">
        <f>+IF(AND($A34340=0,$D34340=1),1,0)</f>
        <v>0</v>
      </c>
      <c r="H34340">
        <f>+IF(AND($A34340=1,$D34340=0),1,0)</f>
        <v>0</v>
      </c>
    </row>
    <row r="34341" spans="1:8" x14ac:dyDescent="0.55000000000000004">
      <c r="A34341">
        <v>0</v>
      </c>
      <c r="B34341">
        <v>0</v>
      </c>
      <c r="C34341">
        <v>8.5000000000000006E-2</v>
      </c>
      <c r="D34341">
        <f t="shared" si="536"/>
        <v>1</v>
      </c>
      <c r="E34341">
        <f>+IF(AND($A34341=1,$D34341=1),1,0)</f>
        <v>0</v>
      </c>
      <c r="F34341">
        <f>+IF(AND($A34341=0,$D34341=0),1,0)</f>
        <v>0</v>
      </c>
      <c r="G34341">
        <f>+IF(AND($A34341=0,$D34341=1),1,0)</f>
        <v>1</v>
      </c>
      <c r="H34341">
        <f>+IF(AND($A34341=1,$D34341=0),1,0)</f>
        <v>0</v>
      </c>
    </row>
    <row r="34342" spans="1:8" x14ac:dyDescent="0.55000000000000004">
      <c r="A34342">
        <v>0</v>
      </c>
      <c r="B34342">
        <v>0</v>
      </c>
      <c r="C34342">
        <v>8.0000000000000002E-3</v>
      </c>
      <c r="D34342">
        <f t="shared" si="536"/>
        <v>0</v>
      </c>
      <c r="E34342">
        <f>+IF(AND($A34342=1,$D34342=1),1,0)</f>
        <v>0</v>
      </c>
      <c r="F34342">
        <f>+IF(AND($A34342=0,$D34342=0),1,0)</f>
        <v>1</v>
      </c>
      <c r="G34342">
        <f>+IF(AND($A34342=0,$D34342=1),1,0)</f>
        <v>0</v>
      </c>
      <c r="H34342">
        <f>+IF(AND($A34342=1,$D34342=0),1,0)</f>
        <v>0</v>
      </c>
    </row>
    <row r="34343" spans="1:8" x14ac:dyDescent="0.55000000000000004">
      <c r="A34343">
        <v>0</v>
      </c>
      <c r="B34343">
        <v>0</v>
      </c>
      <c r="C34343">
        <v>0.36199999999999999</v>
      </c>
      <c r="D34343">
        <f t="shared" si="536"/>
        <v>1</v>
      </c>
      <c r="E34343">
        <f>+IF(AND($A34343=1,$D34343=1),1,0)</f>
        <v>0</v>
      </c>
      <c r="F34343">
        <f>+IF(AND($A34343=0,$D34343=0),1,0)</f>
        <v>0</v>
      </c>
      <c r="G34343">
        <f>+IF(AND($A34343=0,$D34343=1),1,0)</f>
        <v>1</v>
      </c>
      <c r="H34343">
        <f>+IF(AND($A34343=1,$D34343=0),1,0)</f>
        <v>0</v>
      </c>
    </row>
    <row r="34344" spans="1:8" x14ac:dyDescent="0.55000000000000004">
      <c r="A34344">
        <v>0</v>
      </c>
      <c r="B34344">
        <v>0</v>
      </c>
      <c r="C34344">
        <v>0.189</v>
      </c>
      <c r="D34344">
        <f t="shared" si="536"/>
        <v>1</v>
      </c>
      <c r="E34344">
        <f>+IF(AND($A34344=1,$D34344=1),1,0)</f>
        <v>0</v>
      </c>
      <c r="F34344">
        <f>+IF(AND($A34344=0,$D34344=0),1,0)</f>
        <v>0</v>
      </c>
      <c r="G34344">
        <f>+IF(AND($A34344=0,$D34344=1),1,0)</f>
        <v>1</v>
      </c>
      <c r="H34344">
        <f>+IF(AND($A34344=1,$D34344=0),1,0)</f>
        <v>0</v>
      </c>
    </row>
    <row r="34345" spans="1:8" x14ac:dyDescent="0.55000000000000004">
      <c r="A34345">
        <v>0</v>
      </c>
      <c r="B34345">
        <v>0</v>
      </c>
      <c r="C34345">
        <v>1.0999999999999999E-2</v>
      </c>
      <c r="D34345">
        <f t="shared" si="536"/>
        <v>0</v>
      </c>
      <c r="E34345">
        <f>+IF(AND($A34345=1,$D34345=1),1,0)</f>
        <v>0</v>
      </c>
      <c r="F34345">
        <f>+IF(AND($A34345=0,$D34345=0),1,0)</f>
        <v>1</v>
      </c>
      <c r="G34345">
        <f>+IF(AND($A34345=0,$D34345=1),1,0)</f>
        <v>0</v>
      </c>
      <c r="H34345">
        <f>+IF(AND($A34345=1,$D34345=0),1,0)</f>
        <v>0</v>
      </c>
    </row>
    <row r="34346" spans="1:8" x14ac:dyDescent="0.55000000000000004">
      <c r="A34346">
        <v>0</v>
      </c>
      <c r="B34346">
        <v>0</v>
      </c>
      <c r="C34346">
        <v>5.0999999999999997E-2</v>
      </c>
      <c r="D34346">
        <f t="shared" ref="D34346:D34409" si="537">+IF(C34346&gt;$K$2,1,0)</f>
        <v>0</v>
      </c>
      <c r="E34346">
        <f>+IF(AND($A34346=1,$D34346=1),1,0)</f>
        <v>0</v>
      </c>
      <c r="F34346">
        <f>+IF(AND($A34346=0,$D34346=0),1,0)</f>
        <v>1</v>
      </c>
      <c r="G34346">
        <f>+IF(AND($A34346=0,$D34346=1),1,0)</f>
        <v>0</v>
      </c>
      <c r="H34346">
        <f>+IF(AND($A34346=1,$D34346=0),1,0)</f>
        <v>0</v>
      </c>
    </row>
    <row r="34347" spans="1:8" x14ac:dyDescent="0.55000000000000004">
      <c r="A34347">
        <v>1</v>
      </c>
      <c r="B34347">
        <v>0</v>
      </c>
      <c r="C34347">
        <v>0.36199999999999999</v>
      </c>
      <c r="D34347">
        <f t="shared" si="537"/>
        <v>1</v>
      </c>
      <c r="E34347">
        <f>+IF(AND($A34347=1,$D34347=1),1,0)</f>
        <v>1</v>
      </c>
      <c r="F34347">
        <f>+IF(AND($A34347=0,$D34347=0),1,0)</f>
        <v>0</v>
      </c>
      <c r="G34347">
        <f>+IF(AND($A34347=0,$D34347=1),1,0)</f>
        <v>0</v>
      </c>
      <c r="H34347">
        <f>+IF(AND($A34347=1,$D34347=0),1,0)</f>
        <v>0</v>
      </c>
    </row>
    <row r="34348" spans="1:8" x14ac:dyDescent="0.55000000000000004">
      <c r="A34348">
        <v>0</v>
      </c>
      <c r="B34348">
        <v>0</v>
      </c>
      <c r="C34348">
        <v>7.4999999999999997E-2</v>
      </c>
      <c r="D34348">
        <f t="shared" si="537"/>
        <v>0</v>
      </c>
      <c r="E34348">
        <f>+IF(AND($A34348=1,$D34348=1),1,0)</f>
        <v>0</v>
      </c>
      <c r="F34348">
        <f>+IF(AND($A34348=0,$D34348=0),1,0)</f>
        <v>1</v>
      </c>
      <c r="G34348">
        <f>+IF(AND($A34348=0,$D34348=1),1,0)</f>
        <v>0</v>
      </c>
      <c r="H34348">
        <f>+IF(AND($A34348=1,$D34348=0),1,0)</f>
        <v>0</v>
      </c>
    </row>
    <row r="34349" spans="1:8" x14ac:dyDescent="0.55000000000000004">
      <c r="A34349">
        <v>0</v>
      </c>
      <c r="B34349">
        <v>0</v>
      </c>
      <c r="C34349">
        <v>1.4E-2</v>
      </c>
      <c r="D34349">
        <f t="shared" si="537"/>
        <v>0</v>
      </c>
      <c r="E34349">
        <f>+IF(AND($A34349=1,$D34349=1),1,0)</f>
        <v>0</v>
      </c>
      <c r="F34349">
        <f>+IF(AND($A34349=0,$D34349=0),1,0)</f>
        <v>1</v>
      </c>
      <c r="G34349">
        <f>+IF(AND($A34349=0,$D34349=1),1,0)</f>
        <v>0</v>
      </c>
      <c r="H34349">
        <f>+IF(AND($A34349=1,$D34349=0),1,0)</f>
        <v>0</v>
      </c>
    </row>
    <row r="34350" spans="1:8" x14ac:dyDescent="0.55000000000000004">
      <c r="A34350">
        <v>0</v>
      </c>
      <c r="B34350">
        <v>0</v>
      </c>
      <c r="C34350">
        <v>4.7E-2</v>
      </c>
      <c r="D34350">
        <f t="shared" si="537"/>
        <v>0</v>
      </c>
      <c r="E34350">
        <f>+IF(AND($A34350=1,$D34350=1),1,0)</f>
        <v>0</v>
      </c>
      <c r="F34350">
        <f>+IF(AND($A34350=0,$D34350=0),1,0)</f>
        <v>1</v>
      </c>
      <c r="G34350">
        <f>+IF(AND($A34350=0,$D34350=1),1,0)</f>
        <v>0</v>
      </c>
      <c r="H34350">
        <f>+IF(AND($A34350=1,$D34350=0),1,0)</f>
        <v>0</v>
      </c>
    </row>
    <row r="34351" spans="1:8" x14ac:dyDescent="0.55000000000000004">
      <c r="A34351">
        <v>0</v>
      </c>
      <c r="B34351">
        <v>0</v>
      </c>
      <c r="C34351">
        <v>0.19500000000000001</v>
      </c>
      <c r="D34351">
        <f t="shared" si="537"/>
        <v>1</v>
      </c>
      <c r="E34351">
        <f>+IF(AND($A34351=1,$D34351=1),1,0)</f>
        <v>0</v>
      </c>
      <c r="F34351">
        <f>+IF(AND($A34351=0,$D34351=0),1,0)</f>
        <v>0</v>
      </c>
      <c r="G34351">
        <f>+IF(AND($A34351=0,$D34351=1),1,0)</f>
        <v>1</v>
      </c>
      <c r="H34351">
        <f>+IF(AND($A34351=1,$D34351=0),1,0)</f>
        <v>0</v>
      </c>
    </row>
    <row r="34352" spans="1:8" x14ac:dyDescent="0.55000000000000004">
      <c r="A34352">
        <v>0</v>
      </c>
      <c r="B34352">
        <v>0</v>
      </c>
      <c r="C34352">
        <v>8.0000000000000002E-3</v>
      </c>
      <c r="D34352">
        <f t="shared" si="537"/>
        <v>0</v>
      </c>
      <c r="E34352">
        <f>+IF(AND($A34352=1,$D34352=1),1,0)</f>
        <v>0</v>
      </c>
      <c r="F34352">
        <f>+IF(AND($A34352=0,$D34352=0),1,0)</f>
        <v>1</v>
      </c>
      <c r="G34352">
        <f>+IF(AND($A34352=0,$D34352=1),1,0)</f>
        <v>0</v>
      </c>
      <c r="H34352">
        <f>+IF(AND($A34352=1,$D34352=0),1,0)</f>
        <v>0</v>
      </c>
    </row>
    <row r="34353" spans="1:8" x14ac:dyDescent="0.55000000000000004">
      <c r="A34353">
        <v>0</v>
      </c>
      <c r="B34353">
        <v>0</v>
      </c>
      <c r="C34353">
        <v>5.0999999999999997E-2</v>
      </c>
      <c r="D34353">
        <f t="shared" si="537"/>
        <v>0</v>
      </c>
      <c r="E34353">
        <f>+IF(AND($A34353=1,$D34353=1),1,0)</f>
        <v>0</v>
      </c>
      <c r="F34353">
        <f>+IF(AND($A34353=0,$D34353=0),1,0)</f>
        <v>1</v>
      </c>
      <c r="G34353">
        <f>+IF(AND($A34353=0,$D34353=1),1,0)</f>
        <v>0</v>
      </c>
      <c r="H34353">
        <f>+IF(AND($A34353=1,$D34353=0),1,0)</f>
        <v>0</v>
      </c>
    </row>
    <row r="34354" spans="1:8" x14ac:dyDescent="0.55000000000000004">
      <c r="A34354">
        <v>0</v>
      </c>
      <c r="B34354">
        <v>0</v>
      </c>
      <c r="C34354">
        <v>0.02</v>
      </c>
      <c r="D34354">
        <f t="shared" si="537"/>
        <v>0</v>
      </c>
      <c r="E34354">
        <f>+IF(AND($A34354=1,$D34354=1),1,0)</f>
        <v>0</v>
      </c>
      <c r="F34354">
        <f>+IF(AND($A34354=0,$D34354=0),1,0)</f>
        <v>1</v>
      </c>
      <c r="G34354">
        <f>+IF(AND($A34354=0,$D34354=1),1,0)</f>
        <v>0</v>
      </c>
      <c r="H34354">
        <f>+IF(AND($A34354=1,$D34354=0),1,0)</f>
        <v>0</v>
      </c>
    </row>
    <row r="34355" spans="1:8" x14ac:dyDescent="0.55000000000000004">
      <c r="A34355">
        <v>0</v>
      </c>
      <c r="B34355">
        <v>0</v>
      </c>
      <c r="C34355">
        <v>5.0000000000000001E-3</v>
      </c>
      <c r="D34355">
        <f t="shared" si="537"/>
        <v>0</v>
      </c>
      <c r="E34355">
        <f>+IF(AND($A34355=1,$D34355=1),1,0)</f>
        <v>0</v>
      </c>
      <c r="F34355">
        <f>+IF(AND($A34355=0,$D34355=0),1,0)</f>
        <v>1</v>
      </c>
      <c r="G34355">
        <f>+IF(AND($A34355=0,$D34355=1),1,0)</f>
        <v>0</v>
      </c>
      <c r="H34355">
        <f>+IF(AND($A34355=1,$D34355=0),1,0)</f>
        <v>0</v>
      </c>
    </row>
    <row r="34356" spans="1:8" x14ac:dyDescent="0.55000000000000004">
      <c r="A34356">
        <v>0</v>
      </c>
      <c r="B34356">
        <v>0</v>
      </c>
      <c r="C34356">
        <v>0.01</v>
      </c>
      <c r="D34356">
        <f t="shared" si="537"/>
        <v>0</v>
      </c>
      <c r="E34356">
        <f>+IF(AND($A34356=1,$D34356=1),1,0)</f>
        <v>0</v>
      </c>
      <c r="F34356">
        <f>+IF(AND($A34356=0,$D34356=0),1,0)</f>
        <v>1</v>
      </c>
      <c r="G34356">
        <f>+IF(AND($A34356=0,$D34356=1),1,0)</f>
        <v>0</v>
      </c>
      <c r="H34356">
        <f>+IF(AND($A34356=1,$D34356=0),1,0)</f>
        <v>0</v>
      </c>
    </row>
    <row r="34357" spans="1:8" x14ac:dyDescent="0.55000000000000004">
      <c r="A34357">
        <v>0</v>
      </c>
      <c r="B34357">
        <v>0</v>
      </c>
      <c r="C34357">
        <v>1.0999999999999999E-2</v>
      </c>
      <c r="D34357">
        <f t="shared" si="537"/>
        <v>0</v>
      </c>
      <c r="E34357">
        <f>+IF(AND($A34357=1,$D34357=1),1,0)</f>
        <v>0</v>
      </c>
      <c r="F34357">
        <f>+IF(AND($A34357=0,$D34357=0),1,0)</f>
        <v>1</v>
      </c>
      <c r="G34357">
        <f>+IF(AND($A34357=0,$D34357=1),1,0)</f>
        <v>0</v>
      </c>
      <c r="H34357">
        <f>+IF(AND($A34357=1,$D34357=0),1,0)</f>
        <v>0</v>
      </c>
    </row>
    <row r="34358" spans="1:8" x14ac:dyDescent="0.55000000000000004">
      <c r="A34358">
        <v>0</v>
      </c>
      <c r="B34358">
        <v>0</v>
      </c>
      <c r="C34358">
        <v>4.3999999999999997E-2</v>
      </c>
      <c r="D34358">
        <f t="shared" si="537"/>
        <v>0</v>
      </c>
      <c r="E34358">
        <f>+IF(AND($A34358=1,$D34358=1),1,0)</f>
        <v>0</v>
      </c>
      <c r="F34358">
        <f>+IF(AND($A34358=0,$D34358=0),1,0)</f>
        <v>1</v>
      </c>
      <c r="G34358">
        <f>+IF(AND($A34358=0,$D34358=1),1,0)</f>
        <v>0</v>
      </c>
      <c r="H34358">
        <f>+IF(AND($A34358=1,$D34358=0),1,0)</f>
        <v>0</v>
      </c>
    </row>
    <row r="34359" spans="1:8" x14ac:dyDescent="0.55000000000000004">
      <c r="A34359">
        <v>0</v>
      </c>
      <c r="B34359">
        <v>0</v>
      </c>
      <c r="C34359">
        <v>3.5999999999999997E-2</v>
      </c>
      <c r="D34359">
        <f t="shared" si="537"/>
        <v>0</v>
      </c>
      <c r="E34359">
        <f>+IF(AND($A34359=1,$D34359=1),1,0)</f>
        <v>0</v>
      </c>
      <c r="F34359">
        <f>+IF(AND($A34359=0,$D34359=0),1,0)</f>
        <v>1</v>
      </c>
      <c r="G34359">
        <f>+IF(AND($A34359=0,$D34359=1),1,0)</f>
        <v>0</v>
      </c>
      <c r="H34359">
        <f>+IF(AND($A34359=1,$D34359=0),1,0)</f>
        <v>0</v>
      </c>
    </row>
    <row r="34360" spans="1:8" x14ac:dyDescent="0.55000000000000004">
      <c r="A34360">
        <v>1</v>
      </c>
      <c r="B34360">
        <v>0</v>
      </c>
      <c r="C34360">
        <v>0.27600000000000002</v>
      </c>
      <c r="D34360">
        <f t="shared" si="537"/>
        <v>1</v>
      </c>
      <c r="E34360">
        <f>+IF(AND($A34360=1,$D34360=1),1,0)</f>
        <v>1</v>
      </c>
      <c r="F34360">
        <f>+IF(AND($A34360=0,$D34360=0),1,0)</f>
        <v>0</v>
      </c>
      <c r="G34360">
        <f>+IF(AND($A34360=0,$D34360=1),1,0)</f>
        <v>0</v>
      </c>
      <c r="H34360">
        <f>+IF(AND($A34360=1,$D34360=0),1,0)</f>
        <v>0</v>
      </c>
    </row>
    <row r="34361" spans="1:8" x14ac:dyDescent="0.55000000000000004">
      <c r="A34361">
        <v>0</v>
      </c>
      <c r="B34361">
        <v>0</v>
      </c>
      <c r="C34361">
        <v>2.5999999999999999E-2</v>
      </c>
      <c r="D34361">
        <f t="shared" si="537"/>
        <v>0</v>
      </c>
      <c r="E34361">
        <f>+IF(AND($A34361=1,$D34361=1),1,0)</f>
        <v>0</v>
      </c>
      <c r="F34361">
        <f>+IF(AND($A34361=0,$D34361=0),1,0)</f>
        <v>1</v>
      </c>
      <c r="G34361">
        <f>+IF(AND($A34361=0,$D34361=1),1,0)</f>
        <v>0</v>
      </c>
      <c r="H34361">
        <f>+IF(AND($A34361=1,$D34361=0),1,0)</f>
        <v>0</v>
      </c>
    </row>
    <row r="34362" spans="1:8" x14ac:dyDescent="0.55000000000000004">
      <c r="A34362">
        <v>0</v>
      </c>
      <c r="B34362">
        <v>0</v>
      </c>
      <c r="C34362">
        <v>3.4000000000000002E-2</v>
      </c>
      <c r="D34362">
        <f t="shared" si="537"/>
        <v>0</v>
      </c>
      <c r="E34362">
        <f>+IF(AND($A34362=1,$D34362=1),1,0)</f>
        <v>0</v>
      </c>
      <c r="F34362">
        <f>+IF(AND($A34362=0,$D34362=0),1,0)</f>
        <v>1</v>
      </c>
      <c r="G34362">
        <f>+IF(AND($A34362=0,$D34362=1),1,0)</f>
        <v>0</v>
      </c>
      <c r="H34362">
        <f>+IF(AND($A34362=1,$D34362=0),1,0)</f>
        <v>0</v>
      </c>
    </row>
    <row r="34363" spans="1:8" x14ac:dyDescent="0.55000000000000004">
      <c r="A34363">
        <v>0</v>
      </c>
      <c r="B34363">
        <v>0</v>
      </c>
      <c r="C34363">
        <v>4.5999999999999999E-2</v>
      </c>
      <c r="D34363">
        <f t="shared" si="537"/>
        <v>0</v>
      </c>
      <c r="E34363">
        <f>+IF(AND($A34363=1,$D34363=1),1,0)</f>
        <v>0</v>
      </c>
      <c r="F34363">
        <f>+IF(AND($A34363=0,$D34363=0),1,0)</f>
        <v>1</v>
      </c>
      <c r="G34363">
        <f>+IF(AND($A34363=0,$D34363=1),1,0)</f>
        <v>0</v>
      </c>
      <c r="H34363">
        <f>+IF(AND($A34363=1,$D34363=0),1,0)</f>
        <v>0</v>
      </c>
    </row>
    <row r="34364" spans="1:8" x14ac:dyDescent="0.55000000000000004">
      <c r="A34364">
        <v>0</v>
      </c>
      <c r="B34364">
        <v>0</v>
      </c>
      <c r="C34364">
        <v>2.5999999999999999E-2</v>
      </c>
      <c r="D34364">
        <f t="shared" si="537"/>
        <v>0</v>
      </c>
      <c r="E34364">
        <f>+IF(AND($A34364=1,$D34364=1),1,0)</f>
        <v>0</v>
      </c>
      <c r="F34364">
        <f>+IF(AND($A34364=0,$D34364=0),1,0)</f>
        <v>1</v>
      </c>
      <c r="G34364">
        <f>+IF(AND($A34364=0,$D34364=1),1,0)</f>
        <v>0</v>
      </c>
      <c r="H34364">
        <f>+IF(AND($A34364=1,$D34364=0),1,0)</f>
        <v>0</v>
      </c>
    </row>
    <row r="34365" spans="1:8" x14ac:dyDescent="0.55000000000000004">
      <c r="A34365">
        <v>0</v>
      </c>
      <c r="B34365">
        <v>0</v>
      </c>
      <c r="C34365">
        <v>0.02</v>
      </c>
      <c r="D34365">
        <f t="shared" si="537"/>
        <v>0</v>
      </c>
      <c r="E34365">
        <f>+IF(AND($A34365=1,$D34365=1),1,0)</f>
        <v>0</v>
      </c>
      <c r="F34365">
        <f>+IF(AND($A34365=0,$D34365=0),1,0)</f>
        <v>1</v>
      </c>
      <c r="G34365">
        <f>+IF(AND($A34365=0,$D34365=1),1,0)</f>
        <v>0</v>
      </c>
      <c r="H34365">
        <f>+IF(AND($A34365=1,$D34365=0),1,0)</f>
        <v>0</v>
      </c>
    </row>
    <row r="34366" spans="1:8" x14ac:dyDescent="0.55000000000000004">
      <c r="A34366">
        <v>0</v>
      </c>
      <c r="B34366">
        <v>0</v>
      </c>
      <c r="C34366">
        <v>1.2999999999999999E-2</v>
      </c>
      <c r="D34366">
        <f t="shared" si="537"/>
        <v>0</v>
      </c>
      <c r="E34366">
        <f>+IF(AND($A34366=1,$D34366=1),1,0)</f>
        <v>0</v>
      </c>
      <c r="F34366">
        <f>+IF(AND($A34366=0,$D34366=0),1,0)</f>
        <v>1</v>
      </c>
      <c r="G34366">
        <f>+IF(AND($A34366=0,$D34366=1),1,0)</f>
        <v>0</v>
      </c>
      <c r="H34366">
        <f>+IF(AND($A34366=1,$D34366=0),1,0)</f>
        <v>0</v>
      </c>
    </row>
    <row r="34367" spans="1:8" x14ac:dyDescent="0.55000000000000004">
      <c r="A34367">
        <v>0</v>
      </c>
      <c r="B34367">
        <v>0</v>
      </c>
      <c r="C34367">
        <v>7.6999999999999999E-2</v>
      </c>
      <c r="D34367">
        <f t="shared" si="537"/>
        <v>0</v>
      </c>
      <c r="E34367">
        <f>+IF(AND($A34367=1,$D34367=1),1,0)</f>
        <v>0</v>
      </c>
      <c r="F34367">
        <f>+IF(AND($A34367=0,$D34367=0),1,0)</f>
        <v>1</v>
      </c>
      <c r="G34367">
        <f>+IF(AND($A34367=0,$D34367=1),1,0)</f>
        <v>0</v>
      </c>
      <c r="H34367">
        <f>+IF(AND($A34367=1,$D34367=0),1,0)</f>
        <v>0</v>
      </c>
    </row>
    <row r="34368" spans="1:8" x14ac:dyDescent="0.55000000000000004">
      <c r="A34368">
        <v>0</v>
      </c>
      <c r="B34368">
        <v>0</v>
      </c>
      <c r="C34368">
        <v>1.9E-2</v>
      </c>
      <c r="D34368">
        <f t="shared" si="537"/>
        <v>0</v>
      </c>
      <c r="E34368">
        <f>+IF(AND($A34368=1,$D34368=1),1,0)</f>
        <v>0</v>
      </c>
      <c r="F34368">
        <f>+IF(AND($A34368=0,$D34368=0),1,0)</f>
        <v>1</v>
      </c>
      <c r="G34368">
        <f>+IF(AND($A34368=0,$D34368=1),1,0)</f>
        <v>0</v>
      </c>
      <c r="H34368">
        <f>+IF(AND($A34368=1,$D34368=0),1,0)</f>
        <v>0</v>
      </c>
    </row>
    <row r="34369" spans="1:8" x14ac:dyDescent="0.55000000000000004">
      <c r="A34369">
        <v>0</v>
      </c>
      <c r="B34369">
        <v>0</v>
      </c>
      <c r="C34369">
        <v>6.0000000000000001E-3</v>
      </c>
      <c r="D34369">
        <f t="shared" si="537"/>
        <v>0</v>
      </c>
      <c r="E34369">
        <f>+IF(AND($A34369=1,$D34369=1),1,0)</f>
        <v>0</v>
      </c>
      <c r="F34369">
        <f>+IF(AND($A34369=0,$D34369=0),1,0)</f>
        <v>1</v>
      </c>
      <c r="G34369">
        <f>+IF(AND($A34369=0,$D34369=1),1,0)</f>
        <v>0</v>
      </c>
      <c r="H34369">
        <f>+IF(AND($A34369=1,$D34369=0),1,0)</f>
        <v>0</v>
      </c>
    </row>
    <row r="34370" spans="1:8" x14ac:dyDescent="0.55000000000000004">
      <c r="A34370">
        <v>0</v>
      </c>
      <c r="B34370">
        <v>0</v>
      </c>
      <c r="C34370">
        <v>5.7000000000000002E-2</v>
      </c>
      <c r="D34370">
        <f t="shared" si="537"/>
        <v>0</v>
      </c>
      <c r="E34370">
        <f>+IF(AND($A34370=1,$D34370=1),1,0)</f>
        <v>0</v>
      </c>
      <c r="F34370">
        <f>+IF(AND($A34370=0,$D34370=0),1,0)</f>
        <v>1</v>
      </c>
      <c r="G34370">
        <f>+IF(AND($A34370=0,$D34370=1),1,0)</f>
        <v>0</v>
      </c>
      <c r="H34370">
        <f>+IF(AND($A34370=1,$D34370=0),1,0)</f>
        <v>0</v>
      </c>
    </row>
    <row r="34371" spans="1:8" x14ac:dyDescent="0.55000000000000004">
      <c r="A34371">
        <v>0</v>
      </c>
      <c r="B34371">
        <v>0</v>
      </c>
      <c r="C34371">
        <v>8.0000000000000002E-3</v>
      </c>
      <c r="D34371">
        <f t="shared" si="537"/>
        <v>0</v>
      </c>
      <c r="E34371">
        <f>+IF(AND($A34371=1,$D34371=1),1,0)</f>
        <v>0</v>
      </c>
      <c r="F34371">
        <f>+IF(AND($A34371=0,$D34371=0),1,0)</f>
        <v>1</v>
      </c>
      <c r="G34371">
        <f>+IF(AND($A34371=0,$D34371=1),1,0)</f>
        <v>0</v>
      </c>
      <c r="H34371">
        <f>+IF(AND($A34371=1,$D34371=0),1,0)</f>
        <v>0</v>
      </c>
    </row>
    <row r="34372" spans="1:8" x14ac:dyDescent="0.55000000000000004">
      <c r="A34372">
        <v>0</v>
      </c>
      <c r="B34372">
        <v>0</v>
      </c>
      <c r="C34372">
        <v>1.9E-2</v>
      </c>
      <c r="D34372">
        <f t="shared" si="537"/>
        <v>0</v>
      </c>
      <c r="E34372">
        <f>+IF(AND($A34372=1,$D34372=1),1,0)</f>
        <v>0</v>
      </c>
      <c r="F34372">
        <f>+IF(AND($A34372=0,$D34372=0),1,0)</f>
        <v>1</v>
      </c>
      <c r="G34372">
        <f>+IF(AND($A34372=0,$D34372=1),1,0)</f>
        <v>0</v>
      </c>
      <c r="H34372">
        <f>+IF(AND($A34372=1,$D34372=0),1,0)</f>
        <v>0</v>
      </c>
    </row>
    <row r="34373" spans="1:8" x14ac:dyDescent="0.55000000000000004">
      <c r="A34373">
        <v>0</v>
      </c>
      <c r="B34373">
        <v>0</v>
      </c>
      <c r="C34373">
        <v>1.7999999999999999E-2</v>
      </c>
      <c r="D34373">
        <f t="shared" si="537"/>
        <v>0</v>
      </c>
      <c r="E34373">
        <f>+IF(AND($A34373=1,$D34373=1),1,0)</f>
        <v>0</v>
      </c>
      <c r="F34373">
        <f>+IF(AND($A34373=0,$D34373=0),1,0)</f>
        <v>1</v>
      </c>
      <c r="G34373">
        <f>+IF(AND($A34373=0,$D34373=1),1,0)</f>
        <v>0</v>
      </c>
      <c r="H34373">
        <f>+IF(AND($A34373=1,$D34373=0),1,0)</f>
        <v>0</v>
      </c>
    </row>
    <row r="34374" spans="1:8" x14ac:dyDescent="0.55000000000000004">
      <c r="A34374">
        <v>0</v>
      </c>
      <c r="B34374">
        <v>0</v>
      </c>
      <c r="C34374">
        <v>2.9000000000000001E-2</v>
      </c>
      <c r="D34374">
        <f t="shared" si="537"/>
        <v>0</v>
      </c>
      <c r="E34374">
        <f>+IF(AND($A34374=1,$D34374=1),1,0)</f>
        <v>0</v>
      </c>
      <c r="F34374">
        <f>+IF(AND($A34374=0,$D34374=0),1,0)</f>
        <v>1</v>
      </c>
      <c r="G34374">
        <f>+IF(AND($A34374=0,$D34374=1),1,0)</f>
        <v>0</v>
      </c>
      <c r="H34374">
        <f>+IF(AND($A34374=1,$D34374=0),1,0)</f>
        <v>0</v>
      </c>
    </row>
    <row r="34375" spans="1:8" x14ac:dyDescent="0.55000000000000004">
      <c r="A34375">
        <v>0</v>
      </c>
      <c r="B34375">
        <v>0</v>
      </c>
      <c r="C34375">
        <v>2.1999999999999999E-2</v>
      </c>
      <c r="D34375">
        <f t="shared" si="537"/>
        <v>0</v>
      </c>
      <c r="E34375">
        <f>+IF(AND($A34375=1,$D34375=1),1,0)</f>
        <v>0</v>
      </c>
      <c r="F34375">
        <f>+IF(AND($A34375=0,$D34375=0),1,0)</f>
        <v>1</v>
      </c>
      <c r="G34375">
        <f>+IF(AND($A34375=0,$D34375=1),1,0)</f>
        <v>0</v>
      </c>
      <c r="H34375">
        <f>+IF(AND($A34375=1,$D34375=0),1,0)</f>
        <v>0</v>
      </c>
    </row>
    <row r="34376" spans="1:8" x14ac:dyDescent="0.55000000000000004">
      <c r="A34376">
        <v>1</v>
      </c>
      <c r="B34376">
        <v>0</v>
      </c>
      <c r="C34376">
        <v>5.6000000000000001E-2</v>
      </c>
      <c r="D34376">
        <f t="shared" si="537"/>
        <v>0</v>
      </c>
      <c r="E34376">
        <f>+IF(AND($A34376=1,$D34376=1),1,0)</f>
        <v>0</v>
      </c>
      <c r="F34376">
        <f>+IF(AND($A34376=0,$D34376=0),1,0)</f>
        <v>0</v>
      </c>
      <c r="G34376">
        <f>+IF(AND($A34376=0,$D34376=1),1,0)</f>
        <v>0</v>
      </c>
      <c r="H34376">
        <f>+IF(AND($A34376=1,$D34376=0),1,0)</f>
        <v>1</v>
      </c>
    </row>
    <row r="34377" spans="1:8" x14ac:dyDescent="0.55000000000000004">
      <c r="A34377">
        <v>0</v>
      </c>
      <c r="B34377">
        <v>0</v>
      </c>
      <c r="C34377">
        <v>0.13500000000000001</v>
      </c>
      <c r="D34377">
        <f t="shared" si="537"/>
        <v>1</v>
      </c>
      <c r="E34377">
        <f>+IF(AND($A34377=1,$D34377=1),1,0)</f>
        <v>0</v>
      </c>
      <c r="F34377">
        <f>+IF(AND($A34377=0,$D34377=0),1,0)</f>
        <v>0</v>
      </c>
      <c r="G34377">
        <f>+IF(AND($A34377=0,$D34377=1),1,0)</f>
        <v>1</v>
      </c>
      <c r="H34377">
        <f>+IF(AND($A34377=1,$D34377=0),1,0)</f>
        <v>0</v>
      </c>
    </row>
    <row r="34378" spans="1:8" x14ac:dyDescent="0.55000000000000004">
      <c r="A34378">
        <v>0</v>
      </c>
      <c r="B34378">
        <v>0</v>
      </c>
      <c r="C34378">
        <v>0.02</v>
      </c>
      <c r="D34378">
        <f t="shared" si="537"/>
        <v>0</v>
      </c>
      <c r="E34378">
        <f>+IF(AND($A34378=1,$D34378=1),1,0)</f>
        <v>0</v>
      </c>
      <c r="F34378">
        <f>+IF(AND($A34378=0,$D34378=0),1,0)</f>
        <v>1</v>
      </c>
      <c r="G34378">
        <f>+IF(AND($A34378=0,$D34378=1),1,0)</f>
        <v>0</v>
      </c>
      <c r="H34378">
        <f>+IF(AND($A34378=1,$D34378=0),1,0)</f>
        <v>0</v>
      </c>
    </row>
    <row r="34379" spans="1:8" x14ac:dyDescent="0.55000000000000004">
      <c r="A34379">
        <v>0</v>
      </c>
      <c r="B34379">
        <v>0</v>
      </c>
      <c r="C34379">
        <v>7.3999999999999996E-2</v>
      </c>
      <c r="D34379">
        <f t="shared" si="537"/>
        <v>0</v>
      </c>
      <c r="E34379">
        <f>+IF(AND($A34379=1,$D34379=1),1,0)</f>
        <v>0</v>
      </c>
      <c r="F34379">
        <f>+IF(AND($A34379=0,$D34379=0),1,0)</f>
        <v>1</v>
      </c>
      <c r="G34379">
        <f>+IF(AND($A34379=0,$D34379=1),1,0)</f>
        <v>0</v>
      </c>
      <c r="H34379">
        <f>+IF(AND($A34379=1,$D34379=0),1,0)</f>
        <v>0</v>
      </c>
    </row>
    <row r="34380" spans="1:8" x14ac:dyDescent="0.55000000000000004">
      <c r="A34380">
        <v>0</v>
      </c>
      <c r="B34380">
        <v>0</v>
      </c>
      <c r="C34380">
        <v>1.0999999999999999E-2</v>
      </c>
      <c r="D34380">
        <f t="shared" si="537"/>
        <v>0</v>
      </c>
      <c r="E34380">
        <f>+IF(AND($A34380=1,$D34380=1),1,0)</f>
        <v>0</v>
      </c>
      <c r="F34380">
        <f>+IF(AND($A34380=0,$D34380=0),1,0)</f>
        <v>1</v>
      </c>
      <c r="G34380">
        <f>+IF(AND($A34380=0,$D34380=1),1,0)</f>
        <v>0</v>
      </c>
      <c r="H34380">
        <f>+IF(AND($A34380=1,$D34380=0),1,0)</f>
        <v>0</v>
      </c>
    </row>
    <row r="34381" spans="1:8" x14ac:dyDescent="0.55000000000000004">
      <c r="A34381">
        <v>0</v>
      </c>
      <c r="B34381">
        <v>0</v>
      </c>
      <c r="C34381">
        <v>0.49199999999999999</v>
      </c>
      <c r="D34381">
        <f t="shared" si="537"/>
        <v>1</v>
      </c>
      <c r="E34381">
        <f>+IF(AND($A34381=1,$D34381=1),1,0)</f>
        <v>0</v>
      </c>
      <c r="F34381">
        <f>+IF(AND($A34381=0,$D34381=0),1,0)</f>
        <v>0</v>
      </c>
      <c r="G34381">
        <f>+IF(AND($A34381=0,$D34381=1),1,0)</f>
        <v>1</v>
      </c>
      <c r="H34381">
        <f>+IF(AND($A34381=1,$D34381=0),1,0)</f>
        <v>0</v>
      </c>
    </row>
    <row r="34382" spans="1:8" x14ac:dyDescent="0.55000000000000004">
      <c r="A34382">
        <v>0</v>
      </c>
      <c r="B34382">
        <v>0</v>
      </c>
      <c r="C34382">
        <v>1.2999999999999999E-2</v>
      </c>
      <c r="D34382">
        <f t="shared" si="537"/>
        <v>0</v>
      </c>
      <c r="E34382">
        <f>+IF(AND($A34382=1,$D34382=1),1,0)</f>
        <v>0</v>
      </c>
      <c r="F34382">
        <f>+IF(AND($A34382=0,$D34382=0),1,0)</f>
        <v>1</v>
      </c>
      <c r="G34382">
        <f>+IF(AND($A34382=0,$D34382=1),1,0)</f>
        <v>0</v>
      </c>
      <c r="H34382">
        <f>+IF(AND($A34382=1,$D34382=0),1,0)</f>
        <v>0</v>
      </c>
    </row>
    <row r="34383" spans="1:8" x14ac:dyDescent="0.55000000000000004">
      <c r="A34383">
        <v>1</v>
      </c>
      <c r="B34383">
        <v>0</v>
      </c>
      <c r="C34383">
        <v>6.0999999999999999E-2</v>
      </c>
      <c r="D34383">
        <f t="shared" si="537"/>
        <v>0</v>
      </c>
      <c r="E34383">
        <f>+IF(AND($A34383=1,$D34383=1),1,0)</f>
        <v>0</v>
      </c>
      <c r="F34383">
        <f>+IF(AND($A34383=0,$D34383=0),1,0)</f>
        <v>0</v>
      </c>
      <c r="G34383">
        <f>+IF(AND($A34383=0,$D34383=1),1,0)</f>
        <v>0</v>
      </c>
      <c r="H34383">
        <f>+IF(AND($A34383=1,$D34383=0),1,0)</f>
        <v>1</v>
      </c>
    </row>
    <row r="34384" spans="1:8" x14ac:dyDescent="0.55000000000000004">
      <c r="A34384">
        <v>0</v>
      </c>
      <c r="B34384">
        <v>0</v>
      </c>
      <c r="C34384">
        <v>3.5999999999999997E-2</v>
      </c>
      <c r="D34384">
        <f t="shared" si="537"/>
        <v>0</v>
      </c>
      <c r="E34384">
        <f>+IF(AND($A34384=1,$D34384=1),1,0)</f>
        <v>0</v>
      </c>
      <c r="F34384">
        <f>+IF(AND($A34384=0,$D34384=0),1,0)</f>
        <v>1</v>
      </c>
      <c r="G34384">
        <f>+IF(AND($A34384=0,$D34384=1),1,0)</f>
        <v>0</v>
      </c>
      <c r="H34384">
        <f>+IF(AND($A34384=1,$D34384=0),1,0)</f>
        <v>0</v>
      </c>
    </row>
    <row r="34385" spans="1:8" x14ac:dyDescent="0.55000000000000004">
      <c r="A34385">
        <v>0</v>
      </c>
      <c r="B34385">
        <v>0</v>
      </c>
      <c r="C34385">
        <v>7.0000000000000007E-2</v>
      </c>
      <c r="D34385">
        <f t="shared" si="537"/>
        <v>0</v>
      </c>
      <c r="E34385">
        <f>+IF(AND($A34385=1,$D34385=1),1,0)</f>
        <v>0</v>
      </c>
      <c r="F34385">
        <f>+IF(AND($A34385=0,$D34385=0),1,0)</f>
        <v>1</v>
      </c>
      <c r="G34385">
        <f>+IF(AND($A34385=0,$D34385=1),1,0)</f>
        <v>0</v>
      </c>
      <c r="H34385">
        <f>+IF(AND($A34385=1,$D34385=0),1,0)</f>
        <v>0</v>
      </c>
    </row>
    <row r="34386" spans="1:8" x14ac:dyDescent="0.55000000000000004">
      <c r="A34386">
        <v>0</v>
      </c>
      <c r="B34386">
        <v>0</v>
      </c>
      <c r="C34386">
        <v>1.7000000000000001E-2</v>
      </c>
      <c r="D34386">
        <f t="shared" si="537"/>
        <v>0</v>
      </c>
      <c r="E34386">
        <f>+IF(AND($A34386=1,$D34386=1),1,0)</f>
        <v>0</v>
      </c>
      <c r="F34386">
        <f>+IF(AND($A34386=0,$D34386=0),1,0)</f>
        <v>1</v>
      </c>
      <c r="G34386">
        <f>+IF(AND($A34386=0,$D34386=1),1,0)</f>
        <v>0</v>
      </c>
      <c r="H34386">
        <f>+IF(AND($A34386=1,$D34386=0),1,0)</f>
        <v>0</v>
      </c>
    </row>
    <row r="34387" spans="1:8" x14ac:dyDescent="0.55000000000000004">
      <c r="A34387">
        <v>0</v>
      </c>
      <c r="B34387">
        <v>0</v>
      </c>
      <c r="C34387">
        <v>0.189</v>
      </c>
      <c r="D34387">
        <f t="shared" si="537"/>
        <v>1</v>
      </c>
      <c r="E34387">
        <f>+IF(AND($A34387=1,$D34387=1),1,0)</f>
        <v>0</v>
      </c>
      <c r="F34387">
        <f>+IF(AND($A34387=0,$D34387=0),1,0)</f>
        <v>0</v>
      </c>
      <c r="G34387">
        <f>+IF(AND($A34387=0,$D34387=1),1,0)</f>
        <v>1</v>
      </c>
      <c r="H34387">
        <f>+IF(AND($A34387=1,$D34387=0),1,0)</f>
        <v>0</v>
      </c>
    </row>
    <row r="34388" spans="1:8" x14ac:dyDescent="0.55000000000000004">
      <c r="A34388">
        <v>1</v>
      </c>
      <c r="B34388">
        <v>0</v>
      </c>
      <c r="C34388">
        <v>0.154</v>
      </c>
      <c r="D34388">
        <f t="shared" si="537"/>
        <v>1</v>
      </c>
      <c r="E34388">
        <f>+IF(AND($A34388=1,$D34388=1),1,0)</f>
        <v>1</v>
      </c>
      <c r="F34388">
        <f>+IF(AND($A34388=0,$D34388=0),1,0)</f>
        <v>0</v>
      </c>
      <c r="G34388">
        <f>+IF(AND($A34388=0,$D34388=1),1,0)</f>
        <v>0</v>
      </c>
      <c r="H34388">
        <f>+IF(AND($A34388=1,$D34388=0),1,0)</f>
        <v>0</v>
      </c>
    </row>
    <row r="34389" spans="1:8" x14ac:dyDescent="0.55000000000000004">
      <c r="A34389">
        <v>0</v>
      </c>
      <c r="B34389">
        <v>0</v>
      </c>
      <c r="C34389">
        <v>4.5999999999999999E-2</v>
      </c>
      <c r="D34389">
        <f t="shared" si="537"/>
        <v>0</v>
      </c>
      <c r="E34389">
        <f>+IF(AND($A34389=1,$D34389=1),1,0)</f>
        <v>0</v>
      </c>
      <c r="F34389">
        <f>+IF(AND($A34389=0,$D34389=0),1,0)</f>
        <v>1</v>
      </c>
      <c r="G34389">
        <f>+IF(AND($A34389=0,$D34389=1),1,0)</f>
        <v>0</v>
      </c>
      <c r="H34389">
        <f>+IF(AND($A34389=1,$D34389=0),1,0)</f>
        <v>0</v>
      </c>
    </row>
    <row r="34390" spans="1:8" x14ac:dyDescent="0.55000000000000004">
      <c r="A34390">
        <v>0</v>
      </c>
      <c r="B34390">
        <v>0</v>
      </c>
      <c r="C34390">
        <v>1.7999999999999999E-2</v>
      </c>
      <c r="D34390">
        <f t="shared" si="537"/>
        <v>0</v>
      </c>
      <c r="E34390">
        <f>+IF(AND($A34390=1,$D34390=1),1,0)</f>
        <v>0</v>
      </c>
      <c r="F34390">
        <f>+IF(AND($A34390=0,$D34390=0),1,0)</f>
        <v>1</v>
      </c>
      <c r="G34390">
        <f>+IF(AND($A34390=0,$D34390=1),1,0)</f>
        <v>0</v>
      </c>
      <c r="H34390">
        <f>+IF(AND($A34390=1,$D34390=0),1,0)</f>
        <v>0</v>
      </c>
    </row>
    <row r="34391" spans="1:8" x14ac:dyDescent="0.55000000000000004">
      <c r="A34391">
        <v>1</v>
      </c>
      <c r="B34391">
        <v>0</v>
      </c>
      <c r="C34391">
        <v>0.14599999999999999</v>
      </c>
      <c r="D34391">
        <f t="shared" si="537"/>
        <v>1</v>
      </c>
      <c r="E34391">
        <f>+IF(AND($A34391=1,$D34391=1),1,0)</f>
        <v>1</v>
      </c>
      <c r="F34391">
        <f>+IF(AND($A34391=0,$D34391=0),1,0)</f>
        <v>0</v>
      </c>
      <c r="G34391">
        <f>+IF(AND($A34391=0,$D34391=1),1,0)</f>
        <v>0</v>
      </c>
      <c r="H34391">
        <f>+IF(AND($A34391=1,$D34391=0),1,0)</f>
        <v>0</v>
      </c>
    </row>
    <row r="34392" spans="1:8" x14ac:dyDescent="0.55000000000000004">
      <c r="A34392">
        <v>0</v>
      </c>
      <c r="B34392">
        <v>0</v>
      </c>
      <c r="C34392">
        <v>6.0000000000000001E-3</v>
      </c>
      <c r="D34392">
        <f t="shared" si="537"/>
        <v>0</v>
      </c>
      <c r="E34392">
        <f>+IF(AND($A34392=1,$D34392=1),1,0)</f>
        <v>0</v>
      </c>
      <c r="F34392">
        <f>+IF(AND($A34392=0,$D34392=0),1,0)</f>
        <v>1</v>
      </c>
      <c r="G34392">
        <f>+IF(AND($A34392=0,$D34392=1),1,0)</f>
        <v>0</v>
      </c>
      <c r="H34392">
        <f>+IF(AND($A34392=1,$D34392=0),1,0)</f>
        <v>0</v>
      </c>
    </row>
    <row r="34393" spans="1:8" x14ac:dyDescent="0.55000000000000004">
      <c r="A34393">
        <v>0</v>
      </c>
      <c r="B34393">
        <v>0</v>
      </c>
      <c r="C34393">
        <v>1.4999999999999999E-2</v>
      </c>
      <c r="D34393">
        <f t="shared" si="537"/>
        <v>0</v>
      </c>
      <c r="E34393">
        <f>+IF(AND($A34393=1,$D34393=1),1,0)</f>
        <v>0</v>
      </c>
      <c r="F34393">
        <f>+IF(AND($A34393=0,$D34393=0),1,0)</f>
        <v>1</v>
      </c>
      <c r="G34393">
        <f>+IF(AND($A34393=0,$D34393=1),1,0)</f>
        <v>0</v>
      </c>
      <c r="H34393">
        <f>+IF(AND($A34393=1,$D34393=0),1,0)</f>
        <v>0</v>
      </c>
    </row>
    <row r="34394" spans="1:8" x14ac:dyDescent="0.55000000000000004">
      <c r="A34394">
        <v>0</v>
      </c>
      <c r="B34394">
        <v>0</v>
      </c>
      <c r="C34394">
        <v>0.01</v>
      </c>
      <c r="D34394">
        <f t="shared" si="537"/>
        <v>0</v>
      </c>
      <c r="E34394">
        <f>+IF(AND($A34394=1,$D34394=1),1,0)</f>
        <v>0</v>
      </c>
      <c r="F34394">
        <f>+IF(AND($A34394=0,$D34394=0),1,0)</f>
        <v>1</v>
      </c>
      <c r="G34394">
        <f>+IF(AND($A34394=0,$D34394=1),1,0)</f>
        <v>0</v>
      </c>
      <c r="H34394">
        <f>+IF(AND($A34394=1,$D34394=0),1,0)</f>
        <v>0</v>
      </c>
    </row>
    <row r="34395" spans="1:8" x14ac:dyDescent="0.55000000000000004">
      <c r="A34395">
        <v>0</v>
      </c>
      <c r="B34395">
        <v>0</v>
      </c>
      <c r="C34395">
        <v>0.13100000000000001</v>
      </c>
      <c r="D34395">
        <f t="shared" si="537"/>
        <v>1</v>
      </c>
      <c r="E34395">
        <f>+IF(AND($A34395=1,$D34395=1),1,0)</f>
        <v>0</v>
      </c>
      <c r="F34395">
        <f>+IF(AND($A34395=0,$D34395=0),1,0)</f>
        <v>0</v>
      </c>
      <c r="G34395">
        <f>+IF(AND($A34395=0,$D34395=1),1,0)</f>
        <v>1</v>
      </c>
      <c r="H34395">
        <f>+IF(AND($A34395=1,$D34395=0),1,0)</f>
        <v>0</v>
      </c>
    </row>
    <row r="34396" spans="1:8" x14ac:dyDescent="0.55000000000000004">
      <c r="A34396">
        <v>0</v>
      </c>
      <c r="B34396">
        <v>0</v>
      </c>
      <c r="C34396">
        <v>0.08</v>
      </c>
      <c r="D34396">
        <f t="shared" si="537"/>
        <v>0</v>
      </c>
      <c r="E34396">
        <f>+IF(AND($A34396=1,$D34396=1),1,0)</f>
        <v>0</v>
      </c>
      <c r="F34396">
        <f>+IF(AND($A34396=0,$D34396=0),1,0)</f>
        <v>1</v>
      </c>
      <c r="G34396">
        <f>+IF(AND($A34396=0,$D34396=1),1,0)</f>
        <v>0</v>
      </c>
      <c r="H34396">
        <f>+IF(AND($A34396=1,$D34396=0),1,0)</f>
        <v>0</v>
      </c>
    </row>
    <row r="34397" spans="1:8" x14ac:dyDescent="0.55000000000000004">
      <c r="A34397">
        <v>0</v>
      </c>
      <c r="B34397">
        <v>0</v>
      </c>
      <c r="C34397">
        <v>4.1000000000000002E-2</v>
      </c>
      <c r="D34397">
        <f t="shared" si="537"/>
        <v>0</v>
      </c>
      <c r="E34397">
        <f>+IF(AND($A34397=1,$D34397=1),1,0)</f>
        <v>0</v>
      </c>
      <c r="F34397">
        <f>+IF(AND($A34397=0,$D34397=0),1,0)</f>
        <v>1</v>
      </c>
      <c r="G34397">
        <f>+IF(AND($A34397=0,$D34397=1),1,0)</f>
        <v>0</v>
      </c>
      <c r="H34397">
        <f>+IF(AND($A34397=1,$D34397=0),1,0)</f>
        <v>0</v>
      </c>
    </row>
    <row r="34398" spans="1:8" x14ac:dyDescent="0.55000000000000004">
      <c r="A34398">
        <v>0</v>
      </c>
      <c r="B34398">
        <v>0</v>
      </c>
      <c r="C34398">
        <v>7.0000000000000001E-3</v>
      </c>
      <c r="D34398">
        <f t="shared" si="537"/>
        <v>0</v>
      </c>
      <c r="E34398">
        <f>+IF(AND($A34398=1,$D34398=1),1,0)</f>
        <v>0</v>
      </c>
      <c r="F34398">
        <f>+IF(AND($A34398=0,$D34398=0),1,0)</f>
        <v>1</v>
      </c>
      <c r="G34398">
        <f>+IF(AND($A34398=0,$D34398=1),1,0)</f>
        <v>0</v>
      </c>
      <c r="H34398">
        <f>+IF(AND($A34398=1,$D34398=0),1,0)</f>
        <v>0</v>
      </c>
    </row>
    <row r="34399" spans="1:8" x14ac:dyDescent="0.55000000000000004">
      <c r="A34399">
        <v>0</v>
      </c>
      <c r="B34399">
        <v>0</v>
      </c>
      <c r="C34399">
        <v>0.10199999999999999</v>
      </c>
      <c r="D34399">
        <f t="shared" si="537"/>
        <v>1</v>
      </c>
      <c r="E34399">
        <f>+IF(AND($A34399=1,$D34399=1),1,0)</f>
        <v>0</v>
      </c>
      <c r="F34399">
        <f>+IF(AND($A34399=0,$D34399=0),1,0)</f>
        <v>0</v>
      </c>
      <c r="G34399">
        <f>+IF(AND($A34399=0,$D34399=1),1,0)</f>
        <v>1</v>
      </c>
      <c r="H34399">
        <f>+IF(AND($A34399=1,$D34399=0),1,0)</f>
        <v>0</v>
      </c>
    </row>
    <row r="34400" spans="1:8" x14ac:dyDescent="0.55000000000000004">
      <c r="A34400">
        <v>0</v>
      </c>
      <c r="B34400">
        <v>0</v>
      </c>
      <c r="C34400">
        <v>2.1999999999999999E-2</v>
      </c>
      <c r="D34400">
        <f t="shared" si="537"/>
        <v>0</v>
      </c>
      <c r="E34400">
        <f>+IF(AND($A34400=1,$D34400=1),1,0)</f>
        <v>0</v>
      </c>
      <c r="F34400">
        <f>+IF(AND($A34400=0,$D34400=0),1,0)</f>
        <v>1</v>
      </c>
      <c r="G34400">
        <f>+IF(AND($A34400=0,$D34400=1),1,0)</f>
        <v>0</v>
      </c>
      <c r="H34400">
        <f>+IF(AND($A34400=1,$D34400=0),1,0)</f>
        <v>0</v>
      </c>
    </row>
    <row r="34401" spans="1:8" x14ac:dyDescent="0.55000000000000004">
      <c r="A34401">
        <v>0</v>
      </c>
      <c r="B34401">
        <v>0</v>
      </c>
      <c r="C34401">
        <v>0.161</v>
      </c>
      <c r="D34401">
        <f t="shared" si="537"/>
        <v>1</v>
      </c>
      <c r="E34401">
        <f>+IF(AND($A34401=1,$D34401=1),1,0)</f>
        <v>0</v>
      </c>
      <c r="F34401">
        <f>+IF(AND($A34401=0,$D34401=0),1,0)</f>
        <v>0</v>
      </c>
      <c r="G34401">
        <f>+IF(AND($A34401=0,$D34401=1),1,0)</f>
        <v>1</v>
      </c>
      <c r="H34401">
        <f>+IF(AND($A34401=1,$D34401=0),1,0)</f>
        <v>0</v>
      </c>
    </row>
    <row r="34402" spans="1:8" x14ac:dyDescent="0.55000000000000004">
      <c r="A34402">
        <v>1</v>
      </c>
      <c r="B34402">
        <v>0</v>
      </c>
      <c r="C34402">
        <v>0.30399999999999999</v>
      </c>
      <c r="D34402">
        <f t="shared" si="537"/>
        <v>1</v>
      </c>
      <c r="E34402">
        <f>+IF(AND($A34402=1,$D34402=1),1,0)</f>
        <v>1</v>
      </c>
      <c r="F34402">
        <f>+IF(AND($A34402=0,$D34402=0),1,0)</f>
        <v>0</v>
      </c>
      <c r="G34402">
        <f>+IF(AND($A34402=0,$D34402=1),1,0)</f>
        <v>0</v>
      </c>
      <c r="H34402">
        <f>+IF(AND($A34402=1,$D34402=0),1,0)</f>
        <v>0</v>
      </c>
    </row>
    <row r="34403" spans="1:8" x14ac:dyDescent="0.55000000000000004">
      <c r="A34403">
        <v>0</v>
      </c>
      <c r="B34403">
        <v>0</v>
      </c>
      <c r="C34403">
        <v>1.2E-2</v>
      </c>
      <c r="D34403">
        <f t="shared" si="537"/>
        <v>0</v>
      </c>
      <c r="E34403">
        <f>+IF(AND($A34403=1,$D34403=1),1,0)</f>
        <v>0</v>
      </c>
      <c r="F34403">
        <f>+IF(AND($A34403=0,$D34403=0),1,0)</f>
        <v>1</v>
      </c>
      <c r="G34403">
        <f>+IF(AND($A34403=0,$D34403=1),1,0)</f>
        <v>0</v>
      </c>
      <c r="H34403">
        <f>+IF(AND($A34403=1,$D34403=0),1,0)</f>
        <v>0</v>
      </c>
    </row>
    <row r="34404" spans="1:8" x14ac:dyDescent="0.55000000000000004">
      <c r="A34404">
        <v>0</v>
      </c>
      <c r="B34404">
        <v>0</v>
      </c>
      <c r="C34404">
        <v>5.6000000000000001E-2</v>
      </c>
      <c r="D34404">
        <f t="shared" si="537"/>
        <v>0</v>
      </c>
      <c r="E34404">
        <f>+IF(AND($A34404=1,$D34404=1),1,0)</f>
        <v>0</v>
      </c>
      <c r="F34404">
        <f>+IF(AND($A34404=0,$D34404=0),1,0)</f>
        <v>1</v>
      </c>
      <c r="G34404">
        <f>+IF(AND($A34404=0,$D34404=1),1,0)</f>
        <v>0</v>
      </c>
      <c r="H34404">
        <f>+IF(AND($A34404=1,$D34404=0),1,0)</f>
        <v>0</v>
      </c>
    </row>
    <row r="34405" spans="1:8" x14ac:dyDescent="0.55000000000000004">
      <c r="A34405">
        <v>0</v>
      </c>
      <c r="B34405">
        <v>0</v>
      </c>
      <c r="C34405">
        <v>8.9999999999999993E-3</v>
      </c>
      <c r="D34405">
        <f t="shared" si="537"/>
        <v>0</v>
      </c>
      <c r="E34405">
        <f>+IF(AND($A34405=1,$D34405=1),1,0)</f>
        <v>0</v>
      </c>
      <c r="F34405">
        <f>+IF(AND($A34405=0,$D34405=0),1,0)</f>
        <v>1</v>
      </c>
      <c r="G34405">
        <f>+IF(AND($A34405=0,$D34405=1),1,0)</f>
        <v>0</v>
      </c>
      <c r="H34405">
        <f>+IF(AND($A34405=1,$D34405=0),1,0)</f>
        <v>0</v>
      </c>
    </row>
    <row r="34406" spans="1:8" x14ac:dyDescent="0.55000000000000004">
      <c r="A34406">
        <v>0</v>
      </c>
      <c r="B34406">
        <v>0</v>
      </c>
      <c r="C34406">
        <v>1.0999999999999999E-2</v>
      </c>
      <c r="D34406">
        <f t="shared" si="537"/>
        <v>0</v>
      </c>
      <c r="E34406">
        <f>+IF(AND($A34406=1,$D34406=1),1,0)</f>
        <v>0</v>
      </c>
      <c r="F34406">
        <f>+IF(AND($A34406=0,$D34406=0),1,0)</f>
        <v>1</v>
      </c>
      <c r="G34406">
        <f>+IF(AND($A34406=0,$D34406=1),1,0)</f>
        <v>0</v>
      </c>
      <c r="H34406">
        <f>+IF(AND($A34406=1,$D34406=0),1,0)</f>
        <v>0</v>
      </c>
    </row>
    <row r="34407" spans="1:8" x14ac:dyDescent="0.55000000000000004">
      <c r="A34407">
        <v>0</v>
      </c>
      <c r="B34407">
        <v>0</v>
      </c>
      <c r="C34407">
        <v>8.5999999999999993E-2</v>
      </c>
      <c r="D34407">
        <f t="shared" si="537"/>
        <v>1</v>
      </c>
      <c r="E34407">
        <f>+IF(AND($A34407=1,$D34407=1),1,0)</f>
        <v>0</v>
      </c>
      <c r="F34407">
        <f>+IF(AND($A34407=0,$D34407=0),1,0)</f>
        <v>0</v>
      </c>
      <c r="G34407">
        <f>+IF(AND($A34407=0,$D34407=1),1,0)</f>
        <v>1</v>
      </c>
      <c r="H34407">
        <f>+IF(AND($A34407=1,$D34407=0),1,0)</f>
        <v>0</v>
      </c>
    </row>
    <row r="34408" spans="1:8" x14ac:dyDescent="0.55000000000000004">
      <c r="A34408">
        <v>0</v>
      </c>
      <c r="B34408">
        <v>0</v>
      </c>
      <c r="C34408">
        <v>1.4E-2</v>
      </c>
      <c r="D34408">
        <f t="shared" si="537"/>
        <v>0</v>
      </c>
      <c r="E34408">
        <f>+IF(AND($A34408=1,$D34408=1),1,0)</f>
        <v>0</v>
      </c>
      <c r="F34408">
        <f>+IF(AND($A34408=0,$D34408=0),1,0)</f>
        <v>1</v>
      </c>
      <c r="G34408">
        <f>+IF(AND($A34408=0,$D34408=1),1,0)</f>
        <v>0</v>
      </c>
      <c r="H34408">
        <f>+IF(AND($A34408=1,$D34408=0),1,0)</f>
        <v>0</v>
      </c>
    </row>
    <row r="34409" spans="1:8" x14ac:dyDescent="0.55000000000000004">
      <c r="A34409">
        <v>0</v>
      </c>
      <c r="B34409">
        <v>0</v>
      </c>
      <c r="C34409">
        <v>5.5E-2</v>
      </c>
      <c r="D34409">
        <f t="shared" si="537"/>
        <v>0</v>
      </c>
      <c r="E34409">
        <f>+IF(AND($A34409=1,$D34409=1),1,0)</f>
        <v>0</v>
      </c>
      <c r="F34409">
        <f>+IF(AND($A34409=0,$D34409=0),1,0)</f>
        <v>1</v>
      </c>
      <c r="G34409">
        <f>+IF(AND($A34409=0,$D34409=1),1,0)</f>
        <v>0</v>
      </c>
      <c r="H34409">
        <f>+IF(AND($A34409=1,$D34409=0),1,0)</f>
        <v>0</v>
      </c>
    </row>
    <row r="34410" spans="1:8" x14ac:dyDescent="0.55000000000000004">
      <c r="A34410">
        <v>0</v>
      </c>
      <c r="B34410">
        <v>0</v>
      </c>
      <c r="C34410">
        <v>1.4E-2</v>
      </c>
      <c r="D34410">
        <f t="shared" ref="D34410:D34473" si="538">+IF(C34410&gt;$K$2,1,0)</f>
        <v>0</v>
      </c>
      <c r="E34410">
        <f>+IF(AND($A34410=1,$D34410=1),1,0)</f>
        <v>0</v>
      </c>
      <c r="F34410">
        <f>+IF(AND($A34410=0,$D34410=0),1,0)</f>
        <v>1</v>
      </c>
      <c r="G34410">
        <f>+IF(AND($A34410=0,$D34410=1),1,0)</f>
        <v>0</v>
      </c>
      <c r="H34410">
        <f>+IF(AND($A34410=1,$D34410=0),1,0)</f>
        <v>0</v>
      </c>
    </row>
    <row r="34411" spans="1:8" x14ac:dyDescent="0.55000000000000004">
      <c r="A34411">
        <v>0</v>
      </c>
      <c r="B34411">
        <v>0</v>
      </c>
      <c r="C34411">
        <v>2.1999999999999999E-2</v>
      </c>
      <c r="D34411">
        <f t="shared" si="538"/>
        <v>0</v>
      </c>
      <c r="E34411">
        <f>+IF(AND($A34411=1,$D34411=1),1,0)</f>
        <v>0</v>
      </c>
      <c r="F34411">
        <f>+IF(AND($A34411=0,$D34411=0),1,0)</f>
        <v>1</v>
      </c>
      <c r="G34411">
        <f>+IF(AND($A34411=0,$D34411=1),1,0)</f>
        <v>0</v>
      </c>
      <c r="H34411">
        <f>+IF(AND($A34411=1,$D34411=0),1,0)</f>
        <v>0</v>
      </c>
    </row>
    <row r="34412" spans="1:8" x14ac:dyDescent="0.55000000000000004">
      <c r="A34412">
        <v>0</v>
      </c>
      <c r="B34412">
        <v>0</v>
      </c>
      <c r="C34412">
        <v>0.315</v>
      </c>
      <c r="D34412">
        <f t="shared" si="538"/>
        <v>1</v>
      </c>
      <c r="E34412">
        <f>+IF(AND($A34412=1,$D34412=1),1,0)</f>
        <v>0</v>
      </c>
      <c r="F34412">
        <f>+IF(AND($A34412=0,$D34412=0),1,0)</f>
        <v>0</v>
      </c>
      <c r="G34412">
        <f>+IF(AND($A34412=0,$D34412=1),1,0)</f>
        <v>1</v>
      </c>
      <c r="H34412">
        <f>+IF(AND($A34412=1,$D34412=0),1,0)</f>
        <v>0</v>
      </c>
    </row>
    <row r="34413" spans="1:8" x14ac:dyDescent="0.55000000000000004">
      <c r="A34413">
        <v>0</v>
      </c>
      <c r="B34413">
        <v>0</v>
      </c>
      <c r="C34413">
        <v>2.1000000000000001E-2</v>
      </c>
      <c r="D34413">
        <f t="shared" si="538"/>
        <v>0</v>
      </c>
      <c r="E34413">
        <f>+IF(AND($A34413=1,$D34413=1),1,0)</f>
        <v>0</v>
      </c>
      <c r="F34413">
        <f>+IF(AND($A34413=0,$D34413=0),1,0)</f>
        <v>1</v>
      </c>
      <c r="G34413">
        <f>+IF(AND($A34413=0,$D34413=1),1,0)</f>
        <v>0</v>
      </c>
      <c r="H34413">
        <f>+IF(AND($A34413=1,$D34413=0),1,0)</f>
        <v>0</v>
      </c>
    </row>
    <row r="34414" spans="1:8" x14ac:dyDescent="0.55000000000000004">
      <c r="A34414">
        <v>0</v>
      </c>
      <c r="B34414">
        <v>0</v>
      </c>
      <c r="C34414">
        <v>8.1000000000000003E-2</v>
      </c>
      <c r="D34414">
        <f t="shared" si="538"/>
        <v>1</v>
      </c>
      <c r="E34414">
        <f>+IF(AND($A34414=1,$D34414=1),1,0)</f>
        <v>0</v>
      </c>
      <c r="F34414">
        <f>+IF(AND($A34414=0,$D34414=0),1,0)</f>
        <v>0</v>
      </c>
      <c r="G34414">
        <f>+IF(AND($A34414=0,$D34414=1),1,0)</f>
        <v>1</v>
      </c>
      <c r="H34414">
        <f>+IF(AND($A34414=1,$D34414=0),1,0)</f>
        <v>0</v>
      </c>
    </row>
    <row r="34415" spans="1:8" x14ac:dyDescent="0.55000000000000004">
      <c r="A34415">
        <v>0</v>
      </c>
      <c r="B34415">
        <v>0</v>
      </c>
      <c r="C34415">
        <v>3.1E-2</v>
      </c>
      <c r="D34415">
        <f t="shared" si="538"/>
        <v>0</v>
      </c>
      <c r="E34415">
        <f>+IF(AND($A34415=1,$D34415=1),1,0)</f>
        <v>0</v>
      </c>
      <c r="F34415">
        <f>+IF(AND($A34415=0,$D34415=0),1,0)</f>
        <v>1</v>
      </c>
      <c r="G34415">
        <f>+IF(AND($A34415=0,$D34415=1),1,0)</f>
        <v>0</v>
      </c>
      <c r="H34415">
        <f>+IF(AND($A34415=1,$D34415=0),1,0)</f>
        <v>0</v>
      </c>
    </row>
    <row r="34416" spans="1:8" x14ac:dyDescent="0.55000000000000004">
      <c r="A34416">
        <v>0</v>
      </c>
      <c r="B34416">
        <v>0</v>
      </c>
      <c r="C34416">
        <v>6.0000000000000001E-3</v>
      </c>
      <c r="D34416">
        <f t="shared" si="538"/>
        <v>0</v>
      </c>
      <c r="E34416">
        <f>+IF(AND($A34416=1,$D34416=1),1,0)</f>
        <v>0</v>
      </c>
      <c r="F34416">
        <f>+IF(AND($A34416=0,$D34416=0),1,0)</f>
        <v>1</v>
      </c>
      <c r="G34416">
        <f>+IF(AND($A34416=0,$D34416=1),1,0)</f>
        <v>0</v>
      </c>
      <c r="H34416">
        <f>+IF(AND($A34416=1,$D34416=0),1,0)</f>
        <v>0</v>
      </c>
    </row>
    <row r="34417" spans="1:8" x14ac:dyDescent="0.55000000000000004">
      <c r="A34417">
        <v>0</v>
      </c>
      <c r="B34417">
        <v>0</v>
      </c>
      <c r="C34417">
        <v>3.4000000000000002E-2</v>
      </c>
      <c r="D34417">
        <f t="shared" si="538"/>
        <v>0</v>
      </c>
      <c r="E34417">
        <f>+IF(AND($A34417=1,$D34417=1),1,0)</f>
        <v>0</v>
      </c>
      <c r="F34417">
        <f>+IF(AND($A34417=0,$D34417=0),1,0)</f>
        <v>1</v>
      </c>
      <c r="G34417">
        <f>+IF(AND($A34417=0,$D34417=1),1,0)</f>
        <v>0</v>
      </c>
      <c r="H34417">
        <f>+IF(AND($A34417=1,$D34417=0),1,0)</f>
        <v>0</v>
      </c>
    </row>
    <row r="34418" spans="1:8" x14ac:dyDescent="0.55000000000000004">
      <c r="A34418">
        <v>0</v>
      </c>
      <c r="B34418">
        <v>0</v>
      </c>
      <c r="C34418">
        <v>2.1999999999999999E-2</v>
      </c>
      <c r="D34418">
        <f t="shared" si="538"/>
        <v>0</v>
      </c>
      <c r="E34418">
        <f>+IF(AND($A34418=1,$D34418=1),1,0)</f>
        <v>0</v>
      </c>
      <c r="F34418">
        <f>+IF(AND($A34418=0,$D34418=0),1,0)</f>
        <v>1</v>
      </c>
      <c r="G34418">
        <f>+IF(AND($A34418=0,$D34418=1),1,0)</f>
        <v>0</v>
      </c>
      <c r="H34418">
        <f>+IF(AND($A34418=1,$D34418=0),1,0)</f>
        <v>0</v>
      </c>
    </row>
    <row r="34419" spans="1:8" x14ac:dyDescent="0.55000000000000004">
      <c r="A34419">
        <v>0</v>
      </c>
      <c r="B34419">
        <v>0</v>
      </c>
      <c r="C34419">
        <v>1.2999999999999999E-2</v>
      </c>
      <c r="D34419">
        <f t="shared" si="538"/>
        <v>0</v>
      </c>
      <c r="E34419">
        <f>+IF(AND($A34419=1,$D34419=1),1,0)</f>
        <v>0</v>
      </c>
      <c r="F34419">
        <f>+IF(AND($A34419=0,$D34419=0),1,0)</f>
        <v>1</v>
      </c>
      <c r="G34419">
        <f>+IF(AND($A34419=0,$D34419=1),1,0)</f>
        <v>0</v>
      </c>
      <c r="H34419">
        <f>+IF(AND($A34419=1,$D34419=0),1,0)</f>
        <v>0</v>
      </c>
    </row>
    <row r="34420" spans="1:8" x14ac:dyDescent="0.55000000000000004">
      <c r="A34420">
        <v>0</v>
      </c>
      <c r="B34420">
        <v>0</v>
      </c>
      <c r="C34420">
        <v>0.24099999999999999</v>
      </c>
      <c r="D34420">
        <f t="shared" si="538"/>
        <v>1</v>
      </c>
      <c r="E34420">
        <f>+IF(AND($A34420=1,$D34420=1),1,0)</f>
        <v>0</v>
      </c>
      <c r="F34420">
        <f>+IF(AND($A34420=0,$D34420=0),1,0)</f>
        <v>0</v>
      </c>
      <c r="G34420">
        <f>+IF(AND($A34420=0,$D34420=1),1,0)</f>
        <v>1</v>
      </c>
      <c r="H34420">
        <f>+IF(AND($A34420=1,$D34420=0),1,0)</f>
        <v>0</v>
      </c>
    </row>
    <row r="34421" spans="1:8" x14ac:dyDescent="0.55000000000000004">
      <c r="A34421">
        <v>0</v>
      </c>
      <c r="B34421">
        <v>0</v>
      </c>
      <c r="C34421">
        <v>1.2999999999999999E-2</v>
      </c>
      <c r="D34421">
        <f t="shared" si="538"/>
        <v>0</v>
      </c>
      <c r="E34421">
        <f>+IF(AND($A34421=1,$D34421=1),1,0)</f>
        <v>0</v>
      </c>
      <c r="F34421">
        <f>+IF(AND($A34421=0,$D34421=0),1,0)</f>
        <v>1</v>
      </c>
      <c r="G34421">
        <f>+IF(AND($A34421=0,$D34421=1),1,0)</f>
        <v>0</v>
      </c>
      <c r="H34421">
        <f>+IF(AND($A34421=1,$D34421=0),1,0)</f>
        <v>0</v>
      </c>
    </row>
    <row r="34422" spans="1:8" x14ac:dyDescent="0.55000000000000004">
      <c r="A34422">
        <v>0</v>
      </c>
      <c r="B34422">
        <v>0</v>
      </c>
      <c r="C34422">
        <v>1.4E-2</v>
      </c>
      <c r="D34422">
        <f t="shared" si="538"/>
        <v>0</v>
      </c>
      <c r="E34422">
        <f>+IF(AND($A34422=1,$D34422=1),1,0)</f>
        <v>0</v>
      </c>
      <c r="F34422">
        <f>+IF(AND($A34422=0,$D34422=0),1,0)</f>
        <v>1</v>
      </c>
      <c r="G34422">
        <f>+IF(AND($A34422=0,$D34422=1),1,0)</f>
        <v>0</v>
      </c>
      <c r="H34422">
        <f>+IF(AND($A34422=1,$D34422=0),1,0)</f>
        <v>0</v>
      </c>
    </row>
    <row r="34423" spans="1:8" x14ac:dyDescent="0.55000000000000004">
      <c r="A34423">
        <v>0</v>
      </c>
      <c r="B34423">
        <v>0</v>
      </c>
      <c r="C34423">
        <v>6.7000000000000004E-2</v>
      </c>
      <c r="D34423">
        <f t="shared" si="538"/>
        <v>0</v>
      </c>
      <c r="E34423">
        <f>+IF(AND($A34423=1,$D34423=1),1,0)</f>
        <v>0</v>
      </c>
      <c r="F34423">
        <f>+IF(AND($A34423=0,$D34423=0),1,0)</f>
        <v>1</v>
      </c>
      <c r="G34423">
        <f>+IF(AND($A34423=0,$D34423=1),1,0)</f>
        <v>0</v>
      </c>
      <c r="H34423">
        <f>+IF(AND($A34423=1,$D34423=0),1,0)</f>
        <v>0</v>
      </c>
    </row>
    <row r="34424" spans="1:8" x14ac:dyDescent="0.55000000000000004">
      <c r="A34424">
        <v>0</v>
      </c>
      <c r="B34424">
        <v>0</v>
      </c>
      <c r="C34424">
        <v>2.5000000000000001E-2</v>
      </c>
      <c r="D34424">
        <f t="shared" si="538"/>
        <v>0</v>
      </c>
      <c r="E34424">
        <f>+IF(AND($A34424=1,$D34424=1),1,0)</f>
        <v>0</v>
      </c>
      <c r="F34424">
        <f>+IF(AND($A34424=0,$D34424=0),1,0)</f>
        <v>1</v>
      </c>
      <c r="G34424">
        <f>+IF(AND($A34424=0,$D34424=1),1,0)</f>
        <v>0</v>
      </c>
      <c r="H34424">
        <f>+IF(AND($A34424=1,$D34424=0),1,0)</f>
        <v>0</v>
      </c>
    </row>
    <row r="34425" spans="1:8" x14ac:dyDescent="0.55000000000000004">
      <c r="A34425">
        <v>0</v>
      </c>
      <c r="B34425">
        <v>0</v>
      </c>
      <c r="C34425">
        <v>6.0000000000000001E-3</v>
      </c>
      <c r="D34425">
        <f t="shared" si="538"/>
        <v>0</v>
      </c>
      <c r="E34425">
        <f>+IF(AND($A34425=1,$D34425=1),1,0)</f>
        <v>0</v>
      </c>
      <c r="F34425">
        <f>+IF(AND($A34425=0,$D34425=0),1,0)</f>
        <v>1</v>
      </c>
      <c r="G34425">
        <f>+IF(AND($A34425=0,$D34425=1),1,0)</f>
        <v>0</v>
      </c>
      <c r="H34425">
        <f>+IF(AND($A34425=1,$D34425=0),1,0)</f>
        <v>0</v>
      </c>
    </row>
    <row r="34426" spans="1:8" x14ac:dyDescent="0.55000000000000004">
      <c r="A34426">
        <v>0</v>
      </c>
      <c r="B34426">
        <v>0</v>
      </c>
      <c r="C34426">
        <v>1.6E-2</v>
      </c>
      <c r="D34426">
        <f t="shared" si="538"/>
        <v>0</v>
      </c>
      <c r="E34426">
        <f>+IF(AND($A34426=1,$D34426=1),1,0)</f>
        <v>0</v>
      </c>
      <c r="F34426">
        <f>+IF(AND($A34426=0,$D34426=0),1,0)</f>
        <v>1</v>
      </c>
      <c r="G34426">
        <f>+IF(AND($A34426=0,$D34426=1),1,0)</f>
        <v>0</v>
      </c>
      <c r="H34426">
        <f>+IF(AND($A34426=1,$D34426=0),1,0)</f>
        <v>0</v>
      </c>
    </row>
    <row r="34427" spans="1:8" x14ac:dyDescent="0.55000000000000004">
      <c r="A34427">
        <v>0</v>
      </c>
      <c r="B34427">
        <v>0</v>
      </c>
      <c r="C34427">
        <v>7.0000000000000001E-3</v>
      </c>
      <c r="D34427">
        <f t="shared" si="538"/>
        <v>0</v>
      </c>
      <c r="E34427">
        <f>+IF(AND($A34427=1,$D34427=1),1,0)</f>
        <v>0</v>
      </c>
      <c r="F34427">
        <f>+IF(AND($A34427=0,$D34427=0),1,0)</f>
        <v>1</v>
      </c>
      <c r="G34427">
        <f>+IF(AND($A34427=0,$D34427=1),1,0)</f>
        <v>0</v>
      </c>
      <c r="H34427">
        <f>+IF(AND($A34427=1,$D34427=0),1,0)</f>
        <v>0</v>
      </c>
    </row>
    <row r="34428" spans="1:8" x14ac:dyDescent="0.55000000000000004">
      <c r="A34428">
        <v>0</v>
      </c>
      <c r="B34428">
        <v>0</v>
      </c>
      <c r="C34428">
        <v>1.2E-2</v>
      </c>
      <c r="D34428">
        <f t="shared" si="538"/>
        <v>0</v>
      </c>
      <c r="E34428">
        <f>+IF(AND($A34428=1,$D34428=1),1,0)</f>
        <v>0</v>
      </c>
      <c r="F34428">
        <f>+IF(AND($A34428=0,$D34428=0),1,0)</f>
        <v>1</v>
      </c>
      <c r="G34428">
        <f>+IF(AND($A34428=0,$D34428=1),1,0)</f>
        <v>0</v>
      </c>
      <c r="H34428">
        <f>+IF(AND($A34428=1,$D34428=0),1,0)</f>
        <v>0</v>
      </c>
    </row>
    <row r="34429" spans="1:8" x14ac:dyDescent="0.55000000000000004">
      <c r="A34429">
        <v>0</v>
      </c>
      <c r="B34429">
        <v>0</v>
      </c>
      <c r="C34429">
        <v>5.0999999999999997E-2</v>
      </c>
      <c r="D34429">
        <f t="shared" si="538"/>
        <v>0</v>
      </c>
      <c r="E34429">
        <f>+IF(AND($A34429=1,$D34429=1),1,0)</f>
        <v>0</v>
      </c>
      <c r="F34429">
        <f>+IF(AND($A34429=0,$D34429=0),1,0)</f>
        <v>1</v>
      </c>
      <c r="G34429">
        <f>+IF(AND($A34429=0,$D34429=1),1,0)</f>
        <v>0</v>
      </c>
      <c r="H34429">
        <f>+IF(AND($A34429=1,$D34429=0),1,0)</f>
        <v>0</v>
      </c>
    </row>
    <row r="34430" spans="1:8" x14ac:dyDescent="0.55000000000000004">
      <c r="A34430">
        <v>0</v>
      </c>
      <c r="B34430">
        <v>0</v>
      </c>
      <c r="C34430">
        <v>1.2E-2</v>
      </c>
      <c r="D34430">
        <f t="shared" si="538"/>
        <v>0</v>
      </c>
      <c r="E34430">
        <f>+IF(AND($A34430=1,$D34430=1),1,0)</f>
        <v>0</v>
      </c>
      <c r="F34430">
        <f>+IF(AND($A34430=0,$D34430=0),1,0)</f>
        <v>1</v>
      </c>
      <c r="G34430">
        <f>+IF(AND($A34430=0,$D34430=1),1,0)</f>
        <v>0</v>
      </c>
      <c r="H34430">
        <f>+IF(AND($A34430=1,$D34430=0),1,0)</f>
        <v>0</v>
      </c>
    </row>
    <row r="34431" spans="1:8" x14ac:dyDescent="0.55000000000000004">
      <c r="A34431">
        <v>0</v>
      </c>
      <c r="B34431">
        <v>0</v>
      </c>
      <c r="C34431">
        <v>3.1E-2</v>
      </c>
      <c r="D34431">
        <f t="shared" si="538"/>
        <v>0</v>
      </c>
      <c r="E34431">
        <f>+IF(AND($A34431=1,$D34431=1),1,0)</f>
        <v>0</v>
      </c>
      <c r="F34431">
        <f>+IF(AND($A34431=0,$D34431=0),1,0)</f>
        <v>1</v>
      </c>
      <c r="G34431">
        <f>+IF(AND($A34431=0,$D34431=1),1,0)</f>
        <v>0</v>
      </c>
      <c r="H34431">
        <f>+IF(AND($A34431=1,$D34431=0),1,0)</f>
        <v>0</v>
      </c>
    </row>
    <row r="34432" spans="1:8" x14ac:dyDescent="0.55000000000000004">
      <c r="A34432">
        <v>0</v>
      </c>
      <c r="B34432">
        <v>0</v>
      </c>
      <c r="C34432">
        <v>6.0000000000000001E-3</v>
      </c>
      <c r="D34432">
        <f t="shared" si="538"/>
        <v>0</v>
      </c>
      <c r="E34432">
        <f>+IF(AND($A34432=1,$D34432=1),1,0)</f>
        <v>0</v>
      </c>
      <c r="F34432">
        <f>+IF(AND($A34432=0,$D34432=0),1,0)</f>
        <v>1</v>
      </c>
      <c r="G34432">
        <f>+IF(AND($A34432=0,$D34432=1),1,0)</f>
        <v>0</v>
      </c>
      <c r="H34432">
        <f>+IF(AND($A34432=1,$D34432=0),1,0)</f>
        <v>0</v>
      </c>
    </row>
    <row r="34433" spans="1:8" x14ac:dyDescent="0.55000000000000004">
      <c r="A34433">
        <v>0</v>
      </c>
      <c r="B34433">
        <v>0</v>
      </c>
      <c r="C34433">
        <v>0.109</v>
      </c>
      <c r="D34433">
        <f t="shared" si="538"/>
        <v>1</v>
      </c>
      <c r="E34433">
        <f>+IF(AND($A34433=1,$D34433=1),1,0)</f>
        <v>0</v>
      </c>
      <c r="F34433">
        <f>+IF(AND($A34433=0,$D34433=0),1,0)</f>
        <v>0</v>
      </c>
      <c r="G34433">
        <f>+IF(AND($A34433=0,$D34433=1),1,0)</f>
        <v>1</v>
      </c>
      <c r="H34433">
        <f>+IF(AND($A34433=1,$D34433=0),1,0)</f>
        <v>0</v>
      </c>
    </row>
    <row r="34434" spans="1:8" x14ac:dyDescent="0.55000000000000004">
      <c r="A34434">
        <v>0</v>
      </c>
      <c r="B34434">
        <v>0</v>
      </c>
      <c r="C34434">
        <v>5.0999999999999997E-2</v>
      </c>
      <c r="D34434">
        <f t="shared" si="538"/>
        <v>0</v>
      </c>
      <c r="E34434">
        <f>+IF(AND($A34434=1,$D34434=1),1,0)</f>
        <v>0</v>
      </c>
      <c r="F34434">
        <f>+IF(AND($A34434=0,$D34434=0),1,0)</f>
        <v>1</v>
      </c>
      <c r="G34434">
        <f>+IF(AND($A34434=0,$D34434=1),1,0)</f>
        <v>0</v>
      </c>
      <c r="H34434">
        <f>+IF(AND($A34434=1,$D34434=0),1,0)</f>
        <v>0</v>
      </c>
    </row>
    <row r="34435" spans="1:8" x14ac:dyDescent="0.55000000000000004">
      <c r="A34435">
        <v>0</v>
      </c>
      <c r="B34435">
        <v>0</v>
      </c>
      <c r="C34435">
        <v>8.3000000000000004E-2</v>
      </c>
      <c r="D34435">
        <f t="shared" si="538"/>
        <v>1</v>
      </c>
      <c r="E34435">
        <f>+IF(AND($A34435=1,$D34435=1),1,0)</f>
        <v>0</v>
      </c>
      <c r="F34435">
        <f>+IF(AND($A34435=0,$D34435=0),1,0)</f>
        <v>0</v>
      </c>
      <c r="G34435">
        <f>+IF(AND($A34435=0,$D34435=1),1,0)</f>
        <v>1</v>
      </c>
      <c r="H34435">
        <f>+IF(AND($A34435=1,$D34435=0),1,0)</f>
        <v>0</v>
      </c>
    </row>
    <row r="34436" spans="1:8" x14ac:dyDescent="0.55000000000000004">
      <c r="A34436">
        <v>0</v>
      </c>
      <c r="B34436">
        <v>0</v>
      </c>
      <c r="C34436">
        <v>7.2999999999999995E-2</v>
      </c>
      <c r="D34436">
        <f t="shared" si="538"/>
        <v>0</v>
      </c>
      <c r="E34436">
        <f>+IF(AND($A34436=1,$D34436=1),1,0)</f>
        <v>0</v>
      </c>
      <c r="F34436">
        <f>+IF(AND($A34436=0,$D34436=0),1,0)</f>
        <v>1</v>
      </c>
      <c r="G34436">
        <f>+IF(AND($A34436=0,$D34436=1),1,0)</f>
        <v>0</v>
      </c>
      <c r="H34436">
        <f>+IF(AND($A34436=1,$D34436=0),1,0)</f>
        <v>0</v>
      </c>
    </row>
    <row r="34437" spans="1:8" x14ac:dyDescent="0.55000000000000004">
      <c r="A34437">
        <v>0</v>
      </c>
      <c r="B34437">
        <v>0</v>
      </c>
      <c r="C34437">
        <v>1.4E-2</v>
      </c>
      <c r="D34437">
        <f t="shared" si="538"/>
        <v>0</v>
      </c>
      <c r="E34437">
        <f>+IF(AND($A34437=1,$D34437=1),1,0)</f>
        <v>0</v>
      </c>
      <c r="F34437">
        <f>+IF(AND($A34437=0,$D34437=0),1,0)</f>
        <v>1</v>
      </c>
      <c r="G34437">
        <f>+IF(AND($A34437=0,$D34437=1),1,0)</f>
        <v>0</v>
      </c>
      <c r="H34437">
        <f>+IF(AND($A34437=1,$D34437=0),1,0)</f>
        <v>0</v>
      </c>
    </row>
    <row r="34438" spans="1:8" x14ac:dyDescent="0.55000000000000004">
      <c r="A34438">
        <v>0</v>
      </c>
      <c r="B34438">
        <v>0</v>
      </c>
      <c r="C34438">
        <v>7.0000000000000007E-2</v>
      </c>
      <c r="D34438">
        <f t="shared" si="538"/>
        <v>0</v>
      </c>
      <c r="E34438">
        <f>+IF(AND($A34438=1,$D34438=1),1,0)</f>
        <v>0</v>
      </c>
      <c r="F34438">
        <f>+IF(AND($A34438=0,$D34438=0),1,0)</f>
        <v>1</v>
      </c>
      <c r="G34438">
        <f>+IF(AND($A34438=0,$D34438=1),1,0)</f>
        <v>0</v>
      </c>
      <c r="H34438">
        <f>+IF(AND($A34438=1,$D34438=0),1,0)</f>
        <v>0</v>
      </c>
    </row>
    <row r="34439" spans="1:8" x14ac:dyDescent="0.55000000000000004">
      <c r="A34439">
        <v>0</v>
      </c>
      <c r="B34439">
        <v>0</v>
      </c>
      <c r="C34439">
        <v>0.04</v>
      </c>
      <c r="D34439">
        <f t="shared" si="538"/>
        <v>0</v>
      </c>
      <c r="E34439">
        <f>+IF(AND($A34439=1,$D34439=1),1,0)</f>
        <v>0</v>
      </c>
      <c r="F34439">
        <f>+IF(AND($A34439=0,$D34439=0),1,0)</f>
        <v>1</v>
      </c>
      <c r="G34439">
        <f>+IF(AND($A34439=0,$D34439=1),1,0)</f>
        <v>0</v>
      </c>
      <c r="H34439">
        <f>+IF(AND($A34439=1,$D34439=0),1,0)</f>
        <v>0</v>
      </c>
    </row>
    <row r="34440" spans="1:8" x14ac:dyDescent="0.55000000000000004">
      <c r="A34440">
        <v>0</v>
      </c>
      <c r="B34440">
        <v>0</v>
      </c>
      <c r="C34440">
        <v>8.0000000000000002E-3</v>
      </c>
      <c r="D34440">
        <f t="shared" si="538"/>
        <v>0</v>
      </c>
      <c r="E34440">
        <f>+IF(AND($A34440=1,$D34440=1),1,0)</f>
        <v>0</v>
      </c>
      <c r="F34440">
        <f>+IF(AND($A34440=0,$D34440=0),1,0)</f>
        <v>1</v>
      </c>
      <c r="G34440">
        <f>+IF(AND($A34440=0,$D34440=1),1,0)</f>
        <v>0</v>
      </c>
      <c r="H34440">
        <f>+IF(AND($A34440=1,$D34440=0),1,0)</f>
        <v>0</v>
      </c>
    </row>
    <row r="34441" spans="1:8" x14ac:dyDescent="0.55000000000000004">
      <c r="A34441">
        <v>1</v>
      </c>
      <c r="B34441">
        <v>0</v>
      </c>
      <c r="C34441">
        <v>1.7000000000000001E-2</v>
      </c>
      <c r="D34441">
        <f t="shared" si="538"/>
        <v>0</v>
      </c>
      <c r="E34441">
        <f>+IF(AND($A34441=1,$D34441=1),1,0)</f>
        <v>0</v>
      </c>
      <c r="F34441">
        <f>+IF(AND($A34441=0,$D34441=0),1,0)</f>
        <v>0</v>
      </c>
      <c r="G34441">
        <f>+IF(AND($A34441=0,$D34441=1),1,0)</f>
        <v>0</v>
      </c>
      <c r="H34441">
        <f>+IF(AND($A34441=1,$D34441=0),1,0)</f>
        <v>1</v>
      </c>
    </row>
    <row r="34442" spans="1:8" x14ac:dyDescent="0.55000000000000004">
      <c r="A34442">
        <v>0</v>
      </c>
      <c r="B34442">
        <v>0</v>
      </c>
      <c r="C34442">
        <v>7.0000000000000001E-3</v>
      </c>
      <c r="D34442">
        <f t="shared" si="538"/>
        <v>0</v>
      </c>
      <c r="E34442">
        <f>+IF(AND($A34442=1,$D34442=1),1,0)</f>
        <v>0</v>
      </c>
      <c r="F34442">
        <f>+IF(AND($A34442=0,$D34442=0),1,0)</f>
        <v>1</v>
      </c>
      <c r="G34442">
        <f>+IF(AND($A34442=0,$D34442=1),1,0)</f>
        <v>0</v>
      </c>
      <c r="H34442">
        <f>+IF(AND($A34442=1,$D34442=0),1,0)</f>
        <v>0</v>
      </c>
    </row>
    <row r="34443" spans="1:8" x14ac:dyDescent="0.55000000000000004">
      <c r="A34443">
        <v>0</v>
      </c>
      <c r="B34443">
        <v>0</v>
      </c>
      <c r="C34443">
        <v>1.0999999999999999E-2</v>
      </c>
      <c r="D34443">
        <f t="shared" si="538"/>
        <v>0</v>
      </c>
      <c r="E34443">
        <f>+IF(AND($A34443=1,$D34443=1),1,0)</f>
        <v>0</v>
      </c>
      <c r="F34443">
        <f>+IF(AND($A34443=0,$D34443=0),1,0)</f>
        <v>1</v>
      </c>
      <c r="G34443">
        <f>+IF(AND($A34443=0,$D34443=1),1,0)</f>
        <v>0</v>
      </c>
      <c r="H34443">
        <f>+IF(AND($A34443=1,$D34443=0),1,0)</f>
        <v>0</v>
      </c>
    </row>
    <row r="34444" spans="1:8" x14ac:dyDescent="0.55000000000000004">
      <c r="A34444">
        <v>0</v>
      </c>
      <c r="B34444">
        <v>0</v>
      </c>
      <c r="C34444">
        <v>1.6E-2</v>
      </c>
      <c r="D34444">
        <f t="shared" si="538"/>
        <v>0</v>
      </c>
      <c r="E34444">
        <f>+IF(AND($A34444=1,$D34444=1),1,0)</f>
        <v>0</v>
      </c>
      <c r="F34444">
        <f>+IF(AND($A34444=0,$D34444=0),1,0)</f>
        <v>1</v>
      </c>
      <c r="G34444">
        <f>+IF(AND($A34444=0,$D34444=1),1,0)</f>
        <v>0</v>
      </c>
      <c r="H34444">
        <f>+IF(AND($A34444=1,$D34444=0),1,0)</f>
        <v>0</v>
      </c>
    </row>
    <row r="34445" spans="1:8" x14ac:dyDescent="0.55000000000000004">
      <c r="A34445">
        <v>0</v>
      </c>
      <c r="B34445">
        <v>0</v>
      </c>
      <c r="C34445">
        <v>7.0000000000000007E-2</v>
      </c>
      <c r="D34445">
        <f t="shared" si="538"/>
        <v>0</v>
      </c>
      <c r="E34445">
        <f>+IF(AND($A34445=1,$D34445=1),1,0)</f>
        <v>0</v>
      </c>
      <c r="F34445">
        <f>+IF(AND($A34445=0,$D34445=0),1,0)</f>
        <v>1</v>
      </c>
      <c r="G34445">
        <f>+IF(AND($A34445=0,$D34445=1),1,0)</f>
        <v>0</v>
      </c>
      <c r="H34445">
        <f>+IF(AND($A34445=1,$D34445=0),1,0)</f>
        <v>0</v>
      </c>
    </row>
    <row r="34446" spans="1:8" x14ac:dyDescent="0.55000000000000004">
      <c r="A34446">
        <v>0</v>
      </c>
      <c r="B34446">
        <v>0</v>
      </c>
      <c r="C34446">
        <v>5.2999999999999999E-2</v>
      </c>
      <c r="D34446">
        <f t="shared" si="538"/>
        <v>0</v>
      </c>
      <c r="E34446">
        <f>+IF(AND($A34446=1,$D34446=1),1,0)</f>
        <v>0</v>
      </c>
      <c r="F34446">
        <f>+IF(AND($A34446=0,$D34446=0),1,0)</f>
        <v>1</v>
      </c>
      <c r="G34446">
        <f>+IF(AND($A34446=0,$D34446=1),1,0)</f>
        <v>0</v>
      </c>
      <c r="H34446">
        <f>+IF(AND($A34446=1,$D34446=0),1,0)</f>
        <v>0</v>
      </c>
    </row>
    <row r="34447" spans="1:8" x14ac:dyDescent="0.55000000000000004">
      <c r="A34447">
        <v>0</v>
      </c>
      <c r="B34447">
        <v>0</v>
      </c>
      <c r="C34447">
        <v>2.1000000000000001E-2</v>
      </c>
      <c r="D34447">
        <f t="shared" si="538"/>
        <v>0</v>
      </c>
      <c r="E34447">
        <f>+IF(AND($A34447=1,$D34447=1),1,0)</f>
        <v>0</v>
      </c>
      <c r="F34447">
        <f>+IF(AND($A34447=0,$D34447=0),1,0)</f>
        <v>1</v>
      </c>
      <c r="G34447">
        <f>+IF(AND($A34447=0,$D34447=1),1,0)</f>
        <v>0</v>
      </c>
      <c r="H34447">
        <f>+IF(AND($A34447=1,$D34447=0),1,0)</f>
        <v>0</v>
      </c>
    </row>
    <row r="34448" spans="1:8" x14ac:dyDescent="0.55000000000000004">
      <c r="A34448">
        <v>0</v>
      </c>
      <c r="B34448">
        <v>0</v>
      </c>
      <c r="C34448">
        <v>3.9E-2</v>
      </c>
      <c r="D34448">
        <f t="shared" si="538"/>
        <v>0</v>
      </c>
      <c r="E34448">
        <f>+IF(AND($A34448=1,$D34448=1),1,0)</f>
        <v>0</v>
      </c>
      <c r="F34448">
        <f>+IF(AND($A34448=0,$D34448=0),1,0)</f>
        <v>1</v>
      </c>
      <c r="G34448">
        <f>+IF(AND($A34448=0,$D34448=1),1,0)</f>
        <v>0</v>
      </c>
      <c r="H34448">
        <f>+IF(AND($A34448=1,$D34448=0),1,0)</f>
        <v>0</v>
      </c>
    </row>
    <row r="34449" spans="1:8" x14ac:dyDescent="0.55000000000000004">
      <c r="A34449">
        <v>0</v>
      </c>
      <c r="B34449">
        <v>0</v>
      </c>
      <c r="C34449">
        <v>1.6E-2</v>
      </c>
      <c r="D34449">
        <f t="shared" si="538"/>
        <v>0</v>
      </c>
      <c r="E34449">
        <f>+IF(AND($A34449=1,$D34449=1),1,0)</f>
        <v>0</v>
      </c>
      <c r="F34449">
        <f>+IF(AND($A34449=0,$D34449=0),1,0)</f>
        <v>1</v>
      </c>
      <c r="G34449">
        <f>+IF(AND($A34449=0,$D34449=1),1,0)</f>
        <v>0</v>
      </c>
      <c r="H34449">
        <f>+IF(AND($A34449=1,$D34449=0),1,0)</f>
        <v>0</v>
      </c>
    </row>
    <row r="34450" spans="1:8" x14ac:dyDescent="0.55000000000000004">
      <c r="A34450">
        <v>0</v>
      </c>
      <c r="B34450">
        <v>0</v>
      </c>
      <c r="C34450">
        <v>1.9E-2</v>
      </c>
      <c r="D34450">
        <f t="shared" si="538"/>
        <v>0</v>
      </c>
      <c r="E34450">
        <f>+IF(AND($A34450=1,$D34450=1),1,0)</f>
        <v>0</v>
      </c>
      <c r="F34450">
        <f>+IF(AND($A34450=0,$D34450=0),1,0)</f>
        <v>1</v>
      </c>
      <c r="G34450">
        <f>+IF(AND($A34450=0,$D34450=1),1,0)</f>
        <v>0</v>
      </c>
      <c r="H34450">
        <f>+IF(AND($A34450=1,$D34450=0),1,0)</f>
        <v>0</v>
      </c>
    </row>
    <row r="34451" spans="1:8" x14ac:dyDescent="0.55000000000000004">
      <c r="A34451">
        <v>0</v>
      </c>
      <c r="B34451">
        <v>1</v>
      </c>
      <c r="C34451">
        <v>0.60099999999999998</v>
      </c>
      <c r="D34451">
        <f t="shared" si="538"/>
        <v>1</v>
      </c>
      <c r="E34451">
        <f>+IF(AND($A34451=1,$D34451=1),1,0)</f>
        <v>0</v>
      </c>
      <c r="F34451">
        <f>+IF(AND($A34451=0,$D34451=0),1,0)</f>
        <v>0</v>
      </c>
      <c r="G34451">
        <f>+IF(AND($A34451=0,$D34451=1),1,0)</f>
        <v>1</v>
      </c>
      <c r="H34451">
        <f>+IF(AND($A34451=1,$D34451=0),1,0)</f>
        <v>0</v>
      </c>
    </row>
    <row r="34452" spans="1:8" x14ac:dyDescent="0.55000000000000004">
      <c r="A34452">
        <v>0</v>
      </c>
      <c r="B34452">
        <v>0</v>
      </c>
      <c r="C34452">
        <v>2.7E-2</v>
      </c>
      <c r="D34452">
        <f t="shared" si="538"/>
        <v>0</v>
      </c>
      <c r="E34452">
        <f>+IF(AND($A34452=1,$D34452=1),1,0)</f>
        <v>0</v>
      </c>
      <c r="F34452">
        <f>+IF(AND($A34452=0,$D34452=0),1,0)</f>
        <v>1</v>
      </c>
      <c r="G34452">
        <f>+IF(AND($A34452=0,$D34452=1),1,0)</f>
        <v>0</v>
      </c>
      <c r="H34452">
        <f>+IF(AND($A34452=1,$D34452=0),1,0)</f>
        <v>0</v>
      </c>
    </row>
    <row r="34453" spans="1:8" x14ac:dyDescent="0.55000000000000004">
      <c r="A34453">
        <v>0</v>
      </c>
      <c r="B34453">
        <v>0</v>
      </c>
      <c r="C34453">
        <v>0.01</v>
      </c>
      <c r="D34453">
        <f t="shared" si="538"/>
        <v>0</v>
      </c>
      <c r="E34453">
        <f>+IF(AND($A34453=1,$D34453=1),1,0)</f>
        <v>0</v>
      </c>
      <c r="F34453">
        <f>+IF(AND($A34453=0,$D34453=0),1,0)</f>
        <v>1</v>
      </c>
      <c r="G34453">
        <f>+IF(AND($A34453=0,$D34453=1),1,0)</f>
        <v>0</v>
      </c>
      <c r="H34453">
        <f>+IF(AND($A34453=1,$D34453=0),1,0)</f>
        <v>0</v>
      </c>
    </row>
    <row r="34454" spans="1:8" x14ac:dyDescent="0.55000000000000004">
      <c r="A34454">
        <v>0</v>
      </c>
      <c r="B34454">
        <v>0</v>
      </c>
      <c r="C34454">
        <v>1.2E-2</v>
      </c>
      <c r="D34454">
        <f t="shared" si="538"/>
        <v>0</v>
      </c>
      <c r="E34454">
        <f>+IF(AND($A34454=1,$D34454=1),1,0)</f>
        <v>0</v>
      </c>
      <c r="F34454">
        <f>+IF(AND($A34454=0,$D34454=0),1,0)</f>
        <v>1</v>
      </c>
      <c r="G34454">
        <f>+IF(AND($A34454=0,$D34454=1),1,0)</f>
        <v>0</v>
      </c>
      <c r="H34454">
        <f>+IF(AND($A34454=1,$D34454=0),1,0)</f>
        <v>0</v>
      </c>
    </row>
    <row r="34455" spans="1:8" x14ac:dyDescent="0.55000000000000004">
      <c r="A34455">
        <v>0</v>
      </c>
      <c r="B34455">
        <v>0</v>
      </c>
      <c r="C34455">
        <v>1.7999999999999999E-2</v>
      </c>
      <c r="D34455">
        <f t="shared" si="538"/>
        <v>0</v>
      </c>
      <c r="E34455">
        <f>+IF(AND($A34455=1,$D34455=1),1,0)</f>
        <v>0</v>
      </c>
      <c r="F34455">
        <f>+IF(AND($A34455=0,$D34455=0),1,0)</f>
        <v>1</v>
      </c>
      <c r="G34455">
        <f>+IF(AND($A34455=0,$D34455=1),1,0)</f>
        <v>0</v>
      </c>
      <c r="H34455">
        <f>+IF(AND($A34455=1,$D34455=0),1,0)</f>
        <v>0</v>
      </c>
    </row>
    <row r="34456" spans="1:8" x14ac:dyDescent="0.55000000000000004">
      <c r="A34456">
        <v>0</v>
      </c>
      <c r="B34456">
        <v>0</v>
      </c>
      <c r="C34456">
        <v>8.3000000000000004E-2</v>
      </c>
      <c r="D34456">
        <f t="shared" si="538"/>
        <v>1</v>
      </c>
      <c r="E34456">
        <f>+IF(AND($A34456=1,$D34456=1),1,0)</f>
        <v>0</v>
      </c>
      <c r="F34456">
        <f>+IF(AND($A34456=0,$D34456=0),1,0)</f>
        <v>0</v>
      </c>
      <c r="G34456">
        <f>+IF(AND($A34456=0,$D34456=1),1,0)</f>
        <v>1</v>
      </c>
      <c r="H34456">
        <f>+IF(AND($A34456=1,$D34456=0),1,0)</f>
        <v>0</v>
      </c>
    </row>
    <row r="34457" spans="1:8" x14ac:dyDescent="0.55000000000000004">
      <c r="A34457">
        <v>0</v>
      </c>
      <c r="B34457">
        <v>0</v>
      </c>
      <c r="C34457">
        <v>0.01</v>
      </c>
      <c r="D34457">
        <f t="shared" si="538"/>
        <v>0</v>
      </c>
      <c r="E34457">
        <f>+IF(AND($A34457=1,$D34457=1),1,0)</f>
        <v>0</v>
      </c>
      <c r="F34457">
        <f>+IF(AND($A34457=0,$D34457=0),1,0)</f>
        <v>1</v>
      </c>
      <c r="G34457">
        <f>+IF(AND($A34457=0,$D34457=1),1,0)</f>
        <v>0</v>
      </c>
      <c r="H34457">
        <f>+IF(AND($A34457=1,$D34457=0),1,0)</f>
        <v>0</v>
      </c>
    </row>
    <row r="34458" spans="1:8" x14ac:dyDescent="0.55000000000000004">
      <c r="A34458">
        <v>0</v>
      </c>
      <c r="B34458">
        <v>0</v>
      </c>
      <c r="C34458">
        <v>1.7000000000000001E-2</v>
      </c>
      <c r="D34458">
        <f t="shared" si="538"/>
        <v>0</v>
      </c>
      <c r="E34458">
        <f>+IF(AND($A34458=1,$D34458=1),1,0)</f>
        <v>0</v>
      </c>
      <c r="F34458">
        <f>+IF(AND($A34458=0,$D34458=0),1,0)</f>
        <v>1</v>
      </c>
      <c r="G34458">
        <f>+IF(AND($A34458=0,$D34458=1),1,0)</f>
        <v>0</v>
      </c>
      <c r="H34458">
        <f>+IF(AND($A34458=1,$D34458=0),1,0)</f>
        <v>0</v>
      </c>
    </row>
    <row r="34459" spans="1:8" x14ac:dyDescent="0.55000000000000004">
      <c r="A34459">
        <v>0</v>
      </c>
      <c r="B34459">
        <v>0</v>
      </c>
      <c r="C34459">
        <v>0.14799999999999999</v>
      </c>
      <c r="D34459">
        <f t="shared" si="538"/>
        <v>1</v>
      </c>
      <c r="E34459">
        <f>+IF(AND($A34459=1,$D34459=1),1,0)</f>
        <v>0</v>
      </c>
      <c r="F34459">
        <f>+IF(AND($A34459=0,$D34459=0),1,0)</f>
        <v>0</v>
      </c>
      <c r="G34459">
        <f>+IF(AND($A34459=0,$D34459=1),1,0)</f>
        <v>1</v>
      </c>
      <c r="H34459">
        <f>+IF(AND($A34459=1,$D34459=0),1,0)</f>
        <v>0</v>
      </c>
    </row>
    <row r="34460" spans="1:8" x14ac:dyDescent="0.55000000000000004">
      <c r="A34460">
        <v>0</v>
      </c>
      <c r="B34460">
        <v>0</v>
      </c>
      <c r="C34460">
        <v>0.03</v>
      </c>
      <c r="D34460">
        <f t="shared" si="538"/>
        <v>0</v>
      </c>
      <c r="E34460">
        <f>+IF(AND($A34460=1,$D34460=1),1,0)</f>
        <v>0</v>
      </c>
      <c r="F34460">
        <f>+IF(AND($A34460=0,$D34460=0),1,0)</f>
        <v>1</v>
      </c>
      <c r="G34460">
        <f>+IF(AND($A34460=0,$D34460=1),1,0)</f>
        <v>0</v>
      </c>
      <c r="H34460">
        <f>+IF(AND($A34460=1,$D34460=0),1,0)</f>
        <v>0</v>
      </c>
    </row>
    <row r="34461" spans="1:8" x14ac:dyDescent="0.55000000000000004">
      <c r="A34461">
        <v>0</v>
      </c>
      <c r="B34461">
        <v>0</v>
      </c>
      <c r="C34461">
        <v>1.4E-2</v>
      </c>
      <c r="D34461">
        <f t="shared" si="538"/>
        <v>0</v>
      </c>
      <c r="E34461">
        <f>+IF(AND($A34461=1,$D34461=1),1,0)</f>
        <v>0</v>
      </c>
      <c r="F34461">
        <f>+IF(AND($A34461=0,$D34461=0),1,0)</f>
        <v>1</v>
      </c>
      <c r="G34461">
        <f>+IF(AND($A34461=0,$D34461=1),1,0)</f>
        <v>0</v>
      </c>
      <c r="H34461">
        <f>+IF(AND($A34461=1,$D34461=0),1,0)</f>
        <v>0</v>
      </c>
    </row>
    <row r="34462" spans="1:8" x14ac:dyDescent="0.55000000000000004">
      <c r="A34462">
        <v>0</v>
      </c>
      <c r="B34462">
        <v>0</v>
      </c>
      <c r="C34462">
        <v>4.4999999999999998E-2</v>
      </c>
      <c r="D34462">
        <f t="shared" si="538"/>
        <v>0</v>
      </c>
      <c r="E34462">
        <f>+IF(AND($A34462=1,$D34462=1),1,0)</f>
        <v>0</v>
      </c>
      <c r="F34462">
        <f>+IF(AND($A34462=0,$D34462=0),1,0)</f>
        <v>1</v>
      </c>
      <c r="G34462">
        <f>+IF(AND($A34462=0,$D34462=1),1,0)</f>
        <v>0</v>
      </c>
      <c r="H34462">
        <f>+IF(AND($A34462=1,$D34462=0),1,0)</f>
        <v>0</v>
      </c>
    </row>
    <row r="34463" spans="1:8" x14ac:dyDescent="0.55000000000000004">
      <c r="A34463">
        <v>0</v>
      </c>
      <c r="B34463">
        <v>0</v>
      </c>
      <c r="C34463">
        <v>5.2999999999999999E-2</v>
      </c>
      <c r="D34463">
        <f t="shared" si="538"/>
        <v>0</v>
      </c>
      <c r="E34463">
        <f>+IF(AND($A34463=1,$D34463=1),1,0)</f>
        <v>0</v>
      </c>
      <c r="F34463">
        <f>+IF(AND($A34463=0,$D34463=0),1,0)</f>
        <v>1</v>
      </c>
      <c r="G34463">
        <f>+IF(AND($A34463=0,$D34463=1),1,0)</f>
        <v>0</v>
      </c>
      <c r="H34463">
        <f>+IF(AND($A34463=1,$D34463=0),1,0)</f>
        <v>0</v>
      </c>
    </row>
    <row r="34464" spans="1:8" x14ac:dyDescent="0.55000000000000004">
      <c r="A34464">
        <v>0</v>
      </c>
      <c r="B34464">
        <v>0</v>
      </c>
      <c r="C34464">
        <v>1.7999999999999999E-2</v>
      </c>
      <c r="D34464">
        <f t="shared" si="538"/>
        <v>0</v>
      </c>
      <c r="E34464">
        <f>+IF(AND($A34464=1,$D34464=1),1,0)</f>
        <v>0</v>
      </c>
      <c r="F34464">
        <f>+IF(AND($A34464=0,$D34464=0),1,0)</f>
        <v>1</v>
      </c>
      <c r="G34464">
        <f>+IF(AND($A34464=0,$D34464=1),1,0)</f>
        <v>0</v>
      </c>
      <c r="H34464">
        <f>+IF(AND($A34464=1,$D34464=0),1,0)</f>
        <v>0</v>
      </c>
    </row>
    <row r="34465" spans="1:8" x14ac:dyDescent="0.55000000000000004">
      <c r="A34465">
        <v>0</v>
      </c>
      <c r="B34465">
        <v>0</v>
      </c>
      <c r="C34465">
        <v>1.2E-2</v>
      </c>
      <c r="D34465">
        <f t="shared" si="538"/>
        <v>0</v>
      </c>
      <c r="E34465">
        <f>+IF(AND($A34465=1,$D34465=1),1,0)</f>
        <v>0</v>
      </c>
      <c r="F34465">
        <f>+IF(AND($A34465=0,$D34465=0),1,0)</f>
        <v>1</v>
      </c>
      <c r="G34465">
        <f>+IF(AND($A34465=0,$D34465=1),1,0)</f>
        <v>0</v>
      </c>
      <c r="H34465">
        <f>+IF(AND($A34465=1,$D34465=0),1,0)</f>
        <v>0</v>
      </c>
    </row>
    <row r="34466" spans="1:8" x14ac:dyDescent="0.55000000000000004">
      <c r="A34466">
        <v>0</v>
      </c>
      <c r="B34466">
        <v>0</v>
      </c>
      <c r="C34466">
        <v>2.1000000000000001E-2</v>
      </c>
      <c r="D34466">
        <f t="shared" si="538"/>
        <v>0</v>
      </c>
      <c r="E34466">
        <f>+IF(AND($A34466=1,$D34466=1),1,0)</f>
        <v>0</v>
      </c>
      <c r="F34466">
        <f>+IF(AND($A34466=0,$D34466=0),1,0)</f>
        <v>1</v>
      </c>
      <c r="G34466">
        <f>+IF(AND($A34466=0,$D34466=1),1,0)</f>
        <v>0</v>
      </c>
      <c r="H34466">
        <f>+IF(AND($A34466=1,$D34466=0),1,0)</f>
        <v>0</v>
      </c>
    </row>
    <row r="34467" spans="1:8" x14ac:dyDescent="0.55000000000000004">
      <c r="A34467">
        <v>1</v>
      </c>
      <c r="B34467">
        <v>0</v>
      </c>
      <c r="C34467">
        <v>9.6000000000000002E-2</v>
      </c>
      <c r="D34467">
        <f t="shared" si="538"/>
        <v>1</v>
      </c>
      <c r="E34467">
        <f>+IF(AND($A34467=1,$D34467=1),1,0)</f>
        <v>1</v>
      </c>
      <c r="F34467">
        <f>+IF(AND($A34467=0,$D34467=0),1,0)</f>
        <v>0</v>
      </c>
      <c r="G34467">
        <f>+IF(AND($A34467=0,$D34467=1),1,0)</f>
        <v>0</v>
      </c>
      <c r="H34467">
        <f>+IF(AND($A34467=1,$D34467=0),1,0)</f>
        <v>0</v>
      </c>
    </row>
    <row r="34468" spans="1:8" x14ac:dyDescent="0.55000000000000004">
      <c r="A34468">
        <v>0</v>
      </c>
      <c r="B34468">
        <v>0</v>
      </c>
      <c r="C34468">
        <v>1.4999999999999999E-2</v>
      </c>
      <c r="D34468">
        <f t="shared" si="538"/>
        <v>0</v>
      </c>
      <c r="E34468">
        <f>+IF(AND($A34468=1,$D34468=1),1,0)</f>
        <v>0</v>
      </c>
      <c r="F34468">
        <f>+IF(AND($A34468=0,$D34468=0),1,0)</f>
        <v>1</v>
      </c>
      <c r="G34468">
        <f>+IF(AND($A34468=0,$D34468=1),1,0)</f>
        <v>0</v>
      </c>
      <c r="H34468">
        <f>+IF(AND($A34468=1,$D34468=0),1,0)</f>
        <v>0</v>
      </c>
    </row>
    <row r="34469" spans="1:8" x14ac:dyDescent="0.55000000000000004">
      <c r="A34469">
        <v>0</v>
      </c>
      <c r="B34469">
        <v>0</v>
      </c>
      <c r="C34469">
        <v>1.9E-2</v>
      </c>
      <c r="D34469">
        <f t="shared" si="538"/>
        <v>0</v>
      </c>
      <c r="E34469">
        <f>+IF(AND($A34469=1,$D34469=1),1,0)</f>
        <v>0</v>
      </c>
      <c r="F34469">
        <f>+IF(AND($A34469=0,$D34469=0),1,0)</f>
        <v>1</v>
      </c>
      <c r="G34469">
        <f>+IF(AND($A34469=0,$D34469=1),1,0)</f>
        <v>0</v>
      </c>
      <c r="H34469">
        <f>+IF(AND($A34469=1,$D34469=0),1,0)</f>
        <v>0</v>
      </c>
    </row>
    <row r="34470" spans="1:8" x14ac:dyDescent="0.55000000000000004">
      <c r="A34470">
        <v>0</v>
      </c>
      <c r="B34470">
        <v>0</v>
      </c>
      <c r="C34470">
        <v>8.0000000000000002E-3</v>
      </c>
      <c r="D34470">
        <f t="shared" si="538"/>
        <v>0</v>
      </c>
      <c r="E34470">
        <f>+IF(AND($A34470=1,$D34470=1),1,0)</f>
        <v>0</v>
      </c>
      <c r="F34470">
        <f>+IF(AND($A34470=0,$D34470=0),1,0)</f>
        <v>1</v>
      </c>
      <c r="G34470">
        <f>+IF(AND($A34470=0,$D34470=1),1,0)</f>
        <v>0</v>
      </c>
      <c r="H34470">
        <f>+IF(AND($A34470=1,$D34470=0),1,0)</f>
        <v>0</v>
      </c>
    </row>
    <row r="34471" spans="1:8" x14ac:dyDescent="0.55000000000000004">
      <c r="A34471">
        <v>0</v>
      </c>
      <c r="B34471">
        <v>0</v>
      </c>
      <c r="C34471">
        <v>0.23100000000000001</v>
      </c>
      <c r="D34471">
        <f t="shared" si="538"/>
        <v>1</v>
      </c>
      <c r="E34471">
        <f>+IF(AND($A34471=1,$D34471=1),1,0)</f>
        <v>0</v>
      </c>
      <c r="F34471">
        <f>+IF(AND($A34471=0,$D34471=0),1,0)</f>
        <v>0</v>
      </c>
      <c r="G34471">
        <f>+IF(AND($A34471=0,$D34471=1),1,0)</f>
        <v>1</v>
      </c>
      <c r="H34471">
        <f>+IF(AND($A34471=1,$D34471=0),1,0)</f>
        <v>0</v>
      </c>
    </row>
    <row r="34472" spans="1:8" x14ac:dyDescent="0.55000000000000004">
      <c r="A34472">
        <v>0</v>
      </c>
      <c r="B34472">
        <v>0</v>
      </c>
      <c r="C34472">
        <v>0.253</v>
      </c>
      <c r="D34472">
        <f t="shared" si="538"/>
        <v>1</v>
      </c>
      <c r="E34472">
        <f>+IF(AND($A34472=1,$D34472=1),1,0)</f>
        <v>0</v>
      </c>
      <c r="F34472">
        <f>+IF(AND($A34472=0,$D34472=0),1,0)</f>
        <v>0</v>
      </c>
      <c r="G34472">
        <f>+IF(AND($A34472=0,$D34472=1),1,0)</f>
        <v>1</v>
      </c>
      <c r="H34472">
        <f>+IF(AND($A34472=1,$D34472=0),1,0)</f>
        <v>0</v>
      </c>
    </row>
    <row r="34473" spans="1:8" x14ac:dyDescent="0.55000000000000004">
      <c r="A34473">
        <v>0</v>
      </c>
      <c r="B34473">
        <v>0</v>
      </c>
      <c r="C34473">
        <v>1.4E-2</v>
      </c>
      <c r="D34473">
        <f t="shared" si="538"/>
        <v>0</v>
      </c>
      <c r="E34473">
        <f>+IF(AND($A34473=1,$D34473=1),1,0)</f>
        <v>0</v>
      </c>
      <c r="F34473">
        <f>+IF(AND($A34473=0,$D34473=0),1,0)</f>
        <v>1</v>
      </c>
      <c r="G34473">
        <f>+IF(AND($A34473=0,$D34473=1),1,0)</f>
        <v>0</v>
      </c>
      <c r="H34473">
        <f>+IF(AND($A34473=1,$D34473=0),1,0)</f>
        <v>0</v>
      </c>
    </row>
    <row r="34474" spans="1:8" x14ac:dyDescent="0.55000000000000004">
      <c r="A34474">
        <v>0</v>
      </c>
      <c r="B34474">
        <v>0</v>
      </c>
      <c r="C34474">
        <v>0.19500000000000001</v>
      </c>
      <c r="D34474">
        <f t="shared" ref="D34474:D34537" si="539">+IF(C34474&gt;$K$2,1,0)</f>
        <v>1</v>
      </c>
      <c r="E34474">
        <f>+IF(AND($A34474=1,$D34474=1),1,0)</f>
        <v>0</v>
      </c>
      <c r="F34474">
        <f>+IF(AND($A34474=0,$D34474=0),1,0)</f>
        <v>0</v>
      </c>
      <c r="G34474">
        <f>+IF(AND($A34474=0,$D34474=1),1,0)</f>
        <v>1</v>
      </c>
      <c r="H34474">
        <f>+IF(AND($A34474=1,$D34474=0),1,0)</f>
        <v>0</v>
      </c>
    </row>
    <row r="34475" spans="1:8" x14ac:dyDescent="0.55000000000000004">
      <c r="A34475">
        <v>0</v>
      </c>
      <c r="B34475">
        <v>0</v>
      </c>
      <c r="C34475">
        <v>0.22</v>
      </c>
      <c r="D34475">
        <f t="shared" si="539"/>
        <v>1</v>
      </c>
      <c r="E34475">
        <f>+IF(AND($A34475=1,$D34475=1),1,0)</f>
        <v>0</v>
      </c>
      <c r="F34475">
        <f>+IF(AND($A34475=0,$D34475=0),1,0)</f>
        <v>0</v>
      </c>
      <c r="G34475">
        <f>+IF(AND($A34475=0,$D34475=1),1,0)</f>
        <v>1</v>
      </c>
      <c r="H34475">
        <f>+IF(AND($A34475=1,$D34475=0),1,0)</f>
        <v>0</v>
      </c>
    </row>
    <row r="34476" spans="1:8" x14ac:dyDescent="0.55000000000000004">
      <c r="A34476">
        <v>0</v>
      </c>
      <c r="B34476">
        <v>0</v>
      </c>
      <c r="C34476">
        <v>8.0000000000000002E-3</v>
      </c>
      <c r="D34476">
        <f t="shared" si="539"/>
        <v>0</v>
      </c>
      <c r="E34476">
        <f>+IF(AND($A34476=1,$D34476=1),1,0)</f>
        <v>0</v>
      </c>
      <c r="F34476">
        <f>+IF(AND($A34476=0,$D34476=0),1,0)</f>
        <v>1</v>
      </c>
      <c r="G34476">
        <f>+IF(AND($A34476=0,$D34476=1),1,0)</f>
        <v>0</v>
      </c>
      <c r="H34476">
        <f>+IF(AND($A34476=1,$D34476=0),1,0)</f>
        <v>0</v>
      </c>
    </row>
    <row r="34477" spans="1:8" x14ac:dyDescent="0.55000000000000004">
      <c r="A34477">
        <v>0</v>
      </c>
      <c r="B34477">
        <v>0</v>
      </c>
      <c r="C34477">
        <v>1.4999999999999999E-2</v>
      </c>
      <c r="D34477">
        <f t="shared" si="539"/>
        <v>0</v>
      </c>
      <c r="E34477">
        <f>+IF(AND($A34477=1,$D34477=1),1,0)</f>
        <v>0</v>
      </c>
      <c r="F34477">
        <f>+IF(AND($A34477=0,$D34477=0),1,0)</f>
        <v>1</v>
      </c>
      <c r="G34477">
        <f>+IF(AND($A34477=0,$D34477=1),1,0)</f>
        <v>0</v>
      </c>
      <c r="H34477">
        <f>+IF(AND($A34477=1,$D34477=0),1,0)</f>
        <v>0</v>
      </c>
    </row>
    <row r="34478" spans="1:8" x14ac:dyDescent="0.55000000000000004">
      <c r="A34478">
        <v>1</v>
      </c>
      <c r="B34478">
        <v>0</v>
      </c>
      <c r="C34478">
        <v>9.6000000000000002E-2</v>
      </c>
      <c r="D34478">
        <f t="shared" si="539"/>
        <v>1</v>
      </c>
      <c r="E34478">
        <f>+IF(AND($A34478=1,$D34478=1),1,0)</f>
        <v>1</v>
      </c>
      <c r="F34478">
        <f>+IF(AND($A34478=0,$D34478=0),1,0)</f>
        <v>0</v>
      </c>
      <c r="G34478">
        <f>+IF(AND($A34478=0,$D34478=1),1,0)</f>
        <v>0</v>
      </c>
      <c r="H34478">
        <f>+IF(AND($A34478=1,$D34478=0),1,0)</f>
        <v>0</v>
      </c>
    </row>
    <row r="34479" spans="1:8" x14ac:dyDescent="0.55000000000000004">
      <c r="A34479">
        <v>0</v>
      </c>
      <c r="B34479">
        <v>0</v>
      </c>
      <c r="C34479">
        <v>8.0000000000000002E-3</v>
      </c>
      <c r="D34479">
        <f t="shared" si="539"/>
        <v>0</v>
      </c>
      <c r="E34479">
        <f>+IF(AND($A34479=1,$D34479=1),1,0)</f>
        <v>0</v>
      </c>
      <c r="F34479">
        <f>+IF(AND($A34479=0,$D34479=0),1,0)</f>
        <v>1</v>
      </c>
      <c r="G34479">
        <f>+IF(AND($A34479=0,$D34479=1),1,0)</f>
        <v>0</v>
      </c>
      <c r="H34479">
        <f>+IF(AND($A34479=1,$D34479=0),1,0)</f>
        <v>0</v>
      </c>
    </row>
    <row r="34480" spans="1:8" x14ac:dyDescent="0.55000000000000004">
      <c r="A34480">
        <v>0</v>
      </c>
      <c r="B34480">
        <v>0</v>
      </c>
      <c r="C34480">
        <v>1.7999999999999999E-2</v>
      </c>
      <c r="D34480">
        <f t="shared" si="539"/>
        <v>0</v>
      </c>
      <c r="E34480">
        <f>+IF(AND($A34480=1,$D34480=1),1,0)</f>
        <v>0</v>
      </c>
      <c r="F34480">
        <f>+IF(AND($A34480=0,$D34480=0),1,0)</f>
        <v>1</v>
      </c>
      <c r="G34480">
        <f>+IF(AND($A34480=0,$D34480=1),1,0)</f>
        <v>0</v>
      </c>
      <c r="H34480">
        <f>+IF(AND($A34480=1,$D34480=0),1,0)</f>
        <v>0</v>
      </c>
    </row>
    <row r="34481" spans="1:8" x14ac:dyDescent="0.55000000000000004">
      <c r="A34481">
        <v>0</v>
      </c>
      <c r="B34481">
        <v>0</v>
      </c>
      <c r="C34481">
        <v>7.0000000000000007E-2</v>
      </c>
      <c r="D34481">
        <f t="shared" si="539"/>
        <v>0</v>
      </c>
      <c r="E34481">
        <f>+IF(AND($A34481=1,$D34481=1),1,0)</f>
        <v>0</v>
      </c>
      <c r="F34481">
        <f>+IF(AND($A34481=0,$D34481=0),1,0)</f>
        <v>1</v>
      </c>
      <c r="G34481">
        <f>+IF(AND($A34481=0,$D34481=1),1,0)</f>
        <v>0</v>
      </c>
      <c r="H34481">
        <f>+IF(AND($A34481=1,$D34481=0),1,0)</f>
        <v>0</v>
      </c>
    </row>
    <row r="34482" spans="1:8" x14ac:dyDescent="0.55000000000000004">
      <c r="A34482">
        <v>0</v>
      </c>
      <c r="B34482">
        <v>0</v>
      </c>
      <c r="C34482">
        <v>1.2E-2</v>
      </c>
      <c r="D34482">
        <f t="shared" si="539"/>
        <v>0</v>
      </c>
      <c r="E34482">
        <f>+IF(AND($A34482=1,$D34482=1),1,0)</f>
        <v>0</v>
      </c>
      <c r="F34482">
        <f>+IF(AND($A34482=0,$D34482=0),1,0)</f>
        <v>1</v>
      </c>
      <c r="G34482">
        <f>+IF(AND($A34482=0,$D34482=1),1,0)</f>
        <v>0</v>
      </c>
      <c r="H34482">
        <f>+IF(AND($A34482=1,$D34482=0),1,0)</f>
        <v>0</v>
      </c>
    </row>
    <row r="34483" spans="1:8" x14ac:dyDescent="0.55000000000000004">
      <c r="A34483">
        <v>0</v>
      </c>
      <c r="B34483">
        <v>0</v>
      </c>
      <c r="C34483">
        <v>8.0000000000000002E-3</v>
      </c>
      <c r="D34483">
        <f t="shared" si="539"/>
        <v>0</v>
      </c>
      <c r="E34483">
        <f>+IF(AND($A34483=1,$D34483=1),1,0)</f>
        <v>0</v>
      </c>
      <c r="F34483">
        <f>+IF(AND($A34483=0,$D34483=0),1,0)</f>
        <v>1</v>
      </c>
      <c r="G34483">
        <f>+IF(AND($A34483=0,$D34483=1),1,0)</f>
        <v>0</v>
      </c>
      <c r="H34483">
        <f>+IF(AND($A34483=1,$D34483=0),1,0)</f>
        <v>0</v>
      </c>
    </row>
    <row r="34484" spans="1:8" x14ac:dyDescent="0.55000000000000004">
      <c r="A34484">
        <v>0</v>
      </c>
      <c r="B34484">
        <v>0</v>
      </c>
      <c r="C34484">
        <v>0.01</v>
      </c>
      <c r="D34484">
        <f t="shared" si="539"/>
        <v>0</v>
      </c>
      <c r="E34484">
        <f>+IF(AND($A34484=1,$D34484=1),1,0)</f>
        <v>0</v>
      </c>
      <c r="F34484">
        <f>+IF(AND($A34484=0,$D34484=0),1,0)</f>
        <v>1</v>
      </c>
      <c r="G34484">
        <f>+IF(AND($A34484=0,$D34484=1),1,0)</f>
        <v>0</v>
      </c>
      <c r="H34484">
        <f>+IF(AND($A34484=1,$D34484=0),1,0)</f>
        <v>0</v>
      </c>
    </row>
    <row r="34485" spans="1:8" x14ac:dyDescent="0.55000000000000004">
      <c r="A34485">
        <v>0</v>
      </c>
      <c r="B34485">
        <v>0</v>
      </c>
      <c r="C34485">
        <v>8.0000000000000002E-3</v>
      </c>
      <c r="D34485">
        <f t="shared" si="539"/>
        <v>0</v>
      </c>
      <c r="E34485">
        <f>+IF(AND($A34485=1,$D34485=1),1,0)</f>
        <v>0</v>
      </c>
      <c r="F34485">
        <f>+IF(AND($A34485=0,$D34485=0),1,0)</f>
        <v>1</v>
      </c>
      <c r="G34485">
        <f>+IF(AND($A34485=0,$D34485=1),1,0)</f>
        <v>0</v>
      </c>
      <c r="H34485">
        <f>+IF(AND($A34485=1,$D34485=0),1,0)</f>
        <v>0</v>
      </c>
    </row>
    <row r="34486" spans="1:8" x14ac:dyDescent="0.55000000000000004">
      <c r="A34486">
        <v>0</v>
      </c>
      <c r="B34486">
        <v>0</v>
      </c>
      <c r="C34486">
        <v>6.0000000000000001E-3</v>
      </c>
      <c r="D34486">
        <f t="shared" si="539"/>
        <v>0</v>
      </c>
      <c r="E34486">
        <f>+IF(AND($A34486=1,$D34486=1),1,0)</f>
        <v>0</v>
      </c>
      <c r="F34486">
        <f>+IF(AND($A34486=0,$D34486=0),1,0)</f>
        <v>1</v>
      </c>
      <c r="G34486">
        <f>+IF(AND($A34486=0,$D34486=1),1,0)</f>
        <v>0</v>
      </c>
      <c r="H34486">
        <f>+IF(AND($A34486=1,$D34486=0),1,0)</f>
        <v>0</v>
      </c>
    </row>
    <row r="34487" spans="1:8" x14ac:dyDescent="0.55000000000000004">
      <c r="A34487">
        <v>0</v>
      </c>
      <c r="B34487">
        <v>0</v>
      </c>
      <c r="C34487">
        <v>7.0000000000000001E-3</v>
      </c>
      <c r="D34487">
        <f t="shared" si="539"/>
        <v>0</v>
      </c>
      <c r="E34487">
        <f>+IF(AND($A34487=1,$D34487=1),1,0)</f>
        <v>0</v>
      </c>
      <c r="F34487">
        <f>+IF(AND($A34487=0,$D34487=0),1,0)</f>
        <v>1</v>
      </c>
      <c r="G34487">
        <f>+IF(AND($A34487=0,$D34487=1),1,0)</f>
        <v>0</v>
      </c>
      <c r="H34487">
        <f>+IF(AND($A34487=1,$D34487=0),1,0)</f>
        <v>0</v>
      </c>
    </row>
    <row r="34488" spans="1:8" x14ac:dyDescent="0.55000000000000004">
      <c r="A34488">
        <v>0</v>
      </c>
      <c r="B34488">
        <v>0</v>
      </c>
      <c r="C34488">
        <v>0.01</v>
      </c>
      <c r="D34488">
        <f t="shared" si="539"/>
        <v>0</v>
      </c>
      <c r="E34488">
        <f>+IF(AND($A34488=1,$D34488=1),1,0)</f>
        <v>0</v>
      </c>
      <c r="F34488">
        <f>+IF(AND($A34488=0,$D34488=0),1,0)</f>
        <v>1</v>
      </c>
      <c r="G34488">
        <f>+IF(AND($A34488=0,$D34488=1),1,0)</f>
        <v>0</v>
      </c>
      <c r="H34488">
        <f>+IF(AND($A34488=1,$D34488=0),1,0)</f>
        <v>0</v>
      </c>
    </row>
    <row r="34489" spans="1:8" x14ac:dyDescent="0.55000000000000004">
      <c r="A34489">
        <v>0</v>
      </c>
      <c r="B34489">
        <v>0</v>
      </c>
      <c r="C34489">
        <v>0.17699999999999999</v>
      </c>
      <c r="D34489">
        <f t="shared" si="539"/>
        <v>1</v>
      </c>
      <c r="E34489">
        <f>+IF(AND($A34489=1,$D34489=1),1,0)</f>
        <v>0</v>
      </c>
      <c r="F34489">
        <f>+IF(AND($A34489=0,$D34489=0),1,0)</f>
        <v>0</v>
      </c>
      <c r="G34489">
        <f>+IF(AND($A34489=0,$D34489=1),1,0)</f>
        <v>1</v>
      </c>
      <c r="H34489">
        <f>+IF(AND($A34489=1,$D34489=0),1,0)</f>
        <v>0</v>
      </c>
    </row>
    <row r="34490" spans="1:8" x14ac:dyDescent="0.55000000000000004">
      <c r="A34490">
        <v>0</v>
      </c>
      <c r="B34490">
        <v>0</v>
      </c>
      <c r="C34490">
        <v>1.6E-2</v>
      </c>
      <c r="D34490">
        <f t="shared" si="539"/>
        <v>0</v>
      </c>
      <c r="E34490">
        <f>+IF(AND($A34490=1,$D34490=1),1,0)</f>
        <v>0</v>
      </c>
      <c r="F34490">
        <f>+IF(AND($A34490=0,$D34490=0),1,0)</f>
        <v>1</v>
      </c>
      <c r="G34490">
        <f>+IF(AND($A34490=0,$D34490=1),1,0)</f>
        <v>0</v>
      </c>
      <c r="H34490">
        <f>+IF(AND($A34490=1,$D34490=0),1,0)</f>
        <v>0</v>
      </c>
    </row>
    <row r="34491" spans="1:8" x14ac:dyDescent="0.55000000000000004">
      <c r="A34491">
        <v>0</v>
      </c>
      <c r="B34491">
        <v>0</v>
      </c>
      <c r="C34491">
        <v>1.7999999999999999E-2</v>
      </c>
      <c r="D34491">
        <f t="shared" si="539"/>
        <v>0</v>
      </c>
      <c r="E34491">
        <f>+IF(AND($A34491=1,$D34491=1),1,0)</f>
        <v>0</v>
      </c>
      <c r="F34491">
        <f>+IF(AND($A34491=0,$D34491=0),1,0)</f>
        <v>1</v>
      </c>
      <c r="G34491">
        <f>+IF(AND($A34491=0,$D34491=1),1,0)</f>
        <v>0</v>
      </c>
      <c r="H34491">
        <f>+IF(AND($A34491=1,$D34491=0),1,0)</f>
        <v>0</v>
      </c>
    </row>
    <row r="34492" spans="1:8" x14ac:dyDescent="0.55000000000000004">
      <c r="A34492">
        <v>0</v>
      </c>
      <c r="B34492">
        <v>0</v>
      </c>
      <c r="C34492">
        <v>2.3E-2</v>
      </c>
      <c r="D34492">
        <f t="shared" si="539"/>
        <v>0</v>
      </c>
      <c r="E34492">
        <f>+IF(AND($A34492=1,$D34492=1),1,0)</f>
        <v>0</v>
      </c>
      <c r="F34492">
        <f>+IF(AND($A34492=0,$D34492=0),1,0)</f>
        <v>1</v>
      </c>
      <c r="G34492">
        <f>+IF(AND($A34492=0,$D34492=1),1,0)</f>
        <v>0</v>
      </c>
      <c r="H34492">
        <f>+IF(AND($A34492=1,$D34492=0),1,0)</f>
        <v>0</v>
      </c>
    </row>
    <row r="34493" spans="1:8" x14ac:dyDescent="0.55000000000000004">
      <c r="A34493">
        <v>0</v>
      </c>
      <c r="B34493">
        <v>0</v>
      </c>
      <c r="C34493">
        <v>6.0000000000000001E-3</v>
      </c>
      <c r="D34493">
        <f t="shared" si="539"/>
        <v>0</v>
      </c>
      <c r="E34493">
        <f>+IF(AND($A34493=1,$D34493=1),1,0)</f>
        <v>0</v>
      </c>
      <c r="F34493">
        <f>+IF(AND($A34493=0,$D34493=0),1,0)</f>
        <v>1</v>
      </c>
      <c r="G34493">
        <f>+IF(AND($A34493=0,$D34493=1),1,0)</f>
        <v>0</v>
      </c>
      <c r="H34493">
        <f>+IF(AND($A34493=1,$D34493=0),1,0)</f>
        <v>0</v>
      </c>
    </row>
    <row r="34494" spans="1:8" x14ac:dyDescent="0.55000000000000004">
      <c r="A34494">
        <v>0</v>
      </c>
      <c r="B34494">
        <v>0</v>
      </c>
      <c r="C34494">
        <v>4.5999999999999999E-2</v>
      </c>
      <c r="D34494">
        <f t="shared" si="539"/>
        <v>0</v>
      </c>
      <c r="E34494">
        <f>+IF(AND($A34494=1,$D34494=1),1,0)</f>
        <v>0</v>
      </c>
      <c r="F34494">
        <f>+IF(AND($A34494=0,$D34494=0),1,0)</f>
        <v>1</v>
      </c>
      <c r="G34494">
        <f>+IF(AND($A34494=0,$D34494=1),1,0)</f>
        <v>0</v>
      </c>
      <c r="H34494">
        <f>+IF(AND($A34494=1,$D34494=0),1,0)</f>
        <v>0</v>
      </c>
    </row>
    <row r="34495" spans="1:8" x14ac:dyDescent="0.55000000000000004">
      <c r="A34495">
        <v>0</v>
      </c>
      <c r="B34495">
        <v>0</v>
      </c>
      <c r="C34495">
        <v>6.0000000000000001E-3</v>
      </c>
      <c r="D34495">
        <f t="shared" si="539"/>
        <v>0</v>
      </c>
      <c r="E34495">
        <f>+IF(AND($A34495=1,$D34495=1),1,0)</f>
        <v>0</v>
      </c>
      <c r="F34495">
        <f>+IF(AND($A34495=0,$D34495=0),1,0)</f>
        <v>1</v>
      </c>
      <c r="G34495">
        <f>+IF(AND($A34495=0,$D34495=1),1,0)</f>
        <v>0</v>
      </c>
      <c r="H34495">
        <f>+IF(AND($A34495=1,$D34495=0),1,0)</f>
        <v>0</v>
      </c>
    </row>
    <row r="34496" spans="1:8" x14ac:dyDescent="0.55000000000000004">
      <c r="A34496">
        <v>1</v>
      </c>
      <c r="B34496">
        <v>1</v>
      </c>
      <c r="C34496">
        <v>0.61499999999999999</v>
      </c>
      <c r="D34496">
        <f t="shared" si="539"/>
        <v>1</v>
      </c>
      <c r="E34496">
        <f>+IF(AND($A34496=1,$D34496=1),1,0)</f>
        <v>1</v>
      </c>
      <c r="F34496">
        <f>+IF(AND($A34496=0,$D34496=0),1,0)</f>
        <v>0</v>
      </c>
      <c r="G34496">
        <f>+IF(AND($A34496=0,$D34496=1),1,0)</f>
        <v>0</v>
      </c>
      <c r="H34496">
        <f>+IF(AND($A34496=1,$D34496=0),1,0)</f>
        <v>0</v>
      </c>
    </row>
    <row r="34497" spans="1:8" x14ac:dyDescent="0.55000000000000004">
      <c r="A34497">
        <v>0</v>
      </c>
      <c r="B34497">
        <v>0</v>
      </c>
      <c r="C34497">
        <v>7.0000000000000001E-3</v>
      </c>
      <c r="D34497">
        <f t="shared" si="539"/>
        <v>0</v>
      </c>
      <c r="E34497">
        <f>+IF(AND($A34497=1,$D34497=1),1,0)</f>
        <v>0</v>
      </c>
      <c r="F34497">
        <f>+IF(AND($A34497=0,$D34497=0),1,0)</f>
        <v>1</v>
      </c>
      <c r="G34497">
        <f>+IF(AND($A34497=0,$D34497=1),1,0)</f>
        <v>0</v>
      </c>
      <c r="H34497">
        <f>+IF(AND($A34497=1,$D34497=0),1,0)</f>
        <v>0</v>
      </c>
    </row>
    <row r="34498" spans="1:8" x14ac:dyDescent="0.55000000000000004">
      <c r="A34498">
        <v>0</v>
      </c>
      <c r="B34498">
        <v>0</v>
      </c>
      <c r="C34498">
        <v>0.02</v>
      </c>
      <c r="D34498">
        <f t="shared" si="539"/>
        <v>0</v>
      </c>
      <c r="E34498">
        <f>+IF(AND($A34498=1,$D34498=1),1,0)</f>
        <v>0</v>
      </c>
      <c r="F34498">
        <f>+IF(AND($A34498=0,$D34498=0),1,0)</f>
        <v>1</v>
      </c>
      <c r="G34498">
        <f>+IF(AND($A34498=0,$D34498=1),1,0)</f>
        <v>0</v>
      </c>
      <c r="H34498">
        <f>+IF(AND($A34498=1,$D34498=0),1,0)</f>
        <v>0</v>
      </c>
    </row>
    <row r="34499" spans="1:8" x14ac:dyDescent="0.55000000000000004">
      <c r="A34499">
        <v>0</v>
      </c>
      <c r="B34499">
        <v>0</v>
      </c>
      <c r="C34499">
        <v>3.9E-2</v>
      </c>
      <c r="D34499">
        <f t="shared" si="539"/>
        <v>0</v>
      </c>
      <c r="E34499">
        <f>+IF(AND($A34499=1,$D34499=1),1,0)</f>
        <v>0</v>
      </c>
      <c r="F34499">
        <f>+IF(AND($A34499=0,$D34499=0),1,0)</f>
        <v>1</v>
      </c>
      <c r="G34499">
        <f>+IF(AND($A34499=0,$D34499=1),1,0)</f>
        <v>0</v>
      </c>
      <c r="H34499">
        <f>+IF(AND($A34499=1,$D34499=0),1,0)</f>
        <v>0</v>
      </c>
    </row>
    <row r="34500" spans="1:8" x14ac:dyDescent="0.55000000000000004">
      <c r="A34500">
        <v>0</v>
      </c>
      <c r="B34500">
        <v>0</v>
      </c>
      <c r="C34500">
        <v>0.42299999999999999</v>
      </c>
      <c r="D34500">
        <f t="shared" si="539"/>
        <v>1</v>
      </c>
      <c r="E34500">
        <f>+IF(AND($A34500=1,$D34500=1),1,0)</f>
        <v>0</v>
      </c>
      <c r="F34500">
        <f>+IF(AND($A34500=0,$D34500=0),1,0)</f>
        <v>0</v>
      </c>
      <c r="G34500">
        <f>+IF(AND($A34500=0,$D34500=1),1,0)</f>
        <v>1</v>
      </c>
      <c r="H34500">
        <f>+IF(AND($A34500=1,$D34500=0),1,0)</f>
        <v>0</v>
      </c>
    </row>
    <row r="34501" spans="1:8" x14ac:dyDescent="0.55000000000000004">
      <c r="A34501">
        <v>0</v>
      </c>
      <c r="B34501">
        <v>0</v>
      </c>
      <c r="C34501">
        <v>7.9000000000000001E-2</v>
      </c>
      <c r="D34501">
        <f t="shared" si="539"/>
        <v>0</v>
      </c>
      <c r="E34501">
        <f>+IF(AND($A34501=1,$D34501=1),1,0)</f>
        <v>0</v>
      </c>
      <c r="F34501">
        <f>+IF(AND($A34501=0,$D34501=0),1,0)</f>
        <v>1</v>
      </c>
      <c r="G34501">
        <f>+IF(AND($A34501=0,$D34501=1),1,0)</f>
        <v>0</v>
      </c>
      <c r="H34501">
        <f>+IF(AND($A34501=1,$D34501=0),1,0)</f>
        <v>0</v>
      </c>
    </row>
    <row r="34502" spans="1:8" x14ac:dyDescent="0.55000000000000004">
      <c r="A34502">
        <v>0</v>
      </c>
      <c r="B34502">
        <v>0</v>
      </c>
      <c r="C34502">
        <v>0.02</v>
      </c>
      <c r="D34502">
        <f t="shared" si="539"/>
        <v>0</v>
      </c>
      <c r="E34502">
        <f>+IF(AND($A34502=1,$D34502=1),1,0)</f>
        <v>0</v>
      </c>
      <c r="F34502">
        <f>+IF(AND($A34502=0,$D34502=0),1,0)</f>
        <v>1</v>
      </c>
      <c r="G34502">
        <f>+IF(AND($A34502=0,$D34502=1),1,0)</f>
        <v>0</v>
      </c>
      <c r="H34502">
        <f>+IF(AND($A34502=1,$D34502=0),1,0)</f>
        <v>0</v>
      </c>
    </row>
    <row r="34503" spans="1:8" x14ac:dyDescent="0.55000000000000004">
      <c r="A34503">
        <v>0</v>
      </c>
      <c r="B34503">
        <v>0</v>
      </c>
      <c r="C34503">
        <v>2.7E-2</v>
      </c>
      <c r="D34503">
        <f t="shared" si="539"/>
        <v>0</v>
      </c>
      <c r="E34503">
        <f>+IF(AND($A34503=1,$D34503=1),1,0)</f>
        <v>0</v>
      </c>
      <c r="F34503">
        <f>+IF(AND($A34503=0,$D34503=0),1,0)</f>
        <v>1</v>
      </c>
      <c r="G34503">
        <f>+IF(AND($A34503=0,$D34503=1),1,0)</f>
        <v>0</v>
      </c>
      <c r="H34503">
        <f>+IF(AND($A34503=1,$D34503=0),1,0)</f>
        <v>0</v>
      </c>
    </row>
    <row r="34504" spans="1:8" x14ac:dyDescent="0.55000000000000004">
      <c r="A34504">
        <v>1</v>
      </c>
      <c r="B34504">
        <v>0</v>
      </c>
      <c r="C34504">
        <v>0.45200000000000001</v>
      </c>
      <c r="D34504">
        <f t="shared" si="539"/>
        <v>1</v>
      </c>
      <c r="E34504">
        <f>+IF(AND($A34504=1,$D34504=1),1,0)</f>
        <v>1</v>
      </c>
      <c r="F34504">
        <f>+IF(AND($A34504=0,$D34504=0),1,0)</f>
        <v>0</v>
      </c>
      <c r="G34504">
        <f>+IF(AND($A34504=0,$D34504=1),1,0)</f>
        <v>0</v>
      </c>
      <c r="H34504">
        <f>+IF(AND($A34504=1,$D34504=0),1,0)</f>
        <v>0</v>
      </c>
    </row>
    <row r="34505" spans="1:8" x14ac:dyDescent="0.55000000000000004">
      <c r="A34505">
        <v>0</v>
      </c>
      <c r="B34505">
        <v>0</v>
      </c>
      <c r="C34505">
        <v>1.2E-2</v>
      </c>
      <c r="D34505">
        <f t="shared" si="539"/>
        <v>0</v>
      </c>
      <c r="E34505">
        <f>+IF(AND($A34505=1,$D34505=1),1,0)</f>
        <v>0</v>
      </c>
      <c r="F34505">
        <f>+IF(AND($A34505=0,$D34505=0),1,0)</f>
        <v>1</v>
      </c>
      <c r="G34505">
        <f>+IF(AND($A34505=0,$D34505=1),1,0)</f>
        <v>0</v>
      </c>
      <c r="H34505">
        <f>+IF(AND($A34505=1,$D34505=0),1,0)</f>
        <v>0</v>
      </c>
    </row>
    <row r="34506" spans="1:8" x14ac:dyDescent="0.55000000000000004">
      <c r="A34506">
        <v>0</v>
      </c>
      <c r="B34506">
        <v>0</v>
      </c>
      <c r="C34506">
        <v>8.0000000000000002E-3</v>
      </c>
      <c r="D34506">
        <f t="shared" si="539"/>
        <v>0</v>
      </c>
      <c r="E34506">
        <f>+IF(AND($A34506=1,$D34506=1),1,0)</f>
        <v>0</v>
      </c>
      <c r="F34506">
        <f>+IF(AND($A34506=0,$D34506=0),1,0)</f>
        <v>1</v>
      </c>
      <c r="G34506">
        <f>+IF(AND($A34506=0,$D34506=1),1,0)</f>
        <v>0</v>
      </c>
      <c r="H34506">
        <f>+IF(AND($A34506=1,$D34506=0),1,0)</f>
        <v>0</v>
      </c>
    </row>
    <row r="34507" spans="1:8" x14ac:dyDescent="0.55000000000000004">
      <c r="A34507">
        <v>0</v>
      </c>
      <c r="B34507">
        <v>0</v>
      </c>
      <c r="C34507">
        <v>7.0000000000000001E-3</v>
      </c>
      <c r="D34507">
        <f t="shared" si="539"/>
        <v>0</v>
      </c>
      <c r="E34507">
        <f>+IF(AND($A34507=1,$D34507=1),1,0)</f>
        <v>0</v>
      </c>
      <c r="F34507">
        <f>+IF(AND($A34507=0,$D34507=0),1,0)</f>
        <v>1</v>
      </c>
      <c r="G34507">
        <f>+IF(AND($A34507=0,$D34507=1),1,0)</f>
        <v>0</v>
      </c>
      <c r="H34507">
        <f>+IF(AND($A34507=1,$D34507=0),1,0)</f>
        <v>0</v>
      </c>
    </row>
    <row r="34508" spans="1:8" x14ac:dyDescent="0.55000000000000004">
      <c r="A34508">
        <v>0</v>
      </c>
      <c r="B34508">
        <v>0</v>
      </c>
      <c r="C34508">
        <v>1.2E-2</v>
      </c>
      <c r="D34508">
        <f t="shared" si="539"/>
        <v>0</v>
      </c>
      <c r="E34508">
        <f>+IF(AND($A34508=1,$D34508=1),1,0)</f>
        <v>0</v>
      </c>
      <c r="F34508">
        <f>+IF(AND($A34508=0,$D34508=0),1,0)</f>
        <v>1</v>
      </c>
      <c r="G34508">
        <f>+IF(AND($A34508=0,$D34508=1),1,0)</f>
        <v>0</v>
      </c>
      <c r="H34508">
        <f>+IF(AND($A34508=1,$D34508=0),1,0)</f>
        <v>0</v>
      </c>
    </row>
    <row r="34509" spans="1:8" x14ac:dyDescent="0.55000000000000004">
      <c r="A34509">
        <v>0</v>
      </c>
      <c r="B34509">
        <v>0</v>
      </c>
      <c r="C34509">
        <v>1.7000000000000001E-2</v>
      </c>
      <c r="D34509">
        <f t="shared" si="539"/>
        <v>0</v>
      </c>
      <c r="E34509">
        <f>+IF(AND($A34509=1,$D34509=1),1,0)</f>
        <v>0</v>
      </c>
      <c r="F34509">
        <f>+IF(AND($A34509=0,$D34509=0),1,0)</f>
        <v>1</v>
      </c>
      <c r="G34509">
        <f>+IF(AND($A34509=0,$D34509=1),1,0)</f>
        <v>0</v>
      </c>
      <c r="H34509">
        <f>+IF(AND($A34509=1,$D34509=0),1,0)</f>
        <v>0</v>
      </c>
    </row>
    <row r="34510" spans="1:8" x14ac:dyDescent="0.55000000000000004">
      <c r="A34510">
        <v>0</v>
      </c>
      <c r="B34510">
        <v>0</v>
      </c>
      <c r="C34510">
        <v>4.1000000000000002E-2</v>
      </c>
      <c r="D34510">
        <f t="shared" si="539"/>
        <v>0</v>
      </c>
      <c r="E34510">
        <f>+IF(AND($A34510=1,$D34510=1),1,0)</f>
        <v>0</v>
      </c>
      <c r="F34510">
        <f>+IF(AND($A34510=0,$D34510=0),1,0)</f>
        <v>1</v>
      </c>
      <c r="G34510">
        <f>+IF(AND($A34510=0,$D34510=1),1,0)</f>
        <v>0</v>
      </c>
      <c r="H34510">
        <f>+IF(AND($A34510=1,$D34510=0),1,0)</f>
        <v>0</v>
      </c>
    </row>
    <row r="34511" spans="1:8" x14ac:dyDescent="0.55000000000000004">
      <c r="A34511">
        <v>1</v>
      </c>
      <c r="B34511">
        <v>0</v>
      </c>
      <c r="C34511">
        <v>0.22500000000000001</v>
      </c>
      <c r="D34511">
        <f t="shared" si="539"/>
        <v>1</v>
      </c>
      <c r="E34511">
        <f>+IF(AND($A34511=1,$D34511=1),1,0)</f>
        <v>1</v>
      </c>
      <c r="F34511">
        <f>+IF(AND($A34511=0,$D34511=0),1,0)</f>
        <v>0</v>
      </c>
      <c r="G34511">
        <f>+IF(AND($A34511=0,$D34511=1),1,0)</f>
        <v>0</v>
      </c>
      <c r="H34511">
        <f>+IF(AND($A34511=1,$D34511=0),1,0)</f>
        <v>0</v>
      </c>
    </row>
    <row r="34512" spans="1:8" x14ac:dyDescent="0.55000000000000004">
      <c r="A34512">
        <v>0</v>
      </c>
      <c r="B34512">
        <v>0</v>
      </c>
      <c r="C34512">
        <v>6.0000000000000001E-3</v>
      </c>
      <c r="D34512">
        <f t="shared" si="539"/>
        <v>0</v>
      </c>
      <c r="E34512">
        <f>+IF(AND($A34512=1,$D34512=1),1,0)</f>
        <v>0</v>
      </c>
      <c r="F34512">
        <f>+IF(AND($A34512=0,$D34512=0),1,0)</f>
        <v>1</v>
      </c>
      <c r="G34512">
        <f>+IF(AND($A34512=0,$D34512=1),1,0)</f>
        <v>0</v>
      </c>
      <c r="H34512">
        <f>+IF(AND($A34512=1,$D34512=0),1,0)</f>
        <v>0</v>
      </c>
    </row>
    <row r="34513" spans="1:8" x14ac:dyDescent="0.55000000000000004">
      <c r="A34513">
        <v>0</v>
      </c>
      <c r="B34513">
        <v>0</v>
      </c>
      <c r="C34513">
        <v>9.7000000000000003E-2</v>
      </c>
      <c r="D34513">
        <f t="shared" si="539"/>
        <v>1</v>
      </c>
      <c r="E34513">
        <f>+IF(AND($A34513=1,$D34513=1),1,0)</f>
        <v>0</v>
      </c>
      <c r="F34513">
        <f>+IF(AND($A34513=0,$D34513=0),1,0)</f>
        <v>0</v>
      </c>
      <c r="G34513">
        <f>+IF(AND($A34513=0,$D34513=1),1,0)</f>
        <v>1</v>
      </c>
      <c r="H34513">
        <f>+IF(AND($A34513=1,$D34513=0),1,0)</f>
        <v>0</v>
      </c>
    </row>
    <row r="34514" spans="1:8" x14ac:dyDescent="0.55000000000000004">
      <c r="A34514">
        <v>0</v>
      </c>
      <c r="B34514">
        <v>0</v>
      </c>
      <c r="C34514">
        <v>0.13900000000000001</v>
      </c>
      <c r="D34514">
        <f t="shared" si="539"/>
        <v>1</v>
      </c>
      <c r="E34514">
        <f>+IF(AND($A34514=1,$D34514=1),1,0)</f>
        <v>0</v>
      </c>
      <c r="F34514">
        <f>+IF(AND($A34514=0,$D34514=0),1,0)</f>
        <v>0</v>
      </c>
      <c r="G34514">
        <f>+IF(AND($A34514=0,$D34514=1),1,0)</f>
        <v>1</v>
      </c>
      <c r="H34514">
        <f>+IF(AND($A34514=1,$D34514=0),1,0)</f>
        <v>0</v>
      </c>
    </row>
    <row r="34515" spans="1:8" x14ac:dyDescent="0.55000000000000004">
      <c r="A34515">
        <v>0</v>
      </c>
      <c r="B34515">
        <v>0</v>
      </c>
      <c r="C34515">
        <v>5.2999999999999999E-2</v>
      </c>
      <c r="D34515">
        <f t="shared" si="539"/>
        <v>0</v>
      </c>
      <c r="E34515">
        <f>+IF(AND($A34515=1,$D34515=1),1,0)</f>
        <v>0</v>
      </c>
      <c r="F34515">
        <f>+IF(AND($A34515=0,$D34515=0),1,0)</f>
        <v>1</v>
      </c>
      <c r="G34515">
        <f>+IF(AND($A34515=0,$D34515=1),1,0)</f>
        <v>0</v>
      </c>
      <c r="H34515">
        <f>+IF(AND($A34515=1,$D34515=0),1,0)</f>
        <v>0</v>
      </c>
    </row>
    <row r="34516" spans="1:8" x14ac:dyDescent="0.55000000000000004">
      <c r="A34516">
        <v>0</v>
      </c>
      <c r="B34516">
        <v>0</v>
      </c>
      <c r="C34516">
        <v>1.9E-2</v>
      </c>
      <c r="D34516">
        <f t="shared" si="539"/>
        <v>0</v>
      </c>
      <c r="E34516">
        <f>+IF(AND($A34516=1,$D34516=1),1,0)</f>
        <v>0</v>
      </c>
      <c r="F34516">
        <f>+IF(AND($A34516=0,$D34516=0),1,0)</f>
        <v>1</v>
      </c>
      <c r="G34516">
        <f>+IF(AND($A34516=0,$D34516=1),1,0)</f>
        <v>0</v>
      </c>
      <c r="H34516">
        <f>+IF(AND($A34516=1,$D34516=0),1,0)</f>
        <v>0</v>
      </c>
    </row>
    <row r="34517" spans="1:8" x14ac:dyDescent="0.55000000000000004">
      <c r="A34517">
        <v>0</v>
      </c>
      <c r="B34517">
        <v>0</v>
      </c>
      <c r="C34517">
        <v>7.3999999999999996E-2</v>
      </c>
      <c r="D34517">
        <f t="shared" si="539"/>
        <v>0</v>
      </c>
      <c r="E34517">
        <f>+IF(AND($A34517=1,$D34517=1),1,0)</f>
        <v>0</v>
      </c>
      <c r="F34517">
        <f>+IF(AND($A34517=0,$D34517=0),1,0)</f>
        <v>1</v>
      </c>
      <c r="G34517">
        <f>+IF(AND($A34517=0,$D34517=1),1,0)</f>
        <v>0</v>
      </c>
      <c r="H34517">
        <f>+IF(AND($A34517=1,$D34517=0),1,0)</f>
        <v>0</v>
      </c>
    </row>
    <row r="34518" spans="1:8" x14ac:dyDescent="0.55000000000000004">
      <c r="A34518">
        <v>0</v>
      </c>
      <c r="B34518">
        <v>0</v>
      </c>
      <c r="C34518">
        <v>0.02</v>
      </c>
      <c r="D34518">
        <f t="shared" si="539"/>
        <v>0</v>
      </c>
      <c r="E34518">
        <f>+IF(AND($A34518=1,$D34518=1),1,0)</f>
        <v>0</v>
      </c>
      <c r="F34518">
        <f>+IF(AND($A34518=0,$D34518=0),1,0)</f>
        <v>1</v>
      </c>
      <c r="G34518">
        <f>+IF(AND($A34518=0,$D34518=1),1,0)</f>
        <v>0</v>
      </c>
      <c r="H34518">
        <f>+IF(AND($A34518=1,$D34518=0),1,0)</f>
        <v>0</v>
      </c>
    </row>
    <row r="34519" spans="1:8" x14ac:dyDescent="0.55000000000000004">
      <c r="A34519">
        <v>0</v>
      </c>
      <c r="B34519">
        <v>0</v>
      </c>
      <c r="C34519">
        <v>5.0000000000000001E-3</v>
      </c>
      <c r="D34519">
        <f t="shared" si="539"/>
        <v>0</v>
      </c>
      <c r="E34519">
        <f>+IF(AND($A34519=1,$D34519=1),1,0)</f>
        <v>0</v>
      </c>
      <c r="F34519">
        <f>+IF(AND($A34519=0,$D34519=0),1,0)</f>
        <v>1</v>
      </c>
      <c r="G34519">
        <f>+IF(AND($A34519=0,$D34519=1),1,0)</f>
        <v>0</v>
      </c>
      <c r="H34519">
        <f>+IF(AND($A34519=1,$D34519=0),1,0)</f>
        <v>0</v>
      </c>
    </row>
    <row r="34520" spans="1:8" x14ac:dyDescent="0.55000000000000004">
      <c r="A34520">
        <v>0</v>
      </c>
      <c r="B34520">
        <v>0</v>
      </c>
      <c r="C34520">
        <v>4.5999999999999999E-2</v>
      </c>
      <c r="D34520">
        <f t="shared" si="539"/>
        <v>0</v>
      </c>
      <c r="E34520">
        <f>+IF(AND($A34520=1,$D34520=1),1,0)</f>
        <v>0</v>
      </c>
      <c r="F34520">
        <f>+IF(AND($A34520=0,$D34520=0),1,0)</f>
        <v>1</v>
      </c>
      <c r="G34520">
        <f>+IF(AND($A34520=0,$D34520=1),1,0)</f>
        <v>0</v>
      </c>
      <c r="H34520">
        <f>+IF(AND($A34520=1,$D34520=0),1,0)</f>
        <v>0</v>
      </c>
    </row>
    <row r="34521" spans="1:8" x14ac:dyDescent="0.55000000000000004">
      <c r="A34521">
        <v>0</v>
      </c>
      <c r="B34521">
        <v>0</v>
      </c>
      <c r="C34521">
        <v>3.9E-2</v>
      </c>
      <c r="D34521">
        <f t="shared" si="539"/>
        <v>0</v>
      </c>
      <c r="E34521">
        <f>+IF(AND($A34521=1,$D34521=1),1,0)</f>
        <v>0</v>
      </c>
      <c r="F34521">
        <f>+IF(AND($A34521=0,$D34521=0),1,0)</f>
        <v>1</v>
      </c>
      <c r="G34521">
        <f>+IF(AND($A34521=0,$D34521=1),1,0)</f>
        <v>0</v>
      </c>
      <c r="H34521">
        <f>+IF(AND($A34521=1,$D34521=0),1,0)</f>
        <v>0</v>
      </c>
    </row>
    <row r="34522" spans="1:8" x14ac:dyDescent="0.55000000000000004">
      <c r="A34522">
        <v>0</v>
      </c>
      <c r="B34522">
        <v>0</v>
      </c>
      <c r="C34522">
        <v>8.9999999999999993E-3</v>
      </c>
      <c r="D34522">
        <f t="shared" si="539"/>
        <v>0</v>
      </c>
      <c r="E34522">
        <f>+IF(AND($A34522=1,$D34522=1),1,0)</f>
        <v>0</v>
      </c>
      <c r="F34522">
        <f>+IF(AND($A34522=0,$D34522=0),1,0)</f>
        <v>1</v>
      </c>
      <c r="G34522">
        <f>+IF(AND($A34522=0,$D34522=1),1,0)</f>
        <v>0</v>
      </c>
      <c r="H34522">
        <f>+IF(AND($A34522=1,$D34522=0),1,0)</f>
        <v>0</v>
      </c>
    </row>
    <row r="34523" spans="1:8" x14ac:dyDescent="0.55000000000000004">
      <c r="A34523">
        <v>0</v>
      </c>
      <c r="B34523">
        <v>0</v>
      </c>
      <c r="C34523">
        <v>8.0000000000000002E-3</v>
      </c>
      <c r="D34523">
        <f t="shared" si="539"/>
        <v>0</v>
      </c>
      <c r="E34523">
        <f>+IF(AND($A34523=1,$D34523=1),1,0)</f>
        <v>0</v>
      </c>
      <c r="F34523">
        <f>+IF(AND($A34523=0,$D34523=0),1,0)</f>
        <v>1</v>
      </c>
      <c r="G34523">
        <f>+IF(AND($A34523=0,$D34523=1),1,0)</f>
        <v>0</v>
      </c>
      <c r="H34523">
        <f>+IF(AND($A34523=1,$D34523=0),1,0)</f>
        <v>0</v>
      </c>
    </row>
    <row r="34524" spans="1:8" x14ac:dyDescent="0.55000000000000004">
      <c r="A34524">
        <v>0</v>
      </c>
      <c r="B34524">
        <v>0</v>
      </c>
      <c r="C34524">
        <v>7.0000000000000001E-3</v>
      </c>
      <c r="D34524">
        <f t="shared" si="539"/>
        <v>0</v>
      </c>
      <c r="E34524">
        <f>+IF(AND($A34524=1,$D34524=1),1,0)</f>
        <v>0</v>
      </c>
      <c r="F34524">
        <f>+IF(AND($A34524=0,$D34524=0),1,0)</f>
        <v>1</v>
      </c>
      <c r="G34524">
        <f>+IF(AND($A34524=0,$D34524=1),1,0)</f>
        <v>0</v>
      </c>
      <c r="H34524">
        <f>+IF(AND($A34524=1,$D34524=0),1,0)</f>
        <v>0</v>
      </c>
    </row>
    <row r="34525" spans="1:8" x14ac:dyDescent="0.55000000000000004">
      <c r="A34525">
        <v>0</v>
      </c>
      <c r="B34525">
        <v>0</v>
      </c>
      <c r="C34525">
        <v>0.21199999999999999</v>
      </c>
      <c r="D34525">
        <f t="shared" si="539"/>
        <v>1</v>
      </c>
      <c r="E34525">
        <f>+IF(AND($A34525=1,$D34525=1),1,0)</f>
        <v>0</v>
      </c>
      <c r="F34525">
        <f>+IF(AND($A34525=0,$D34525=0),1,0)</f>
        <v>0</v>
      </c>
      <c r="G34525">
        <f>+IF(AND($A34525=0,$D34525=1),1,0)</f>
        <v>1</v>
      </c>
      <c r="H34525">
        <f>+IF(AND($A34525=1,$D34525=0),1,0)</f>
        <v>0</v>
      </c>
    </row>
    <row r="34526" spans="1:8" x14ac:dyDescent="0.55000000000000004">
      <c r="A34526">
        <v>0</v>
      </c>
      <c r="B34526">
        <v>0</v>
      </c>
      <c r="C34526">
        <v>2.4E-2</v>
      </c>
      <c r="D34526">
        <f t="shared" si="539"/>
        <v>0</v>
      </c>
      <c r="E34526">
        <f>+IF(AND($A34526=1,$D34526=1),1,0)</f>
        <v>0</v>
      </c>
      <c r="F34526">
        <f>+IF(AND($A34526=0,$D34526=0),1,0)</f>
        <v>1</v>
      </c>
      <c r="G34526">
        <f>+IF(AND($A34526=0,$D34526=1),1,0)</f>
        <v>0</v>
      </c>
      <c r="H34526">
        <f>+IF(AND($A34526=1,$D34526=0),1,0)</f>
        <v>0</v>
      </c>
    </row>
    <row r="34527" spans="1:8" x14ac:dyDescent="0.55000000000000004">
      <c r="A34527">
        <v>0</v>
      </c>
      <c r="B34527">
        <v>0</v>
      </c>
      <c r="C34527">
        <v>3.9E-2</v>
      </c>
      <c r="D34527">
        <f t="shared" si="539"/>
        <v>0</v>
      </c>
      <c r="E34527">
        <f>+IF(AND($A34527=1,$D34527=1),1,0)</f>
        <v>0</v>
      </c>
      <c r="F34527">
        <f>+IF(AND($A34527=0,$D34527=0),1,0)</f>
        <v>1</v>
      </c>
      <c r="G34527">
        <f>+IF(AND($A34527=0,$D34527=1),1,0)</f>
        <v>0</v>
      </c>
      <c r="H34527">
        <f>+IF(AND($A34527=1,$D34527=0),1,0)</f>
        <v>0</v>
      </c>
    </row>
    <row r="34528" spans="1:8" x14ac:dyDescent="0.55000000000000004">
      <c r="A34528">
        <v>0</v>
      </c>
      <c r="B34528">
        <v>0</v>
      </c>
      <c r="C34528">
        <v>5.0000000000000001E-3</v>
      </c>
      <c r="D34528">
        <f t="shared" si="539"/>
        <v>0</v>
      </c>
      <c r="E34528">
        <f>+IF(AND($A34528=1,$D34528=1),1,0)</f>
        <v>0</v>
      </c>
      <c r="F34528">
        <f>+IF(AND($A34528=0,$D34528=0),1,0)</f>
        <v>1</v>
      </c>
      <c r="G34528">
        <f>+IF(AND($A34528=0,$D34528=1),1,0)</f>
        <v>0</v>
      </c>
      <c r="H34528">
        <f>+IF(AND($A34528=1,$D34528=0),1,0)</f>
        <v>0</v>
      </c>
    </row>
    <row r="34529" spans="1:8" x14ac:dyDescent="0.55000000000000004">
      <c r="A34529">
        <v>0</v>
      </c>
      <c r="B34529">
        <v>0</v>
      </c>
      <c r="C34529">
        <v>0.15</v>
      </c>
      <c r="D34529">
        <f t="shared" si="539"/>
        <v>1</v>
      </c>
      <c r="E34529">
        <f>+IF(AND($A34529=1,$D34529=1),1,0)</f>
        <v>0</v>
      </c>
      <c r="F34529">
        <f>+IF(AND($A34529=0,$D34529=0),1,0)</f>
        <v>0</v>
      </c>
      <c r="G34529">
        <f>+IF(AND($A34529=0,$D34529=1),1,0)</f>
        <v>1</v>
      </c>
      <c r="H34529">
        <f>+IF(AND($A34529=1,$D34529=0),1,0)</f>
        <v>0</v>
      </c>
    </row>
    <row r="34530" spans="1:8" x14ac:dyDescent="0.55000000000000004">
      <c r="A34530">
        <v>0</v>
      </c>
      <c r="B34530">
        <v>0</v>
      </c>
      <c r="C34530">
        <v>8.5999999999999993E-2</v>
      </c>
      <c r="D34530">
        <f t="shared" si="539"/>
        <v>1</v>
      </c>
      <c r="E34530">
        <f>+IF(AND($A34530=1,$D34530=1),1,0)</f>
        <v>0</v>
      </c>
      <c r="F34530">
        <f>+IF(AND($A34530=0,$D34530=0),1,0)</f>
        <v>0</v>
      </c>
      <c r="G34530">
        <f>+IF(AND($A34530=0,$D34530=1),1,0)</f>
        <v>1</v>
      </c>
      <c r="H34530">
        <f>+IF(AND($A34530=1,$D34530=0),1,0)</f>
        <v>0</v>
      </c>
    </row>
    <row r="34531" spans="1:8" x14ac:dyDescent="0.55000000000000004">
      <c r="A34531">
        <v>0</v>
      </c>
      <c r="B34531">
        <v>0</v>
      </c>
      <c r="C34531">
        <v>7.8E-2</v>
      </c>
      <c r="D34531">
        <f t="shared" si="539"/>
        <v>0</v>
      </c>
      <c r="E34531">
        <f>+IF(AND($A34531=1,$D34531=1),1,0)</f>
        <v>0</v>
      </c>
      <c r="F34531">
        <f>+IF(AND($A34531=0,$D34531=0),1,0)</f>
        <v>1</v>
      </c>
      <c r="G34531">
        <f>+IF(AND($A34531=0,$D34531=1),1,0)</f>
        <v>0</v>
      </c>
      <c r="H34531">
        <f>+IF(AND($A34531=1,$D34531=0),1,0)</f>
        <v>0</v>
      </c>
    </row>
    <row r="34532" spans="1:8" x14ac:dyDescent="0.55000000000000004">
      <c r="A34532">
        <v>0</v>
      </c>
      <c r="B34532">
        <v>0</v>
      </c>
      <c r="C34532">
        <v>3.7999999999999999E-2</v>
      </c>
      <c r="D34532">
        <f t="shared" si="539"/>
        <v>0</v>
      </c>
      <c r="E34532">
        <f>+IF(AND($A34532=1,$D34532=1),1,0)</f>
        <v>0</v>
      </c>
      <c r="F34532">
        <f>+IF(AND($A34532=0,$D34532=0),1,0)</f>
        <v>1</v>
      </c>
      <c r="G34532">
        <f>+IF(AND($A34532=0,$D34532=1),1,0)</f>
        <v>0</v>
      </c>
      <c r="H34532">
        <f>+IF(AND($A34532=1,$D34532=0),1,0)</f>
        <v>0</v>
      </c>
    </row>
    <row r="34533" spans="1:8" x14ac:dyDescent="0.55000000000000004">
      <c r="A34533">
        <v>0</v>
      </c>
      <c r="B34533">
        <v>0</v>
      </c>
      <c r="C34533">
        <v>4.9000000000000002E-2</v>
      </c>
      <c r="D34533">
        <f t="shared" si="539"/>
        <v>0</v>
      </c>
      <c r="E34533">
        <f>+IF(AND($A34533=1,$D34533=1),1,0)</f>
        <v>0</v>
      </c>
      <c r="F34533">
        <f>+IF(AND($A34533=0,$D34533=0),1,0)</f>
        <v>1</v>
      </c>
      <c r="G34533">
        <f>+IF(AND($A34533=0,$D34533=1),1,0)</f>
        <v>0</v>
      </c>
      <c r="H34533">
        <f>+IF(AND($A34533=1,$D34533=0),1,0)</f>
        <v>0</v>
      </c>
    </row>
    <row r="34534" spans="1:8" x14ac:dyDescent="0.55000000000000004">
      <c r="A34534">
        <v>0</v>
      </c>
      <c r="B34534">
        <v>0</v>
      </c>
      <c r="C34534">
        <v>0.13900000000000001</v>
      </c>
      <c r="D34534">
        <f t="shared" si="539"/>
        <v>1</v>
      </c>
      <c r="E34534">
        <f>+IF(AND($A34534=1,$D34534=1),1,0)</f>
        <v>0</v>
      </c>
      <c r="F34534">
        <f>+IF(AND($A34534=0,$D34534=0),1,0)</f>
        <v>0</v>
      </c>
      <c r="G34534">
        <f>+IF(AND($A34534=0,$D34534=1),1,0)</f>
        <v>1</v>
      </c>
      <c r="H34534">
        <f>+IF(AND($A34534=1,$D34534=0),1,0)</f>
        <v>0</v>
      </c>
    </row>
    <row r="34535" spans="1:8" x14ac:dyDescent="0.55000000000000004">
      <c r="A34535">
        <v>0</v>
      </c>
      <c r="B34535">
        <v>0</v>
      </c>
      <c r="C34535">
        <v>0.154</v>
      </c>
      <c r="D34535">
        <f t="shared" si="539"/>
        <v>1</v>
      </c>
      <c r="E34535">
        <f>+IF(AND($A34535=1,$D34535=1),1,0)</f>
        <v>0</v>
      </c>
      <c r="F34535">
        <f>+IF(AND($A34535=0,$D34535=0),1,0)</f>
        <v>0</v>
      </c>
      <c r="G34535">
        <f>+IF(AND($A34535=0,$D34535=1),1,0)</f>
        <v>1</v>
      </c>
      <c r="H34535">
        <f>+IF(AND($A34535=1,$D34535=0),1,0)</f>
        <v>0</v>
      </c>
    </row>
    <row r="34536" spans="1:8" x14ac:dyDescent="0.55000000000000004">
      <c r="A34536">
        <v>1</v>
      </c>
      <c r="B34536">
        <v>0</v>
      </c>
      <c r="C34536">
        <v>0.223</v>
      </c>
      <c r="D34536">
        <f t="shared" si="539"/>
        <v>1</v>
      </c>
      <c r="E34536">
        <f>+IF(AND($A34536=1,$D34536=1),1,0)</f>
        <v>1</v>
      </c>
      <c r="F34536">
        <f>+IF(AND($A34536=0,$D34536=0),1,0)</f>
        <v>0</v>
      </c>
      <c r="G34536">
        <f>+IF(AND($A34536=0,$D34536=1),1,0)</f>
        <v>0</v>
      </c>
      <c r="H34536">
        <f>+IF(AND($A34536=1,$D34536=0),1,0)</f>
        <v>0</v>
      </c>
    </row>
    <row r="34537" spans="1:8" x14ac:dyDescent="0.55000000000000004">
      <c r="A34537">
        <v>0</v>
      </c>
      <c r="B34537">
        <v>0</v>
      </c>
      <c r="C34537">
        <v>9.9000000000000005E-2</v>
      </c>
      <c r="D34537">
        <f t="shared" si="539"/>
        <v>1</v>
      </c>
      <c r="E34537">
        <f>+IF(AND($A34537=1,$D34537=1),1,0)</f>
        <v>0</v>
      </c>
      <c r="F34537">
        <f>+IF(AND($A34537=0,$D34537=0),1,0)</f>
        <v>0</v>
      </c>
      <c r="G34537">
        <f>+IF(AND($A34537=0,$D34537=1),1,0)</f>
        <v>1</v>
      </c>
      <c r="H34537">
        <f>+IF(AND($A34537=1,$D34537=0),1,0)</f>
        <v>0</v>
      </c>
    </row>
    <row r="34538" spans="1:8" x14ac:dyDescent="0.55000000000000004">
      <c r="A34538">
        <v>0</v>
      </c>
      <c r="B34538">
        <v>0</v>
      </c>
      <c r="C34538">
        <v>8.0000000000000002E-3</v>
      </c>
      <c r="D34538">
        <f t="shared" ref="D34538:D34601" si="540">+IF(C34538&gt;$K$2,1,0)</f>
        <v>0</v>
      </c>
      <c r="E34538">
        <f>+IF(AND($A34538=1,$D34538=1),1,0)</f>
        <v>0</v>
      </c>
      <c r="F34538">
        <f>+IF(AND($A34538=0,$D34538=0),1,0)</f>
        <v>1</v>
      </c>
      <c r="G34538">
        <f>+IF(AND($A34538=0,$D34538=1),1,0)</f>
        <v>0</v>
      </c>
      <c r="H34538">
        <f>+IF(AND($A34538=1,$D34538=0),1,0)</f>
        <v>0</v>
      </c>
    </row>
    <row r="34539" spans="1:8" x14ac:dyDescent="0.55000000000000004">
      <c r="A34539">
        <v>0</v>
      </c>
      <c r="B34539">
        <v>0</v>
      </c>
      <c r="C34539">
        <v>0.29699999999999999</v>
      </c>
      <c r="D34539">
        <f t="shared" si="540"/>
        <v>1</v>
      </c>
      <c r="E34539">
        <f>+IF(AND($A34539=1,$D34539=1),1,0)</f>
        <v>0</v>
      </c>
      <c r="F34539">
        <f>+IF(AND($A34539=0,$D34539=0),1,0)</f>
        <v>0</v>
      </c>
      <c r="G34539">
        <f>+IF(AND($A34539=0,$D34539=1),1,0)</f>
        <v>1</v>
      </c>
      <c r="H34539">
        <f>+IF(AND($A34539=1,$D34539=0),1,0)</f>
        <v>0</v>
      </c>
    </row>
    <row r="34540" spans="1:8" x14ac:dyDescent="0.55000000000000004">
      <c r="A34540">
        <v>0</v>
      </c>
      <c r="B34540">
        <v>0</v>
      </c>
      <c r="C34540">
        <v>8.6999999999999994E-2</v>
      </c>
      <c r="D34540">
        <f t="shared" si="540"/>
        <v>1</v>
      </c>
      <c r="E34540">
        <f>+IF(AND($A34540=1,$D34540=1),1,0)</f>
        <v>0</v>
      </c>
      <c r="F34540">
        <f>+IF(AND($A34540=0,$D34540=0),1,0)</f>
        <v>0</v>
      </c>
      <c r="G34540">
        <f>+IF(AND($A34540=0,$D34540=1),1,0)</f>
        <v>1</v>
      </c>
      <c r="H34540">
        <f>+IF(AND($A34540=1,$D34540=0),1,0)</f>
        <v>0</v>
      </c>
    </row>
    <row r="34541" spans="1:8" x14ac:dyDescent="0.55000000000000004">
      <c r="A34541">
        <v>0</v>
      </c>
      <c r="B34541">
        <v>0</v>
      </c>
      <c r="C34541">
        <v>1.0999999999999999E-2</v>
      </c>
      <c r="D34541">
        <f t="shared" si="540"/>
        <v>0</v>
      </c>
      <c r="E34541">
        <f>+IF(AND($A34541=1,$D34541=1),1,0)</f>
        <v>0</v>
      </c>
      <c r="F34541">
        <f>+IF(AND($A34541=0,$D34541=0),1,0)</f>
        <v>1</v>
      </c>
      <c r="G34541">
        <f>+IF(AND($A34541=0,$D34541=1),1,0)</f>
        <v>0</v>
      </c>
      <c r="H34541">
        <f>+IF(AND($A34541=1,$D34541=0),1,0)</f>
        <v>0</v>
      </c>
    </row>
    <row r="34542" spans="1:8" x14ac:dyDescent="0.55000000000000004">
      <c r="A34542">
        <v>0</v>
      </c>
      <c r="B34542">
        <v>0</v>
      </c>
      <c r="C34542">
        <v>3.7999999999999999E-2</v>
      </c>
      <c r="D34542">
        <f t="shared" si="540"/>
        <v>0</v>
      </c>
      <c r="E34542">
        <f>+IF(AND($A34542=1,$D34542=1),1,0)</f>
        <v>0</v>
      </c>
      <c r="F34542">
        <f>+IF(AND($A34542=0,$D34542=0),1,0)</f>
        <v>1</v>
      </c>
      <c r="G34542">
        <f>+IF(AND($A34542=0,$D34542=1),1,0)</f>
        <v>0</v>
      </c>
      <c r="H34542">
        <f>+IF(AND($A34542=1,$D34542=0),1,0)</f>
        <v>0</v>
      </c>
    </row>
    <row r="34543" spans="1:8" x14ac:dyDescent="0.55000000000000004">
      <c r="A34543">
        <v>1</v>
      </c>
      <c r="B34543">
        <v>0</v>
      </c>
      <c r="C34543">
        <v>0.15</v>
      </c>
      <c r="D34543">
        <f t="shared" si="540"/>
        <v>1</v>
      </c>
      <c r="E34543">
        <f>+IF(AND($A34543=1,$D34543=1),1,0)</f>
        <v>1</v>
      </c>
      <c r="F34543">
        <f>+IF(AND($A34543=0,$D34543=0),1,0)</f>
        <v>0</v>
      </c>
      <c r="G34543">
        <f>+IF(AND($A34543=0,$D34543=1),1,0)</f>
        <v>0</v>
      </c>
      <c r="H34543">
        <f>+IF(AND($A34543=1,$D34543=0),1,0)</f>
        <v>0</v>
      </c>
    </row>
    <row r="34544" spans="1:8" x14ac:dyDescent="0.55000000000000004">
      <c r="A34544">
        <v>0</v>
      </c>
      <c r="B34544">
        <v>0</v>
      </c>
      <c r="C34544">
        <v>0.13500000000000001</v>
      </c>
      <c r="D34544">
        <f t="shared" si="540"/>
        <v>1</v>
      </c>
      <c r="E34544">
        <f>+IF(AND($A34544=1,$D34544=1),1,0)</f>
        <v>0</v>
      </c>
      <c r="F34544">
        <f>+IF(AND($A34544=0,$D34544=0),1,0)</f>
        <v>0</v>
      </c>
      <c r="G34544">
        <f>+IF(AND($A34544=0,$D34544=1),1,0)</f>
        <v>1</v>
      </c>
      <c r="H34544">
        <f>+IF(AND($A34544=1,$D34544=0),1,0)</f>
        <v>0</v>
      </c>
    </row>
    <row r="34545" spans="1:8" x14ac:dyDescent="0.55000000000000004">
      <c r="A34545">
        <v>0</v>
      </c>
      <c r="B34545">
        <v>0</v>
      </c>
      <c r="C34545">
        <v>2.7E-2</v>
      </c>
      <c r="D34545">
        <f t="shared" si="540"/>
        <v>0</v>
      </c>
      <c r="E34545">
        <f>+IF(AND($A34545=1,$D34545=1),1,0)</f>
        <v>0</v>
      </c>
      <c r="F34545">
        <f>+IF(AND($A34545=0,$D34545=0),1,0)</f>
        <v>1</v>
      </c>
      <c r="G34545">
        <f>+IF(AND($A34545=0,$D34545=1),1,0)</f>
        <v>0</v>
      </c>
      <c r="H34545">
        <f>+IF(AND($A34545=1,$D34545=0),1,0)</f>
        <v>0</v>
      </c>
    </row>
    <row r="34546" spans="1:8" x14ac:dyDescent="0.55000000000000004">
      <c r="A34546">
        <v>0</v>
      </c>
      <c r="B34546">
        <v>0</v>
      </c>
      <c r="C34546">
        <v>1.7000000000000001E-2</v>
      </c>
      <c r="D34546">
        <f t="shared" si="540"/>
        <v>0</v>
      </c>
      <c r="E34546">
        <f>+IF(AND($A34546=1,$D34546=1),1,0)</f>
        <v>0</v>
      </c>
      <c r="F34546">
        <f>+IF(AND($A34546=0,$D34546=0),1,0)</f>
        <v>1</v>
      </c>
      <c r="G34546">
        <f>+IF(AND($A34546=0,$D34546=1),1,0)</f>
        <v>0</v>
      </c>
      <c r="H34546">
        <f>+IF(AND($A34546=1,$D34546=0),1,0)</f>
        <v>0</v>
      </c>
    </row>
    <row r="34547" spans="1:8" x14ac:dyDescent="0.55000000000000004">
      <c r="A34547">
        <v>0</v>
      </c>
      <c r="B34547">
        <v>0</v>
      </c>
      <c r="C34547">
        <v>0.05</v>
      </c>
      <c r="D34547">
        <f t="shared" si="540"/>
        <v>0</v>
      </c>
      <c r="E34547">
        <f>+IF(AND($A34547=1,$D34547=1),1,0)</f>
        <v>0</v>
      </c>
      <c r="F34547">
        <f>+IF(AND($A34547=0,$D34547=0),1,0)</f>
        <v>1</v>
      </c>
      <c r="G34547">
        <f>+IF(AND($A34547=0,$D34547=1),1,0)</f>
        <v>0</v>
      </c>
      <c r="H34547">
        <f>+IF(AND($A34547=1,$D34547=0),1,0)</f>
        <v>0</v>
      </c>
    </row>
    <row r="34548" spans="1:8" x14ac:dyDescent="0.55000000000000004">
      <c r="A34548">
        <v>1</v>
      </c>
      <c r="B34548">
        <v>0</v>
      </c>
      <c r="C34548">
        <v>1.2999999999999999E-2</v>
      </c>
      <c r="D34548">
        <f t="shared" si="540"/>
        <v>0</v>
      </c>
      <c r="E34548">
        <f>+IF(AND($A34548=1,$D34548=1),1,0)</f>
        <v>0</v>
      </c>
      <c r="F34548">
        <f>+IF(AND($A34548=0,$D34548=0),1,0)</f>
        <v>0</v>
      </c>
      <c r="G34548">
        <f>+IF(AND($A34548=0,$D34548=1),1,0)</f>
        <v>0</v>
      </c>
      <c r="H34548">
        <f>+IF(AND($A34548=1,$D34548=0),1,0)</f>
        <v>1</v>
      </c>
    </row>
    <row r="34549" spans="1:8" x14ac:dyDescent="0.55000000000000004">
      <c r="A34549">
        <v>0</v>
      </c>
      <c r="B34549">
        <v>0</v>
      </c>
      <c r="C34549">
        <v>8.0000000000000002E-3</v>
      </c>
      <c r="D34549">
        <f t="shared" si="540"/>
        <v>0</v>
      </c>
      <c r="E34549">
        <f>+IF(AND($A34549=1,$D34549=1),1,0)</f>
        <v>0</v>
      </c>
      <c r="F34549">
        <f>+IF(AND($A34549=0,$D34549=0),1,0)</f>
        <v>1</v>
      </c>
      <c r="G34549">
        <f>+IF(AND($A34549=0,$D34549=1),1,0)</f>
        <v>0</v>
      </c>
      <c r="H34549">
        <f>+IF(AND($A34549=1,$D34549=0),1,0)</f>
        <v>0</v>
      </c>
    </row>
    <row r="34550" spans="1:8" x14ac:dyDescent="0.55000000000000004">
      <c r="A34550">
        <v>0</v>
      </c>
      <c r="B34550">
        <v>0</v>
      </c>
      <c r="C34550">
        <v>9.5000000000000001E-2</v>
      </c>
      <c r="D34550">
        <f t="shared" si="540"/>
        <v>1</v>
      </c>
      <c r="E34550">
        <f>+IF(AND($A34550=1,$D34550=1),1,0)</f>
        <v>0</v>
      </c>
      <c r="F34550">
        <f>+IF(AND($A34550=0,$D34550=0),1,0)</f>
        <v>0</v>
      </c>
      <c r="G34550">
        <f>+IF(AND($A34550=0,$D34550=1),1,0)</f>
        <v>1</v>
      </c>
      <c r="H34550">
        <f>+IF(AND($A34550=1,$D34550=0),1,0)</f>
        <v>0</v>
      </c>
    </row>
    <row r="34551" spans="1:8" x14ac:dyDescent="0.55000000000000004">
      <c r="A34551">
        <v>0</v>
      </c>
      <c r="B34551">
        <v>0</v>
      </c>
      <c r="C34551">
        <v>1.2E-2</v>
      </c>
      <c r="D34551">
        <f t="shared" si="540"/>
        <v>0</v>
      </c>
      <c r="E34551">
        <f>+IF(AND($A34551=1,$D34551=1),1,0)</f>
        <v>0</v>
      </c>
      <c r="F34551">
        <f>+IF(AND($A34551=0,$D34551=0),1,0)</f>
        <v>1</v>
      </c>
      <c r="G34551">
        <f>+IF(AND($A34551=0,$D34551=1),1,0)</f>
        <v>0</v>
      </c>
      <c r="H34551">
        <f>+IF(AND($A34551=1,$D34551=0),1,0)</f>
        <v>0</v>
      </c>
    </row>
    <row r="34552" spans="1:8" x14ac:dyDescent="0.55000000000000004">
      <c r="A34552">
        <v>0</v>
      </c>
      <c r="B34552">
        <v>0</v>
      </c>
      <c r="C34552">
        <v>4.3999999999999997E-2</v>
      </c>
      <c r="D34552">
        <f t="shared" si="540"/>
        <v>0</v>
      </c>
      <c r="E34552">
        <f>+IF(AND($A34552=1,$D34552=1),1,0)</f>
        <v>0</v>
      </c>
      <c r="F34552">
        <f>+IF(AND($A34552=0,$D34552=0),1,0)</f>
        <v>1</v>
      </c>
      <c r="G34552">
        <f>+IF(AND($A34552=0,$D34552=1),1,0)</f>
        <v>0</v>
      </c>
      <c r="H34552">
        <f>+IF(AND($A34552=1,$D34552=0),1,0)</f>
        <v>0</v>
      </c>
    </row>
    <row r="34553" spans="1:8" x14ac:dyDescent="0.55000000000000004">
      <c r="A34553">
        <v>0</v>
      </c>
      <c r="B34553">
        <v>0</v>
      </c>
      <c r="C34553">
        <v>1.2999999999999999E-2</v>
      </c>
      <c r="D34553">
        <f t="shared" si="540"/>
        <v>0</v>
      </c>
      <c r="E34553">
        <f>+IF(AND($A34553=1,$D34553=1),1,0)</f>
        <v>0</v>
      </c>
      <c r="F34553">
        <f>+IF(AND($A34553=0,$D34553=0),1,0)</f>
        <v>1</v>
      </c>
      <c r="G34553">
        <f>+IF(AND($A34553=0,$D34553=1),1,0)</f>
        <v>0</v>
      </c>
      <c r="H34553">
        <f>+IF(AND($A34553=1,$D34553=0),1,0)</f>
        <v>0</v>
      </c>
    </row>
    <row r="34554" spans="1:8" x14ac:dyDescent="0.55000000000000004">
      <c r="A34554">
        <v>0</v>
      </c>
      <c r="B34554">
        <v>0</v>
      </c>
      <c r="C34554">
        <v>0.152</v>
      </c>
      <c r="D34554">
        <f t="shared" si="540"/>
        <v>1</v>
      </c>
      <c r="E34554">
        <f>+IF(AND($A34554=1,$D34554=1),1,0)</f>
        <v>0</v>
      </c>
      <c r="F34554">
        <f>+IF(AND($A34554=0,$D34554=0),1,0)</f>
        <v>0</v>
      </c>
      <c r="G34554">
        <f>+IF(AND($A34554=0,$D34554=1),1,0)</f>
        <v>1</v>
      </c>
      <c r="H34554">
        <f>+IF(AND($A34554=1,$D34554=0),1,0)</f>
        <v>0</v>
      </c>
    </row>
    <row r="34555" spans="1:8" x14ac:dyDescent="0.55000000000000004">
      <c r="A34555">
        <v>0</v>
      </c>
      <c r="B34555">
        <v>0</v>
      </c>
      <c r="C34555">
        <v>1.7000000000000001E-2</v>
      </c>
      <c r="D34555">
        <f t="shared" si="540"/>
        <v>0</v>
      </c>
      <c r="E34555">
        <f>+IF(AND($A34555=1,$D34555=1),1,0)</f>
        <v>0</v>
      </c>
      <c r="F34555">
        <f>+IF(AND($A34555=0,$D34555=0),1,0)</f>
        <v>1</v>
      </c>
      <c r="G34555">
        <f>+IF(AND($A34555=0,$D34555=1),1,0)</f>
        <v>0</v>
      </c>
      <c r="H34555">
        <f>+IF(AND($A34555=1,$D34555=0),1,0)</f>
        <v>0</v>
      </c>
    </row>
    <row r="34556" spans="1:8" x14ac:dyDescent="0.55000000000000004">
      <c r="A34556">
        <v>0</v>
      </c>
      <c r="B34556">
        <v>0</v>
      </c>
      <c r="C34556">
        <v>6.3E-2</v>
      </c>
      <c r="D34556">
        <f t="shared" si="540"/>
        <v>0</v>
      </c>
      <c r="E34556">
        <f>+IF(AND($A34556=1,$D34556=1),1,0)</f>
        <v>0</v>
      </c>
      <c r="F34556">
        <f>+IF(AND($A34556=0,$D34556=0),1,0)</f>
        <v>1</v>
      </c>
      <c r="G34556">
        <f>+IF(AND($A34556=0,$D34556=1),1,0)</f>
        <v>0</v>
      </c>
      <c r="H34556">
        <f>+IF(AND($A34556=1,$D34556=0),1,0)</f>
        <v>0</v>
      </c>
    </row>
    <row r="34557" spans="1:8" x14ac:dyDescent="0.55000000000000004">
      <c r="A34557">
        <v>0</v>
      </c>
      <c r="B34557">
        <v>0</v>
      </c>
      <c r="C34557">
        <v>7.4999999999999997E-2</v>
      </c>
      <c r="D34557">
        <f t="shared" si="540"/>
        <v>0</v>
      </c>
      <c r="E34557">
        <f>+IF(AND($A34557=1,$D34557=1),1,0)</f>
        <v>0</v>
      </c>
      <c r="F34557">
        <f>+IF(AND($A34557=0,$D34557=0),1,0)</f>
        <v>1</v>
      </c>
      <c r="G34557">
        <f>+IF(AND($A34557=0,$D34557=1),1,0)</f>
        <v>0</v>
      </c>
      <c r="H34557">
        <f>+IF(AND($A34557=1,$D34557=0),1,0)</f>
        <v>0</v>
      </c>
    </row>
    <row r="34558" spans="1:8" x14ac:dyDescent="0.55000000000000004">
      <c r="A34558">
        <v>0</v>
      </c>
      <c r="B34558">
        <v>0</v>
      </c>
      <c r="C34558">
        <v>6.2E-2</v>
      </c>
      <c r="D34558">
        <f t="shared" si="540"/>
        <v>0</v>
      </c>
      <c r="E34558">
        <f>+IF(AND($A34558=1,$D34558=1),1,0)</f>
        <v>0</v>
      </c>
      <c r="F34558">
        <f>+IF(AND($A34558=0,$D34558=0),1,0)</f>
        <v>1</v>
      </c>
      <c r="G34558">
        <f>+IF(AND($A34558=0,$D34558=1),1,0)</f>
        <v>0</v>
      </c>
      <c r="H34558">
        <f>+IF(AND($A34558=1,$D34558=0),1,0)</f>
        <v>0</v>
      </c>
    </row>
    <row r="34559" spans="1:8" x14ac:dyDescent="0.55000000000000004">
      <c r="A34559">
        <v>0</v>
      </c>
      <c r="B34559">
        <v>1</v>
      </c>
      <c r="C34559">
        <v>0.55700000000000005</v>
      </c>
      <c r="D34559">
        <f t="shared" si="540"/>
        <v>1</v>
      </c>
      <c r="E34559">
        <f>+IF(AND($A34559=1,$D34559=1),1,0)</f>
        <v>0</v>
      </c>
      <c r="F34559">
        <f>+IF(AND($A34559=0,$D34559=0),1,0)</f>
        <v>0</v>
      </c>
      <c r="G34559">
        <f>+IF(AND($A34559=0,$D34559=1),1,0)</f>
        <v>1</v>
      </c>
      <c r="H34559">
        <f>+IF(AND($A34559=1,$D34559=0),1,0)</f>
        <v>0</v>
      </c>
    </row>
    <row r="34560" spans="1:8" x14ac:dyDescent="0.55000000000000004">
      <c r="A34560">
        <v>0</v>
      </c>
      <c r="B34560">
        <v>0</v>
      </c>
      <c r="C34560">
        <v>0.01</v>
      </c>
      <c r="D34560">
        <f t="shared" si="540"/>
        <v>0</v>
      </c>
      <c r="E34560">
        <f>+IF(AND($A34560=1,$D34560=1),1,0)</f>
        <v>0</v>
      </c>
      <c r="F34560">
        <f>+IF(AND($A34560=0,$D34560=0),1,0)</f>
        <v>1</v>
      </c>
      <c r="G34560">
        <f>+IF(AND($A34560=0,$D34560=1),1,0)</f>
        <v>0</v>
      </c>
      <c r="H34560">
        <f>+IF(AND($A34560=1,$D34560=0),1,0)</f>
        <v>0</v>
      </c>
    </row>
    <row r="34561" spans="1:8" x14ac:dyDescent="0.55000000000000004">
      <c r="A34561">
        <v>0</v>
      </c>
      <c r="B34561">
        <v>0</v>
      </c>
      <c r="C34561">
        <v>2.8000000000000001E-2</v>
      </c>
      <c r="D34561">
        <f t="shared" si="540"/>
        <v>0</v>
      </c>
      <c r="E34561">
        <f>+IF(AND($A34561=1,$D34561=1),1,0)</f>
        <v>0</v>
      </c>
      <c r="F34561">
        <f>+IF(AND($A34561=0,$D34561=0),1,0)</f>
        <v>1</v>
      </c>
      <c r="G34561">
        <f>+IF(AND($A34561=0,$D34561=1),1,0)</f>
        <v>0</v>
      </c>
      <c r="H34561">
        <f>+IF(AND($A34561=1,$D34561=0),1,0)</f>
        <v>0</v>
      </c>
    </row>
    <row r="34562" spans="1:8" x14ac:dyDescent="0.55000000000000004">
      <c r="A34562">
        <v>0</v>
      </c>
      <c r="B34562">
        <v>0</v>
      </c>
      <c r="C34562">
        <v>1.2E-2</v>
      </c>
      <c r="D34562">
        <f t="shared" si="540"/>
        <v>0</v>
      </c>
      <c r="E34562">
        <f>+IF(AND($A34562=1,$D34562=1),1,0)</f>
        <v>0</v>
      </c>
      <c r="F34562">
        <f>+IF(AND($A34562=0,$D34562=0),1,0)</f>
        <v>1</v>
      </c>
      <c r="G34562">
        <f>+IF(AND($A34562=0,$D34562=1),1,0)</f>
        <v>0</v>
      </c>
      <c r="H34562">
        <f>+IF(AND($A34562=1,$D34562=0),1,0)</f>
        <v>0</v>
      </c>
    </row>
    <row r="34563" spans="1:8" x14ac:dyDescent="0.55000000000000004">
      <c r="A34563">
        <v>0</v>
      </c>
      <c r="B34563">
        <v>0</v>
      </c>
      <c r="C34563">
        <v>2.5000000000000001E-2</v>
      </c>
      <c r="D34563">
        <f t="shared" si="540"/>
        <v>0</v>
      </c>
      <c r="E34563">
        <f>+IF(AND($A34563=1,$D34563=1),1,0)</f>
        <v>0</v>
      </c>
      <c r="F34563">
        <f>+IF(AND($A34563=0,$D34563=0),1,0)</f>
        <v>1</v>
      </c>
      <c r="G34563">
        <f>+IF(AND($A34563=0,$D34563=1),1,0)</f>
        <v>0</v>
      </c>
      <c r="H34563">
        <f>+IF(AND($A34563=1,$D34563=0),1,0)</f>
        <v>0</v>
      </c>
    </row>
    <row r="34564" spans="1:8" x14ac:dyDescent="0.55000000000000004">
      <c r="A34564">
        <v>0</v>
      </c>
      <c r="B34564">
        <v>0</v>
      </c>
      <c r="C34564">
        <v>1.7000000000000001E-2</v>
      </c>
      <c r="D34564">
        <f t="shared" si="540"/>
        <v>0</v>
      </c>
      <c r="E34564">
        <f>+IF(AND($A34564=1,$D34564=1),1,0)</f>
        <v>0</v>
      </c>
      <c r="F34564">
        <f>+IF(AND($A34564=0,$D34564=0),1,0)</f>
        <v>1</v>
      </c>
      <c r="G34564">
        <f>+IF(AND($A34564=0,$D34564=1),1,0)</f>
        <v>0</v>
      </c>
      <c r="H34564">
        <f>+IF(AND($A34564=1,$D34564=0),1,0)</f>
        <v>0</v>
      </c>
    </row>
    <row r="34565" spans="1:8" x14ac:dyDescent="0.55000000000000004">
      <c r="A34565">
        <v>0</v>
      </c>
      <c r="B34565">
        <v>0</v>
      </c>
      <c r="C34565">
        <v>1.9E-2</v>
      </c>
      <c r="D34565">
        <f t="shared" si="540"/>
        <v>0</v>
      </c>
      <c r="E34565">
        <f>+IF(AND($A34565=1,$D34565=1),1,0)</f>
        <v>0</v>
      </c>
      <c r="F34565">
        <f>+IF(AND($A34565=0,$D34565=0),1,0)</f>
        <v>1</v>
      </c>
      <c r="G34565">
        <f>+IF(AND($A34565=0,$D34565=1),1,0)</f>
        <v>0</v>
      </c>
      <c r="H34565">
        <f>+IF(AND($A34565=1,$D34565=0),1,0)</f>
        <v>0</v>
      </c>
    </row>
    <row r="34566" spans="1:8" x14ac:dyDescent="0.55000000000000004">
      <c r="A34566">
        <v>0</v>
      </c>
      <c r="B34566">
        <v>0</v>
      </c>
      <c r="C34566">
        <v>2.3E-2</v>
      </c>
      <c r="D34566">
        <f t="shared" si="540"/>
        <v>0</v>
      </c>
      <c r="E34566">
        <f>+IF(AND($A34566=1,$D34566=1),1,0)</f>
        <v>0</v>
      </c>
      <c r="F34566">
        <f>+IF(AND($A34566=0,$D34566=0),1,0)</f>
        <v>1</v>
      </c>
      <c r="G34566">
        <f>+IF(AND($A34566=0,$D34566=1),1,0)</f>
        <v>0</v>
      </c>
      <c r="H34566">
        <f>+IF(AND($A34566=1,$D34566=0),1,0)</f>
        <v>0</v>
      </c>
    </row>
    <row r="34567" spans="1:8" x14ac:dyDescent="0.55000000000000004">
      <c r="A34567">
        <v>0</v>
      </c>
      <c r="B34567">
        <v>0</v>
      </c>
      <c r="C34567">
        <v>8.0000000000000002E-3</v>
      </c>
      <c r="D34567">
        <f t="shared" si="540"/>
        <v>0</v>
      </c>
      <c r="E34567">
        <f>+IF(AND($A34567=1,$D34567=1),1,0)</f>
        <v>0</v>
      </c>
      <c r="F34567">
        <f>+IF(AND($A34567=0,$D34567=0),1,0)</f>
        <v>1</v>
      </c>
      <c r="G34567">
        <f>+IF(AND($A34567=0,$D34567=1),1,0)</f>
        <v>0</v>
      </c>
      <c r="H34567">
        <f>+IF(AND($A34567=1,$D34567=0),1,0)</f>
        <v>0</v>
      </c>
    </row>
    <row r="34568" spans="1:8" x14ac:dyDescent="0.55000000000000004">
      <c r="A34568">
        <v>0</v>
      </c>
      <c r="B34568">
        <v>0</v>
      </c>
      <c r="C34568">
        <v>7.0000000000000001E-3</v>
      </c>
      <c r="D34568">
        <f t="shared" si="540"/>
        <v>0</v>
      </c>
      <c r="E34568">
        <f>+IF(AND($A34568=1,$D34568=1),1,0)</f>
        <v>0</v>
      </c>
      <c r="F34568">
        <f>+IF(AND($A34568=0,$D34568=0),1,0)</f>
        <v>1</v>
      </c>
      <c r="G34568">
        <f>+IF(AND($A34568=0,$D34568=1),1,0)</f>
        <v>0</v>
      </c>
      <c r="H34568">
        <f>+IF(AND($A34568=1,$D34568=0),1,0)</f>
        <v>0</v>
      </c>
    </row>
    <row r="34569" spans="1:8" x14ac:dyDescent="0.55000000000000004">
      <c r="A34569">
        <v>0</v>
      </c>
      <c r="B34569">
        <v>0</v>
      </c>
      <c r="C34569">
        <v>0.29099999999999998</v>
      </c>
      <c r="D34569">
        <f t="shared" si="540"/>
        <v>1</v>
      </c>
      <c r="E34569">
        <f>+IF(AND($A34569=1,$D34569=1),1,0)</f>
        <v>0</v>
      </c>
      <c r="F34569">
        <f>+IF(AND($A34569=0,$D34569=0),1,0)</f>
        <v>0</v>
      </c>
      <c r="G34569">
        <f>+IF(AND($A34569=0,$D34569=1),1,0)</f>
        <v>1</v>
      </c>
      <c r="H34569">
        <f>+IF(AND($A34569=1,$D34569=0),1,0)</f>
        <v>0</v>
      </c>
    </row>
    <row r="34570" spans="1:8" x14ac:dyDescent="0.55000000000000004">
      <c r="A34570">
        <v>0</v>
      </c>
      <c r="B34570">
        <v>0</v>
      </c>
      <c r="C34570">
        <v>2.5000000000000001E-2</v>
      </c>
      <c r="D34570">
        <f t="shared" si="540"/>
        <v>0</v>
      </c>
      <c r="E34570">
        <f>+IF(AND($A34570=1,$D34570=1),1,0)</f>
        <v>0</v>
      </c>
      <c r="F34570">
        <f>+IF(AND($A34570=0,$D34570=0),1,0)</f>
        <v>1</v>
      </c>
      <c r="G34570">
        <f>+IF(AND($A34570=0,$D34570=1),1,0)</f>
        <v>0</v>
      </c>
      <c r="H34570">
        <f>+IF(AND($A34570=1,$D34570=0),1,0)</f>
        <v>0</v>
      </c>
    </row>
    <row r="34571" spans="1:8" x14ac:dyDescent="0.55000000000000004">
      <c r="A34571">
        <v>0</v>
      </c>
      <c r="B34571">
        <v>0</v>
      </c>
      <c r="C34571">
        <v>2.5000000000000001E-2</v>
      </c>
      <c r="D34571">
        <f t="shared" si="540"/>
        <v>0</v>
      </c>
      <c r="E34571">
        <f>+IF(AND($A34571=1,$D34571=1),1,0)</f>
        <v>0</v>
      </c>
      <c r="F34571">
        <f>+IF(AND($A34571=0,$D34571=0),1,0)</f>
        <v>1</v>
      </c>
      <c r="G34571">
        <f>+IF(AND($A34571=0,$D34571=1),1,0)</f>
        <v>0</v>
      </c>
      <c r="H34571">
        <f>+IF(AND($A34571=1,$D34571=0),1,0)</f>
        <v>0</v>
      </c>
    </row>
    <row r="34572" spans="1:8" x14ac:dyDescent="0.55000000000000004">
      <c r="A34572">
        <v>0</v>
      </c>
      <c r="B34572">
        <v>0</v>
      </c>
      <c r="C34572">
        <v>9.2999999999999999E-2</v>
      </c>
      <c r="D34572">
        <f t="shared" si="540"/>
        <v>1</v>
      </c>
      <c r="E34572">
        <f>+IF(AND($A34572=1,$D34572=1),1,0)</f>
        <v>0</v>
      </c>
      <c r="F34572">
        <f>+IF(AND($A34572=0,$D34572=0),1,0)</f>
        <v>0</v>
      </c>
      <c r="G34572">
        <f>+IF(AND($A34572=0,$D34572=1),1,0)</f>
        <v>1</v>
      </c>
      <c r="H34572">
        <f>+IF(AND($A34572=1,$D34572=0),1,0)</f>
        <v>0</v>
      </c>
    </row>
    <row r="34573" spans="1:8" x14ac:dyDescent="0.55000000000000004">
      <c r="A34573">
        <v>0</v>
      </c>
      <c r="B34573">
        <v>0</v>
      </c>
      <c r="C34573">
        <v>2.8000000000000001E-2</v>
      </c>
      <c r="D34573">
        <f t="shared" si="540"/>
        <v>0</v>
      </c>
      <c r="E34573">
        <f>+IF(AND($A34573=1,$D34573=1),1,0)</f>
        <v>0</v>
      </c>
      <c r="F34573">
        <f>+IF(AND($A34573=0,$D34573=0),1,0)</f>
        <v>1</v>
      </c>
      <c r="G34573">
        <f>+IF(AND($A34573=0,$D34573=1),1,0)</f>
        <v>0</v>
      </c>
      <c r="H34573">
        <f>+IF(AND($A34573=1,$D34573=0),1,0)</f>
        <v>0</v>
      </c>
    </row>
    <row r="34574" spans="1:8" x14ac:dyDescent="0.55000000000000004">
      <c r="A34574">
        <v>0</v>
      </c>
      <c r="B34574">
        <v>0</v>
      </c>
      <c r="C34574">
        <v>0.01</v>
      </c>
      <c r="D34574">
        <f t="shared" si="540"/>
        <v>0</v>
      </c>
      <c r="E34574">
        <f>+IF(AND($A34574=1,$D34574=1),1,0)</f>
        <v>0</v>
      </c>
      <c r="F34574">
        <f>+IF(AND($A34574=0,$D34574=0),1,0)</f>
        <v>1</v>
      </c>
      <c r="G34574">
        <f>+IF(AND($A34574=0,$D34574=1),1,0)</f>
        <v>0</v>
      </c>
      <c r="H34574">
        <f>+IF(AND($A34574=1,$D34574=0),1,0)</f>
        <v>0</v>
      </c>
    </row>
    <row r="34575" spans="1:8" x14ac:dyDescent="0.55000000000000004">
      <c r="A34575">
        <v>0</v>
      </c>
      <c r="B34575">
        <v>0</v>
      </c>
      <c r="C34575">
        <v>1.7999999999999999E-2</v>
      </c>
      <c r="D34575">
        <f t="shared" si="540"/>
        <v>0</v>
      </c>
      <c r="E34575">
        <f>+IF(AND($A34575=1,$D34575=1),1,0)</f>
        <v>0</v>
      </c>
      <c r="F34575">
        <f>+IF(AND($A34575=0,$D34575=0),1,0)</f>
        <v>1</v>
      </c>
      <c r="G34575">
        <f>+IF(AND($A34575=0,$D34575=1),1,0)</f>
        <v>0</v>
      </c>
      <c r="H34575">
        <f>+IF(AND($A34575=1,$D34575=0),1,0)</f>
        <v>0</v>
      </c>
    </row>
    <row r="34576" spans="1:8" x14ac:dyDescent="0.55000000000000004">
      <c r="A34576">
        <v>0</v>
      </c>
      <c r="B34576">
        <v>0</v>
      </c>
      <c r="C34576">
        <v>1.4999999999999999E-2</v>
      </c>
      <c r="D34576">
        <f t="shared" si="540"/>
        <v>0</v>
      </c>
      <c r="E34576">
        <f>+IF(AND($A34576=1,$D34576=1),1,0)</f>
        <v>0</v>
      </c>
      <c r="F34576">
        <f>+IF(AND($A34576=0,$D34576=0),1,0)</f>
        <v>1</v>
      </c>
      <c r="G34576">
        <f>+IF(AND($A34576=0,$D34576=1),1,0)</f>
        <v>0</v>
      </c>
      <c r="H34576">
        <f>+IF(AND($A34576=1,$D34576=0),1,0)</f>
        <v>0</v>
      </c>
    </row>
    <row r="34577" spans="1:8" x14ac:dyDescent="0.55000000000000004">
      <c r="A34577">
        <v>0</v>
      </c>
      <c r="B34577">
        <v>0</v>
      </c>
      <c r="C34577">
        <v>0.111</v>
      </c>
      <c r="D34577">
        <f t="shared" si="540"/>
        <v>1</v>
      </c>
      <c r="E34577">
        <f>+IF(AND($A34577=1,$D34577=1),1,0)</f>
        <v>0</v>
      </c>
      <c r="F34577">
        <f>+IF(AND($A34577=0,$D34577=0),1,0)</f>
        <v>0</v>
      </c>
      <c r="G34577">
        <f>+IF(AND($A34577=0,$D34577=1),1,0)</f>
        <v>1</v>
      </c>
      <c r="H34577">
        <f>+IF(AND($A34577=1,$D34577=0),1,0)</f>
        <v>0</v>
      </c>
    </row>
    <row r="34578" spans="1:8" x14ac:dyDescent="0.55000000000000004">
      <c r="A34578">
        <v>0</v>
      </c>
      <c r="B34578">
        <v>0</v>
      </c>
      <c r="C34578">
        <v>2.1000000000000001E-2</v>
      </c>
      <c r="D34578">
        <f t="shared" si="540"/>
        <v>0</v>
      </c>
      <c r="E34578">
        <f>+IF(AND($A34578=1,$D34578=1),1,0)</f>
        <v>0</v>
      </c>
      <c r="F34578">
        <f>+IF(AND($A34578=0,$D34578=0),1,0)</f>
        <v>1</v>
      </c>
      <c r="G34578">
        <f>+IF(AND($A34578=0,$D34578=1),1,0)</f>
        <v>0</v>
      </c>
      <c r="H34578">
        <f>+IF(AND($A34578=1,$D34578=0),1,0)</f>
        <v>0</v>
      </c>
    </row>
    <row r="34579" spans="1:8" x14ac:dyDescent="0.55000000000000004">
      <c r="A34579">
        <v>0</v>
      </c>
      <c r="B34579">
        <v>0</v>
      </c>
      <c r="C34579">
        <v>1.4999999999999999E-2</v>
      </c>
      <c r="D34579">
        <f t="shared" si="540"/>
        <v>0</v>
      </c>
      <c r="E34579">
        <f>+IF(AND($A34579=1,$D34579=1),1,0)</f>
        <v>0</v>
      </c>
      <c r="F34579">
        <f>+IF(AND($A34579=0,$D34579=0),1,0)</f>
        <v>1</v>
      </c>
      <c r="G34579">
        <f>+IF(AND($A34579=0,$D34579=1),1,0)</f>
        <v>0</v>
      </c>
      <c r="H34579">
        <f>+IF(AND($A34579=1,$D34579=0),1,0)</f>
        <v>0</v>
      </c>
    </row>
    <row r="34580" spans="1:8" x14ac:dyDescent="0.55000000000000004">
      <c r="A34580">
        <v>0</v>
      </c>
      <c r="B34580">
        <v>0</v>
      </c>
      <c r="C34580">
        <v>4.2999999999999997E-2</v>
      </c>
      <c r="D34580">
        <f t="shared" si="540"/>
        <v>0</v>
      </c>
      <c r="E34580">
        <f>+IF(AND($A34580=1,$D34580=1),1,0)</f>
        <v>0</v>
      </c>
      <c r="F34580">
        <f>+IF(AND($A34580=0,$D34580=0),1,0)</f>
        <v>1</v>
      </c>
      <c r="G34580">
        <f>+IF(AND($A34580=0,$D34580=1),1,0)</f>
        <v>0</v>
      </c>
      <c r="H34580">
        <f>+IF(AND($A34580=1,$D34580=0),1,0)</f>
        <v>0</v>
      </c>
    </row>
    <row r="34581" spans="1:8" x14ac:dyDescent="0.55000000000000004">
      <c r="A34581">
        <v>1</v>
      </c>
      <c r="B34581">
        <v>0</v>
      </c>
      <c r="C34581">
        <v>0.10199999999999999</v>
      </c>
      <c r="D34581">
        <f t="shared" si="540"/>
        <v>1</v>
      </c>
      <c r="E34581">
        <f>+IF(AND($A34581=1,$D34581=1),1,0)</f>
        <v>1</v>
      </c>
      <c r="F34581">
        <f>+IF(AND($A34581=0,$D34581=0),1,0)</f>
        <v>0</v>
      </c>
      <c r="G34581">
        <f>+IF(AND($A34581=0,$D34581=1),1,0)</f>
        <v>0</v>
      </c>
      <c r="H34581">
        <f>+IF(AND($A34581=1,$D34581=0),1,0)</f>
        <v>0</v>
      </c>
    </row>
    <row r="34582" spans="1:8" x14ac:dyDescent="0.55000000000000004">
      <c r="A34582">
        <v>0</v>
      </c>
      <c r="B34582">
        <v>0</v>
      </c>
      <c r="C34582">
        <v>0.01</v>
      </c>
      <c r="D34582">
        <f t="shared" si="540"/>
        <v>0</v>
      </c>
      <c r="E34582">
        <f>+IF(AND($A34582=1,$D34582=1),1,0)</f>
        <v>0</v>
      </c>
      <c r="F34582">
        <f>+IF(AND($A34582=0,$D34582=0),1,0)</f>
        <v>1</v>
      </c>
      <c r="G34582">
        <f>+IF(AND($A34582=0,$D34582=1),1,0)</f>
        <v>0</v>
      </c>
      <c r="H34582">
        <f>+IF(AND($A34582=1,$D34582=0),1,0)</f>
        <v>0</v>
      </c>
    </row>
    <row r="34583" spans="1:8" x14ac:dyDescent="0.55000000000000004">
      <c r="A34583">
        <v>0</v>
      </c>
      <c r="B34583">
        <v>0</v>
      </c>
      <c r="C34583">
        <v>8.0000000000000002E-3</v>
      </c>
      <c r="D34583">
        <f t="shared" si="540"/>
        <v>0</v>
      </c>
      <c r="E34583">
        <f>+IF(AND($A34583=1,$D34583=1),1,0)</f>
        <v>0</v>
      </c>
      <c r="F34583">
        <f>+IF(AND($A34583=0,$D34583=0),1,0)</f>
        <v>1</v>
      </c>
      <c r="G34583">
        <f>+IF(AND($A34583=0,$D34583=1),1,0)</f>
        <v>0</v>
      </c>
      <c r="H34583">
        <f>+IF(AND($A34583=1,$D34583=0),1,0)</f>
        <v>0</v>
      </c>
    </row>
    <row r="34584" spans="1:8" x14ac:dyDescent="0.55000000000000004">
      <c r="A34584">
        <v>0</v>
      </c>
      <c r="B34584">
        <v>0</v>
      </c>
      <c r="C34584">
        <v>2.4E-2</v>
      </c>
      <c r="D34584">
        <f t="shared" si="540"/>
        <v>0</v>
      </c>
      <c r="E34584">
        <f>+IF(AND($A34584=1,$D34584=1),1,0)</f>
        <v>0</v>
      </c>
      <c r="F34584">
        <f>+IF(AND($A34584=0,$D34584=0),1,0)</f>
        <v>1</v>
      </c>
      <c r="G34584">
        <f>+IF(AND($A34584=0,$D34584=1),1,0)</f>
        <v>0</v>
      </c>
      <c r="H34584">
        <f>+IF(AND($A34584=1,$D34584=0),1,0)</f>
        <v>0</v>
      </c>
    </row>
    <row r="34585" spans="1:8" x14ac:dyDescent="0.55000000000000004">
      <c r="A34585">
        <v>0</v>
      </c>
      <c r="B34585">
        <v>0</v>
      </c>
      <c r="C34585">
        <v>3.5000000000000003E-2</v>
      </c>
      <c r="D34585">
        <f t="shared" si="540"/>
        <v>0</v>
      </c>
      <c r="E34585">
        <f>+IF(AND($A34585=1,$D34585=1),1,0)</f>
        <v>0</v>
      </c>
      <c r="F34585">
        <f>+IF(AND($A34585=0,$D34585=0),1,0)</f>
        <v>1</v>
      </c>
      <c r="G34585">
        <f>+IF(AND($A34585=0,$D34585=1),1,0)</f>
        <v>0</v>
      </c>
      <c r="H34585">
        <f>+IF(AND($A34585=1,$D34585=0),1,0)</f>
        <v>0</v>
      </c>
    </row>
    <row r="34586" spans="1:8" x14ac:dyDescent="0.55000000000000004">
      <c r="A34586">
        <v>0</v>
      </c>
      <c r="B34586">
        <v>0</v>
      </c>
      <c r="C34586">
        <v>8.9999999999999993E-3</v>
      </c>
      <c r="D34586">
        <f t="shared" si="540"/>
        <v>0</v>
      </c>
      <c r="E34586">
        <f>+IF(AND($A34586=1,$D34586=1),1,0)</f>
        <v>0</v>
      </c>
      <c r="F34586">
        <f>+IF(AND($A34586=0,$D34586=0),1,0)</f>
        <v>1</v>
      </c>
      <c r="G34586">
        <f>+IF(AND($A34586=0,$D34586=1),1,0)</f>
        <v>0</v>
      </c>
      <c r="H34586">
        <f>+IF(AND($A34586=1,$D34586=0),1,0)</f>
        <v>0</v>
      </c>
    </row>
    <row r="34587" spans="1:8" x14ac:dyDescent="0.55000000000000004">
      <c r="A34587">
        <v>0</v>
      </c>
      <c r="B34587">
        <v>0</v>
      </c>
      <c r="C34587">
        <v>8.9999999999999993E-3</v>
      </c>
      <c r="D34587">
        <f t="shared" si="540"/>
        <v>0</v>
      </c>
      <c r="E34587">
        <f>+IF(AND($A34587=1,$D34587=1),1,0)</f>
        <v>0</v>
      </c>
      <c r="F34587">
        <f>+IF(AND($A34587=0,$D34587=0),1,0)</f>
        <v>1</v>
      </c>
      <c r="G34587">
        <f>+IF(AND($A34587=0,$D34587=1),1,0)</f>
        <v>0</v>
      </c>
      <c r="H34587">
        <f>+IF(AND($A34587=1,$D34587=0),1,0)</f>
        <v>0</v>
      </c>
    </row>
    <row r="34588" spans="1:8" x14ac:dyDescent="0.55000000000000004">
      <c r="A34588">
        <v>0</v>
      </c>
      <c r="B34588">
        <v>0</v>
      </c>
      <c r="C34588">
        <v>8.9999999999999993E-3</v>
      </c>
      <c r="D34588">
        <f t="shared" si="540"/>
        <v>0</v>
      </c>
      <c r="E34588">
        <f>+IF(AND($A34588=1,$D34588=1),1,0)</f>
        <v>0</v>
      </c>
      <c r="F34588">
        <f>+IF(AND($A34588=0,$D34588=0),1,0)</f>
        <v>1</v>
      </c>
      <c r="G34588">
        <f>+IF(AND($A34588=0,$D34588=1),1,0)</f>
        <v>0</v>
      </c>
      <c r="H34588">
        <f>+IF(AND($A34588=1,$D34588=0),1,0)</f>
        <v>0</v>
      </c>
    </row>
    <row r="34589" spans="1:8" x14ac:dyDescent="0.55000000000000004">
      <c r="A34589">
        <v>0</v>
      </c>
      <c r="B34589">
        <v>0</v>
      </c>
      <c r="C34589">
        <v>6.0000000000000001E-3</v>
      </c>
      <c r="D34589">
        <f t="shared" si="540"/>
        <v>0</v>
      </c>
      <c r="E34589">
        <f>+IF(AND($A34589=1,$D34589=1),1,0)</f>
        <v>0</v>
      </c>
      <c r="F34589">
        <f>+IF(AND($A34589=0,$D34589=0),1,0)</f>
        <v>1</v>
      </c>
      <c r="G34589">
        <f>+IF(AND($A34589=0,$D34589=1),1,0)</f>
        <v>0</v>
      </c>
      <c r="H34589">
        <f>+IF(AND($A34589=1,$D34589=0),1,0)</f>
        <v>0</v>
      </c>
    </row>
    <row r="34590" spans="1:8" x14ac:dyDescent="0.55000000000000004">
      <c r="A34590">
        <v>0</v>
      </c>
      <c r="B34590">
        <v>0</v>
      </c>
      <c r="C34590">
        <v>1.4999999999999999E-2</v>
      </c>
      <c r="D34590">
        <f t="shared" si="540"/>
        <v>0</v>
      </c>
      <c r="E34590">
        <f>+IF(AND($A34590=1,$D34590=1),1,0)</f>
        <v>0</v>
      </c>
      <c r="F34590">
        <f>+IF(AND($A34590=0,$D34590=0),1,0)</f>
        <v>1</v>
      </c>
      <c r="G34590">
        <f>+IF(AND($A34590=0,$D34590=1),1,0)</f>
        <v>0</v>
      </c>
      <c r="H34590">
        <f>+IF(AND($A34590=1,$D34590=0),1,0)</f>
        <v>0</v>
      </c>
    </row>
    <row r="34591" spans="1:8" x14ac:dyDescent="0.55000000000000004">
      <c r="A34591">
        <v>0</v>
      </c>
      <c r="B34591">
        <v>0</v>
      </c>
      <c r="C34591">
        <v>6.2E-2</v>
      </c>
      <c r="D34591">
        <f t="shared" si="540"/>
        <v>0</v>
      </c>
      <c r="E34591">
        <f>+IF(AND($A34591=1,$D34591=1),1,0)</f>
        <v>0</v>
      </c>
      <c r="F34591">
        <f>+IF(AND($A34591=0,$D34591=0),1,0)</f>
        <v>1</v>
      </c>
      <c r="G34591">
        <f>+IF(AND($A34591=0,$D34591=1),1,0)</f>
        <v>0</v>
      </c>
      <c r="H34591">
        <f>+IF(AND($A34591=1,$D34591=0),1,0)</f>
        <v>0</v>
      </c>
    </row>
    <row r="34592" spans="1:8" x14ac:dyDescent="0.55000000000000004">
      <c r="A34592">
        <v>0</v>
      </c>
      <c r="B34592">
        <v>0</v>
      </c>
      <c r="C34592">
        <v>1.4E-2</v>
      </c>
      <c r="D34592">
        <f t="shared" si="540"/>
        <v>0</v>
      </c>
      <c r="E34592">
        <f>+IF(AND($A34592=1,$D34592=1),1,0)</f>
        <v>0</v>
      </c>
      <c r="F34592">
        <f>+IF(AND($A34592=0,$D34592=0),1,0)</f>
        <v>1</v>
      </c>
      <c r="G34592">
        <f>+IF(AND($A34592=0,$D34592=1),1,0)</f>
        <v>0</v>
      </c>
      <c r="H34592">
        <f>+IF(AND($A34592=1,$D34592=0),1,0)</f>
        <v>0</v>
      </c>
    </row>
    <row r="34593" spans="1:8" x14ac:dyDescent="0.55000000000000004">
      <c r="A34593">
        <v>0</v>
      </c>
      <c r="B34593">
        <v>0</v>
      </c>
      <c r="C34593">
        <v>8.0000000000000002E-3</v>
      </c>
      <c r="D34593">
        <f t="shared" si="540"/>
        <v>0</v>
      </c>
      <c r="E34593">
        <f>+IF(AND($A34593=1,$D34593=1),1,0)</f>
        <v>0</v>
      </c>
      <c r="F34593">
        <f>+IF(AND($A34593=0,$D34593=0),1,0)</f>
        <v>1</v>
      </c>
      <c r="G34593">
        <f>+IF(AND($A34593=0,$D34593=1),1,0)</f>
        <v>0</v>
      </c>
      <c r="H34593">
        <f>+IF(AND($A34593=1,$D34593=0),1,0)</f>
        <v>0</v>
      </c>
    </row>
    <row r="34594" spans="1:8" x14ac:dyDescent="0.55000000000000004">
      <c r="A34594">
        <v>0</v>
      </c>
      <c r="B34594">
        <v>0</v>
      </c>
      <c r="C34594">
        <v>2.8000000000000001E-2</v>
      </c>
      <c r="D34594">
        <f t="shared" si="540"/>
        <v>0</v>
      </c>
      <c r="E34594">
        <f>+IF(AND($A34594=1,$D34594=1),1,0)</f>
        <v>0</v>
      </c>
      <c r="F34594">
        <f>+IF(AND($A34594=0,$D34594=0),1,0)</f>
        <v>1</v>
      </c>
      <c r="G34594">
        <f>+IF(AND($A34594=0,$D34594=1),1,0)</f>
        <v>0</v>
      </c>
      <c r="H34594">
        <f>+IF(AND($A34594=1,$D34594=0),1,0)</f>
        <v>0</v>
      </c>
    </row>
    <row r="34595" spans="1:8" x14ac:dyDescent="0.55000000000000004">
      <c r="A34595">
        <v>0</v>
      </c>
      <c r="B34595">
        <v>0</v>
      </c>
      <c r="C34595">
        <v>1.2E-2</v>
      </c>
      <c r="D34595">
        <f t="shared" si="540"/>
        <v>0</v>
      </c>
      <c r="E34595">
        <f>+IF(AND($A34595=1,$D34595=1),1,0)</f>
        <v>0</v>
      </c>
      <c r="F34595">
        <f>+IF(AND($A34595=0,$D34595=0),1,0)</f>
        <v>1</v>
      </c>
      <c r="G34595">
        <f>+IF(AND($A34595=0,$D34595=1),1,0)</f>
        <v>0</v>
      </c>
      <c r="H34595">
        <f>+IF(AND($A34595=1,$D34595=0),1,0)</f>
        <v>0</v>
      </c>
    </row>
    <row r="34596" spans="1:8" x14ac:dyDescent="0.55000000000000004">
      <c r="A34596">
        <v>0</v>
      </c>
      <c r="B34596">
        <v>0</v>
      </c>
      <c r="C34596">
        <v>1.7999999999999999E-2</v>
      </c>
      <c r="D34596">
        <f t="shared" si="540"/>
        <v>0</v>
      </c>
      <c r="E34596">
        <f>+IF(AND($A34596=1,$D34596=1),1,0)</f>
        <v>0</v>
      </c>
      <c r="F34596">
        <f>+IF(AND($A34596=0,$D34596=0),1,0)</f>
        <v>1</v>
      </c>
      <c r="G34596">
        <f>+IF(AND($A34596=0,$D34596=1),1,0)</f>
        <v>0</v>
      </c>
      <c r="H34596">
        <f>+IF(AND($A34596=1,$D34596=0),1,0)</f>
        <v>0</v>
      </c>
    </row>
    <row r="34597" spans="1:8" x14ac:dyDescent="0.55000000000000004">
      <c r="A34597">
        <v>0</v>
      </c>
      <c r="B34597">
        <v>0</v>
      </c>
      <c r="C34597">
        <v>7.0000000000000001E-3</v>
      </c>
      <c r="D34597">
        <f t="shared" si="540"/>
        <v>0</v>
      </c>
      <c r="E34597">
        <f>+IF(AND($A34597=1,$D34597=1),1,0)</f>
        <v>0</v>
      </c>
      <c r="F34597">
        <f>+IF(AND($A34597=0,$D34597=0),1,0)</f>
        <v>1</v>
      </c>
      <c r="G34597">
        <f>+IF(AND($A34597=0,$D34597=1),1,0)</f>
        <v>0</v>
      </c>
      <c r="H34597">
        <f>+IF(AND($A34597=1,$D34597=0),1,0)</f>
        <v>0</v>
      </c>
    </row>
    <row r="34598" spans="1:8" x14ac:dyDescent="0.55000000000000004">
      <c r="A34598">
        <v>0</v>
      </c>
      <c r="B34598">
        <v>0</v>
      </c>
      <c r="C34598">
        <v>7.0000000000000001E-3</v>
      </c>
      <c r="D34598">
        <f t="shared" si="540"/>
        <v>0</v>
      </c>
      <c r="E34598">
        <f>+IF(AND($A34598=1,$D34598=1),1,0)</f>
        <v>0</v>
      </c>
      <c r="F34598">
        <f>+IF(AND($A34598=0,$D34598=0),1,0)</f>
        <v>1</v>
      </c>
      <c r="G34598">
        <f>+IF(AND($A34598=0,$D34598=1),1,0)</f>
        <v>0</v>
      </c>
      <c r="H34598">
        <f>+IF(AND($A34598=1,$D34598=0),1,0)</f>
        <v>0</v>
      </c>
    </row>
    <row r="34599" spans="1:8" x14ac:dyDescent="0.55000000000000004">
      <c r="A34599">
        <v>0</v>
      </c>
      <c r="B34599">
        <v>0</v>
      </c>
      <c r="C34599">
        <v>0.01</v>
      </c>
      <c r="D34599">
        <f t="shared" si="540"/>
        <v>0</v>
      </c>
      <c r="E34599">
        <f>+IF(AND($A34599=1,$D34599=1),1,0)</f>
        <v>0</v>
      </c>
      <c r="F34599">
        <f>+IF(AND($A34599=0,$D34599=0),1,0)</f>
        <v>1</v>
      </c>
      <c r="G34599">
        <f>+IF(AND($A34599=0,$D34599=1),1,0)</f>
        <v>0</v>
      </c>
      <c r="H34599">
        <f>+IF(AND($A34599=1,$D34599=0),1,0)</f>
        <v>0</v>
      </c>
    </row>
    <row r="34600" spans="1:8" x14ac:dyDescent="0.55000000000000004">
      <c r="A34600">
        <v>0</v>
      </c>
      <c r="B34600">
        <v>0</v>
      </c>
      <c r="C34600">
        <v>6.6000000000000003E-2</v>
      </c>
      <c r="D34600">
        <f t="shared" si="540"/>
        <v>0</v>
      </c>
      <c r="E34600">
        <f>+IF(AND($A34600=1,$D34600=1),1,0)</f>
        <v>0</v>
      </c>
      <c r="F34600">
        <f>+IF(AND($A34600=0,$D34600=0),1,0)</f>
        <v>1</v>
      </c>
      <c r="G34600">
        <f>+IF(AND($A34600=0,$D34600=1),1,0)</f>
        <v>0</v>
      </c>
      <c r="H34600">
        <f>+IF(AND($A34600=1,$D34600=0),1,0)</f>
        <v>0</v>
      </c>
    </row>
    <row r="34601" spans="1:8" x14ac:dyDescent="0.55000000000000004">
      <c r="A34601">
        <v>1</v>
      </c>
      <c r="B34601">
        <v>0</v>
      </c>
      <c r="C34601">
        <v>0.16</v>
      </c>
      <c r="D34601">
        <f t="shared" si="540"/>
        <v>1</v>
      </c>
      <c r="E34601">
        <f>+IF(AND($A34601=1,$D34601=1),1,0)</f>
        <v>1</v>
      </c>
      <c r="F34601">
        <f>+IF(AND($A34601=0,$D34601=0),1,0)</f>
        <v>0</v>
      </c>
      <c r="G34601">
        <f>+IF(AND($A34601=0,$D34601=1),1,0)</f>
        <v>0</v>
      </c>
      <c r="H34601">
        <f>+IF(AND($A34601=1,$D34601=0),1,0)</f>
        <v>0</v>
      </c>
    </row>
    <row r="34602" spans="1:8" x14ac:dyDescent="0.55000000000000004">
      <c r="A34602">
        <v>0</v>
      </c>
      <c r="B34602">
        <v>0</v>
      </c>
      <c r="C34602">
        <v>8.0000000000000002E-3</v>
      </c>
      <c r="D34602">
        <f t="shared" ref="D34602:D34665" si="541">+IF(C34602&gt;$K$2,1,0)</f>
        <v>0</v>
      </c>
      <c r="E34602">
        <f>+IF(AND($A34602=1,$D34602=1),1,0)</f>
        <v>0</v>
      </c>
      <c r="F34602">
        <f>+IF(AND($A34602=0,$D34602=0),1,0)</f>
        <v>1</v>
      </c>
      <c r="G34602">
        <f>+IF(AND($A34602=0,$D34602=1),1,0)</f>
        <v>0</v>
      </c>
      <c r="H34602">
        <f>+IF(AND($A34602=1,$D34602=0),1,0)</f>
        <v>0</v>
      </c>
    </row>
    <row r="34603" spans="1:8" x14ac:dyDescent="0.55000000000000004">
      <c r="A34603">
        <v>0</v>
      </c>
      <c r="B34603">
        <v>0</v>
      </c>
      <c r="C34603">
        <v>0.01</v>
      </c>
      <c r="D34603">
        <f t="shared" si="541"/>
        <v>0</v>
      </c>
      <c r="E34603">
        <f>+IF(AND($A34603=1,$D34603=1),1,0)</f>
        <v>0</v>
      </c>
      <c r="F34603">
        <f>+IF(AND($A34603=0,$D34603=0),1,0)</f>
        <v>1</v>
      </c>
      <c r="G34603">
        <f>+IF(AND($A34603=0,$D34603=1),1,0)</f>
        <v>0</v>
      </c>
      <c r="H34603">
        <f>+IF(AND($A34603=1,$D34603=0),1,0)</f>
        <v>0</v>
      </c>
    </row>
    <row r="34604" spans="1:8" x14ac:dyDescent="0.55000000000000004">
      <c r="A34604">
        <v>0</v>
      </c>
      <c r="B34604">
        <v>0</v>
      </c>
      <c r="C34604">
        <v>0.03</v>
      </c>
      <c r="D34604">
        <f t="shared" si="541"/>
        <v>0</v>
      </c>
      <c r="E34604">
        <f>+IF(AND($A34604=1,$D34604=1),1,0)</f>
        <v>0</v>
      </c>
      <c r="F34604">
        <f>+IF(AND($A34604=0,$D34604=0),1,0)</f>
        <v>1</v>
      </c>
      <c r="G34604">
        <f>+IF(AND($A34604=0,$D34604=1),1,0)</f>
        <v>0</v>
      </c>
      <c r="H34604">
        <f>+IF(AND($A34604=1,$D34604=0),1,0)</f>
        <v>0</v>
      </c>
    </row>
    <row r="34605" spans="1:8" x14ac:dyDescent="0.55000000000000004">
      <c r="A34605">
        <v>0</v>
      </c>
      <c r="B34605">
        <v>0</v>
      </c>
      <c r="C34605">
        <v>8.9999999999999993E-3</v>
      </c>
      <c r="D34605">
        <f t="shared" si="541"/>
        <v>0</v>
      </c>
      <c r="E34605">
        <f>+IF(AND($A34605=1,$D34605=1),1,0)</f>
        <v>0</v>
      </c>
      <c r="F34605">
        <f>+IF(AND($A34605=0,$D34605=0),1,0)</f>
        <v>1</v>
      </c>
      <c r="G34605">
        <f>+IF(AND($A34605=0,$D34605=1),1,0)</f>
        <v>0</v>
      </c>
      <c r="H34605">
        <f>+IF(AND($A34605=1,$D34605=0),1,0)</f>
        <v>0</v>
      </c>
    </row>
    <row r="34606" spans="1:8" x14ac:dyDescent="0.55000000000000004">
      <c r="A34606">
        <v>0</v>
      </c>
      <c r="B34606">
        <v>0</v>
      </c>
      <c r="C34606">
        <v>1.6E-2</v>
      </c>
      <c r="D34606">
        <f t="shared" si="541"/>
        <v>0</v>
      </c>
      <c r="E34606">
        <f>+IF(AND($A34606=1,$D34606=1),1,0)</f>
        <v>0</v>
      </c>
      <c r="F34606">
        <f>+IF(AND($A34606=0,$D34606=0),1,0)</f>
        <v>1</v>
      </c>
      <c r="G34606">
        <f>+IF(AND($A34606=0,$D34606=1),1,0)</f>
        <v>0</v>
      </c>
      <c r="H34606">
        <f>+IF(AND($A34606=1,$D34606=0),1,0)</f>
        <v>0</v>
      </c>
    </row>
    <row r="34607" spans="1:8" x14ac:dyDescent="0.55000000000000004">
      <c r="A34607">
        <v>0</v>
      </c>
      <c r="B34607">
        <v>0</v>
      </c>
      <c r="C34607">
        <v>8.6999999999999994E-2</v>
      </c>
      <c r="D34607">
        <f t="shared" si="541"/>
        <v>1</v>
      </c>
      <c r="E34607">
        <f>+IF(AND($A34607=1,$D34607=1),1,0)</f>
        <v>0</v>
      </c>
      <c r="F34607">
        <f>+IF(AND($A34607=0,$D34607=0),1,0)</f>
        <v>0</v>
      </c>
      <c r="G34607">
        <f>+IF(AND($A34607=0,$D34607=1),1,0)</f>
        <v>1</v>
      </c>
      <c r="H34607">
        <f>+IF(AND($A34607=1,$D34607=0),1,0)</f>
        <v>0</v>
      </c>
    </row>
    <row r="34608" spans="1:8" x14ac:dyDescent="0.55000000000000004">
      <c r="A34608">
        <v>0</v>
      </c>
      <c r="B34608">
        <v>0</v>
      </c>
      <c r="C34608">
        <v>0.16400000000000001</v>
      </c>
      <c r="D34608">
        <f t="shared" si="541"/>
        <v>1</v>
      </c>
      <c r="E34608">
        <f>+IF(AND($A34608=1,$D34608=1),1,0)</f>
        <v>0</v>
      </c>
      <c r="F34608">
        <f>+IF(AND($A34608=0,$D34608=0),1,0)</f>
        <v>0</v>
      </c>
      <c r="G34608">
        <f>+IF(AND($A34608=0,$D34608=1),1,0)</f>
        <v>1</v>
      </c>
      <c r="H34608">
        <f>+IF(AND($A34608=1,$D34608=0),1,0)</f>
        <v>0</v>
      </c>
    </row>
    <row r="34609" spans="1:8" x14ac:dyDescent="0.55000000000000004">
      <c r="A34609">
        <v>1</v>
      </c>
      <c r="B34609">
        <v>0</v>
      </c>
      <c r="C34609">
        <v>0.29399999999999998</v>
      </c>
      <c r="D34609">
        <f t="shared" si="541"/>
        <v>1</v>
      </c>
      <c r="E34609">
        <f>+IF(AND($A34609=1,$D34609=1),1,0)</f>
        <v>1</v>
      </c>
      <c r="F34609">
        <f>+IF(AND($A34609=0,$D34609=0),1,0)</f>
        <v>0</v>
      </c>
      <c r="G34609">
        <f>+IF(AND($A34609=0,$D34609=1),1,0)</f>
        <v>0</v>
      </c>
      <c r="H34609">
        <f>+IF(AND($A34609=1,$D34609=0),1,0)</f>
        <v>0</v>
      </c>
    </row>
    <row r="34610" spans="1:8" x14ac:dyDescent="0.55000000000000004">
      <c r="A34610">
        <v>0</v>
      </c>
      <c r="B34610">
        <v>0</v>
      </c>
      <c r="C34610">
        <v>8.2000000000000003E-2</v>
      </c>
      <c r="D34610">
        <f t="shared" si="541"/>
        <v>1</v>
      </c>
      <c r="E34610">
        <f>+IF(AND($A34610=1,$D34610=1),1,0)</f>
        <v>0</v>
      </c>
      <c r="F34610">
        <f>+IF(AND($A34610=0,$D34610=0),1,0)</f>
        <v>0</v>
      </c>
      <c r="G34610">
        <f>+IF(AND($A34610=0,$D34610=1),1,0)</f>
        <v>1</v>
      </c>
      <c r="H34610">
        <f>+IF(AND($A34610=1,$D34610=0),1,0)</f>
        <v>0</v>
      </c>
    </row>
    <row r="34611" spans="1:8" x14ac:dyDescent="0.55000000000000004">
      <c r="A34611">
        <v>0</v>
      </c>
      <c r="B34611">
        <v>0</v>
      </c>
      <c r="C34611">
        <v>9.8000000000000004E-2</v>
      </c>
      <c r="D34611">
        <f t="shared" si="541"/>
        <v>1</v>
      </c>
      <c r="E34611">
        <f>+IF(AND($A34611=1,$D34611=1),1,0)</f>
        <v>0</v>
      </c>
      <c r="F34611">
        <f>+IF(AND($A34611=0,$D34611=0),1,0)</f>
        <v>0</v>
      </c>
      <c r="G34611">
        <f>+IF(AND($A34611=0,$D34611=1),1,0)</f>
        <v>1</v>
      </c>
      <c r="H34611">
        <f>+IF(AND($A34611=1,$D34611=0),1,0)</f>
        <v>0</v>
      </c>
    </row>
    <row r="34612" spans="1:8" x14ac:dyDescent="0.55000000000000004">
      <c r="A34612">
        <v>0</v>
      </c>
      <c r="B34612">
        <v>0</v>
      </c>
      <c r="C34612">
        <v>0.104</v>
      </c>
      <c r="D34612">
        <f t="shared" si="541"/>
        <v>1</v>
      </c>
      <c r="E34612">
        <f>+IF(AND($A34612=1,$D34612=1),1,0)</f>
        <v>0</v>
      </c>
      <c r="F34612">
        <f>+IF(AND($A34612=0,$D34612=0),1,0)</f>
        <v>0</v>
      </c>
      <c r="G34612">
        <f>+IF(AND($A34612=0,$D34612=1),1,0)</f>
        <v>1</v>
      </c>
      <c r="H34612">
        <f>+IF(AND($A34612=1,$D34612=0),1,0)</f>
        <v>0</v>
      </c>
    </row>
    <row r="34613" spans="1:8" x14ac:dyDescent="0.55000000000000004">
      <c r="A34613">
        <v>0</v>
      </c>
      <c r="B34613">
        <v>0</v>
      </c>
      <c r="C34613">
        <v>3.3000000000000002E-2</v>
      </c>
      <c r="D34613">
        <f t="shared" si="541"/>
        <v>0</v>
      </c>
      <c r="E34613">
        <f>+IF(AND($A34613=1,$D34613=1),1,0)</f>
        <v>0</v>
      </c>
      <c r="F34613">
        <f>+IF(AND($A34613=0,$D34613=0),1,0)</f>
        <v>1</v>
      </c>
      <c r="G34613">
        <f>+IF(AND($A34613=0,$D34613=1),1,0)</f>
        <v>0</v>
      </c>
      <c r="H34613">
        <f>+IF(AND($A34613=1,$D34613=0),1,0)</f>
        <v>0</v>
      </c>
    </row>
    <row r="34614" spans="1:8" x14ac:dyDescent="0.55000000000000004">
      <c r="A34614">
        <v>1</v>
      </c>
      <c r="B34614">
        <v>0</v>
      </c>
      <c r="C34614">
        <v>0.114</v>
      </c>
      <c r="D34614">
        <f t="shared" si="541"/>
        <v>1</v>
      </c>
      <c r="E34614">
        <f>+IF(AND($A34614=1,$D34614=1),1,0)</f>
        <v>1</v>
      </c>
      <c r="F34614">
        <f>+IF(AND($A34614=0,$D34614=0),1,0)</f>
        <v>0</v>
      </c>
      <c r="G34614">
        <f>+IF(AND($A34614=0,$D34614=1),1,0)</f>
        <v>0</v>
      </c>
      <c r="H34614">
        <f>+IF(AND($A34614=1,$D34614=0),1,0)</f>
        <v>0</v>
      </c>
    </row>
    <row r="34615" spans="1:8" x14ac:dyDescent="0.55000000000000004">
      <c r="A34615">
        <v>0</v>
      </c>
      <c r="B34615">
        <v>0</v>
      </c>
      <c r="C34615">
        <v>4.2999999999999997E-2</v>
      </c>
      <c r="D34615">
        <f t="shared" si="541"/>
        <v>0</v>
      </c>
      <c r="E34615">
        <f>+IF(AND($A34615=1,$D34615=1),1,0)</f>
        <v>0</v>
      </c>
      <c r="F34615">
        <f>+IF(AND($A34615=0,$D34615=0),1,0)</f>
        <v>1</v>
      </c>
      <c r="G34615">
        <f>+IF(AND($A34615=0,$D34615=1),1,0)</f>
        <v>0</v>
      </c>
      <c r="H34615">
        <f>+IF(AND($A34615=1,$D34615=0),1,0)</f>
        <v>0</v>
      </c>
    </row>
    <row r="34616" spans="1:8" x14ac:dyDescent="0.55000000000000004">
      <c r="A34616">
        <v>0</v>
      </c>
      <c r="B34616">
        <v>0</v>
      </c>
      <c r="C34616">
        <v>2.7E-2</v>
      </c>
      <c r="D34616">
        <f t="shared" si="541"/>
        <v>0</v>
      </c>
      <c r="E34616">
        <f>+IF(AND($A34616=1,$D34616=1),1,0)</f>
        <v>0</v>
      </c>
      <c r="F34616">
        <f>+IF(AND($A34616=0,$D34616=0),1,0)</f>
        <v>1</v>
      </c>
      <c r="G34616">
        <f>+IF(AND($A34616=0,$D34616=1),1,0)</f>
        <v>0</v>
      </c>
      <c r="H34616">
        <f>+IF(AND($A34616=1,$D34616=0),1,0)</f>
        <v>0</v>
      </c>
    </row>
    <row r="34617" spans="1:8" x14ac:dyDescent="0.55000000000000004">
      <c r="A34617">
        <v>0</v>
      </c>
      <c r="B34617">
        <v>0</v>
      </c>
      <c r="C34617">
        <v>5.8999999999999997E-2</v>
      </c>
      <c r="D34617">
        <f t="shared" si="541"/>
        <v>0</v>
      </c>
      <c r="E34617">
        <f>+IF(AND($A34617=1,$D34617=1),1,0)</f>
        <v>0</v>
      </c>
      <c r="F34617">
        <f>+IF(AND($A34617=0,$D34617=0),1,0)</f>
        <v>1</v>
      </c>
      <c r="G34617">
        <f>+IF(AND($A34617=0,$D34617=1),1,0)</f>
        <v>0</v>
      </c>
      <c r="H34617">
        <f>+IF(AND($A34617=1,$D34617=0),1,0)</f>
        <v>0</v>
      </c>
    </row>
    <row r="34618" spans="1:8" x14ac:dyDescent="0.55000000000000004">
      <c r="A34618">
        <v>0</v>
      </c>
      <c r="B34618">
        <v>0</v>
      </c>
      <c r="C34618">
        <v>6.0000000000000001E-3</v>
      </c>
      <c r="D34618">
        <f t="shared" si="541"/>
        <v>0</v>
      </c>
      <c r="E34618">
        <f>+IF(AND($A34618=1,$D34618=1),1,0)</f>
        <v>0</v>
      </c>
      <c r="F34618">
        <f>+IF(AND($A34618=0,$D34618=0),1,0)</f>
        <v>1</v>
      </c>
      <c r="G34618">
        <f>+IF(AND($A34618=0,$D34618=1),1,0)</f>
        <v>0</v>
      </c>
      <c r="H34618">
        <f>+IF(AND($A34618=1,$D34618=0),1,0)</f>
        <v>0</v>
      </c>
    </row>
    <row r="34619" spans="1:8" x14ac:dyDescent="0.55000000000000004">
      <c r="A34619">
        <v>1</v>
      </c>
      <c r="B34619">
        <v>0</v>
      </c>
      <c r="C34619">
        <v>0.23599999999999999</v>
      </c>
      <c r="D34619">
        <f t="shared" si="541"/>
        <v>1</v>
      </c>
      <c r="E34619">
        <f>+IF(AND($A34619=1,$D34619=1),1,0)</f>
        <v>1</v>
      </c>
      <c r="F34619">
        <f>+IF(AND($A34619=0,$D34619=0),1,0)</f>
        <v>0</v>
      </c>
      <c r="G34619">
        <f>+IF(AND($A34619=0,$D34619=1),1,0)</f>
        <v>0</v>
      </c>
      <c r="H34619">
        <f>+IF(AND($A34619=1,$D34619=0),1,0)</f>
        <v>0</v>
      </c>
    </row>
    <row r="34620" spans="1:8" x14ac:dyDescent="0.55000000000000004">
      <c r="A34620">
        <v>0</v>
      </c>
      <c r="B34620">
        <v>0</v>
      </c>
      <c r="C34620">
        <v>1.2E-2</v>
      </c>
      <c r="D34620">
        <f t="shared" si="541"/>
        <v>0</v>
      </c>
      <c r="E34620">
        <f>+IF(AND($A34620=1,$D34620=1),1,0)</f>
        <v>0</v>
      </c>
      <c r="F34620">
        <f>+IF(AND($A34620=0,$D34620=0),1,0)</f>
        <v>1</v>
      </c>
      <c r="G34620">
        <f>+IF(AND($A34620=0,$D34620=1),1,0)</f>
        <v>0</v>
      </c>
      <c r="H34620">
        <f>+IF(AND($A34620=1,$D34620=0),1,0)</f>
        <v>0</v>
      </c>
    </row>
    <row r="34621" spans="1:8" x14ac:dyDescent="0.55000000000000004">
      <c r="A34621">
        <v>0</v>
      </c>
      <c r="B34621">
        <v>0</v>
      </c>
      <c r="C34621">
        <v>2.7E-2</v>
      </c>
      <c r="D34621">
        <f t="shared" si="541"/>
        <v>0</v>
      </c>
      <c r="E34621">
        <f>+IF(AND($A34621=1,$D34621=1),1,0)</f>
        <v>0</v>
      </c>
      <c r="F34621">
        <f>+IF(AND($A34621=0,$D34621=0),1,0)</f>
        <v>1</v>
      </c>
      <c r="G34621">
        <f>+IF(AND($A34621=0,$D34621=1),1,0)</f>
        <v>0</v>
      </c>
      <c r="H34621">
        <f>+IF(AND($A34621=1,$D34621=0),1,0)</f>
        <v>0</v>
      </c>
    </row>
    <row r="34622" spans="1:8" x14ac:dyDescent="0.55000000000000004">
      <c r="A34622">
        <v>0</v>
      </c>
      <c r="B34622">
        <v>0</v>
      </c>
      <c r="C34622">
        <v>1.7999999999999999E-2</v>
      </c>
      <c r="D34622">
        <f t="shared" si="541"/>
        <v>0</v>
      </c>
      <c r="E34622">
        <f>+IF(AND($A34622=1,$D34622=1),1,0)</f>
        <v>0</v>
      </c>
      <c r="F34622">
        <f>+IF(AND($A34622=0,$D34622=0),1,0)</f>
        <v>1</v>
      </c>
      <c r="G34622">
        <f>+IF(AND($A34622=0,$D34622=1),1,0)</f>
        <v>0</v>
      </c>
      <c r="H34622">
        <f>+IF(AND($A34622=1,$D34622=0),1,0)</f>
        <v>0</v>
      </c>
    </row>
    <row r="34623" spans="1:8" x14ac:dyDescent="0.55000000000000004">
      <c r="A34623">
        <v>0</v>
      </c>
      <c r="B34623">
        <v>0</v>
      </c>
      <c r="C34623">
        <v>1.2E-2</v>
      </c>
      <c r="D34623">
        <f t="shared" si="541"/>
        <v>0</v>
      </c>
      <c r="E34623">
        <f>+IF(AND($A34623=1,$D34623=1),1,0)</f>
        <v>0</v>
      </c>
      <c r="F34623">
        <f>+IF(AND($A34623=0,$D34623=0),1,0)</f>
        <v>1</v>
      </c>
      <c r="G34623">
        <f>+IF(AND($A34623=0,$D34623=1),1,0)</f>
        <v>0</v>
      </c>
      <c r="H34623">
        <f>+IF(AND($A34623=1,$D34623=0),1,0)</f>
        <v>0</v>
      </c>
    </row>
    <row r="34624" spans="1:8" x14ac:dyDescent="0.55000000000000004">
      <c r="A34624">
        <v>1</v>
      </c>
      <c r="B34624">
        <v>0</v>
      </c>
      <c r="C34624">
        <v>0.29899999999999999</v>
      </c>
      <c r="D34624">
        <f t="shared" si="541"/>
        <v>1</v>
      </c>
      <c r="E34624">
        <f>+IF(AND($A34624=1,$D34624=1),1,0)</f>
        <v>1</v>
      </c>
      <c r="F34624">
        <f>+IF(AND($A34624=0,$D34624=0),1,0)</f>
        <v>0</v>
      </c>
      <c r="G34624">
        <f>+IF(AND($A34624=0,$D34624=1),1,0)</f>
        <v>0</v>
      </c>
      <c r="H34624">
        <f>+IF(AND($A34624=1,$D34624=0),1,0)</f>
        <v>0</v>
      </c>
    </row>
    <row r="34625" spans="1:8" x14ac:dyDescent="0.55000000000000004">
      <c r="A34625">
        <v>0</v>
      </c>
      <c r="B34625">
        <v>0</v>
      </c>
      <c r="C34625">
        <v>1.2E-2</v>
      </c>
      <c r="D34625">
        <f t="shared" si="541"/>
        <v>0</v>
      </c>
      <c r="E34625">
        <f>+IF(AND($A34625=1,$D34625=1),1,0)</f>
        <v>0</v>
      </c>
      <c r="F34625">
        <f>+IF(AND($A34625=0,$D34625=0),1,0)</f>
        <v>1</v>
      </c>
      <c r="G34625">
        <f>+IF(AND($A34625=0,$D34625=1),1,0)</f>
        <v>0</v>
      </c>
      <c r="H34625">
        <f>+IF(AND($A34625=1,$D34625=0),1,0)</f>
        <v>0</v>
      </c>
    </row>
    <row r="34626" spans="1:8" x14ac:dyDescent="0.55000000000000004">
      <c r="A34626">
        <v>0</v>
      </c>
      <c r="B34626">
        <v>0</v>
      </c>
      <c r="C34626">
        <v>2.5000000000000001E-2</v>
      </c>
      <c r="D34626">
        <f t="shared" si="541"/>
        <v>0</v>
      </c>
      <c r="E34626">
        <f>+IF(AND($A34626=1,$D34626=1),1,0)</f>
        <v>0</v>
      </c>
      <c r="F34626">
        <f>+IF(AND($A34626=0,$D34626=0),1,0)</f>
        <v>1</v>
      </c>
      <c r="G34626">
        <f>+IF(AND($A34626=0,$D34626=1),1,0)</f>
        <v>0</v>
      </c>
      <c r="H34626">
        <f>+IF(AND($A34626=1,$D34626=0),1,0)</f>
        <v>0</v>
      </c>
    </row>
    <row r="34627" spans="1:8" x14ac:dyDescent="0.55000000000000004">
      <c r="A34627">
        <v>0</v>
      </c>
      <c r="B34627">
        <v>0</v>
      </c>
      <c r="C34627">
        <v>6.7000000000000004E-2</v>
      </c>
      <c r="D34627">
        <f t="shared" si="541"/>
        <v>0</v>
      </c>
      <c r="E34627">
        <f>+IF(AND($A34627=1,$D34627=1),1,0)</f>
        <v>0</v>
      </c>
      <c r="F34627">
        <f>+IF(AND($A34627=0,$D34627=0),1,0)</f>
        <v>1</v>
      </c>
      <c r="G34627">
        <f>+IF(AND($A34627=0,$D34627=1),1,0)</f>
        <v>0</v>
      </c>
      <c r="H34627">
        <f>+IF(AND($A34627=1,$D34627=0),1,0)</f>
        <v>0</v>
      </c>
    </row>
    <row r="34628" spans="1:8" x14ac:dyDescent="0.55000000000000004">
      <c r="A34628">
        <v>0</v>
      </c>
      <c r="B34628">
        <v>0</v>
      </c>
      <c r="C34628">
        <v>1.0999999999999999E-2</v>
      </c>
      <c r="D34628">
        <f t="shared" si="541"/>
        <v>0</v>
      </c>
      <c r="E34628">
        <f>+IF(AND($A34628=1,$D34628=1),1,0)</f>
        <v>0</v>
      </c>
      <c r="F34628">
        <f>+IF(AND($A34628=0,$D34628=0),1,0)</f>
        <v>1</v>
      </c>
      <c r="G34628">
        <f>+IF(AND($A34628=0,$D34628=1),1,0)</f>
        <v>0</v>
      </c>
      <c r="H34628">
        <f>+IF(AND($A34628=1,$D34628=0),1,0)</f>
        <v>0</v>
      </c>
    </row>
    <row r="34629" spans="1:8" x14ac:dyDescent="0.55000000000000004">
      <c r="A34629">
        <v>1</v>
      </c>
      <c r="B34629">
        <v>0</v>
      </c>
      <c r="C34629">
        <v>0.43099999999999999</v>
      </c>
      <c r="D34629">
        <f t="shared" si="541"/>
        <v>1</v>
      </c>
      <c r="E34629">
        <f>+IF(AND($A34629=1,$D34629=1),1,0)</f>
        <v>1</v>
      </c>
      <c r="F34629">
        <f>+IF(AND($A34629=0,$D34629=0),1,0)</f>
        <v>0</v>
      </c>
      <c r="G34629">
        <f>+IF(AND($A34629=0,$D34629=1),1,0)</f>
        <v>0</v>
      </c>
      <c r="H34629">
        <f>+IF(AND($A34629=1,$D34629=0),1,0)</f>
        <v>0</v>
      </c>
    </row>
    <row r="34630" spans="1:8" x14ac:dyDescent="0.55000000000000004">
      <c r="A34630">
        <v>0</v>
      </c>
      <c r="B34630">
        <v>0</v>
      </c>
      <c r="C34630">
        <v>8.9999999999999993E-3</v>
      </c>
      <c r="D34630">
        <f t="shared" si="541"/>
        <v>0</v>
      </c>
      <c r="E34630">
        <f>+IF(AND($A34630=1,$D34630=1),1,0)</f>
        <v>0</v>
      </c>
      <c r="F34630">
        <f>+IF(AND($A34630=0,$D34630=0),1,0)</f>
        <v>1</v>
      </c>
      <c r="G34630">
        <f>+IF(AND($A34630=0,$D34630=1),1,0)</f>
        <v>0</v>
      </c>
      <c r="H34630">
        <f>+IF(AND($A34630=1,$D34630=0),1,0)</f>
        <v>0</v>
      </c>
    </row>
    <row r="34631" spans="1:8" x14ac:dyDescent="0.55000000000000004">
      <c r="A34631">
        <v>0</v>
      </c>
      <c r="B34631">
        <v>0</v>
      </c>
      <c r="C34631">
        <v>6.8000000000000005E-2</v>
      </c>
      <c r="D34631">
        <f t="shared" si="541"/>
        <v>0</v>
      </c>
      <c r="E34631">
        <f>+IF(AND($A34631=1,$D34631=1),1,0)</f>
        <v>0</v>
      </c>
      <c r="F34631">
        <f>+IF(AND($A34631=0,$D34631=0),1,0)</f>
        <v>1</v>
      </c>
      <c r="G34631">
        <f>+IF(AND($A34631=0,$D34631=1),1,0)</f>
        <v>0</v>
      </c>
      <c r="H34631">
        <f>+IF(AND($A34631=1,$D34631=0),1,0)</f>
        <v>0</v>
      </c>
    </row>
    <row r="34632" spans="1:8" x14ac:dyDescent="0.55000000000000004">
      <c r="A34632">
        <v>0</v>
      </c>
      <c r="B34632">
        <v>0</v>
      </c>
      <c r="C34632">
        <v>6.4000000000000001E-2</v>
      </c>
      <c r="D34632">
        <f t="shared" si="541"/>
        <v>0</v>
      </c>
      <c r="E34632">
        <f>+IF(AND($A34632=1,$D34632=1),1,0)</f>
        <v>0</v>
      </c>
      <c r="F34632">
        <f>+IF(AND($A34632=0,$D34632=0),1,0)</f>
        <v>1</v>
      </c>
      <c r="G34632">
        <f>+IF(AND($A34632=0,$D34632=1),1,0)</f>
        <v>0</v>
      </c>
      <c r="H34632">
        <f>+IF(AND($A34632=1,$D34632=0),1,0)</f>
        <v>0</v>
      </c>
    </row>
    <row r="34633" spans="1:8" x14ac:dyDescent="0.55000000000000004">
      <c r="A34633">
        <v>0</v>
      </c>
      <c r="B34633">
        <v>0</v>
      </c>
      <c r="C34633">
        <v>8.0000000000000002E-3</v>
      </c>
      <c r="D34633">
        <f t="shared" si="541"/>
        <v>0</v>
      </c>
      <c r="E34633">
        <f>+IF(AND($A34633=1,$D34633=1),1,0)</f>
        <v>0</v>
      </c>
      <c r="F34633">
        <f>+IF(AND($A34633=0,$D34633=0),1,0)</f>
        <v>1</v>
      </c>
      <c r="G34633">
        <f>+IF(AND($A34633=0,$D34633=1),1,0)</f>
        <v>0</v>
      </c>
      <c r="H34633">
        <f>+IF(AND($A34633=1,$D34633=0),1,0)</f>
        <v>0</v>
      </c>
    </row>
    <row r="34634" spans="1:8" x14ac:dyDescent="0.55000000000000004">
      <c r="A34634">
        <v>0</v>
      </c>
      <c r="B34634">
        <v>0</v>
      </c>
      <c r="C34634">
        <v>2.7E-2</v>
      </c>
      <c r="D34634">
        <f t="shared" si="541"/>
        <v>0</v>
      </c>
      <c r="E34634">
        <f>+IF(AND($A34634=1,$D34634=1),1,0)</f>
        <v>0</v>
      </c>
      <c r="F34634">
        <f>+IF(AND($A34634=0,$D34634=0),1,0)</f>
        <v>1</v>
      </c>
      <c r="G34634">
        <f>+IF(AND($A34634=0,$D34634=1),1,0)</f>
        <v>0</v>
      </c>
      <c r="H34634">
        <f>+IF(AND($A34634=1,$D34634=0),1,0)</f>
        <v>0</v>
      </c>
    </row>
    <row r="34635" spans="1:8" x14ac:dyDescent="0.55000000000000004">
      <c r="A34635">
        <v>0</v>
      </c>
      <c r="B34635">
        <v>0</v>
      </c>
      <c r="C34635">
        <v>1.9E-2</v>
      </c>
      <c r="D34635">
        <f t="shared" si="541"/>
        <v>0</v>
      </c>
      <c r="E34635">
        <f>+IF(AND($A34635=1,$D34635=1),1,0)</f>
        <v>0</v>
      </c>
      <c r="F34635">
        <f>+IF(AND($A34635=0,$D34635=0),1,0)</f>
        <v>1</v>
      </c>
      <c r="G34635">
        <f>+IF(AND($A34635=0,$D34635=1),1,0)</f>
        <v>0</v>
      </c>
      <c r="H34635">
        <f>+IF(AND($A34635=1,$D34635=0),1,0)</f>
        <v>0</v>
      </c>
    </row>
    <row r="34636" spans="1:8" x14ac:dyDescent="0.55000000000000004">
      <c r="A34636">
        <v>0</v>
      </c>
      <c r="B34636">
        <v>0</v>
      </c>
      <c r="C34636">
        <v>0.115</v>
      </c>
      <c r="D34636">
        <f t="shared" si="541"/>
        <v>1</v>
      </c>
      <c r="E34636">
        <f>+IF(AND($A34636=1,$D34636=1),1,0)</f>
        <v>0</v>
      </c>
      <c r="F34636">
        <f>+IF(AND($A34636=0,$D34636=0),1,0)</f>
        <v>0</v>
      </c>
      <c r="G34636">
        <f>+IF(AND($A34636=0,$D34636=1),1,0)</f>
        <v>1</v>
      </c>
      <c r="H34636">
        <f>+IF(AND($A34636=1,$D34636=0),1,0)</f>
        <v>0</v>
      </c>
    </row>
    <row r="34637" spans="1:8" x14ac:dyDescent="0.55000000000000004">
      <c r="A34637">
        <v>0</v>
      </c>
      <c r="B34637">
        <v>0</v>
      </c>
      <c r="C34637">
        <v>3.5999999999999997E-2</v>
      </c>
      <c r="D34637">
        <f t="shared" si="541"/>
        <v>0</v>
      </c>
      <c r="E34637">
        <f>+IF(AND($A34637=1,$D34637=1),1,0)</f>
        <v>0</v>
      </c>
      <c r="F34637">
        <f>+IF(AND($A34637=0,$D34637=0),1,0)</f>
        <v>1</v>
      </c>
      <c r="G34637">
        <f>+IF(AND($A34637=0,$D34637=1),1,0)</f>
        <v>0</v>
      </c>
      <c r="H34637">
        <f>+IF(AND($A34637=1,$D34637=0),1,0)</f>
        <v>0</v>
      </c>
    </row>
    <row r="34638" spans="1:8" x14ac:dyDescent="0.55000000000000004">
      <c r="A34638">
        <v>0</v>
      </c>
      <c r="B34638">
        <v>0</v>
      </c>
      <c r="C34638">
        <v>4.9000000000000002E-2</v>
      </c>
      <c r="D34638">
        <f t="shared" si="541"/>
        <v>0</v>
      </c>
      <c r="E34638">
        <f>+IF(AND($A34638=1,$D34638=1),1,0)</f>
        <v>0</v>
      </c>
      <c r="F34638">
        <f>+IF(AND($A34638=0,$D34638=0),1,0)</f>
        <v>1</v>
      </c>
      <c r="G34638">
        <f>+IF(AND($A34638=0,$D34638=1),1,0)</f>
        <v>0</v>
      </c>
      <c r="H34638">
        <f>+IF(AND($A34638=1,$D34638=0),1,0)</f>
        <v>0</v>
      </c>
    </row>
    <row r="34639" spans="1:8" x14ac:dyDescent="0.55000000000000004">
      <c r="A34639">
        <v>0</v>
      </c>
      <c r="B34639">
        <v>0</v>
      </c>
      <c r="C34639">
        <v>2.5000000000000001E-2</v>
      </c>
      <c r="D34639">
        <f t="shared" si="541"/>
        <v>0</v>
      </c>
      <c r="E34639">
        <f>+IF(AND($A34639=1,$D34639=1),1,0)</f>
        <v>0</v>
      </c>
      <c r="F34639">
        <f>+IF(AND($A34639=0,$D34639=0),1,0)</f>
        <v>1</v>
      </c>
      <c r="G34639">
        <f>+IF(AND($A34639=0,$D34639=1),1,0)</f>
        <v>0</v>
      </c>
      <c r="H34639">
        <f>+IF(AND($A34639=1,$D34639=0),1,0)</f>
        <v>0</v>
      </c>
    </row>
    <row r="34640" spans="1:8" x14ac:dyDescent="0.55000000000000004">
      <c r="A34640">
        <v>0</v>
      </c>
      <c r="B34640">
        <v>0</v>
      </c>
      <c r="C34640">
        <v>2.9000000000000001E-2</v>
      </c>
      <c r="D34640">
        <f t="shared" si="541"/>
        <v>0</v>
      </c>
      <c r="E34640">
        <f>+IF(AND($A34640=1,$D34640=1),1,0)</f>
        <v>0</v>
      </c>
      <c r="F34640">
        <f>+IF(AND($A34640=0,$D34640=0),1,0)</f>
        <v>1</v>
      </c>
      <c r="G34640">
        <f>+IF(AND($A34640=0,$D34640=1),1,0)</f>
        <v>0</v>
      </c>
      <c r="H34640">
        <f>+IF(AND($A34640=1,$D34640=0),1,0)</f>
        <v>0</v>
      </c>
    </row>
    <row r="34641" spans="1:8" x14ac:dyDescent="0.55000000000000004">
      <c r="A34641">
        <v>0</v>
      </c>
      <c r="B34641">
        <v>0</v>
      </c>
      <c r="C34641">
        <v>0.121</v>
      </c>
      <c r="D34641">
        <f t="shared" si="541"/>
        <v>1</v>
      </c>
      <c r="E34641">
        <f>+IF(AND($A34641=1,$D34641=1),1,0)</f>
        <v>0</v>
      </c>
      <c r="F34641">
        <f>+IF(AND($A34641=0,$D34641=0),1,0)</f>
        <v>0</v>
      </c>
      <c r="G34641">
        <f>+IF(AND($A34641=0,$D34641=1),1,0)</f>
        <v>1</v>
      </c>
      <c r="H34641">
        <f>+IF(AND($A34641=1,$D34641=0),1,0)</f>
        <v>0</v>
      </c>
    </row>
    <row r="34642" spans="1:8" x14ac:dyDescent="0.55000000000000004">
      <c r="A34642">
        <v>0</v>
      </c>
      <c r="B34642">
        <v>0</v>
      </c>
      <c r="C34642">
        <v>0.13400000000000001</v>
      </c>
      <c r="D34642">
        <f t="shared" si="541"/>
        <v>1</v>
      </c>
      <c r="E34642">
        <f>+IF(AND($A34642=1,$D34642=1),1,0)</f>
        <v>0</v>
      </c>
      <c r="F34642">
        <f>+IF(AND($A34642=0,$D34642=0),1,0)</f>
        <v>0</v>
      </c>
      <c r="G34642">
        <f>+IF(AND($A34642=0,$D34642=1),1,0)</f>
        <v>1</v>
      </c>
      <c r="H34642">
        <f>+IF(AND($A34642=1,$D34642=0),1,0)</f>
        <v>0</v>
      </c>
    </row>
    <row r="34643" spans="1:8" x14ac:dyDescent="0.55000000000000004">
      <c r="A34643">
        <v>0</v>
      </c>
      <c r="B34643">
        <v>0</v>
      </c>
      <c r="C34643">
        <v>1.7999999999999999E-2</v>
      </c>
      <c r="D34643">
        <f t="shared" si="541"/>
        <v>0</v>
      </c>
      <c r="E34643">
        <f>+IF(AND($A34643=1,$D34643=1),1,0)</f>
        <v>0</v>
      </c>
      <c r="F34643">
        <f>+IF(AND($A34643=0,$D34643=0),1,0)</f>
        <v>1</v>
      </c>
      <c r="G34643">
        <f>+IF(AND($A34643=0,$D34643=1),1,0)</f>
        <v>0</v>
      </c>
      <c r="H34643">
        <f>+IF(AND($A34643=1,$D34643=0),1,0)</f>
        <v>0</v>
      </c>
    </row>
    <row r="34644" spans="1:8" x14ac:dyDescent="0.55000000000000004">
      <c r="A34644">
        <v>0</v>
      </c>
      <c r="B34644">
        <v>0</v>
      </c>
      <c r="C34644">
        <v>2.8000000000000001E-2</v>
      </c>
      <c r="D34644">
        <f t="shared" si="541"/>
        <v>0</v>
      </c>
      <c r="E34644">
        <f>+IF(AND($A34644=1,$D34644=1),1,0)</f>
        <v>0</v>
      </c>
      <c r="F34644">
        <f>+IF(AND($A34644=0,$D34644=0),1,0)</f>
        <v>1</v>
      </c>
      <c r="G34644">
        <f>+IF(AND($A34644=0,$D34644=1),1,0)</f>
        <v>0</v>
      </c>
      <c r="H34644">
        <f>+IF(AND($A34644=1,$D34644=0),1,0)</f>
        <v>0</v>
      </c>
    </row>
    <row r="34645" spans="1:8" x14ac:dyDescent="0.55000000000000004">
      <c r="A34645">
        <v>0</v>
      </c>
      <c r="B34645">
        <v>0</v>
      </c>
      <c r="C34645">
        <v>1.0999999999999999E-2</v>
      </c>
      <c r="D34645">
        <f t="shared" si="541"/>
        <v>0</v>
      </c>
      <c r="E34645">
        <f>+IF(AND($A34645=1,$D34645=1),1,0)</f>
        <v>0</v>
      </c>
      <c r="F34645">
        <f>+IF(AND($A34645=0,$D34645=0),1,0)</f>
        <v>1</v>
      </c>
      <c r="G34645">
        <f>+IF(AND($A34645=0,$D34645=1),1,0)</f>
        <v>0</v>
      </c>
      <c r="H34645">
        <f>+IF(AND($A34645=1,$D34645=0),1,0)</f>
        <v>0</v>
      </c>
    </row>
    <row r="34646" spans="1:8" x14ac:dyDescent="0.55000000000000004">
      <c r="A34646">
        <v>0</v>
      </c>
      <c r="B34646">
        <v>0</v>
      </c>
      <c r="C34646">
        <v>7.0000000000000001E-3</v>
      </c>
      <c r="D34646">
        <f t="shared" si="541"/>
        <v>0</v>
      </c>
      <c r="E34646">
        <f>+IF(AND($A34646=1,$D34646=1),1,0)</f>
        <v>0</v>
      </c>
      <c r="F34646">
        <f>+IF(AND($A34646=0,$D34646=0),1,0)</f>
        <v>1</v>
      </c>
      <c r="G34646">
        <f>+IF(AND($A34646=0,$D34646=1),1,0)</f>
        <v>0</v>
      </c>
      <c r="H34646">
        <f>+IF(AND($A34646=1,$D34646=0),1,0)</f>
        <v>0</v>
      </c>
    </row>
    <row r="34647" spans="1:8" x14ac:dyDescent="0.55000000000000004">
      <c r="A34647">
        <v>0</v>
      </c>
      <c r="B34647">
        <v>0</v>
      </c>
      <c r="C34647">
        <v>0.113</v>
      </c>
      <c r="D34647">
        <f t="shared" si="541"/>
        <v>1</v>
      </c>
      <c r="E34647">
        <f>+IF(AND($A34647=1,$D34647=1),1,0)</f>
        <v>0</v>
      </c>
      <c r="F34647">
        <f>+IF(AND($A34647=0,$D34647=0),1,0)</f>
        <v>0</v>
      </c>
      <c r="G34647">
        <f>+IF(AND($A34647=0,$D34647=1),1,0)</f>
        <v>1</v>
      </c>
      <c r="H34647">
        <f>+IF(AND($A34647=1,$D34647=0),1,0)</f>
        <v>0</v>
      </c>
    </row>
    <row r="34648" spans="1:8" x14ac:dyDescent="0.55000000000000004">
      <c r="A34648">
        <v>0</v>
      </c>
      <c r="B34648">
        <v>0</v>
      </c>
      <c r="C34648">
        <v>1.2999999999999999E-2</v>
      </c>
      <c r="D34648">
        <f t="shared" si="541"/>
        <v>0</v>
      </c>
      <c r="E34648">
        <f>+IF(AND($A34648=1,$D34648=1),1,0)</f>
        <v>0</v>
      </c>
      <c r="F34648">
        <f>+IF(AND($A34648=0,$D34648=0),1,0)</f>
        <v>1</v>
      </c>
      <c r="G34648">
        <f>+IF(AND($A34648=0,$D34648=1),1,0)</f>
        <v>0</v>
      </c>
      <c r="H34648">
        <f>+IF(AND($A34648=1,$D34648=0),1,0)</f>
        <v>0</v>
      </c>
    </row>
    <row r="34649" spans="1:8" x14ac:dyDescent="0.55000000000000004">
      <c r="A34649">
        <v>0</v>
      </c>
      <c r="B34649">
        <v>0</v>
      </c>
      <c r="C34649">
        <v>9.1999999999999998E-2</v>
      </c>
      <c r="D34649">
        <f t="shared" si="541"/>
        <v>1</v>
      </c>
      <c r="E34649">
        <f>+IF(AND($A34649=1,$D34649=1),1,0)</f>
        <v>0</v>
      </c>
      <c r="F34649">
        <f>+IF(AND($A34649=0,$D34649=0),1,0)</f>
        <v>0</v>
      </c>
      <c r="G34649">
        <f>+IF(AND($A34649=0,$D34649=1),1,0)</f>
        <v>1</v>
      </c>
      <c r="H34649">
        <f>+IF(AND($A34649=1,$D34649=0),1,0)</f>
        <v>0</v>
      </c>
    </row>
    <row r="34650" spans="1:8" x14ac:dyDescent="0.55000000000000004">
      <c r="A34650">
        <v>0</v>
      </c>
      <c r="B34650">
        <v>0</v>
      </c>
      <c r="C34650">
        <v>7.3999999999999996E-2</v>
      </c>
      <c r="D34650">
        <f t="shared" si="541"/>
        <v>0</v>
      </c>
      <c r="E34650">
        <f>+IF(AND($A34650=1,$D34650=1),1,0)</f>
        <v>0</v>
      </c>
      <c r="F34650">
        <f>+IF(AND($A34650=0,$D34650=0),1,0)</f>
        <v>1</v>
      </c>
      <c r="G34650">
        <f>+IF(AND($A34650=0,$D34650=1),1,0)</f>
        <v>0</v>
      </c>
      <c r="H34650">
        <f>+IF(AND($A34650=1,$D34650=0),1,0)</f>
        <v>0</v>
      </c>
    </row>
    <row r="34651" spans="1:8" x14ac:dyDescent="0.55000000000000004">
      <c r="A34651">
        <v>0</v>
      </c>
      <c r="B34651">
        <v>0</v>
      </c>
      <c r="C34651">
        <v>1.6E-2</v>
      </c>
      <c r="D34651">
        <f t="shared" si="541"/>
        <v>0</v>
      </c>
      <c r="E34651">
        <f>+IF(AND($A34651=1,$D34651=1),1,0)</f>
        <v>0</v>
      </c>
      <c r="F34651">
        <f>+IF(AND($A34651=0,$D34651=0),1,0)</f>
        <v>1</v>
      </c>
      <c r="G34651">
        <f>+IF(AND($A34651=0,$D34651=1),1,0)</f>
        <v>0</v>
      </c>
      <c r="H34651">
        <f>+IF(AND($A34651=1,$D34651=0),1,0)</f>
        <v>0</v>
      </c>
    </row>
    <row r="34652" spans="1:8" x14ac:dyDescent="0.55000000000000004">
      <c r="A34652">
        <v>0</v>
      </c>
      <c r="B34652">
        <v>0</v>
      </c>
      <c r="C34652">
        <v>3.6999999999999998E-2</v>
      </c>
      <c r="D34652">
        <f t="shared" si="541"/>
        <v>0</v>
      </c>
      <c r="E34652">
        <f>+IF(AND($A34652=1,$D34652=1),1,0)</f>
        <v>0</v>
      </c>
      <c r="F34652">
        <f>+IF(AND($A34652=0,$D34652=0),1,0)</f>
        <v>1</v>
      </c>
      <c r="G34652">
        <f>+IF(AND($A34652=0,$D34652=1),1,0)</f>
        <v>0</v>
      </c>
      <c r="H34652">
        <f>+IF(AND($A34652=1,$D34652=0),1,0)</f>
        <v>0</v>
      </c>
    </row>
    <row r="34653" spans="1:8" x14ac:dyDescent="0.55000000000000004">
      <c r="A34653">
        <v>1</v>
      </c>
      <c r="B34653">
        <v>0</v>
      </c>
      <c r="C34653">
        <v>7.0000000000000007E-2</v>
      </c>
      <c r="D34653">
        <f t="shared" si="541"/>
        <v>0</v>
      </c>
      <c r="E34653">
        <f>+IF(AND($A34653=1,$D34653=1),1,0)</f>
        <v>0</v>
      </c>
      <c r="F34653">
        <f>+IF(AND($A34653=0,$D34653=0),1,0)</f>
        <v>0</v>
      </c>
      <c r="G34653">
        <f>+IF(AND($A34653=0,$D34653=1),1,0)</f>
        <v>0</v>
      </c>
      <c r="H34653">
        <f>+IF(AND($A34653=1,$D34653=0),1,0)</f>
        <v>1</v>
      </c>
    </row>
    <row r="34654" spans="1:8" x14ac:dyDescent="0.55000000000000004">
      <c r="A34654">
        <v>0</v>
      </c>
      <c r="B34654">
        <v>0</v>
      </c>
      <c r="C34654">
        <v>7.0000000000000001E-3</v>
      </c>
      <c r="D34654">
        <f t="shared" si="541"/>
        <v>0</v>
      </c>
      <c r="E34654">
        <f>+IF(AND($A34654=1,$D34654=1),1,0)</f>
        <v>0</v>
      </c>
      <c r="F34654">
        <f>+IF(AND($A34654=0,$D34654=0),1,0)</f>
        <v>1</v>
      </c>
      <c r="G34654">
        <f>+IF(AND($A34654=0,$D34654=1),1,0)</f>
        <v>0</v>
      </c>
      <c r="H34654">
        <f>+IF(AND($A34654=1,$D34654=0),1,0)</f>
        <v>0</v>
      </c>
    </row>
    <row r="34655" spans="1:8" x14ac:dyDescent="0.55000000000000004">
      <c r="A34655">
        <v>0</v>
      </c>
      <c r="B34655">
        <v>0</v>
      </c>
      <c r="C34655">
        <v>0.06</v>
      </c>
      <c r="D34655">
        <f t="shared" si="541"/>
        <v>0</v>
      </c>
      <c r="E34655">
        <f>+IF(AND($A34655=1,$D34655=1),1,0)</f>
        <v>0</v>
      </c>
      <c r="F34655">
        <f>+IF(AND($A34655=0,$D34655=0),1,0)</f>
        <v>1</v>
      </c>
      <c r="G34655">
        <f>+IF(AND($A34655=0,$D34655=1),1,0)</f>
        <v>0</v>
      </c>
      <c r="H34655">
        <f>+IF(AND($A34655=1,$D34655=0),1,0)</f>
        <v>0</v>
      </c>
    </row>
    <row r="34656" spans="1:8" x14ac:dyDescent="0.55000000000000004">
      <c r="A34656">
        <v>0</v>
      </c>
      <c r="B34656">
        <v>0</v>
      </c>
      <c r="C34656">
        <v>4.1000000000000002E-2</v>
      </c>
      <c r="D34656">
        <f t="shared" si="541"/>
        <v>0</v>
      </c>
      <c r="E34656">
        <f>+IF(AND($A34656=1,$D34656=1),1,0)</f>
        <v>0</v>
      </c>
      <c r="F34656">
        <f>+IF(AND($A34656=0,$D34656=0),1,0)</f>
        <v>1</v>
      </c>
      <c r="G34656">
        <f>+IF(AND($A34656=0,$D34656=1),1,0)</f>
        <v>0</v>
      </c>
      <c r="H34656">
        <f>+IF(AND($A34656=1,$D34656=0),1,0)</f>
        <v>0</v>
      </c>
    </row>
    <row r="34657" spans="1:8" x14ac:dyDescent="0.55000000000000004">
      <c r="A34657">
        <v>0</v>
      </c>
      <c r="B34657">
        <v>0</v>
      </c>
      <c r="C34657">
        <v>8.0000000000000002E-3</v>
      </c>
      <c r="D34657">
        <f t="shared" si="541"/>
        <v>0</v>
      </c>
      <c r="E34657">
        <f>+IF(AND($A34657=1,$D34657=1),1,0)</f>
        <v>0</v>
      </c>
      <c r="F34657">
        <f>+IF(AND($A34657=0,$D34657=0),1,0)</f>
        <v>1</v>
      </c>
      <c r="G34657">
        <f>+IF(AND($A34657=0,$D34657=1),1,0)</f>
        <v>0</v>
      </c>
      <c r="H34657">
        <f>+IF(AND($A34657=1,$D34657=0),1,0)</f>
        <v>0</v>
      </c>
    </row>
    <row r="34658" spans="1:8" x14ac:dyDescent="0.55000000000000004">
      <c r="A34658">
        <v>0</v>
      </c>
      <c r="B34658">
        <v>0</v>
      </c>
      <c r="C34658">
        <v>0.33400000000000002</v>
      </c>
      <c r="D34658">
        <f t="shared" si="541"/>
        <v>1</v>
      </c>
      <c r="E34658">
        <f>+IF(AND($A34658=1,$D34658=1),1,0)</f>
        <v>0</v>
      </c>
      <c r="F34658">
        <f>+IF(AND($A34658=0,$D34658=0),1,0)</f>
        <v>0</v>
      </c>
      <c r="G34658">
        <f>+IF(AND($A34658=0,$D34658=1),1,0)</f>
        <v>1</v>
      </c>
      <c r="H34658">
        <f>+IF(AND($A34658=1,$D34658=0),1,0)</f>
        <v>0</v>
      </c>
    </row>
    <row r="34659" spans="1:8" x14ac:dyDescent="0.55000000000000004">
      <c r="A34659">
        <v>0</v>
      </c>
      <c r="B34659">
        <v>0</v>
      </c>
      <c r="C34659">
        <v>1.4E-2</v>
      </c>
      <c r="D34659">
        <f t="shared" si="541"/>
        <v>0</v>
      </c>
      <c r="E34659">
        <f>+IF(AND($A34659=1,$D34659=1),1,0)</f>
        <v>0</v>
      </c>
      <c r="F34659">
        <f>+IF(AND($A34659=0,$D34659=0),1,0)</f>
        <v>1</v>
      </c>
      <c r="G34659">
        <f>+IF(AND($A34659=0,$D34659=1),1,0)</f>
        <v>0</v>
      </c>
      <c r="H34659">
        <f>+IF(AND($A34659=1,$D34659=0),1,0)</f>
        <v>0</v>
      </c>
    </row>
    <row r="34660" spans="1:8" x14ac:dyDescent="0.55000000000000004">
      <c r="A34660">
        <v>0</v>
      </c>
      <c r="B34660">
        <v>0</v>
      </c>
      <c r="C34660">
        <v>8.0000000000000002E-3</v>
      </c>
      <c r="D34660">
        <f t="shared" si="541"/>
        <v>0</v>
      </c>
      <c r="E34660">
        <f>+IF(AND($A34660=1,$D34660=1),1,0)</f>
        <v>0</v>
      </c>
      <c r="F34660">
        <f>+IF(AND($A34660=0,$D34660=0),1,0)</f>
        <v>1</v>
      </c>
      <c r="G34660">
        <f>+IF(AND($A34660=0,$D34660=1),1,0)</f>
        <v>0</v>
      </c>
      <c r="H34660">
        <f>+IF(AND($A34660=1,$D34660=0),1,0)</f>
        <v>0</v>
      </c>
    </row>
    <row r="34661" spans="1:8" x14ac:dyDescent="0.55000000000000004">
      <c r="A34661">
        <v>0</v>
      </c>
      <c r="B34661">
        <v>0</v>
      </c>
      <c r="C34661">
        <v>2.8000000000000001E-2</v>
      </c>
      <c r="D34661">
        <f t="shared" si="541"/>
        <v>0</v>
      </c>
      <c r="E34661">
        <f>+IF(AND($A34661=1,$D34661=1),1,0)</f>
        <v>0</v>
      </c>
      <c r="F34661">
        <f>+IF(AND($A34661=0,$D34661=0),1,0)</f>
        <v>1</v>
      </c>
      <c r="G34661">
        <f>+IF(AND($A34661=0,$D34661=1),1,0)</f>
        <v>0</v>
      </c>
      <c r="H34661">
        <f>+IF(AND($A34661=1,$D34661=0),1,0)</f>
        <v>0</v>
      </c>
    </row>
    <row r="34662" spans="1:8" x14ac:dyDescent="0.55000000000000004">
      <c r="A34662">
        <v>0</v>
      </c>
      <c r="B34662">
        <v>0</v>
      </c>
      <c r="C34662">
        <v>2.3E-2</v>
      </c>
      <c r="D34662">
        <f t="shared" si="541"/>
        <v>0</v>
      </c>
      <c r="E34662">
        <f>+IF(AND($A34662=1,$D34662=1),1,0)</f>
        <v>0</v>
      </c>
      <c r="F34662">
        <f>+IF(AND($A34662=0,$D34662=0),1,0)</f>
        <v>1</v>
      </c>
      <c r="G34662">
        <f>+IF(AND($A34662=0,$D34662=1),1,0)</f>
        <v>0</v>
      </c>
      <c r="H34662">
        <f>+IF(AND($A34662=1,$D34662=0),1,0)</f>
        <v>0</v>
      </c>
    </row>
    <row r="34663" spans="1:8" x14ac:dyDescent="0.55000000000000004">
      <c r="A34663">
        <v>1</v>
      </c>
      <c r="B34663">
        <v>0</v>
      </c>
      <c r="C34663">
        <v>0.38100000000000001</v>
      </c>
      <c r="D34663">
        <f t="shared" si="541"/>
        <v>1</v>
      </c>
      <c r="E34663">
        <f>+IF(AND($A34663=1,$D34663=1),1,0)</f>
        <v>1</v>
      </c>
      <c r="F34663">
        <f>+IF(AND($A34663=0,$D34663=0),1,0)</f>
        <v>0</v>
      </c>
      <c r="G34663">
        <f>+IF(AND($A34663=0,$D34663=1),1,0)</f>
        <v>0</v>
      </c>
      <c r="H34663">
        <f>+IF(AND($A34663=1,$D34663=0),1,0)</f>
        <v>0</v>
      </c>
    </row>
    <row r="34664" spans="1:8" x14ac:dyDescent="0.55000000000000004">
      <c r="A34664">
        <v>0</v>
      </c>
      <c r="B34664">
        <v>0</v>
      </c>
      <c r="C34664">
        <v>3.1E-2</v>
      </c>
      <c r="D34664">
        <f t="shared" si="541"/>
        <v>0</v>
      </c>
      <c r="E34664">
        <f>+IF(AND($A34664=1,$D34664=1),1,0)</f>
        <v>0</v>
      </c>
      <c r="F34664">
        <f>+IF(AND($A34664=0,$D34664=0),1,0)</f>
        <v>1</v>
      </c>
      <c r="G34664">
        <f>+IF(AND($A34664=0,$D34664=1),1,0)</f>
        <v>0</v>
      </c>
      <c r="H34664">
        <f>+IF(AND($A34664=1,$D34664=0),1,0)</f>
        <v>0</v>
      </c>
    </row>
    <row r="34665" spans="1:8" x14ac:dyDescent="0.55000000000000004">
      <c r="A34665">
        <v>0</v>
      </c>
      <c r="B34665">
        <v>0</v>
      </c>
      <c r="C34665">
        <v>1.2E-2</v>
      </c>
      <c r="D34665">
        <f t="shared" si="541"/>
        <v>0</v>
      </c>
      <c r="E34665">
        <f>+IF(AND($A34665=1,$D34665=1),1,0)</f>
        <v>0</v>
      </c>
      <c r="F34665">
        <f>+IF(AND($A34665=0,$D34665=0),1,0)</f>
        <v>1</v>
      </c>
      <c r="G34665">
        <f>+IF(AND($A34665=0,$D34665=1),1,0)</f>
        <v>0</v>
      </c>
      <c r="H34665">
        <f>+IF(AND($A34665=1,$D34665=0),1,0)</f>
        <v>0</v>
      </c>
    </row>
    <row r="34666" spans="1:8" x14ac:dyDescent="0.55000000000000004">
      <c r="A34666">
        <v>0</v>
      </c>
      <c r="B34666">
        <v>0</v>
      </c>
      <c r="C34666">
        <v>1.7000000000000001E-2</v>
      </c>
      <c r="D34666">
        <f t="shared" ref="D34666:D34729" si="542">+IF(C34666&gt;$K$2,1,0)</f>
        <v>0</v>
      </c>
      <c r="E34666">
        <f>+IF(AND($A34666=1,$D34666=1),1,0)</f>
        <v>0</v>
      </c>
      <c r="F34666">
        <f>+IF(AND($A34666=0,$D34666=0),1,0)</f>
        <v>1</v>
      </c>
      <c r="G34666">
        <f>+IF(AND($A34666=0,$D34666=1),1,0)</f>
        <v>0</v>
      </c>
      <c r="H34666">
        <f>+IF(AND($A34666=1,$D34666=0),1,0)</f>
        <v>0</v>
      </c>
    </row>
    <row r="34667" spans="1:8" x14ac:dyDescent="0.55000000000000004">
      <c r="A34667">
        <v>0</v>
      </c>
      <c r="B34667">
        <v>0</v>
      </c>
      <c r="C34667">
        <v>5.2999999999999999E-2</v>
      </c>
      <c r="D34667">
        <f t="shared" si="542"/>
        <v>0</v>
      </c>
      <c r="E34667">
        <f>+IF(AND($A34667=1,$D34667=1),1,0)</f>
        <v>0</v>
      </c>
      <c r="F34667">
        <f>+IF(AND($A34667=0,$D34667=0),1,0)</f>
        <v>1</v>
      </c>
      <c r="G34667">
        <f>+IF(AND($A34667=0,$D34667=1),1,0)</f>
        <v>0</v>
      </c>
      <c r="H34667">
        <f>+IF(AND($A34667=1,$D34667=0),1,0)</f>
        <v>0</v>
      </c>
    </row>
    <row r="34668" spans="1:8" x14ac:dyDescent="0.55000000000000004">
      <c r="A34668">
        <v>0</v>
      </c>
      <c r="B34668">
        <v>0</v>
      </c>
      <c r="C34668">
        <v>2.5000000000000001E-2</v>
      </c>
      <c r="D34668">
        <f t="shared" si="542"/>
        <v>0</v>
      </c>
      <c r="E34668">
        <f>+IF(AND($A34668=1,$D34668=1),1,0)</f>
        <v>0</v>
      </c>
      <c r="F34668">
        <f>+IF(AND($A34668=0,$D34668=0),1,0)</f>
        <v>1</v>
      </c>
      <c r="G34668">
        <f>+IF(AND($A34668=0,$D34668=1),1,0)</f>
        <v>0</v>
      </c>
      <c r="H34668">
        <f>+IF(AND($A34668=1,$D34668=0),1,0)</f>
        <v>0</v>
      </c>
    </row>
    <row r="34669" spans="1:8" x14ac:dyDescent="0.55000000000000004">
      <c r="A34669">
        <v>0</v>
      </c>
      <c r="B34669">
        <v>0</v>
      </c>
      <c r="C34669">
        <v>0.379</v>
      </c>
      <c r="D34669">
        <f t="shared" si="542"/>
        <v>1</v>
      </c>
      <c r="E34669">
        <f>+IF(AND($A34669=1,$D34669=1),1,0)</f>
        <v>0</v>
      </c>
      <c r="F34669">
        <f>+IF(AND($A34669=0,$D34669=0),1,0)</f>
        <v>0</v>
      </c>
      <c r="G34669">
        <f>+IF(AND($A34669=0,$D34669=1),1,0)</f>
        <v>1</v>
      </c>
      <c r="H34669">
        <f>+IF(AND($A34669=1,$D34669=0),1,0)</f>
        <v>0</v>
      </c>
    </row>
    <row r="34670" spans="1:8" x14ac:dyDescent="0.55000000000000004">
      <c r="A34670">
        <v>0</v>
      </c>
      <c r="B34670">
        <v>0</v>
      </c>
      <c r="C34670">
        <v>1.6E-2</v>
      </c>
      <c r="D34670">
        <f t="shared" si="542"/>
        <v>0</v>
      </c>
      <c r="E34670">
        <f>+IF(AND($A34670=1,$D34670=1),1,0)</f>
        <v>0</v>
      </c>
      <c r="F34670">
        <f>+IF(AND($A34670=0,$D34670=0),1,0)</f>
        <v>1</v>
      </c>
      <c r="G34670">
        <f>+IF(AND($A34670=0,$D34670=1),1,0)</f>
        <v>0</v>
      </c>
      <c r="H34670">
        <f>+IF(AND($A34670=1,$D34670=0),1,0)</f>
        <v>0</v>
      </c>
    </row>
    <row r="34671" spans="1:8" x14ac:dyDescent="0.55000000000000004">
      <c r="A34671">
        <v>0</v>
      </c>
      <c r="B34671">
        <v>0</v>
      </c>
      <c r="C34671">
        <v>0.30299999999999999</v>
      </c>
      <c r="D34671">
        <f t="shared" si="542"/>
        <v>1</v>
      </c>
      <c r="E34671">
        <f>+IF(AND($A34671=1,$D34671=1),1,0)</f>
        <v>0</v>
      </c>
      <c r="F34671">
        <f>+IF(AND($A34671=0,$D34671=0),1,0)</f>
        <v>0</v>
      </c>
      <c r="G34671">
        <f>+IF(AND($A34671=0,$D34671=1),1,0)</f>
        <v>1</v>
      </c>
      <c r="H34671">
        <f>+IF(AND($A34671=1,$D34671=0),1,0)</f>
        <v>0</v>
      </c>
    </row>
    <row r="34672" spans="1:8" x14ac:dyDescent="0.55000000000000004">
      <c r="A34672">
        <v>0</v>
      </c>
      <c r="B34672">
        <v>0</v>
      </c>
      <c r="C34672">
        <v>6.0000000000000001E-3</v>
      </c>
      <c r="D34672">
        <f t="shared" si="542"/>
        <v>0</v>
      </c>
      <c r="E34672">
        <f>+IF(AND($A34672=1,$D34672=1),1,0)</f>
        <v>0</v>
      </c>
      <c r="F34672">
        <f>+IF(AND($A34672=0,$D34672=0),1,0)</f>
        <v>1</v>
      </c>
      <c r="G34672">
        <f>+IF(AND($A34672=0,$D34672=1),1,0)</f>
        <v>0</v>
      </c>
      <c r="H34672">
        <f>+IF(AND($A34672=1,$D34672=0),1,0)</f>
        <v>0</v>
      </c>
    </row>
    <row r="34673" spans="1:8" x14ac:dyDescent="0.55000000000000004">
      <c r="A34673">
        <v>0</v>
      </c>
      <c r="B34673">
        <v>0</v>
      </c>
      <c r="C34673">
        <v>1.7999999999999999E-2</v>
      </c>
      <c r="D34673">
        <f t="shared" si="542"/>
        <v>0</v>
      </c>
      <c r="E34673">
        <f>+IF(AND($A34673=1,$D34673=1),1,0)</f>
        <v>0</v>
      </c>
      <c r="F34673">
        <f>+IF(AND($A34673=0,$D34673=0),1,0)</f>
        <v>1</v>
      </c>
      <c r="G34673">
        <f>+IF(AND($A34673=0,$D34673=1),1,0)</f>
        <v>0</v>
      </c>
      <c r="H34673">
        <f>+IF(AND($A34673=1,$D34673=0),1,0)</f>
        <v>0</v>
      </c>
    </row>
    <row r="34674" spans="1:8" x14ac:dyDescent="0.55000000000000004">
      <c r="A34674">
        <v>0</v>
      </c>
      <c r="B34674">
        <v>0</v>
      </c>
      <c r="C34674">
        <v>8.5000000000000006E-2</v>
      </c>
      <c r="D34674">
        <f t="shared" si="542"/>
        <v>1</v>
      </c>
      <c r="E34674">
        <f>+IF(AND($A34674=1,$D34674=1),1,0)</f>
        <v>0</v>
      </c>
      <c r="F34674">
        <f>+IF(AND($A34674=0,$D34674=0),1,0)</f>
        <v>0</v>
      </c>
      <c r="G34674">
        <f>+IF(AND($A34674=0,$D34674=1),1,0)</f>
        <v>1</v>
      </c>
      <c r="H34674">
        <f>+IF(AND($A34674=1,$D34674=0),1,0)</f>
        <v>0</v>
      </c>
    </row>
    <row r="34675" spans="1:8" x14ac:dyDescent="0.55000000000000004">
      <c r="A34675">
        <v>0</v>
      </c>
      <c r="B34675">
        <v>0</v>
      </c>
      <c r="C34675">
        <v>0.245</v>
      </c>
      <c r="D34675">
        <f t="shared" si="542"/>
        <v>1</v>
      </c>
      <c r="E34675">
        <f>+IF(AND($A34675=1,$D34675=1),1,0)</f>
        <v>0</v>
      </c>
      <c r="F34675">
        <f>+IF(AND($A34675=0,$D34675=0),1,0)</f>
        <v>0</v>
      </c>
      <c r="G34675">
        <f>+IF(AND($A34675=0,$D34675=1),1,0)</f>
        <v>1</v>
      </c>
      <c r="H34675">
        <f>+IF(AND($A34675=1,$D34675=0),1,0)</f>
        <v>0</v>
      </c>
    </row>
    <row r="34676" spans="1:8" x14ac:dyDescent="0.55000000000000004">
      <c r="A34676">
        <v>1</v>
      </c>
      <c r="B34676">
        <v>0</v>
      </c>
      <c r="C34676">
        <v>0.313</v>
      </c>
      <c r="D34676">
        <f t="shared" si="542"/>
        <v>1</v>
      </c>
      <c r="E34676">
        <f>+IF(AND($A34676=1,$D34676=1),1,0)</f>
        <v>1</v>
      </c>
      <c r="F34676">
        <f>+IF(AND($A34676=0,$D34676=0),1,0)</f>
        <v>0</v>
      </c>
      <c r="G34676">
        <f>+IF(AND($A34676=0,$D34676=1),1,0)</f>
        <v>0</v>
      </c>
      <c r="H34676">
        <f>+IF(AND($A34676=1,$D34676=0),1,0)</f>
        <v>0</v>
      </c>
    </row>
    <row r="34677" spans="1:8" x14ac:dyDescent="0.55000000000000004">
      <c r="A34677">
        <v>0</v>
      </c>
      <c r="B34677">
        <v>0</v>
      </c>
      <c r="C34677">
        <v>7.2999999999999995E-2</v>
      </c>
      <c r="D34677">
        <f t="shared" si="542"/>
        <v>0</v>
      </c>
      <c r="E34677">
        <f>+IF(AND($A34677=1,$D34677=1),1,0)</f>
        <v>0</v>
      </c>
      <c r="F34677">
        <f>+IF(AND($A34677=0,$D34677=0),1,0)</f>
        <v>1</v>
      </c>
      <c r="G34677">
        <f>+IF(AND($A34677=0,$D34677=1),1,0)</f>
        <v>0</v>
      </c>
      <c r="H34677">
        <f>+IF(AND($A34677=1,$D34677=0),1,0)</f>
        <v>0</v>
      </c>
    </row>
    <row r="34678" spans="1:8" x14ac:dyDescent="0.55000000000000004">
      <c r="A34678">
        <v>0</v>
      </c>
      <c r="B34678">
        <v>0</v>
      </c>
      <c r="C34678">
        <v>1.0999999999999999E-2</v>
      </c>
      <c r="D34678">
        <f t="shared" si="542"/>
        <v>0</v>
      </c>
      <c r="E34678">
        <f>+IF(AND($A34678=1,$D34678=1),1,0)</f>
        <v>0</v>
      </c>
      <c r="F34678">
        <f>+IF(AND($A34678=0,$D34678=0),1,0)</f>
        <v>1</v>
      </c>
      <c r="G34678">
        <f>+IF(AND($A34678=0,$D34678=1),1,0)</f>
        <v>0</v>
      </c>
      <c r="H34678">
        <f>+IF(AND($A34678=1,$D34678=0),1,0)</f>
        <v>0</v>
      </c>
    </row>
    <row r="34679" spans="1:8" x14ac:dyDescent="0.55000000000000004">
      <c r="A34679">
        <v>0</v>
      </c>
      <c r="B34679">
        <v>0</v>
      </c>
      <c r="C34679">
        <v>6.0000000000000001E-3</v>
      </c>
      <c r="D34679">
        <f t="shared" si="542"/>
        <v>0</v>
      </c>
      <c r="E34679">
        <f>+IF(AND($A34679=1,$D34679=1),1,0)</f>
        <v>0</v>
      </c>
      <c r="F34679">
        <f>+IF(AND($A34679=0,$D34679=0),1,0)</f>
        <v>1</v>
      </c>
      <c r="G34679">
        <f>+IF(AND($A34679=0,$D34679=1),1,0)</f>
        <v>0</v>
      </c>
      <c r="H34679">
        <f>+IF(AND($A34679=1,$D34679=0),1,0)</f>
        <v>0</v>
      </c>
    </row>
    <row r="34680" spans="1:8" x14ac:dyDescent="0.55000000000000004">
      <c r="A34680">
        <v>0</v>
      </c>
      <c r="B34680">
        <v>0</v>
      </c>
      <c r="C34680">
        <v>4.9000000000000002E-2</v>
      </c>
      <c r="D34680">
        <f t="shared" si="542"/>
        <v>0</v>
      </c>
      <c r="E34680">
        <f>+IF(AND($A34680=1,$D34680=1),1,0)</f>
        <v>0</v>
      </c>
      <c r="F34680">
        <f>+IF(AND($A34680=0,$D34680=0),1,0)</f>
        <v>1</v>
      </c>
      <c r="G34680">
        <f>+IF(AND($A34680=0,$D34680=1),1,0)</f>
        <v>0</v>
      </c>
      <c r="H34680">
        <f>+IF(AND($A34680=1,$D34680=0),1,0)</f>
        <v>0</v>
      </c>
    </row>
    <row r="34681" spans="1:8" x14ac:dyDescent="0.55000000000000004">
      <c r="A34681">
        <v>0</v>
      </c>
      <c r="B34681">
        <v>0</v>
      </c>
      <c r="C34681">
        <v>3.5000000000000003E-2</v>
      </c>
      <c r="D34681">
        <f t="shared" si="542"/>
        <v>0</v>
      </c>
      <c r="E34681">
        <f>+IF(AND($A34681=1,$D34681=1),1,0)</f>
        <v>0</v>
      </c>
      <c r="F34681">
        <f>+IF(AND($A34681=0,$D34681=0),1,0)</f>
        <v>1</v>
      </c>
      <c r="G34681">
        <f>+IF(AND($A34681=0,$D34681=1),1,0)</f>
        <v>0</v>
      </c>
      <c r="H34681">
        <f>+IF(AND($A34681=1,$D34681=0),1,0)</f>
        <v>0</v>
      </c>
    </row>
    <row r="34682" spans="1:8" x14ac:dyDescent="0.55000000000000004">
      <c r="A34682">
        <v>0</v>
      </c>
      <c r="B34682">
        <v>0</v>
      </c>
      <c r="C34682">
        <v>0.157</v>
      </c>
      <c r="D34682">
        <f t="shared" si="542"/>
        <v>1</v>
      </c>
      <c r="E34682">
        <f>+IF(AND($A34682=1,$D34682=1),1,0)</f>
        <v>0</v>
      </c>
      <c r="F34682">
        <f>+IF(AND($A34682=0,$D34682=0),1,0)</f>
        <v>0</v>
      </c>
      <c r="G34682">
        <f>+IF(AND($A34682=0,$D34682=1),1,0)</f>
        <v>1</v>
      </c>
      <c r="H34682">
        <f>+IF(AND($A34682=1,$D34682=0),1,0)</f>
        <v>0</v>
      </c>
    </row>
    <row r="34683" spans="1:8" x14ac:dyDescent="0.55000000000000004">
      <c r="A34683">
        <v>0</v>
      </c>
      <c r="B34683">
        <v>0</v>
      </c>
      <c r="C34683">
        <v>8.0000000000000002E-3</v>
      </c>
      <c r="D34683">
        <f t="shared" si="542"/>
        <v>0</v>
      </c>
      <c r="E34683">
        <f>+IF(AND($A34683=1,$D34683=1),1,0)</f>
        <v>0</v>
      </c>
      <c r="F34683">
        <f>+IF(AND($A34683=0,$D34683=0),1,0)</f>
        <v>1</v>
      </c>
      <c r="G34683">
        <f>+IF(AND($A34683=0,$D34683=1),1,0)</f>
        <v>0</v>
      </c>
      <c r="H34683">
        <f>+IF(AND($A34683=1,$D34683=0),1,0)</f>
        <v>0</v>
      </c>
    </row>
    <row r="34684" spans="1:8" x14ac:dyDescent="0.55000000000000004">
      <c r="A34684">
        <v>0</v>
      </c>
      <c r="B34684">
        <v>0</v>
      </c>
      <c r="C34684">
        <v>1.9E-2</v>
      </c>
      <c r="D34684">
        <f t="shared" si="542"/>
        <v>0</v>
      </c>
      <c r="E34684">
        <f>+IF(AND($A34684=1,$D34684=1),1,0)</f>
        <v>0</v>
      </c>
      <c r="F34684">
        <f>+IF(AND($A34684=0,$D34684=0),1,0)</f>
        <v>1</v>
      </c>
      <c r="G34684">
        <f>+IF(AND($A34684=0,$D34684=1),1,0)</f>
        <v>0</v>
      </c>
      <c r="H34684">
        <f>+IF(AND($A34684=1,$D34684=0),1,0)</f>
        <v>0</v>
      </c>
    </row>
    <row r="34685" spans="1:8" x14ac:dyDescent="0.55000000000000004">
      <c r="A34685">
        <v>0</v>
      </c>
      <c r="B34685">
        <v>0</v>
      </c>
      <c r="C34685">
        <v>3.7999999999999999E-2</v>
      </c>
      <c r="D34685">
        <f t="shared" si="542"/>
        <v>0</v>
      </c>
      <c r="E34685">
        <f>+IF(AND($A34685=1,$D34685=1),1,0)</f>
        <v>0</v>
      </c>
      <c r="F34685">
        <f>+IF(AND($A34685=0,$D34685=0),1,0)</f>
        <v>1</v>
      </c>
      <c r="G34685">
        <f>+IF(AND($A34685=0,$D34685=1),1,0)</f>
        <v>0</v>
      </c>
      <c r="H34685">
        <f>+IF(AND($A34685=1,$D34685=0),1,0)</f>
        <v>0</v>
      </c>
    </row>
    <row r="34686" spans="1:8" x14ac:dyDescent="0.55000000000000004">
      <c r="A34686">
        <v>0</v>
      </c>
      <c r="B34686">
        <v>0</v>
      </c>
      <c r="C34686">
        <v>0.16200000000000001</v>
      </c>
      <c r="D34686">
        <f t="shared" si="542"/>
        <v>1</v>
      </c>
      <c r="E34686">
        <f>+IF(AND($A34686=1,$D34686=1),1,0)</f>
        <v>0</v>
      </c>
      <c r="F34686">
        <f>+IF(AND($A34686=0,$D34686=0),1,0)</f>
        <v>0</v>
      </c>
      <c r="G34686">
        <f>+IF(AND($A34686=0,$D34686=1),1,0)</f>
        <v>1</v>
      </c>
      <c r="H34686">
        <f>+IF(AND($A34686=1,$D34686=0),1,0)</f>
        <v>0</v>
      </c>
    </row>
    <row r="34687" spans="1:8" x14ac:dyDescent="0.55000000000000004">
      <c r="A34687">
        <v>0</v>
      </c>
      <c r="B34687">
        <v>0</v>
      </c>
      <c r="C34687">
        <v>1.6E-2</v>
      </c>
      <c r="D34687">
        <f t="shared" si="542"/>
        <v>0</v>
      </c>
      <c r="E34687">
        <f>+IF(AND($A34687=1,$D34687=1),1,0)</f>
        <v>0</v>
      </c>
      <c r="F34687">
        <f>+IF(AND($A34687=0,$D34687=0),1,0)</f>
        <v>1</v>
      </c>
      <c r="G34687">
        <f>+IF(AND($A34687=0,$D34687=1),1,0)</f>
        <v>0</v>
      </c>
      <c r="H34687">
        <f>+IF(AND($A34687=1,$D34687=0),1,0)</f>
        <v>0</v>
      </c>
    </row>
    <row r="34688" spans="1:8" x14ac:dyDescent="0.55000000000000004">
      <c r="A34688">
        <v>0</v>
      </c>
      <c r="B34688">
        <v>0</v>
      </c>
      <c r="C34688">
        <v>2.3E-2</v>
      </c>
      <c r="D34688">
        <f t="shared" si="542"/>
        <v>0</v>
      </c>
      <c r="E34688">
        <f>+IF(AND($A34688=1,$D34688=1),1,0)</f>
        <v>0</v>
      </c>
      <c r="F34688">
        <f>+IF(AND($A34688=0,$D34688=0),1,0)</f>
        <v>1</v>
      </c>
      <c r="G34688">
        <f>+IF(AND($A34688=0,$D34688=1),1,0)</f>
        <v>0</v>
      </c>
      <c r="H34688">
        <f>+IF(AND($A34688=1,$D34688=0),1,0)</f>
        <v>0</v>
      </c>
    </row>
    <row r="34689" spans="1:8" x14ac:dyDescent="0.55000000000000004">
      <c r="A34689">
        <v>0</v>
      </c>
      <c r="B34689">
        <v>0</v>
      </c>
      <c r="C34689">
        <v>2.4E-2</v>
      </c>
      <c r="D34689">
        <f t="shared" si="542"/>
        <v>0</v>
      </c>
      <c r="E34689">
        <f>+IF(AND($A34689=1,$D34689=1),1,0)</f>
        <v>0</v>
      </c>
      <c r="F34689">
        <f>+IF(AND($A34689=0,$D34689=0),1,0)</f>
        <v>1</v>
      </c>
      <c r="G34689">
        <f>+IF(AND($A34689=0,$D34689=1),1,0)</f>
        <v>0</v>
      </c>
      <c r="H34689">
        <f>+IF(AND($A34689=1,$D34689=0),1,0)</f>
        <v>0</v>
      </c>
    </row>
    <row r="34690" spans="1:8" x14ac:dyDescent="0.55000000000000004">
      <c r="A34690">
        <v>0</v>
      </c>
      <c r="B34690">
        <v>0</v>
      </c>
      <c r="C34690">
        <v>0.17699999999999999</v>
      </c>
      <c r="D34690">
        <f t="shared" si="542"/>
        <v>1</v>
      </c>
      <c r="E34690">
        <f>+IF(AND($A34690=1,$D34690=1),1,0)</f>
        <v>0</v>
      </c>
      <c r="F34690">
        <f>+IF(AND($A34690=0,$D34690=0),1,0)</f>
        <v>0</v>
      </c>
      <c r="G34690">
        <f>+IF(AND($A34690=0,$D34690=1),1,0)</f>
        <v>1</v>
      </c>
      <c r="H34690">
        <f>+IF(AND($A34690=1,$D34690=0),1,0)</f>
        <v>0</v>
      </c>
    </row>
    <row r="34691" spans="1:8" x14ac:dyDescent="0.55000000000000004">
      <c r="A34691">
        <v>0</v>
      </c>
      <c r="B34691">
        <v>0</v>
      </c>
      <c r="C34691">
        <v>1.4E-2</v>
      </c>
      <c r="D34691">
        <f t="shared" si="542"/>
        <v>0</v>
      </c>
      <c r="E34691">
        <f>+IF(AND($A34691=1,$D34691=1),1,0)</f>
        <v>0</v>
      </c>
      <c r="F34691">
        <f>+IF(AND($A34691=0,$D34691=0),1,0)</f>
        <v>1</v>
      </c>
      <c r="G34691">
        <f>+IF(AND($A34691=0,$D34691=1),1,0)</f>
        <v>0</v>
      </c>
      <c r="H34691">
        <f>+IF(AND($A34691=1,$D34691=0),1,0)</f>
        <v>0</v>
      </c>
    </row>
    <row r="34692" spans="1:8" x14ac:dyDescent="0.55000000000000004">
      <c r="A34692">
        <v>0</v>
      </c>
      <c r="B34692">
        <v>0</v>
      </c>
      <c r="C34692">
        <v>0.38200000000000001</v>
      </c>
      <c r="D34692">
        <f t="shared" si="542"/>
        <v>1</v>
      </c>
      <c r="E34692">
        <f>+IF(AND($A34692=1,$D34692=1),1,0)</f>
        <v>0</v>
      </c>
      <c r="F34692">
        <f>+IF(AND($A34692=0,$D34692=0),1,0)</f>
        <v>0</v>
      </c>
      <c r="G34692">
        <f>+IF(AND($A34692=0,$D34692=1),1,0)</f>
        <v>1</v>
      </c>
      <c r="H34692">
        <f>+IF(AND($A34692=1,$D34692=0),1,0)</f>
        <v>0</v>
      </c>
    </row>
    <row r="34693" spans="1:8" x14ac:dyDescent="0.55000000000000004">
      <c r="A34693">
        <v>0</v>
      </c>
      <c r="B34693">
        <v>0</v>
      </c>
      <c r="C34693">
        <v>7.9000000000000001E-2</v>
      </c>
      <c r="D34693">
        <f t="shared" si="542"/>
        <v>0</v>
      </c>
      <c r="E34693">
        <f>+IF(AND($A34693=1,$D34693=1),1,0)</f>
        <v>0</v>
      </c>
      <c r="F34693">
        <f>+IF(AND($A34693=0,$D34693=0),1,0)</f>
        <v>1</v>
      </c>
      <c r="G34693">
        <f>+IF(AND($A34693=0,$D34693=1),1,0)</f>
        <v>0</v>
      </c>
      <c r="H34693">
        <f>+IF(AND($A34693=1,$D34693=0),1,0)</f>
        <v>0</v>
      </c>
    </row>
    <row r="34694" spans="1:8" x14ac:dyDescent="0.55000000000000004">
      <c r="A34694">
        <v>0</v>
      </c>
      <c r="B34694">
        <v>0</v>
      </c>
      <c r="C34694">
        <v>5.0000000000000001E-3</v>
      </c>
      <c r="D34694">
        <f t="shared" si="542"/>
        <v>0</v>
      </c>
      <c r="E34694">
        <f>+IF(AND($A34694=1,$D34694=1),1,0)</f>
        <v>0</v>
      </c>
      <c r="F34694">
        <f>+IF(AND($A34694=0,$D34694=0),1,0)</f>
        <v>1</v>
      </c>
      <c r="G34694">
        <f>+IF(AND($A34694=0,$D34694=1),1,0)</f>
        <v>0</v>
      </c>
      <c r="H34694">
        <f>+IF(AND($A34694=1,$D34694=0),1,0)</f>
        <v>0</v>
      </c>
    </row>
    <row r="34695" spans="1:8" x14ac:dyDescent="0.55000000000000004">
      <c r="A34695">
        <v>0</v>
      </c>
      <c r="B34695">
        <v>0</v>
      </c>
      <c r="C34695">
        <v>0.01</v>
      </c>
      <c r="D34695">
        <f t="shared" si="542"/>
        <v>0</v>
      </c>
      <c r="E34695">
        <f>+IF(AND($A34695=1,$D34695=1),1,0)</f>
        <v>0</v>
      </c>
      <c r="F34695">
        <f>+IF(AND($A34695=0,$D34695=0),1,0)</f>
        <v>1</v>
      </c>
      <c r="G34695">
        <f>+IF(AND($A34695=0,$D34695=1),1,0)</f>
        <v>0</v>
      </c>
      <c r="H34695">
        <f>+IF(AND($A34695=1,$D34695=0),1,0)</f>
        <v>0</v>
      </c>
    </row>
    <row r="34696" spans="1:8" x14ac:dyDescent="0.55000000000000004">
      <c r="A34696">
        <v>1</v>
      </c>
      <c r="B34696">
        <v>0</v>
      </c>
      <c r="C34696">
        <v>0.36</v>
      </c>
      <c r="D34696">
        <f t="shared" si="542"/>
        <v>1</v>
      </c>
      <c r="E34696">
        <f>+IF(AND($A34696=1,$D34696=1),1,0)</f>
        <v>1</v>
      </c>
      <c r="F34696">
        <f>+IF(AND($A34696=0,$D34696=0),1,0)</f>
        <v>0</v>
      </c>
      <c r="G34696">
        <f>+IF(AND($A34696=0,$D34696=1),1,0)</f>
        <v>0</v>
      </c>
      <c r="H34696">
        <f>+IF(AND($A34696=1,$D34696=0),1,0)</f>
        <v>0</v>
      </c>
    </row>
    <row r="34697" spans="1:8" x14ac:dyDescent="0.55000000000000004">
      <c r="A34697">
        <v>0</v>
      </c>
      <c r="B34697">
        <v>0</v>
      </c>
      <c r="C34697">
        <v>1.7000000000000001E-2</v>
      </c>
      <c r="D34697">
        <f t="shared" si="542"/>
        <v>0</v>
      </c>
      <c r="E34697">
        <f>+IF(AND($A34697=1,$D34697=1),1,0)</f>
        <v>0</v>
      </c>
      <c r="F34697">
        <f>+IF(AND($A34697=0,$D34697=0),1,0)</f>
        <v>1</v>
      </c>
      <c r="G34697">
        <f>+IF(AND($A34697=0,$D34697=1),1,0)</f>
        <v>0</v>
      </c>
      <c r="H34697">
        <f>+IF(AND($A34697=1,$D34697=0),1,0)</f>
        <v>0</v>
      </c>
    </row>
    <row r="34698" spans="1:8" x14ac:dyDescent="0.55000000000000004">
      <c r="A34698">
        <v>0</v>
      </c>
      <c r="B34698">
        <v>0</v>
      </c>
      <c r="C34698">
        <v>0.16500000000000001</v>
      </c>
      <c r="D34698">
        <f t="shared" si="542"/>
        <v>1</v>
      </c>
      <c r="E34698">
        <f>+IF(AND($A34698=1,$D34698=1),1,0)</f>
        <v>0</v>
      </c>
      <c r="F34698">
        <f>+IF(AND($A34698=0,$D34698=0),1,0)</f>
        <v>0</v>
      </c>
      <c r="G34698">
        <f>+IF(AND($A34698=0,$D34698=1),1,0)</f>
        <v>1</v>
      </c>
      <c r="H34698">
        <f>+IF(AND($A34698=1,$D34698=0),1,0)</f>
        <v>0</v>
      </c>
    </row>
    <row r="34699" spans="1:8" x14ac:dyDescent="0.55000000000000004">
      <c r="A34699">
        <v>0</v>
      </c>
      <c r="B34699">
        <v>0</v>
      </c>
      <c r="C34699">
        <v>1.4E-2</v>
      </c>
      <c r="D34699">
        <f t="shared" si="542"/>
        <v>0</v>
      </c>
      <c r="E34699">
        <f>+IF(AND($A34699=1,$D34699=1),1,0)</f>
        <v>0</v>
      </c>
      <c r="F34699">
        <f>+IF(AND($A34699=0,$D34699=0),1,0)</f>
        <v>1</v>
      </c>
      <c r="G34699">
        <f>+IF(AND($A34699=0,$D34699=1),1,0)</f>
        <v>0</v>
      </c>
      <c r="H34699">
        <f>+IF(AND($A34699=1,$D34699=0),1,0)</f>
        <v>0</v>
      </c>
    </row>
    <row r="34700" spans="1:8" x14ac:dyDescent="0.55000000000000004">
      <c r="A34700">
        <v>0</v>
      </c>
      <c r="B34700">
        <v>0</v>
      </c>
      <c r="C34700">
        <v>1.4E-2</v>
      </c>
      <c r="D34700">
        <f t="shared" si="542"/>
        <v>0</v>
      </c>
      <c r="E34700">
        <f>+IF(AND($A34700=1,$D34700=1),1,0)</f>
        <v>0</v>
      </c>
      <c r="F34700">
        <f>+IF(AND($A34700=0,$D34700=0),1,0)</f>
        <v>1</v>
      </c>
      <c r="G34700">
        <f>+IF(AND($A34700=0,$D34700=1),1,0)</f>
        <v>0</v>
      </c>
      <c r="H34700">
        <f>+IF(AND($A34700=1,$D34700=0),1,0)</f>
        <v>0</v>
      </c>
    </row>
    <row r="34701" spans="1:8" x14ac:dyDescent="0.55000000000000004">
      <c r="A34701">
        <v>0</v>
      </c>
      <c r="B34701">
        <v>0</v>
      </c>
      <c r="C34701">
        <v>0.13700000000000001</v>
      </c>
      <c r="D34701">
        <f t="shared" si="542"/>
        <v>1</v>
      </c>
      <c r="E34701">
        <f>+IF(AND($A34701=1,$D34701=1),1,0)</f>
        <v>0</v>
      </c>
      <c r="F34701">
        <f>+IF(AND($A34701=0,$D34701=0),1,0)</f>
        <v>0</v>
      </c>
      <c r="G34701">
        <f>+IF(AND($A34701=0,$D34701=1),1,0)</f>
        <v>1</v>
      </c>
      <c r="H34701">
        <f>+IF(AND($A34701=1,$D34701=0),1,0)</f>
        <v>0</v>
      </c>
    </row>
    <row r="34702" spans="1:8" x14ac:dyDescent="0.55000000000000004">
      <c r="A34702">
        <v>0</v>
      </c>
      <c r="B34702">
        <v>0</v>
      </c>
      <c r="C34702">
        <v>6.0000000000000001E-3</v>
      </c>
      <c r="D34702">
        <f t="shared" si="542"/>
        <v>0</v>
      </c>
      <c r="E34702">
        <f>+IF(AND($A34702=1,$D34702=1),1,0)</f>
        <v>0</v>
      </c>
      <c r="F34702">
        <f>+IF(AND($A34702=0,$D34702=0),1,0)</f>
        <v>1</v>
      </c>
      <c r="G34702">
        <f>+IF(AND($A34702=0,$D34702=1),1,0)</f>
        <v>0</v>
      </c>
      <c r="H34702">
        <f>+IF(AND($A34702=1,$D34702=0),1,0)</f>
        <v>0</v>
      </c>
    </row>
    <row r="34703" spans="1:8" x14ac:dyDescent="0.55000000000000004">
      <c r="A34703">
        <v>0</v>
      </c>
      <c r="B34703">
        <v>0</v>
      </c>
      <c r="C34703">
        <v>0.20100000000000001</v>
      </c>
      <c r="D34703">
        <f t="shared" si="542"/>
        <v>1</v>
      </c>
      <c r="E34703">
        <f>+IF(AND($A34703=1,$D34703=1),1,0)</f>
        <v>0</v>
      </c>
      <c r="F34703">
        <f>+IF(AND($A34703=0,$D34703=0),1,0)</f>
        <v>0</v>
      </c>
      <c r="G34703">
        <f>+IF(AND($A34703=0,$D34703=1),1,0)</f>
        <v>1</v>
      </c>
      <c r="H34703">
        <f>+IF(AND($A34703=1,$D34703=0),1,0)</f>
        <v>0</v>
      </c>
    </row>
    <row r="34704" spans="1:8" x14ac:dyDescent="0.55000000000000004">
      <c r="A34704">
        <v>0</v>
      </c>
      <c r="B34704">
        <v>0</v>
      </c>
      <c r="C34704">
        <v>2.3E-2</v>
      </c>
      <c r="D34704">
        <f t="shared" si="542"/>
        <v>0</v>
      </c>
      <c r="E34704">
        <f>+IF(AND($A34704=1,$D34704=1),1,0)</f>
        <v>0</v>
      </c>
      <c r="F34704">
        <f>+IF(AND($A34704=0,$D34704=0),1,0)</f>
        <v>1</v>
      </c>
      <c r="G34704">
        <f>+IF(AND($A34704=0,$D34704=1),1,0)</f>
        <v>0</v>
      </c>
      <c r="H34704">
        <f>+IF(AND($A34704=1,$D34704=0),1,0)</f>
        <v>0</v>
      </c>
    </row>
    <row r="34705" spans="1:8" x14ac:dyDescent="0.55000000000000004">
      <c r="A34705">
        <v>0</v>
      </c>
      <c r="B34705">
        <v>0</v>
      </c>
      <c r="C34705">
        <v>0.06</v>
      </c>
      <c r="D34705">
        <f t="shared" si="542"/>
        <v>0</v>
      </c>
      <c r="E34705">
        <f>+IF(AND($A34705=1,$D34705=1),1,0)</f>
        <v>0</v>
      </c>
      <c r="F34705">
        <f>+IF(AND($A34705=0,$D34705=0),1,0)</f>
        <v>1</v>
      </c>
      <c r="G34705">
        <f>+IF(AND($A34705=0,$D34705=1),1,0)</f>
        <v>0</v>
      </c>
      <c r="H34705">
        <f>+IF(AND($A34705=1,$D34705=0),1,0)</f>
        <v>0</v>
      </c>
    </row>
    <row r="34706" spans="1:8" x14ac:dyDescent="0.55000000000000004">
      <c r="A34706">
        <v>0</v>
      </c>
      <c r="B34706">
        <v>0</v>
      </c>
      <c r="C34706">
        <v>8.0000000000000002E-3</v>
      </c>
      <c r="D34706">
        <f t="shared" si="542"/>
        <v>0</v>
      </c>
      <c r="E34706">
        <f>+IF(AND($A34706=1,$D34706=1),1,0)</f>
        <v>0</v>
      </c>
      <c r="F34706">
        <f>+IF(AND($A34706=0,$D34706=0),1,0)</f>
        <v>1</v>
      </c>
      <c r="G34706">
        <f>+IF(AND($A34706=0,$D34706=1),1,0)</f>
        <v>0</v>
      </c>
      <c r="H34706">
        <f>+IF(AND($A34706=1,$D34706=0),1,0)</f>
        <v>0</v>
      </c>
    </row>
    <row r="34707" spans="1:8" x14ac:dyDescent="0.55000000000000004">
      <c r="A34707">
        <v>0</v>
      </c>
      <c r="B34707">
        <v>0</v>
      </c>
      <c r="C34707">
        <v>6.6000000000000003E-2</v>
      </c>
      <c r="D34707">
        <f t="shared" si="542"/>
        <v>0</v>
      </c>
      <c r="E34707">
        <f>+IF(AND($A34707=1,$D34707=1),1,0)</f>
        <v>0</v>
      </c>
      <c r="F34707">
        <f>+IF(AND($A34707=0,$D34707=0),1,0)</f>
        <v>1</v>
      </c>
      <c r="G34707">
        <f>+IF(AND($A34707=0,$D34707=1),1,0)</f>
        <v>0</v>
      </c>
      <c r="H34707">
        <f>+IF(AND($A34707=1,$D34707=0),1,0)</f>
        <v>0</v>
      </c>
    </row>
    <row r="34708" spans="1:8" x14ac:dyDescent="0.55000000000000004">
      <c r="A34708">
        <v>0</v>
      </c>
      <c r="B34708">
        <v>0</v>
      </c>
      <c r="C34708">
        <v>2.5999999999999999E-2</v>
      </c>
      <c r="D34708">
        <f t="shared" si="542"/>
        <v>0</v>
      </c>
      <c r="E34708">
        <f>+IF(AND($A34708=1,$D34708=1),1,0)</f>
        <v>0</v>
      </c>
      <c r="F34708">
        <f>+IF(AND($A34708=0,$D34708=0),1,0)</f>
        <v>1</v>
      </c>
      <c r="G34708">
        <f>+IF(AND($A34708=0,$D34708=1),1,0)</f>
        <v>0</v>
      </c>
      <c r="H34708">
        <f>+IF(AND($A34708=1,$D34708=0),1,0)</f>
        <v>0</v>
      </c>
    </row>
    <row r="34709" spans="1:8" x14ac:dyDescent="0.55000000000000004">
      <c r="A34709">
        <v>0</v>
      </c>
      <c r="B34709">
        <v>0</v>
      </c>
      <c r="C34709">
        <v>6.3E-2</v>
      </c>
      <c r="D34709">
        <f t="shared" si="542"/>
        <v>0</v>
      </c>
      <c r="E34709">
        <f>+IF(AND($A34709=1,$D34709=1),1,0)</f>
        <v>0</v>
      </c>
      <c r="F34709">
        <f>+IF(AND($A34709=0,$D34709=0),1,0)</f>
        <v>1</v>
      </c>
      <c r="G34709">
        <f>+IF(AND($A34709=0,$D34709=1),1,0)</f>
        <v>0</v>
      </c>
      <c r="H34709">
        <f>+IF(AND($A34709=1,$D34709=0),1,0)</f>
        <v>0</v>
      </c>
    </row>
    <row r="34710" spans="1:8" x14ac:dyDescent="0.55000000000000004">
      <c r="A34710">
        <v>0</v>
      </c>
      <c r="B34710">
        <v>0</v>
      </c>
      <c r="C34710">
        <v>4.1000000000000002E-2</v>
      </c>
      <c r="D34710">
        <f t="shared" si="542"/>
        <v>0</v>
      </c>
      <c r="E34710">
        <f>+IF(AND($A34710=1,$D34710=1),1,0)</f>
        <v>0</v>
      </c>
      <c r="F34710">
        <f>+IF(AND($A34710=0,$D34710=0),1,0)</f>
        <v>1</v>
      </c>
      <c r="G34710">
        <f>+IF(AND($A34710=0,$D34710=1),1,0)</f>
        <v>0</v>
      </c>
      <c r="H34710">
        <f>+IF(AND($A34710=1,$D34710=0),1,0)</f>
        <v>0</v>
      </c>
    </row>
    <row r="34711" spans="1:8" x14ac:dyDescent="0.55000000000000004">
      <c r="A34711">
        <v>0</v>
      </c>
      <c r="B34711">
        <v>0</v>
      </c>
      <c r="C34711">
        <v>1.4E-2</v>
      </c>
      <c r="D34711">
        <f t="shared" si="542"/>
        <v>0</v>
      </c>
      <c r="E34711">
        <f>+IF(AND($A34711=1,$D34711=1),1,0)</f>
        <v>0</v>
      </c>
      <c r="F34711">
        <f>+IF(AND($A34711=0,$D34711=0),1,0)</f>
        <v>1</v>
      </c>
      <c r="G34711">
        <f>+IF(AND($A34711=0,$D34711=1),1,0)</f>
        <v>0</v>
      </c>
      <c r="H34711">
        <f>+IF(AND($A34711=1,$D34711=0),1,0)</f>
        <v>0</v>
      </c>
    </row>
    <row r="34712" spans="1:8" x14ac:dyDescent="0.55000000000000004">
      <c r="A34712">
        <v>0</v>
      </c>
      <c r="B34712">
        <v>0</v>
      </c>
      <c r="C34712">
        <v>3.4000000000000002E-2</v>
      </c>
      <c r="D34712">
        <f t="shared" si="542"/>
        <v>0</v>
      </c>
      <c r="E34712">
        <f>+IF(AND($A34712=1,$D34712=1),1,0)</f>
        <v>0</v>
      </c>
      <c r="F34712">
        <f>+IF(AND($A34712=0,$D34712=0),1,0)</f>
        <v>1</v>
      </c>
      <c r="G34712">
        <f>+IF(AND($A34712=0,$D34712=1),1,0)</f>
        <v>0</v>
      </c>
      <c r="H34712">
        <f>+IF(AND($A34712=1,$D34712=0),1,0)</f>
        <v>0</v>
      </c>
    </row>
    <row r="34713" spans="1:8" x14ac:dyDescent="0.55000000000000004">
      <c r="A34713">
        <v>0</v>
      </c>
      <c r="B34713">
        <v>0</v>
      </c>
      <c r="C34713">
        <v>9.8000000000000004E-2</v>
      </c>
      <c r="D34713">
        <f t="shared" si="542"/>
        <v>1</v>
      </c>
      <c r="E34713">
        <f>+IF(AND($A34713=1,$D34713=1),1,0)</f>
        <v>0</v>
      </c>
      <c r="F34713">
        <f>+IF(AND($A34713=0,$D34713=0),1,0)</f>
        <v>0</v>
      </c>
      <c r="G34713">
        <f>+IF(AND($A34713=0,$D34713=1),1,0)</f>
        <v>1</v>
      </c>
      <c r="H34713">
        <f>+IF(AND($A34713=1,$D34713=0),1,0)</f>
        <v>0</v>
      </c>
    </row>
    <row r="34714" spans="1:8" x14ac:dyDescent="0.55000000000000004">
      <c r="A34714">
        <v>0</v>
      </c>
      <c r="B34714">
        <v>0</v>
      </c>
      <c r="C34714">
        <v>1.4E-2</v>
      </c>
      <c r="D34714">
        <f t="shared" si="542"/>
        <v>0</v>
      </c>
      <c r="E34714">
        <f>+IF(AND($A34714=1,$D34714=1),1,0)</f>
        <v>0</v>
      </c>
      <c r="F34714">
        <f>+IF(AND($A34714=0,$D34714=0),1,0)</f>
        <v>1</v>
      </c>
      <c r="G34714">
        <f>+IF(AND($A34714=0,$D34714=1),1,0)</f>
        <v>0</v>
      </c>
      <c r="H34714">
        <f>+IF(AND($A34714=1,$D34714=0),1,0)</f>
        <v>0</v>
      </c>
    </row>
    <row r="34715" spans="1:8" x14ac:dyDescent="0.55000000000000004">
      <c r="A34715">
        <v>0</v>
      </c>
      <c r="B34715">
        <v>0</v>
      </c>
      <c r="C34715">
        <v>1.7000000000000001E-2</v>
      </c>
      <c r="D34715">
        <f t="shared" si="542"/>
        <v>0</v>
      </c>
      <c r="E34715">
        <f>+IF(AND($A34715=1,$D34715=1),1,0)</f>
        <v>0</v>
      </c>
      <c r="F34715">
        <f>+IF(AND($A34715=0,$D34715=0),1,0)</f>
        <v>1</v>
      </c>
      <c r="G34715">
        <f>+IF(AND($A34715=0,$D34715=1),1,0)</f>
        <v>0</v>
      </c>
      <c r="H34715">
        <f>+IF(AND($A34715=1,$D34715=0),1,0)</f>
        <v>0</v>
      </c>
    </row>
    <row r="34716" spans="1:8" x14ac:dyDescent="0.55000000000000004">
      <c r="A34716">
        <v>0</v>
      </c>
      <c r="B34716">
        <v>0</v>
      </c>
      <c r="C34716">
        <v>0.02</v>
      </c>
      <c r="D34716">
        <f t="shared" si="542"/>
        <v>0</v>
      </c>
      <c r="E34716">
        <f>+IF(AND($A34716=1,$D34716=1),1,0)</f>
        <v>0</v>
      </c>
      <c r="F34716">
        <f>+IF(AND($A34716=0,$D34716=0),1,0)</f>
        <v>1</v>
      </c>
      <c r="G34716">
        <f>+IF(AND($A34716=0,$D34716=1),1,0)</f>
        <v>0</v>
      </c>
      <c r="H34716">
        <f>+IF(AND($A34716=1,$D34716=0),1,0)</f>
        <v>0</v>
      </c>
    </row>
    <row r="34717" spans="1:8" x14ac:dyDescent="0.55000000000000004">
      <c r="A34717">
        <v>0</v>
      </c>
      <c r="B34717">
        <v>0</v>
      </c>
      <c r="C34717">
        <v>0.20300000000000001</v>
      </c>
      <c r="D34717">
        <f t="shared" si="542"/>
        <v>1</v>
      </c>
      <c r="E34717">
        <f>+IF(AND($A34717=1,$D34717=1),1,0)</f>
        <v>0</v>
      </c>
      <c r="F34717">
        <f>+IF(AND($A34717=0,$D34717=0),1,0)</f>
        <v>0</v>
      </c>
      <c r="G34717">
        <f>+IF(AND($A34717=0,$D34717=1),1,0)</f>
        <v>1</v>
      </c>
      <c r="H34717">
        <f>+IF(AND($A34717=1,$D34717=0),1,0)</f>
        <v>0</v>
      </c>
    </row>
    <row r="34718" spans="1:8" x14ac:dyDescent="0.55000000000000004">
      <c r="A34718">
        <v>0</v>
      </c>
      <c r="B34718">
        <v>0</v>
      </c>
      <c r="C34718">
        <v>2.8000000000000001E-2</v>
      </c>
      <c r="D34718">
        <f t="shared" si="542"/>
        <v>0</v>
      </c>
      <c r="E34718">
        <f>+IF(AND($A34718=1,$D34718=1),1,0)</f>
        <v>0</v>
      </c>
      <c r="F34718">
        <f>+IF(AND($A34718=0,$D34718=0),1,0)</f>
        <v>1</v>
      </c>
      <c r="G34718">
        <f>+IF(AND($A34718=0,$D34718=1),1,0)</f>
        <v>0</v>
      </c>
      <c r="H34718">
        <f>+IF(AND($A34718=1,$D34718=0),1,0)</f>
        <v>0</v>
      </c>
    </row>
    <row r="34719" spans="1:8" x14ac:dyDescent="0.55000000000000004">
      <c r="A34719">
        <v>0</v>
      </c>
      <c r="B34719">
        <v>0</v>
      </c>
      <c r="C34719">
        <v>8.9999999999999993E-3</v>
      </c>
      <c r="D34719">
        <f t="shared" si="542"/>
        <v>0</v>
      </c>
      <c r="E34719">
        <f>+IF(AND($A34719=1,$D34719=1),1,0)</f>
        <v>0</v>
      </c>
      <c r="F34719">
        <f>+IF(AND($A34719=0,$D34719=0),1,0)</f>
        <v>1</v>
      </c>
      <c r="G34719">
        <f>+IF(AND($A34719=0,$D34719=1),1,0)</f>
        <v>0</v>
      </c>
      <c r="H34719">
        <f>+IF(AND($A34719=1,$D34719=0),1,0)</f>
        <v>0</v>
      </c>
    </row>
    <row r="34720" spans="1:8" x14ac:dyDescent="0.55000000000000004">
      <c r="A34720">
        <v>1</v>
      </c>
      <c r="B34720">
        <v>0</v>
      </c>
      <c r="C34720">
        <v>0.46200000000000002</v>
      </c>
      <c r="D34720">
        <f t="shared" si="542"/>
        <v>1</v>
      </c>
      <c r="E34720">
        <f>+IF(AND($A34720=1,$D34720=1),1,0)</f>
        <v>1</v>
      </c>
      <c r="F34720">
        <f>+IF(AND($A34720=0,$D34720=0),1,0)</f>
        <v>0</v>
      </c>
      <c r="G34720">
        <f>+IF(AND($A34720=0,$D34720=1),1,0)</f>
        <v>0</v>
      </c>
      <c r="H34720">
        <f>+IF(AND($A34720=1,$D34720=0),1,0)</f>
        <v>0</v>
      </c>
    </row>
    <row r="34721" spans="1:8" x14ac:dyDescent="0.55000000000000004">
      <c r="A34721">
        <v>0</v>
      </c>
      <c r="B34721">
        <v>0</v>
      </c>
      <c r="C34721">
        <v>0.17199999999999999</v>
      </c>
      <c r="D34721">
        <f t="shared" si="542"/>
        <v>1</v>
      </c>
      <c r="E34721">
        <f>+IF(AND($A34721=1,$D34721=1),1,0)</f>
        <v>0</v>
      </c>
      <c r="F34721">
        <f>+IF(AND($A34721=0,$D34721=0),1,0)</f>
        <v>0</v>
      </c>
      <c r="G34721">
        <f>+IF(AND($A34721=0,$D34721=1),1,0)</f>
        <v>1</v>
      </c>
      <c r="H34721">
        <f>+IF(AND($A34721=1,$D34721=0),1,0)</f>
        <v>0</v>
      </c>
    </row>
    <row r="34722" spans="1:8" x14ac:dyDescent="0.55000000000000004">
      <c r="A34722">
        <v>0</v>
      </c>
      <c r="B34722">
        <v>0</v>
      </c>
      <c r="C34722">
        <v>7.0000000000000001E-3</v>
      </c>
      <c r="D34722">
        <f t="shared" si="542"/>
        <v>0</v>
      </c>
      <c r="E34722">
        <f>+IF(AND($A34722=1,$D34722=1),1,0)</f>
        <v>0</v>
      </c>
      <c r="F34722">
        <f>+IF(AND($A34722=0,$D34722=0),1,0)</f>
        <v>1</v>
      </c>
      <c r="G34722">
        <f>+IF(AND($A34722=0,$D34722=1),1,0)</f>
        <v>0</v>
      </c>
      <c r="H34722">
        <f>+IF(AND($A34722=1,$D34722=0),1,0)</f>
        <v>0</v>
      </c>
    </row>
    <row r="34723" spans="1:8" x14ac:dyDescent="0.55000000000000004">
      <c r="A34723">
        <v>0</v>
      </c>
      <c r="B34723">
        <v>0</v>
      </c>
      <c r="C34723">
        <v>7.0000000000000001E-3</v>
      </c>
      <c r="D34723">
        <f t="shared" si="542"/>
        <v>0</v>
      </c>
      <c r="E34723">
        <f>+IF(AND($A34723=1,$D34723=1),1,0)</f>
        <v>0</v>
      </c>
      <c r="F34723">
        <f>+IF(AND($A34723=0,$D34723=0),1,0)</f>
        <v>1</v>
      </c>
      <c r="G34723">
        <f>+IF(AND($A34723=0,$D34723=1),1,0)</f>
        <v>0</v>
      </c>
      <c r="H34723">
        <f>+IF(AND($A34723=1,$D34723=0),1,0)</f>
        <v>0</v>
      </c>
    </row>
    <row r="34724" spans="1:8" x14ac:dyDescent="0.55000000000000004">
      <c r="A34724">
        <v>0</v>
      </c>
      <c r="B34724">
        <v>0</v>
      </c>
      <c r="C34724">
        <v>3.4000000000000002E-2</v>
      </c>
      <c r="D34724">
        <f t="shared" si="542"/>
        <v>0</v>
      </c>
      <c r="E34724">
        <f>+IF(AND($A34724=1,$D34724=1),1,0)</f>
        <v>0</v>
      </c>
      <c r="F34724">
        <f>+IF(AND($A34724=0,$D34724=0),1,0)</f>
        <v>1</v>
      </c>
      <c r="G34724">
        <f>+IF(AND($A34724=0,$D34724=1),1,0)</f>
        <v>0</v>
      </c>
      <c r="H34724">
        <f>+IF(AND($A34724=1,$D34724=0),1,0)</f>
        <v>0</v>
      </c>
    </row>
    <row r="34725" spans="1:8" x14ac:dyDescent="0.55000000000000004">
      <c r="A34725">
        <v>0</v>
      </c>
      <c r="B34725">
        <v>0</v>
      </c>
      <c r="C34725">
        <v>7.0000000000000001E-3</v>
      </c>
      <c r="D34725">
        <f t="shared" si="542"/>
        <v>0</v>
      </c>
      <c r="E34725">
        <f>+IF(AND($A34725=1,$D34725=1),1,0)</f>
        <v>0</v>
      </c>
      <c r="F34725">
        <f>+IF(AND($A34725=0,$D34725=0),1,0)</f>
        <v>1</v>
      </c>
      <c r="G34725">
        <f>+IF(AND($A34725=0,$D34725=1),1,0)</f>
        <v>0</v>
      </c>
      <c r="H34725">
        <f>+IF(AND($A34725=1,$D34725=0),1,0)</f>
        <v>0</v>
      </c>
    </row>
    <row r="34726" spans="1:8" x14ac:dyDescent="0.55000000000000004">
      <c r="A34726">
        <v>0</v>
      </c>
      <c r="B34726">
        <v>0</v>
      </c>
      <c r="C34726">
        <v>8.9999999999999993E-3</v>
      </c>
      <c r="D34726">
        <f t="shared" si="542"/>
        <v>0</v>
      </c>
      <c r="E34726">
        <f>+IF(AND($A34726=1,$D34726=1),1,0)</f>
        <v>0</v>
      </c>
      <c r="F34726">
        <f>+IF(AND($A34726=0,$D34726=0),1,0)</f>
        <v>1</v>
      </c>
      <c r="G34726">
        <f>+IF(AND($A34726=0,$D34726=1),1,0)</f>
        <v>0</v>
      </c>
      <c r="H34726">
        <f>+IF(AND($A34726=1,$D34726=0),1,0)</f>
        <v>0</v>
      </c>
    </row>
    <row r="34727" spans="1:8" x14ac:dyDescent="0.55000000000000004">
      <c r="A34727">
        <v>0</v>
      </c>
      <c r="B34727">
        <v>0</v>
      </c>
      <c r="C34727">
        <v>3.2000000000000001E-2</v>
      </c>
      <c r="D34727">
        <f t="shared" si="542"/>
        <v>0</v>
      </c>
      <c r="E34727">
        <f>+IF(AND($A34727=1,$D34727=1),1,0)</f>
        <v>0</v>
      </c>
      <c r="F34727">
        <f>+IF(AND($A34727=0,$D34727=0),1,0)</f>
        <v>1</v>
      </c>
      <c r="G34727">
        <f>+IF(AND($A34727=0,$D34727=1),1,0)</f>
        <v>0</v>
      </c>
      <c r="H34727">
        <f>+IF(AND($A34727=1,$D34727=0),1,0)</f>
        <v>0</v>
      </c>
    </row>
    <row r="34728" spans="1:8" x14ac:dyDescent="0.55000000000000004">
      <c r="A34728">
        <v>0</v>
      </c>
      <c r="B34728">
        <v>0</v>
      </c>
      <c r="C34728">
        <v>0.01</v>
      </c>
      <c r="D34728">
        <f t="shared" si="542"/>
        <v>0</v>
      </c>
      <c r="E34728">
        <f>+IF(AND($A34728=1,$D34728=1),1,0)</f>
        <v>0</v>
      </c>
      <c r="F34728">
        <f>+IF(AND($A34728=0,$D34728=0),1,0)</f>
        <v>1</v>
      </c>
      <c r="G34728">
        <f>+IF(AND($A34728=0,$D34728=1),1,0)</f>
        <v>0</v>
      </c>
      <c r="H34728">
        <f>+IF(AND($A34728=1,$D34728=0),1,0)</f>
        <v>0</v>
      </c>
    </row>
    <row r="34729" spans="1:8" x14ac:dyDescent="0.55000000000000004">
      <c r="A34729">
        <v>0</v>
      </c>
      <c r="B34729">
        <v>0</v>
      </c>
      <c r="C34729">
        <v>0.223</v>
      </c>
      <c r="D34729">
        <f t="shared" si="542"/>
        <v>1</v>
      </c>
      <c r="E34729">
        <f>+IF(AND($A34729=1,$D34729=1),1,0)</f>
        <v>0</v>
      </c>
      <c r="F34729">
        <f>+IF(AND($A34729=0,$D34729=0),1,0)</f>
        <v>0</v>
      </c>
      <c r="G34729">
        <f>+IF(AND($A34729=0,$D34729=1),1,0)</f>
        <v>1</v>
      </c>
      <c r="H34729">
        <f>+IF(AND($A34729=1,$D34729=0),1,0)</f>
        <v>0</v>
      </c>
    </row>
    <row r="34730" spans="1:8" x14ac:dyDescent="0.55000000000000004">
      <c r="A34730">
        <v>0</v>
      </c>
      <c r="B34730">
        <v>0</v>
      </c>
      <c r="C34730">
        <v>0.04</v>
      </c>
      <c r="D34730">
        <f t="shared" ref="D34730:D34793" si="543">+IF(C34730&gt;$K$2,1,0)</f>
        <v>0</v>
      </c>
      <c r="E34730">
        <f>+IF(AND($A34730=1,$D34730=1),1,0)</f>
        <v>0</v>
      </c>
      <c r="F34730">
        <f>+IF(AND($A34730=0,$D34730=0),1,0)</f>
        <v>1</v>
      </c>
      <c r="G34730">
        <f>+IF(AND($A34730=0,$D34730=1),1,0)</f>
        <v>0</v>
      </c>
      <c r="H34730">
        <f>+IF(AND($A34730=1,$D34730=0),1,0)</f>
        <v>0</v>
      </c>
    </row>
    <row r="34731" spans="1:8" x14ac:dyDescent="0.55000000000000004">
      <c r="A34731">
        <v>0</v>
      </c>
      <c r="B34731">
        <v>0</v>
      </c>
      <c r="C34731">
        <v>2.4E-2</v>
      </c>
      <c r="D34731">
        <f t="shared" si="543"/>
        <v>0</v>
      </c>
      <c r="E34731">
        <f>+IF(AND($A34731=1,$D34731=1),1,0)</f>
        <v>0</v>
      </c>
      <c r="F34731">
        <f>+IF(AND($A34731=0,$D34731=0),1,0)</f>
        <v>1</v>
      </c>
      <c r="G34731">
        <f>+IF(AND($A34731=0,$D34731=1),1,0)</f>
        <v>0</v>
      </c>
      <c r="H34731">
        <f>+IF(AND($A34731=1,$D34731=0),1,0)</f>
        <v>0</v>
      </c>
    </row>
    <row r="34732" spans="1:8" x14ac:dyDescent="0.55000000000000004">
      <c r="A34732">
        <v>0</v>
      </c>
      <c r="B34732">
        <v>0</v>
      </c>
      <c r="C34732">
        <v>1.6E-2</v>
      </c>
      <c r="D34732">
        <f t="shared" si="543"/>
        <v>0</v>
      </c>
      <c r="E34732">
        <f>+IF(AND($A34732=1,$D34732=1),1,0)</f>
        <v>0</v>
      </c>
      <c r="F34732">
        <f>+IF(AND($A34732=0,$D34732=0),1,0)</f>
        <v>1</v>
      </c>
      <c r="G34732">
        <f>+IF(AND($A34732=0,$D34732=1),1,0)</f>
        <v>0</v>
      </c>
      <c r="H34732">
        <f>+IF(AND($A34732=1,$D34732=0),1,0)</f>
        <v>0</v>
      </c>
    </row>
    <row r="34733" spans="1:8" x14ac:dyDescent="0.55000000000000004">
      <c r="A34733">
        <v>0</v>
      </c>
      <c r="B34733">
        <v>0</v>
      </c>
      <c r="C34733">
        <v>0.17699999999999999</v>
      </c>
      <c r="D34733">
        <f t="shared" si="543"/>
        <v>1</v>
      </c>
      <c r="E34733">
        <f>+IF(AND($A34733=1,$D34733=1),1,0)</f>
        <v>0</v>
      </c>
      <c r="F34733">
        <f>+IF(AND($A34733=0,$D34733=0),1,0)</f>
        <v>0</v>
      </c>
      <c r="G34733">
        <f>+IF(AND($A34733=0,$D34733=1),1,0)</f>
        <v>1</v>
      </c>
      <c r="H34733">
        <f>+IF(AND($A34733=1,$D34733=0),1,0)</f>
        <v>0</v>
      </c>
    </row>
    <row r="34734" spans="1:8" x14ac:dyDescent="0.55000000000000004">
      <c r="A34734">
        <v>0</v>
      </c>
      <c r="B34734">
        <v>0</v>
      </c>
      <c r="C34734">
        <v>2.9000000000000001E-2</v>
      </c>
      <c r="D34734">
        <f t="shared" si="543"/>
        <v>0</v>
      </c>
      <c r="E34734">
        <f>+IF(AND($A34734=1,$D34734=1),1,0)</f>
        <v>0</v>
      </c>
      <c r="F34734">
        <f>+IF(AND($A34734=0,$D34734=0),1,0)</f>
        <v>1</v>
      </c>
      <c r="G34734">
        <f>+IF(AND($A34734=0,$D34734=1),1,0)</f>
        <v>0</v>
      </c>
      <c r="H34734">
        <f>+IF(AND($A34734=1,$D34734=0),1,0)</f>
        <v>0</v>
      </c>
    </row>
    <row r="34735" spans="1:8" x14ac:dyDescent="0.55000000000000004">
      <c r="A34735">
        <v>0</v>
      </c>
      <c r="B34735">
        <v>0</v>
      </c>
      <c r="C34735">
        <v>8.0000000000000002E-3</v>
      </c>
      <c r="D34735">
        <f t="shared" si="543"/>
        <v>0</v>
      </c>
      <c r="E34735">
        <f>+IF(AND($A34735=1,$D34735=1),1,0)</f>
        <v>0</v>
      </c>
      <c r="F34735">
        <f>+IF(AND($A34735=0,$D34735=0),1,0)</f>
        <v>1</v>
      </c>
      <c r="G34735">
        <f>+IF(AND($A34735=0,$D34735=1),1,0)</f>
        <v>0</v>
      </c>
      <c r="H34735">
        <f>+IF(AND($A34735=1,$D34735=0),1,0)</f>
        <v>0</v>
      </c>
    </row>
    <row r="34736" spans="1:8" x14ac:dyDescent="0.55000000000000004">
      <c r="A34736">
        <v>0</v>
      </c>
      <c r="B34736">
        <v>0</v>
      </c>
      <c r="C34736">
        <v>5.3999999999999999E-2</v>
      </c>
      <c r="D34736">
        <f t="shared" si="543"/>
        <v>0</v>
      </c>
      <c r="E34736">
        <f>+IF(AND($A34736=1,$D34736=1),1,0)</f>
        <v>0</v>
      </c>
      <c r="F34736">
        <f>+IF(AND($A34736=0,$D34736=0),1,0)</f>
        <v>1</v>
      </c>
      <c r="G34736">
        <f>+IF(AND($A34736=0,$D34736=1),1,0)</f>
        <v>0</v>
      </c>
      <c r="H34736">
        <f>+IF(AND($A34736=1,$D34736=0),1,0)</f>
        <v>0</v>
      </c>
    </row>
    <row r="34737" spans="1:8" x14ac:dyDescent="0.55000000000000004">
      <c r="A34737">
        <v>0</v>
      </c>
      <c r="B34737">
        <v>0</v>
      </c>
      <c r="C34737">
        <v>5.0000000000000001E-3</v>
      </c>
      <c r="D34737">
        <f t="shared" si="543"/>
        <v>0</v>
      </c>
      <c r="E34737">
        <f>+IF(AND($A34737=1,$D34737=1),1,0)</f>
        <v>0</v>
      </c>
      <c r="F34737">
        <f>+IF(AND($A34737=0,$D34737=0),1,0)</f>
        <v>1</v>
      </c>
      <c r="G34737">
        <f>+IF(AND($A34737=0,$D34737=1),1,0)</f>
        <v>0</v>
      </c>
      <c r="H34737">
        <f>+IF(AND($A34737=1,$D34737=0),1,0)</f>
        <v>0</v>
      </c>
    </row>
    <row r="34738" spans="1:8" x14ac:dyDescent="0.55000000000000004">
      <c r="A34738">
        <v>0</v>
      </c>
      <c r="B34738">
        <v>0</v>
      </c>
      <c r="C34738">
        <v>2.9000000000000001E-2</v>
      </c>
      <c r="D34738">
        <f t="shared" si="543"/>
        <v>0</v>
      </c>
      <c r="E34738">
        <f>+IF(AND($A34738=1,$D34738=1),1,0)</f>
        <v>0</v>
      </c>
      <c r="F34738">
        <f>+IF(AND($A34738=0,$D34738=0),1,0)</f>
        <v>1</v>
      </c>
      <c r="G34738">
        <f>+IF(AND($A34738=0,$D34738=1),1,0)</f>
        <v>0</v>
      </c>
      <c r="H34738">
        <f>+IF(AND($A34738=1,$D34738=0),1,0)</f>
        <v>0</v>
      </c>
    </row>
    <row r="34739" spans="1:8" x14ac:dyDescent="0.55000000000000004">
      <c r="A34739">
        <v>0</v>
      </c>
      <c r="B34739">
        <v>0</v>
      </c>
      <c r="C34739">
        <v>7.1999999999999995E-2</v>
      </c>
      <c r="D34739">
        <f t="shared" si="543"/>
        <v>0</v>
      </c>
      <c r="E34739">
        <f>+IF(AND($A34739=1,$D34739=1),1,0)</f>
        <v>0</v>
      </c>
      <c r="F34739">
        <f>+IF(AND($A34739=0,$D34739=0),1,0)</f>
        <v>1</v>
      </c>
      <c r="G34739">
        <f>+IF(AND($A34739=0,$D34739=1),1,0)</f>
        <v>0</v>
      </c>
      <c r="H34739">
        <f>+IF(AND($A34739=1,$D34739=0),1,0)</f>
        <v>0</v>
      </c>
    </row>
    <row r="34740" spans="1:8" x14ac:dyDescent="0.55000000000000004">
      <c r="A34740">
        <v>0</v>
      </c>
      <c r="B34740">
        <v>0</v>
      </c>
      <c r="C34740">
        <v>1.4999999999999999E-2</v>
      </c>
      <c r="D34740">
        <f t="shared" si="543"/>
        <v>0</v>
      </c>
      <c r="E34740">
        <f>+IF(AND($A34740=1,$D34740=1),1,0)</f>
        <v>0</v>
      </c>
      <c r="F34740">
        <f>+IF(AND($A34740=0,$D34740=0),1,0)</f>
        <v>1</v>
      </c>
      <c r="G34740">
        <f>+IF(AND($A34740=0,$D34740=1),1,0)</f>
        <v>0</v>
      </c>
      <c r="H34740">
        <f>+IF(AND($A34740=1,$D34740=0),1,0)</f>
        <v>0</v>
      </c>
    </row>
    <row r="34741" spans="1:8" x14ac:dyDescent="0.55000000000000004">
      <c r="A34741">
        <v>0</v>
      </c>
      <c r="B34741">
        <v>0</v>
      </c>
      <c r="C34741">
        <v>2.1999999999999999E-2</v>
      </c>
      <c r="D34741">
        <f t="shared" si="543"/>
        <v>0</v>
      </c>
      <c r="E34741">
        <f>+IF(AND($A34741=1,$D34741=1),1,0)</f>
        <v>0</v>
      </c>
      <c r="F34741">
        <f>+IF(AND($A34741=0,$D34741=0),1,0)</f>
        <v>1</v>
      </c>
      <c r="G34741">
        <f>+IF(AND($A34741=0,$D34741=1),1,0)</f>
        <v>0</v>
      </c>
      <c r="H34741">
        <f>+IF(AND($A34741=1,$D34741=0),1,0)</f>
        <v>0</v>
      </c>
    </row>
    <row r="34742" spans="1:8" x14ac:dyDescent="0.55000000000000004">
      <c r="A34742">
        <v>0</v>
      </c>
      <c r="B34742">
        <v>0</v>
      </c>
      <c r="C34742">
        <v>7.0000000000000001E-3</v>
      </c>
      <c r="D34742">
        <f t="shared" si="543"/>
        <v>0</v>
      </c>
      <c r="E34742">
        <f>+IF(AND($A34742=1,$D34742=1),1,0)</f>
        <v>0</v>
      </c>
      <c r="F34742">
        <f>+IF(AND($A34742=0,$D34742=0),1,0)</f>
        <v>1</v>
      </c>
      <c r="G34742">
        <f>+IF(AND($A34742=0,$D34742=1),1,0)</f>
        <v>0</v>
      </c>
      <c r="H34742">
        <f>+IF(AND($A34742=1,$D34742=0),1,0)</f>
        <v>0</v>
      </c>
    </row>
    <row r="34743" spans="1:8" x14ac:dyDescent="0.55000000000000004">
      <c r="A34743">
        <v>0</v>
      </c>
      <c r="B34743">
        <v>0</v>
      </c>
      <c r="C34743">
        <v>5.0999999999999997E-2</v>
      </c>
      <c r="D34743">
        <f t="shared" si="543"/>
        <v>0</v>
      </c>
      <c r="E34743">
        <f>+IF(AND($A34743=1,$D34743=1),1,0)</f>
        <v>0</v>
      </c>
      <c r="F34743">
        <f>+IF(AND($A34743=0,$D34743=0),1,0)</f>
        <v>1</v>
      </c>
      <c r="G34743">
        <f>+IF(AND($A34743=0,$D34743=1),1,0)</f>
        <v>0</v>
      </c>
      <c r="H34743">
        <f>+IF(AND($A34743=1,$D34743=0),1,0)</f>
        <v>0</v>
      </c>
    </row>
    <row r="34744" spans="1:8" x14ac:dyDescent="0.55000000000000004">
      <c r="A34744">
        <v>0</v>
      </c>
      <c r="B34744">
        <v>0</v>
      </c>
      <c r="C34744">
        <v>0.313</v>
      </c>
      <c r="D34744">
        <f t="shared" si="543"/>
        <v>1</v>
      </c>
      <c r="E34744">
        <f>+IF(AND($A34744=1,$D34744=1),1,0)</f>
        <v>0</v>
      </c>
      <c r="F34744">
        <f>+IF(AND($A34744=0,$D34744=0),1,0)</f>
        <v>0</v>
      </c>
      <c r="G34744">
        <f>+IF(AND($A34744=0,$D34744=1),1,0)</f>
        <v>1</v>
      </c>
      <c r="H34744">
        <f>+IF(AND($A34744=1,$D34744=0),1,0)</f>
        <v>0</v>
      </c>
    </row>
    <row r="34745" spans="1:8" x14ac:dyDescent="0.55000000000000004">
      <c r="A34745">
        <v>0</v>
      </c>
      <c r="B34745">
        <v>0</v>
      </c>
      <c r="C34745">
        <v>4.1000000000000002E-2</v>
      </c>
      <c r="D34745">
        <f t="shared" si="543"/>
        <v>0</v>
      </c>
      <c r="E34745">
        <f>+IF(AND($A34745=1,$D34745=1),1,0)</f>
        <v>0</v>
      </c>
      <c r="F34745">
        <f>+IF(AND($A34745=0,$D34745=0),1,0)</f>
        <v>1</v>
      </c>
      <c r="G34745">
        <f>+IF(AND($A34745=0,$D34745=1),1,0)</f>
        <v>0</v>
      </c>
      <c r="H34745">
        <f>+IF(AND($A34745=1,$D34745=0),1,0)</f>
        <v>0</v>
      </c>
    </row>
    <row r="34746" spans="1:8" x14ac:dyDescent="0.55000000000000004">
      <c r="A34746">
        <v>0</v>
      </c>
      <c r="B34746">
        <v>0</v>
      </c>
      <c r="C34746">
        <v>1.7000000000000001E-2</v>
      </c>
      <c r="D34746">
        <f t="shared" si="543"/>
        <v>0</v>
      </c>
      <c r="E34746">
        <f>+IF(AND($A34746=1,$D34746=1),1,0)</f>
        <v>0</v>
      </c>
      <c r="F34746">
        <f>+IF(AND($A34746=0,$D34746=0),1,0)</f>
        <v>1</v>
      </c>
      <c r="G34746">
        <f>+IF(AND($A34746=0,$D34746=1),1,0)</f>
        <v>0</v>
      </c>
      <c r="H34746">
        <f>+IF(AND($A34746=1,$D34746=0),1,0)</f>
        <v>0</v>
      </c>
    </row>
    <row r="34747" spans="1:8" x14ac:dyDescent="0.55000000000000004">
      <c r="A34747">
        <v>0</v>
      </c>
      <c r="B34747">
        <v>0</v>
      </c>
      <c r="C34747">
        <v>1.2999999999999999E-2</v>
      </c>
      <c r="D34747">
        <f t="shared" si="543"/>
        <v>0</v>
      </c>
      <c r="E34747">
        <f>+IF(AND($A34747=1,$D34747=1),1,0)</f>
        <v>0</v>
      </c>
      <c r="F34747">
        <f>+IF(AND($A34747=0,$D34747=0),1,0)</f>
        <v>1</v>
      </c>
      <c r="G34747">
        <f>+IF(AND($A34747=0,$D34747=1),1,0)</f>
        <v>0</v>
      </c>
      <c r="H34747">
        <f>+IF(AND($A34747=1,$D34747=0),1,0)</f>
        <v>0</v>
      </c>
    </row>
    <row r="34748" spans="1:8" x14ac:dyDescent="0.55000000000000004">
      <c r="A34748">
        <v>0</v>
      </c>
      <c r="B34748">
        <v>0</v>
      </c>
      <c r="C34748">
        <v>1.2999999999999999E-2</v>
      </c>
      <c r="D34748">
        <f t="shared" si="543"/>
        <v>0</v>
      </c>
      <c r="E34748">
        <f>+IF(AND($A34748=1,$D34748=1),1,0)</f>
        <v>0</v>
      </c>
      <c r="F34748">
        <f>+IF(AND($A34748=0,$D34748=0),1,0)</f>
        <v>1</v>
      </c>
      <c r="G34748">
        <f>+IF(AND($A34748=0,$D34748=1),1,0)</f>
        <v>0</v>
      </c>
      <c r="H34748">
        <f>+IF(AND($A34748=1,$D34748=0),1,0)</f>
        <v>0</v>
      </c>
    </row>
    <row r="34749" spans="1:8" x14ac:dyDescent="0.55000000000000004">
      <c r="A34749">
        <v>0</v>
      </c>
      <c r="B34749">
        <v>0</v>
      </c>
      <c r="C34749">
        <v>3.6999999999999998E-2</v>
      </c>
      <c r="D34749">
        <f t="shared" si="543"/>
        <v>0</v>
      </c>
      <c r="E34749">
        <f>+IF(AND($A34749=1,$D34749=1),1,0)</f>
        <v>0</v>
      </c>
      <c r="F34749">
        <f>+IF(AND($A34749=0,$D34749=0),1,0)</f>
        <v>1</v>
      </c>
      <c r="G34749">
        <f>+IF(AND($A34749=0,$D34749=1),1,0)</f>
        <v>0</v>
      </c>
      <c r="H34749">
        <f>+IF(AND($A34749=1,$D34749=0),1,0)</f>
        <v>0</v>
      </c>
    </row>
    <row r="34750" spans="1:8" x14ac:dyDescent="0.55000000000000004">
      <c r="A34750">
        <v>0</v>
      </c>
      <c r="B34750">
        <v>0</v>
      </c>
      <c r="C34750">
        <v>2.5999999999999999E-2</v>
      </c>
      <c r="D34750">
        <f t="shared" si="543"/>
        <v>0</v>
      </c>
      <c r="E34750">
        <f>+IF(AND($A34750=1,$D34750=1),1,0)</f>
        <v>0</v>
      </c>
      <c r="F34750">
        <f>+IF(AND($A34750=0,$D34750=0),1,0)</f>
        <v>1</v>
      </c>
      <c r="G34750">
        <f>+IF(AND($A34750=0,$D34750=1),1,0)</f>
        <v>0</v>
      </c>
      <c r="H34750">
        <f>+IF(AND($A34750=1,$D34750=0),1,0)</f>
        <v>0</v>
      </c>
    </row>
    <row r="34751" spans="1:8" x14ac:dyDescent="0.55000000000000004">
      <c r="A34751">
        <v>0</v>
      </c>
      <c r="B34751">
        <v>0</v>
      </c>
      <c r="C34751">
        <v>3.5999999999999997E-2</v>
      </c>
      <c r="D34751">
        <f t="shared" si="543"/>
        <v>0</v>
      </c>
      <c r="E34751">
        <f>+IF(AND($A34751=1,$D34751=1),1,0)</f>
        <v>0</v>
      </c>
      <c r="F34751">
        <f>+IF(AND($A34751=0,$D34751=0),1,0)</f>
        <v>1</v>
      </c>
      <c r="G34751">
        <f>+IF(AND($A34751=0,$D34751=1),1,0)</f>
        <v>0</v>
      </c>
      <c r="H34751">
        <f>+IF(AND($A34751=1,$D34751=0),1,0)</f>
        <v>0</v>
      </c>
    </row>
    <row r="34752" spans="1:8" x14ac:dyDescent="0.55000000000000004">
      <c r="A34752">
        <v>0</v>
      </c>
      <c r="B34752">
        <v>0</v>
      </c>
      <c r="C34752">
        <v>0.06</v>
      </c>
      <c r="D34752">
        <f t="shared" si="543"/>
        <v>0</v>
      </c>
      <c r="E34752">
        <f>+IF(AND($A34752=1,$D34752=1),1,0)</f>
        <v>0</v>
      </c>
      <c r="F34752">
        <f>+IF(AND($A34752=0,$D34752=0),1,0)</f>
        <v>1</v>
      </c>
      <c r="G34752">
        <f>+IF(AND($A34752=0,$D34752=1),1,0)</f>
        <v>0</v>
      </c>
      <c r="H34752">
        <f>+IF(AND($A34752=1,$D34752=0),1,0)</f>
        <v>0</v>
      </c>
    </row>
    <row r="34753" spans="1:8" x14ac:dyDescent="0.55000000000000004">
      <c r="A34753">
        <v>0</v>
      </c>
      <c r="B34753">
        <v>0</v>
      </c>
      <c r="C34753">
        <v>2.1999999999999999E-2</v>
      </c>
      <c r="D34753">
        <f t="shared" si="543"/>
        <v>0</v>
      </c>
      <c r="E34753">
        <f>+IF(AND($A34753=1,$D34753=1),1,0)</f>
        <v>0</v>
      </c>
      <c r="F34753">
        <f>+IF(AND($A34753=0,$D34753=0),1,0)</f>
        <v>1</v>
      </c>
      <c r="G34753">
        <f>+IF(AND($A34753=0,$D34753=1),1,0)</f>
        <v>0</v>
      </c>
      <c r="H34753">
        <f>+IF(AND($A34753=1,$D34753=0),1,0)</f>
        <v>0</v>
      </c>
    </row>
    <row r="34754" spans="1:8" x14ac:dyDescent="0.55000000000000004">
      <c r="A34754">
        <v>0</v>
      </c>
      <c r="B34754">
        <v>0</v>
      </c>
      <c r="C34754">
        <v>1.2E-2</v>
      </c>
      <c r="D34754">
        <f t="shared" si="543"/>
        <v>0</v>
      </c>
      <c r="E34754">
        <f>+IF(AND($A34754=1,$D34754=1),1,0)</f>
        <v>0</v>
      </c>
      <c r="F34754">
        <f>+IF(AND($A34754=0,$D34754=0),1,0)</f>
        <v>1</v>
      </c>
      <c r="G34754">
        <f>+IF(AND($A34754=0,$D34754=1),1,0)</f>
        <v>0</v>
      </c>
      <c r="H34754">
        <f>+IF(AND($A34754=1,$D34754=0),1,0)</f>
        <v>0</v>
      </c>
    </row>
    <row r="34755" spans="1:8" x14ac:dyDescent="0.55000000000000004">
      <c r="A34755">
        <v>0</v>
      </c>
      <c r="B34755">
        <v>0</v>
      </c>
      <c r="C34755">
        <v>0.30499999999999999</v>
      </c>
      <c r="D34755">
        <f t="shared" si="543"/>
        <v>1</v>
      </c>
      <c r="E34755">
        <f>+IF(AND($A34755=1,$D34755=1),1,0)</f>
        <v>0</v>
      </c>
      <c r="F34755">
        <f>+IF(AND($A34755=0,$D34755=0),1,0)</f>
        <v>0</v>
      </c>
      <c r="G34755">
        <f>+IF(AND($A34755=0,$D34755=1),1,0)</f>
        <v>1</v>
      </c>
      <c r="H34755">
        <f>+IF(AND($A34755=1,$D34755=0),1,0)</f>
        <v>0</v>
      </c>
    </row>
    <row r="34756" spans="1:8" x14ac:dyDescent="0.55000000000000004">
      <c r="A34756">
        <v>0</v>
      </c>
      <c r="B34756">
        <v>0</v>
      </c>
      <c r="C34756">
        <v>1.6E-2</v>
      </c>
      <c r="D34756">
        <f t="shared" si="543"/>
        <v>0</v>
      </c>
      <c r="E34756">
        <f>+IF(AND($A34756=1,$D34756=1),1,0)</f>
        <v>0</v>
      </c>
      <c r="F34756">
        <f>+IF(AND($A34756=0,$D34756=0),1,0)</f>
        <v>1</v>
      </c>
      <c r="G34756">
        <f>+IF(AND($A34756=0,$D34756=1),1,0)</f>
        <v>0</v>
      </c>
      <c r="H34756">
        <f>+IF(AND($A34756=1,$D34756=0),1,0)</f>
        <v>0</v>
      </c>
    </row>
    <row r="34757" spans="1:8" x14ac:dyDescent="0.55000000000000004">
      <c r="A34757">
        <v>0</v>
      </c>
      <c r="B34757">
        <v>0</v>
      </c>
      <c r="C34757">
        <v>1.4999999999999999E-2</v>
      </c>
      <c r="D34757">
        <f t="shared" si="543"/>
        <v>0</v>
      </c>
      <c r="E34757">
        <f>+IF(AND($A34757=1,$D34757=1),1,0)</f>
        <v>0</v>
      </c>
      <c r="F34757">
        <f>+IF(AND($A34757=0,$D34757=0),1,0)</f>
        <v>1</v>
      </c>
      <c r="G34757">
        <f>+IF(AND($A34757=0,$D34757=1),1,0)</f>
        <v>0</v>
      </c>
      <c r="H34757">
        <f>+IF(AND($A34757=1,$D34757=0),1,0)</f>
        <v>0</v>
      </c>
    </row>
    <row r="34758" spans="1:8" x14ac:dyDescent="0.55000000000000004">
      <c r="A34758">
        <v>0</v>
      </c>
      <c r="B34758">
        <v>0</v>
      </c>
      <c r="C34758">
        <v>0.02</v>
      </c>
      <c r="D34758">
        <f t="shared" si="543"/>
        <v>0</v>
      </c>
      <c r="E34758">
        <f>+IF(AND($A34758=1,$D34758=1),1,0)</f>
        <v>0</v>
      </c>
      <c r="F34758">
        <f>+IF(AND($A34758=0,$D34758=0),1,0)</f>
        <v>1</v>
      </c>
      <c r="G34758">
        <f>+IF(AND($A34758=0,$D34758=1),1,0)</f>
        <v>0</v>
      </c>
      <c r="H34758">
        <f>+IF(AND($A34758=1,$D34758=0),1,0)</f>
        <v>0</v>
      </c>
    </row>
    <row r="34759" spans="1:8" x14ac:dyDescent="0.55000000000000004">
      <c r="A34759">
        <v>0</v>
      </c>
      <c r="B34759">
        <v>0</v>
      </c>
      <c r="C34759">
        <v>1.6E-2</v>
      </c>
      <c r="D34759">
        <f t="shared" si="543"/>
        <v>0</v>
      </c>
      <c r="E34759">
        <f>+IF(AND($A34759=1,$D34759=1),1,0)</f>
        <v>0</v>
      </c>
      <c r="F34759">
        <f>+IF(AND($A34759=0,$D34759=0),1,0)</f>
        <v>1</v>
      </c>
      <c r="G34759">
        <f>+IF(AND($A34759=0,$D34759=1),1,0)</f>
        <v>0</v>
      </c>
      <c r="H34759">
        <f>+IF(AND($A34759=1,$D34759=0),1,0)</f>
        <v>0</v>
      </c>
    </row>
    <row r="34760" spans="1:8" x14ac:dyDescent="0.55000000000000004">
      <c r="A34760">
        <v>0</v>
      </c>
      <c r="B34760">
        <v>0</v>
      </c>
      <c r="C34760">
        <v>1.4999999999999999E-2</v>
      </c>
      <c r="D34760">
        <f t="shared" si="543"/>
        <v>0</v>
      </c>
      <c r="E34760">
        <f>+IF(AND($A34760=1,$D34760=1),1,0)</f>
        <v>0</v>
      </c>
      <c r="F34760">
        <f>+IF(AND($A34760=0,$D34760=0),1,0)</f>
        <v>1</v>
      </c>
      <c r="G34760">
        <f>+IF(AND($A34760=0,$D34760=1),1,0)</f>
        <v>0</v>
      </c>
      <c r="H34760">
        <f>+IF(AND($A34760=1,$D34760=0),1,0)</f>
        <v>0</v>
      </c>
    </row>
    <row r="34761" spans="1:8" x14ac:dyDescent="0.55000000000000004">
      <c r="A34761">
        <v>1</v>
      </c>
      <c r="B34761">
        <v>0</v>
      </c>
      <c r="C34761">
        <v>0.39500000000000002</v>
      </c>
      <c r="D34761">
        <f t="shared" si="543"/>
        <v>1</v>
      </c>
      <c r="E34761">
        <f>+IF(AND($A34761=1,$D34761=1),1,0)</f>
        <v>1</v>
      </c>
      <c r="F34761">
        <f>+IF(AND($A34761=0,$D34761=0),1,0)</f>
        <v>0</v>
      </c>
      <c r="G34761">
        <f>+IF(AND($A34761=0,$D34761=1),1,0)</f>
        <v>0</v>
      </c>
      <c r="H34761">
        <f>+IF(AND($A34761=1,$D34761=0),1,0)</f>
        <v>0</v>
      </c>
    </row>
    <row r="34762" spans="1:8" x14ac:dyDescent="0.55000000000000004">
      <c r="A34762">
        <v>1</v>
      </c>
      <c r="B34762">
        <v>0</v>
      </c>
      <c r="C34762">
        <v>0.46400000000000002</v>
      </c>
      <c r="D34762">
        <f t="shared" si="543"/>
        <v>1</v>
      </c>
      <c r="E34762">
        <f>+IF(AND($A34762=1,$D34762=1),1,0)</f>
        <v>1</v>
      </c>
      <c r="F34762">
        <f>+IF(AND($A34762=0,$D34762=0),1,0)</f>
        <v>0</v>
      </c>
      <c r="G34762">
        <f>+IF(AND($A34762=0,$D34762=1),1,0)</f>
        <v>0</v>
      </c>
      <c r="H34762">
        <f>+IF(AND($A34762=1,$D34762=0),1,0)</f>
        <v>0</v>
      </c>
    </row>
    <row r="34763" spans="1:8" x14ac:dyDescent="0.55000000000000004">
      <c r="A34763">
        <v>0</v>
      </c>
      <c r="B34763">
        <v>0</v>
      </c>
      <c r="C34763">
        <v>5.5E-2</v>
      </c>
      <c r="D34763">
        <f t="shared" si="543"/>
        <v>0</v>
      </c>
      <c r="E34763">
        <f>+IF(AND($A34763=1,$D34763=1),1,0)</f>
        <v>0</v>
      </c>
      <c r="F34763">
        <f>+IF(AND($A34763=0,$D34763=0),1,0)</f>
        <v>1</v>
      </c>
      <c r="G34763">
        <f>+IF(AND($A34763=0,$D34763=1),1,0)</f>
        <v>0</v>
      </c>
      <c r="H34763">
        <f>+IF(AND($A34763=1,$D34763=0),1,0)</f>
        <v>0</v>
      </c>
    </row>
    <row r="34764" spans="1:8" x14ac:dyDescent="0.55000000000000004">
      <c r="A34764">
        <v>0</v>
      </c>
      <c r="B34764">
        <v>0</v>
      </c>
      <c r="C34764">
        <v>4.2000000000000003E-2</v>
      </c>
      <c r="D34764">
        <f t="shared" si="543"/>
        <v>0</v>
      </c>
      <c r="E34764">
        <f>+IF(AND($A34764=1,$D34764=1),1,0)</f>
        <v>0</v>
      </c>
      <c r="F34764">
        <f>+IF(AND($A34764=0,$D34764=0),1,0)</f>
        <v>1</v>
      </c>
      <c r="G34764">
        <f>+IF(AND($A34764=0,$D34764=1),1,0)</f>
        <v>0</v>
      </c>
      <c r="H34764">
        <f>+IF(AND($A34764=1,$D34764=0),1,0)</f>
        <v>0</v>
      </c>
    </row>
    <row r="34765" spans="1:8" x14ac:dyDescent="0.55000000000000004">
      <c r="A34765">
        <v>0</v>
      </c>
      <c r="B34765">
        <v>0</v>
      </c>
      <c r="C34765">
        <v>1.4999999999999999E-2</v>
      </c>
      <c r="D34765">
        <f t="shared" si="543"/>
        <v>0</v>
      </c>
      <c r="E34765">
        <f>+IF(AND($A34765=1,$D34765=1),1,0)</f>
        <v>0</v>
      </c>
      <c r="F34765">
        <f>+IF(AND($A34765=0,$D34765=0),1,0)</f>
        <v>1</v>
      </c>
      <c r="G34765">
        <f>+IF(AND($A34765=0,$D34765=1),1,0)</f>
        <v>0</v>
      </c>
      <c r="H34765">
        <f>+IF(AND($A34765=1,$D34765=0),1,0)</f>
        <v>0</v>
      </c>
    </row>
    <row r="34766" spans="1:8" x14ac:dyDescent="0.55000000000000004">
      <c r="A34766">
        <v>0</v>
      </c>
      <c r="B34766">
        <v>0</v>
      </c>
      <c r="C34766">
        <v>0.01</v>
      </c>
      <c r="D34766">
        <f t="shared" si="543"/>
        <v>0</v>
      </c>
      <c r="E34766">
        <f>+IF(AND($A34766=1,$D34766=1),1,0)</f>
        <v>0</v>
      </c>
      <c r="F34766">
        <f>+IF(AND($A34766=0,$D34766=0),1,0)</f>
        <v>1</v>
      </c>
      <c r="G34766">
        <f>+IF(AND($A34766=0,$D34766=1),1,0)</f>
        <v>0</v>
      </c>
      <c r="H34766">
        <f>+IF(AND($A34766=1,$D34766=0),1,0)</f>
        <v>0</v>
      </c>
    </row>
    <row r="34767" spans="1:8" x14ac:dyDescent="0.55000000000000004">
      <c r="A34767">
        <v>0</v>
      </c>
      <c r="B34767">
        <v>0</v>
      </c>
      <c r="C34767">
        <v>2.1000000000000001E-2</v>
      </c>
      <c r="D34767">
        <f t="shared" si="543"/>
        <v>0</v>
      </c>
      <c r="E34767">
        <f>+IF(AND($A34767=1,$D34767=1),1,0)</f>
        <v>0</v>
      </c>
      <c r="F34767">
        <f>+IF(AND($A34767=0,$D34767=0),1,0)</f>
        <v>1</v>
      </c>
      <c r="G34767">
        <f>+IF(AND($A34767=0,$D34767=1),1,0)</f>
        <v>0</v>
      </c>
      <c r="H34767">
        <f>+IF(AND($A34767=1,$D34767=0),1,0)</f>
        <v>0</v>
      </c>
    </row>
    <row r="34768" spans="1:8" x14ac:dyDescent="0.55000000000000004">
      <c r="A34768">
        <v>1</v>
      </c>
      <c r="B34768">
        <v>0</v>
      </c>
      <c r="C34768">
        <v>9.4E-2</v>
      </c>
      <c r="D34768">
        <f t="shared" si="543"/>
        <v>1</v>
      </c>
      <c r="E34768">
        <f>+IF(AND($A34768=1,$D34768=1),1,0)</f>
        <v>1</v>
      </c>
      <c r="F34768">
        <f>+IF(AND($A34768=0,$D34768=0),1,0)</f>
        <v>0</v>
      </c>
      <c r="G34768">
        <f>+IF(AND($A34768=0,$D34768=1),1,0)</f>
        <v>0</v>
      </c>
      <c r="H34768">
        <f>+IF(AND($A34768=1,$D34768=0),1,0)</f>
        <v>0</v>
      </c>
    </row>
    <row r="34769" spans="1:8" x14ac:dyDescent="0.55000000000000004">
      <c r="A34769">
        <v>0</v>
      </c>
      <c r="B34769">
        <v>0</v>
      </c>
      <c r="C34769">
        <v>1.2E-2</v>
      </c>
      <c r="D34769">
        <f t="shared" si="543"/>
        <v>0</v>
      </c>
      <c r="E34769">
        <f>+IF(AND($A34769=1,$D34769=1),1,0)</f>
        <v>0</v>
      </c>
      <c r="F34769">
        <f>+IF(AND($A34769=0,$D34769=0),1,0)</f>
        <v>1</v>
      </c>
      <c r="G34769">
        <f>+IF(AND($A34769=0,$D34769=1),1,0)</f>
        <v>0</v>
      </c>
      <c r="H34769">
        <f>+IF(AND($A34769=1,$D34769=0),1,0)</f>
        <v>0</v>
      </c>
    </row>
    <row r="34770" spans="1:8" x14ac:dyDescent="0.55000000000000004">
      <c r="A34770">
        <v>0</v>
      </c>
      <c r="B34770">
        <v>0</v>
      </c>
      <c r="C34770">
        <v>4.2999999999999997E-2</v>
      </c>
      <c r="D34770">
        <f t="shared" si="543"/>
        <v>0</v>
      </c>
      <c r="E34770">
        <f>+IF(AND($A34770=1,$D34770=1),1,0)</f>
        <v>0</v>
      </c>
      <c r="F34770">
        <f>+IF(AND($A34770=0,$D34770=0),1,0)</f>
        <v>1</v>
      </c>
      <c r="G34770">
        <f>+IF(AND($A34770=0,$D34770=1),1,0)</f>
        <v>0</v>
      </c>
      <c r="H34770">
        <f>+IF(AND($A34770=1,$D34770=0),1,0)</f>
        <v>0</v>
      </c>
    </row>
    <row r="34771" spans="1:8" x14ac:dyDescent="0.55000000000000004">
      <c r="A34771">
        <v>0</v>
      </c>
      <c r="B34771">
        <v>0</v>
      </c>
      <c r="C34771">
        <v>0.04</v>
      </c>
      <c r="D34771">
        <f t="shared" si="543"/>
        <v>0</v>
      </c>
      <c r="E34771">
        <f>+IF(AND($A34771=1,$D34771=1),1,0)</f>
        <v>0</v>
      </c>
      <c r="F34771">
        <f>+IF(AND($A34771=0,$D34771=0),1,0)</f>
        <v>1</v>
      </c>
      <c r="G34771">
        <f>+IF(AND($A34771=0,$D34771=1),1,0)</f>
        <v>0</v>
      </c>
      <c r="H34771">
        <f>+IF(AND($A34771=1,$D34771=0),1,0)</f>
        <v>0</v>
      </c>
    </row>
    <row r="34772" spans="1:8" x14ac:dyDescent="0.55000000000000004">
      <c r="A34772">
        <v>0</v>
      </c>
      <c r="B34772">
        <v>0</v>
      </c>
      <c r="C34772">
        <v>1.0999999999999999E-2</v>
      </c>
      <c r="D34772">
        <f t="shared" si="543"/>
        <v>0</v>
      </c>
      <c r="E34772">
        <f>+IF(AND($A34772=1,$D34772=1),1,0)</f>
        <v>0</v>
      </c>
      <c r="F34772">
        <f>+IF(AND($A34772=0,$D34772=0),1,0)</f>
        <v>1</v>
      </c>
      <c r="G34772">
        <f>+IF(AND($A34772=0,$D34772=1),1,0)</f>
        <v>0</v>
      </c>
      <c r="H34772">
        <f>+IF(AND($A34772=1,$D34772=0),1,0)</f>
        <v>0</v>
      </c>
    </row>
    <row r="34773" spans="1:8" x14ac:dyDescent="0.55000000000000004">
      <c r="A34773">
        <v>1</v>
      </c>
      <c r="B34773">
        <v>0</v>
      </c>
      <c r="C34773">
        <v>5.0999999999999997E-2</v>
      </c>
      <c r="D34773">
        <f t="shared" si="543"/>
        <v>0</v>
      </c>
      <c r="E34773">
        <f>+IF(AND($A34773=1,$D34773=1),1,0)</f>
        <v>0</v>
      </c>
      <c r="F34773">
        <f>+IF(AND($A34773=0,$D34773=0),1,0)</f>
        <v>0</v>
      </c>
      <c r="G34773">
        <f>+IF(AND($A34773=0,$D34773=1),1,0)</f>
        <v>0</v>
      </c>
      <c r="H34773">
        <f>+IF(AND($A34773=1,$D34773=0),1,0)</f>
        <v>1</v>
      </c>
    </row>
    <row r="34774" spans="1:8" x14ac:dyDescent="0.55000000000000004">
      <c r="A34774">
        <v>1</v>
      </c>
      <c r="B34774">
        <v>1</v>
      </c>
      <c r="C34774">
        <v>0.70299999999999996</v>
      </c>
      <c r="D34774">
        <f t="shared" si="543"/>
        <v>1</v>
      </c>
      <c r="E34774">
        <f>+IF(AND($A34774=1,$D34774=1),1,0)</f>
        <v>1</v>
      </c>
      <c r="F34774">
        <f>+IF(AND($A34774=0,$D34774=0),1,0)</f>
        <v>0</v>
      </c>
      <c r="G34774">
        <f>+IF(AND($A34774=0,$D34774=1),1,0)</f>
        <v>0</v>
      </c>
      <c r="H34774">
        <f>+IF(AND($A34774=1,$D34774=0),1,0)</f>
        <v>0</v>
      </c>
    </row>
    <row r="34775" spans="1:8" x14ac:dyDescent="0.55000000000000004">
      <c r="A34775">
        <v>0</v>
      </c>
      <c r="B34775">
        <v>0</v>
      </c>
      <c r="C34775">
        <v>0.03</v>
      </c>
      <c r="D34775">
        <f t="shared" si="543"/>
        <v>0</v>
      </c>
      <c r="E34775">
        <f>+IF(AND($A34775=1,$D34775=1),1,0)</f>
        <v>0</v>
      </c>
      <c r="F34775">
        <f>+IF(AND($A34775=0,$D34775=0),1,0)</f>
        <v>1</v>
      </c>
      <c r="G34775">
        <f>+IF(AND($A34775=0,$D34775=1),1,0)</f>
        <v>0</v>
      </c>
      <c r="H34775">
        <f>+IF(AND($A34775=1,$D34775=0),1,0)</f>
        <v>0</v>
      </c>
    </row>
    <row r="34776" spans="1:8" x14ac:dyDescent="0.55000000000000004">
      <c r="A34776">
        <v>0</v>
      </c>
      <c r="B34776">
        <v>0</v>
      </c>
      <c r="C34776">
        <v>1.9E-2</v>
      </c>
      <c r="D34776">
        <f t="shared" si="543"/>
        <v>0</v>
      </c>
      <c r="E34776">
        <f>+IF(AND($A34776=1,$D34776=1),1,0)</f>
        <v>0</v>
      </c>
      <c r="F34776">
        <f>+IF(AND($A34776=0,$D34776=0),1,0)</f>
        <v>1</v>
      </c>
      <c r="G34776">
        <f>+IF(AND($A34776=0,$D34776=1),1,0)</f>
        <v>0</v>
      </c>
      <c r="H34776">
        <f>+IF(AND($A34776=1,$D34776=0),1,0)</f>
        <v>0</v>
      </c>
    </row>
    <row r="34777" spans="1:8" x14ac:dyDescent="0.55000000000000004">
      <c r="A34777">
        <v>0</v>
      </c>
      <c r="B34777">
        <v>0</v>
      </c>
      <c r="C34777">
        <v>4.2000000000000003E-2</v>
      </c>
      <c r="D34777">
        <f t="shared" si="543"/>
        <v>0</v>
      </c>
      <c r="E34777">
        <f>+IF(AND($A34777=1,$D34777=1),1,0)</f>
        <v>0</v>
      </c>
      <c r="F34777">
        <f>+IF(AND($A34777=0,$D34777=0),1,0)</f>
        <v>1</v>
      </c>
      <c r="G34777">
        <f>+IF(AND($A34777=0,$D34777=1),1,0)</f>
        <v>0</v>
      </c>
      <c r="H34777">
        <f>+IF(AND($A34777=1,$D34777=0),1,0)</f>
        <v>0</v>
      </c>
    </row>
    <row r="34778" spans="1:8" x14ac:dyDescent="0.55000000000000004">
      <c r="A34778">
        <v>0</v>
      </c>
      <c r="B34778">
        <v>0</v>
      </c>
      <c r="C34778">
        <v>3.1E-2</v>
      </c>
      <c r="D34778">
        <f t="shared" si="543"/>
        <v>0</v>
      </c>
      <c r="E34778">
        <f>+IF(AND($A34778=1,$D34778=1),1,0)</f>
        <v>0</v>
      </c>
      <c r="F34778">
        <f>+IF(AND($A34778=0,$D34778=0),1,0)</f>
        <v>1</v>
      </c>
      <c r="G34778">
        <f>+IF(AND($A34778=0,$D34778=1),1,0)</f>
        <v>0</v>
      </c>
      <c r="H34778">
        <f>+IF(AND($A34778=1,$D34778=0),1,0)</f>
        <v>0</v>
      </c>
    </row>
    <row r="34779" spans="1:8" x14ac:dyDescent="0.55000000000000004">
      <c r="A34779">
        <v>0</v>
      </c>
      <c r="B34779">
        <v>0</v>
      </c>
      <c r="C34779">
        <v>1.7000000000000001E-2</v>
      </c>
      <c r="D34779">
        <f t="shared" si="543"/>
        <v>0</v>
      </c>
      <c r="E34779">
        <f>+IF(AND($A34779=1,$D34779=1),1,0)</f>
        <v>0</v>
      </c>
      <c r="F34779">
        <f>+IF(AND($A34779=0,$D34779=0),1,0)</f>
        <v>1</v>
      </c>
      <c r="G34779">
        <f>+IF(AND($A34779=0,$D34779=1),1,0)</f>
        <v>0</v>
      </c>
      <c r="H34779">
        <f>+IF(AND($A34779=1,$D34779=0),1,0)</f>
        <v>0</v>
      </c>
    </row>
    <row r="34780" spans="1:8" x14ac:dyDescent="0.55000000000000004">
      <c r="A34780">
        <v>0</v>
      </c>
      <c r="B34780">
        <v>0</v>
      </c>
      <c r="C34780">
        <v>1.7000000000000001E-2</v>
      </c>
      <c r="D34780">
        <f t="shared" si="543"/>
        <v>0</v>
      </c>
      <c r="E34780">
        <f>+IF(AND($A34780=1,$D34780=1),1,0)</f>
        <v>0</v>
      </c>
      <c r="F34780">
        <f>+IF(AND($A34780=0,$D34780=0),1,0)</f>
        <v>1</v>
      </c>
      <c r="G34780">
        <f>+IF(AND($A34780=0,$D34780=1),1,0)</f>
        <v>0</v>
      </c>
      <c r="H34780">
        <f>+IF(AND($A34780=1,$D34780=0),1,0)</f>
        <v>0</v>
      </c>
    </row>
    <row r="34781" spans="1:8" x14ac:dyDescent="0.55000000000000004">
      <c r="A34781">
        <v>1</v>
      </c>
      <c r="B34781">
        <v>0</v>
      </c>
      <c r="C34781">
        <v>0.252</v>
      </c>
      <c r="D34781">
        <f t="shared" si="543"/>
        <v>1</v>
      </c>
      <c r="E34781">
        <f>+IF(AND($A34781=1,$D34781=1),1,0)</f>
        <v>1</v>
      </c>
      <c r="F34781">
        <f>+IF(AND($A34781=0,$D34781=0),1,0)</f>
        <v>0</v>
      </c>
      <c r="G34781">
        <f>+IF(AND($A34781=0,$D34781=1),1,0)</f>
        <v>0</v>
      </c>
      <c r="H34781">
        <f>+IF(AND($A34781=1,$D34781=0),1,0)</f>
        <v>0</v>
      </c>
    </row>
    <row r="34782" spans="1:8" x14ac:dyDescent="0.55000000000000004">
      <c r="A34782">
        <v>0</v>
      </c>
      <c r="B34782">
        <v>0</v>
      </c>
      <c r="C34782">
        <v>0.02</v>
      </c>
      <c r="D34782">
        <f t="shared" si="543"/>
        <v>0</v>
      </c>
      <c r="E34782">
        <f>+IF(AND($A34782=1,$D34782=1),1,0)</f>
        <v>0</v>
      </c>
      <c r="F34782">
        <f>+IF(AND($A34782=0,$D34782=0),1,0)</f>
        <v>1</v>
      </c>
      <c r="G34782">
        <f>+IF(AND($A34782=0,$D34782=1),1,0)</f>
        <v>0</v>
      </c>
      <c r="H34782">
        <f>+IF(AND($A34782=1,$D34782=0),1,0)</f>
        <v>0</v>
      </c>
    </row>
    <row r="34783" spans="1:8" x14ac:dyDescent="0.55000000000000004">
      <c r="A34783">
        <v>1</v>
      </c>
      <c r="B34783">
        <v>0</v>
      </c>
      <c r="C34783">
        <v>0.29199999999999998</v>
      </c>
      <c r="D34783">
        <f t="shared" si="543"/>
        <v>1</v>
      </c>
      <c r="E34783">
        <f>+IF(AND($A34783=1,$D34783=1),1,0)</f>
        <v>1</v>
      </c>
      <c r="F34783">
        <f>+IF(AND($A34783=0,$D34783=0),1,0)</f>
        <v>0</v>
      </c>
      <c r="G34783">
        <f>+IF(AND($A34783=0,$D34783=1),1,0)</f>
        <v>0</v>
      </c>
      <c r="H34783">
        <f>+IF(AND($A34783=1,$D34783=0),1,0)</f>
        <v>0</v>
      </c>
    </row>
    <row r="34784" spans="1:8" x14ac:dyDescent="0.55000000000000004">
      <c r="A34784">
        <v>0</v>
      </c>
      <c r="B34784">
        <v>0</v>
      </c>
      <c r="C34784">
        <v>2.1000000000000001E-2</v>
      </c>
      <c r="D34784">
        <f t="shared" si="543"/>
        <v>0</v>
      </c>
      <c r="E34784">
        <f>+IF(AND($A34784=1,$D34784=1),1,0)</f>
        <v>0</v>
      </c>
      <c r="F34784">
        <f>+IF(AND($A34784=0,$D34784=0),1,0)</f>
        <v>1</v>
      </c>
      <c r="G34784">
        <f>+IF(AND($A34784=0,$D34784=1),1,0)</f>
        <v>0</v>
      </c>
      <c r="H34784">
        <f>+IF(AND($A34784=1,$D34784=0),1,0)</f>
        <v>0</v>
      </c>
    </row>
    <row r="34785" spans="1:8" x14ac:dyDescent="0.55000000000000004">
      <c r="A34785">
        <v>1</v>
      </c>
      <c r="B34785">
        <v>0</v>
      </c>
      <c r="C34785">
        <v>0.28599999999999998</v>
      </c>
      <c r="D34785">
        <f t="shared" si="543"/>
        <v>1</v>
      </c>
      <c r="E34785">
        <f>+IF(AND($A34785=1,$D34785=1),1,0)</f>
        <v>1</v>
      </c>
      <c r="F34785">
        <f>+IF(AND($A34785=0,$D34785=0),1,0)</f>
        <v>0</v>
      </c>
      <c r="G34785">
        <f>+IF(AND($A34785=0,$D34785=1),1,0)</f>
        <v>0</v>
      </c>
      <c r="H34785">
        <f>+IF(AND($A34785=1,$D34785=0),1,0)</f>
        <v>0</v>
      </c>
    </row>
    <row r="34786" spans="1:8" x14ac:dyDescent="0.55000000000000004">
      <c r="A34786">
        <v>0</v>
      </c>
      <c r="B34786">
        <v>0</v>
      </c>
      <c r="C34786">
        <v>0.01</v>
      </c>
      <c r="D34786">
        <f t="shared" si="543"/>
        <v>0</v>
      </c>
      <c r="E34786">
        <f>+IF(AND($A34786=1,$D34786=1),1,0)</f>
        <v>0</v>
      </c>
      <c r="F34786">
        <f>+IF(AND($A34786=0,$D34786=0),1,0)</f>
        <v>1</v>
      </c>
      <c r="G34786">
        <f>+IF(AND($A34786=0,$D34786=1),1,0)</f>
        <v>0</v>
      </c>
      <c r="H34786">
        <f>+IF(AND($A34786=1,$D34786=0),1,0)</f>
        <v>0</v>
      </c>
    </row>
    <row r="34787" spans="1:8" x14ac:dyDescent="0.55000000000000004">
      <c r="A34787">
        <v>0</v>
      </c>
      <c r="B34787">
        <v>0</v>
      </c>
      <c r="C34787">
        <v>2.8000000000000001E-2</v>
      </c>
      <c r="D34787">
        <f t="shared" si="543"/>
        <v>0</v>
      </c>
      <c r="E34787">
        <f>+IF(AND($A34787=1,$D34787=1),1,0)</f>
        <v>0</v>
      </c>
      <c r="F34787">
        <f>+IF(AND($A34787=0,$D34787=0),1,0)</f>
        <v>1</v>
      </c>
      <c r="G34787">
        <f>+IF(AND($A34787=0,$D34787=1),1,0)</f>
        <v>0</v>
      </c>
      <c r="H34787">
        <f>+IF(AND($A34787=1,$D34787=0),1,0)</f>
        <v>0</v>
      </c>
    </row>
    <row r="34788" spans="1:8" x14ac:dyDescent="0.55000000000000004">
      <c r="A34788">
        <v>0</v>
      </c>
      <c r="B34788">
        <v>0</v>
      </c>
      <c r="C34788">
        <v>0.42199999999999999</v>
      </c>
      <c r="D34788">
        <f t="shared" si="543"/>
        <v>1</v>
      </c>
      <c r="E34788">
        <f>+IF(AND($A34788=1,$D34788=1),1,0)</f>
        <v>0</v>
      </c>
      <c r="F34788">
        <f>+IF(AND($A34788=0,$D34788=0),1,0)</f>
        <v>0</v>
      </c>
      <c r="G34788">
        <f>+IF(AND($A34788=0,$D34788=1),1,0)</f>
        <v>1</v>
      </c>
      <c r="H34788">
        <f>+IF(AND($A34788=1,$D34788=0),1,0)</f>
        <v>0</v>
      </c>
    </row>
    <row r="34789" spans="1:8" x14ac:dyDescent="0.55000000000000004">
      <c r="A34789">
        <v>0</v>
      </c>
      <c r="B34789">
        <v>0</v>
      </c>
      <c r="C34789">
        <v>3.3000000000000002E-2</v>
      </c>
      <c r="D34789">
        <f t="shared" si="543"/>
        <v>0</v>
      </c>
      <c r="E34789">
        <f>+IF(AND($A34789=1,$D34789=1),1,0)</f>
        <v>0</v>
      </c>
      <c r="F34789">
        <f>+IF(AND($A34789=0,$D34789=0),1,0)</f>
        <v>1</v>
      </c>
      <c r="G34789">
        <f>+IF(AND($A34789=0,$D34789=1),1,0)</f>
        <v>0</v>
      </c>
      <c r="H34789">
        <f>+IF(AND($A34789=1,$D34789=0),1,0)</f>
        <v>0</v>
      </c>
    </row>
    <row r="34790" spans="1:8" x14ac:dyDescent="0.55000000000000004">
      <c r="A34790">
        <v>0</v>
      </c>
      <c r="B34790">
        <v>0</v>
      </c>
      <c r="C34790">
        <v>0.01</v>
      </c>
      <c r="D34790">
        <f t="shared" si="543"/>
        <v>0</v>
      </c>
      <c r="E34790">
        <f>+IF(AND($A34790=1,$D34790=1),1,0)</f>
        <v>0</v>
      </c>
      <c r="F34790">
        <f>+IF(AND($A34790=0,$D34790=0),1,0)</f>
        <v>1</v>
      </c>
      <c r="G34790">
        <f>+IF(AND($A34790=0,$D34790=1),1,0)</f>
        <v>0</v>
      </c>
      <c r="H34790">
        <f>+IF(AND($A34790=1,$D34790=0),1,0)</f>
        <v>0</v>
      </c>
    </row>
    <row r="34791" spans="1:8" x14ac:dyDescent="0.55000000000000004">
      <c r="A34791">
        <v>0</v>
      </c>
      <c r="B34791">
        <v>0</v>
      </c>
      <c r="C34791">
        <v>2.5000000000000001E-2</v>
      </c>
      <c r="D34791">
        <f t="shared" si="543"/>
        <v>0</v>
      </c>
      <c r="E34791">
        <f>+IF(AND($A34791=1,$D34791=1),1,0)</f>
        <v>0</v>
      </c>
      <c r="F34791">
        <f>+IF(AND($A34791=0,$D34791=0),1,0)</f>
        <v>1</v>
      </c>
      <c r="G34791">
        <f>+IF(AND($A34791=0,$D34791=1),1,0)</f>
        <v>0</v>
      </c>
      <c r="H34791">
        <f>+IF(AND($A34791=1,$D34791=0),1,0)</f>
        <v>0</v>
      </c>
    </row>
    <row r="34792" spans="1:8" x14ac:dyDescent="0.55000000000000004">
      <c r="A34792">
        <v>0</v>
      </c>
      <c r="B34792">
        <v>0</v>
      </c>
      <c r="C34792">
        <v>1.7000000000000001E-2</v>
      </c>
      <c r="D34792">
        <f t="shared" si="543"/>
        <v>0</v>
      </c>
      <c r="E34792">
        <f>+IF(AND($A34792=1,$D34792=1),1,0)</f>
        <v>0</v>
      </c>
      <c r="F34792">
        <f>+IF(AND($A34792=0,$D34792=0),1,0)</f>
        <v>1</v>
      </c>
      <c r="G34792">
        <f>+IF(AND($A34792=0,$D34792=1),1,0)</f>
        <v>0</v>
      </c>
      <c r="H34792">
        <f>+IF(AND($A34792=1,$D34792=0),1,0)</f>
        <v>0</v>
      </c>
    </row>
    <row r="34793" spans="1:8" x14ac:dyDescent="0.55000000000000004">
      <c r="A34793">
        <v>0</v>
      </c>
      <c r="B34793">
        <v>0</v>
      </c>
      <c r="C34793">
        <v>3.5999999999999997E-2</v>
      </c>
      <c r="D34793">
        <f t="shared" si="543"/>
        <v>0</v>
      </c>
      <c r="E34793">
        <f>+IF(AND($A34793=1,$D34793=1),1,0)</f>
        <v>0</v>
      </c>
      <c r="F34793">
        <f>+IF(AND($A34793=0,$D34793=0),1,0)</f>
        <v>1</v>
      </c>
      <c r="G34793">
        <f>+IF(AND($A34793=0,$D34793=1),1,0)</f>
        <v>0</v>
      </c>
      <c r="H34793">
        <f>+IF(AND($A34793=1,$D34793=0),1,0)</f>
        <v>0</v>
      </c>
    </row>
    <row r="34794" spans="1:8" x14ac:dyDescent="0.55000000000000004">
      <c r="A34794">
        <v>0</v>
      </c>
      <c r="B34794">
        <v>0</v>
      </c>
      <c r="C34794">
        <v>5.8999999999999997E-2</v>
      </c>
      <c r="D34794">
        <f t="shared" ref="D34794:D34857" si="544">+IF(C34794&gt;$K$2,1,0)</f>
        <v>0</v>
      </c>
      <c r="E34794">
        <f>+IF(AND($A34794=1,$D34794=1),1,0)</f>
        <v>0</v>
      </c>
      <c r="F34794">
        <f>+IF(AND($A34794=0,$D34794=0),1,0)</f>
        <v>1</v>
      </c>
      <c r="G34794">
        <f>+IF(AND($A34794=0,$D34794=1),1,0)</f>
        <v>0</v>
      </c>
      <c r="H34794">
        <f>+IF(AND($A34794=1,$D34794=0),1,0)</f>
        <v>0</v>
      </c>
    </row>
    <row r="34795" spans="1:8" x14ac:dyDescent="0.55000000000000004">
      <c r="A34795">
        <v>0</v>
      </c>
      <c r="B34795">
        <v>0</v>
      </c>
      <c r="C34795">
        <v>1.4999999999999999E-2</v>
      </c>
      <c r="D34795">
        <f t="shared" si="544"/>
        <v>0</v>
      </c>
      <c r="E34795">
        <f>+IF(AND($A34795=1,$D34795=1),1,0)</f>
        <v>0</v>
      </c>
      <c r="F34795">
        <f>+IF(AND($A34795=0,$D34795=0),1,0)</f>
        <v>1</v>
      </c>
      <c r="G34795">
        <f>+IF(AND($A34795=0,$D34795=1),1,0)</f>
        <v>0</v>
      </c>
      <c r="H34795">
        <f>+IF(AND($A34795=1,$D34795=0),1,0)</f>
        <v>0</v>
      </c>
    </row>
    <row r="34796" spans="1:8" x14ac:dyDescent="0.55000000000000004">
      <c r="A34796">
        <v>0</v>
      </c>
      <c r="B34796">
        <v>0</v>
      </c>
      <c r="C34796">
        <v>1.6E-2</v>
      </c>
      <c r="D34796">
        <f t="shared" si="544"/>
        <v>0</v>
      </c>
      <c r="E34796">
        <f>+IF(AND($A34796=1,$D34796=1),1,0)</f>
        <v>0</v>
      </c>
      <c r="F34796">
        <f>+IF(AND($A34796=0,$D34796=0),1,0)</f>
        <v>1</v>
      </c>
      <c r="G34796">
        <f>+IF(AND($A34796=0,$D34796=1),1,0)</f>
        <v>0</v>
      </c>
      <c r="H34796">
        <f>+IF(AND($A34796=1,$D34796=0),1,0)</f>
        <v>0</v>
      </c>
    </row>
    <row r="34797" spans="1:8" x14ac:dyDescent="0.55000000000000004">
      <c r="A34797">
        <v>0</v>
      </c>
      <c r="B34797">
        <v>0</v>
      </c>
      <c r="C34797">
        <v>1.7000000000000001E-2</v>
      </c>
      <c r="D34797">
        <f t="shared" si="544"/>
        <v>0</v>
      </c>
      <c r="E34797">
        <f>+IF(AND($A34797=1,$D34797=1),1,0)</f>
        <v>0</v>
      </c>
      <c r="F34797">
        <f>+IF(AND($A34797=0,$D34797=0),1,0)</f>
        <v>1</v>
      </c>
      <c r="G34797">
        <f>+IF(AND($A34797=0,$D34797=1),1,0)</f>
        <v>0</v>
      </c>
      <c r="H34797">
        <f>+IF(AND($A34797=1,$D34797=0),1,0)</f>
        <v>0</v>
      </c>
    </row>
    <row r="34798" spans="1:8" x14ac:dyDescent="0.55000000000000004">
      <c r="A34798">
        <v>0</v>
      </c>
      <c r="B34798">
        <v>0</v>
      </c>
      <c r="C34798">
        <v>8.9999999999999993E-3</v>
      </c>
      <c r="D34798">
        <f t="shared" si="544"/>
        <v>0</v>
      </c>
      <c r="E34798">
        <f>+IF(AND($A34798=1,$D34798=1),1,0)</f>
        <v>0</v>
      </c>
      <c r="F34798">
        <f>+IF(AND($A34798=0,$D34798=0),1,0)</f>
        <v>1</v>
      </c>
      <c r="G34798">
        <f>+IF(AND($A34798=0,$D34798=1),1,0)</f>
        <v>0</v>
      </c>
      <c r="H34798">
        <f>+IF(AND($A34798=1,$D34798=0),1,0)</f>
        <v>0</v>
      </c>
    </row>
    <row r="34799" spans="1:8" x14ac:dyDescent="0.55000000000000004">
      <c r="A34799">
        <v>0</v>
      </c>
      <c r="B34799">
        <v>0</v>
      </c>
      <c r="C34799">
        <v>0.13</v>
      </c>
      <c r="D34799">
        <f t="shared" si="544"/>
        <v>1</v>
      </c>
      <c r="E34799">
        <f>+IF(AND($A34799=1,$D34799=1),1,0)</f>
        <v>0</v>
      </c>
      <c r="F34799">
        <f>+IF(AND($A34799=0,$D34799=0),1,0)</f>
        <v>0</v>
      </c>
      <c r="G34799">
        <f>+IF(AND($A34799=0,$D34799=1),1,0)</f>
        <v>1</v>
      </c>
      <c r="H34799">
        <f>+IF(AND($A34799=1,$D34799=0),1,0)</f>
        <v>0</v>
      </c>
    </row>
    <row r="34800" spans="1:8" x14ac:dyDescent="0.55000000000000004">
      <c r="A34800">
        <v>1</v>
      </c>
      <c r="B34800">
        <v>0</v>
      </c>
      <c r="C34800">
        <v>0.159</v>
      </c>
      <c r="D34800">
        <f t="shared" si="544"/>
        <v>1</v>
      </c>
      <c r="E34800">
        <f>+IF(AND($A34800=1,$D34800=1),1,0)</f>
        <v>1</v>
      </c>
      <c r="F34800">
        <f>+IF(AND($A34800=0,$D34800=0),1,0)</f>
        <v>0</v>
      </c>
      <c r="G34800">
        <f>+IF(AND($A34800=0,$D34800=1),1,0)</f>
        <v>0</v>
      </c>
      <c r="H34800">
        <f>+IF(AND($A34800=1,$D34800=0),1,0)</f>
        <v>0</v>
      </c>
    </row>
    <row r="34801" spans="1:8" x14ac:dyDescent="0.55000000000000004">
      <c r="A34801">
        <v>0</v>
      </c>
      <c r="B34801">
        <v>0</v>
      </c>
      <c r="C34801">
        <v>1.4E-2</v>
      </c>
      <c r="D34801">
        <f t="shared" si="544"/>
        <v>0</v>
      </c>
      <c r="E34801">
        <f>+IF(AND($A34801=1,$D34801=1),1,0)</f>
        <v>0</v>
      </c>
      <c r="F34801">
        <f>+IF(AND($A34801=0,$D34801=0),1,0)</f>
        <v>1</v>
      </c>
      <c r="G34801">
        <f>+IF(AND($A34801=0,$D34801=1),1,0)</f>
        <v>0</v>
      </c>
      <c r="H34801">
        <f>+IF(AND($A34801=1,$D34801=0),1,0)</f>
        <v>0</v>
      </c>
    </row>
    <row r="34802" spans="1:8" x14ac:dyDescent="0.55000000000000004">
      <c r="A34802">
        <v>0</v>
      </c>
      <c r="B34802">
        <v>0</v>
      </c>
      <c r="C34802">
        <v>6.4000000000000001E-2</v>
      </c>
      <c r="D34802">
        <f t="shared" si="544"/>
        <v>0</v>
      </c>
      <c r="E34802">
        <f>+IF(AND($A34802=1,$D34802=1),1,0)</f>
        <v>0</v>
      </c>
      <c r="F34802">
        <f>+IF(AND($A34802=0,$D34802=0),1,0)</f>
        <v>1</v>
      </c>
      <c r="G34802">
        <f>+IF(AND($A34802=0,$D34802=1),1,0)</f>
        <v>0</v>
      </c>
      <c r="H34802">
        <f>+IF(AND($A34802=1,$D34802=0),1,0)</f>
        <v>0</v>
      </c>
    </row>
    <row r="34803" spans="1:8" x14ac:dyDescent="0.55000000000000004">
      <c r="A34803">
        <v>0</v>
      </c>
      <c r="B34803">
        <v>0</v>
      </c>
      <c r="C34803">
        <v>2.7E-2</v>
      </c>
      <c r="D34803">
        <f t="shared" si="544"/>
        <v>0</v>
      </c>
      <c r="E34803">
        <f>+IF(AND($A34803=1,$D34803=1),1,0)</f>
        <v>0</v>
      </c>
      <c r="F34803">
        <f>+IF(AND($A34803=0,$D34803=0),1,0)</f>
        <v>1</v>
      </c>
      <c r="G34803">
        <f>+IF(AND($A34803=0,$D34803=1),1,0)</f>
        <v>0</v>
      </c>
      <c r="H34803">
        <f>+IF(AND($A34803=1,$D34803=0),1,0)</f>
        <v>0</v>
      </c>
    </row>
    <row r="34804" spans="1:8" x14ac:dyDescent="0.55000000000000004">
      <c r="A34804">
        <v>0</v>
      </c>
      <c r="B34804">
        <v>0</v>
      </c>
      <c r="C34804">
        <v>7.0000000000000001E-3</v>
      </c>
      <c r="D34804">
        <f t="shared" si="544"/>
        <v>0</v>
      </c>
      <c r="E34804">
        <f>+IF(AND($A34804=1,$D34804=1),1,0)</f>
        <v>0</v>
      </c>
      <c r="F34804">
        <f>+IF(AND($A34804=0,$D34804=0),1,0)</f>
        <v>1</v>
      </c>
      <c r="G34804">
        <f>+IF(AND($A34804=0,$D34804=1),1,0)</f>
        <v>0</v>
      </c>
      <c r="H34804">
        <f>+IF(AND($A34804=1,$D34804=0),1,0)</f>
        <v>0</v>
      </c>
    </row>
    <row r="34805" spans="1:8" x14ac:dyDescent="0.55000000000000004">
      <c r="A34805">
        <v>0</v>
      </c>
      <c r="B34805">
        <v>0</v>
      </c>
      <c r="C34805">
        <v>8.9999999999999993E-3</v>
      </c>
      <c r="D34805">
        <f t="shared" si="544"/>
        <v>0</v>
      </c>
      <c r="E34805">
        <f>+IF(AND($A34805=1,$D34805=1),1,0)</f>
        <v>0</v>
      </c>
      <c r="F34805">
        <f>+IF(AND($A34805=0,$D34805=0),1,0)</f>
        <v>1</v>
      </c>
      <c r="G34805">
        <f>+IF(AND($A34805=0,$D34805=1),1,0)</f>
        <v>0</v>
      </c>
      <c r="H34805">
        <f>+IF(AND($A34805=1,$D34805=0),1,0)</f>
        <v>0</v>
      </c>
    </row>
    <row r="34806" spans="1:8" x14ac:dyDescent="0.55000000000000004">
      <c r="A34806">
        <v>0</v>
      </c>
      <c r="B34806">
        <v>0</v>
      </c>
      <c r="C34806">
        <v>7.0000000000000001E-3</v>
      </c>
      <c r="D34806">
        <f t="shared" si="544"/>
        <v>0</v>
      </c>
      <c r="E34806">
        <f>+IF(AND($A34806=1,$D34806=1),1,0)</f>
        <v>0</v>
      </c>
      <c r="F34806">
        <f>+IF(AND($A34806=0,$D34806=0),1,0)</f>
        <v>1</v>
      </c>
      <c r="G34806">
        <f>+IF(AND($A34806=0,$D34806=1),1,0)</f>
        <v>0</v>
      </c>
      <c r="H34806">
        <f>+IF(AND($A34806=1,$D34806=0),1,0)</f>
        <v>0</v>
      </c>
    </row>
    <row r="34807" spans="1:8" x14ac:dyDescent="0.55000000000000004">
      <c r="A34807">
        <v>0</v>
      </c>
      <c r="B34807">
        <v>0</v>
      </c>
      <c r="C34807">
        <v>1.2E-2</v>
      </c>
      <c r="D34807">
        <f t="shared" si="544"/>
        <v>0</v>
      </c>
      <c r="E34807">
        <f>+IF(AND($A34807=1,$D34807=1),1,0)</f>
        <v>0</v>
      </c>
      <c r="F34807">
        <f>+IF(AND($A34807=0,$D34807=0),1,0)</f>
        <v>1</v>
      </c>
      <c r="G34807">
        <f>+IF(AND($A34807=0,$D34807=1),1,0)</f>
        <v>0</v>
      </c>
      <c r="H34807">
        <f>+IF(AND($A34807=1,$D34807=0),1,0)</f>
        <v>0</v>
      </c>
    </row>
    <row r="34808" spans="1:8" x14ac:dyDescent="0.55000000000000004">
      <c r="A34808">
        <v>0</v>
      </c>
      <c r="B34808">
        <v>0</v>
      </c>
      <c r="C34808">
        <v>2.5000000000000001E-2</v>
      </c>
      <c r="D34808">
        <f t="shared" si="544"/>
        <v>0</v>
      </c>
      <c r="E34808">
        <f>+IF(AND($A34808=1,$D34808=1),1,0)</f>
        <v>0</v>
      </c>
      <c r="F34808">
        <f>+IF(AND($A34808=0,$D34808=0),1,0)</f>
        <v>1</v>
      </c>
      <c r="G34808">
        <f>+IF(AND($A34808=0,$D34808=1),1,0)</f>
        <v>0</v>
      </c>
      <c r="H34808">
        <f>+IF(AND($A34808=1,$D34808=0),1,0)</f>
        <v>0</v>
      </c>
    </row>
    <row r="34809" spans="1:8" x14ac:dyDescent="0.55000000000000004">
      <c r="A34809">
        <v>0</v>
      </c>
      <c r="B34809">
        <v>0</v>
      </c>
      <c r="C34809">
        <v>1.0999999999999999E-2</v>
      </c>
      <c r="D34809">
        <f t="shared" si="544"/>
        <v>0</v>
      </c>
      <c r="E34809">
        <f>+IF(AND($A34809=1,$D34809=1),1,0)</f>
        <v>0</v>
      </c>
      <c r="F34809">
        <f>+IF(AND($A34809=0,$D34809=0),1,0)</f>
        <v>1</v>
      </c>
      <c r="G34809">
        <f>+IF(AND($A34809=0,$D34809=1),1,0)</f>
        <v>0</v>
      </c>
      <c r="H34809">
        <f>+IF(AND($A34809=1,$D34809=0),1,0)</f>
        <v>0</v>
      </c>
    </row>
    <row r="34810" spans="1:8" x14ac:dyDescent="0.55000000000000004">
      <c r="A34810">
        <v>0</v>
      </c>
      <c r="B34810">
        <v>0</v>
      </c>
      <c r="C34810">
        <v>0.315</v>
      </c>
      <c r="D34810">
        <f t="shared" si="544"/>
        <v>1</v>
      </c>
      <c r="E34810">
        <f>+IF(AND($A34810=1,$D34810=1),1,0)</f>
        <v>0</v>
      </c>
      <c r="F34810">
        <f>+IF(AND($A34810=0,$D34810=0),1,0)</f>
        <v>0</v>
      </c>
      <c r="G34810">
        <f>+IF(AND($A34810=0,$D34810=1),1,0)</f>
        <v>1</v>
      </c>
      <c r="H34810">
        <f>+IF(AND($A34810=1,$D34810=0),1,0)</f>
        <v>0</v>
      </c>
    </row>
    <row r="34811" spans="1:8" x14ac:dyDescent="0.55000000000000004">
      <c r="A34811">
        <v>0</v>
      </c>
      <c r="B34811">
        <v>0</v>
      </c>
      <c r="C34811">
        <v>1.7999999999999999E-2</v>
      </c>
      <c r="D34811">
        <f t="shared" si="544"/>
        <v>0</v>
      </c>
      <c r="E34811">
        <f>+IF(AND($A34811=1,$D34811=1),1,0)</f>
        <v>0</v>
      </c>
      <c r="F34811">
        <f>+IF(AND($A34811=0,$D34811=0),1,0)</f>
        <v>1</v>
      </c>
      <c r="G34811">
        <f>+IF(AND($A34811=0,$D34811=1),1,0)</f>
        <v>0</v>
      </c>
      <c r="H34811">
        <f>+IF(AND($A34811=1,$D34811=0),1,0)</f>
        <v>0</v>
      </c>
    </row>
    <row r="34812" spans="1:8" x14ac:dyDescent="0.55000000000000004">
      <c r="A34812">
        <v>0</v>
      </c>
      <c r="B34812">
        <v>0</v>
      </c>
      <c r="C34812">
        <v>6.4000000000000001E-2</v>
      </c>
      <c r="D34812">
        <f t="shared" si="544"/>
        <v>0</v>
      </c>
      <c r="E34812">
        <f>+IF(AND($A34812=1,$D34812=1),1,0)</f>
        <v>0</v>
      </c>
      <c r="F34812">
        <f>+IF(AND($A34812=0,$D34812=0),1,0)</f>
        <v>1</v>
      </c>
      <c r="G34812">
        <f>+IF(AND($A34812=0,$D34812=1),1,0)</f>
        <v>0</v>
      </c>
      <c r="H34812">
        <f>+IF(AND($A34812=1,$D34812=0),1,0)</f>
        <v>0</v>
      </c>
    </row>
    <row r="34813" spans="1:8" x14ac:dyDescent="0.55000000000000004">
      <c r="A34813">
        <v>0</v>
      </c>
      <c r="B34813">
        <v>0</v>
      </c>
      <c r="C34813">
        <v>6.4000000000000001E-2</v>
      </c>
      <c r="D34813">
        <f t="shared" si="544"/>
        <v>0</v>
      </c>
      <c r="E34813">
        <f>+IF(AND($A34813=1,$D34813=1),1,0)</f>
        <v>0</v>
      </c>
      <c r="F34813">
        <f>+IF(AND($A34813=0,$D34813=0),1,0)</f>
        <v>1</v>
      </c>
      <c r="G34813">
        <f>+IF(AND($A34813=0,$D34813=1),1,0)</f>
        <v>0</v>
      </c>
      <c r="H34813">
        <f>+IF(AND($A34813=1,$D34813=0),1,0)</f>
        <v>0</v>
      </c>
    </row>
    <row r="34814" spans="1:8" x14ac:dyDescent="0.55000000000000004">
      <c r="A34814">
        <v>0</v>
      </c>
      <c r="B34814">
        <v>0</v>
      </c>
      <c r="C34814">
        <v>1.4E-2</v>
      </c>
      <c r="D34814">
        <f t="shared" si="544"/>
        <v>0</v>
      </c>
      <c r="E34814">
        <f>+IF(AND($A34814=1,$D34814=1),1,0)</f>
        <v>0</v>
      </c>
      <c r="F34814">
        <f>+IF(AND($A34814=0,$D34814=0),1,0)</f>
        <v>1</v>
      </c>
      <c r="G34814">
        <f>+IF(AND($A34814=0,$D34814=1),1,0)</f>
        <v>0</v>
      </c>
      <c r="H34814">
        <f>+IF(AND($A34814=1,$D34814=0),1,0)</f>
        <v>0</v>
      </c>
    </row>
    <row r="34815" spans="1:8" x14ac:dyDescent="0.55000000000000004">
      <c r="A34815">
        <v>1</v>
      </c>
      <c r="B34815">
        <v>0</v>
      </c>
      <c r="C34815">
        <v>3.2000000000000001E-2</v>
      </c>
      <c r="D34815">
        <f t="shared" si="544"/>
        <v>0</v>
      </c>
      <c r="E34815">
        <f>+IF(AND($A34815=1,$D34815=1),1,0)</f>
        <v>0</v>
      </c>
      <c r="F34815">
        <f>+IF(AND($A34815=0,$D34815=0),1,0)</f>
        <v>0</v>
      </c>
      <c r="G34815">
        <f>+IF(AND($A34815=0,$D34815=1),1,0)</f>
        <v>0</v>
      </c>
      <c r="H34815">
        <f>+IF(AND($A34815=1,$D34815=0),1,0)</f>
        <v>1</v>
      </c>
    </row>
    <row r="34816" spans="1:8" x14ac:dyDescent="0.55000000000000004">
      <c r="A34816">
        <v>0</v>
      </c>
      <c r="B34816">
        <v>0</v>
      </c>
      <c r="C34816">
        <v>5.7000000000000002E-2</v>
      </c>
      <c r="D34816">
        <f t="shared" si="544"/>
        <v>0</v>
      </c>
      <c r="E34816">
        <f>+IF(AND($A34816=1,$D34816=1),1,0)</f>
        <v>0</v>
      </c>
      <c r="F34816">
        <f>+IF(AND($A34816=0,$D34816=0),1,0)</f>
        <v>1</v>
      </c>
      <c r="G34816">
        <f>+IF(AND($A34816=0,$D34816=1),1,0)</f>
        <v>0</v>
      </c>
      <c r="H34816">
        <f>+IF(AND($A34816=1,$D34816=0),1,0)</f>
        <v>0</v>
      </c>
    </row>
    <row r="34817" spans="1:8" x14ac:dyDescent="0.55000000000000004">
      <c r="A34817">
        <v>0</v>
      </c>
      <c r="B34817">
        <v>1</v>
      </c>
      <c r="C34817">
        <v>0.52600000000000002</v>
      </c>
      <c r="D34817">
        <f t="shared" si="544"/>
        <v>1</v>
      </c>
      <c r="E34817">
        <f>+IF(AND($A34817=1,$D34817=1),1,0)</f>
        <v>0</v>
      </c>
      <c r="F34817">
        <f>+IF(AND($A34817=0,$D34817=0),1,0)</f>
        <v>0</v>
      </c>
      <c r="G34817">
        <f>+IF(AND($A34817=0,$D34817=1),1,0)</f>
        <v>1</v>
      </c>
      <c r="H34817">
        <f>+IF(AND($A34817=1,$D34817=0),1,0)</f>
        <v>0</v>
      </c>
    </row>
    <row r="34818" spans="1:8" x14ac:dyDescent="0.55000000000000004">
      <c r="A34818">
        <v>0</v>
      </c>
      <c r="B34818">
        <v>0</v>
      </c>
      <c r="C34818">
        <v>2.5000000000000001E-2</v>
      </c>
      <c r="D34818">
        <f t="shared" si="544"/>
        <v>0</v>
      </c>
      <c r="E34818">
        <f>+IF(AND($A34818=1,$D34818=1),1,0)</f>
        <v>0</v>
      </c>
      <c r="F34818">
        <f>+IF(AND($A34818=0,$D34818=0),1,0)</f>
        <v>1</v>
      </c>
      <c r="G34818">
        <f>+IF(AND($A34818=0,$D34818=1),1,0)</f>
        <v>0</v>
      </c>
      <c r="H34818">
        <f>+IF(AND($A34818=1,$D34818=0),1,0)</f>
        <v>0</v>
      </c>
    </row>
    <row r="34819" spans="1:8" x14ac:dyDescent="0.55000000000000004">
      <c r="A34819">
        <v>1</v>
      </c>
      <c r="B34819">
        <v>0</v>
      </c>
      <c r="C34819">
        <v>0.253</v>
      </c>
      <c r="D34819">
        <f t="shared" si="544"/>
        <v>1</v>
      </c>
      <c r="E34819">
        <f>+IF(AND($A34819=1,$D34819=1),1,0)</f>
        <v>1</v>
      </c>
      <c r="F34819">
        <f>+IF(AND($A34819=0,$D34819=0),1,0)</f>
        <v>0</v>
      </c>
      <c r="G34819">
        <f>+IF(AND($A34819=0,$D34819=1),1,0)</f>
        <v>0</v>
      </c>
      <c r="H34819">
        <f>+IF(AND($A34819=1,$D34819=0),1,0)</f>
        <v>0</v>
      </c>
    </row>
    <row r="34820" spans="1:8" x14ac:dyDescent="0.55000000000000004">
      <c r="A34820">
        <v>0</v>
      </c>
      <c r="B34820">
        <v>0</v>
      </c>
      <c r="C34820">
        <v>2.1000000000000001E-2</v>
      </c>
      <c r="D34820">
        <f t="shared" si="544"/>
        <v>0</v>
      </c>
      <c r="E34820">
        <f>+IF(AND($A34820=1,$D34820=1),1,0)</f>
        <v>0</v>
      </c>
      <c r="F34820">
        <f>+IF(AND($A34820=0,$D34820=0),1,0)</f>
        <v>1</v>
      </c>
      <c r="G34820">
        <f>+IF(AND($A34820=0,$D34820=1),1,0)</f>
        <v>0</v>
      </c>
      <c r="H34820">
        <f>+IF(AND($A34820=1,$D34820=0),1,0)</f>
        <v>0</v>
      </c>
    </row>
    <row r="34821" spans="1:8" x14ac:dyDescent="0.55000000000000004">
      <c r="A34821">
        <v>0</v>
      </c>
      <c r="B34821">
        <v>0</v>
      </c>
      <c r="C34821">
        <v>2.4E-2</v>
      </c>
      <c r="D34821">
        <f t="shared" si="544"/>
        <v>0</v>
      </c>
      <c r="E34821">
        <f>+IF(AND($A34821=1,$D34821=1),1,0)</f>
        <v>0</v>
      </c>
      <c r="F34821">
        <f>+IF(AND($A34821=0,$D34821=0),1,0)</f>
        <v>1</v>
      </c>
      <c r="G34821">
        <f>+IF(AND($A34821=0,$D34821=1),1,0)</f>
        <v>0</v>
      </c>
      <c r="H34821">
        <f>+IF(AND($A34821=1,$D34821=0),1,0)</f>
        <v>0</v>
      </c>
    </row>
    <row r="34822" spans="1:8" x14ac:dyDescent="0.55000000000000004">
      <c r="A34822">
        <v>0</v>
      </c>
      <c r="B34822">
        <v>0</v>
      </c>
      <c r="C34822">
        <v>6.0000000000000001E-3</v>
      </c>
      <c r="D34822">
        <f t="shared" si="544"/>
        <v>0</v>
      </c>
      <c r="E34822">
        <f>+IF(AND($A34822=1,$D34822=1),1,0)</f>
        <v>0</v>
      </c>
      <c r="F34822">
        <f>+IF(AND($A34822=0,$D34822=0),1,0)</f>
        <v>1</v>
      </c>
      <c r="G34822">
        <f>+IF(AND($A34822=0,$D34822=1),1,0)</f>
        <v>0</v>
      </c>
      <c r="H34822">
        <f>+IF(AND($A34822=1,$D34822=0),1,0)</f>
        <v>0</v>
      </c>
    </row>
    <row r="34823" spans="1:8" x14ac:dyDescent="0.55000000000000004">
      <c r="A34823">
        <v>0</v>
      </c>
      <c r="B34823">
        <v>0</v>
      </c>
      <c r="C34823">
        <v>2.5000000000000001E-2</v>
      </c>
      <c r="D34823">
        <f t="shared" si="544"/>
        <v>0</v>
      </c>
      <c r="E34823">
        <f>+IF(AND($A34823=1,$D34823=1),1,0)</f>
        <v>0</v>
      </c>
      <c r="F34823">
        <f>+IF(AND($A34823=0,$D34823=0),1,0)</f>
        <v>1</v>
      </c>
      <c r="G34823">
        <f>+IF(AND($A34823=0,$D34823=1),1,0)</f>
        <v>0</v>
      </c>
      <c r="H34823">
        <f>+IF(AND($A34823=1,$D34823=0),1,0)</f>
        <v>0</v>
      </c>
    </row>
    <row r="34824" spans="1:8" x14ac:dyDescent="0.55000000000000004">
      <c r="A34824">
        <v>0</v>
      </c>
      <c r="B34824">
        <v>0</v>
      </c>
      <c r="C34824">
        <v>5.0000000000000001E-3</v>
      </c>
      <c r="D34824">
        <f t="shared" si="544"/>
        <v>0</v>
      </c>
      <c r="E34824">
        <f>+IF(AND($A34824=1,$D34824=1),1,0)</f>
        <v>0</v>
      </c>
      <c r="F34824">
        <f>+IF(AND($A34824=0,$D34824=0),1,0)</f>
        <v>1</v>
      </c>
      <c r="G34824">
        <f>+IF(AND($A34824=0,$D34824=1),1,0)</f>
        <v>0</v>
      </c>
      <c r="H34824">
        <f>+IF(AND($A34824=1,$D34824=0),1,0)</f>
        <v>0</v>
      </c>
    </row>
    <row r="34825" spans="1:8" x14ac:dyDescent="0.55000000000000004">
      <c r="A34825">
        <v>0</v>
      </c>
      <c r="B34825">
        <v>0</v>
      </c>
      <c r="C34825">
        <v>6.0000000000000001E-3</v>
      </c>
      <c r="D34825">
        <f t="shared" si="544"/>
        <v>0</v>
      </c>
      <c r="E34825">
        <f>+IF(AND($A34825=1,$D34825=1),1,0)</f>
        <v>0</v>
      </c>
      <c r="F34825">
        <f>+IF(AND($A34825=0,$D34825=0),1,0)</f>
        <v>1</v>
      </c>
      <c r="G34825">
        <f>+IF(AND($A34825=0,$D34825=1),1,0)</f>
        <v>0</v>
      </c>
      <c r="H34825">
        <f>+IF(AND($A34825=1,$D34825=0),1,0)</f>
        <v>0</v>
      </c>
    </row>
    <row r="34826" spans="1:8" x14ac:dyDescent="0.55000000000000004">
      <c r="A34826">
        <v>0</v>
      </c>
      <c r="B34826">
        <v>0</v>
      </c>
      <c r="C34826">
        <v>1.6E-2</v>
      </c>
      <c r="D34826">
        <f t="shared" si="544"/>
        <v>0</v>
      </c>
      <c r="E34826">
        <f>+IF(AND($A34826=1,$D34826=1),1,0)</f>
        <v>0</v>
      </c>
      <c r="F34826">
        <f>+IF(AND($A34826=0,$D34826=0),1,0)</f>
        <v>1</v>
      </c>
      <c r="G34826">
        <f>+IF(AND($A34826=0,$D34826=1),1,0)</f>
        <v>0</v>
      </c>
      <c r="H34826">
        <f>+IF(AND($A34826=1,$D34826=0),1,0)</f>
        <v>0</v>
      </c>
    </row>
    <row r="34827" spans="1:8" x14ac:dyDescent="0.55000000000000004">
      <c r="A34827">
        <v>0</v>
      </c>
      <c r="B34827">
        <v>0</v>
      </c>
      <c r="C34827">
        <v>1.2999999999999999E-2</v>
      </c>
      <c r="D34827">
        <f t="shared" si="544"/>
        <v>0</v>
      </c>
      <c r="E34827">
        <f>+IF(AND($A34827=1,$D34827=1),1,0)</f>
        <v>0</v>
      </c>
      <c r="F34827">
        <f>+IF(AND($A34827=0,$D34827=0),1,0)</f>
        <v>1</v>
      </c>
      <c r="G34827">
        <f>+IF(AND($A34827=0,$D34827=1),1,0)</f>
        <v>0</v>
      </c>
      <c r="H34827">
        <f>+IF(AND($A34827=1,$D34827=0),1,0)</f>
        <v>0</v>
      </c>
    </row>
    <row r="34828" spans="1:8" x14ac:dyDescent="0.55000000000000004">
      <c r="A34828">
        <v>0</v>
      </c>
      <c r="B34828">
        <v>0</v>
      </c>
      <c r="C34828">
        <v>6.0999999999999999E-2</v>
      </c>
      <c r="D34828">
        <f t="shared" si="544"/>
        <v>0</v>
      </c>
      <c r="E34828">
        <f>+IF(AND($A34828=1,$D34828=1),1,0)</f>
        <v>0</v>
      </c>
      <c r="F34828">
        <f>+IF(AND($A34828=0,$D34828=0),1,0)</f>
        <v>1</v>
      </c>
      <c r="G34828">
        <f>+IF(AND($A34828=0,$D34828=1),1,0)</f>
        <v>0</v>
      </c>
      <c r="H34828">
        <f>+IF(AND($A34828=1,$D34828=0),1,0)</f>
        <v>0</v>
      </c>
    </row>
    <row r="34829" spans="1:8" x14ac:dyDescent="0.55000000000000004">
      <c r="A34829">
        <v>0</v>
      </c>
      <c r="B34829">
        <v>0</v>
      </c>
      <c r="C34829">
        <v>5.7000000000000002E-2</v>
      </c>
      <c r="D34829">
        <f t="shared" si="544"/>
        <v>0</v>
      </c>
      <c r="E34829">
        <f>+IF(AND($A34829=1,$D34829=1),1,0)</f>
        <v>0</v>
      </c>
      <c r="F34829">
        <f>+IF(AND($A34829=0,$D34829=0),1,0)</f>
        <v>1</v>
      </c>
      <c r="G34829">
        <f>+IF(AND($A34829=0,$D34829=1),1,0)</f>
        <v>0</v>
      </c>
      <c r="H34829">
        <f>+IF(AND($A34829=1,$D34829=0),1,0)</f>
        <v>0</v>
      </c>
    </row>
    <row r="34830" spans="1:8" x14ac:dyDescent="0.55000000000000004">
      <c r="A34830">
        <v>0</v>
      </c>
      <c r="B34830">
        <v>0</v>
      </c>
      <c r="C34830">
        <v>5.3999999999999999E-2</v>
      </c>
      <c r="D34830">
        <f t="shared" si="544"/>
        <v>0</v>
      </c>
      <c r="E34830">
        <f>+IF(AND($A34830=1,$D34830=1),1,0)</f>
        <v>0</v>
      </c>
      <c r="F34830">
        <f>+IF(AND($A34830=0,$D34830=0),1,0)</f>
        <v>1</v>
      </c>
      <c r="G34830">
        <f>+IF(AND($A34830=0,$D34830=1),1,0)</f>
        <v>0</v>
      </c>
      <c r="H34830">
        <f>+IF(AND($A34830=1,$D34830=0),1,0)</f>
        <v>0</v>
      </c>
    </row>
    <row r="34831" spans="1:8" x14ac:dyDescent="0.55000000000000004">
      <c r="A34831">
        <v>0</v>
      </c>
      <c r="B34831">
        <v>0</v>
      </c>
      <c r="C34831">
        <v>2.8000000000000001E-2</v>
      </c>
      <c r="D34831">
        <f t="shared" si="544"/>
        <v>0</v>
      </c>
      <c r="E34831">
        <f>+IF(AND($A34831=1,$D34831=1),1,0)</f>
        <v>0</v>
      </c>
      <c r="F34831">
        <f>+IF(AND($A34831=0,$D34831=0),1,0)</f>
        <v>1</v>
      </c>
      <c r="G34831">
        <f>+IF(AND($A34831=0,$D34831=1),1,0)</f>
        <v>0</v>
      </c>
      <c r="H34831">
        <f>+IF(AND($A34831=1,$D34831=0),1,0)</f>
        <v>0</v>
      </c>
    </row>
    <row r="34832" spans="1:8" x14ac:dyDescent="0.55000000000000004">
      <c r="A34832">
        <v>0</v>
      </c>
      <c r="B34832">
        <v>0</v>
      </c>
      <c r="C34832">
        <v>1.4999999999999999E-2</v>
      </c>
      <c r="D34832">
        <f t="shared" si="544"/>
        <v>0</v>
      </c>
      <c r="E34832">
        <f>+IF(AND($A34832=1,$D34832=1),1,0)</f>
        <v>0</v>
      </c>
      <c r="F34832">
        <f>+IF(AND($A34832=0,$D34832=0),1,0)</f>
        <v>1</v>
      </c>
      <c r="G34832">
        <f>+IF(AND($A34832=0,$D34832=1),1,0)</f>
        <v>0</v>
      </c>
      <c r="H34832">
        <f>+IF(AND($A34832=1,$D34832=0),1,0)</f>
        <v>0</v>
      </c>
    </row>
    <row r="34833" spans="1:8" x14ac:dyDescent="0.55000000000000004">
      <c r="A34833">
        <v>0</v>
      </c>
      <c r="B34833">
        <v>0</v>
      </c>
      <c r="C34833">
        <v>0.03</v>
      </c>
      <c r="D34833">
        <f t="shared" si="544"/>
        <v>0</v>
      </c>
      <c r="E34833">
        <f>+IF(AND($A34833=1,$D34833=1),1,0)</f>
        <v>0</v>
      </c>
      <c r="F34833">
        <f>+IF(AND($A34833=0,$D34833=0),1,0)</f>
        <v>1</v>
      </c>
      <c r="G34833">
        <f>+IF(AND($A34833=0,$D34833=1),1,0)</f>
        <v>0</v>
      </c>
      <c r="H34833">
        <f>+IF(AND($A34833=1,$D34833=0),1,0)</f>
        <v>0</v>
      </c>
    </row>
    <row r="34834" spans="1:8" x14ac:dyDescent="0.55000000000000004">
      <c r="A34834">
        <v>0</v>
      </c>
      <c r="B34834">
        <v>0</v>
      </c>
      <c r="C34834">
        <v>8.8999999999999996E-2</v>
      </c>
      <c r="D34834">
        <f t="shared" si="544"/>
        <v>1</v>
      </c>
      <c r="E34834">
        <f>+IF(AND($A34834=1,$D34834=1),1,0)</f>
        <v>0</v>
      </c>
      <c r="F34834">
        <f>+IF(AND($A34834=0,$D34834=0),1,0)</f>
        <v>0</v>
      </c>
      <c r="G34834">
        <f>+IF(AND($A34834=0,$D34834=1),1,0)</f>
        <v>1</v>
      </c>
      <c r="H34834">
        <f>+IF(AND($A34834=1,$D34834=0),1,0)</f>
        <v>0</v>
      </c>
    </row>
    <row r="34835" spans="1:8" x14ac:dyDescent="0.55000000000000004">
      <c r="A34835">
        <v>0</v>
      </c>
      <c r="B34835">
        <v>0</v>
      </c>
      <c r="C34835">
        <v>0.35899999999999999</v>
      </c>
      <c r="D34835">
        <f t="shared" si="544"/>
        <v>1</v>
      </c>
      <c r="E34835">
        <f>+IF(AND($A34835=1,$D34835=1),1,0)</f>
        <v>0</v>
      </c>
      <c r="F34835">
        <f>+IF(AND($A34835=0,$D34835=0),1,0)</f>
        <v>0</v>
      </c>
      <c r="G34835">
        <f>+IF(AND($A34835=0,$D34835=1),1,0)</f>
        <v>1</v>
      </c>
      <c r="H34835">
        <f>+IF(AND($A34835=1,$D34835=0),1,0)</f>
        <v>0</v>
      </c>
    </row>
    <row r="34836" spans="1:8" x14ac:dyDescent="0.55000000000000004">
      <c r="A34836">
        <v>0</v>
      </c>
      <c r="B34836">
        <v>0</v>
      </c>
      <c r="C34836">
        <v>6.6000000000000003E-2</v>
      </c>
      <c r="D34836">
        <f t="shared" si="544"/>
        <v>0</v>
      </c>
      <c r="E34836">
        <f>+IF(AND($A34836=1,$D34836=1),1,0)</f>
        <v>0</v>
      </c>
      <c r="F34836">
        <f>+IF(AND($A34836=0,$D34836=0),1,0)</f>
        <v>1</v>
      </c>
      <c r="G34836">
        <f>+IF(AND($A34836=0,$D34836=1),1,0)</f>
        <v>0</v>
      </c>
      <c r="H34836">
        <f>+IF(AND($A34836=1,$D34836=0),1,0)</f>
        <v>0</v>
      </c>
    </row>
    <row r="34837" spans="1:8" x14ac:dyDescent="0.55000000000000004">
      <c r="A34837">
        <v>0</v>
      </c>
      <c r="B34837">
        <v>0</v>
      </c>
      <c r="C34837">
        <v>1.2E-2</v>
      </c>
      <c r="D34837">
        <f t="shared" si="544"/>
        <v>0</v>
      </c>
      <c r="E34837">
        <f>+IF(AND($A34837=1,$D34837=1),1,0)</f>
        <v>0</v>
      </c>
      <c r="F34837">
        <f>+IF(AND($A34837=0,$D34837=0),1,0)</f>
        <v>1</v>
      </c>
      <c r="G34837">
        <f>+IF(AND($A34837=0,$D34837=1),1,0)</f>
        <v>0</v>
      </c>
      <c r="H34837">
        <f>+IF(AND($A34837=1,$D34837=0),1,0)</f>
        <v>0</v>
      </c>
    </row>
    <row r="34838" spans="1:8" x14ac:dyDescent="0.55000000000000004">
      <c r="A34838">
        <v>0</v>
      </c>
      <c r="B34838">
        <v>0</v>
      </c>
      <c r="C34838">
        <v>9.4E-2</v>
      </c>
      <c r="D34838">
        <f t="shared" si="544"/>
        <v>1</v>
      </c>
      <c r="E34838">
        <f>+IF(AND($A34838=1,$D34838=1),1,0)</f>
        <v>0</v>
      </c>
      <c r="F34838">
        <f>+IF(AND($A34838=0,$D34838=0),1,0)</f>
        <v>0</v>
      </c>
      <c r="G34838">
        <f>+IF(AND($A34838=0,$D34838=1),1,0)</f>
        <v>1</v>
      </c>
      <c r="H34838">
        <f>+IF(AND($A34838=1,$D34838=0),1,0)</f>
        <v>0</v>
      </c>
    </row>
    <row r="34839" spans="1:8" x14ac:dyDescent="0.55000000000000004">
      <c r="A34839">
        <v>0</v>
      </c>
      <c r="B34839">
        <v>0</v>
      </c>
      <c r="C34839">
        <v>8.0000000000000002E-3</v>
      </c>
      <c r="D34839">
        <f t="shared" si="544"/>
        <v>0</v>
      </c>
      <c r="E34839">
        <f>+IF(AND($A34839=1,$D34839=1),1,0)</f>
        <v>0</v>
      </c>
      <c r="F34839">
        <f>+IF(AND($A34839=0,$D34839=0),1,0)</f>
        <v>1</v>
      </c>
      <c r="G34839">
        <f>+IF(AND($A34839=0,$D34839=1),1,0)</f>
        <v>0</v>
      </c>
      <c r="H34839">
        <f>+IF(AND($A34839=1,$D34839=0),1,0)</f>
        <v>0</v>
      </c>
    </row>
    <row r="34840" spans="1:8" x14ac:dyDescent="0.55000000000000004">
      <c r="A34840">
        <v>0</v>
      </c>
      <c r="B34840">
        <v>0</v>
      </c>
      <c r="C34840">
        <v>8.0000000000000002E-3</v>
      </c>
      <c r="D34840">
        <f t="shared" si="544"/>
        <v>0</v>
      </c>
      <c r="E34840">
        <f>+IF(AND($A34840=1,$D34840=1),1,0)</f>
        <v>0</v>
      </c>
      <c r="F34840">
        <f>+IF(AND($A34840=0,$D34840=0),1,0)</f>
        <v>1</v>
      </c>
      <c r="G34840">
        <f>+IF(AND($A34840=0,$D34840=1),1,0)</f>
        <v>0</v>
      </c>
      <c r="H34840">
        <f>+IF(AND($A34840=1,$D34840=0),1,0)</f>
        <v>0</v>
      </c>
    </row>
    <row r="34841" spans="1:8" x14ac:dyDescent="0.55000000000000004">
      <c r="A34841">
        <v>0</v>
      </c>
      <c r="B34841">
        <v>0</v>
      </c>
      <c r="C34841">
        <v>2.3E-2</v>
      </c>
      <c r="D34841">
        <f t="shared" si="544"/>
        <v>0</v>
      </c>
      <c r="E34841">
        <f>+IF(AND($A34841=1,$D34841=1),1,0)</f>
        <v>0</v>
      </c>
      <c r="F34841">
        <f>+IF(AND($A34841=0,$D34841=0),1,0)</f>
        <v>1</v>
      </c>
      <c r="G34841">
        <f>+IF(AND($A34841=0,$D34841=1),1,0)</f>
        <v>0</v>
      </c>
      <c r="H34841">
        <f>+IF(AND($A34841=1,$D34841=0),1,0)</f>
        <v>0</v>
      </c>
    </row>
    <row r="34842" spans="1:8" x14ac:dyDescent="0.55000000000000004">
      <c r="A34842">
        <v>0</v>
      </c>
      <c r="B34842">
        <v>0</v>
      </c>
      <c r="C34842">
        <v>0.11799999999999999</v>
      </c>
      <c r="D34842">
        <f t="shared" si="544"/>
        <v>1</v>
      </c>
      <c r="E34842">
        <f>+IF(AND($A34842=1,$D34842=1),1,0)</f>
        <v>0</v>
      </c>
      <c r="F34842">
        <f>+IF(AND($A34842=0,$D34842=0),1,0)</f>
        <v>0</v>
      </c>
      <c r="G34842">
        <f>+IF(AND($A34842=0,$D34842=1),1,0)</f>
        <v>1</v>
      </c>
      <c r="H34842">
        <f>+IF(AND($A34842=1,$D34842=0),1,0)</f>
        <v>0</v>
      </c>
    </row>
    <row r="34843" spans="1:8" x14ac:dyDescent="0.55000000000000004">
      <c r="A34843">
        <v>0</v>
      </c>
      <c r="B34843">
        <v>0</v>
      </c>
      <c r="C34843">
        <v>8.9999999999999993E-3</v>
      </c>
      <c r="D34843">
        <f t="shared" si="544"/>
        <v>0</v>
      </c>
      <c r="E34843">
        <f>+IF(AND($A34843=1,$D34843=1),1,0)</f>
        <v>0</v>
      </c>
      <c r="F34843">
        <f>+IF(AND($A34843=0,$D34843=0),1,0)</f>
        <v>1</v>
      </c>
      <c r="G34843">
        <f>+IF(AND($A34843=0,$D34843=1),1,0)</f>
        <v>0</v>
      </c>
      <c r="H34843">
        <f>+IF(AND($A34843=1,$D34843=0),1,0)</f>
        <v>0</v>
      </c>
    </row>
    <row r="34844" spans="1:8" x14ac:dyDescent="0.55000000000000004">
      <c r="A34844">
        <v>0</v>
      </c>
      <c r="B34844">
        <v>0</v>
      </c>
      <c r="C34844">
        <v>2.1000000000000001E-2</v>
      </c>
      <c r="D34844">
        <f t="shared" si="544"/>
        <v>0</v>
      </c>
      <c r="E34844">
        <f>+IF(AND($A34844=1,$D34844=1),1,0)</f>
        <v>0</v>
      </c>
      <c r="F34844">
        <f>+IF(AND($A34844=0,$D34844=0),1,0)</f>
        <v>1</v>
      </c>
      <c r="G34844">
        <f>+IF(AND($A34844=0,$D34844=1),1,0)</f>
        <v>0</v>
      </c>
      <c r="H34844">
        <f>+IF(AND($A34844=1,$D34844=0),1,0)</f>
        <v>0</v>
      </c>
    </row>
    <row r="34845" spans="1:8" x14ac:dyDescent="0.55000000000000004">
      <c r="A34845">
        <v>0</v>
      </c>
      <c r="B34845">
        <v>0</v>
      </c>
      <c r="C34845">
        <v>8.0000000000000002E-3</v>
      </c>
      <c r="D34845">
        <f t="shared" si="544"/>
        <v>0</v>
      </c>
      <c r="E34845">
        <f>+IF(AND($A34845=1,$D34845=1),1,0)</f>
        <v>0</v>
      </c>
      <c r="F34845">
        <f>+IF(AND($A34845=0,$D34845=0),1,0)</f>
        <v>1</v>
      </c>
      <c r="G34845">
        <f>+IF(AND($A34845=0,$D34845=1),1,0)</f>
        <v>0</v>
      </c>
      <c r="H34845">
        <f>+IF(AND($A34845=1,$D34845=0),1,0)</f>
        <v>0</v>
      </c>
    </row>
    <row r="34846" spans="1:8" x14ac:dyDescent="0.55000000000000004">
      <c r="A34846">
        <v>0</v>
      </c>
      <c r="B34846">
        <v>0</v>
      </c>
      <c r="C34846">
        <v>0.12</v>
      </c>
      <c r="D34846">
        <f t="shared" si="544"/>
        <v>1</v>
      </c>
      <c r="E34846">
        <f>+IF(AND($A34846=1,$D34846=1),1,0)</f>
        <v>0</v>
      </c>
      <c r="F34846">
        <f>+IF(AND($A34846=0,$D34846=0),1,0)</f>
        <v>0</v>
      </c>
      <c r="G34846">
        <f>+IF(AND($A34846=0,$D34846=1),1,0)</f>
        <v>1</v>
      </c>
      <c r="H34846">
        <f>+IF(AND($A34846=1,$D34846=0),1,0)</f>
        <v>0</v>
      </c>
    </row>
    <row r="34847" spans="1:8" x14ac:dyDescent="0.55000000000000004">
      <c r="A34847">
        <v>1</v>
      </c>
      <c r="B34847">
        <v>1</v>
      </c>
      <c r="C34847">
        <v>0.57399999999999995</v>
      </c>
      <c r="D34847">
        <f t="shared" si="544"/>
        <v>1</v>
      </c>
      <c r="E34847">
        <f>+IF(AND($A34847=1,$D34847=1),1,0)</f>
        <v>1</v>
      </c>
      <c r="F34847">
        <f>+IF(AND($A34847=0,$D34847=0),1,0)</f>
        <v>0</v>
      </c>
      <c r="G34847">
        <f>+IF(AND($A34847=0,$D34847=1),1,0)</f>
        <v>0</v>
      </c>
      <c r="H34847">
        <f>+IF(AND($A34847=1,$D34847=0),1,0)</f>
        <v>0</v>
      </c>
    </row>
    <row r="34848" spans="1:8" x14ac:dyDescent="0.55000000000000004">
      <c r="A34848">
        <v>0</v>
      </c>
      <c r="B34848">
        <v>0</v>
      </c>
      <c r="C34848">
        <v>2.5999999999999999E-2</v>
      </c>
      <c r="D34848">
        <f t="shared" si="544"/>
        <v>0</v>
      </c>
      <c r="E34848">
        <f>+IF(AND($A34848=1,$D34848=1),1,0)</f>
        <v>0</v>
      </c>
      <c r="F34848">
        <f>+IF(AND($A34848=0,$D34848=0),1,0)</f>
        <v>1</v>
      </c>
      <c r="G34848">
        <f>+IF(AND($A34848=0,$D34848=1),1,0)</f>
        <v>0</v>
      </c>
      <c r="H34848">
        <f>+IF(AND($A34848=1,$D34848=0),1,0)</f>
        <v>0</v>
      </c>
    </row>
    <row r="34849" spans="1:8" x14ac:dyDescent="0.55000000000000004">
      <c r="A34849">
        <v>0</v>
      </c>
      <c r="B34849">
        <v>0</v>
      </c>
      <c r="C34849">
        <v>6.0000000000000001E-3</v>
      </c>
      <c r="D34849">
        <f t="shared" si="544"/>
        <v>0</v>
      </c>
      <c r="E34849">
        <f>+IF(AND($A34849=1,$D34849=1),1,0)</f>
        <v>0</v>
      </c>
      <c r="F34849">
        <f>+IF(AND($A34849=0,$D34849=0),1,0)</f>
        <v>1</v>
      </c>
      <c r="G34849">
        <f>+IF(AND($A34849=0,$D34849=1),1,0)</f>
        <v>0</v>
      </c>
      <c r="H34849">
        <f>+IF(AND($A34849=1,$D34849=0),1,0)</f>
        <v>0</v>
      </c>
    </row>
    <row r="34850" spans="1:8" x14ac:dyDescent="0.55000000000000004">
      <c r="A34850">
        <v>0</v>
      </c>
      <c r="B34850">
        <v>0</v>
      </c>
      <c r="C34850">
        <v>8.5999999999999993E-2</v>
      </c>
      <c r="D34850">
        <f t="shared" si="544"/>
        <v>1</v>
      </c>
      <c r="E34850">
        <f>+IF(AND($A34850=1,$D34850=1),1,0)</f>
        <v>0</v>
      </c>
      <c r="F34850">
        <f>+IF(AND($A34850=0,$D34850=0),1,0)</f>
        <v>0</v>
      </c>
      <c r="G34850">
        <f>+IF(AND($A34850=0,$D34850=1),1,0)</f>
        <v>1</v>
      </c>
      <c r="H34850">
        <f>+IF(AND($A34850=1,$D34850=0),1,0)</f>
        <v>0</v>
      </c>
    </row>
    <row r="34851" spans="1:8" x14ac:dyDescent="0.55000000000000004">
      <c r="A34851">
        <v>0</v>
      </c>
      <c r="B34851">
        <v>0</v>
      </c>
      <c r="C34851">
        <v>9.9000000000000005E-2</v>
      </c>
      <c r="D34851">
        <f t="shared" si="544"/>
        <v>1</v>
      </c>
      <c r="E34851">
        <f>+IF(AND($A34851=1,$D34851=1),1,0)</f>
        <v>0</v>
      </c>
      <c r="F34851">
        <f>+IF(AND($A34851=0,$D34851=0),1,0)</f>
        <v>0</v>
      </c>
      <c r="G34851">
        <f>+IF(AND($A34851=0,$D34851=1),1,0)</f>
        <v>1</v>
      </c>
      <c r="H34851">
        <f>+IF(AND($A34851=1,$D34851=0),1,0)</f>
        <v>0</v>
      </c>
    </row>
    <row r="34852" spans="1:8" x14ac:dyDescent="0.55000000000000004">
      <c r="A34852">
        <v>0</v>
      </c>
      <c r="B34852">
        <v>0</v>
      </c>
      <c r="C34852">
        <v>3.1E-2</v>
      </c>
      <c r="D34852">
        <f t="shared" si="544"/>
        <v>0</v>
      </c>
      <c r="E34852">
        <f>+IF(AND($A34852=1,$D34852=1),1,0)</f>
        <v>0</v>
      </c>
      <c r="F34852">
        <f>+IF(AND($A34852=0,$D34852=0),1,0)</f>
        <v>1</v>
      </c>
      <c r="G34852">
        <f>+IF(AND($A34852=0,$D34852=1),1,0)</f>
        <v>0</v>
      </c>
      <c r="H34852">
        <f>+IF(AND($A34852=1,$D34852=0),1,0)</f>
        <v>0</v>
      </c>
    </row>
    <row r="34853" spans="1:8" x14ac:dyDescent="0.55000000000000004">
      <c r="A34853">
        <v>0</v>
      </c>
      <c r="B34853">
        <v>0</v>
      </c>
      <c r="C34853">
        <v>3.3000000000000002E-2</v>
      </c>
      <c r="D34853">
        <f t="shared" si="544"/>
        <v>0</v>
      </c>
      <c r="E34853">
        <f>+IF(AND($A34853=1,$D34853=1),1,0)</f>
        <v>0</v>
      </c>
      <c r="F34853">
        <f>+IF(AND($A34853=0,$D34853=0),1,0)</f>
        <v>1</v>
      </c>
      <c r="G34853">
        <f>+IF(AND($A34853=0,$D34853=1),1,0)</f>
        <v>0</v>
      </c>
      <c r="H34853">
        <f>+IF(AND($A34853=1,$D34853=0),1,0)</f>
        <v>0</v>
      </c>
    </row>
    <row r="34854" spans="1:8" x14ac:dyDescent="0.55000000000000004">
      <c r="A34854">
        <v>0</v>
      </c>
      <c r="B34854">
        <v>0</v>
      </c>
      <c r="C34854">
        <v>3.1E-2</v>
      </c>
      <c r="D34854">
        <f t="shared" si="544"/>
        <v>0</v>
      </c>
      <c r="E34854">
        <f>+IF(AND($A34854=1,$D34854=1),1,0)</f>
        <v>0</v>
      </c>
      <c r="F34854">
        <f>+IF(AND($A34854=0,$D34854=0),1,0)</f>
        <v>1</v>
      </c>
      <c r="G34854">
        <f>+IF(AND($A34854=0,$D34854=1),1,0)</f>
        <v>0</v>
      </c>
      <c r="H34854">
        <f>+IF(AND($A34854=1,$D34854=0),1,0)</f>
        <v>0</v>
      </c>
    </row>
    <row r="34855" spans="1:8" x14ac:dyDescent="0.55000000000000004">
      <c r="A34855">
        <v>0</v>
      </c>
      <c r="B34855">
        <v>0</v>
      </c>
      <c r="C34855">
        <v>1.4E-2</v>
      </c>
      <c r="D34855">
        <f t="shared" si="544"/>
        <v>0</v>
      </c>
      <c r="E34855">
        <f>+IF(AND($A34855=1,$D34855=1),1,0)</f>
        <v>0</v>
      </c>
      <c r="F34855">
        <f>+IF(AND($A34855=0,$D34855=0),1,0)</f>
        <v>1</v>
      </c>
      <c r="G34855">
        <f>+IF(AND($A34855=0,$D34855=1),1,0)</f>
        <v>0</v>
      </c>
      <c r="H34855">
        <f>+IF(AND($A34855=1,$D34855=0),1,0)</f>
        <v>0</v>
      </c>
    </row>
    <row r="34856" spans="1:8" x14ac:dyDescent="0.55000000000000004">
      <c r="A34856">
        <v>0</v>
      </c>
      <c r="B34856">
        <v>0</v>
      </c>
      <c r="C34856">
        <v>2.3E-2</v>
      </c>
      <c r="D34856">
        <f t="shared" si="544"/>
        <v>0</v>
      </c>
      <c r="E34856">
        <f>+IF(AND($A34856=1,$D34856=1),1,0)</f>
        <v>0</v>
      </c>
      <c r="F34856">
        <f>+IF(AND($A34856=0,$D34856=0),1,0)</f>
        <v>1</v>
      </c>
      <c r="G34856">
        <f>+IF(AND($A34856=0,$D34856=1),1,0)</f>
        <v>0</v>
      </c>
      <c r="H34856">
        <f>+IF(AND($A34856=1,$D34856=0),1,0)</f>
        <v>0</v>
      </c>
    </row>
    <row r="34857" spans="1:8" x14ac:dyDescent="0.55000000000000004">
      <c r="A34857">
        <v>0</v>
      </c>
      <c r="B34857">
        <v>0</v>
      </c>
      <c r="C34857">
        <v>1.0999999999999999E-2</v>
      </c>
      <c r="D34857">
        <f t="shared" si="544"/>
        <v>0</v>
      </c>
      <c r="E34857">
        <f>+IF(AND($A34857=1,$D34857=1),1,0)</f>
        <v>0</v>
      </c>
      <c r="F34857">
        <f>+IF(AND($A34857=0,$D34857=0),1,0)</f>
        <v>1</v>
      </c>
      <c r="G34857">
        <f>+IF(AND($A34857=0,$D34857=1),1,0)</f>
        <v>0</v>
      </c>
      <c r="H34857">
        <f>+IF(AND($A34857=1,$D34857=0),1,0)</f>
        <v>0</v>
      </c>
    </row>
    <row r="34858" spans="1:8" x14ac:dyDescent="0.55000000000000004">
      <c r="A34858">
        <v>0</v>
      </c>
      <c r="B34858">
        <v>0</v>
      </c>
      <c r="C34858">
        <v>1.2E-2</v>
      </c>
      <c r="D34858">
        <f t="shared" ref="D34858:D34921" si="545">+IF(C34858&gt;$K$2,1,0)</f>
        <v>0</v>
      </c>
      <c r="E34858">
        <f>+IF(AND($A34858=1,$D34858=1),1,0)</f>
        <v>0</v>
      </c>
      <c r="F34858">
        <f>+IF(AND($A34858=0,$D34858=0),1,0)</f>
        <v>1</v>
      </c>
      <c r="G34858">
        <f>+IF(AND($A34858=0,$D34858=1),1,0)</f>
        <v>0</v>
      </c>
      <c r="H34858">
        <f>+IF(AND($A34858=1,$D34858=0),1,0)</f>
        <v>0</v>
      </c>
    </row>
    <row r="34859" spans="1:8" x14ac:dyDescent="0.55000000000000004">
      <c r="A34859">
        <v>0</v>
      </c>
      <c r="B34859">
        <v>0</v>
      </c>
      <c r="C34859">
        <v>7.0000000000000001E-3</v>
      </c>
      <c r="D34859">
        <f t="shared" si="545"/>
        <v>0</v>
      </c>
      <c r="E34859">
        <f>+IF(AND($A34859=1,$D34859=1),1,0)</f>
        <v>0</v>
      </c>
      <c r="F34859">
        <f>+IF(AND($A34859=0,$D34859=0),1,0)</f>
        <v>1</v>
      </c>
      <c r="G34859">
        <f>+IF(AND($A34859=0,$D34859=1),1,0)</f>
        <v>0</v>
      </c>
      <c r="H34859">
        <f>+IF(AND($A34859=1,$D34859=0),1,0)</f>
        <v>0</v>
      </c>
    </row>
    <row r="34860" spans="1:8" x14ac:dyDescent="0.55000000000000004">
      <c r="A34860">
        <v>1</v>
      </c>
      <c r="B34860">
        <v>0</v>
      </c>
      <c r="C34860">
        <v>7.9000000000000001E-2</v>
      </c>
      <c r="D34860">
        <f t="shared" si="545"/>
        <v>0</v>
      </c>
      <c r="E34860">
        <f>+IF(AND($A34860=1,$D34860=1),1,0)</f>
        <v>0</v>
      </c>
      <c r="F34860">
        <f>+IF(AND($A34860=0,$D34860=0),1,0)</f>
        <v>0</v>
      </c>
      <c r="G34860">
        <f>+IF(AND($A34860=0,$D34860=1),1,0)</f>
        <v>0</v>
      </c>
      <c r="H34860">
        <f>+IF(AND($A34860=1,$D34860=0),1,0)</f>
        <v>1</v>
      </c>
    </row>
    <row r="34861" spans="1:8" x14ac:dyDescent="0.55000000000000004">
      <c r="A34861">
        <v>0</v>
      </c>
      <c r="B34861">
        <v>0</v>
      </c>
      <c r="C34861">
        <v>7.1999999999999995E-2</v>
      </c>
      <c r="D34861">
        <f t="shared" si="545"/>
        <v>0</v>
      </c>
      <c r="E34861">
        <f>+IF(AND($A34861=1,$D34861=1),1,0)</f>
        <v>0</v>
      </c>
      <c r="F34861">
        <f>+IF(AND($A34861=0,$D34861=0),1,0)</f>
        <v>1</v>
      </c>
      <c r="G34861">
        <f>+IF(AND($A34861=0,$D34861=1),1,0)</f>
        <v>0</v>
      </c>
      <c r="H34861">
        <f>+IF(AND($A34861=1,$D34861=0),1,0)</f>
        <v>0</v>
      </c>
    </row>
    <row r="34862" spans="1:8" x14ac:dyDescent="0.55000000000000004">
      <c r="A34862">
        <v>0</v>
      </c>
      <c r="B34862">
        <v>0</v>
      </c>
      <c r="C34862">
        <v>9.9000000000000005E-2</v>
      </c>
      <c r="D34862">
        <f t="shared" si="545"/>
        <v>1</v>
      </c>
      <c r="E34862">
        <f>+IF(AND($A34862=1,$D34862=1),1,0)</f>
        <v>0</v>
      </c>
      <c r="F34862">
        <f>+IF(AND($A34862=0,$D34862=0),1,0)</f>
        <v>0</v>
      </c>
      <c r="G34862">
        <f>+IF(AND($A34862=0,$D34862=1),1,0)</f>
        <v>1</v>
      </c>
      <c r="H34862">
        <f>+IF(AND($A34862=1,$D34862=0),1,0)</f>
        <v>0</v>
      </c>
    </row>
    <row r="34863" spans="1:8" x14ac:dyDescent="0.55000000000000004">
      <c r="A34863">
        <v>0</v>
      </c>
      <c r="B34863">
        <v>0</v>
      </c>
      <c r="C34863">
        <v>0.48399999999999999</v>
      </c>
      <c r="D34863">
        <f t="shared" si="545"/>
        <v>1</v>
      </c>
      <c r="E34863">
        <f>+IF(AND($A34863=1,$D34863=1),1,0)</f>
        <v>0</v>
      </c>
      <c r="F34863">
        <f>+IF(AND($A34863=0,$D34863=0),1,0)</f>
        <v>0</v>
      </c>
      <c r="G34863">
        <f>+IF(AND($A34863=0,$D34863=1),1,0)</f>
        <v>1</v>
      </c>
      <c r="H34863">
        <f>+IF(AND($A34863=1,$D34863=0),1,0)</f>
        <v>0</v>
      </c>
    </row>
    <row r="34864" spans="1:8" x14ac:dyDescent="0.55000000000000004">
      <c r="A34864">
        <v>0</v>
      </c>
      <c r="B34864">
        <v>0</v>
      </c>
      <c r="C34864">
        <v>3.2000000000000001E-2</v>
      </c>
      <c r="D34864">
        <f t="shared" si="545"/>
        <v>0</v>
      </c>
      <c r="E34864">
        <f>+IF(AND($A34864=1,$D34864=1),1,0)</f>
        <v>0</v>
      </c>
      <c r="F34864">
        <f>+IF(AND($A34864=0,$D34864=0),1,0)</f>
        <v>1</v>
      </c>
      <c r="G34864">
        <f>+IF(AND($A34864=0,$D34864=1),1,0)</f>
        <v>0</v>
      </c>
      <c r="H34864">
        <f>+IF(AND($A34864=1,$D34864=0),1,0)</f>
        <v>0</v>
      </c>
    </row>
    <row r="34865" spans="1:8" x14ac:dyDescent="0.55000000000000004">
      <c r="A34865">
        <v>0</v>
      </c>
      <c r="B34865">
        <v>0</v>
      </c>
      <c r="C34865">
        <v>1.4E-2</v>
      </c>
      <c r="D34865">
        <f t="shared" si="545"/>
        <v>0</v>
      </c>
      <c r="E34865">
        <f>+IF(AND($A34865=1,$D34865=1),1,0)</f>
        <v>0</v>
      </c>
      <c r="F34865">
        <f>+IF(AND($A34865=0,$D34865=0),1,0)</f>
        <v>1</v>
      </c>
      <c r="G34865">
        <f>+IF(AND($A34865=0,$D34865=1),1,0)</f>
        <v>0</v>
      </c>
      <c r="H34865">
        <f>+IF(AND($A34865=1,$D34865=0),1,0)</f>
        <v>0</v>
      </c>
    </row>
    <row r="34866" spans="1:8" x14ac:dyDescent="0.55000000000000004">
      <c r="A34866">
        <v>0</v>
      </c>
      <c r="B34866">
        <v>0</v>
      </c>
      <c r="C34866">
        <v>7.5999999999999998E-2</v>
      </c>
      <c r="D34866">
        <f t="shared" si="545"/>
        <v>0</v>
      </c>
      <c r="E34866">
        <f>+IF(AND($A34866=1,$D34866=1),1,0)</f>
        <v>0</v>
      </c>
      <c r="F34866">
        <f>+IF(AND($A34866=0,$D34866=0),1,0)</f>
        <v>1</v>
      </c>
      <c r="G34866">
        <f>+IF(AND($A34866=0,$D34866=1),1,0)</f>
        <v>0</v>
      </c>
      <c r="H34866">
        <f>+IF(AND($A34866=1,$D34866=0),1,0)</f>
        <v>0</v>
      </c>
    </row>
    <row r="34867" spans="1:8" x14ac:dyDescent="0.55000000000000004">
      <c r="A34867">
        <v>0</v>
      </c>
      <c r="B34867">
        <v>0</v>
      </c>
      <c r="C34867">
        <v>6.0999999999999999E-2</v>
      </c>
      <c r="D34867">
        <f t="shared" si="545"/>
        <v>0</v>
      </c>
      <c r="E34867">
        <f>+IF(AND($A34867=1,$D34867=1),1,0)</f>
        <v>0</v>
      </c>
      <c r="F34867">
        <f>+IF(AND($A34867=0,$D34867=0),1,0)</f>
        <v>1</v>
      </c>
      <c r="G34867">
        <f>+IF(AND($A34867=0,$D34867=1),1,0)</f>
        <v>0</v>
      </c>
      <c r="H34867">
        <f>+IF(AND($A34867=1,$D34867=0),1,0)</f>
        <v>0</v>
      </c>
    </row>
    <row r="34868" spans="1:8" x14ac:dyDescent="0.55000000000000004">
      <c r="A34868">
        <v>1</v>
      </c>
      <c r="B34868">
        <v>0</v>
      </c>
      <c r="C34868">
        <v>0.17399999999999999</v>
      </c>
      <c r="D34868">
        <f t="shared" si="545"/>
        <v>1</v>
      </c>
      <c r="E34868">
        <f>+IF(AND($A34868=1,$D34868=1),1,0)</f>
        <v>1</v>
      </c>
      <c r="F34868">
        <f>+IF(AND($A34868=0,$D34868=0),1,0)</f>
        <v>0</v>
      </c>
      <c r="G34868">
        <f>+IF(AND($A34868=0,$D34868=1),1,0)</f>
        <v>0</v>
      </c>
      <c r="H34868">
        <f>+IF(AND($A34868=1,$D34868=0),1,0)</f>
        <v>0</v>
      </c>
    </row>
    <row r="34869" spans="1:8" x14ac:dyDescent="0.55000000000000004">
      <c r="A34869">
        <v>0</v>
      </c>
      <c r="B34869">
        <v>0</v>
      </c>
      <c r="C34869">
        <v>3.6999999999999998E-2</v>
      </c>
      <c r="D34869">
        <f t="shared" si="545"/>
        <v>0</v>
      </c>
      <c r="E34869">
        <f>+IF(AND($A34869=1,$D34869=1),1,0)</f>
        <v>0</v>
      </c>
      <c r="F34869">
        <f>+IF(AND($A34869=0,$D34869=0),1,0)</f>
        <v>1</v>
      </c>
      <c r="G34869">
        <f>+IF(AND($A34869=0,$D34869=1),1,0)</f>
        <v>0</v>
      </c>
      <c r="H34869">
        <f>+IF(AND($A34869=1,$D34869=0),1,0)</f>
        <v>0</v>
      </c>
    </row>
    <row r="34870" spans="1:8" x14ac:dyDescent="0.55000000000000004">
      <c r="A34870">
        <v>0</v>
      </c>
      <c r="B34870">
        <v>0</v>
      </c>
      <c r="C34870">
        <v>1.4E-2</v>
      </c>
      <c r="D34870">
        <f t="shared" si="545"/>
        <v>0</v>
      </c>
      <c r="E34870">
        <f>+IF(AND($A34870=1,$D34870=1),1,0)</f>
        <v>0</v>
      </c>
      <c r="F34870">
        <f>+IF(AND($A34870=0,$D34870=0),1,0)</f>
        <v>1</v>
      </c>
      <c r="G34870">
        <f>+IF(AND($A34870=0,$D34870=1),1,0)</f>
        <v>0</v>
      </c>
      <c r="H34870">
        <f>+IF(AND($A34870=1,$D34870=0),1,0)</f>
        <v>0</v>
      </c>
    </row>
    <row r="34871" spans="1:8" x14ac:dyDescent="0.55000000000000004">
      <c r="A34871">
        <v>0</v>
      </c>
      <c r="B34871">
        <v>0</v>
      </c>
      <c r="C34871">
        <v>5.0000000000000001E-3</v>
      </c>
      <c r="D34871">
        <f t="shared" si="545"/>
        <v>0</v>
      </c>
      <c r="E34871">
        <f>+IF(AND($A34871=1,$D34871=1),1,0)</f>
        <v>0</v>
      </c>
      <c r="F34871">
        <f>+IF(AND($A34871=0,$D34871=0),1,0)</f>
        <v>1</v>
      </c>
      <c r="G34871">
        <f>+IF(AND($A34871=0,$D34871=1),1,0)</f>
        <v>0</v>
      </c>
      <c r="H34871">
        <f>+IF(AND($A34871=1,$D34871=0),1,0)</f>
        <v>0</v>
      </c>
    </row>
    <row r="34872" spans="1:8" x14ac:dyDescent="0.55000000000000004">
      <c r="A34872">
        <v>0</v>
      </c>
      <c r="B34872">
        <v>0</v>
      </c>
      <c r="C34872">
        <v>2.5000000000000001E-2</v>
      </c>
      <c r="D34872">
        <f t="shared" si="545"/>
        <v>0</v>
      </c>
      <c r="E34872">
        <f>+IF(AND($A34872=1,$D34872=1),1,0)</f>
        <v>0</v>
      </c>
      <c r="F34872">
        <f>+IF(AND($A34872=0,$D34872=0),1,0)</f>
        <v>1</v>
      </c>
      <c r="G34872">
        <f>+IF(AND($A34872=0,$D34872=1),1,0)</f>
        <v>0</v>
      </c>
      <c r="H34872">
        <f>+IF(AND($A34872=1,$D34872=0),1,0)</f>
        <v>0</v>
      </c>
    </row>
    <row r="34873" spans="1:8" x14ac:dyDescent="0.55000000000000004">
      <c r="A34873">
        <v>0</v>
      </c>
      <c r="B34873">
        <v>0</v>
      </c>
      <c r="C34873">
        <v>0.16800000000000001</v>
      </c>
      <c r="D34873">
        <f t="shared" si="545"/>
        <v>1</v>
      </c>
      <c r="E34873">
        <f>+IF(AND($A34873=1,$D34873=1),1,0)</f>
        <v>0</v>
      </c>
      <c r="F34873">
        <f>+IF(AND($A34873=0,$D34873=0),1,0)</f>
        <v>0</v>
      </c>
      <c r="G34873">
        <f>+IF(AND($A34873=0,$D34873=1),1,0)</f>
        <v>1</v>
      </c>
      <c r="H34873">
        <f>+IF(AND($A34873=1,$D34873=0),1,0)</f>
        <v>0</v>
      </c>
    </row>
    <row r="34874" spans="1:8" x14ac:dyDescent="0.55000000000000004">
      <c r="A34874">
        <v>0</v>
      </c>
      <c r="B34874">
        <v>0</v>
      </c>
      <c r="C34874">
        <v>0.27300000000000002</v>
      </c>
      <c r="D34874">
        <f t="shared" si="545"/>
        <v>1</v>
      </c>
      <c r="E34874">
        <f>+IF(AND($A34874=1,$D34874=1),1,0)</f>
        <v>0</v>
      </c>
      <c r="F34874">
        <f>+IF(AND($A34874=0,$D34874=0),1,0)</f>
        <v>0</v>
      </c>
      <c r="G34874">
        <f>+IF(AND($A34874=0,$D34874=1),1,0)</f>
        <v>1</v>
      </c>
      <c r="H34874">
        <f>+IF(AND($A34874=1,$D34874=0),1,0)</f>
        <v>0</v>
      </c>
    </row>
    <row r="34875" spans="1:8" x14ac:dyDescent="0.55000000000000004">
      <c r="A34875">
        <v>0</v>
      </c>
      <c r="B34875">
        <v>0</v>
      </c>
      <c r="C34875">
        <v>0.20499999999999999</v>
      </c>
      <c r="D34875">
        <f t="shared" si="545"/>
        <v>1</v>
      </c>
      <c r="E34875">
        <f>+IF(AND($A34875=1,$D34875=1),1,0)</f>
        <v>0</v>
      </c>
      <c r="F34875">
        <f>+IF(AND($A34875=0,$D34875=0),1,0)</f>
        <v>0</v>
      </c>
      <c r="G34875">
        <f>+IF(AND($A34875=0,$D34875=1),1,0)</f>
        <v>1</v>
      </c>
      <c r="H34875">
        <f>+IF(AND($A34875=1,$D34875=0),1,0)</f>
        <v>0</v>
      </c>
    </row>
    <row r="34876" spans="1:8" x14ac:dyDescent="0.55000000000000004">
      <c r="A34876">
        <v>0</v>
      </c>
      <c r="B34876">
        <v>0</v>
      </c>
      <c r="C34876">
        <v>2.7E-2</v>
      </c>
      <c r="D34876">
        <f t="shared" si="545"/>
        <v>0</v>
      </c>
      <c r="E34876">
        <f>+IF(AND($A34876=1,$D34876=1),1,0)</f>
        <v>0</v>
      </c>
      <c r="F34876">
        <f>+IF(AND($A34876=0,$D34876=0),1,0)</f>
        <v>1</v>
      </c>
      <c r="G34876">
        <f>+IF(AND($A34876=0,$D34876=1),1,0)</f>
        <v>0</v>
      </c>
      <c r="H34876">
        <f>+IF(AND($A34876=1,$D34876=0),1,0)</f>
        <v>0</v>
      </c>
    </row>
    <row r="34877" spans="1:8" x14ac:dyDescent="0.55000000000000004">
      <c r="A34877">
        <v>0</v>
      </c>
      <c r="B34877">
        <v>0</v>
      </c>
      <c r="C34877">
        <v>3.9E-2</v>
      </c>
      <c r="D34877">
        <f t="shared" si="545"/>
        <v>0</v>
      </c>
      <c r="E34877">
        <f>+IF(AND($A34877=1,$D34877=1),1,0)</f>
        <v>0</v>
      </c>
      <c r="F34877">
        <f>+IF(AND($A34877=0,$D34877=0),1,0)</f>
        <v>1</v>
      </c>
      <c r="G34877">
        <f>+IF(AND($A34877=0,$D34877=1),1,0)</f>
        <v>0</v>
      </c>
      <c r="H34877">
        <f>+IF(AND($A34877=1,$D34877=0),1,0)</f>
        <v>0</v>
      </c>
    </row>
    <row r="34878" spans="1:8" x14ac:dyDescent="0.55000000000000004">
      <c r="A34878">
        <v>0</v>
      </c>
      <c r="B34878">
        <v>0</v>
      </c>
      <c r="C34878">
        <v>1.6E-2</v>
      </c>
      <c r="D34878">
        <f t="shared" si="545"/>
        <v>0</v>
      </c>
      <c r="E34878">
        <f>+IF(AND($A34878=1,$D34878=1),1,0)</f>
        <v>0</v>
      </c>
      <c r="F34878">
        <f>+IF(AND($A34878=0,$D34878=0),1,0)</f>
        <v>1</v>
      </c>
      <c r="G34878">
        <f>+IF(AND($A34878=0,$D34878=1),1,0)</f>
        <v>0</v>
      </c>
      <c r="H34878">
        <f>+IF(AND($A34878=1,$D34878=0),1,0)</f>
        <v>0</v>
      </c>
    </row>
    <row r="34879" spans="1:8" x14ac:dyDescent="0.55000000000000004">
      <c r="A34879">
        <v>0</v>
      </c>
      <c r="B34879">
        <v>0</v>
      </c>
      <c r="C34879">
        <v>5.1999999999999998E-2</v>
      </c>
      <c r="D34879">
        <f t="shared" si="545"/>
        <v>0</v>
      </c>
      <c r="E34879">
        <f>+IF(AND($A34879=1,$D34879=1),1,0)</f>
        <v>0</v>
      </c>
      <c r="F34879">
        <f>+IF(AND($A34879=0,$D34879=0),1,0)</f>
        <v>1</v>
      </c>
      <c r="G34879">
        <f>+IF(AND($A34879=0,$D34879=1),1,0)</f>
        <v>0</v>
      </c>
      <c r="H34879">
        <f>+IF(AND($A34879=1,$D34879=0),1,0)</f>
        <v>0</v>
      </c>
    </row>
    <row r="34880" spans="1:8" x14ac:dyDescent="0.55000000000000004">
      <c r="A34880">
        <v>0</v>
      </c>
      <c r="B34880">
        <v>0</v>
      </c>
      <c r="C34880">
        <v>2.4E-2</v>
      </c>
      <c r="D34880">
        <f t="shared" si="545"/>
        <v>0</v>
      </c>
      <c r="E34880">
        <f>+IF(AND($A34880=1,$D34880=1),1,0)</f>
        <v>0</v>
      </c>
      <c r="F34880">
        <f>+IF(AND($A34880=0,$D34880=0),1,0)</f>
        <v>1</v>
      </c>
      <c r="G34880">
        <f>+IF(AND($A34880=0,$D34880=1),1,0)</f>
        <v>0</v>
      </c>
      <c r="H34880">
        <f>+IF(AND($A34880=1,$D34880=0),1,0)</f>
        <v>0</v>
      </c>
    </row>
    <row r="34881" spans="1:8" x14ac:dyDescent="0.55000000000000004">
      <c r="A34881">
        <v>1</v>
      </c>
      <c r="B34881">
        <v>0</v>
      </c>
      <c r="C34881">
        <v>0.13500000000000001</v>
      </c>
      <c r="D34881">
        <f t="shared" si="545"/>
        <v>1</v>
      </c>
      <c r="E34881">
        <f>+IF(AND($A34881=1,$D34881=1),1,0)</f>
        <v>1</v>
      </c>
      <c r="F34881">
        <f>+IF(AND($A34881=0,$D34881=0),1,0)</f>
        <v>0</v>
      </c>
      <c r="G34881">
        <f>+IF(AND($A34881=0,$D34881=1),1,0)</f>
        <v>0</v>
      </c>
      <c r="H34881">
        <f>+IF(AND($A34881=1,$D34881=0),1,0)</f>
        <v>0</v>
      </c>
    </row>
    <row r="34882" spans="1:8" x14ac:dyDescent="0.55000000000000004">
      <c r="A34882">
        <v>0</v>
      </c>
      <c r="B34882">
        <v>0</v>
      </c>
      <c r="C34882">
        <v>6.0000000000000001E-3</v>
      </c>
      <c r="D34882">
        <f t="shared" si="545"/>
        <v>0</v>
      </c>
      <c r="E34882">
        <f>+IF(AND($A34882=1,$D34882=1),1,0)</f>
        <v>0</v>
      </c>
      <c r="F34882">
        <f>+IF(AND($A34882=0,$D34882=0),1,0)</f>
        <v>1</v>
      </c>
      <c r="G34882">
        <f>+IF(AND($A34882=0,$D34882=1),1,0)</f>
        <v>0</v>
      </c>
      <c r="H34882">
        <f>+IF(AND($A34882=1,$D34882=0),1,0)</f>
        <v>0</v>
      </c>
    </row>
    <row r="34883" spans="1:8" x14ac:dyDescent="0.55000000000000004">
      <c r="A34883">
        <v>0</v>
      </c>
      <c r="B34883">
        <v>0</v>
      </c>
      <c r="C34883">
        <v>6.0000000000000001E-3</v>
      </c>
      <c r="D34883">
        <f t="shared" si="545"/>
        <v>0</v>
      </c>
      <c r="E34883">
        <f>+IF(AND($A34883=1,$D34883=1),1,0)</f>
        <v>0</v>
      </c>
      <c r="F34883">
        <f>+IF(AND($A34883=0,$D34883=0),1,0)</f>
        <v>1</v>
      </c>
      <c r="G34883">
        <f>+IF(AND($A34883=0,$D34883=1),1,0)</f>
        <v>0</v>
      </c>
      <c r="H34883">
        <f>+IF(AND($A34883=1,$D34883=0),1,0)</f>
        <v>0</v>
      </c>
    </row>
    <row r="34884" spans="1:8" x14ac:dyDescent="0.55000000000000004">
      <c r="A34884">
        <v>0</v>
      </c>
      <c r="B34884">
        <v>0</v>
      </c>
      <c r="C34884">
        <v>4.1000000000000002E-2</v>
      </c>
      <c r="D34884">
        <f t="shared" si="545"/>
        <v>0</v>
      </c>
      <c r="E34884">
        <f>+IF(AND($A34884=1,$D34884=1),1,0)</f>
        <v>0</v>
      </c>
      <c r="F34884">
        <f>+IF(AND($A34884=0,$D34884=0),1,0)</f>
        <v>1</v>
      </c>
      <c r="G34884">
        <f>+IF(AND($A34884=0,$D34884=1),1,0)</f>
        <v>0</v>
      </c>
      <c r="H34884">
        <f>+IF(AND($A34884=1,$D34884=0),1,0)</f>
        <v>0</v>
      </c>
    </row>
    <row r="34885" spans="1:8" x14ac:dyDescent="0.55000000000000004">
      <c r="A34885">
        <v>0</v>
      </c>
      <c r="B34885">
        <v>0</v>
      </c>
      <c r="C34885">
        <v>7.0000000000000001E-3</v>
      </c>
      <c r="D34885">
        <f t="shared" si="545"/>
        <v>0</v>
      </c>
      <c r="E34885">
        <f>+IF(AND($A34885=1,$D34885=1),1,0)</f>
        <v>0</v>
      </c>
      <c r="F34885">
        <f>+IF(AND($A34885=0,$D34885=0),1,0)</f>
        <v>1</v>
      </c>
      <c r="G34885">
        <f>+IF(AND($A34885=0,$D34885=1),1,0)</f>
        <v>0</v>
      </c>
      <c r="H34885">
        <f>+IF(AND($A34885=1,$D34885=0),1,0)</f>
        <v>0</v>
      </c>
    </row>
    <row r="34886" spans="1:8" x14ac:dyDescent="0.55000000000000004">
      <c r="A34886">
        <v>1</v>
      </c>
      <c r="B34886">
        <v>0</v>
      </c>
      <c r="C34886">
        <v>4.4999999999999998E-2</v>
      </c>
      <c r="D34886">
        <f t="shared" si="545"/>
        <v>0</v>
      </c>
      <c r="E34886">
        <f>+IF(AND($A34886=1,$D34886=1),1,0)</f>
        <v>0</v>
      </c>
      <c r="F34886">
        <f>+IF(AND($A34886=0,$D34886=0),1,0)</f>
        <v>0</v>
      </c>
      <c r="G34886">
        <f>+IF(AND($A34886=0,$D34886=1),1,0)</f>
        <v>0</v>
      </c>
      <c r="H34886">
        <f>+IF(AND($A34886=1,$D34886=0),1,0)</f>
        <v>1</v>
      </c>
    </row>
    <row r="34887" spans="1:8" x14ac:dyDescent="0.55000000000000004">
      <c r="A34887">
        <v>0</v>
      </c>
      <c r="B34887">
        <v>0</v>
      </c>
      <c r="C34887">
        <v>2.8000000000000001E-2</v>
      </c>
      <c r="D34887">
        <f t="shared" si="545"/>
        <v>0</v>
      </c>
      <c r="E34887">
        <f>+IF(AND($A34887=1,$D34887=1),1,0)</f>
        <v>0</v>
      </c>
      <c r="F34887">
        <f>+IF(AND($A34887=0,$D34887=0),1,0)</f>
        <v>1</v>
      </c>
      <c r="G34887">
        <f>+IF(AND($A34887=0,$D34887=1),1,0)</f>
        <v>0</v>
      </c>
      <c r="H34887">
        <f>+IF(AND($A34887=1,$D34887=0),1,0)</f>
        <v>0</v>
      </c>
    </row>
    <row r="34888" spans="1:8" x14ac:dyDescent="0.55000000000000004">
      <c r="A34888">
        <v>0</v>
      </c>
      <c r="B34888">
        <v>0</v>
      </c>
      <c r="C34888">
        <v>5.5E-2</v>
      </c>
      <c r="D34888">
        <f t="shared" si="545"/>
        <v>0</v>
      </c>
      <c r="E34888">
        <f>+IF(AND($A34888=1,$D34888=1),1,0)</f>
        <v>0</v>
      </c>
      <c r="F34888">
        <f>+IF(AND($A34888=0,$D34888=0),1,0)</f>
        <v>1</v>
      </c>
      <c r="G34888">
        <f>+IF(AND($A34888=0,$D34888=1),1,0)</f>
        <v>0</v>
      </c>
      <c r="H34888">
        <f>+IF(AND($A34888=1,$D34888=0),1,0)</f>
        <v>0</v>
      </c>
    </row>
    <row r="34889" spans="1:8" x14ac:dyDescent="0.55000000000000004">
      <c r="A34889">
        <v>0</v>
      </c>
      <c r="B34889">
        <v>0</v>
      </c>
      <c r="C34889">
        <v>2.4E-2</v>
      </c>
      <c r="D34889">
        <f t="shared" si="545"/>
        <v>0</v>
      </c>
      <c r="E34889">
        <f>+IF(AND($A34889=1,$D34889=1),1,0)</f>
        <v>0</v>
      </c>
      <c r="F34889">
        <f>+IF(AND($A34889=0,$D34889=0),1,0)</f>
        <v>1</v>
      </c>
      <c r="G34889">
        <f>+IF(AND($A34889=0,$D34889=1),1,0)</f>
        <v>0</v>
      </c>
      <c r="H34889">
        <f>+IF(AND($A34889=1,$D34889=0),1,0)</f>
        <v>0</v>
      </c>
    </row>
    <row r="34890" spans="1:8" x14ac:dyDescent="0.55000000000000004">
      <c r="A34890">
        <v>0</v>
      </c>
      <c r="B34890">
        <v>0</v>
      </c>
      <c r="C34890">
        <v>1.2E-2</v>
      </c>
      <c r="D34890">
        <f t="shared" si="545"/>
        <v>0</v>
      </c>
      <c r="E34890">
        <f>+IF(AND($A34890=1,$D34890=1),1,0)</f>
        <v>0</v>
      </c>
      <c r="F34890">
        <f>+IF(AND($A34890=0,$D34890=0),1,0)</f>
        <v>1</v>
      </c>
      <c r="G34890">
        <f>+IF(AND($A34890=0,$D34890=1),1,0)</f>
        <v>0</v>
      </c>
      <c r="H34890">
        <f>+IF(AND($A34890=1,$D34890=0),1,0)</f>
        <v>0</v>
      </c>
    </row>
    <row r="34891" spans="1:8" x14ac:dyDescent="0.55000000000000004">
      <c r="A34891">
        <v>0</v>
      </c>
      <c r="B34891">
        <v>0</v>
      </c>
      <c r="C34891">
        <v>3.6999999999999998E-2</v>
      </c>
      <c r="D34891">
        <f t="shared" si="545"/>
        <v>0</v>
      </c>
      <c r="E34891">
        <f>+IF(AND($A34891=1,$D34891=1),1,0)</f>
        <v>0</v>
      </c>
      <c r="F34891">
        <f>+IF(AND($A34891=0,$D34891=0),1,0)</f>
        <v>1</v>
      </c>
      <c r="G34891">
        <f>+IF(AND($A34891=0,$D34891=1),1,0)</f>
        <v>0</v>
      </c>
      <c r="H34891">
        <f>+IF(AND($A34891=1,$D34891=0),1,0)</f>
        <v>0</v>
      </c>
    </row>
    <row r="34892" spans="1:8" x14ac:dyDescent="0.55000000000000004">
      <c r="A34892">
        <v>0</v>
      </c>
      <c r="B34892">
        <v>0</v>
      </c>
      <c r="C34892">
        <v>0.28100000000000003</v>
      </c>
      <c r="D34892">
        <f t="shared" si="545"/>
        <v>1</v>
      </c>
      <c r="E34892">
        <f>+IF(AND($A34892=1,$D34892=1),1,0)</f>
        <v>0</v>
      </c>
      <c r="F34892">
        <f>+IF(AND($A34892=0,$D34892=0),1,0)</f>
        <v>0</v>
      </c>
      <c r="G34892">
        <f>+IF(AND($A34892=0,$D34892=1),1,0)</f>
        <v>1</v>
      </c>
      <c r="H34892">
        <f>+IF(AND($A34892=1,$D34892=0),1,0)</f>
        <v>0</v>
      </c>
    </row>
    <row r="34893" spans="1:8" x14ac:dyDescent="0.55000000000000004">
      <c r="A34893">
        <v>1</v>
      </c>
      <c r="B34893">
        <v>0</v>
      </c>
      <c r="C34893">
        <v>0.17299999999999999</v>
      </c>
      <c r="D34893">
        <f t="shared" si="545"/>
        <v>1</v>
      </c>
      <c r="E34893">
        <f>+IF(AND($A34893=1,$D34893=1),1,0)</f>
        <v>1</v>
      </c>
      <c r="F34893">
        <f>+IF(AND($A34893=0,$D34893=0),1,0)</f>
        <v>0</v>
      </c>
      <c r="G34893">
        <f>+IF(AND($A34893=0,$D34893=1),1,0)</f>
        <v>0</v>
      </c>
      <c r="H34893">
        <f>+IF(AND($A34893=1,$D34893=0),1,0)</f>
        <v>0</v>
      </c>
    </row>
    <row r="34894" spans="1:8" x14ac:dyDescent="0.55000000000000004">
      <c r="A34894">
        <v>0</v>
      </c>
      <c r="B34894">
        <v>0</v>
      </c>
      <c r="C34894">
        <v>3.4000000000000002E-2</v>
      </c>
      <c r="D34894">
        <f t="shared" si="545"/>
        <v>0</v>
      </c>
      <c r="E34894">
        <f>+IF(AND($A34894=1,$D34894=1),1,0)</f>
        <v>0</v>
      </c>
      <c r="F34894">
        <f>+IF(AND($A34894=0,$D34894=0),1,0)</f>
        <v>1</v>
      </c>
      <c r="G34894">
        <f>+IF(AND($A34894=0,$D34894=1),1,0)</f>
        <v>0</v>
      </c>
      <c r="H34894">
        <f>+IF(AND($A34894=1,$D34894=0),1,0)</f>
        <v>0</v>
      </c>
    </row>
    <row r="34895" spans="1:8" x14ac:dyDescent="0.55000000000000004">
      <c r="A34895">
        <v>0</v>
      </c>
      <c r="B34895">
        <v>0</v>
      </c>
      <c r="C34895">
        <v>0.44900000000000001</v>
      </c>
      <c r="D34895">
        <f t="shared" si="545"/>
        <v>1</v>
      </c>
      <c r="E34895">
        <f>+IF(AND($A34895=1,$D34895=1),1,0)</f>
        <v>0</v>
      </c>
      <c r="F34895">
        <f>+IF(AND($A34895=0,$D34895=0),1,0)</f>
        <v>0</v>
      </c>
      <c r="G34895">
        <f>+IF(AND($A34895=0,$D34895=1),1,0)</f>
        <v>1</v>
      </c>
      <c r="H34895">
        <f>+IF(AND($A34895=1,$D34895=0),1,0)</f>
        <v>0</v>
      </c>
    </row>
    <row r="34896" spans="1:8" x14ac:dyDescent="0.55000000000000004">
      <c r="A34896">
        <v>1</v>
      </c>
      <c r="B34896">
        <v>0</v>
      </c>
      <c r="C34896">
        <v>0.47299999999999998</v>
      </c>
      <c r="D34896">
        <f t="shared" si="545"/>
        <v>1</v>
      </c>
      <c r="E34896">
        <f>+IF(AND($A34896=1,$D34896=1),1,0)</f>
        <v>1</v>
      </c>
      <c r="F34896">
        <f>+IF(AND($A34896=0,$D34896=0),1,0)</f>
        <v>0</v>
      </c>
      <c r="G34896">
        <f>+IF(AND($A34896=0,$D34896=1),1,0)</f>
        <v>0</v>
      </c>
      <c r="H34896">
        <f>+IF(AND($A34896=1,$D34896=0),1,0)</f>
        <v>0</v>
      </c>
    </row>
    <row r="34897" spans="1:8" x14ac:dyDescent="0.55000000000000004">
      <c r="A34897">
        <v>0</v>
      </c>
      <c r="B34897">
        <v>0</v>
      </c>
      <c r="C34897">
        <v>8.9999999999999993E-3</v>
      </c>
      <c r="D34897">
        <f t="shared" si="545"/>
        <v>0</v>
      </c>
      <c r="E34897">
        <f>+IF(AND($A34897=1,$D34897=1),1,0)</f>
        <v>0</v>
      </c>
      <c r="F34897">
        <f>+IF(AND($A34897=0,$D34897=0),1,0)</f>
        <v>1</v>
      </c>
      <c r="G34897">
        <f>+IF(AND($A34897=0,$D34897=1),1,0)</f>
        <v>0</v>
      </c>
      <c r="H34897">
        <f>+IF(AND($A34897=1,$D34897=0),1,0)</f>
        <v>0</v>
      </c>
    </row>
    <row r="34898" spans="1:8" x14ac:dyDescent="0.55000000000000004">
      <c r="A34898">
        <v>0</v>
      </c>
      <c r="B34898">
        <v>0</v>
      </c>
      <c r="C34898">
        <v>0.34899999999999998</v>
      </c>
      <c r="D34898">
        <f t="shared" si="545"/>
        <v>1</v>
      </c>
      <c r="E34898">
        <f>+IF(AND($A34898=1,$D34898=1),1,0)</f>
        <v>0</v>
      </c>
      <c r="F34898">
        <f>+IF(AND($A34898=0,$D34898=0),1,0)</f>
        <v>0</v>
      </c>
      <c r="G34898">
        <f>+IF(AND($A34898=0,$D34898=1),1,0)</f>
        <v>1</v>
      </c>
      <c r="H34898">
        <f>+IF(AND($A34898=1,$D34898=0),1,0)</f>
        <v>0</v>
      </c>
    </row>
    <row r="34899" spans="1:8" x14ac:dyDescent="0.55000000000000004">
      <c r="A34899">
        <v>0</v>
      </c>
      <c r="B34899">
        <v>0</v>
      </c>
      <c r="C34899">
        <v>9.8000000000000004E-2</v>
      </c>
      <c r="D34899">
        <f t="shared" si="545"/>
        <v>1</v>
      </c>
      <c r="E34899">
        <f>+IF(AND($A34899=1,$D34899=1),1,0)</f>
        <v>0</v>
      </c>
      <c r="F34899">
        <f>+IF(AND($A34899=0,$D34899=0),1,0)</f>
        <v>0</v>
      </c>
      <c r="G34899">
        <f>+IF(AND($A34899=0,$D34899=1),1,0)</f>
        <v>1</v>
      </c>
      <c r="H34899">
        <f>+IF(AND($A34899=1,$D34899=0),1,0)</f>
        <v>0</v>
      </c>
    </row>
    <row r="34900" spans="1:8" x14ac:dyDescent="0.55000000000000004">
      <c r="A34900">
        <v>0</v>
      </c>
      <c r="B34900">
        <v>0</v>
      </c>
      <c r="C34900">
        <v>8.1000000000000003E-2</v>
      </c>
      <c r="D34900">
        <f t="shared" si="545"/>
        <v>1</v>
      </c>
      <c r="E34900">
        <f>+IF(AND($A34900=1,$D34900=1),1,0)</f>
        <v>0</v>
      </c>
      <c r="F34900">
        <f>+IF(AND($A34900=0,$D34900=0),1,0)</f>
        <v>0</v>
      </c>
      <c r="G34900">
        <f>+IF(AND($A34900=0,$D34900=1),1,0)</f>
        <v>1</v>
      </c>
      <c r="H34900">
        <f>+IF(AND($A34900=1,$D34900=0),1,0)</f>
        <v>0</v>
      </c>
    </row>
    <row r="34901" spans="1:8" x14ac:dyDescent="0.55000000000000004">
      <c r="A34901">
        <v>0</v>
      </c>
      <c r="B34901">
        <v>0</v>
      </c>
      <c r="C34901">
        <v>0.03</v>
      </c>
      <c r="D34901">
        <f t="shared" si="545"/>
        <v>0</v>
      </c>
      <c r="E34901">
        <f>+IF(AND($A34901=1,$D34901=1),1,0)</f>
        <v>0</v>
      </c>
      <c r="F34901">
        <f>+IF(AND($A34901=0,$D34901=0),1,0)</f>
        <v>1</v>
      </c>
      <c r="G34901">
        <f>+IF(AND($A34901=0,$D34901=1),1,0)</f>
        <v>0</v>
      </c>
      <c r="H34901">
        <f>+IF(AND($A34901=1,$D34901=0),1,0)</f>
        <v>0</v>
      </c>
    </row>
    <row r="34902" spans="1:8" x14ac:dyDescent="0.55000000000000004">
      <c r="A34902">
        <v>0</v>
      </c>
      <c r="B34902">
        <v>0</v>
      </c>
      <c r="C34902">
        <v>1.7999999999999999E-2</v>
      </c>
      <c r="D34902">
        <f t="shared" si="545"/>
        <v>0</v>
      </c>
      <c r="E34902">
        <f>+IF(AND($A34902=1,$D34902=1),1,0)</f>
        <v>0</v>
      </c>
      <c r="F34902">
        <f>+IF(AND($A34902=0,$D34902=0),1,0)</f>
        <v>1</v>
      </c>
      <c r="G34902">
        <f>+IF(AND($A34902=0,$D34902=1),1,0)</f>
        <v>0</v>
      </c>
      <c r="H34902">
        <f>+IF(AND($A34902=1,$D34902=0),1,0)</f>
        <v>0</v>
      </c>
    </row>
    <row r="34903" spans="1:8" x14ac:dyDescent="0.55000000000000004">
      <c r="A34903">
        <v>0</v>
      </c>
      <c r="B34903">
        <v>0</v>
      </c>
      <c r="C34903">
        <v>1.4E-2</v>
      </c>
      <c r="D34903">
        <f t="shared" si="545"/>
        <v>0</v>
      </c>
      <c r="E34903">
        <f>+IF(AND($A34903=1,$D34903=1),1,0)</f>
        <v>0</v>
      </c>
      <c r="F34903">
        <f>+IF(AND($A34903=0,$D34903=0),1,0)</f>
        <v>1</v>
      </c>
      <c r="G34903">
        <f>+IF(AND($A34903=0,$D34903=1),1,0)</f>
        <v>0</v>
      </c>
      <c r="H34903">
        <f>+IF(AND($A34903=1,$D34903=0),1,0)</f>
        <v>0</v>
      </c>
    </row>
    <row r="34904" spans="1:8" x14ac:dyDescent="0.55000000000000004">
      <c r="A34904">
        <v>0</v>
      </c>
      <c r="B34904">
        <v>0</v>
      </c>
      <c r="C34904">
        <v>8.6999999999999994E-2</v>
      </c>
      <c r="D34904">
        <f t="shared" si="545"/>
        <v>1</v>
      </c>
      <c r="E34904">
        <f>+IF(AND($A34904=1,$D34904=1),1,0)</f>
        <v>0</v>
      </c>
      <c r="F34904">
        <f>+IF(AND($A34904=0,$D34904=0),1,0)</f>
        <v>0</v>
      </c>
      <c r="G34904">
        <f>+IF(AND($A34904=0,$D34904=1),1,0)</f>
        <v>1</v>
      </c>
      <c r="H34904">
        <f>+IF(AND($A34904=1,$D34904=0),1,0)</f>
        <v>0</v>
      </c>
    </row>
    <row r="34905" spans="1:8" x14ac:dyDescent="0.55000000000000004">
      <c r="A34905">
        <v>0</v>
      </c>
      <c r="B34905">
        <v>0</v>
      </c>
      <c r="C34905">
        <v>5.0000000000000001E-3</v>
      </c>
      <c r="D34905">
        <f t="shared" si="545"/>
        <v>0</v>
      </c>
      <c r="E34905">
        <f>+IF(AND($A34905=1,$D34905=1),1,0)</f>
        <v>0</v>
      </c>
      <c r="F34905">
        <f>+IF(AND($A34905=0,$D34905=0),1,0)</f>
        <v>1</v>
      </c>
      <c r="G34905">
        <f>+IF(AND($A34905=0,$D34905=1),1,0)</f>
        <v>0</v>
      </c>
      <c r="H34905">
        <f>+IF(AND($A34905=1,$D34905=0),1,0)</f>
        <v>0</v>
      </c>
    </row>
    <row r="34906" spans="1:8" x14ac:dyDescent="0.55000000000000004">
      <c r="A34906">
        <v>0</v>
      </c>
      <c r="B34906">
        <v>0</v>
      </c>
      <c r="C34906">
        <v>1.4E-2</v>
      </c>
      <c r="D34906">
        <f t="shared" si="545"/>
        <v>0</v>
      </c>
      <c r="E34906">
        <f>+IF(AND($A34906=1,$D34906=1),1,0)</f>
        <v>0</v>
      </c>
      <c r="F34906">
        <f>+IF(AND($A34906=0,$D34906=0),1,0)</f>
        <v>1</v>
      </c>
      <c r="G34906">
        <f>+IF(AND($A34906=0,$D34906=1),1,0)</f>
        <v>0</v>
      </c>
      <c r="H34906">
        <f>+IF(AND($A34906=1,$D34906=0),1,0)</f>
        <v>0</v>
      </c>
    </row>
    <row r="34907" spans="1:8" x14ac:dyDescent="0.55000000000000004">
      <c r="A34907">
        <v>1</v>
      </c>
      <c r="B34907">
        <v>0</v>
      </c>
      <c r="C34907">
        <v>0.13400000000000001</v>
      </c>
      <c r="D34907">
        <f t="shared" si="545"/>
        <v>1</v>
      </c>
      <c r="E34907">
        <f>+IF(AND($A34907=1,$D34907=1),1,0)</f>
        <v>1</v>
      </c>
      <c r="F34907">
        <f>+IF(AND($A34907=0,$D34907=0),1,0)</f>
        <v>0</v>
      </c>
      <c r="G34907">
        <f>+IF(AND($A34907=0,$D34907=1),1,0)</f>
        <v>0</v>
      </c>
      <c r="H34907">
        <f>+IF(AND($A34907=1,$D34907=0),1,0)</f>
        <v>0</v>
      </c>
    </row>
    <row r="34908" spans="1:8" x14ac:dyDescent="0.55000000000000004">
      <c r="A34908">
        <v>1</v>
      </c>
      <c r="B34908">
        <v>0</v>
      </c>
      <c r="C34908">
        <v>0.113</v>
      </c>
      <c r="D34908">
        <f t="shared" si="545"/>
        <v>1</v>
      </c>
      <c r="E34908">
        <f>+IF(AND($A34908=1,$D34908=1),1,0)</f>
        <v>1</v>
      </c>
      <c r="F34908">
        <f>+IF(AND($A34908=0,$D34908=0),1,0)</f>
        <v>0</v>
      </c>
      <c r="G34908">
        <f>+IF(AND($A34908=0,$D34908=1),1,0)</f>
        <v>0</v>
      </c>
      <c r="H34908">
        <f>+IF(AND($A34908=1,$D34908=0),1,0)</f>
        <v>0</v>
      </c>
    </row>
    <row r="34909" spans="1:8" x14ac:dyDescent="0.55000000000000004">
      <c r="A34909">
        <v>0</v>
      </c>
      <c r="B34909">
        <v>0</v>
      </c>
      <c r="C34909">
        <v>4.2000000000000003E-2</v>
      </c>
      <c r="D34909">
        <f t="shared" si="545"/>
        <v>0</v>
      </c>
      <c r="E34909">
        <f>+IF(AND($A34909=1,$D34909=1),1,0)</f>
        <v>0</v>
      </c>
      <c r="F34909">
        <f>+IF(AND($A34909=0,$D34909=0),1,0)</f>
        <v>1</v>
      </c>
      <c r="G34909">
        <f>+IF(AND($A34909=0,$D34909=1),1,0)</f>
        <v>0</v>
      </c>
      <c r="H34909">
        <f>+IF(AND($A34909=1,$D34909=0),1,0)</f>
        <v>0</v>
      </c>
    </row>
    <row r="34910" spans="1:8" x14ac:dyDescent="0.55000000000000004">
      <c r="A34910">
        <v>0</v>
      </c>
      <c r="B34910">
        <v>0</v>
      </c>
      <c r="C34910">
        <v>7.0000000000000007E-2</v>
      </c>
      <c r="D34910">
        <f t="shared" si="545"/>
        <v>0</v>
      </c>
      <c r="E34910">
        <f>+IF(AND($A34910=1,$D34910=1),1,0)</f>
        <v>0</v>
      </c>
      <c r="F34910">
        <f>+IF(AND($A34910=0,$D34910=0),1,0)</f>
        <v>1</v>
      </c>
      <c r="G34910">
        <f>+IF(AND($A34910=0,$D34910=1),1,0)</f>
        <v>0</v>
      </c>
      <c r="H34910">
        <f>+IF(AND($A34910=1,$D34910=0),1,0)</f>
        <v>0</v>
      </c>
    </row>
    <row r="34911" spans="1:8" x14ac:dyDescent="0.55000000000000004">
      <c r="A34911">
        <v>0</v>
      </c>
      <c r="B34911">
        <v>0</v>
      </c>
      <c r="C34911">
        <v>2.1000000000000001E-2</v>
      </c>
      <c r="D34911">
        <f t="shared" si="545"/>
        <v>0</v>
      </c>
      <c r="E34911">
        <f>+IF(AND($A34911=1,$D34911=1),1,0)</f>
        <v>0</v>
      </c>
      <c r="F34911">
        <f>+IF(AND($A34911=0,$D34911=0),1,0)</f>
        <v>1</v>
      </c>
      <c r="G34911">
        <f>+IF(AND($A34911=0,$D34911=1),1,0)</f>
        <v>0</v>
      </c>
      <c r="H34911">
        <f>+IF(AND($A34911=1,$D34911=0),1,0)</f>
        <v>0</v>
      </c>
    </row>
    <row r="34912" spans="1:8" x14ac:dyDescent="0.55000000000000004">
      <c r="A34912">
        <v>0</v>
      </c>
      <c r="B34912">
        <v>0</v>
      </c>
      <c r="C34912">
        <v>4.0000000000000001E-3</v>
      </c>
      <c r="D34912">
        <f t="shared" si="545"/>
        <v>0</v>
      </c>
      <c r="E34912">
        <f>+IF(AND($A34912=1,$D34912=1),1,0)</f>
        <v>0</v>
      </c>
      <c r="F34912">
        <f>+IF(AND($A34912=0,$D34912=0),1,0)</f>
        <v>1</v>
      </c>
      <c r="G34912">
        <f>+IF(AND($A34912=0,$D34912=1),1,0)</f>
        <v>0</v>
      </c>
      <c r="H34912">
        <f>+IF(AND($A34912=1,$D34912=0),1,0)</f>
        <v>0</v>
      </c>
    </row>
    <row r="34913" spans="1:8" x14ac:dyDescent="0.55000000000000004">
      <c r="A34913">
        <v>0</v>
      </c>
      <c r="B34913">
        <v>0</v>
      </c>
      <c r="C34913">
        <v>7.3999999999999996E-2</v>
      </c>
      <c r="D34913">
        <f t="shared" si="545"/>
        <v>0</v>
      </c>
      <c r="E34913">
        <f>+IF(AND($A34913=1,$D34913=1),1,0)</f>
        <v>0</v>
      </c>
      <c r="F34913">
        <f>+IF(AND($A34913=0,$D34913=0),1,0)</f>
        <v>1</v>
      </c>
      <c r="G34913">
        <f>+IF(AND($A34913=0,$D34913=1),1,0)</f>
        <v>0</v>
      </c>
      <c r="H34913">
        <f>+IF(AND($A34913=1,$D34913=0),1,0)</f>
        <v>0</v>
      </c>
    </row>
    <row r="34914" spans="1:8" x14ac:dyDescent="0.55000000000000004">
      <c r="A34914">
        <v>0</v>
      </c>
      <c r="B34914">
        <v>0</v>
      </c>
      <c r="C34914">
        <v>0.13700000000000001</v>
      </c>
      <c r="D34914">
        <f t="shared" si="545"/>
        <v>1</v>
      </c>
      <c r="E34914">
        <f>+IF(AND($A34914=1,$D34914=1),1,0)</f>
        <v>0</v>
      </c>
      <c r="F34914">
        <f>+IF(AND($A34914=0,$D34914=0),1,0)</f>
        <v>0</v>
      </c>
      <c r="G34914">
        <f>+IF(AND($A34914=0,$D34914=1),1,0)</f>
        <v>1</v>
      </c>
      <c r="H34914">
        <f>+IF(AND($A34914=1,$D34914=0),1,0)</f>
        <v>0</v>
      </c>
    </row>
    <row r="34915" spans="1:8" x14ac:dyDescent="0.55000000000000004">
      <c r="A34915">
        <v>0</v>
      </c>
      <c r="B34915">
        <v>0</v>
      </c>
      <c r="C34915">
        <v>8.0000000000000002E-3</v>
      </c>
      <c r="D34915">
        <f t="shared" si="545"/>
        <v>0</v>
      </c>
      <c r="E34915">
        <f>+IF(AND($A34915=1,$D34915=1),1,0)</f>
        <v>0</v>
      </c>
      <c r="F34915">
        <f>+IF(AND($A34915=0,$D34915=0),1,0)</f>
        <v>1</v>
      </c>
      <c r="G34915">
        <f>+IF(AND($A34915=0,$D34915=1),1,0)</f>
        <v>0</v>
      </c>
      <c r="H34915">
        <f>+IF(AND($A34915=1,$D34915=0),1,0)</f>
        <v>0</v>
      </c>
    </row>
    <row r="34916" spans="1:8" x14ac:dyDescent="0.55000000000000004">
      <c r="A34916">
        <v>0</v>
      </c>
      <c r="B34916">
        <v>0</v>
      </c>
      <c r="C34916">
        <v>8.6999999999999994E-2</v>
      </c>
      <c r="D34916">
        <f t="shared" si="545"/>
        <v>1</v>
      </c>
      <c r="E34916">
        <f>+IF(AND($A34916=1,$D34916=1),1,0)</f>
        <v>0</v>
      </c>
      <c r="F34916">
        <f>+IF(AND($A34916=0,$D34916=0),1,0)</f>
        <v>0</v>
      </c>
      <c r="G34916">
        <f>+IF(AND($A34916=0,$D34916=1),1,0)</f>
        <v>1</v>
      </c>
      <c r="H34916">
        <f>+IF(AND($A34916=1,$D34916=0),1,0)</f>
        <v>0</v>
      </c>
    </row>
    <row r="34917" spans="1:8" x14ac:dyDescent="0.55000000000000004">
      <c r="A34917">
        <v>0</v>
      </c>
      <c r="B34917">
        <v>0</v>
      </c>
      <c r="C34917">
        <v>2.5000000000000001E-2</v>
      </c>
      <c r="D34917">
        <f t="shared" si="545"/>
        <v>0</v>
      </c>
      <c r="E34917">
        <f>+IF(AND($A34917=1,$D34917=1),1,0)</f>
        <v>0</v>
      </c>
      <c r="F34917">
        <f>+IF(AND($A34917=0,$D34917=0),1,0)</f>
        <v>1</v>
      </c>
      <c r="G34917">
        <f>+IF(AND($A34917=0,$D34917=1),1,0)</f>
        <v>0</v>
      </c>
      <c r="H34917">
        <f>+IF(AND($A34917=1,$D34917=0),1,0)</f>
        <v>0</v>
      </c>
    </row>
    <row r="34918" spans="1:8" x14ac:dyDescent="0.55000000000000004">
      <c r="A34918">
        <v>0</v>
      </c>
      <c r="B34918">
        <v>0</v>
      </c>
      <c r="C34918">
        <v>2.1000000000000001E-2</v>
      </c>
      <c r="D34918">
        <f t="shared" si="545"/>
        <v>0</v>
      </c>
      <c r="E34918">
        <f>+IF(AND($A34918=1,$D34918=1),1,0)</f>
        <v>0</v>
      </c>
      <c r="F34918">
        <f>+IF(AND($A34918=0,$D34918=0),1,0)</f>
        <v>1</v>
      </c>
      <c r="G34918">
        <f>+IF(AND($A34918=0,$D34918=1),1,0)</f>
        <v>0</v>
      </c>
      <c r="H34918">
        <f>+IF(AND($A34918=1,$D34918=0),1,0)</f>
        <v>0</v>
      </c>
    </row>
    <row r="34919" spans="1:8" x14ac:dyDescent="0.55000000000000004">
      <c r="A34919">
        <v>0</v>
      </c>
      <c r="B34919">
        <v>0</v>
      </c>
      <c r="C34919">
        <v>1.4E-2</v>
      </c>
      <c r="D34919">
        <f t="shared" si="545"/>
        <v>0</v>
      </c>
      <c r="E34919">
        <f>+IF(AND($A34919=1,$D34919=1),1,0)</f>
        <v>0</v>
      </c>
      <c r="F34919">
        <f>+IF(AND($A34919=0,$D34919=0),1,0)</f>
        <v>1</v>
      </c>
      <c r="G34919">
        <f>+IF(AND($A34919=0,$D34919=1),1,0)</f>
        <v>0</v>
      </c>
      <c r="H34919">
        <f>+IF(AND($A34919=1,$D34919=0),1,0)</f>
        <v>0</v>
      </c>
    </row>
    <row r="34920" spans="1:8" x14ac:dyDescent="0.55000000000000004">
      <c r="A34920">
        <v>0</v>
      </c>
      <c r="B34920">
        <v>0</v>
      </c>
      <c r="C34920">
        <v>1.2E-2</v>
      </c>
      <c r="D34920">
        <f t="shared" si="545"/>
        <v>0</v>
      </c>
      <c r="E34920">
        <f>+IF(AND($A34920=1,$D34920=1),1,0)</f>
        <v>0</v>
      </c>
      <c r="F34920">
        <f>+IF(AND($A34920=0,$D34920=0),1,0)</f>
        <v>1</v>
      </c>
      <c r="G34920">
        <f>+IF(AND($A34920=0,$D34920=1),1,0)</f>
        <v>0</v>
      </c>
      <c r="H34920">
        <f>+IF(AND($A34920=1,$D34920=0),1,0)</f>
        <v>0</v>
      </c>
    </row>
    <row r="34921" spans="1:8" x14ac:dyDescent="0.55000000000000004">
      <c r="A34921">
        <v>0</v>
      </c>
      <c r="B34921">
        <v>0</v>
      </c>
      <c r="C34921">
        <v>8.0000000000000002E-3</v>
      </c>
      <c r="D34921">
        <f t="shared" si="545"/>
        <v>0</v>
      </c>
      <c r="E34921">
        <f>+IF(AND($A34921=1,$D34921=1),1,0)</f>
        <v>0</v>
      </c>
      <c r="F34921">
        <f>+IF(AND($A34921=0,$D34921=0),1,0)</f>
        <v>1</v>
      </c>
      <c r="G34921">
        <f>+IF(AND($A34921=0,$D34921=1),1,0)</f>
        <v>0</v>
      </c>
      <c r="H34921">
        <f>+IF(AND($A34921=1,$D34921=0),1,0)</f>
        <v>0</v>
      </c>
    </row>
    <row r="34922" spans="1:8" x14ac:dyDescent="0.55000000000000004">
      <c r="A34922">
        <v>0</v>
      </c>
      <c r="B34922">
        <v>0</v>
      </c>
      <c r="C34922">
        <v>6.0999999999999999E-2</v>
      </c>
      <c r="D34922">
        <f t="shared" ref="D34922:D34985" si="546">+IF(C34922&gt;$K$2,1,0)</f>
        <v>0</v>
      </c>
      <c r="E34922">
        <f>+IF(AND($A34922=1,$D34922=1),1,0)</f>
        <v>0</v>
      </c>
      <c r="F34922">
        <f>+IF(AND($A34922=0,$D34922=0),1,0)</f>
        <v>1</v>
      </c>
      <c r="G34922">
        <f>+IF(AND($A34922=0,$D34922=1),1,0)</f>
        <v>0</v>
      </c>
      <c r="H34922">
        <f>+IF(AND($A34922=1,$D34922=0),1,0)</f>
        <v>0</v>
      </c>
    </row>
    <row r="34923" spans="1:8" x14ac:dyDescent="0.55000000000000004">
      <c r="A34923">
        <v>0</v>
      </c>
      <c r="B34923">
        <v>0</v>
      </c>
      <c r="C34923">
        <v>6.8000000000000005E-2</v>
      </c>
      <c r="D34923">
        <f t="shared" si="546"/>
        <v>0</v>
      </c>
      <c r="E34923">
        <f>+IF(AND($A34923=1,$D34923=1),1,0)</f>
        <v>0</v>
      </c>
      <c r="F34923">
        <f>+IF(AND($A34923=0,$D34923=0),1,0)</f>
        <v>1</v>
      </c>
      <c r="G34923">
        <f>+IF(AND($A34923=0,$D34923=1),1,0)</f>
        <v>0</v>
      </c>
      <c r="H34923">
        <f>+IF(AND($A34923=1,$D34923=0),1,0)</f>
        <v>0</v>
      </c>
    </row>
    <row r="34924" spans="1:8" x14ac:dyDescent="0.55000000000000004">
      <c r="A34924">
        <v>0</v>
      </c>
      <c r="B34924">
        <v>0</v>
      </c>
      <c r="C34924">
        <v>6.0000000000000001E-3</v>
      </c>
      <c r="D34924">
        <f t="shared" si="546"/>
        <v>0</v>
      </c>
      <c r="E34924">
        <f>+IF(AND($A34924=1,$D34924=1),1,0)</f>
        <v>0</v>
      </c>
      <c r="F34924">
        <f>+IF(AND($A34924=0,$D34924=0),1,0)</f>
        <v>1</v>
      </c>
      <c r="G34924">
        <f>+IF(AND($A34924=0,$D34924=1),1,0)</f>
        <v>0</v>
      </c>
      <c r="H34924">
        <f>+IF(AND($A34924=1,$D34924=0),1,0)</f>
        <v>0</v>
      </c>
    </row>
    <row r="34925" spans="1:8" x14ac:dyDescent="0.55000000000000004">
      <c r="A34925">
        <v>0</v>
      </c>
      <c r="B34925">
        <v>0</v>
      </c>
      <c r="C34925">
        <v>8.9999999999999993E-3</v>
      </c>
      <c r="D34925">
        <f t="shared" si="546"/>
        <v>0</v>
      </c>
      <c r="E34925">
        <f>+IF(AND($A34925=1,$D34925=1),1,0)</f>
        <v>0</v>
      </c>
      <c r="F34925">
        <f>+IF(AND($A34925=0,$D34925=0),1,0)</f>
        <v>1</v>
      </c>
      <c r="G34925">
        <f>+IF(AND($A34925=0,$D34925=1),1,0)</f>
        <v>0</v>
      </c>
      <c r="H34925">
        <f>+IF(AND($A34925=1,$D34925=0),1,0)</f>
        <v>0</v>
      </c>
    </row>
    <row r="34926" spans="1:8" x14ac:dyDescent="0.55000000000000004">
      <c r="A34926">
        <v>0</v>
      </c>
      <c r="B34926">
        <v>0</v>
      </c>
      <c r="C34926">
        <v>0.112</v>
      </c>
      <c r="D34926">
        <f t="shared" si="546"/>
        <v>1</v>
      </c>
      <c r="E34926">
        <f>+IF(AND($A34926=1,$D34926=1),1,0)</f>
        <v>0</v>
      </c>
      <c r="F34926">
        <f>+IF(AND($A34926=0,$D34926=0),1,0)</f>
        <v>0</v>
      </c>
      <c r="G34926">
        <f>+IF(AND($A34926=0,$D34926=1),1,0)</f>
        <v>1</v>
      </c>
      <c r="H34926">
        <f>+IF(AND($A34926=1,$D34926=0),1,0)</f>
        <v>0</v>
      </c>
    </row>
    <row r="34927" spans="1:8" x14ac:dyDescent="0.55000000000000004">
      <c r="A34927">
        <v>0</v>
      </c>
      <c r="B34927">
        <v>0</v>
      </c>
      <c r="C34927">
        <v>2.4E-2</v>
      </c>
      <c r="D34927">
        <f t="shared" si="546"/>
        <v>0</v>
      </c>
      <c r="E34927">
        <f>+IF(AND($A34927=1,$D34927=1),1,0)</f>
        <v>0</v>
      </c>
      <c r="F34927">
        <f>+IF(AND($A34927=0,$D34927=0),1,0)</f>
        <v>1</v>
      </c>
      <c r="G34927">
        <f>+IF(AND($A34927=0,$D34927=1),1,0)</f>
        <v>0</v>
      </c>
      <c r="H34927">
        <f>+IF(AND($A34927=1,$D34927=0),1,0)</f>
        <v>0</v>
      </c>
    </row>
    <row r="34928" spans="1:8" x14ac:dyDescent="0.55000000000000004">
      <c r="A34928">
        <v>0</v>
      </c>
      <c r="B34928">
        <v>0</v>
      </c>
      <c r="C34928">
        <v>0.02</v>
      </c>
      <c r="D34928">
        <f t="shared" si="546"/>
        <v>0</v>
      </c>
      <c r="E34928">
        <f>+IF(AND($A34928=1,$D34928=1),1,0)</f>
        <v>0</v>
      </c>
      <c r="F34928">
        <f>+IF(AND($A34928=0,$D34928=0),1,0)</f>
        <v>1</v>
      </c>
      <c r="G34928">
        <f>+IF(AND($A34928=0,$D34928=1),1,0)</f>
        <v>0</v>
      </c>
      <c r="H34928">
        <f>+IF(AND($A34928=1,$D34928=0),1,0)</f>
        <v>0</v>
      </c>
    </row>
    <row r="34929" spans="1:8" x14ac:dyDescent="0.55000000000000004">
      <c r="A34929">
        <v>0</v>
      </c>
      <c r="B34929">
        <v>0</v>
      </c>
      <c r="C34929">
        <v>0.01</v>
      </c>
      <c r="D34929">
        <f t="shared" si="546"/>
        <v>0</v>
      </c>
      <c r="E34929">
        <f>+IF(AND($A34929=1,$D34929=1),1,0)</f>
        <v>0</v>
      </c>
      <c r="F34929">
        <f>+IF(AND($A34929=0,$D34929=0),1,0)</f>
        <v>1</v>
      </c>
      <c r="G34929">
        <f>+IF(AND($A34929=0,$D34929=1),1,0)</f>
        <v>0</v>
      </c>
      <c r="H34929">
        <f>+IF(AND($A34929=1,$D34929=0),1,0)</f>
        <v>0</v>
      </c>
    </row>
    <row r="34930" spans="1:8" x14ac:dyDescent="0.55000000000000004">
      <c r="A34930">
        <v>0</v>
      </c>
      <c r="B34930">
        <v>0</v>
      </c>
      <c r="C34930">
        <v>6.0000000000000001E-3</v>
      </c>
      <c r="D34930">
        <f t="shared" si="546"/>
        <v>0</v>
      </c>
      <c r="E34930">
        <f>+IF(AND($A34930=1,$D34930=1),1,0)</f>
        <v>0</v>
      </c>
      <c r="F34930">
        <f>+IF(AND($A34930=0,$D34930=0),1,0)</f>
        <v>1</v>
      </c>
      <c r="G34930">
        <f>+IF(AND($A34930=0,$D34930=1),1,0)</f>
        <v>0</v>
      </c>
      <c r="H34930">
        <f>+IF(AND($A34930=1,$D34930=0),1,0)</f>
        <v>0</v>
      </c>
    </row>
    <row r="34931" spans="1:8" x14ac:dyDescent="0.55000000000000004">
      <c r="A34931">
        <v>1</v>
      </c>
      <c r="B34931">
        <v>1</v>
      </c>
      <c r="C34931">
        <v>0.73599999999999999</v>
      </c>
      <c r="D34931">
        <f t="shared" si="546"/>
        <v>1</v>
      </c>
      <c r="E34931">
        <f>+IF(AND($A34931=1,$D34931=1),1,0)</f>
        <v>1</v>
      </c>
      <c r="F34931">
        <f>+IF(AND($A34931=0,$D34931=0),1,0)</f>
        <v>0</v>
      </c>
      <c r="G34931">
        <f>+IF(AND($A34931=0,$D34931=1),1,0)</f>
        <v>0</v>
      </c>
      <c r="H34931">
        <f>+IF(AND($A34931=1,$D34931=0),1,0)</f>
        <v>0</v>
      </c>
    </row>
    <row r="34932" spans="1:8" x14ac:dyDescent="0.55000000000000004">
      <c r="A34932">
        <v>0</v>
      </c>
      <c r="B34932">
        <v>0</v>
      </c>
      <c r="C34932">
        <v>1.7000000000000001E-2</v>
      </c>
      <c r="D34932">
        <f t="shared" si="546"/>
        <v>0</v>
      </c>
      <c r="E34932">
        <f>+IF(AND($A34932=1,$D34932=1),1,0)</f>
        <v>0</v>
      </c>
      <c r="F34932">
        <f>+IF(AND($A34932=0,$D34932=0),1,0)</f>
        <v>1</v>
      </c>
      <c r="G34932">
        <f>+IF(AND($A34932=0,$D34932=1),1,0)</f>
        <v>0</v>
      </c>
      <c r="H34932">
        <f>+IF(AND($A34932=1,$D34932=0),1,0)</f>
        <v>0</v>
      </c>
    </row>
    <row r="34933" spans="1:8" x14ac:dyDescent="0.55000000000000004">
      <c r="A34933">
        <v>0</v>
      </c>
      <c r="B34933">
        <v>0</v>
      </c>
      <c r="C34933">
        <v>0.14000000000000001</v>
      </c>
      <c r="D34933">
        <f t="shared" si="546"/>
        <v>1</v>
      </c>
      <c r="E34933">
        <f>+IF(AND($A34933=1,$D34933=1),1,0)</f>
        <v>0</v>
      </c>
      <c r="F34933">
        <f>+IF(AND($A34933=0,$D34933=0),1,0)</f>
        <v>0</v>
      </c>
      <c r="G34933">
        <f>+IF(AND($A34933=0,$D34933=1),1,0)</f>
        <v>1</v>
      </c>
      <c r="H34933">
        <f>+IF(AND($A34933=1,$D34933=0),1,0)</f>
        <v>0</v>
      </c>
    </row>
    <row r="34934" spans="1:8" x14ac:dyDescent="0.55000000000000004">
      <c r="A34934">
        <v>0</v>
      </c>
      <c r="B34934">
        <v>0</v>
      </c>
      <c r="C34934">
        <v>0.01</v>
      </c>
      <c r="D34934">
        <f t="shared" si="546"/>
        <v>0</v>
      </c>
      <c r="E34934">
        <f>+IF(AND($A34934=1,$D34934=1),1,0)</f>
        <v>0</v>
      </c>
      <c r="F34934">
        <f>+IF(AND($A34934=0,$D34934=0),1,0)</f>
        <v>1</v>
      </c>
      <c r="G34934">
        <f>+IF(AND($A34934=0,$D34934=1),1,0)</f>
        <v>0</v>
      </c>
      <c r="H34934">
        <f>+IF(AND($A34934=1,$D34934=0),1,0)</f>
        <v>0</v>
      </c>
    </row>
    <row r="34935" spans="1:8" x14ac:dyDescent="0.55000000000000004">
      <c r="A34935">
        <v>0</v>
      </c>
      <c r="B34935">
        <v>0</v>
      </c>
      <c r="C34935">
        <v>2.7E-2</v>
      </c>
      <c r="D34935">
        <f t="shared" si="546"/>
        <v>0</v>
      </c>
      <c r="E34935">
        <f>+IF(AND($A34935=1,$D34935=1),1,0)</f>
        <v>0</v>
      </c>
      <c r="F34935">
        <f>+IF(AND($A34935=0,$D34935=0),1,0)</f>
        <v>1</v>
      </c>
      <c r="G34935">
        <f>+IF(AND($A34935=0,$D34935=1),1,0)</f>
        <v>0</v>
      </c>
      <c r="H34935">
        <f>+IF(AND($A34935=1,$D34935=0),1,0)</f>
        <v>0</v>
      </c>
    </row>
    <row r="34936" spans="1:8" x14ac:dyDescent="0.55000000000000004">
      <c r="A34936">
        <v>0</v>
      </c>
      <c r="B34936">
        <v>0</v>
      </c>
      <c r="C34936">
        <v>2.1000000000000001E-2</v>
      </c>
      <c r="D34936">
        <f t="shared" si="546"/>
        <v>0</v>
      </c>
      <c r="E34936">
        <f>+IF(AND($A34936=1,$D34936=1),1,0)</f>
        <v>0</v>
      </c>
      <c r="F34936">
        <f>+IF(AND($A34936=0,$D34936=0),1,0)</f>
        <v>1</v>
      </c>
      <c r="G34936">
        <f>+IF(AND($A34936=0,$D34936=1),1,0)</f>
        <v>0</v>
      </c>
      <c r="H34936">
        <f>+IF(AND($A34936=1,$D34936=0),1,0)</f>
        <v>0</v>
      </c>
    </row>
    <row r="34937" spans="1:8" x14ac:dyDescent="0.55000000000000004">
      <c r="A34937">
        <v>0</v>
      </c>
      <c r="B34937">
        <v>0</v>
      </c>
      <c r="C34937">
        <v>7.8E-2</v>
      </c>
      <c r="D34937">
        <f t="shared" si="546"/>
        <v>0</v>
      </c>
      <c r="E34937">
        <f>+IF(AND($A34937=1,$D34937=1),1,0)</f>
        <v>0</v>
      </c>
      <c r="F34937">
        <f>+IF(AND($A34937=0,$D34937=0),1,0)</f>
        <v>1</v>
      </c>
      <c r="G34937">
        <f>+IF(AND($A34937=0,$D34937=1),1,0)</f>
        <v>0</v>
      </c>
      <c r="H34937">
        <f>+IF(AND($A34937=1,$D34937=0),1,0)</f>
        <v>0</v>
      </c>
    </row>
    <row r="34938" spans="1:8" x14ac:dyDescent="0.55000000000000004">
      <c r="A34938">
        <v>0</v>
      </c>
      <c r="B34938">
        <v>0</v>
      </c>
      <c r="C34938">
        <v>7.0000000000000001E-3</v>
      </c>
      <c r="D34938">
        <f t="shared" si="546"/>
        <v>0</v>
      </c>
      <c r="E34938">
        <f>+IF(AND($A34938=1,$D34938=1),1,0)</f>
        <v>0</v>
      </c>
      <c r="F34938">
        <f>+IF(AND($A34938=0,$D34938=0),1,0)</f>
        <v>1</v>
      </c>
      <c r="G34938">
        <f>+IF(AND($A34938=0,$D34938=1),1,0)</f>
        <v>0</v>
      </c>
      <c r="H34938">
        <f>+IF(AND($A34938=1,$D34938=0),1,0)</f>
        <v>0</v>
      </c>
    </row>
    <row r="34939" spans="1:8" x14ac:dyDescent="0.55000000000000004">
      <c r="A34939">
        <v>0</v>
      </c>
      <c r="B34939">
        <v>0</v>
      </c>
      <c r="C34939">
        <v>6.0999999999999999E-2</v>
      </c>
      <c r="D34939">
        <f t="shared" si="546"/>
        <v>0</v>
      </c>
      <c r="E34939">
        <f>+IF(AND($A34939=1,$D34939=1),1,0)</f>
        <v>0</v>
      </c>
      <c r="F34939">
        <f>+IF(AND($A34939=0,$D34939=0),1,0)</f>
        <v>1</v>
      </c>
      <c r="G34939">
        <f>+IF(AND($A34939=0,$D34939=1),1,0)</f>
        <v>0</v>
      </c>
      <c r="H34939">
        <f>+IF(AND($A34939=1,$D34939=0),1,0)</f>
        <v>0</v>
      </c>
    </row>
    <row r="34940" spans="1:8" x14ac:dyDescent="0.55000000000000004">
      <c r="A34940">
        <v>0</v>
      </c>
      <c r="B34940">
        <v>0</v>
      </c>
      <c r="C34940">
        <v>2.4E-2</v>
      </c>
      <c r="D34940">
        <f t="shared" si="546"/>
        <v>0</v>
      </c>
      <c r="E34940">
        <f>+IF(AND($A34940=1,$D34940=1),1,0)</f>
        <v>0</v>
      </c>
      <c r="F34940">
        <f>+IF(AND($A34940=0,$D34940=0),1,0)</f>
        <v>1</v>
      </c>
      <c r="G34940">
        <f>+IF(AND($A34940=0,$D34940=1),1,0)</f>
        <v>0</v>
      </c>
      <c r="H34940">
        <f>+IF(AND($A34940=1,$D34940=0),1,0)</f>
        <v>0</v>
      </c>
    </row>
    <row r="34941" spans="1:8" x14ac:dyDescent="0.55000000000000004">
      <c r="A34941">
        <v>0</v>
      </c>
      <c r="B34941">
        <v>0</v>
      </c>
      <c r="C34941">
        <v>0.124</v>
      </c>
      <c r="D34941">
        <f t="shared" si="546"/>
        <v>1</v>
      </c>
      <c r="E34941">
        <f>+IF(AND($A34941=1,$D34941=1),1,0)</f>
        <v>0</v>
      </c>
      <c r="F34941">
        <f>+IF(AND($A34941=0,$D34941=0),1,0)</f>
        <v>0</v>
      </c>
      <c r="G34941">
        <f>+IF(AND($A34941=0,$D34941=1),1,0)</f>
        <v>1</v>
      </c>
      <c r="H34941">
        <f>+IF(AND($A34941=1,$D34941=0),1,0)</f>
        <v>0</v>
      </c>
    </row>
    <row r="34942" spans="1:8" x14ac:dyDescent="0.55000000000000004">
      <c r="A34942">
        <v>0</v>
      </c>
      <c r="B34942">
        <v>0</v>
      </c>
      <c r="C34942">
        <v>7.0999999999999994E-2</v>
      </c>
      <c r="D34942">
        <f t="shared" si="546"/>
        <v>0</v>
      </c>
      <c r="E34942">
        <f>+IF(AND($A34942=1,$D34942=1),1,0)</f>
        <v>0</v>
      </c>
      <c r="F34942">
        <f>+IF(AND($A34942=0,$D34942=0),1,0)</f>
        <v>1</v>
      </c>
      <c r="G34942">
        <f>+IF(AND($A34942=0,$D34942=1),1,0)</f>
        <v>0</v>
      </c>
      <c r="H34942">
        <f>+IF(AND($A34942=1,$D34942=0),1,0)</f>
        <v>0</v>
      </c>
    </row>
    <row r="34943" spans="1:8" x14ac:dyDescent="0.55000000000000004">
      <c r="A34943">
        <v>0</v>
      </c>
      <c r="B34943">
        <v>0</v>
      </c>
      <c r="C34943">
        <v>1.6E-2</v>
      </c>
      <c r="D34943">
        <f t="shared" si="546"/>
        <v>0</v>
      </c>
      <c r="E34943">
        <f>+IF(AND($A34943=1,$D34943=1),1,0)</f>
        <v>0</v>
      </c>
      <c r="F34943">
        <f>+IF(AND($A34943=0,$D34943=0),1,0)</f>
        <v>1</v>
      </c>
      <c r="G34943">
        <f>+IF(AND($A34943=0,$D34943=1),1,0)</f>
        <v>0</v>
      </c>
      <c r="H34943">
        <f>+IF(AND($A34943=1,$D34943=0),1,0)</f>
        <v>0</v>
      </c>
    </row>
    <row r="34944" spans="1:8" x14ac:dyDescent="0.55000000000000004">
      <c r="A34944">
        <v>0</v>
      </c>
      <c r="B34944">
        <v>0</v>
      </c>
      <c r="C34944">
        <v>6.2E-2</v>
      </c>
      <c r="D34944">
        <f t="shared" si="546"/>
        <v>0</v>
      </c>
      <c r="E34944">
        <f>+IF(AND($A34944=1,$D34944=1),1,0)</f>
        <v>0</v>
      </c>
      <c r="F34944">
        <f>+IF(AND($A34944=0,$D34944=0),1,0)</f>
        <v>1</v>
      </c>
      <c r="G34944">
        <f>+IF(AND($A34944=0,$D34944=1),1,0)</f>
        <v>0</v>
      </c>
      <c r="H34944">
        <f>+IF(AND($A34944=1,$D34944=0),1,0)</f>
        <v>0</v>
      </c>
    </row>
    <row r="34945" spans="1:8" x14ac:dyDescent="0.55000000000000004">
      <c r="A34945">
        <v>0</v>
      </c>
      <c r="B34945">
        <v>0</v>
      </c>
      <c r="C34945">
        <v>1.4E-2</v>
      </c>
      <c r="D34945">
        <f t="shared" si="546"/>
        <v>0</v>
      </c>
      <c r="E34945">
        <f>+IF(AND($A34945=1,$D34945=1),1,0)</f>
        <v>0</v>
      </c>
      <c r="F34945">
        <f>+IF(AND($A34945=0,$D34945=0),1,0)</f>
        <v>1</v>
      </c>
      <c r="G34945">
        <f>+IF(AND($A34945=0,$D34945=1),1,0)</f>
        <v>0</v>
      </c>
      <c r="H34945">
        <f>+IF(AND($A34945=1,$D34945=0),1,0)</f>
        <v>0</v>
      </c>
    </row>
    <row r="34946" spans="1:8" x14ac:dyDescent="0.55000000000000004">
      <c r="A34946">
        <v>0</v>
      </c>
      <c r="B34946">
        <v>0</v>
      </c>
      <c r="C34946">
        <v>0.371</v>
      </c>
      <c r="D34946">
        <f t="shared" si="546"/>
        <v>1</v>
      </c>
      <c r="E34946">
        <f>+IF(AND($A34946=1,$D34946=1),1,0)</f>
        <v>0</v>
      </c>
      <c r="F34946">
        <f>+IF(AND($A34946=0,$D34946=0),1,0)</f>
        <v>0</v>
      </c>
      <c r="G34946">
        <f>+IF(AND($A34946=0,$D34946=1),1,0)</f>
        <v>1</v>
      </c>
      <c r="H34946">
        <f>+IF(AND($A34946=1,$D34946=0),1,0)</f>
        <v>0</v>
      </c>
    </row>
    <row r="34947" spans="1:8" x14ac:dyDescent="0.55000000000000004">
      <c r="A34947">
        <v>0</v>
      </c>
      <c r="B34947">
        <v>0</v>
      </c>
      <c r="C34947">
        <v>1.4E-2</v>
      </c>
      <c r="D34947">
        <f t="shared" si="546"/>
        <v>0</v>
      </c>
      <c r="E34947">
        <f>+IF(AND($A34947=1,$D34947=1),1,0)</f>
        <v>0</v>
      </c>
      <c r="F34947">
        <f>+IF(AND($A34947=0,$D34947=0),1,0)</f>
        <v>1</v>
      </c>
      <c r="G34947">
        <f>+IF(AND($A34947=0,$D34947=1),1,0)</f>
        <v>0</v>
      </c>
      <c r="H34947">
        <f>+IF(AND($A34947=1,$D34947=0),1,0)</f>
        <v>0</v>
      </c>
    </row>
    <row r="34948" spans="1:8" x14ac:dyDescent="0.55000000000000004">
      <c r="A34948">
        <v>0</v>
      </c>
      <c r="B34948">
        <v>0</v>
      </c>
      <c r="C34948">
        <v>1.4999999999999999E-2</v>
      </c>
      <c r="D34948">
        <f t="shared" si="546"/>
        <v>0</v>
      </c>
      <c r="E34948">
        <f>+IF(AND($A34948=1,$D34948=1),1,0)</f>
        <v>0</v>
      </c>
      <c r="F34948">
        <f>+IF(AND($A34948=0,$D34948=0),1,0)</f>
        <v>1</v>
      </c>
      <c r="G34948">
        <f>+IF(AND($A34948=0,$D34948=1),1,0)</f>
        <v>0</v>
      </c>
      <c r="H34948">
        <f>+IF(AND($A34948=1,$D34948=0),1,0)</f>
        <v>0</v>
      </c>
    </row>
    <row r="34949" spans="1:8" x14ac:dyDescent="0.55000000000000004">
      <c r="A34949">
        <v>0</v>
      </c>
      <c r="B34949">
        <v>0</v>
      </c>
      <c r="C34949">
        <v>2.9000000000000001E-2</v>
      </c>
      <c r="D34949">
        <f t="shared" si="546"/>
        <v>0</v>
      </c>
      <c r="E34949">
        <f>+IF(AND($A34949=1,$D34949=1),1,0)</f>
        <v>0</v>
      </c>
      <c r="F34949">
        <f>+IF(AND($A34949=0,$D34949=0),1,0)</f>
        <v>1</v>
      </c>
      <c r="G34949">
        <f>+IF(AND($A34949=0,$D34949=1),1,0)</f>
        <v>0</v>
      </c>
      <c r="H34949">
        <f>+IF(AND($A34949=1,$D34949=0),1,0)</f>
        <v>0</v>
      </c>
    </row>
    <row r="34950" spans="1:8" x14ac:dyDescent="0.55000000000000004">
      <c r="A34950">
        <v>0</v>
      </c>
      <c r="B34950">
        <v>0</v>
      </c>
      <c r="C34950">
        <v>1.9E-2</v>
      </c>
      <c r="D34950">
        <f t="shared" si="546"/>
        <v>0</v>
      </c>
      <c r="E34950">
        <f>+IF(AND($A34950=1,$D34950=1),1,0)</f>
        <v>0</v>
      </c>
      <c r="F34950">
        <f>+IF(AND($A34950=0,$D34950=0),1,0)</f>
        <v>1</v>
      </c>
      <c r="G34950">
        <f>+IF(AND($A34950=0,$D34950=1),1,0)</f>
        <v>0</v>
      </c>
      <c r="H34950">
        <f>+IF(AND($A34950=1,$D34950=0),1,0)</f>
        <v>0</v>
      </c>
    </row>
    <row r="34951" spans="1:8" x14ac:dyDescent="0.55000000000000004">
      <c r="A34951">
        <v>0</v>
      </c>
      <c r="B34951">
        <v>0</v>
      </c>
      <c r="C34951">
        <v>8.9999999999999993E-3</v>
      </c>
      <c r="D34951">
        <f t="shared" si="546"/>
        <v>0</v>
      </c>
      <c r="E34951">
        <f>+IF(AND($A34951=1,$D34951=1),1,0)</f>
        <v>0</v>
      </c>
      <c r="F34951">
        <f>+IF(AND($A34951=0,$D34951=0),1,0)</f>
        <v>1</v>
      </c>
      <c r="G34951">
        <f>+IF(AND($A34951=0,$D34951=1),1,0)</f>
        <v>0</v>
      </c>
      <c r="H34951">
        <f>+IF(AND($A34951=1,$D34951=0),1,0)</f>
        <v>0</v>
      </c>
    </row>
    <row r="34952" spans="1:8" x14ac:dyDescent="0.55000000000000004">
      <c r="A34952">
        <v>0</v>
      </c>
      <c r="B34952">
        <v>0</v>
      </c>
      <c r="C34952">
        <v>0.28899999999999998</v>
      </c>
      <c r="D34952">
        <f t="shared" si="546"/>
        <v>1</v>
      </c>
      <c r="E34952">
        <f>+IF(AND($A34952=1,$D34952=1),1,0)</f>
        <v>0</v>
      </c>
      <c r="F34952">
        <f>+IF(AND($A34952=0,$D34952=0),1,0)</f>
        <v>0</v>
      </c>
      <c r="G34952">
        <f>+IF(AND($A34952=0,$D34952=1),1,0)</f>
        <v>1</v>
      </c>
      <c r="H34952">
        <f>+IF(AND($A34952=1,$D34952=0),1,0)</f>
        <v>0</v>
      </c>
    </row>
    <row r="34953" spans="1:8" x14ac:dyDescent="0.55000000000000004">
      <c r="A34953">
        <v>0</v>
      </c>
      <c r="B34953">
        <v>0</v>
      </c>
      <c r="C34953">
        <v>1.7999999999999999E-2</v>
      </c>
      <c r="D34953">
        <f t="shared" si="546"/>
        <v>0</v>
      </c>
      <c r="E34953">
        <f>+IF(AND($A34953=1,$D34953=1),1,0)</f>
        <v>0</v>
      </c>
      <c r="F34953">
        <f>+IF(AND($A34953=0,$D34953=0),1,0)</f>
        <v>1</v>
      </c>
      <c r="G34953">
        <f>+IF(AND($A34953=0,$D34953=1),1,0)</f>
        <v>0</v>
      </c>
      <c r="H34953">
        <f>+IF(AND($A34953=1,$D34953=0),1,0)</f>
        <v>0</v>
      </c>
    </row>
    <row r="34954" spans="1:8" x14ac:dyDescent="0.55000000000000004">
      <c r="A34954">
        <v>0</v>
      </c>
      <c r="B34954">
        <v>0</v>
      </c>
      <c r="C34954">
        <v>1.0999999999999999E-2</v>
      </c>
      <c r="D34954">
        <f t="shared" si="546"/>
        <v>0</v>
      </c>
      <c r="E34954">
        <f>+IF(AND($A34954=1,$D34954=1),1,0)</f>
        <v>0</v>
      </c>
      <c r="F34954">
        <f>+IF(AND($A34954=0,$D34954=0),1,0)</f>
        <v>1</v>
      </c>
      <c r="G34954">
        <f>+IF(AND($A34954=0,$D34954=1),1,0)</f>
        <v>0</v>
      </c>
      <c r="H34954">
        <f>+IF(AND($A34954=1,$D34954=0),1,0)</f>
        <v>0</v>
      </c>
    </row>
    <row r="34955" spans="1:8" x14ac:dyDescent="0.55000000000000004">
      <c r="A34955">
        <v>0</v>
      </c>
      <c r="B34955">
        <v>0</v>
      </c>
      <c r="C34955">
        <v>1.4E-2</v>
      </c>
      <c r="D34955">
        <f t="shared" si="546"/>
        <v>0</v>
      </c>
      <c r="E34955">
        <f>+IF(AND($A34955=1,$D34955=1),1,0)</f>
        <v>0</v>
      </c>
      <c r="F34955">
        <f>+IF(AND($A34955=0,$D34955=0),1,0)</f>
        <v>1</v>
      </c>
      <c r="G34955">
        <f>+IF(AND($A34955=0,$D34955=1),1,0)</f>
        <v>0</v>
      </c>
      <c r="H34955">
        <f>+IF(AND($A34955=1,$D34955=0),1,0)</f>
        <v>0</v>
      </c>
    </row>
    <row r="34956" spans="1:8" x14ac:dyDescent="0.55000000000000004">
      <c r="A34956">
        <v>0</v>
      </c>
      <c r="B34956">
        <v>0</v>
      </c>
      <c r="C34956">
        <v>7.0000000000000001E-3</v>
      </c>
      <c r="D34956">
        <f t="shared" si="546"/>
        <v>0</v>
      </c>
      <c r="E34956">
        <f>+IF(AND($A34956=1,$D34956=1),1,0)</f>
        <v>0</v>
      </c>
      <c r="F34956">
        <f>+IF(AND($A34956=0,$D34956=0),1,0)</f>
        <v>1</v>
      </c>
      <c r="G34956">
        <f>+IF(AND($A34956=0,$D34956=1),1,0)</f>
        <v>0</v>
      </c>
      <c r="H34956">
        <f>+IF(AND($A34956=1,$D34956=0),1,0)</f>
        <v>0</v>
      </c>
    </row>
    <row r="34957" spans="1:8" x14ac:dyDescent="0.55000000000000004">
      <c r="A34957">
        <v>0</v>
      </c>
      <c r="B34957">
        <v>0</v>
      </c>
      <c r="C34957">
        <v>1.9E-2</v>
      </c>
      <c r="D34957">
        <f t="shared" si="546"/>
        <v>0</v>
      </c>
      <c r="E34957">
        <f>+IF(AND($A34957=1,$D34957=1),1,0)</f>
        <v>0</v>
      </c>
      <c r="F34957">
        <f>+IF(AND($A34957=0,$D34957=0),1,0)</f>
        <v>1</v>
      </c>
      <c r="G34957">
        <f>+IF(AND($A34957=0,$D34957=1),1,0)</f>
        <v>0</v>
      </c>
      <c r="H34957">
        <f>+IF(AND($A34957=1,$D34957=0),1,0)</f>
        <v>0</v>
      </c>
    </row>
    <row r="34958" spans="1:8" x14ac:dyDescent="0.55000000000000004">
      <c r="A34958">
        <v>1</v>
      </c>
      <c r="B34958">
        <v>0</v>
      </c>
      <c r="C34958">
        <v>3.6999999999999998E-2</v>
      </c>
      <c r="D34958">
        <f t="shared" si="546"/>
        <v>0</v>
      </c>
      <c r="E34958">
        <f>+IF(AND($A34958=1,$D34958=1),1,0)</f>
        <v>0</v>
      </c>
      <c r="F34958">
        <f>+IF(AND($A34958=0,$D34958=0),1,0)</f>
        <v>0</v>
      </c>
      <c r="G34958">
        <f>+IF(AND($A34958=0,$D34958=1),1,0)</f>
        <v>0</v>
      </c>
      <c r="H34958">
        <f>+IF(AND($A34958=1,$D34958=0),1,0)</f>
        <v>1</v>
      </c>
    </row>
    <row r="34959" spans="1:8" x14ac:dyDescent="0.55000000000000004">
      <c r="A34959">
        <v>0</v>
      </c>
      <c r="B34959">
        <v>0</v>
      </c>
      <c r="C34959">
        <v>2.4E-2</v>
      </c>
      <c r="D34959">
        <f t="shared" si="546"/>
        <v>0</v>
      </c>
      <c r="E34959">
        <f>+IF(AND($A34959=1,$D34959=1),1,0)</f>
        <v>0</v>
      </c>
      <c r="F34959">
        <f>+IF(AND($A34959=0,$D34959=0),1,0)</f>
        <v>1</v>
      </c>
      <c r="G34959">
        <f>+IF(AND($A34959=0,$D34959=1),1,0)</f>
        <v>0</v>
      </c>
      <c r="H34959">
        <f>+IF(AND($A34959=1,$D34959=0),1,0)</f>
        <v>0</v>
      </c>
    </row>
    <row r="34960" spans="1:8" x14ac:dyDescent="0.55000000000000004">
      <c r="A34960">
        <v>0</v>
      </c>
      <c r="B34960">
        <v>0</v>
      </c>
      <c r="C34960">
        <v>6.5000000000000002E-2</v>
      </c>
      <c r="D34960">
        <f t="shared" si="546"/>
        <v>0</v>
      </c>
      <c r="E34960">
        <f>+IF(AND($A34960=1,$D34960=1),1,0)</f>
        <v>0</v>
      </c>
      <c r="F34960">
        <f>+IF(AND($A34960=0,$D34960=0),1,0)</f>
        <v>1</v>
      </c>
      <c r="G34960">
        <f>+IF(AND($A34960=0,$D34960=1),1,0)</f>
        <v>0</v>
      </c>
      <c r="H34960">
        <f>+IF(AND($A34960=1,$D34960=0),1,0)</f>
        <v>0</v>
      </c>
    </row>
    <row r="34961" spans="1:8" x14ac:dyDescent="0.55000000000000004">
      <c r="A34961">
        <v>0</v>
      </c>
      <c r="B34961">
        <v>0</v>
      </c>
      <c r="C34961">
        <v>2.4E-2</v>
      </c>
      <c r="D34961">
        <f t="shared" si="546"/>
        <v>0</v>
      </c>
      <c r="E34961">
        <f>+IF(AND($A34961=1,$D34961=1),1,0)</f>
        <v>0</v>
      </c>
      <c r="F34961">
        <f>+IF(AND($A34961=0,$D34961=0),1,0)</f>
        <v>1</v>
      </c>
      <c r="G34961">
        <f>+IF(AND($A34961=0,$D34961=1),1,0)</f>
        <v>0</v>
      </c>
      <c r="H34961">
        <f>+IF(AND($A34961=1,$D34961=0),1,0)</f>
        <v>0</v>
      </c>
    </row>
    <row r="34962" spans="1:8" x14ac:dyDescent="0.55000000000000004">
      <c r="A34962">
        <v>0</v>
      </c>
      <c r="B34962">
        <v>0</v>
      </c>
      <c r="C34962">
        <v>5.0000000000000001E-3</v>
      </c>
      <c r="D34962">
        <f t="shared" si="546"/>
        <v>0</v>
      </c>
      <c r="E34962">
        <f>+IF(AND($A34962=1,$D34962=1),1,0)</f>
        <v>0</v>
      </c>
      <c r="F34962">
        <f>+IF(AND($A34962=0,$D34962=0),1,0)</f>
        <v>1</v>
      </c>
      <c r="G34962">
        <f>+IF(AND($A34962=0,$D34962=1),1,0)</f>
        <v>0</v>
      </c>
      <c r="H34962">
        <f>+IF(AND($A34962=1,$D34962=0),1,0)</f>
        <v>0</v>
      </c>
    </row>
    <row r="34963" spans="1:8" x14ac:dyDescent="0.55000000000000004">
      <c r="A34963">
        <v>0</v>
      </c>
      <c r="B34963">
        <v>0</v>
      </c>
      <c r="C34963">
        <v>1.4E-2</v>
      </c>
      <c r="D34963">
        <f t="shared" si="546"/>
        <v>0</v>
      </c>
      <c r="E34963">
        <f>+IF(AND($A34963=1,$D34963=1),1,0)</f>
        <v>0</v>
      </c>
      <c r="F34963">
        <f>+IF(AND($A34963=0,$D34963=0),1,0)</f>
        <v>1</v>
      </c>
      <c r="G34963">
        <f>+IF(AND($A34963=0,$D34963=1),1,0)</f>
        <v>0</v>
      </c>
      <c r="H34963">
        <f>+IF(AND($A34963=1,$D34963=0),1,0)</f>
        <v>0</v>
      </c>
    </row>
    <row r="34964" spans="1:8" x14ac:dyDescent="0.55000000000000004">
      <c r="A34964">
        <v>0</v>
      </c>
      <c r="B34964">
        <v>0</v>
      </c>
      <c r="C34964">
        <v>5.0000000000000001E-3</v>
      </c>
      <c r="D34964">
        <f t="shared" si="546"/>
        <v>0</v>
      </c>
      <c r="E34964">
        <f>+IF(AND($A34964=1,$D34964=1),1,0)</f>
        <v>0</v>
      </c>
      <c r="F34964">
        <f>+IF(AND($A34964=0,$D34964=0),1,0)</f>
        <v>1</v>
      </c>
      <c r="G34964">
        <f>+IF(AND($A34964=0,$D34964=1),1,0)</f>
        <v>0</v>
      </c>
      <c r="H34964">
        <f>+IF(AND($A34964=1,$D34964=0),1,0)</f>
        <v>0</v>
      </c>
    </row>
    <row r="34965" spans="1:8" x14ac:dyDescent="0.55000000000000004">
      <c r="A34965">
        <v>0</v>
      </c>
      <c r="B34965">
        <v>0</v>
      </c>
      <c r="C34965">
        <v>1.7000000000000001E-2</v>
      </c>
      <c r="D34965">
        <f t="shared" si="546"/>
        <v>0</v>
      </c>
      <c r="E34965">
        <f>+IF(AND($A34965=1,$D34965=1),1,0)</f>
        <v>0</v>
      </c>
      <c r="F34965">
        <f>+IF(AND($A34965=0,$D34965=0),1,0)</f>
        <v>1</v>
      </c>
      <c r="G34965">
        <f>+IF(AND($A34965=0,$D34965=1),1,0)</f>
        <v>0</v>
      </c>
      <c r="H34965">
        <f>+IF(AND($A34965=1,$D34965=0),1,0)</f>
        <v>0</v>
      </c>
    </row>
    <row r="34966" spans="1:8" x14ac:dyDescent="0.55000000000000004">
      <c r="A34966">
        <v>0</v>
      </c>
      <c r="B34966">
        <v>0</v>
      </c>
      <c r="C34966">
        <v>0.01</v>
      </c>
      <c r="D34966">
        <f t="shared" si="546"/>
        <v>0</v>
      </c>
      <c r="E34966">
        <f>+IF(AND($A34966=1,$D34966=1),1,0)</f>
        <v>0</v>
      </c>
      <c r="F34966">
        <f>+IF(AND($A34966=0,$D34966=0),1,0)</f>
        <v>1</v>
      </c>
      <c r="G34966">
        <f>+IF(AND($A34966=0,$D34966=1),1,0)</f>
        <v>0</v>
      </c>
      <c r="H34966">
        <f>+IF(AND($A34966=1,$D34966=0),1,0)</f>
        <v>0</v>
      </c>
    </row>
    <row r="34967" spans="1:8" x14ac:dyDescent="0.55000000000000004">
      <c r="A34967">
        <v>0</v>
      </c>
      <c r="B34967">
        <v>0</v>
      </c>
      <c r="C34967">
        <v>1.0999999999999999E-2</v>
      </c>
      <c r="D34967">
        <f t="shared" si="546"/>
        <v>0</v>
      </c>
      <c r="E34967">
        <f>+IF(AND($A34967=1,$D34967=1),1,0)</f>
        <v>0</v>
      </c>
      <c r="F34967">
        <f>+IF(AND($A34967=0,$D34967=0),1,0)</f>
        <v>1</v>
      </c>
      <c r="G34967">
        <f>+IF(AND($A34967=0,$D34967=1),1,0)</f>
        <v>0</v>
      </c>
      <c r="H34967">
        <f>+IF(AND($A34967=1,$D34967=0),1,0)</f>
        <v>0</v>
      </c>
    </row>
    <row r="34968" spans="1:8" x14ac:dyDescent="0.55000000000000004">
      <c r="A34968">
        <v>0</v>
      </c>
      <c r="B34968">
        <v>0</v>
      </c>
      <c r="C34968">
        <v>0.11700000000000001</v>
      </c>
      <c r="D34968">
        <f t="shared" si="546"/>
        <v>1</v>
      </c>
      <c r="E34968">
        <f>+IF(AND($A34968=1,$D34968=1),1,0)</f>
        <v>0</v>
      </c>
      <c r="F34968">
        <f>+IF(AND($A34968=0,$D34968=0),1,0)</f>
        <v>0</v>
      </c>
      <c r="G34968">
        <f>+IF(AND($A34968=0,$D34968=1),1,0)</f>
        <v>1</v>
      </c>
      <c r="H34968">
        <f>+IF(AND($A34968=1,$D34968=0),1,0)</f>
        <v>0</v>
      </c>
    </row>
    <row r="34969" spans="1:8" x14ac:dyDescent="0.55000000000000004">
      <c r="A34969">
        <v>1</v>
      </c>
      <c r="B34969">
        <v>0</v>
      </c>
      <c r="C34969">
        <v>0.3</v>
      </c>
      <c r="D34969">
        <f t="shared" si="546"/>
        <v>1</v>
      </c>
      <c r="E34969">
        <f>+IF(AND($A34969=1,$D34969=1),1,0)</f>
        <v>1</v>
      </c>
      <c r="F34969">
        <f>+IF(AND($A34969=0,$D34969=0),1,0)</f>
        <v>0</v>
      </c>
      <c r="G34969">
        <f>+IF(AND($A34969=0,$D34969=1),1,0)</f>
        <v>0</v>
      </c>
      <c r="H34969">
        <f>+IF(AND($A34969=1,$D34969=0),1,0)</f>
        <v>0</v>
      </c>
    </row>
    <row r="34970" spans="1:8" x14ac:dyDescent="0.55000000000000004">
      <c r="A34970">
        <v>0</v>
      </c>
      <c r="B34970">
        <v>0</v>
      </c>
      <c r="C34970">
        <v>1.2E-2</v>
      </c>
      <c r="D34970">
        <f t="shared" si="546"/>
        <v>0</v>
      </c>
      <c r="E34970">
        <f>+IF(AND($A34970=1,$D34970=1),1,0)</f>
        <v>0</v>
      </c>
      <c r="F34970">
        <f>+IF(AND($A34970=0,$D34970=0),1,0)</f>
        <v>1</v>
      </c>
      <c r="G34970">
        <f>+IF(AND($A34970=0,$D34970=1),1,0)</f>
        <v>0</v>
      </c>
      <c r="H34970">
        <f>+IF(AND($A34970=1,$D34970=0),1,0)</f>
        <v>0</v>
      </c>
    </row>
    <row r="34971" spans="1:8" x14ac:dyDescent="0.55000000000000004">
      <c r="A34971">
        <v>0</v>
      </c>
      <c r="B34971">
        <v>0</v>
      </c>
      <c r="C34971">
        <v>6.0000000000000001E-3</v>
      </c>
      <c r="D34971">
        <f t="shared" si="546"/>
        <v>0</v>
      </c>
      <c r="E34971">
        <f>+IF(AND($A34971=1,$D34971=1),1,0)</f>
        <v>0</v>
      </c>
      <c r="F34971">
        <f>+IF(AND($A34971=0,$D34971=0),1,0)</f>
        <v>1</v>
      </c>
      <c r="G34971">
        <f>+IF(AND($A34971=0,$D34971=1),1,0)</f>
        <v>0</v>
      </c>
      <c r="H34971">
        <f>+IF(AND($A34971=1,$D34971=0),1,0)</f>
        <v>0</v>
      </c>
    </row>
    <row r="34972" spans="1:8" x14ac:dyDescent="0.55000000000000004">
      <c r="A34972">
        <v>0</v>
      </c>
      <c r="B34972">
        <v>0</v>
      </c>
      <c r="C34972">
        <v>1.0999999999999999E-2</v>
      </c>
      <c r="D34972">
        <f t="shared" si="546"/>
        <v>0</v>
      </c>
      <c r="E34972">
        <f>+IF(AND($A34972=1,$D34972=1),1,0)</f>
        <v>0</v>
      </c>
      <c r="F34972">
        <f>+IF(AND($A34972=0,$D34972=0),1,0)</f>
        <v>1</v>
      </c>
      <c r="G34972">
        <f>+IF(AND($A34972=0,$D34972=1),1,0)</f>
        <v>0</v>
      </c>
      <c r="H34972">
        <f>+IF(AND($A34972=1,$D34972=0),1,0)</f>
        <v>0</v>
      </c>
    </row>
    <row r="34973" spans="1:8" x14ac:dyDescent="0.55000000000000004">
      <c r="A34973">
        <v>0</v>
      </c>
      <c r="B34973">
        <v>0</v>
      </c>
      <c r="C34973">
        <v>4.7E-2</v>
      </c>
      <c r="D34973">
        <f t="shared" si="546"/>
        <v>0</v>
      </c>
      <c r="E34973">
        <f>+IF(AND($A34973=1,$D34973=1),1,0)</f>
        <v>0</v>
      </c>
      <c r="F34973">
        <f>+IF(AND($A34973=0,$D34973=0),1,0)</f>
        <v>1</v>
      </c>
      <c r="G34973">
        <f>+IF(AND($A34973=0,$D34973=1),1,0)</f>
        <v>0</v>
      </c>
      <c r="H34973">
        <f>+IF(AND($A34973=1,$D34973=0),1,0)</f>
        <v>0</v>
      </c>
    </row>
    <row r="34974" spans="1:8" x14ac:dyDescent="0.55000000000000004">
      <c r="A34974">
        <v>1</v>
      </c>
      <c r="B34974">
        <v>0</v>
      </c>
      <c r="C34974">
        <v>5.3999999999999999E-2</v>
      </c>
      <c r="D34974">
        <f t="shared" si="546"/>
        <v>0</v>
      </c>
      <c r="E34974">
        <f>+IF(AND($A34974=1,$D34974=1),1,0)</f>
        <v>0</v>
      </c>
      <c r="F34974">
        <f>+IF(AND($A34974=0,$D34974=0),1,0)</f>
        <v>0</v>
      </c>
      <c r="G34974">
        <f>+IF(AND($A34974=0,$D34974=1),1,0)</f>
        <v>0</v>
      </c>
      <c r="H34974">
        <f>+IF(AND($A34974=1,$D34974=0),1,0)</f>
        <v>1</v>
      </c>
    </row>
    <row r="34975" spans="1:8" x14ac:dyDescent="0.55000000000000004">
      <c r="A34975">
        <v>1</v>
      </c>
      <c r="B34975">
        <v>0</v>
      </c>
      <c r="C34975">
        <v>0.114</v>
      </c>
      <c r="D34975">
        <f t="shared" si="546"/>
        <v>1</v>
      </c>
      <c r="E34975">
        <f>+IF(AND($A34975=1,$D34975=1),1,0)</f>
        <v>1</v>
      </c>
      <c r="F34975">
        <f>+IF(AND($A34975=0,$D34975=0),1,0)</f>
        <v>0</v>
      </c>
      <c r="G34975">
        <f>+IF(AND($A34975=0,$D34975=1),1,0)</f>
        <v>0</v>
      </c>
      <c r="H34975">
        <f>+IF(AND($A34975=1,$D34975=0),1,0)</f>
        <v>0</v>
      </c>
    </row>
    <row r="34976" spans="1:8" x14ac:dyDescent="0.55000000000000004">
      <c r="A34976">
        <v>0</v>
      </c>
      <c r="B34976">
        <v>0</v>
      </c>
      <c r="C34976">
        <v>5.0999999999999997E-2</v>
      </c>
      <c r="D34976">
        <f t="shared" si="546"/>
        <v>0</v>
      </c>
      <c r="E34976">
        <f>+IF(AND($A34976=1,$D34976=1),1,0)</f>
        <v>0</v>
      </c>
      <c r="F34976">
        <f>+IF(AND($A34976=0,$D34976=0),1,0)</f>
        <v>1</v>
      </c>
      <c r="G34976">
        <f>+IF(AND($A34976=0,$D34976=1),1,0)</f>
        <v>0</v>
      </c>
      <c r="H34976">
        <f>+IF(AND($A34976=1,$D34976=0),1,0)</f>
        <v>0</v>
      </c>
    </row>
    <row r="34977" spans="1:8" x14ac:dyDescent="0.55000000000000004">
      <c r="A34977">
        <v>0</v>
      </c>
      <c r="B34977">
        <v>0</v>
      </c>
      <c r="C34977">
        <v>1.2E-2</v>
      </c>
      <c r="D34977">
        <f t="shared" si="546"/>
        <v>0</v>
      </c>
      <c r="E34977">
        <f>+IF(AND($A34977=1,$D34977=1),1,0)</f>
        <v>0</v>
      </c>
      <c r="F34977">
        <f>+IF(AND($A34977=0,$D34977=0),1,0)</f>
        <v>1</v>
      </c>
      <c r="G34977">
        <f>+IF(AND($A34977=0,$D34977=1),1,0)</f>
        <v>0</v>
      </c>
      <c r="H34977">
        <f>+IF(AND($A34977=1,$D34977=0),1,0)</f>
        <v>0</v>
      </c>
    </row>
    <row r="34978" spans="1:8" x14ac:dyDescent="0.55000000000000004">
      <c r="A34978">
        <v>0</v>
      </c>
      <c r="B34978">
        <v>0</v>
      </c>
      <c r="C34978">
        <v>1.0999999999999999E-2</v>
      </c>
      <c r="D34978">
        <f t="shared" si="546"/>
        <v>0</v>
      </c>
      <c r="E34978">
        <f>+IF(AND($A34978=1,$D34978=1),1,0)</f>
        <v>0</v>
      </c>
      <c r="F34978">
        <f>+IF(AND($A34978=0,$D34978=0),1,0)</f>
        <v>1</v>
      </c>
      <c r="G34978">
        <f>+IF(AND($A34978=0,$D34978=1),1,0)</f>
        <v>0</v>
      </c>
      <c r="H34978">
        <f>+IF(AND($A34978=1,$D34978=0),1,0)</f>
        <v>0</v>
      </c>
    </row>
    <row r="34979" spans="1:8" x14ac:dyDescent="0.55000000000000004">
      <c r="A34979">
        <v>0</v>
      </c>
      <c r="B34979">
        <v>0</v>
      </c>
      <c r="C34979">
        <v>7.0000000000000001E-3</v>
      </c>
      <c r="D34979">
        <f t="shared" si="546"/>
        <v>0</v>
      </c>
      <c r="E34979">
        <f>+IF(AND($A34979=1,$D34979=1),1,0)</f>
        <v>0</v>
      </c>
      <c r="F34979">
        <f>+IF(AND($A34979=0,$D34979=0),1,0)</f>
        <v>1</v>
      </c>
      <c r="G34979">
        <f>+IF(AND($A34979=0,$D34979=1),1,0)</f>
        <v>0</v>
      </c>
      <c r="H34979">
        <f>+IF(AND($A34979=1,$D34979=0),1,0)</f>
        <v>0</v>
      </c>
    </row>
    <row r="34980" spans="1:8" x14ac:dyDescent="0.55000000000000004">
      <c r="A34980">
        <v>0</v>
      </c>
      <c r="B34980">
        <v>0</v>
      </c>
      <c r="C34980">
        <v>0.41</v>
      </c>
      <c r="D34980">
        <f t="shared" si="546"/>
        <v>1</v>
      </c>
      <c r="E34980">
        <f>+IF(AND($A34980=1,$D34980=1),1,0)</f>
        <v>0</v>
      </c>
      <c r="F34980">
        <f>+IF(AND($A34980=0,$D34980=0),1,0)</f>
        <v>0</v>
      </c>
      <c r="G34980">
        <f>+IF(AND($A34980=0,$D34980=1),1,0)</f>
        <v>1</v>
      </c>
      <c r="H34980">
        <f>+IF(AND($A34980=1,$D34980=0),1,0)</f>
        <v>0</v>
      </c>
    </row>
    <row r="34981" spans="1:8" x14ac:dyDescent="0.55000000000000004">
      <c r="A34981">
        <v>0</v>
      </c>
      <c r="B34981">
        <v>0</v>
      </c>
      <c r="C34981">
        <v>0.05</v>
      </c>
      <c r="D34981">
        <f t="shared" si="546"/>
        <v>0</v>
      </c>
      <c r="E34981">
        <f>+IF(AND($A34981=1,$D34981=1),1,0)</f>
        <v>0</v>
      </c>
      <c r="F34981">
        <f>+IF(AND($A34981=0,$D34981=0),1,0)</f>
        <v>1</v>
      </c>
      <c r="G34981">
        <f>+IF(AND($A34981=0,$D34981=1),1,0)</f>
        <v>0</v>
      </c>
      <c r="H34981">
        <f>+IF(AND($A34981=1,$D34981=0),1,0)</f>
        <v>0</v>
      </c>
    </row>
    <row r="34982" spans="1:8" x14ac:dyDescent="0.55000000000000004">
      <c r="A34982">
        <v>0</v>
      </c>
      <c r="B34982">
        <v>0</v>
      </c>
      <c r="C34982">
        <v>2.8000000000000001E-2</v>
      </c>
      <c r="D34982">
        <f t="shared" si="546"/>
        <v>0</v>
      </c>
      <c r="E34982">
        <f>+IF(AND($A34982=1,$D34982=1),1,0)</f>
        <v>0</v>
      </c>
      <c r="F34982">
        <f>+IF(AND($A34982=0,$D34982=0),1,0)</f>
        <v>1</v>
      </c>
      <c r="G34982">
        <f>+IF(AND($A34982=0,$D34982=1),1,0)</f>
        <v>0</v>
      </c>
      <c r="H34982">
        <f>+IF(AND($A34982=1,$D34982=0),1,0)</f>
        <v>0</v>
      </c>
    </row>
    <row r="34983" spans="1:8" x14ac:dyDescent="0.55000000000000004">
      <c r="A34983">
        <v>0</v>
      </c>
      <c r="B34983">
        <v>0</v>
      </c>
      <c r="C34983">
        <v>5.3999999999999999E-2</v>
      </c>
      <c r="D34983">
        <f t="shared" si="546"/>
        <v>0</v>
      </c>
      <c r="E34983">
        <f>+IF(AND($A34983=1,$D34983=1),1,0)</f>
        <v>0</v>
      </c>
      <c r="F34983">
        <f>+IF(AND($A34983=0,$D34983=0),1,0)</f>
        <v>1</v>
      </c>
      <c r="G34983">
        <f>+IF(AND($A34983=0,$D34983=1),1,0)</f>
        <v>0</v>
      </c>
      <c r="H34983">
        <f>+IF(AND($A34983=1,$D34983=0),1,0)</f>
        <v>0</v>
      </c>
    </row>
    <row r="34984" spans="1:8" x14ac:dyDescent="0.55000000000000004">
      <c r="A34984">
        <v>0</v>
      </c>
      <c r="B34984">
        <v>0</v>
      </c>
      <c r="C34984">
        <v>0.32200000000000001</v>
      </c>
      <c r="D34984">
        <f t="shared" si="546"/>
        <v>1</v>
      </c>
      <c r="E34984">
        <f>+IF(AND($A34984=1,$D34984=1),1,0)</f>
        <v>0</v>
      </c>
      <c r="F34984">
        <f>+IF(AND($A34984=0,$D34984=0),1,0)</f>
        <v>0</v>
      </c>
      <c r="G34984">
        <f>+IF(AND($A34984=0,$D34984=1),1,0)</f>
        <v>1</v>
      </c>
      <c r="H34984">
        <f>+IF(AND($A34984=1,$D34984=0),1,0)</f>
        <v>0</v>
      </c>
    </row>
    <row r="34985" spans="1:8" x14ac:dyDescent="0.55000000000000004">
      <c r="A34985">
        <v>0</v>
      </c>
      <c r="B34985">
        <v>0</v>
      </c>
      <c r="C34985">
        <v>5.0000000000000001E-3</v>
      </c>
      <c r="D34985">
        <f t="shared" si="546"/>
        <v>0</v>
      </c>
      <c r="E34985">
        <f>+IF(AND($A34985=1,$D34985=1),1,0)</f>
        <v>0</v>
      </c>
      <c r="F34985">
        <f>+IF(AND($A34985=0,$D34985=0),1,0)</f>
        <v>1</v>
      </c>
      <c r="G34985">
        <f>+IF(AND($A34985=0,$D34985=1),1,0)</f>
        <v>0</v>
      </c>
      <c r="H34985">
        <f>+IF(AND($A34985=1,$D34985=0),1,0)</f>
        <v>0</v>
      </c>
    </row>
    <row r="34986" spans="1:8" x14ac:dyDescent="0.55000000000000004">
      <c r="A34986">
        <v>0</v>
      </c>
      <c r="B34986">
        <v>0</v>
      </c>
      <c r="C34986">
        <v>0.11899999999999999</v>
      </c>
      <c r="D34986">
        <f t="shared" ref="D34986:D35049" si="547">+IF(C34986&gt;$K$2,1,0)</f>
        <v>1</v>
      </c>
      <c r="E34986">
        <f>+IF(AND($A34986=1,$D34986=1),1,0)</f>
        <v>0</v>
      </c>
      <c r="F34986">
        <f>+IF(AND($A34986=0,$D34986=0),1,0)</f>
        <v>0</v>
      </c>
      <c r="G34986">
        <f>+IF(AND($A34986=0,$D34986=1),1,0)</f>
        <v>1</v>
      </c>
      <c r="H34986">
        <f>+IF(AND($A34986=1,$D34986=0),1,0)</f>
        <v>0</v>
      </c>
    </row>
    <row r="34987" spans="1:8" x14ac:dyDescent="0.55000000000000004">
      <c r="A34987">
        <v>0</v>
      </c>
      <c r="B34987">
        <v>0</v>
      </c>
      <c r="C34987">
        <v>0.06</v>
      </c>
      <c r="D34987">
        <f t="shared" si="547"/>
        <v>0</v>
      </c>
      <c r="E34987">
        <f>+IF(AND($A34987=1,$D34987=1),1,0)</f>
        <v>0</v>
      </c>
      <c r="F34987">
        <f>+IF(AND($A34987=0,$D34987=0),1,0)</f>
        <v>1</v>
      </c>
      <c r="G34987">
        <f>+IF(AND($A34987=0,$D34987=1),1,0)</f>
        <v>0</v>
      </c>
      <c r="H34987">
        <f>+IF(AND($A34987=1,$D34987=0),1,0)</f>
        <v>0</v>
      </c>
    </row>
    <row r="34988" spans="1:8" x14ac:dyDescent="0.55000000000000004">
      <c r="A34988">
        <v>0</v>
      </c>
      <c r="B34988">
        <v>0</v>
      </c>
      <c r="C34988">
        <v>1.9E-2</v>
      </c>
      <c r="D34988">
        <f t="shared" si="547"/>
        <v>0</v>
      </c>
      <c r="E34988">
        <f>+IF(AND($A34988=1,$D34988=1),1,0)</f>
        <v>0</v>
      </c>
      <c r="F34988">
        <f>+IF(AND($A34988=0,$D34988=0),1,0)</f>
        <v>1</v>
      </c>
      <c r="G34988">
        <f>+IF(AND($A34988=0,$D34988=1),1,0)</f>
        <v>0</v>
      </c>
      <c r="H34988">
        <f>+IF(AND($A34988=1,$D34988=0),1,0)</f>
        <v>0</v>
      </c>
    </row>
    <row r="34989" spans="1:8" x14ac:dyDescent="0.55000000000000004">
      <c r="A34989">
        <v>0</v>
      </c>
      <c r="B34989">
        <v>0</v>
      </c>
      <c r="C34989">
        <v>6.0000000000000001E-3</v>
      </c>
      <c r="D34989">
        <f t="shared" si="547"/>
        <v>0</v>
      </c>
      <c r="E34989">
        <f>+IF(AND($A34989=1,$D34989=1),1,0)</f>
        <v>0</v>
      </c>
      <c r="F34989">
        <f>+IF(AND($A34989=0,$D34989=0),1,0)</f>
        <v>1</v>
      </c>
      <c r="G34989">
        <f>+IF(AND($A34989=0,$D34989=1),1,0)</f>
        <v>0</v>
      </c>
      <c r="H34989">
        <f>+IF(AND($A34989=1,$D34989=0),1,0)</f>
        <v>0</v>
      </c>
    </row>
    <row r="34990" spans="1:8" x14ac:dyDescent="0.55000000000000004">
      <c r="A34990">
        <v>0</v>
      </c>
      <c r="B34990">
        <v>0</v>
      </c>
      <c r="C34990">
        <v>4.2000000000000003E-2</v>
      </c>
      <c r="D34990">
        <f t="shared" si="547"/>
        <v>0</v>
      </c>
      <c r="E34990">
        <f>+IF(AND($A34990=1,$D34990=1),1,0)</f>
        <v>0</v>
      </c>
      <c r="F34990">
        <f>+IF(AND($A34990=0,$D34990=0),1,0)</f>
        <v>1</v>
      </c>
      <c r="G34990">
        <f>+IF(AND($A34990=0,$D34990=1),1,0)</f>
        <v>0</v>
      </c>
      <c r="H34990">
        <f>+IF(AND($A34990=1,$D34990=0),1,0)</f>
        <v>0</v>
      </c>
    </row>
    <row r="34991" spans="1:8" x14ac:dyDescent="0.55000000000000004">
      <c r="A34991">
        <v>0</v>
      </c>
      <c r="B34991">
        <v>0</v>
      </c>
      <c r="C34991">
        <v>0.45</v>
      </c>
      <c r="D34991">
        <f t="shared" si="547"/>
        <v>1</v>
      </c>
      <c r="E34991">
        <f>+IF(AND($A34991=1,$D34991=1),1,0)</f>
        <v>0</v>
      </c>
      <c r="F34991">
        <f>+IF(AND($A34991=0,$D34991=0),1,0)</f>
        <v>0</v>
      </c>
      <c r="G34991">
        <f>+IF(AND($A34991=0,$D34991=1),1,0)</f>
        <v>1</v>
      </c>
      <c r="H34991">
        <f>+IF(AND($A34991=1,$D34991=0),1,0)</f>
        <v>0</v>
      </c>
    </row>
    <row r="34992" spans="1:8" x14ac:dyDescent="0.55000000000000004">
      <c r="A34992">
        <v>0</v>
      </c>
      <c r="B34992">
        <v>0</v>
      </c>
      <c r="C34992">
        <v>1.0999999999999999E-2</v>
      </c>
      <c r="D34992">
        <f t="shared" si="547"/>
        <v>0</v>
      </c>
      <c r="E34992">
        <f>+IF(AND($A34992=1,$D34992=1),1,0)</f>
        <v>0</v>
      </c>
      <c r="F34992">
        <f>+IF(AND($A34992=0,$D34992=0),1,0)</f>
        <v>1</v>
      </c>
      <c r="G34992">
        <f>+IF(AND($A34992=0,$D34992=1),1,0)</f>
        <v>0</v>
      </c>
      <c r="H34992">
        <f>+IF(AND($A34992=1,$D34992=0),1,0)</f>
        <v>0</v>
      </c>
    </row>
    <row r="34993" spans="1:8" x14ac:dyDescent="0.55000000000000004">
      <c r="A34993">
        <v>0</v>
      </c>
      <c r="B34993">
        <v>0</v>
      </c>
      <c r="C34993">
        <v>6.5000000000000002E-2</v>
      </c>
      <c r="D34993">
        <f t="shared" si="547"/>
        <v>0</v>
      </c>
      <c r="E34993">
        <f>+IF(AND($A34993=1,$D34993=1),1,0)</f>
        <v>0</v>
      </c>
      <c r="F34993">
        <f>+IF(AND($A34993=0,$D34993=0),1,0)</f>
        <v>1</v>
      </c>
      <c r="G34993">
        <f>+IF(AND($A34993=0,$D34993=1),1,0)</f>
        <v>0</v>
      </c>
      <c r="H34993">
        <f>+IF(AND($A34993=1,$D34993=0),1,0)</f>
        <v>0</v>
      </c>
    </row>
    <row r="34994" spans="1:8" x14ac:dyDescent="0.55000000000000004">
      <c r="A34994">
        <v>0</v>
      </c>
      <c r="B34994">
        <v>0</v>
      </c>
      <c r="C34994">
        <v>1.0999999999999999E-2</v>
      </c>
      <c r="D34994">
        <f t="shared" si="547"/>
        <v>0</v>
      </c>
      <c r="E34994">
        <f>+IF(AND($A34994=1,$D34994=1),1,0)</f>
        <v>0</v>
      </c>
      <c r="F34994">
        <f>+IF(AND($A34994=0,$D34994=0),1,0)</f>
        <v>1</v>
      </c>
      <c r="G34994">
        <f>+IF(AND($A34994=0,$D34994=1),1,0)</f>
        <v>0</v>
      </c>
      <c r="H34994">
        <f>+IF(AND($A34994=1,$D34994=0),1,0)</f>
        <v>0</v>
      </c>
    </row>
    <row r="34995" spans="1:8" x14ac:dyDescent="0.55000000000000004">
      <c r="A34995">
        <v>0</v>
      </c>
      <c r="B34995">
        <v>0</v>
      </c>
      <c r="C34995">
        <v>1.2E-2</v>
      </c>
      <c r="D34995">
        <f t="shared" si="547"/>
        <v>0</v>
      </c>
      <c r="E34995">
        <f>+IF(AND($A34995=1,$D34995=1),1,0)</f>
        <v>0</v>
      </c>
      <c r="F34995">
        <f>+IF(AND($A34995=0,$D34995=0),1,0)</f>
        <v>1</v>
      </c>
      <c r="G34995">
        <f>+IF(AND($A34995=0,$D34995=1),1,0)</f>
        <v>0</v>
      </c>
      <c r="H34995">
        <f>+IF(AND($A34995=1,$D34995=0),1,0)</f>
        <v>0</v>
      </c>
    </row>
    <row r="34996" spans="1:8" x14ac:dyDescent="0.55000000000000004">
      <c r="A34996">
        <v>0</v>
      </c>
      <c r="B34996">
        <v>0</v>
      </c>
      <c r="C34996">
        <v>7.0000000000000007E-2</v>
      </c>
      <c r="D34996">
        <f t="shared" si="547"/>
        <v>0</v>
      </c>
      <c r="E34996">
        <f>+IF(AND($A34996=1,$D34996=1),1,0)</f>
        <v>0</v>
      </c>
      <c r="F34996">
        <f>+IF(AND($A34996=0,$D34996=0),1,0)</f>
        <v>1</v>
      </c>
      <c r="G34996">
        <f>+IF(AND($A34996=0,$D34996=1),1,0)</f>
        <v>0</v>
      </c>
      <c r="H34996">
        <f>+IF(AND($A34996=1,$D34996=0),1,0)</f>
        <v>0</v>
      </c>
    </row>
    <row r="34997" spans="1:8" x14ac:dyDescent="0.55000000000000004">
      <c r="A34997">
        <v>0</v>
      </c>
      <c r="B34997">
        <v>0</v>
      </c>
      <c r="C34997">
        <v>2.3E-2</v>
      </c>
      <c r="D34997">
        <f t="shared" si="547"/>
        <v>0</v>
      </c>
      <c r="E34997">
        <f>+IF(AND($A34997=1,$D34997=1),1,0)</f>
        <v>0</v>
      </c>
      <c r="F34997">
        <f>+IF(AND($A34997=0,$D34997=0),1,0)</f>
        <v>1</v>
      </c>
      <c r="G34997">
        <f>+IF(AND($A34997=0,$D34997=1),1,0)</f>
        <v>0</v>
      </c>
      <c r="H34997">
        <f>+IF(AND($A34997=1,$D34997=0),1,0)</f>
        <v>0</v>
      </c>
    </row>
    <row r="34998" spans="1:8" x14ac:dyDescent="0.55000000000000004">
      <c r="A34998">
        <v>0</v>
      </c>
      <c r="B34998">
        <v>0</v>
      </c>
      <c r="C34998">
        <v>0.254</v>
      </c>
      <c r="D34998">
        <f t="shared" si="547"/>
        <v>1</v>
      </c>
      <c r="E34998">
        <f>+IF(AND($A34998=1,$D34998=1),1,0)</f>
        <v>0</v>
      </c>
      <c r="F34998">
        <f>+IF(AND($A34998=0,$D34998=0),1,0)</f>
        <v>0</v>
      </c>
      <c r="G34998">
        <f>+IF(AND($A34998=0,$D34998=1),1,0)</f>
        <v>1</v>
      </c>
      <c r="H34998">
        <f>+IF(AND($A34998=1,$D34998=0),1,0)</f>
        <v>0</v>
      </c>
    </row>
    <row r="34999" spans="1:8" x14ac:dyDescent="0.55000000000000004">
      <c r="A34999">
        <v>0</v>
      </c>
      <c r="B34999">
        <v>0</v>
      </c>
      <c r="C34999">
        <v>4.5999999999999999E-2</v>
      </c>
      <c r="D34999">
        <f t="shared" si="547"/>
        <v>0</v>
      </c>
      <c r="E34999">
        <f>+IF(AND($A34999=1,$D34999=1),1,0)</f>
        <v>0</v>
      </c>
      <c r="F34999">
        <f>+IF(AND($A34999=0,$D34999=0),1,0)</f>
        <v>1</v>
      </c>
      <c r="G34999">
        <f>+IF(AND($A34999=0,$D34999=1),1,0)</f>
        <v>0</v>
      </c>
      <c r="H34999">
        <f>+IF(AND($A34999=1,$D34999=0),1,0)</f>
        <v>0</v>
      </c>
    </row>
    <row r="35000" spans="1:8" x14ac:dyDescent="0.55000000000000004">
      <c r="A35000">
        <v>0</v>
      </c>
      <c r="B35000">
        <v>0</v>
      </c>
      <c r="C35000">
        <v>7.4999999999999997E-2</v>
      </c>
      <c r="D35000">
        <f t="shared" si="547"/>
        <v>0</v>
      </c>
      <c r="E35000">
        <f>+IF(AND($A35000=1,$D35000=1),1,0)</f>
        <v>0</v>
      </c>
      <c r="F35000">
        <f>+IF(AND($A35000=0,$D35000=0),1,0)</f>
        <v>1</v>
      </c>
      <c r="G35000">
        <f>+IF(AND($A35000=0,$D35000=1),1,0)</f>
        <v>0</v>
      </c>
      <c r="H35000">
        <f>+IF(AND($A35000=1,$D35000=0),1,0)</f>
        <v>0</v>
      </c>
    </row>
    <row r="35001" spans="1:8" x14ac:dyDescent="0.55000000000000004">
      <c r="A35001">
        <v>0</v>
      </c>
      <c r="B35001">
        <v>0</v>
      </c>
      <c r="C35001">
        <v>3.1E-2</v>
      </c>
      <c r="D35001">
        <f t="shared" si="547"/>
        <v>0</v>
      </c>
      <c r="E35001">
        <f>+IF(AND($A35001=1,$D35001=1),1,0)</f>
        <v>0</v>
      </c>
      <c r="F35001">
        <f>+IF(AND($A35001=0,$D35001=0),1,0)</f>
        <v>1</v>
      </c>
      <c r="G35001">
        <f>+IF(AND($A35001=0,$D35001=1),1,0)</f>
        <v>0</v>
      </c>
      <c r="H35001">
        <f>+IF(AND($A35001=1,$D35001=0),1,0)</f>
        <v>0</v>
      </c>
    </row>
    <row r="35002" spans="1:8" x14ac:dyDescent="0.55000000000000004">
      <c r="A35002">
        <v>0</v>
      </c>
      <c r="B35002">
        <v>0</v>
      </c>
      <c r="C35002">
        <v>7.6999999999999999E-2</v>
      </c>
      <c r="D35002">
        <f t="shared" si="547"/>
        <v>0</v>
      </c>
      <c r="E35002">
        <f>+IF(AND($A35002=1,$D35002=1),1,0)</f>
        <v>0</v>
      </c>
      <c r="F35002">
        <f>+IF(AND($A35002=0,$D35002=0),1,0)</f>
        <v>1</v>
      </c>
      <c r="G35002">
        <f>+IF(AND($A35002=0,$D35002=1),1,0)</f>
        <v>0</v>
      </c>
      <c r="H35002">
        <f>+IF(AND($A35002=1,$D35002=0),1,0)</f>
        <v>0</v>
      </c>
    </row>
    <row r="35003" spans="1:8" x14ac:dyDescent="0.55000000000000004">
      <c r="A35003">
        <v>0</v>
      </c>
      <c r="B35003">
        <v>0</v>
      </c>
      <c r="C35003">
        <v>1.4E-2</v>
      </c>
      <c r="D35003">
        <f t="shared" si="547"/>
        <v>0</v>
      </c>
      <c r="E35003">
        <f>+IF(AND($A35003=1,$D35003=1),1,0)</f>
        <v>0</v>
      </c>
      <c r="F35003">
        <f>+IF(AND($A35003=0,$D35003=0),1,0)</f>
        <v>1</v>
      </c>
      <c r="G35003">
        <f>+IF(AND($A35003=0,$D35003=1),1,0)</f>
        <v>0</v>
      </c>
      <c r="H35003">
        <f>+IF(AND($A35003=1,$D35003=0),1,0)</f>
        <v>0</v>
      </c>
    </row>
    <row r="35004" spans="1:8" x14ac:dyDescent="0.55000000000000004">
      <c r="A35004">
        <v>0</v>
      </c>
      <c r="B35004">
        <v>0</v>
      </c>
      <c r="C35004">
        <v>5.8000000000000003E-2</v>
      </c>
      <c r="D35004">
        <f t="shared" si="547"/>
        <v>0</v>
      </c>
      <c r="E35004">
        <f>+IF(AND($A35004=1,$D35004=1),1,0)</f>
        <v>0</v>
      </c>
      <c r="F35004">
        <f>+IF(AND($A35004=0,$D35004=0),1,0)</f>
        <v>1</v>
      </c>
      <c r="G35004">
        <f>+IF(AND($A35004=0,$D35004=1),1,0)</f>
        <v>0</v>
      </c>
      <c r="H35004">
        <f>+IF(AND($A35004=1,$D35004=0),1,0)</f>
        <v>0</v>
      </c>
    </row>
    <row r="35005" spans="1:8" x14ac:dyDescent="0.55000000000000004">
      <c r="A35005">
        <v>0</v>
      </c>
      <c r="B35005">
        <v>0</v>
      </c>
      <c r="C35005">
        <v>2.7E-2</v>
      </c>
      <c r="D35005">
        <f t="shared" si="547"/>
        <v>0</v>
      </c>
      <c r="E35005">
        <f>+IF(AND($A35005=1,$D35005=1),1,0)</f>
        <v>0</v>
      </c>
      <c r="F35005">
        <f>+IF(AND($A35005=0,$D35005=0),1,0)</f>
        <v>1</v>
      </c>
      <c r="G35005">
        <f>+IF(AND($A35005=0,$D35005=1),1,0)</f>
        <v>0</v>
      </c>
      <c r="H35005">
        <f>+IF(AND($A35005=1,$D35005=0),1,0)</f>
        <v>0</v>
      </c>
    </row>
    <row r="35006" spans="1:8" x14ac:dyDescent="0.55000000000000004">
      <c r="A35006">
        <v>0</v>
      </c>
      <c r="B35006">
        <v>0</v>
      </c>
      <c r="C35006">
        <v>3.7999999999999999E-2</v>
      </c>
      <c r="D35006">
        <f t="shared" si="547"/>
        <v>0</v>
      </c>
      <c r="E35006">
        <f>+IF(AND($A35006=1,$D35006=1),1,0)</f>
        <v>0</v>
      </c>
      <c r="F35006">
        <f>+IF(AND($A35006=0,$D35006=0),1,0)</f>
        <v>1</v>
      </c>
      <c r="G35006">
        <f>+IF(AND($A35006=0,$D35006=1),1,0)</f>
        <v>0</v>
      </c>
      <c r="H35006">
        <f>+IF(AND($A35006=1,$D35006=0),1,0)</f>
        <v>0</v>
      </c>
    </row>
    <row r="35007" spans="1:8" x14ac:dyDescent="0.55000000000000004">
      <c r="A35007">
        <v>0</v>
      </c>
      <c r="B35007">
        <v>0</v>
      </c>
      <c r="C35007">
        <v>0.129</v>
      </c>
      <c r="D35007">
        <f t="shared" si="547"/>
        <v>1</v>
      </c>
      <c r="E35007">
        <f>+IF(AND($A35007=1,$D35007=1),1,0)</f>
        <v>0</v>
      </c>
      <c r="F35007">
        <f>+IF(AND($A35007=0,$D35007=0),1,0)</f>
        <v>0</v>
      </c>
      <c r="G35007">
        <f>+IF(AND($A35007=0,$D35007=1),1,0)</f>
        <v>1</v>
      </c>
      <c r="H35007">
        <f>+IF(AND($A35007=1,$D35007=0),1,0)</f>
        <v>0</v>
      </c>
    </row>
    <row r="35008" spans="1:8" x14ac:dyDescent="0.55000000000000004">
      <c r="A35008">
        <v>0</v>
      </c>
      <c r="B35008">
        <v>0</v>
      </c>
      <c r="C35008">
        <v>0.03</v>
      </c>
      <c r="D35008">
        <f t="shared" si="547"/>
        <v>0</v>
      </c>
      <c r="E35008">
        <f>+IF(AND($A35008=1,$D35008=1),1,0)</f>
        <v>0</v>
      </c>
      <c r="F35008">
        <f>+IF(AND($A35008=0,$D35008=0),1,0)</f>
        <v>1</v>
      </c>
      <c r="G35008">
        <f>+IF(AND($A35008=0,$D35008=1),1,0)</f>
        <v>0</v>
      </c>
      <c r="H35008">
        <f>+IF(AND($A35008=1,$D35008=0),1,0)</f>
        <v>0</v>
      </c>
    </row>
    <row r="35009" spans="1:8" x14ac:dyDescent="0.55000000000000004">
      <c r="A35009">
        <v>0</v>
      </c>
      <c r="B35009">
        <v>0</v>
      </c>
      <c r="C35009">
        <v>8.0000000000000002E-3</v>
      </c>
      <c r="D35009">
        <f t="shared" si="547"/>
        <v>0</v>
      </c>
      <c r="E35009">
        <f>+IF(AND($A35009=1,$D35009=1),1,0)</f>
        <v>0</v>
      </c>
      <c r="F35009">
        <f>+IF(AND($A35009=0,$D35009=0),1,0)</f>
        <v>1</v>
      </c>
      <c r="G35009">
        <f>+IF(AND($A35009=0,$D35009=1),1,0)</f>
        <v>0</v>
      </c>
      <c r="H35009">
        <f>+IF(AND($A35009=1,$D35009=0),1,0)</f>
        <v>0</v>
      </c>
    </row>
    <row r="35010" spans="1:8" x14ac:dyDescent="0.55000000000000004">
      <c r="A35010">
        <v>1</v>
      </c>
      <c r="B35010">
        <v>0</v>
      </c>
      <c r="C35010">
        <v>0.45500000000000002</v>
      </c>
      <c r="D35010">
        <f t="shared" si="547"/>
        <v>1</v>
      </c>
      <c r="E35010">
        <f>+IF(AND($A35010=1,$D35010=1),1,0)</f>
        <v>1</v>
      </c>
      <c r="F35010">
        <f>+IF(AND($A35010=0,$D35010=0),1,0)</f>
        <v>0</v>
      </c>
      <c r="G35010">
        <f>+IF(AND($A35010=0,$D35010=1),1,0)</f>
        <v>0</v>
      </c>
      <c r="H35010">
        <f>+IF(AND($A35010=1,$D35010=0),1,0)</f>
        <v>0</v>
      </c>
    </row>
    <row r="35011" spans="1:8" x14ac:dyDescent="0.55000000000000004">
      <c r="A35011">
        <v>0</v>
      </c>
      <c r="B35011">
        <v>0</v>
      </c>
      <c r="C35011">
        <v>1.6E-2</v>
      </c>
      <c r="D35011">
        <f t="shared" si="547"/>
        <v>0</v>
      </c>
      <c r="E35011">
        <f>+IF(AND($A35011=1,$D35011=1),1,0)</f>
        <v>0</v>
      </c>
      <c r="F35011">
        <f>+IF(AND($A35011=0,$D35011=0),1,0)</f>
        <v>1</v>
      </c>
      <c r="G35011">
        <f>+IF(AND($A35011=0,$D35011=1),1,0)</f>
        <v>0</v>
      </c>
      <c r="H35011">
        <f>+IF(AND($A35011=1,$D35011=0),1,0)</f>
        <v>0</v>
      </c>
    </row>
    <row r="35012" spans="1:8" x14ac:dyDescent="0.55000000000000004">
      <c r="A35012">
        <v>1</v>
      </c>
      <c r="B35012">
        <v>0</v>
      </c>
      <c r="C35012">
        <v>0.36599999999999999</v>
      </c>
      <c r="D35012">
        <f t="shared" si="547"/>
        <v>1</v>
      </c>
      <c r="E35012">
        <f>+IF(AND($A35012=1,$D35012=1),1,0)</f>
        <v>1</v>
      </c>
      <c r="F35012">
        <f>+IF(AND($A35012=0,$D35012=0),1,0)</f>
        <v>0</v>
      </c>
      <c r="G35012">
        <f>+IF(AND($A35012=0,$D35012=1),1,0)</f>
        <v>0</v>
      </c>
      <c r="H35012">
        <f>+IF(AND($A35012=1,$D35012=0),1,0)</f>
        <v>0</v>
      </c>
    </row>
    <row r="35013" spans="1:8" x14ac:dyDescent="0.55000000000000004">
      <c r="A35013">
        <v>0</v>
      </c>
      <c r="B35013">
        <v>0</v>
      </c>
      <c r="C35013">
        <v>0.34</v>
      </c>
      <c r="D35013">
        <f t="shared" si="547"/>
        <v>1</v>
      </c>
      <c r="E35013">
        <f>+IF(AND($A35013=1,$D35013=1),1,0)</f>
        <v>0</v>
      </c>
      <c r="F35013">
        <f>+IF(AND($A35013=0,$D35013=0),1,0)</f>
        <v>0</v>
      </c>
      <c r="G35013">
        <f>+IF(AND($A35013=0,$D35013=1),1,0)</f>
        <v>1</v>
      </c>
      <c r="H35013">
        <f>+IF(AND($A35013=1,$D35013=0),1,0)</f>
        <v>0</v>
      </c>
    </row>
    <row r="35014" spans="1:8" x14ac:dyDescent="0.55000000000000004">
      <c r="A35014">
        <v>1</v>
      </c>
      <c r="B35014">
        <v>0</v>
      </c>
      <c r="C35014">
        <v>0.35299999999999998</v>
      </c>
      <c r="D35014">
        <f t="shared" si="547"/>
        <v>1</v>
      </c>
      <c r="E35014">
        <f>+IF(AND($A35014=1,$D35014=1),1,0)</f>
        <v>1</v>
      </c>
      <c r="F35014">
        <f>+IF(AND($A35014=0,$D35014=0),1,0)</f>
        <v>0</v>
      </c>
      <c r="G35014">
        <f>+IF(AND($A35014=0,$D35014=1),1,0)</f>
        <v>0</v>
      </c>
      <c r="H35014">
        <f>+IF(AND($A35014=1,$D35014=0),1,0)</f>
        <v>0</v>
      </c>
    </row>
    <row r="35015" spans="1:8" x14ac:dyDescent="0.55000000000000004">
      <c r="A35015">
        <v>0</v>
      </c>
      <c r="B35015">
        <v>0</v>
      </c>
      <c r="C35015">
        <v>0.13800000000000001</v>
      </c>
      <c r="D35015">
        <f t="shared" si="547"/>
        <v>1</v>
      </c>
      <c r="E35015">
        <f>+IF(AND($A35015=1,$D35015=1),1,0)</f>
        <v>0</v>
      </c>
      <c r="F35015">
        <f>+IF(AND($A35015=0,$D35015=0),1,0)</f>
        <v>0</v>
      </c>
      <c r="G35015">
        <f>+IF(AND($A35015=0,$D35015=1),1,0)</f>
        <v>1</v>
      </c>
      <c r="H35015">
        <f>+IF(AND($A35015=1,$D35015=0),1,0)</f>
        <v>0</v>
      </c>
    </row>
    <row r="35016" spans="1:8" x14ac:dyDescent="0.55000000000000004">
      <c r="A35016">
        <v>0</v>
      </c>
      <c r="B35016">
        <v>0</v>
      </c>
      <c r="C35016">
        <v>6.0000000000000001E-3</v>
      </c>
      <c r="D35016">
        <f t="shared" si="547"/>
        <v>0</v>
      </c>
      <c r="E35016">
        <f>+IF(AND($A35016=1,$D35016=1),1,0)</f>
        <v>0</v>
      </c>
      <c r="F35016">
        <f>+IF(AND($A35016=0,$D35016=0),1,0)</f>
        <v>1</v>
      </c>
      <c r="G35016">
        <f>+IF(AND($A35016=0,$D35016=1),1,0)</f>
        <v>0</v>
      </c>
      <c r="H35016">
        <f>+IF(AND($A35016=1,$D35016=0),1,0)</f>
        <v>0</v>
      </c>
    </row>
    <row r="35017" spans="1:8" x14ac:dyDescent="0.55000000000000004">
      <c r="A35017">
        <v>0</v>
      </c>
      <c r="B35017">
        <v>0</v>
      </c>
      <c r="C35017">
        <v>8.0000000000000002E-3</v>
      </c>
      <c r="D35017">
        <f t="shared" si="547"/>
        <v>0</v>
      </c>
      <c r="E35017">
        <f>+IF(AND($A35017=1,$D35017=1),1,0)</f>
        <v>0</v>
      </c>
      <c r="F35017">
        <f>+IF(AND($A35017=0,$D35017=0),1,0)</f>
        <v>1</v>
      </c>
      <c r="G35017">
        <f>+IF(AND($A35017=0,$D35017=1),1,0)</f>
        <v>0</v>
      </c>
      <c r="H35017">
        <f>+IF(AND($A35017=1,$D35017=0),1,0)</f>
        <v>0</v>
      </c>
    </row>
    <row r="35018" spans="1:8" x14ac:dyDescent="0.55000000000000004">
      <c r="A35018">
        <v>1</v>
      </c>
      <c r="B35018">
        <v>0</v>
      </c>
      <c r="C35018">
        <v>0.09</v>
      </c>
      <c r="D35018">
        <f t="shared" si="547"/>
        <v>1</v>
      </c>
      <c r="E35018">
        <f>+IF(AND($A35018=1,$D35018=1),1,0)</f>
        <v>1</v>
      </c>
      <c r="F35018">
        <f>+IF(AND($A35018=0,$D35018=0),1,0)</f>
        <v>0</v>
      </c>
      <c r="G35018">
        <f>+IF(AND($A35018=0,$D35018=1),1,0)</f>
        <v>0</v>
      </c>
      <c r="H35018">
        <f>+IF(AND($A35018=1,$D35018=0),1,0)</f>
        <v>0</v>
      </c>
    </row>
    <row r="35019" spans="1:8" x14ac:dyDescent="0.55000000000000004">
      <c r="A35019">
        <v>0</v>
      </c>
      <c r="B35019">
        <v>0</v>
      </c>
      <c r="C35019">
        <v>0.04</v>
      </c>
      <c r="D35019">
        <f t="shared" si="547"/>
        <v>0</v>
      </c>
      <c r="E35019">
        <f>+IF(AND($A35019=1,$D35019=1),1,0)</f>
        <v>0</v>
      </c>
      <c r="F35019">
        <f>+IF(AND($A35019=0,$D35019=0),1,0)</f>
        <v>1</v>
      </c>
      <c r="G35019">
        <f>+IF(AND($A35019=0,$D35019=1),1,0)</f>
        <v>0</v>
      </c>
      <c r="H35019">
        <f>+IF(AND($A35019=1,$D35019=0),1,0)</f>
        <v>0</v>
      </c>
    </row>
    <row r="35020" spans="1:8" x14ac:dyDescent="0.55000000000000004">
      <c r="A35020">
        <v>1</v>
      </c>
      <c r="B35020">
        <v>0</v>
      </c>
      <c r="C35020">
        <v>0.04</v>
      </c>
      <c r="D35020">
        <f t="shared" si="547"/>
        <v>0</v>
      </c>
      <c r="E35020">
        <f>+IF(AND($A35020=1,$D35020=1),1,0)</f>
        <v>0</v>
      </c>
      <c r="F35020">
        <f>+IF(AND($A35020=0,$D35020=0),1,0)</f>
        <v>0</v>
      </c>
      <c r="G35020">
        <f>+IF(AND($A35020=0,$D35020=1),1,0)</f>
        <v>0</v>
      </c>
      <c r="H35020">
        <f>+IF(AND($A35020=1,$D35020=0),1,0)</f>
        <v>1</v>
      </c>
    </row>
    <row r="35021" spans="1:8" x14ac:dyDescent="0.55000000000000004">
      <c r="A35021">
        <v>0</v>
      </c>
      <c r="B35021">
        <v>0</v>
      </c>
      <c r="C35021">
        <v>1.2E-2</v>
      </c>
      <c r="D35021">
        <f t="shared" si="547"/>
        <v>0</v>
      </c>
      <c r="E35021">
        <f>+IF(AND($A35021=1,$D35021=1),1,0)</f>
        <v>0</v>
      </c>
      <c r="F35021">
        <f>+IF(AND($A35021=0,$D35021=0),1,0)</f>
        <v>1</v>
      </c>
      <c r="G35021">
        <f>+IF(AND($A35021=0,$D35021=1),1,0)</f>
        <v>0</v>
      </c>
      <c r="H35021">
        <f>+IF(AND($A35021=1,$D35021=0),1,0)</f>
        <v>0</v>
      </c>
    </row>
    <row r="35022" spans="1:8" x14ac:dyDescent="0.55000000000000004">
      <c r="A35022">
        <v>1</v>
      </c>
      <c r="B35022">
        <v>0</v>
      </c>
      <c r="C35022">
        <v>0.156</v>
      </c>
      <c r="D35022">
        <f t="shared" si="547"/>
        <v>1</v>
      </c>
      <c r="E35022">
        <f>+IF(AND($A35022=1,$D35022=1),1,0)</f>
        <v>1</v>
      </c>
      <c r="F35022">
        <f>+IF(AND($A35022=0,$D35022=0),1,0)</f>
        <v>0</v>
      </c>
      <c r="G35022">
        <f>+IF(AND($A35022=0,$D35022=1),1,0)</f>
        <v>0</v>
      </c>
      <c r="H35022">
        <f>+IF(AND($A35022=1,$D35022=0),1,0)</f>
        <v>0</v>
      </c>
    </row>
    <row r="35023" spans="1:8" x14ac:dyDescent="0.55000000000000004">
      <c r="A35023">
        <v>0</v>
      </c>
      <c r="B35023">
        <v>0</v>
      </c>
      <c r="C35023">
        <v>8.9999999999999993E-3</v>
      </c>
      <c r="D35023">
        <f t="shared" si="547"/>
        <v>0</v>
      </c>
      <c r="E35023">
        <f>+IF(AND($A35023=1,$D35023=1),1,0)</f>
        <v>0</v>
      </c>
      <c r="F35023">
        <f>+IF(AND($A35023=0,$D35023=0),1,0)</f>
        <v>1</v>
      </c>
      <c r="G35023">
        <f>+IF(AND($A35023=0,$D35023=1),1,0)</f>
        <v>0</v>
      </c>
      <c r="H35023">
        <f>+IF(AND($A35023=1,$D35023=0),1,0)</f>
        <v>0</v>
      </c>
    </row>
    <row r="35024" spans="1:8" x14ac:dyDescent="0.55000000000000004">
      <c r="A35024">
        <v>0</v>
      </c>
      <c r="B35024">
        <v>0</v>
      </c>
      <c r="C35024">
        <v>0.106</v>
      </c>
      <c r="D35024">
        <f t="shared" si="547"/>
        <v>1</v>
      </c>
      <c r="E35024">
        <f>+IF(AND($A35024=1,$D35024=1),1,0)</f>
        <v>0</v>
      </c>
      <c r="F35024">
        <f>+IF(AND($A35024=0,$D35024=0),1,0)</f>
        <v>0</v>
      </c>
      <c r="G35024">
        <f>+IF(AND($A35024=0,$D35024=1),1,0)</f>
        <v>1</v>
      </c>
      <c r="H35024">
        <f>+IF(AND($A35024=1,$D35024=0),1,0)</f>
        <v>0</v>
      </c>
    </row>
    <row r="35025" spans="1:8" x14ac:dyDescent="0.55000000000000004">
      <c r="A35025">
        <v>0</v>
      </c>
      <c r="B35025">
        <v>0</v>
      </c>
      <c r="C35025">
        <v>1.6E-2</v>
      </c>
      <c r="D35025">
        <f t="shared" si="547"/>
        <v>0</v>
      </c>
      <c r="E35025">
        <f>+IF(AND($A35025=1,$D35025=1),1,0)</f>
        <v>0</v>
      </c>
      <c r="F35025">
        <f>+IF(AND($A35025=0,$D35025=0),1,0)</f>
        <v>1</v>
      </c>
      <c r="G35025">
        <f>+IF(AND($A35025=0,$D35025=1),1,0)</f>
        <v>0</v>
      </c>
      <c r="H35025">
        <f>+IF(AND($A35025=1,$D35025=0),1,0)</f>
        <v>0</v>
      </c>
    </row>
    <row r="35026" spans="1:8" x14ac:dyDescent="0.55000000000000004">
      <c r="A35026">
        <v>0</v>
      </c>
      <c r="B35026">
        <v>0</v>
      </c>
      <c r="C35026">
        <v>0.123</v>
      </c>
      <c r="D35026">
        <f t="shared" si="547"/>
        <v>1</v>
      </c>
      <c r="E35026">
        <f>+IF(AND($A35026=1,$D35026=1),1,0)</f>
        <v>0</v>
      </c>
      <c r="F35026">
        <f>+IF(AND($A35026=0,$D35026=0),1,0)</f>
        <v>0</v>
      </c>
      <c r="G35026">
        <f>+IF(AND($A35026=0,$D35026=1),1,0)</f>
        <v>1</v>
      </c>
      <c r="H35026">
        <f>+IF(AND($A35026=1,$D35026=0),1,0)</f>
        <v>0</v>
      </c>
    </row>
    <row r="35027" spans="1:8" x14ac:dyDescent="0.55000000000000004">
      <c r="A35027">
        <v>0</v>
      </c>
      <c r="B35027">
        <v>0</v>
      </c>
      <c r="C35027">
        <v>1.2E-2</v>
      </c>
      <c r="D35027">
        <f t="shared" si="547"/>
        <v>0</v>
      </c>
      <c r="E35027">
        <f>+IF(AND($A35027=1,$D35027=1),1,0)</f>
        <v>0</v>
      </c>
      <c r="F35027">
        <f>+IF(AND($A35027=0,$D35027=0),1,0)</f>
        <v>1</v>
      </c>
      <c r="G35027">
        <f>+IF(AND($A35027=0,$D35027=1),1,0)</f>
        <v>0</v>
      </c>
      <c r="H35027">
        <f>+IF(AND($A35027=1,$D35027=0),1,0)</f>
        <v>0</v>
      </c>
    </row>
    <row r="35028" spans="1:8" x14ac:dyDescent="0.55000000000000004">
      <c r="A35028">
        <v>0</v>
      </c>
      <c r="B35028">
        <v>0</v>
      </c>
      <c r="C35028">
        <v>5.0000000000000001E-3</v>
      </c>
      <c r="D35028">
        <f t="shared" si="547"/>
        <v>0</v>
      </c>
      <c r="E35028">
        <f>+IF(AND($A35028=1,$D35028=1),1,0)</f>
        <v>0</v>
      </c>
      <c r="F35028">
        <f>+IF(AND($A35028=0,$D35028=0),1,0)</f>
        <v>1</v>
      </c>
      <c r="G35028">
        <f>+IF(AND($A35028=0,$D35028=1),1,0)</f>
        <v>0</v>
      </c>
      <c r="H35028">
        <f>+IF(AND($A35028=1,$D35028=0),1,0)</f>
        <v>0</v>
      </c>
    </row>
    <row r="35029" spans="1:8" x14ac:dyDescent="0.55000000000000004">
      <c r="A35029">
        <v>0</v>
      </c>
      <c r="B35029">
        <v>0</v>
      </c>
      <c r="C35029">
        <v>4.9000000000000002E-2</v>
      </c>
      <c r="D35029">
        <f t="shared" si="547"/>
        <v>0</v>
      </c>
      <c r="E35029">
        <f>+IF(AND($A35029=1,$D35029=1),1,0)</f>
        <v>0</v>
      </c>
      <c r="F35029">
        <f>+IF(AND($A35029=0,$D35029=0),1,0)</f>
        <v>1</v>
      </c>
      <c r="G35029">
        <f>+IF(AND($A35029=0,$D35029=1),1,0)</f>
        <v>0</v>
      </c>
      <c r="H35029">
        <f>+IF(AND($A35029=1,$D35029=0),1,0)</f>
        <v>0</v>
      </c>
    </row>
    <row r="35030" spans="1:8" x14ac:dyDescent="0.55000000000000004">
      <c r="A35030">
        <v>0</v>
      </c>
      <c r="B35030">
        <v>0</v>
      </c>
      <c r="C35030">
        <v>0.04</v>
      </c>
      <c r="D35030">
        <f t="shared" si="547"/>
        <v>0</v>
      </c>
      <c r="E35030">
        <f>+IF(AND($A35030=1,$D35030=1),1,0)</f>
        <v>0</v>
      </c>
      <c r="F35030">
        <f>+IF(AND($A35030=0,$D35030=0),1,0)</f>
        <v>1</v>
      </c>
      <c r="G35030">
        <f>+IF(AND($A35030=0,$D35030=1),1,0)</f>
        <v>0</v>
      </c>
      <c r="H35030">
        <f>+IF(AND($A35030=1,$D35030=0),1,0)</f>
        <v>0</v>
      </c>
    </row>
    <row r="35031" spans="1:8" x14ac:dyDescent="0.55000000000000004">
      <c r="A35031">
        <v>0</v>
      </c>
      <c r="B35031">
        <v>0</v>
      </c>
      <c r="C35031">
        <v>1.4999999999999999E-2</v>
      </c>
      <c r="D35031">
        <f t="shared" si="547"/>
        <v>0</v>
      </c>
      <c r="E35031">
        <f>+IF(AND($A35031=1,$D35031=1),1,0)</f>
        <v>0</v>
      </c>
      <c r="F35031">
        <f>+IF(AND($A35031=0,$D35031=0),1,0)</f>
        <v>1</v>
      </c>
      <c r="G35031">
        <f>+IF(AND($A35031=0,$D35031=1),1,0)</f>
        <v>0</v>
      </c>
      <c r="H35031">
        <f>+IF(AND($A35031=1,$D35031=0),1,0)</f>
        <v>0</v>
      </c>
    </row>
    <row r="35032" spans="1:8" x14ac:dyDescent="0.55000000000000004">
      <c r="A35032">
        <v>0</v>
      </c>
      <c r="B35032">
        <v>0</v>
      </c>
      <c r="C35032">
        <v>1.6E-2</v>
      </c>
      <c r="D35032">
        <f t="shared" si="547"/>
        <v>0</v>
      </c>
      <c r="E35032">
        <f>+IF(AND($A35032=1,$D35032=1),1,0)</f>
        <v>0</v>
      </c>
      <c r="F35032">
        <f>+IF(AND($A35032=0,$D35032=0),1,0)</f>
        <v>1</v>
      </c>
      <c r="G35032">
        <f>+IF(AND($A35032=0,$D35032=1),1,0)</f>
        <v>0</v>
      </c>
      <c r="H35032">
        <f>+IF(AND($A35032=1,$D35032=0),1,0)</f>
        <v>0</v>
      </c>
    </row>
    <row r="35033" spans="1:8" x14ac:dyDescent="0.55000000000000004">
      <c r="A35033">
        <v>0</v>
      </c>
      <c r="B35033">
        <v>0</v>
      </c>
      <c r="C35033">
        <v>1.2E-2</v>
      </c>
      <c r="D35033">
        <f t="shared" si="547"/>
        <v>0</v>
      </c>
      <c r="E35033">
        <f>+IF(AND($A35033=1,$D35033=1),1,0)</f>
        <v>0</v>
      </c>
      <c r="F35033">
        <f>+IF(AND($A35033=0,$D35033=0),1,0)</f>
        <v>1</v>
      </c>
      <c r="G35033">
        <f>+IF(AND($A35033=0,$D35033=1),1,0)</f>
        <v>0</v>
      </c>
      <c r="H35033">
        <f>+IF(AND($A35033=1,$D35033=0),1,0)</f>
        <v>0</v>
      </c>
    </row>
    <row r="35034" spans="1:8" x14ac:dyDescent="0.55000000000000004">
      <c r="A35034">
        <v>0</v>
      </c>
      <c r="B35034">
        <v>0</v>
      </c>
      <c r="C35034">
        <v>8.0000000000000002E-3</v>
      </c>
      <c r="D35034">
        <f t="shared" si="547"/>
        <v>0</v>
      </c>
      <c r="E35034">
        <f>+IF(AND($A35034=1,$D35034=1),1,0)</f>
        <v>0</v>
      </c>
      <c r="F35034">
        <f>+IF(AND($A35034=0,$D35034=0),1,0)</f>
        <v>1</v>
      </c>
      <c r="G35034">
        <f>+IF(AND($A35034=0,$D35034=1),1,0)</f>
        <v>0</v>
      </c>
      <c r="H35034">
        <f>+IF(AND($A35034=1,$D35034=0),1,0)</f>
        <v>0</v>
      </c>
    </row>
    <row r="35035" spans="1:8" x14ac:dyDescent="0.55000000000000004">
      <c r="A35035">
        <v>0</v>
      </c>
      <c r="B35035">
        <v>0</v>
      </c>
      <c r="C35035">
        <v>0.01</v>
      </c>
      <c r="D35035">
        <f t="shared" si="547"/>
        <v>0</v>
      </c>
      <c r="E35035">
        <f>+IF(AND($A35035=1,$D35035=1),1,0)</f>
        <v>0</v>
      </c>
      <c r="F35035">
        <f>+IF(AND($A35035=0,$D35035=0),1,0)</f>
        <v>1</v>
      </c>
      <c r="G35035">
        <f>+IF(AND($A35035=0,$D35035=1),1,0)</f>
        <v>0</v>
      </c>
      <c r="H35035">
        <f>+IF(AND($A35035=1,$D35035=0),1,0)</f>
        <v>0</v>
      </c>
    </row>
    <row r="35036" spans="1:8" x14ac:dyDescent="0.55000000000000004">
      <c r="A35036">
        <v>0</v>
      </c>
      <c r="B35036">
        <v>0</v>
      </c>
      <c r="C35036">
        <v>2.1999999999999999E-2</v>
      </c>
      <c r="D35036">
        <f t="shared" si="547"/>
        <v>0</v>
      </c>
      <c r="E35036">
        <f>+IF(AND($A35036=1,$D35036=1),1,0)</f>
        <v>0</v>
      </c>
      <c r="F35036">
        <f>+IF(AND($A35036=0,$D35036=0),1,0)</f>
        <v>1</v>
      </c>
      <c r="G35036">
        <f>+IF(AND($A35036=0,$D35036=1),1,0)</f>
        <v>0</v>
      </c>
      <c r="H35036">
        <f>+IF(AND($A35036=1,$D35036=0),1,0)</f>
        <v>0</v>
      </c>
    </row>
    <row r="35037" spans="1:8" x14ac:dyDescent="0.55000000000000004">
      <c r="A35037">
        <v>0</v>
      </c>
      <c r="B35037">
        <v>0</v>
      </c>
      <c r="C35037">
        <v>0.14599999999999999</v>
      </c>
      <c r="D35037">
        <f t="shared" si="547"/>
        <v>1</v>
      </c>
      <c r="E35037">
        <f>+IF(AND($A35037=1,$D35037=1),1,0)</f>
        <v>0</v>
      </c>
      <c r="F35037">
        <f>+IF(AND($A35037=0,$D35037=0),1,0)</f>
        <v>0</v>
      </c>
      <c r="G35037">
        <f>+IF(AND($A35037=0,$D35037=1),1,0)</f>
        <v>1</v>
      </c>
      <c r="H35037">
        <f>+IF(AND($A35037=1,$D35037=0),1,0)</f>
        <v>0</v>
      </c>
    </row>
    <row r="35038" spans="1:8" x14ac:dyDescent="0.55000000000000004">
      <c r="A35038">
        <v>0</v>
      </c>
      <c r="B35038">
        <v>0</v>
      </c>
      <c r="C35038">
        <v>8.0000000000000002E-3</v>
      </c>
      <c r="D35038">
        <f t="shared" si="547"/>
        <v>0</v>
      </c>
      <c r="E35038">
        <f>+IF(AND($A35038=1,$D35038=1),1,0)</f>
        <v>0</v>
      </c>
      <c r="F35038">
        <f>+IF(AND($A35038=0,$D35038=0),1,0)</f>
        <v>1</v>
      </c>
      <c r="G35038">
        <f>+IF(AND($A35038=0,$D35038=1),1,0)</f>
        <v>0</v>
      </c>
      <c r="H35038">
        <f>+IF(AND($A35038=1,$D35038=0),1,0)</f>
        <v>0</v>
      </c>
    </row>
    <row r="35039" spans="1:8" x14ac:dyDescent="0.55000000000000004">
      <c r="A35039">
        <v>0</v>
      </c>
      <c r="B35039">
        <v>0</v>
      </c>
      <c r="C35039">
        <v>0.01</v>
      </c>
      <c r="D35039">
        <f t="shared" si="547"/>
        <v>0</v>
      </c>
      <c r="E35039">
        <f>+IF(AND($A35039=1,$D35039=1),1,0)</f>
        <v>0</v>
      </c>
      <c r="F35039">
        <f>+IF(AND($A35039=0,$D35039=0),1,0)</f>
        <v>1</v>
      </c>
      <c r="G35039">
        <f>+IF(AND($A35039=0,$D35039=1),1,0)</f>
        <v>0</v>
      </c>
      <c r="H35039">
        <f>+IF(AND($A35039=1,$D35039=0),1,0)</f>
        <v>0</v>
      </c>
    </row>
    <row r="35040" spans="1:8" x14ac:dyDescent="0.55000000000000004">
      <c r="A35040">
        <v>0</v>
      </c>
      <c r="B35040">
        <v>0</v>
      </c>
      <c r="C35040">
        <v>1.0999999999999999E-2</v>
      </c>
      <c r="D35040">
        <f t="shared" si="547"/>
        <v>0</v>
      </c>
      <c r="E35040">
        <f>+IF(AND($A35040=1,$D35040=1),1,0)</f>
        <v>0</v>
      </c>
      <c r="F35040">
        <f>+IF(AND($A35040=0,$D35040=0),1,0)</f>
        <v>1</v>
      </c>
      <c r="G35040">
        <f>+IF(AND($A35040=0,$D35040=1),1,0)</f>
        <v>0</v>
      </c>
      <c r="H35040">
        <f>+IF(AND($A35040=1,$D35040=0),1,0)</f>
        <v>0</v>
      </c>
    </row>
    <row r="35041" spans="1:8" x14ac:dyDescent="0.55000000000000004">
      <c r="A35041">
        <v>0</v>
      </c>
      <c r="B35041">
        <v>0</v>
      </c>
      <c r="C35041">
        <v>6.0000000000000001E-3</v>
      </c>
      <c r="D35041">
        <f t="shared" si="547"/>
        <v>0</v>
      </c>
      <c r="E35041">
        <f>+IF(AND($A35041=1,$D35041=1),1,0)</f>
        <v>0</v>
      </c>
      <c r="F35041">
        <f>+IF(AND($A35041=0,$D35041=0),1,0)</f>
        <v>1</v>
      </c>
      <c r="G35041">
        <f>+IF(AND($A35041=0,$D35041=1),1,0)</f>
        <v>0</v>
      </c>
      <c r="H35041">
        <f>+IF(AND($A35041=1,$D35041=0),1,0)</f>
        <v>0</v>
      </c>
    </row>
    <row r="35042" spans="1:8" x14ac:dyDescent="0.55000000000000004">
      <c r="A35042">
        <v>0</v>
      </c>
      <c r="B35042">
        <v>0</v>
      </c>
      <c r="C35042">
        <v>1.9E-2</v>
      </c>
      <c r="D35042">
        <f t="shared" si="547"/>
        <v>0</v>
      </c>
      <c r="E35042">
        <f>+IF(AND($A35042=1,$D35042=1),1,0)</f>
        <v>0</v>
      </c>
      <c r="F35042">
        <f>+IF(AND($A35042=0,$D35042=0),1,0)</f>
        <v>1</v>
      </c>
      <c r="G35042">
        <f>+IF(AND($A35042=0,$D35042=1),1,0)</f>
        <v>0</v>
      </c>
      <c r="H35042">
        <f>+IF(AND($A35042=1,$D35042=0),1,0)</f>
        <v>0</v>
      </c>
    </row>
    <row r="35043" spans="1:8" x14ac:dyDescent="0.55000000000000004">
      <c r="A35043">
        <v>0</v>
      </c>
      <c r="B35043">
        <v>0</v>
      </c>
      <c r="C35043">
        <v>0.04</v>
      </c>
      <c r="D35043">
        <f t="shared" si="547"/>
        <v>0</v>
      </c>
      <c r="E35043">
        <f>+IF(AND($A35043=1,$D35043=1),1,0)</f>
        <v>0</v>
      </c>
      <c r="F35043">
        <f>+IF(AND($A35043=0,$D35043=0),1,0)</f>
        <v>1</v>
      </c>
      <c r="G35043">
        <f>+IF(AND($A35043=0,$D35043=1),1,0)</f>
        <v>0</v>
      </c>
      <c r="H35043">
        <f>+IF(AND($A35043=1,$D35043=0),1,0)</f>
        <v>0</v>
      </c>
    </row>
    <row r="35044" spans="1:8" x14ac:dyDescent="0.55000000000000004">
      <c r="A35044">
        <v>0</v>
      </c>
      <c r="B35044">
        <v>0</v>
      </c>
      <c r="C35044">
        <v>1.7000000000000001E-2</v>
      </c>
      <c r="D35044">
        <f t="shared" si="547"/>
        <v>0</v>
      </c>
      <c r="E35044">
        <f>+IF(AND($A35044=1,$D35044=1),1,0)</f>
        <v>0</v>
      </c>
      <c r="F35044">
        <f>+IF(AND($A35044=0,$D35044=0),1,0)</f>
        <v>1</v>
      </c>
      <c r="G35044">
        <f>+IF(AND($A35044=0,$D35044=1),1,0)</f>
        <v>0</v>
      </c>
      <c r="H35044">
        <f>+IF(AND($A35044=1,$D35044=0),1,0)</f>
        <v>0</v>
      </c>
    </row>
    <row r="35045" spans="1:8" x14ac:dyDescent="0.55000000000000004">
      <c r="A35045">
        <v>0</v>
      </c>
      <c r="B35045">
        <v>0</v>
      </c>
      <c r="C35045">
        <v>1.7999999999999999E-2</v>
      </c>
      <c r="D35045">
        <f t="shared" si="547"/>
        <v>0</v>
      </c>
      <c r="E35045">
        <f>+IF(AND($A35045=1,$D35045=1),1,0)</f>
        <v>0</v>
      </c>
      <c r="F35045">
        <f>+IF(AND($A35045=0,$D35045=0),1,0)</f>
        <v>1</v>
      </c>
      <c r="G35045">
        <f>+IF(AND($A35045=0,$D35045=1),1,0)</f>
        <v>0</v>
      </c>
      <c r="H35045">
        <f>+IF(AND($A35045=1,$D35045=0),1,0)</f>
        <v>0</v>
      </c>
    </row>
    <row r="35046" spans="1:8" x14ac:dyDescent="0.55000000000000004">
      <c r="A35046">
        <v>0</v>
      </c>
      <c r="B35046">
        <v>0</v>
      </c>
      <c r="C35046">
        <v>1.0999999999999999E-2</v>
      </c>
      <c r="D35046">
        <f t="shared" si="547"/>
        <v>0</v>
      </c>
      <c r="E35046">
        <f>+IF(AND($A35046=1,$D35046=1),1,0)</f>
        <v>0</v>
      </c>
      <c r="F35046">
        <f>+IF(AND($A35046=0,$D35046=0),1,0)</f>
        <v>1</v>
      </c>
      <c r="G35046">
        <f>+IF(AND($A35046=0,$D35046=1),1,0)</f>
        <v>0</v>
      </c>
      <c r="H35046">
        <f>+IF(AND($A35046=1,$D35046=0),1,0)</f>
        <v>0</v>
      </c>
    </row>
    <row r="35047" spans="1:8" x14ac:dyDescent="0.55000000000000004">
      <c r="A35047">
        <v>0</v>
      </c>
      <c r="B35047">
        <v>0</v>
      </c>
      <c r="C35047">
        <v>7.0000000000000007E-2</v>
      </c>
      <c r="D35047">
        <f t="shared" si="547"/>
        <v>0</v>
      </c>
      <c r="E35047">
        <f>+IF(AND($A35047=1,$D35047=1),1,0)</f>
        <v>0</v>
      </c>
      <c r="F35047">
        <f>+IF(AND($A35047=0,$D35047=0),1,0)</f>
        <v>1</v>
      </c>
      <c r="G35047">
        <f>+IF(AND($A35047=0,$D35047=1),1,0)</f>
        <v>0</v>
      </c>
      <c r="H35047">
        <f>+IF(AND($A35047=1,$D35047=0),1,0)</f>
        <v>0</v>
      </c>
    </row>
    <row r="35048" spans="1:8" x14ac:dyDescent="0.55000000000000004">
      <c r="A35048">
        <v>0</v>
      </c>
      <c r="B35048">
        <v>0</v>
      </c>
      <c r="C35048">
        <v>1.2999999999999999E-2</v>
      </c>
      <c r="D35048">
        <f t="shared" si="547"/>
        <v>0</v>
      </c>
      <c r="E35048">
        <f>+IF(AND($A35048=1,$D35048=1),1,0)</f>
        <v>0</v>
      </c>
      <c r="F35048">
        <f>+IF(AND($A35048=0,$D35048=0),1,0)</f>
        <v>1</v>
      </c>
      <c r="G35048">
        <f>+IF(AND($A35048=0,$D35048=1),1,0)</f>
        <v>0</v>
      </c>
      <c r="H35048">
        <f>+IF(AND($A35048=1,$D35048=0),1,0)</f>
        <v>0</v>
      </c>
    </row>
    <row r="35049" spans="1:8" x14ac:dyDescent="0.55000000000000004">
      <c r="A35049">
        <v>0</v>
      </c>
      <c r="B35049">
        <v>0</v>
      </c>
      <c r="C35049">
        <v>5.1999999999999998E-2</v>
      </c>
      <c r="D35049">
        <f t="shared" si="547"/>
        <v>0</v>
      </c>
      <c r="E35049">
        <f>+IF(AND($A35049=1,$D35049=1),1,0)</f>
        <v>0</v>
      </c>
      <c r="F35049">
        <f>+IF(AND($A35049=0,$D35049=0),1,0)</f>
        <v>1</v>
      </c>
      <c r="G35049">
        <f>+IF(AND($A35049=0,$D35049=1),1,0)</f>
        <v>0</v>
      </c>
      <c r="H35049">
        <f>+IF(AND($A35049=1,$D35049=0),1,0)</f>
        <v>0</v>
      </c>
    </row>
    <row r="35050" spans="1:8" x14ac:dyDescent="0.55000000000000004">
      <c r="A35050">
        <v>0</v>
      </c>
      <c r="B35050">
        <v>0</v>
      </c>
      <c r="C35050">
        <v>3.5999999999999997E-2</v>
      </c>
      <c r="D35050">
        <f t="shared" ref="D35050:D35113" si="548">+IF(C35050&gt;$K$2,1,0)</f>
        <v>0</v>
      </c>
      <c r="E35050">
        <f>+IF(AND($A35050=1,$D35050=1),1,0)</f>
        <v>0</v>
      </c>
      <c r="F35050">
        <f>+IF(AND($A35050=0,$D35050=0),1,0)</f>
        <v>1</v>
      </c>
      <c r="G35050">
        <f>+IF(AND($A35050=0,$D35050=1),1,0)</f>
        <v>0</v>
      </c>
      <c r="H35050">
        <f>+IF(AND($A35050=1,$D35050=0),1,0)</f>
        <v>0</v>
      </c>
    </row>
    <row r="35051" spans="1:8" x14ac:dyDescent="0.55000000000000004">
      <c r="A35051">
        <v>0</v>
      </c>
      <c r="B35051">
        <v>0</v>
      </c>
      <c r="C35051">
        <v>0.05</v>
      </c>
      <c r="D35051">
        <f t="shared" si="548"/>
        <v>0</v>
      </c>
      <c r="E35051">
        <f>+IF(AND($A35051=1,$D35051=1),1,0)</f>
        <v>0</v>
      </c>
      <c r="F35051">
        <f>+IF(AND($A35051=0,$D35051=0),1,0)</f>
        <v>1</v>
      </c>
      <c r="G35051">
        <f>+IF(AND($A35051=0,$D35051=1),1,0)</f>
        <v>0</v>
      </c>
      <c r="H35051">
        <f>+IF(AND($A35051=1,$D35051=0),1,0)</f>
        <v>0</v>
      </c>
    </row>
    <row r="35052" spans="1:8" x14ac:dyDescent="0.55000000000000004">
      <c r="A35052">
        <v>0</v>
      </c>
      <c r="B35052">
        <v>0</v>
      </c>
      <c r="C35052">
        <v>1.4999999999999999E-2</v>
      </c>
      <c r="D35052">
        <f t="shared" si="548"/>
        <v>0</v>
      </c>
      <c r="E35052">
        <f>+IF(AND($A35052=1,$D35052=1),1,0)</f>
        <v>0</v>
      </c>
      <c r="F35052">
        <f>+IF(AND($A35052=0,$D35052=0),1,0)</f>
        <v>1</v>
      </c>
      <c r="G35052">
        <f>+IF(AND($A35052=0,$D35052=1),1,0)</f>
        <v>0</v>
      </c>
      <c r="H35052">
        <f>+IF(AND($A35052=1,$D35052=0),1,0)</f>
        <v>0</v>
      </c>
    </row>
    <row r="35053" spans="1:8" x14ac:dyDescent="0.55000000000000004">
      <c r="A35053">
        <v>0</v>
      </c>
      <c r="B35053">
        <v>0</v>
      </c>
      <c r="C35053">
        <v>3.1E-2</v>
      </c>
      <c r="D35053">
        <f t="shared" si="548"/>
        <v>0</v>
      </c>
      <c r="E35053">
        <f>+IF(AND($A35053=1,$D35053=1),1,0)</f>
        <v>0</v>
      </c>
      <c r="F35053">
        <f>+IF(AND($A35053=0,$D35053=0),1,0)</f>
        <v>1</v>
      </c>
      <c r="G35053">
        <f>+IF(AND($A35053=0,$D35053=1),1,0)</f>
        <v>0</v>
      </c>
      <c r="H35053">
        <f>+IF(AND($A35053=1,$D35053=0),1,0)</f>
        <v>0</v>
      </c>
    </row>
    <row r="35054" spans="1:8" x14ac:dyDescent="0.55000000000000004">
      <c r="A35054">
        <v>0</v>
      </c>
      <c r="B35054">
        <v>0</v>
      </c>
      <c r="C35054">
        <v>2.5999999999999999E-2</v>
      </c>
      <c r="D35054">
        <f t="shared" si="548"/>
        <v>0</v>
      </c>
      <c r="E35054">
        <f>+IF(AND($A35054=1,$D35054=1),1,0)</f>
        <v>0</v>
      </c>
      <c r="F35054">
        <f>+IF(AND($A35054=0,$D35054=0),1,0)</f>
        <v>1</v>
      </c>
      <c r="G35054">
        <f>+IF(AND($A35054=0,$D35054=1),1,0)</f>
        <v>0</v>
      </c>
      <c r="H35054">
        <f>+IF(AND($A35054=1,$D35054=0),1,0)</f>
        <v>0</v>
      </c>
    </row>
    <row r="35055" spans="1:8" x14ac:dyDescent="0.55000000000000004">
      <c r="A35055">
        <v>0</v>
      </c>
      <c r="B35055">
        <v>0</v>
      </c>
      <c r="C35055">
        <v>6.0000000000000001E-3</v>
      </c>
      <c r="D35055">
        <f t="shared" si="548"/>
        <v>0</v>
      </c>
      <c r="E35055">
        <f>+IF(AND($A35055=1,$D35055=1),1,0)</f>
        <v>0</v>
      </c>
      <c r="F35055">
        <f>+IF(AND($A35055=0,$D35055=0),1,0)</f>
        <v>1</v>
      </c>
      <c r="G35055">
        <f>+IF(AND($A35055=0,$D35055=1),1,0)</f>
        <v>0</v>
      </c>
      <c r="H35055">
        <f>+IF(AND($A35055=1,$D35055=0),1,0)</f>
        <v>0</v>
      </c>
    </row>
    <row r="35056" spans="1:8" x14ac:dyDescent="0.55000000000000004">
      <c r="A35056">
        <v>1</v>
      </c>
      <c r="B35056">
        <v>0</v>
      </c>
      <c r="C35056">
        <v>7.0999999999999994E-2</v>
      </c>
      <c r="D35056">
        <f t="shared" si="548"/>
        <v>0</v>
      </c>
      <c r="E35056">
        <f>+IF(AND($A35056=1,$D35056=1),1,0)</f>
        <v>0</v>
      </c>
      <c r="F35056">
        <f>+IF(AND($A35056=0,$D35056=0),1,0)</f>
        <v>0</v>
      </c>
      <c r="G35056">
        <f>+IF(AND($A35056=0,$D35056=1),1,0)</f>
        <v>0</v>
      </c>
      <c r="H35056">
        <f>+IF(AND($A35056=1,$D35056=0),1,0)</f>
        <v>1</v>
      </c>
    </row>
    <row r="35057" spans="1:8" x14ac:dyDescent="0.55000000000000004">
      <c r="A35057">
        <v>0</v>
      </c>
      <c r="B35057">
        <v>0</v>
      </c>
      <c r="C35057">
        <v>1.4E-2</v>
      </c>
      <c r="D35057">
        <f t="shared" si="548"/>
        <v>0</v>
      </c>
      <c r="E35057">
        <f>+IF(AND($A35057=1,$D35057=1),1,0)</f>
        <v>0</v>
      </c>
      <c r="F35057">
        <f>+IF(AND($A35057=0,$D35057=0),1,0)</f>
        <v>1</v>
      </c>
      <c r="G35057">
        <f>+IF(AND($A35057=0,$D35057=1),1,0)</f>
        <v>0</v>
      </c>
      <c r="H35057">
        <f>+IF(AND($A35057=1,$D35057=0),1,0)</f>
        <v>0</v>
      </c>
    </row>
    <row r="35058" spans="1:8" x14ac:dyDescent="0.55000000000000004">
      <c r="A35058">
        <v>0</v>
      </c>
      <c r="B35058">
        <v>0</v>
      </c>
      <c r="C35058">
        <v>1.6E-2</v>
      </c>
      <c r="D35058">
        <f t="shared" si="548"/>
        <v>0</v>
      </c>
      <c r="E35058">
        <f>+IF(AND($A35058=1,$D35058=1),1,0)</f>
        <v>0</v>
      </c>
      <c r="F35058">
        <f>+IF(AND($A35058=0,$D35058=0),1,0)</f>
        <v>1</v>
      </c>
      <c r="G35058">
        <f>+IF(AND($A35058=0,$D35058=1),1,0)</f>
        <v>0</v>
      </c>
      <c r="H35058">
        <f>+IF(AND($A35058=1,$D35058=0),1,0)</f>
        <v>0</v>
      </c>
    </row>
    <row r="35059" spans="1:8" x14ac:dyDescent="0.55000000000000004">
      <c r="A35059">
        <v>0</v>
      </c>
      <c r="B35059">
        <v>0</v>
      </c>
      <c r="C35059">
        <v>0.19</v>
      </c>
      <c r="D35059">
        <f t="shared" si="548"/>
        <v>1</v>
      </c>
      <c r="E35059">
        <f>+IF(AND($A35059=1,$D35059=1),1,0)</f>
        <v>0</v>
      </c>
      <c r="F35059">
        <f>+IF(AND($A35059=0,$D35059=0),1,0)</f>
        <v>0</v>
      </c>
      <c r="G35059">
        <f>+IF(AND($A35059=0,$D35059=1),1,0)</f>
        <v>1</v>
      </c>
      <c r="H35059">
        <f>+IF(AND($A35059=1,$D35059=0),1,0)</f>
        <v>0</v>
      </c>
    </row>
    <row r="35060" spans="1:8" x14ac:dyDescent="0.55000000000000004">
      <c r="A35060">
        <v>0</v>
      </c>
      <c r="B35060">
        <v>0</v>
      </c>
      <c r="C35060">
        <v>0.14399999999999999</v>
      </c>
      <c r="D35060">
        <f t="shared" si="548"/>
        <v>1</v>
      </c>
      <c r="E35060">
        <f>+IF(AND($A35060=1,$D35060=1),1,0)</f>
        <v>0</v>
      </c>
      <c r="F35060">
        <f>+IF(AND($A35060=0,$D35060=0),1,0)</f>
        <v>0</v>
      </c>
      <c r="G35060">
        <f>+IF(AND($A35060=0,$D35060=1),1,0)</f>
        <v>1</v>
      </c>
      <c r="H35060">
        <f>+IF(AND($A35060=1,$D35060=0),1,0)</f>
        <v>0</v>
      </c>
    </row>
    <row r="35061" spans="1:8" x14ac:dyDescent="0.55000000000000004">
      <c r="A35061">
        <v>0</v>
      </c>
      <c r="B35061">
        <v>0</v>
      </c>
      <c r="C35061">
        <v>3.2000000000000001E-2</v>
      </c>
      <c r="D35061">
        <f t="shared" si="548"/>
        <v>0</v>
      </c>
      <c r="E35061">
        <f>+IF(AND($A35061=1,$D35061=1),1,0)</f>
        <v>0</v>
      </c>
      <c r="F35061">
        <f>+IF(AND($A35061=0,$D35061=0),1,0)</f>
        <v>1</v>
      </c>
      <c r="G35061">
        <f>+IF(AND($A35061=0,$D35061=1),1,0)</f>
        <v>0</v>
      </c>
      <c r="H35061">
        <f>+IF(AND($A35061=1,$D35061=0),1,0)</f>
        <v>0</v>
      </c>
    </row>
    <row r="35062" spans="1:8" x14ac:dyDescent="0.55000000000000004">
      <c r="A35062">
        <v>0</v>
      </c>
      <c r="B35062">
        <v>0</v>
      </c>
      <c r="C35062">
        <v>6.7000000000000004E-2</v>
      </c>
      <c r="D35062">
        <f t="shared" si="548"/>
        <v>0</v>
      </c>
      <c r="E35062">
        <f>+IF(AND($A35062=1,$D35062=1),1,0)</f>
        <v>0</v>
      </c>
      <c r="F35062">
        <f>+IF(AND($A35062=0,$D35062=0),1,0)</f>
        <v>1</v>
      </c>
      <c r="G35062">
        <f>+IF(AND($A35062=0,$D35062=1),1,0)</f>
        <v>0</v>
      </c>
      <c r="H35062">
        <f>+IF(AND($A35062=1,$D35062=0),1,0)</f>
        <v>0</v>
      </c>
    </row>
    <row r="35063" spans="1:8" x14ac:dyDescent="0.55000000000000004">
      <c r="A35063">
        <v>0</v>
      </c>
      <c r="B35063">
        <v>0</v>
      </c>
      <c r="C35063">
        <v>0.26200000000000001</v>
      </c>
      <c r="D35063">
        <f t="shared" si="548"/>
        <v>1</v>
      </c>
      <c r="E35063">
        <f>+IF(AND($A35063=1,$D35063=1),1,0)</f>
        <v>0</v>
      </c>
      <c r="F35063">
        <f>+IF(AND($A35063=0,$D35063=0),1,0)</f>
        <v>0</v>
      </c>
      <c r="G35063">
        <f>+IF(AND($A35063=0,$D35063=1),1,0)</f>
        <v>1</v>
      </c>
      <c r="H35063">
        <f>+IF(AND($A35063=1,$D35063=0),1,0)</f>
        <v>0</v>
      </c>
    </row>
    <row r="35064" spans="1:8" x14ac:dyDescent="0.55000000000000004">
      <c r="A35064">
        <v>0</v>
      </c>
      <c r="B35064">
        <v>0</v>
      </c>
      <c r="C35064">
        <v>5.8999999999999997E-2</v>
      </c>
      <c r="D35064">
        <f t="shared" si="548"/>
        <v>0</v>
      </c>
      <c r="E35064">
        <f>+IF(AND($A35064=1,$D35064=1),1,0)</f>
        <v>0</v>
      </c>
      <c r="F35064">
        <f>+IF(AND($A35064=0,$D35064=0),1,0)</f>
        <v>1</v>
      </c>
      <c r="G35064">
        <f>+IF(AND($A35064=0,$D35064=1),1,0)</f>
        <v>0</v>
      </c>
      <c r="H35064">
        <f>+IF(AND($A35064=1,$D35064=0),1,0)</f>
        <v>0</v>
      </c>
    </row>
    <row r="35065" spans="1:8" x14ac:dyDescent="0.55000000000000004">
      <c r="A35065">
        <v>0</v>
      </c>
      <c r="B35065">
        <v>0</v>
      </c>
      <c r="C35065">
        <v>1.7999999999999999E-2</v>
      </c>
      <c r="D35065">
        <f t="shared" si="548"/>
        <v>0</v>
      </c>
      <c r="E35065">
        <f>+IF(AND($A35065=1,$D35065=1),1,0)</f>
        <v>0</v>
      </c>
      <c r="F35065">
        <f>+IF(AND($A35065=0,$D35065=0),1,0)</f>
        <v>1</v>
      </c>
      <c r="G35065">
        <f>+IF(AND($A35065=0,$D35065=1),1,0)</f>
        <v>0</v>
      </c>
      <c r="H35065">
        <f>+IF(AND($A35065=1,$D35065=0),1,0)</f>
        <v>0</v>
      </c>
    </row>
    <row r="35066" spans="1:8" x14ac:dyDescent="0.55000000000000004">
      <c r="A35066">
        <v>1</v>
      </c>
      <c r="B35066">
        <v>0</v>
      </c>
      <c r="C35066">
        <v>0.252</v>
      </c>
      <c r="D35066">
        <f t="shared" si="548"/>
        <v>1</v>
      </c>
      <c r="E35066">
        <f>+IF(AND($A35066=1,$D35066=1),1,0)</f>
        <v>1</v>
      </c>
      <c r="F35066">
        <f>+IF(AND($A35066=0,$D35066=0),1,0)</f>
        <v>0</v>
      </c>
      <c r="G35066">
        <f>+IF(AND($A35066=0,$D35066=1),1,0)</f>
        <v>0</v>
      </c>
      <c r="H35066">
        <f>+IF(AND($A35066=1,$D35066=0),1,0)</f>
        <v>0</v>
      </c>
    </row>
    <row r="35067" spans="1:8" x14ac:dyDescent="0.55000000000000004">
      <c r="A35067">
        <v>0</v>
      </c>
      <c r="B35067">
        <v>0</v>
      </c>
      <c r="C35067">
        <v>0.114</v>
      </c>
      <c r="D35067">
        <f t="shared" si="548"/>
        <v>1</v>
      </c>
      <c r="E35067">
        <f>+IF(AND($A35067=1,$D35067=1),1,0)</f>
        <v>0</v>
      </c>
      <c r="F35067">
        <f>+IF(AND($A35067=0,$D35067=0),1,0)</f>
        <v>0</v>
      </c>
      <c r="G35067">
        <f>+IF(AND($A35067=0,$D35067=1),1,0)</f>
        <v>1</v>
      </c>
      <c r="H35067">
        <f>+IF(AND($A35067=1,$D35067=0),1,0)</f>
        <v>0</v>
      </c>
    </row>
    <row r="35068" spans="1:8" x14ac:dyDescent="0.55000000000000004">
      <c r="A35068">
        <v>0</v>
      </c>
      <c r="B35068">
        <v>0</v>
      </c>
      <c r="C35068">
        <v>8.5999999999999993E-2</v>
      </c>
      <c r="D35068">
        <f t="shared" si="548"/>
        <v>1</v>
      </c>
      <c r="E35068">
        <f>+IF(AND($A35068=1,$D35068=1),1,0)</f>
        <v>0</v>
      </c>
      <c r="F35068">
        <f>+IF(AND($A35068=0,$D35068=0),1,0)</f>
        <v>0</v>
      </c>
      <c r="G35068">
        <f>+IF(AND($A35068=0,$D35068=1),1,0)</f>
        <v>1</v>
      </c>
      <c r="H35068">
        <f>+IF(AND($A35068=1,$D35068=0),1,0)</f>
        <v>0</v>
      </c>
    </row>
    <row r="35069" spans="1:8" x14ac:dyDescent="0.55000000000000004">
      <c r="A35069">
        <v>0</v>
      </c>
      <c r="B35069">
        <v>0</v>
      </c>
      <c r="C35069">
        <v>2.4E-2</v>
      </c>
      <c r="D35069">
        <f t="shared" si="548"/>
        <v>0</v>
      </c>
      <c r="E35069">
        <f>+IF(AND($A35069=1,$D35069=1),1,0)</f>
        <v>0</v>
      </c>
      <c r="F35069">
        <f>+IF(AND($A35069=0,$D35069=0),1,0)</f>
        <v>1</v>
      </c>
      <c r="G35069">
        <f>+IF(AND($A35069=0,$D35069=1),1,0)</f>
        <v>0</v>
      </c>
      <c r="H35069">
        <f>+IF(AND($A35069=1,$D35069=0),1,0)</f>
        <v>0</v>
      </c>
    </row>
    <row r="35070" spans="1:8" x14ac:dyDescent="0.55000000000000004">
      <c r="A35070">
        <v>0</v>
      </c>
      <c r="B35070">
        <v>0</v>
      </c>
      <c r="C35070">
        <v>1.4E-2</v>
      </c>
      <c r="D35070">
        <f t="shared" si="548"/>
        <v>0</v>
      </c>
      <c r="E35070">
        <f>+IF(AND($A35070=1,$D35070=1),1,0)</f>
        <v>0</v>
      </c>
      <c r="F35070">
        <f>+IF(AND($A35070=0,$D35070=0),1,0)</f>
        <v>1</v>
      </c>
      <c r="G35070">
        <f>+IF(AND($A35070=0,$D35070=1),1,0)</f>
        <v>0</v>
      </c>
      <c r="H35070">
        <f>+IF(AND($A35070=1,$D35070=0),1,0)</f>
        <v>0</v>
      </c>
    </row>
    <row r="35071" spans="1:8" x14ac:dyDescent="0.55000000000000004">
      <c r="A35071">
        <v>0</v>
      </c>
      <c r="B35071">
        <v>0</v>
      </c>
      <c r="C35071">
        <v>2.3E-2</v>
      </c>
      <c r="D35071">
        <f t="shared" si="548"/>
        <v>0</v>
      </c>
      <c r="E35071">
        <f>+IF(AND($A35071=1,$D35071=1),1,0)</f>
        <v>0</v>
      </c>
      <c r="F35071">
        <f>+IF(AND($A35071=0,$D35071=0),1,0)</f>
        <v>1</v>
      </c>
      <c r="G35071">
        <f>+IF(AND($A35071=0,$D35071=1),1,0)</f>
        <v>0</v>
      </c>
      <c r="H35071">
        <f>+IF(AND($A35071=1,$D35071=0),1,0)</f>
        <v>0</v>
      </c>
    </row>
    <row r="35072" spans="1:8" x14ac:dyDescent="0.55000000000000004">
      <c r="A35072">
        <v>0</v>
      </c>
      <c r="B35072">
        <v>0</v>
      </c>
      <c r="C35072">
        <v>1.0999999999999999E-2</v>
      </c>
      <c r="D35072">
        <f t="shared" si="548"/>
        <v>0</v>
      </c>
      <c r="E35072">
        <f>+IF(AND($A35072=1,$D35072=1),1,0)</f>
        <v>0</v>
      </c>
      <c r="F35072">
        <f>+IF(AND($A35072=0,$D35072=0),1,0)</f>
        <v>1</v>
      </c>
      <c r="G35072">
        <f>+IF(AND($A35072=0,$D35072=1),1,0)</f>
        <v>0</v>
      </c>
      <c r="H35072">
        <f>+IF(AND($A35072=1,$D35072=0),1,0)</f>
        <v>0</v>
      </c>
    </row>
    <row r="35073" spans="1:8" x14ac:dyDescent="0.55000000000000004">
      <c r="A35073">
        <v>0</v>
      </c>
      <c r="B35073">
        <v>0</v>
      </c>
      <c r="C35073">
        <v>7.0000000000000001E-3</v>
      </c>
      <c r="D35073">
        <f t="shared" si="548"/>
        <v>0</v>
      </c>
      <c r="E35073">
        <f>+IF(AND($A35073=1,$D35073=1),1,0)</f>
        <v>0</v>
      </c>
      <c r="F35073">
        <f>+IF(AND($A35073=0,$D35073=0),1,0)</f>
        <v>1</v>
      </c>
      <c r="G35073">
        <f>+IF(AND($A35073=0,$D35073=1),1,0)</f>
        <v>0</v>
      </c>
      <c r="H35073">
        <f>+IF(AND($A35073=1,$D35073=0),1,0)</f>
        <v>0</v>
      </c>
    </row>
    <row r="35074" spans="1:8" x14ac:dyDescent="0.55000000000000004">
      <c r="A35074">
        <v>1</v>
      </c>
      <c r="B35074">
        <v>0</v>
      </c>
      <c r="C35074">
        <v>0.19</v>
      </c>
      <c r="D35074">
        <f t="shared" si="548"/>
        <v>1</v>
      </c>
      <c r="E35074">
        <f>+IF(AND($A35074=1,$D35074=1),1,0)</f>
        <v>1</v>
      </c>
      <c r="F35074">
        <f>+IF(AND($A35074=0,$D35074=0),1,0)</f>
        <v>0</v>
      </c>
      <c r="G35074">
        <f>+IF(AND($A35074=0,$D35074=1),1,0)</f>
        <v>0</v>
      </c>
      <c r="H35074">
        <f>+IF(AND($A35074=1,$D35074=0),1,0)</f>
        <v>0</v>
      </c>
    </row>
    <row r="35075" spans="1:8" x14ac:dyDescent="0.55000000000000004">
      <c r="A35075">
        <v>0</v>
      </c>
      <c r="B35075">
        <v>0</v>
      </c>
      <c r="C35075">
        <v>8.0000000000000002E-3</v>
      </c>
      <c r="D35075">
        <f t="shared" si="548"/>
        <v>0</v>
      </c>
      <c r="E35075">
        <f>+IF(AND($A35075=1,$D35075=1),1,0)</f>
        <v>0</v>
      </c>
      <c r="F35075">
        <f>+IF(AND($A35075=0,$D35075=0),1,0)</f>
        <v>1</v>
      </c>
      <c r="G35075">
        <f>+IF(AND($A35075=0,$D35075=1),1,0)</f>
        <v>0</v>
      </c>
      <c r="H35075">
        <f>+IF(AND($A35075=1,$D35075=0),1,0)</f>
        <v>0</v>
      </c>
    </row>
    <row r="35076" spans="1:8" x14ac:dyDescent="0.55000000000000004">
      <c r="A35076">
        <v>0</v>
      </c>
      <c r="B35076">
        <v>0</v>
      </c>
      <c r="C35076">
        <v>3.3000000000000002E-2</v>
      </c>
      <c r="D35076">
        <f t="shared" si="548"/>
        <v>0</v>
      </c>
      <c r="E35076">
        <f>+IF(AND($A35076=1,$D35076=1),1,0)</f>
        <v>0</v>
      </c>
      <c r="F35076">
        <f>+IF(AND($A35076=0,$D35076=0),1,0)</f>
        <v>1</v>
      </c>
      <c r="G35076">
        <f>+IF(AND($A35076=0,$D35076=1),1,0)</f>
        <v>0</v>
      </c>
      <c r="H35076">
        <f>+IF(AND($A35076=1,$D35076=0),1,0)</f>
        <v>0</v>
      </c>
    </row>
    <row r="35077" spans="1:8" x14ac:dyDescent="0.55000000000000004">
      <c r="A35077">
        <v>0</v>
      </c>
      <c r="B35077">
        <v>0</v>
      </c>
      <c r="C35077">
        <v>5.0000000000000001E-3</v>
      </c>
      <c r="D35077">
        <f t="shared" si="548"/>
        <v>0</v>
      </c>
      <c r="E35077">
        <f>+IF(AND($A35077=1,$D35077=1),1,0)</f>
        <v>0</v>
      </c>
      <c r="F35077">
        <f>+IF(AND($A35077=0,$D35077=0),1,0)</f>
        <v>1</v>
      </c>
      <c r="G35077">
        <f>+IF(AND($A35077=0,$D35077=1),1,0)</f>
        <v>0</v>
      </c>
      <c r="H35077">
        <f>+IF(AND($A35077=1,$D35077=0),1,0)</f>
        <v>0</v>
      </c>
    </row>
    <row r="35078" spans="1:8" x14ac:dyDescent="0.55000000000000004">
      <c r="A35078">
        <v>0</v>
      </c>
      <c r="B35078">
        <v>0</v>
      </c>
      <c r="C35078">
        <v>8.9999999999999993E-3</v>
      </c>
      <c r="D35078">
        <f t="shared" si="548"/>
        <v>0</v>
      </c>
      <c r="E35078">
        <f>+IF(AND($A35078=1,$D35078=1),1,0)</f>
        <v>0</v>
      </c>
      <c r="F35078">
        <f>+IF(AND($A35078=0,$D35078=0),1,0)</f>
        <v>1</v>
      </c>
      <c r="G35078">
        <f>+IF(AND($A35078=0,$D35078=1),1,0)</f>
        <v>0</v>
      </c>
      <c r="H35078">
        <f>+IF(AND($A35078=1,$D35078=0),1,0)</f>
        <v>0</v>
      </c>
    </row>
    <row r="35079" spans="1:8" x14ac:dyDescent="0.55000000000000004">
      <c r="A35079">
        <v>0</v>
      </c>
      <c r="B35079">
        <v>0</v>
      </c>
      <c r="C35079">
        <v>3.1E-2</v>
      </c>
      <c r="D35079">
        <f t="shared" si="548"/>
        <v>0</v>
      </c>
      <c r="E35079">
        <f>+IF(AND($A35079=1,$D35079=1),1,0)</f>
        <v>0</v>
      </c>
      <c r="F35079">
        <f>+IF(AND($A35079=0,$D35079=0),1,0)</f>
        <v>1</v>
      </c>
      <c r="G35079">
        <f>+IF(AND($A35079=0,$D35079=1),1,0)</f>
        <v>0</v>
      </c>
      <c r="H35079">
        <f>+IF(AND($A35079=1,$D35079=0),1,0)</f>
        <v>0</v>
      </c>
    </row>
    <row r="35080" spans="1:8" x14ac:dyDescent="0.55000000000000004">
      <c r="A35080">
        <v>0</v>
      </c>
      <c r="B35080">
        <v>0</v>
      </c>
      <c r="C35080">
        <v>7.0000000000000001E-3</v>
      </c>
      <c r="D35080">
        <f t="shared" si="548"/>
        <v>0</v>
      </c>
      <c r="E35080">
        <f>+IF(AND($A35080=1,$D35080=1),1,0)</f>
        <v>0</v>
      </c>
      <c r="F35080">
        <f>+IF(AND($A35080=0,$D35080=0),1,0)</f>
        <v>1</v>
      </c>
      <c r="G35080">
        <f>+IF(AND($A35080=0,$D35080=1),1,0)</f>
        <v>0</v>
      </c>
      <c r="H35080">
        <f>+IF(AND($A35080=1,$D35080=0),1,0)</f>
        <v>0</v>
      </c>
    </row>
    <row r="35081" spans="1:8" x14ac:dyDescent="0.55000000000000004">
      <c r="A35081">
        <v>0</v>
      </c>
      <c r="B35081">
        <v>0</v>
      </c>
      <c r="C35081">
        <v>2.1000000000000001E-2</v>
      </c>
      <c r="D35081">
        <f t="shared" si="548"/>
        <v>0</v>
      </c>
      <c r="E35081">
        <f>+IF(AND($A35081=1,$D35081=1),1,0)</f>
        <v>0</v>
      </c>
      <c r="F35081">
        <f>+IF(AND($A35081=0,$D35081=0),1,0)</f>
        <v>1</v>
      </c>
      <c r="G35081">
        <f>+IF(AND($A35081=0,$D35081=1),1,0)</f>
        <v>0</v>
      </c>
      <c r="H35081">
        <f>+IF(AND($A35081=1,$D35081=0),1,0)</f>
        <v>0</v>
      </c>
    </row>
    <row r="35082" spans="1:8" x14ac:dyDescent="0.55000000000000004">
      <c r="A35082">
        <v>0</v>
      </c>
      <c r="B35082">
        <v>0</v>
      </c>
      <c r="C35082">
        <v>1.2999999999999999E-2</v>
      </c>
      <c r="D35082">
        <f t="shared" si="548"/>
        <v>0</v>
      </c>
      <c r="E35082">
        <f>+IF(AND($A35082=1,$D35082=1),1,0)</f>
        <v>0</v>
      </c>
      <c r="F35082">
        <f>+IF(AND($A35082=0,$D35082=0),1,0)</f>
        <v>1</v>
      </c>
      <c r="G35082">
        <f>+IF(AND($A35082=0,$D35082=1),1,0)</f>
        <v>0</v>
      </c>
      <c r="H35082">
        <f>+IF(AND($A35082=1,$D35082=0),1,0)</f>
        <v>0</v>
      </c>
    </row>
    <row r="35083" spans="1:8" x14ac:dyDescent="0.55000000000000004">
      <c r="A35083">
        <v>0</v>
      </c>
      <c r="B35083">
        <v>0</v>
      </c>
      <c r="C35083">
        <v>8.1000000000000003E-2</v>
      </c>
      <c r="D35083">
        <f t="shared" si="548"/>
        <v>1</v>
      </c>
      <c r="E35083">
        <f>+IF(AND($A35083=1,$D35083=1),1,0)</f>
        <v>0</v>
      </c>
      <c r="F35083">
        <f>+IF(AND($A35083=0,$D35083=0),1,0)</f>
        <v>0</v>
      </c>
      <c r="G35083">
        <f>+IF(AND($A35083=0,$D35083=1),1,0)</f>
        <v>1</v>
      </c>
      <c r="H35083">
        <f>+IF(AND($A35083=1,$D35083=0),1,0)</f>
        <v>0</v>
      </c>
    </row>
    <row r="35084" spans="1:8" x14ac:dyDescent="0.55000000000000004">
      <c r="A35084">
        <v>0</v>
      </c>
      <c r="B35084">
        <v>0</v>
      </c>
      <c r="C35084">
        <v>7.0000000000000001E-3</v>
      </c>
      <c r="D35084">
        <f t="shared" si="548"/>
        <v>0</v>
      </c>
      <c r="E35084">
        <f>+IF(AND($A35084=1,$D35084=1),1,0)</f>
        <v>0</v>
      </c>
      <c r="F35084">
        <f>+IF(AND($A35084=0,$D35084=0),1,0)</f>
        <v>1</v>
      </c>
      <c r="G35084">
        <f>+IF(AND($A35084=0,$D35084=1),1,0)</f>
        <v>0</v>
      </c>
      <c r="H35084">
        <f>+IF(AND($A35084=1,$D35084=0),1,0)</f>
        <v>0</v>
      </c>
    </row>
    <row r="35085" spans="1:8" x14ac:dyDescent="0.55000000000000004">
      <c r="A35085">
        <v>0</v>
      </c>
      <c r="B35085">
        <v>0</v>
      </c>
      <c r="C35085">
        <v>1.2999999999999999E-2</v>
      </c>
      <c r="D35085">
        <f t="shared" si="548"/>
        <v>0</v>
      </c>
      <c r="E35085">
        <f>+IF(AND($A35085=1,$D35085=1),1,0)</f>
        <v>0</v>
      </c>
      <c r="F35085">
        <f>+IF(AND($A35085=0,$D35085=0),1,0)</f>
        <v>1</v>
      </c>
      <c r="G35085">
        <f>+IF(AND($A35085=0,$D35085=1),1,0)</f>
        <v>0</v>
      </c>
      <c r="H35085">
        <f>+IF(AND($A35085=1,$D35085=0),1,0)</f>
        <v>0</v>
      </c>
    </row>
    <row r="35086" spans="1:8" x14ac:dyDescent="0.55000000000000004">
      <c r="A35086">
        <v>0</v>
      </c>
      <c r="B35086">
        <v>0</v>
      </c>
      <c r="C35086">
        <v>1.4999999999999999E-2</v>
      </c>
      <c r="D35086">
        <f t="shared" si="548"/>
        <v>0</v>
      </c>
      <c r="E35086">
        <f>+IF(AND($A35086=1,$D35086=1),1,0)</f>
        <v>0</v>
      </c>
      <c r="F35086">
        <f>+IF(AND($A35086=0,$D35086=0),1,0)</f>
        <v>1</v>
      </c>
      <c r="G35086">
        <f>+IF(AND($A35086=0,$D35086=1),1,0)</f>
        <v>0</v>
      </c>
      <c r="H35086">
        <f>+IF(AND($A35086=1,$D35086=0),1,0)</f>
        <v>0</v>
      </c>
    </row>
    <row r="35087" spans="1:8" x14ac:dyDescent="0.55000000000000004">
      <c r="A35087">
        <v>0</v>
      </c>
      <c r="B35087">
        <v>0</v>
      </c>
      <c r="C35087">
        <v>0.107</v>
      </c>
      <c r="D35087">
        <f t="shared" si="548"/>
        <v>1</v>
      </c>
      <c r="E35087">
        <f>+IF(AND($A35087=1,$D35087=1),1,0)</f>
        <v>0</v>
      </c>
      <c r="F35087">
        <f>+IF(AND($A35087=0,$D35087=0),1,0)</f>
        <v>0</v>
      </c>
      <c r="G35087">
        <f>+IF(AND($A35087=0,$D35087=1),1,0)</f>
        <v>1</v>
      </c>
      <c r="H35087">
        <f>+IF(AND($A35087=1,$D35087=0),1,0)</f>
        <v>0</v>
      </c>
    </row>
    <row r="35088" spans="1:8" x14ac:dyDescent="0.55000000000000004">
      <c r="A35088">
        <v>0</v>
      </c>
      <c r="B35088">
        <v>0</v>
      </c>
      <c r="C35088">
        <v>1.9E-2</v>
      </c>
      <c r="D35088">
        <f t="shared" si="548"/>
        <v>0</v>
      </c>
      <c r="E35088">
        <f>+IF(AND($A35088=1,$D35088=1),1,0)</f>
        <v>0</v>
      </c>
      <c r="F35088">
        <f>+IF(AND($A35088=0,$D35088=0),1,0)</f>
        <v>1</v>
      </c>
      <c r="G35088">
        <f>+IF(AND($A35088=0,$D35088=1),1,0)</f>
        <v>0</v>
      </c>
      <c r="H35088">
        <f>+IF(AND($A35088=1,$D35088=0),1,0)</f>
        <v>0</v>
      </c>
    </row>
    <row r="35089" spans="1:8" x14ac:dyDescent="0.55000000000000004">
      <c r="A35089">
        <v>0</v>
      </c>
      <c r="B35089">
        <v>0</v>
      </c>
      <c r="C35089">
        <v>9.9000000000000005E-2</v>
      </c>
      <c r="D35089">
        <f t="shared" si="548"/>
        <v>1</v>
      </c>
      <c r="E35089">
        <f>+IF(AND($A35089=1,$D35089=1),1,0)</f>
        <v>0</v>
      </c>
      <c r="F35089">
        <f>+IF(AND($A35089=0,$D35089=0),1,0)</f>
        <v>0</v>
      </c>
      <c r="G35089">
        <f>+IF(AND($A35089=0,$D35089=1),1,0)</f>
        <v>1</v>
      </c>
      <c r="H35089">
        <f>+IF(AND($A35089=1,$D35089=0),1,0)</f>
        <v>0</v>
      </c>
    </row>
    <row r="35090" spans="1:8" x14ac:dyDescent="0.55000000000000004">
      <c r="A35090">
        <v>0</v>
      </c>
      <c r="B35090">
        <v>0</v>
      </c>
      <c r="C35090">
        <v>2.1000000000000001E-2</v>
      </c>
      <c r="D35090">
        <f t="shared" si="548"/>
        <v>0</v>
      </c>
      <c r="E35090">
        <f>+IF(AND($A35090=1,$D35090=1),1,0)</f>
        <v>0</v>
      </c>
      <c r="F35090">
        <f>+IF(AND($A35090=0,$D35090=0),1,0)</f>
        <v>1</v>
      </c>
      <c r="G35090">
        <f>+IF(AND($A35090=0,$D35090=1),1,0)</f>
        <v>0</v>
      </c>
      <c r="H35090">
        <f>+IF(AND($A35090=1,$D35090=0),1,0)</f>
        <v>0</v>
      </c>
    </row>
    <row r="35091" spans="1:8" x14ac:dyDescent="0.55000000000000004">
      <c r="A35091">
        <v>0</v>
      </c>
      <c r="B35091">
        <v>0</v>
      </c>
      <c r="C35091">
        <v>6.3E-2</v>
      </c>
      <c r="D35091">
        <f t="shared" si="548"/>
        <v>0</v>
      </c>
      <c r="E35091">
        <f>+IF(AND($A35091=1,$D35091=1),1,0)</f>
        <v>0</v>
      </c>
      <c r="F35091">
        <f>+IF(AND($A35091=0,$D35091=0),1,0)</f>
        <v>1</v>
      </c>
      <c r="G35091">
        <f>+IF(AND($A35091=0,$D35091=1),1,0)</f>
        <v>0</v>
      </c>
      <c r="H35091">
        <f>+IF(AND($A35091=1,$D35091=0),1,0)</f>
        <v>0</v>
      </c>
    </row>
    <row r="35092" spans="1:8" x14ac:dyDescent="0.55000000000000004">
      <c r="A35092">
        <v>0</v>
      </c>
      <c r="B35092">
        <v>0</v>
      </c>
      <c r="C35092">
        <v>3.1E-2</v>
      </c>
      <c r="D35092">
        <f t="shared" si="548"/>
        <v>0</v>
      </c>
      <c r="E35092">
        <f>+IF(AND($A35092=1,$D35092=1),1,0)</f>
        <v>0</v>
      </c>
      <c r="F35092">
        <f>+IF(AND($A35092=0,$D35092=0),1,0)</f>
        <v>1</v>
      </c>
      <c r="G35092">
        <f>+IF(AND($A35092=0,$D35092=1),1,0)</f>
        <v>0</v>
      </c>
      <c r="H35092">
        <f>+IF(AND($A35092=1,$D35092=0),1,0)</f>
        <v>0</v>
      </c>
    </row>
    <row r="35093" spans="1:8" x14ac:dyDescent="0.55000000000000004">
      <c r="A35093">
        <v>0</v>
      </c>
      <c r="B35093">
        <v>0</v>
      </c>
      <c r="C35093">
        <v>1.6E-2</v>
      </c>
      <c r="D35093">
        <f t="shared" si="548"/>
        <v>0</v>
      </c>
      <c r="E35093">
        <f>+IF(AND($A35093=1,$D35093=1),1,0)</f>
        <v>0</v>
      </c>
      <c r="F35093">
        <f>+IF(AND($A35093=0,$D35093=0),1,0)</f>
        <v>1</v>
      </c>
      <c r="G35093">
        <f>+IF(AND($A35093=0,$D35093=1),1,0)</f>
        <v>0</v>
      </c>
      <c r="H35093">
        <f>+IF(AND($A35093=1,$D35093=0),1,0)</f>
        <v>0</v>
      </c>
    </row>
    <row r="35094" spans="1:8" x14ac:dyDescent="0.55000000000000004">
      <c r="A35094">
        <v>0</v>
      </c>
      <c r="B35094">
        <v>0</v>
      </c>
      <c r="C35094">
        <v>6.0000000000000001E-3</v>
      </c>
      <c r="D35094">
        <f t="shared" si="548"/>
        <v>0</v>
      </c>
      <c r="E35094">
        <f>+IF(AND($A35094=1,$D35094=1),1,0)</f>
        <v>0</v>
      </c>
      <c r="F35094">
        <f>+IF(AND($A35094=0,$D35094=0),1,0)</f>
        <v>1</v>
      </c>
      <c r="G35094">
        <f>+IF(AND($A35094=0,$D35094=1),1,0)</f>
        <v>0</v>
      </c>
      <c r="H35094">
        <f>+IF(AND($A35094=1,$D35094=0),1,0)</f>
        <v>0</v>
      </c>
    </row>
    <row r="35095" spans="1:8" x14ac:dyDescent="0.55000000000000004">
      <c r="A35095">
        <v>0</v>
      </c>
      <c r="B35095">
        <v>0</v>
      </c>
      <c r="C35095">
        <v>2.1999999999999999E-2</v>
      </c>
      <c r="D35095">
        <f t="shared" si="548"/>
        <v>0</v>
      </c>
      <c r="E35095">
        <f>+IF(AND($A35095=1,$D35095=1),1,0)</f>
        <v>0</v>
      </c>
      <c r="F35095">
        <f>+IF(AND($A35095=0,$D35095=0),1,0)</f>
        <v>1</v>
      </c>
      <c r="G35095">
        <f>+IF(AND($A35095=0,$D35095=1),1,0)</f>
        <v>0</v>
      </c>
      <c r="H35095">
        <f>+IF(AND($A35095=1,$D35095=0),1,0)</f>
        <v>0</v>
      </c>
    </row>
    <row r="35096" spans="1:8" x14ac:dyDescent="0.55000000000000004">
      <c r="A35096">
        <v>0</v>
      </c>
      <c r="B35096">
        <v>0</v>
      </c>
      <c r="C35096">
        <v>1.0999999999999999E-2</v>
      </c>
      <c r="D35096">
        <f t="shared" si="548"/>
        <v>0</v>
      </c>
      <c r="E35096">
        <f>+IF(AND($A35096=1,$D35096=1),1,0)</f>
        <v>0</v>
      </c>
      <c r="F35096">
        <f>+IF(AND($A35096=0,$D35096=0),1,0)</f>
        <v>1</v>
      </c>
      <c r="G35096">
        <f>+IF(AND($A35096=0,$D35096=1),1,0)</f>
        <v>0</v>
      </c>
      <c r="H35096">
        <f>+IF(AND($A35096=1,$D35096=0),1,0)</f>
        <v>0</v>
      </c>
    </row>
    <row r="35097" spans="1:8" x14ac:dyDescent="0.55000000000000004">
      <c r="A35097">
        <v>0</v>
      </c>
      <c r="B35097">
        <v>0</v>
      </c>
      <c r="C35097">
        <v>1.0999999999999999E-2</v>
      </c>
      <c r="D35097">
        <f t="shared" si="548"/>
        <v>0</v>
      </c>
      <c r="E35097">
        <f>+IF(AND($A35097=1,$D35097=1),1,0)</f>
        <v>0</v>
      </c>
      <c r="F35097">
        <f>+IF(AND($A35097=0,$D35097=0),1,0)</f>
        <v>1</v>
      </c>
      <c r="G35097">
        <f>+IF(AND($A35097=0,$D35097=1),1,0)</f>
        <v>0</v>
      </c>
      <c r="H35097">
        <f>+IF(AND($A35097=1,$D35097=0),1,0)</f>
        <v>0</v>
      </c>
    </row>
    <row r="35098" spans="1:8" x14ac:dyDescent="0.55000000000000004">
      <c r="A35098">
        <v>0</v>
      </c>
      <c r="B35098">
        <v>0</v>
      </c>
      <c r="C35098">
        <v>0.02</v>
      </c>
      <c r="D35098">
        <f t="shared" si="548"/>
        <v>0</v>
      </c>
      <c r="E35098">
        <f>+IF(AND($A35098=1,$D35098=1),1,0)</f>
        <v>0</v>
      </c>
      <c r="F35098">
        <f>+IF(AND($A35098=0,$D35098=0),1,0)</f>
        <v>1</v>
      </c>
      <c r="G35098">
        <f>+IF(AND($A35098=0,$D35098=1),1,0)</f>
        <v>0</v>
      </c>
      <c r="H35098">
        <f>+IF(AND($A35098=1,$D35098=0),1,0)</f>
        <v>0</v>
      </c>
    </row>
    <row r="35099" spans="1:8" x14ac:dyDescent="0.55000000000000004">
      <c r="A35099">
        <v>0</v>
      </c>
      <c r="B35099">
        <v>0</v>
      </c>
      <c r="C35099">
        <v>6.0000000000000001E-3</v>
      </c>
      <c r="D35099">
        <f t="shared" si="548"/>
        <v>0</v>
      </c>
      <c r="E35099">
        <f>+IF(AND($A35099=1,$D35099=1),1,0)</f>
        <v>0</v>
      </c>
      <c r="F35099">
        <f>+IF(AND($A35099=0,$D35099=0),1,0)</f>
        <v>1</v>
      </c>
      <c r="G35099">
        <f>+IF(AND($A35099=0,$D35099=1),1,0)</f>
        <v>0</v>
      </c>
      <c r="H35099">
        <f>+IF(AND($A35099=1,$D35099=0),1,0)</f>
        <v>0</v>
      </c>
    </row>
    <row r="35100" spans="1:8" x14ac:dyDescent="0.55000000000000004">
      <c r="A35100">
        <v>0</v>
      </c>
      <c r="B35100">
        <v>0</v>
      </c>
      <c r="C35100">
        <v>3.1E-2</v>
      </c>
      <c r="D35100">
        <f t="shared" si="548"/>
        <v>0</v>
      </c>
      <c r="E35100">
        <f>+IF(AND($A35100=1,$D35100=1),1,0)</f>
        <v>0</v>
      </c>
      <c r="F35100">
        <f>+IF(AND($A35100=0,$D35100=0),1,0)</f>
        <v>1</v>
      </c>
      <c r="G35100">
        <f>+IF(AND($A35100=0,$D35100=1),1,0)</f>
        <v>0</v>
      </c>
      <c r="H35100">
        <f>+IF(AND($A35100=1,$D35100=0),1,0)</f>
        <v>0</v>
      </c>
    </row>
    <row r="35101" spans="1:8" x14ac:dyDescent="0.55000000000000004">
      <c r="A35101">
        <v>0</v>
      </c>
      <c r="B35101">
        <v>0</v>
      </c>
      <c r="C35101">
        <v>1.0999999999999999E-2</v>
      </c>
      <c r="D35101">
        <f t="shared" si="548"/>
        <v>0</v>
      </c>
      <c r="E35101">
        <f>+IF(AND($A35101=1,$D35101=1),1,0)</f>
        <v>0</v>
      </c>
      <c r="F35101">
        <f>+IF(AND($A35101=0,$D35101=0),1,0)</f>
        <v>1</v>
      </c>
      <c r="G35101">
        <f>+IF(AND($A35101=0,$D35101=1),1,0)</f>
        <v>0</v>
      </c>
      <c r="H35101">
        <f>+IF(AND($A35101=1,$D35101=0),1,0)</f>
        <v>0</v>
      </c>
    </row>
    <row r="35102" spans="1:8" x14ac:dyDescent="0.55000000000000004">
      <c r="A35102">
        <v>0</v>
      </c>
      <c r="B35102">
        <v>0</v>
      </c>
      <c r="C35102">
        <v>0.13900000000000001</v>
      </c>
      <c r="D35102">
        <f t="shared" si="548"/>
        <v>1</v>
      </c>
      <c r="E35102">
        <f>+IF(AND($A35102=1,$D35102=1),1,0)</f>
        <v>0</v>
      </c>
      <c r="F35102">
        <f>+IF(AND($A35102=0,$D35102=0),1,0)</f>
        <v>0</v>
      </c>
      <c r="G35102">
        <f>+IF(AND($A35102=0,$D35102=1),1,0)</f>
        <v>1</v>
      </c>
      <c r="H35102">
        <f>+IF(AND($A35102=1,$D35102=0),1,0)</f>
        <v>0</v>
      </c>
    </row>
    <row r="35103" spans="1:8" x14ac:dyDescent="0.55000000000000004">
      <c r="A35103">
        <v>0</v>
      </c>
      <c r="B35103">
        <v>0</v>
      </c>
      <c r="C35103">
        <v>1.4E-2</v>
      </c>
      <c r="D35103">
        <f t="shared" si="548"/>
        <v>0</v>
      </c>
      <c r="E35103">
        <f>+IF(AND($A35103=1,$D35103=1),1,0)</f>
        <v>0</v>
      </c>
      <c r="F35103">
        <f>+IF(AND($A35103=0,$D35103=0),1,0)</f>
        <v>1</v>
      </c>
      <c r="G35103">
        <f>+IF(AND($A35103=0,$D35103=1),1,0)</f>
        <v>0</v>
      </c>
      <c r="H35103">
        <f>+IF(AND($A35103=1,$D35103=0),1,0)</f>
        <v>0</v>
      </c>
    </row>
    <row r="35104" spans="1:8" x14ac:dyDescent="0.55000000000000004">
      <c r="A35104">
        <v>0</v>
      </c>
      <c r="B35104">
        <v>0</v>
      </c>
      <c r="C35104">
        <v>6.0000000000000001E-3</v>
      </c>
      <c r="D35104">
        <f t="shared" si="548"/>
        <v>0</v>
      </c>
      <c r="E35104">
        <f>+IF(AND($A35104=1,$D35104=1),1,0)</f>
        <v>0</v>
      </c>
      <c r="F35104">
        <f>+IF(AND($A35104=0,$D35104=0),1,0)</f>
        <v>1</v>
      </c>
      <c r="G35104">
        <f>+IF(AND($A35104=0,$D35104=1),1,0)</f>
        <v>0</v>
      </c>
      <c r="H35104">
        <f>+IF(AND($A35104=1,$D35104=0),1,0)</f>
        <v>0</v>
      </c>
    </row>
    <row r="35105" spans="1:8" x14ac:dyDescent="0.55000000000000004">
      <c r="A35105">
        <v>1</v>
      </c>
      <c r="B35105">
        <v>0</v>
      </c>
      <c r="C35105">
        <v>6.0999999999999999E-2</v>
      </c>
      <c r="D35105">
        <f t="shared" si="548"/>
        <v>0</v>
      </c>
      <c r="E35105">
        <f>+IF(AND($A35105=1,$D35105=1),1,0)</f>
        <v>0</v>
      </c>
      <c r="F35105">
        <f>+IF(AND($A35105=0,$D35105=0),1,0)</f>
        <v>0</v>
      </c>
      <c r="G35105">
        <f>+IF(AND($A35105=0,$D35105=1),1,0)</f>
        <v>0</v>
      </c>
      <c r="H35105">
        <f>+IF(AND($A35105=1,$D35105=0),1,0)</f>
        <v>1</v>
      </c>
    </row>
    <row r="35106" spans="1:8" x14ac:dyDescent="0.55000000000000004">
      <c r="A35106">
        <v>0</v>
      </c>
      <c r="B35106">
        <v>0</v>
      </c>
      <c r="C35106">
        <v>7.2999999999999995E-2</v>
      </c>
      <c r="D35106">
        <f t="shared" si="548"/>
        <v>0</v>
      </c>
      <c r="E35106">
        <f>+IF(AND($A35106=1,$D35106=1),1,0)</f>
        <v>0</v>
      </c>
      <c r="F35106">
        <f>+IF(AND($A35106=0,$D35106=0),1,0)</f>
        <v>1</v>
      </c>
      <c r="G35106">
        <f>+IF(AND($A35106=0,$D35106=1),1,0)</f>
        <v>0</v>
      </c>
      <c r="H35106">
        <f>+IF(AND($A35106=1,$D35106=0),1,0)</f>
        <v>0</v>
      </c>
    </row>
    <row r="35107" spans="1:8" x14ac:dyDescent="0.55000000000000004">
      <c r="A35107">
        <v>1</v>
      </c>
      <c r="B35107">
        <v>0</v>
      </c>
      <c r="C35107">
        <v>0.185</v>
      </c>
      <c r="D35107">
        <f t="shared" si="548"/>
        <v>1</v>
      </c>
      <c r="E35107">
        <f>+IF(AND($A35107=1,$D35107=1),1,0)</f>
        <v>1</v>
      </c>
      <c r="F35107">
        <f>+IF(AND($A35107=0,$D35107=0),1,0)</f>
        <v>0</v>
      </c>
      <c r="G35107">
        <f>+IF(AND($A35107=0,$D35107=1),1,0)</f>
        <v>0</v>
      </c>
      <c r="H35107">
        <f>+IF(AND($A35107=1,$D35107=0),1,0)</f>
        <v>0</v>
      </c>
    </row>
    <row r="35108" spans="1:8" x14ac:dyDescent="0.55000000000000004">
      <c r="A35108">
        <v>0</v>
      </c>
      <c r="B35108">
        <v>0</v>
      </c>
      <c r="C35108">
        <v>6.2E-2</v>
      </c>
      <c r="D35108">
        <f t="shared" si="548"/>
        <v>0</v>
      </c>
      <c r="E35108">
        <f>+IF(AND($A35108=1,$D35108=1),1,0)</f>
        <v>0</v>
      </c>
      <c r="F35108">
        <f>+IF(AND($A35108=0,$D35108=0),1,0)</f>
        <v>1</v>
      </c>
      <c r="G35108">
        <f>+IF(AND($A35108=0,$D35108=1),1,0)</f>
        <v>0</v>
      </c>
      <c r="H35108">
        <f>+IF(AND($A35108=1,$D35108=0),1,0)</f>
        <v>0</v>
      </c>
    </row>
    <row r="35109" spans="1:8" x14ac:dyDescent="0.55000000000000004">
      <c r="A35109">
        <v>0</v>
      </c>
      <c r="B35109">
        <v>0</v>
      </c>
      <c r="C35109">
        <v>0.216</v>
      </c>
      <c r="D35109">
        <f t="shared" si="548"/>
        <v>1</v>
      </c>
      <c r="E35109">
        <f>+IF(AND($A35109=1,$D35109=1),1,0)</f>
        <v>0</v>
      </c>
      <c r="F35109">
        <f>+IF(AND($A35109=0,$D35109=0),1,0)</f>
        <v>0</v>
      </c>
      <c r="G35109">
        <f>+IF(AND($A35109=0,$D35109=1),1,0)</f>
        <v>1</v>
      </c>
      <c r="H35109">
        <f>+IF(AND($A35109=1,$D35109=0),1,0)</f>
        <v>0</v>
      </c>
    </row>
    <row r="35110" spans="1:8" x14ac:dyDescent="0.55000000000000004">
      <c r="A35110">
        <v>0</v>
      </c>
      <c r="B35110">
        <v>0</v>
      </c>
      <c r="C35110">
        <v>0.08</v>
      </c>
      <c r="D35110">
        <f t="shared" si="548"/>
        <v>0</v>
      </c>
      <c r="E35110">
        <f>+IF(AND($A35110=1,$D35110=1),1,0)</f>
        <v>0</v>
      </c>
      <c r="F35110">
        <f>+IF(AND($A35110=0,$D35110=0),1,0)</f>
        <v>1</v>
      </c>
      <c r="G35110">
        <f>+IF(AND($A35110=0,$D35110=1),1,0)</f>
        <v>0</v>
      </c>
      <c r="H35110">
        <f>+IF(AND($A35110=1,$D35110=0),1,0)</f>
        <v>0</v>
      </c>
    </row>
    <row r="35111" spans="1:8" x14ac:dyDescent="0.55000000000000004">
      <c r="A35111">
        <v>1</v>
      </c>
      <c r="B35111">
        <v>0</v>
      </c>
      <c r="C35111">
        <v>0.13800000000000001</v>
      </c>
      <c r="D35111">
        <f t="shared" si="548"/>
        <v>1</v>
      </c>
      <c r="E35111">
        <f>+IF(AND($A35111=1,$D35111=1),1,0)</f>
        <v>1</v>
      </c>
      <c r="F35111">
        <f>+IF(AND($A35111=0,$D35111=0),1,0)</f>
        <v>0</v>
      </c>
      <c r="G35111">
        <f>+IF(AND($A35111=0,$D35111=1),1,0)</f>
        <v>0</v>
      </c>
      <c r="H35111">
        <f>+IF(AND($A35111=1,$D35111=0),1,0)</f>
        <v>0</v>
      </c>
    </row>
    <row r="35112" spans="1:8" x14ac:dyDescent="0.55000000000000004">
      <c r="A35112">
        <v>0</v>
      </c>
      <c r="B35112">
        <v>0</v>
      </c>
      <c r="C35112">
        <v>3.5999999999999997E-2</v>
      </c>
      <c r="D35112">
        <f t="shared" si="548"/>
        <v>0</v>
      </c>
      <c r="E35112">
        <f>+IF(AND($A35112=1,$D35112=1),1,0)</f>
        <v>0</v>
      </c>
      <c r="F35112">
        <f>+IF(AND($A35112=0,$D35112=0),1,0)</f>
        <v>1</v>
      </c>
      <c r="G35112">
        <f>+IF(AND($A35112=0,$D35112=1),1,0)</f>
        <v>0</v>
      </c>
      <c r="H35112">
        <f>+IF(AND($A35112=1,$D35112=0),1,0)</f>
        <v>0</v>
      </c>
    </row>
    <row r="35113" spans="1:8" x14ac:dyDescent="0.55000000000000004">
      <c r="A35113">
        <v>0</v>
      </c>
      <c r="B35113">
        <v>0</v>
      </c>
      <c r="C35113">
        <v>0.20599999999999999</v>
      </c>
      <c r="D35113">
        <f t="shared" si="548"/>
        <v>1</v>
      </c>
      <c r="E35113">
        <f>+IF(AND($A35113=1,$D35113=1),1,0)</f>
        <v>0</v>
      </c>
      <c r="F35113">
        <f>+IF(AND($A35113=0,$D35113=0),1,0)</f>
        <v>0</v>
      </c>
      <c r="G35113">
        <f>+IF(AND($A35113=0,$D35113=1),1,0)</f>
        <v>1</v>
      </c>
      <c r="H35113">
        <f>+IF(AND($A35113=1,$D35113=0),1,0)</f>
        <v>0</v>
      </c>
    </row>
    <row r="35114" spans="1:8" x14ac:dyDescent="0.55000000000000004">
      <c r="A35114">
        <v>0</v>
      </c>
      <c r="B35114">
        <v>0</v>
      </c>
      <c r="C35114">
        <v>0.13800000000000001</v>
      </c>
      <c r="D35114">
        <f t="shared" ref="D35114:D35177" si="549">+IF(C35114&gt;$K$2,1,0)</f>
        <v>1</v>
      </c>
      <c r="E35114">
        <f>+IF(AND($A35114=1,$D35114=1),1,0)</f>
        <v>0</v>
      </c>
      <c r="F35114">
        <f>+IF(AND($A35114=0,$D35114=0),1,0)</f>
        <v>0</v>
      </c>
      <c r="G35114">
        <f>+IF(AND($A35114=0,$D35114=1),1,0)</f>
        <v>1</v>
      </c>
      <c r="H35114">
        <f>+IF(AND($A35114=1,$D35114=0),1,0)</f>
        <v>0</v>
      </c>
    </row>
    <row r="35115" spans="1:8" x14ac:dyDescent="0.55000000000000004">
      <c r="A35115">
        <v>0</v>
      </c>
      <c r="B35115">
        <v>0</v>
      </c>
      <c r="C35115">
        <v>7.8E-2</v>
      </c>
      <c r="D35115">
        <f t="shared" si="549"/>
        <v>0</v>
      </c>
      <c r="E35115">
        <f>+IF(AND($A35115=1,$D35115=1),1,0)</f>
        <v>0</v>
      </c>
      <c r="F35115">
        <f>+IF(AND($A35115=0,$D35115=0),1,0)</f>
        <v>1</v>
      </c>
      <c r="G35115">
        <f>+IF(AND($A35115=0,$D35115=1),1,0)</f>
        <v>0</v>
      </c>
      <c r="H35115">
        <f>+IF(AND($A35115=1,$D35115=0),1,0)</f>
        <v>0</v>
      </c>
    </row>
    <row r="35116" spans="1:8" x14ac:dyDescent="0.55000000000000004">
      <c r="A35116">
        <v>0</v>
      </c>
      <c r="B35116">
        <v>0</v>
      </c>
      <c r="C35116">
        <v>1.0999999999999999E-2</v>
      </c>
      <c r="D35116">
        <f t="shared" si="549"/>
        <v>0</v>
      </c>
      <c r="E35116">
        <f>+IF(AND($A35116=1,$D35116=1),1,0)</f>
        <v>0</v>
      </c>
      <c r="F35116">
        <f>+IF(AND($A35116=0,$D35116=0),1,0)</f>
        <v>1</v>
      </c>
      <c r="G35116">
        <f>+IF(AND($A35116=0,$D35116=1),1,0)</f>
        <v>0</v>
      </c>
      <c r="H35116">
        <f>+IF(AND($A35116=1,$D35116=0),1,0)</f>
        <v>0</v>
      </c>
    </row>
    <row r="35117" spans="1:8" x14ac:dyDescent="0.55000000000000004">
      <c r="A35117">
        <v>0</v>
      </c>
      <c r="B35117">
        <v>0</v>
      </c>
      <c r="C35117">
        <v>0.28899999999999998</v>
      </c>
      <c r="D35117">
        <f t="shared" si="549"/>
        <v>1</v>
      </c>
      <c r="E35117">
        <f>+IF(AND($A35117=1,$D35117=1),1,0)</f>
        <v>0</v>
      </c>
      <c r="F35117">
        <f>+IF(AND($A35117=0,$D35117=0),1,0)</f>
        <v>0</v>
      </c>
      <c r="G35117">
        <f>+IF(AND($A35117=0,$D35117=1),1,0)</f>
        <v>1</v>
      </c>
      <c r="H35117">
        <f>+IF(AND($A35117=1,$D35117=0),1,0)</f>
        <v>0</v>
      </c>
    </row>
    <row r="35118" spans="1:8" x14ac:dyDescent="0.55000000000000004">
      <c r="A35118">
        <v>0</v>
      </c>
      <c r="B35118">
        <v>0</v>
      </c>
      <c r="C35118">
        <v>8.7999999999999995E-2</v>
      </c>
      <c r="D35118">
        <f t="shared" si="549"/>
        <v>1</v>
      </c>
      <c r="E35118">
        <f>+IF(AND($A35118=1,$D35118=1),1,0)</f>
        <v>0</v>
      </c>
      <c r="F35118">
        <f>+IF(AND($A35118=0,$D35118=0),1,0)</f>
        <v>0</v>
      </c>
      <c r="G35118">
        <f>+IF(AND($A35118=0,$D35118=1),1,0)</f>
        <v>1</v>
      </c>
      <c r="H35118">
        <f>+IF(AND($A35118=1,$D35118=0),1,0)</f>
        <v>0</v>
      </c>
    </row>
    <row r="35119" spans="1:8" x14ac:dyDescent="0.55000000000000004">
      <c r="A35119">
        <v>0</v>
      </c>
      <c r="B35119">
        <v>0</v>
      </c>
      <c r="C35119">
        <v>1.2E-2</v>
      </c>
      <c r="D35119">
        <f t="shared" si="549"/>
        <v>0</v>
      </c>
      <c r="E35119">
        <f>+IF(AND($A35119=1,$D35119=1),1,0)</f>
        <v>0</v>
      </c>
      <c r="F35119">
        <f>+IF(AND($A35119=0,$D35119=0),1,0)</f>
        <v>1</v>
      </c>
      <c r="G35119">
        <f>+IF(AND($A35119=0,$D35119=1),1,0)</f>
        <v>0</v>
      </c>
      <c r="H35119">
        <f>+IF(AND($A35119=1,$D35119=0),1,0)</f>
        <v>0</v>
      </c>
    </row>
    <row r="35120" spans="1:8" x14ac:dyDescent="0.55000000000000004">
      <c r="A35120">
        <v>0</v>
      </c>
      <c r="B35120">
        <v>0</v>
      </c>
      <c r="C35120">
        <v>1.6E-2</v>
      </c>
      <c r="D35120">
        <f t="shared" si="549"/>
        <v>0</v>
      </c>
      <c r="E35120">
        <f>+IF(AND($A35120=1,$D35120=1),1,0)</f>
        <v>0</v>
      </c>
      <c r="F35120">
        <f>+IF(AND($A35120=0,$D35120=0),1,0)</f>
        <v>1</v>
      </c>
      <c r="G35120">
        <f>+IF(AND($A35120=0,$D35120=1),1,0)</f>
        <v>0</v>
      </c>
      <c r="H35120">
        <f>+IF(AND($A35120=1,$D35120=0),1,0)</f>
        <v>0</v>
      </c>
    </row>
    <row r="35121" spans="1:8" x14ac:dyDescent="0.55000000000000004">
      <c r="A35121">
        <v>0</v>
      </c>
      <c r="B35121">
        <v>0</v>
      </c>
      <c r="C35121">
        <v>1.4E-2</v>
      </c>
      <c r="D35121">
        <f t="shared" si="549"/>
        <v>0</v>
      </c>
      <c r="E35121">
        <f>+IF(AND($A35121=1,$D35121=1),1,0)</f>
        <v>0</v>
      </c>
      <c r="F35121">
        <f>+IF(AND($A35121=0,$D35121=0),1,0)</f>
        <v>1</v>
      </c>
      <c r="G35121">
        <f>+IF(AND($A35121=0,$D35121=1),1,0)</f>
        <v>0</v>
      </c>
      <c r="H35121">
        <f>+IF(AND($A35121=1,$D35121=0),1,0)</f>
        <v>0</v>
      </c>
    </row>
    <row r="35122" spans="1:8" x14ac:dyDescent="0.55000000000000004">
      <c r="A35122">
        <v>0</v>
      </c>
      <c r="B35122">
        <v>0</v>
      </c>
      <c r="C35122">
        <v>8.0000000000000002E-3</v>
      </c>
      <c r="D35122">
        <f t="shared" si="549"/>
        <v>0</v>
      </c>
      <c r="E35122">
        <f>+IF(AND($A35122=1,$D35122=1),1,0)</f>
        <v>0</v>
      </c>
      <c r="F35122">
        <f>+IF(AND($A35122=0,$D35122=0),1,0)</f>
        <v>1</v>
      </c>
      <c r="G35122">
        <f>+IF(AND($A35122=0,$D35122=1),1,0)</f>
        <v>0</v>
      </c>
      <c r="H35122">
        <f>+IF(AND($A35122=1,$D35122=0),1,0)</f>
        <v>0</v>
      </c>
    </row>
    <row r="35123" spans="1:8" x14ac:dyDescent="0.55000000000000004">
      <c r="A35123">
        <v>0</v>
      </c>
      <c r="B35123">
        <v>0</v>
      </c>
      <c r="C35123">
        <v>0.12</v>
      </c>
      <c r="D35123">
        <f t="shared" si="549"/>
        <v>1</v>
      </c>
      <c r="E35123">
        <f>+IF(AND($A35123=1,$D35123=1),1,0)</f>
        <v>0</v>
      </c>
      <c r="F35123">
        <f>+IF(AND($A35123=0,$D35123=0),1,0)</f>
        <v>0</v>
      </c>
      <c r="G35123">
        <f>+IF(AND($A35123=0,$D35123=1),1,0)</f>
        <v>1</v>
      </c>
      <c r="H35123">
        <f>+IF(AND($A35123=1,$D35123=0),1,0)</f>
        <v>0</v>
      </c>
    </row>
    <row r="35124" spans="1:8" x14ac:dyDescent="0.55000000000000004">
      <c r="A35124">
        <v>0</v>
      </c>
      <c r="B35124">
        <v>0</v>
      </c>
      <c r="C35124">
        <v>1.4E-2</v>
      </c>
      <c r="D35124">
        <f t="shared" si="549"/>
        <v>0</v>
      </c>
      <c r="E35124">
        <f>+IF(AND($A35124=1,$D35124=1),1,0)</f>
        <v>0</v>
      </c>
      <c r="F35124">
        <f>+IF(AND($A35124=0,$D35124=0),1,0)</f>
        <v>1</v>
      </c>
      <c r="G35124">
        <f>+IF(AND($A35124=0,$D35124=1),1,0)</f>
        <v>0</v>
      </c>
      <c r="H35124">
        <f>+IF(AND($A35124=1,$D35124=0),1,0)</f>
        <v>0</v>
      </c>
    </row>
    <row r="35125" spans="1:8" x14ac:dyDescent="0.55000000000000004">
      <c r="A35125">
        <v>0</v>
      </c>
      <c r="B35125">
        <v>0</v>
      </c>
      <c r="C35125">
        <v>2.3E-2</v>
      </c>
      <c r="D35125">
        <f t="shared" si="549"/>
        <v>0</v>
      </c>
      <c r="E35125">
        <f>+IF(AND($A35125=1,$D35125=1),1,0)</f>
        <v>0</v>
      </c>
      <c r="F35125">
        <f>+IF(AND($A35125=0,$D35125=0),1,0)</f>
        <v>1</v>
      </c>
      <c r="G35125">
        <f>+IF(AND($A35125=0,$D35125=1),1,0)</f>
        <v>0</v>
      </c>
      <c r="H35125">
        <f>+IF(AND($A35125=1,$D35125=0),1,0)</f>
        <v>0</v>
      </c>
    </row>
    <row r="35126" spans="1:8" x14ac:dyDescent="0.55000000000000004">
      <c r="A35126">
        <v>0</v>
      </c>
      <c r="B35126">
        <v>0</v>
      </c>
      <c r="C35126">
        <v>7.2999999999999995E-2</v>
      </c>
      <c r="D35126">
        <f t="shared" si="549"/>
        <v>0</v>
      </c>
      <c r="E35126">
        <f>+IF(AND($A35126=1,$D35126=1),1,0)</f>
        <v>0</v>
      </c>
      <c r="F35126">
        <f>+IF(AND($A35126=0,$D35126=0),1,0)</f>
        <v>1</v>
      </c>
      <c r="G35126">
        <f>+IF(AND($A35126=0,$D35126=1),1,0)</f>
        <v>0</v>
      </c>
      <c r="H35126">
        <f>+IF(AND($A35126=1,$D35126=0),1,0)</f>
        <v>0</v>
      </c>
    </row>
    <row r="35127" spans="1:8" x14ac:dyDescent="0.55000000000000004">
      <c r="A35127">
        <v>0</v>
      </c>
      <c r="B35127">
        <v>0</v>
      </c>
      <c r="C35127">
        <v>4.2000000000000003E-2</v>
      </c>
      <c r="D35127">
        <f t="shared" si="549"/>
        <v>0</v>
      </c>
      <c r="E35127">
        <f>+IF(AND($A35127=1,$D35127=1),1,0)</f>
        <v>0</v>
      </c>
      <c r="F35127">
        <f>+IF(AND($A35127=0,$D35127=0),1,0)</f>
        <v>1</v>
      </c>
      <c r="G35127">
        <f>+IF(AND($A35127=0,$D35127=1),1,0)</f>
        <v>0</v>
      </c>
      <c r="H35127">
        <f>+IF(AND($A35127=1,$D35127=0),1,0)</f>
        <v>0</v>
      </c>
    </row>
    <row r="35128" spans="1:8" x14ac:dyDescent="0.55000000000000004">
      <c r="A35128">
        <v>0</v>
      </c>
      <c r="B35128">
        <v>0</v>
      </c>
      <c r="C35128">
        <v>4.1000000000000002E-2</v>
      </c>
      <c r="D35128">
        <f t="shared" si="549"/>
        <v>0</v>
      </c>
      <c r="E35128">
        <f>+IF(AND($A35128=1,$D35128=1),1,0)</f>
        <v>0</v>
      </c>
      <c r="F35128">
        <f>+IF(AND($A35128=0,$D35128=0),1,0)</f>
        <v>1</v>
      </c>
      <c r="G35128">
        <f>+IF(AND($A35128=0,$D35128=1),1,0)</f>
        <v>0</v>
      </c>
      <c r="H35128">
        <f>+IF(AND($A35128=1,$D35128=0),1,0)</f>
        <v>0</v>
      </c>
    </row>
    <row r="35129" spans="1:8" x14ac:dyDescent="0.55000000000000004">
      <c r="A35129">
        <v>0</v>
      </c>
      <c r="B35129">
        <v>0</v>
      </c>
      <c r="C35129">
        <v>8.0000000000000002E-3</v>
      </c>
      <c r="D35129">
        <f t="shared" si="549"/>
        <v>0</v>
      </c>
      <c r="E35129">
        <f>+IF(AND($A35129=1,$D35129=1),1,0)</f>
        <v>0</v>
      </c>
      <c r="F35129">
        <f>+IF(AND($A35129=0,$D35129=0),1,0)</f>
        <v>1</v>
      </c>
      <c r="G35129">
        <f>+IF(AND($A35129=0,$D35129=1),1,0)</f>
        <v>0</v>
      </c>
      <c r="H35129">
        <f>+IF(AND($A35129=1,$D35129=0),1,0)</f>
        <v>0</v>
      </c>
    </row>
    <row r="35130" spans="1:8" x14ac:dyDescent="0.55000000000000004">
      <c r="A35130">
        <v>0</v>
      </c>
      <c r="B35130">
        <v>0</v>
      </c>
      <c r="C35130">
        <v>8.9999999999999993E-3</v>
      </c>
      <c r="D35130">
        <f t="shared" si="549"/>
        <v>0</v>
      </c>
      <c r="E35130">
        <f>+IF(AND($A35130=1,$D35130=1),1,0)</f>
        <v>0</v>
      </c>
      <c r="F35130">
        <f>+IF(AND($A35130=0,$D35130=0),1,0)</f>
        <v>1</v>
      </c>
      <c r="G35130">
        <f>+IF(AND($A35130=0,$D35130=1),1,0)</f>
        <v>0</v>
      </c>
      <c r="H35130">
        <f>+IF(AND($A35130=1,$D35130=0),1,0)</f>
        <v>0</v>
      </c>
    </row>
    <row r="35131" spans="1:8" x14ac:dyDescent="0.55000000000000004">
      <c r="A35131">
        <v>0</v>
      </c>
      <c r="B35131">
        <v>0</v>
      </c>
      <c r="C35131">
        <v>7.0000000000000001E-3</v>
      </c>
      <c r="D35131">
        <f t="shared" si="549"/>
        <v>0</v>
      </c>
      <c r="E35131">
        <f>+IF(AND($A35131=1,$D35131=1),1,0)</f>
        <v>0</v>
      </c>
      <c r="F35131">
        <f>+IF(AND($A35131=0,$D35131=0),1,0)</f>
        <v>1</v>
      </c>
      <c r="G35131">
        <f>+IF(AND($A35131=0,$D35131=1),1,0)</f>
        <v>0</v>
      </c>
      <c r="H35131">
        <f>+IF(AND($A35131=1,$D35131=0),1,0)</f>
        <v>0</v>
      </c>
    </row>
    <row r="35132" spans="1:8" x14ac:dyDescent="0.55000000000000004">
      <c r="A35132">
        <v>0</v>
      </c>
      <c r="B35132">
        <v>0</v>
      </c>
      <c r="C35132">
        <v>4.8000000000000001E-2</v>
      </c>
      <c r="D35132">
        <f t="shared" si="549"/>
        <v>0</v>
      </c>
      <c r="E35132">
        <f>+IF(AND($A35132=1,$D35132=1),1,0)</f>
        <v>0</v>
      </c>
      <c r="F35132">
        <f>+IF(AND($A35132=0,$D35132=0),1,0)</f>
        <v>1</v>
      </c>
      <c r="G35132">
        <f>+IF(AND($A35132=0,$D35132=1),1,0)</f>
        <v>0</v>
      </c>
      <c r="H35132">
        <f>+IF(AND($A35132=1,$D35132=0),1,0)</f>
        <v>0</v>
      </c>
    </row>
    <row r="35133" spans="1:8" x14ac:dyDescent="0.55000000000000004">
      <c r="A35133">
        <v>0</v>
      </c>
      <c r="B35133">
        <v>0</v>
      </c>
      <c r="C35133">
        <v>1.0999999999999999E-2</v>
      </c>
      <c r="D35133">
        <f t="shared" si="549"/>
        <v>0</v>
      </c>
      <c r="E35133">
        <f>+IF(AND($A35133=1,$D35133=1),1,0)</f>
        <v>0</v>
      </c>
      <c r="F35133">
        <f>+IF(AND($A35133=0,$D35133=0),1,0)</f>
        <v>1</v>
      </c>
      <c r="G35133">
        <f>+IF(AND($A35133=0,$D35133=1),1,0)</f>
        <v>0</v>
      </c>
      <c r="H35133">
        <f>+IF(AND($A35133=1,$D35133=0),1,0)</f>
        <v>0</v>
      </c>
    </row>
    <row r="35134" spans="1:8" x14ac:dyDescent="0.55000000000000004">
      <c r="A35134">
        <v>0</v>
      </c>
      <c r="B35134">
        <v>0</v>
      </c>
      <c r="C35134">
        <v>7.0000000000000001E-3</v>
      </c>
      <c r="D35134">
        <f t="shared" si="549"/>
        <v>0</v>
      </c>
      <c r="E35134">
        <f>+IF(AND($A35134=1,$D35134=1),1,0)</f>
        <v>0</v>
      </c>
      <c r="F35134">
        <f>+IF(AND($A35134=0,$D35134=0),1,0)</f>
        <v>1</v>
      </c>
      <c r="G35134">
        <f>+IF(AND($A35134=0,$D35134=1),1,0)</f>
        <v>0</v>
      </c>
      <c r="H35134">
        <f>+IF(AND($A35134=1,$D35134=0),1,0)</f>
        <v>0</v>
      </c>
    </row>
    <row r="35135" spans="1:8" x14ac:dyDescent="0.55000000000000004">
      <c r="A35135">
        <v>1</v>
      </c>
      <c r="B35135">
        <v>1</v>
      </c>
      <c r="C35135">
        <v>0.63900000000000001</v>
      </c>
      <c r="D35135">
        <f t="shared" si="549"/>
        <v>1</v>
      </c>
      <c r="E35135">
        <f>+IF(AND($A35135=1,$D35135=1),1,0)</f>
        <v>1</v>
      </c>
      <c r="F35135">
        <f>+IF(AND($A35135=0,$D35135=0),1,0)</f>
        <v>0</v>
      </c>
      <c r="G35135">
        <f>+IF(AND($A35135=0,$D35135=1),1,0)</f>
        <v>0</v>
      </c>
      <c r="H35135">
        <f>+IF(AND($A35135=1,$D35135=0),1,0)</f>
        <v>0</v>
      </c>
    </row>
    <row r="35136" spans="1:8" x14ac:dyDescent="0.55000000000000004">
      <c r="A35136">
        <v>0</v>
      </c>
      <c r="B35136">
        <v>0</v>
      </c>
      <c r="C35136">
        <v>8.0000000000000002E-3</v>
      </c>
      <c r="D35136">
        <f t="shared" si="549"/>
        <v>0</v>
      </c>
      <c r="E35136">
        <f>+IF(AND($A35136=1,$D35136=1),1,0)</f>
        <v>0</v>
      </c>
      <c r="F35136">
        <f>+IF(AND($A35136=0,$D35136=0),1,0)</f>
        <v>1</v>
      </c>
      <c r="G35136">
        <f>+IF(AND($A35136=0,$D35136=1),1,0)</f>
        <v>0</v>
      </c>
      <c r="H35136">
        <f>+IF(AND($A35136=1,$D35136=0),1,0)</f>
        <v>0</v>
      </c>
    </row>
    <row r="35137" spans="1:8" x14ac:dyDescent="0.55000000000000004">
      <c r="A35137">
        <v>0</v>
      </c>
      <c r="B35137">
        <v>0</v>
      </c>
      <c r="C35137">
        <v>0.191</v>
      </c>
      <c r="D35137">
        <f t="shared" si="549"/>
        <v>1</v>
      </c>
      <c r="E35137">
        <f>+IF(AND($A35137=1,$D35137=1),1,0)</f>
        <v>0</v>
      </c>
      <c r="F35137">
        <f>+IF(AND($A35137=0,$D35137=0),1,0)</f>
        <v>0</v>
      </c>
      <c r="G35137">
        <f>+IF(AND($A35137=0,$D35137=1),1,0)</f>
        <v>1</v>
      </c>
      <c r="H35137">
        <f>+IF(AND($A35137=1,$D35137=0),1,0)</f>
        <v>0</v>
      </c>
    </row>
    <row r="35138" spans="1:8" x14ac:dyDescent="0.55000000000000004">
      <c r="A35138">
        <v>0</v>
      </c>
      <c r="B35138">
        <v>0</v>
      </c>
      <c r="C35138">
        <v>0.27900000000000003</v>
      </c>
      <c r="D35138">
        <f t="shared" si="549"/>
        <v>1</v>
      </c>
      <c r="E35138">
        <f>+IF(AND($A35138=1,$D35138=1),1,0)</f>
        <v>0</v>
      </c>
      <c r="F35138">
        <f>+IF(AND($A35138=0,$D35138=0),1,0)</f>
        <v>0</v>
      </c>
      <c r="G35138">
        <f>+IF(AND($A35138=0,$D35138=1),1,0)</f>
        <v>1</v>
      </c>
      <c r="H35138">
        <f>+IF(AND($A35138=1,$D35138=0),1,0)</f>
        <v>0</v>
      </c>
    </row>
    <row r="35139" spans="1:8" x14ac:dyDescent="0.55000000000000004">
      <c r="A35139">
        <v>0</v>
      </c>
      <c r="B35139">
        <v>0</v>
      </c>
      <c r="C35139">
        <v>0.153</v>
      </c>
      <c r="D35139">
        <f t="shared" si="549"/>
        <v>1</v>
      </c>
      <c r="E35139">
        <f>+IF(AND($A35139=1,$D35139=1),1,0)</f>
        <v>0</v>
      </c>
      <c r="F35139">
        <f>+IF(AND($A35139=0,$D35139=0),1,0)</f>
        <v>0</v>
      </c>
      <c r="G35139">
        <f>+IF(AND($A35139=0,$D35139=1),1,0)</f>
        <v>1</v>
      </c>
      <c r="H35139">
        <f>+IF(AND($A35139=1,$D35139=0),1,0)</f>
        <v>0</v>
      </c>
    </row>
    <row r="35140" spans="1:8" x14ac:dyDescent="0.55000000000000004">
      <c r="A35140">
        <v>0</v>
      </c>
      <c r="B35140">
        <v>0</v>
      </c>
      <c r="C35140">
        <v>1.2999999999999999E-2</v>
      </c>
      <c r="D35140">
        <f t="shared" si="549"/>
        <v>0</v>
      </c>
      <c r="E35140">
        <f>+IF(AND($A35140=1,$D35140=1),1,0)</f>
        <v>0</v>
      </c>
      <c r="F35140">
        <f>+IF(AND($A35140=0,$D35140=0),1,0)</f>
        <v>1</v>
      </c>
      <c r="G35140">
        <f>+IF(AND($A35140=0,$D35140=1),1,0)</f>
        <v>0</v>
      </c>
      <c r="H35140">
        <f>+IF(AND($A35140=1,$D35140=0),1,0)</f>
        <v>0</v>
      </c>
    </row>
    <row r="35141" spans="1:8" x14ac:dyDescent="0.55000000000000004">
      <c r="A35141">
        <v>0</v>
      </c>
      <c r="B35141">
        <v>0</v>
      </c>
      <c r="C35141">
        <v>7.0000000000000001E-3</v>
      </c>
      <c r="D35141">
        <f t="shared" si="549"/>
        <v>0</v>
      </c>
      <c r="E35141">
        <f>+IF(AND($A35141=1,$D35141=1),1,0)</f>
        <v>0</v>
      </c>
      <c r="F35141">
        <f>+IF(AND($A35141=0,$D35141=0),1,0)</f>
        <v>1</v>
      </c>
      <c r="G35141">
        <f>+IF(AND($A35141=0,$D35141=1),1,0)</f>
        <v>0</v>
      </c>
      <c r="H35141">
        <f>+IF(AND($A35141=1,$D35141=0),1,0)</f>
        <v>0</v>
      </c>
    </row>
    <row r="35142" spans="1:8" x14ac:dyDescent="0.55000000000000004">
      <c r="A35142">
        <v>0</v>
      </c>
      <c r="B35142">
        <v>0</v>
      </c>
      <c r="C35142">
        <v>3.3000000000000002E-2</v>
      </c>
      <c r="D35142">
        <f t="shared" si="549"/>
        <v>0</v>
      </c>
      <c r="E35142">
        <f>+IF(AND($A35142=1,$D35142=1),1,0)</f>
        <v>0</v>
      </c>
      <c r="F35142">
        <f>+IF(AND($A35142=0,$D35142=0),1,0)</f>
        <v>1</v>
      </c>
      <c r="G35142">
        <f>+IF(AND($A35142=0,$D35142=1),1,0)</f>
        <v>0</v>
      </c>
      <c r="H35142">
        <f>+IF(AND($A35142=1,$D35142=0),1,0)</f>
        <v>0</v>
      </c>
    </row>
    <row r="35143" spans="1:8" x14ac:dyDescent="0.55000000000000004">
      <c r="A35143">
        <v>0</v>
      </c>
      <c r="B35143">
        <v>0</v>
      </c>
      <c r="C35143">
        <v>0.02</v>
      </c>
      <c r="D35143">
        <f t="shared" si="549"/>
        <v>0</v>
      </c>
      <c r="E35143">
        <f>+IF(AND($A35143=1,$D35143=1),1,0)</f>
        <v>0</v>
      </c>
      <c r="F35143">
        <f>+IF(AND($A35143=0,$D35143=0),1,0)</f>
        <v>1</v>
      </c>
      <c r="G35143">
        <f>+IF(AND($A35143=0,$D35143=1),1,0)</f>
        <v>0</v>
      </c>
      <c r="H35143">
        <f>+IF(AND($A35143=1,$D35143=0),1,0)</f>
        <v>0</v>
      </c>
    </row>
    <row r="35144" spans="1:8" x14ac:dyDescent="0.55000000000000004">
      <c r="A35144">
        <v>0</v>
      </c>
      <c r="B35144">
        <v>0</v>
      </c>
      <c r="C35144">
        <v>0.06</v>
      </c>
      <c r="D35144">
        <f t="shared" si="549"/>
        <v>0</v>
      </c>
      <c r="E35144">
        <f>+IF(AND($A35144=1,$D35144=1),1,0)</f>
        <v>0</v>
      </c>
      <c r="F35144">
        <f>+IF(AND($A35144=0,$D35144=0),1,0)</f>
        <v>1</v>
      </c>
      <c r="G35144">
        <f>+IF(AND($A35144=0,$D35144=1),1,0)</f>
        <v>0</v>
      </c>
      <c r="H35144">
        <f>+IF(AND($A35144=1,$D35144=0),1,0)</f>
        <v>0</v>
      </c>
    </row>
    <row r="35145" spans="1:8" x14ac:dyDescent="0.55000000000000004">
      <c r="A35145">
        <v>0</v>
      </c>
      <c r="B35145">
        <v>0</v>
      </c>
      <c r="C35145">
        <v>4.7E-2</v>
      </c>
      <c r="D35145">
        <f t="shared" si="549"/>
        <v>0</v>
      </c>
      <c r="E35145">
        <f>+IF(AND($A35145=1,$D35145=1),1,0)</f>
        <v>0</v>
      </c>
      <c r="F35145">
        <f>+IF(AND($A35145=0,$D35145=0),1,0)</f>
        <v>1</v>
      </c>
      <c r="G35145">
        <f>+IF(AND($A35145=0,$D35145=1),1,0)</f>
        <v>0</v>
      </c>
      <c r="H35145">
        <f>+IF(AND($A35145=1,$D35145=0),1,0)</f>
        <v>0</v>
      </c>
    </row>
    <row r="35146" spans="1:8" x14ac:dyDescent="0.55000000000000004">
      <c r="A35146">
        <v>1</v>
      </c>
      <c r="B35146">
        <v>0</v>
      </c>
      <c r="C35146">
        <v>0.11799999999999999</v>
      </c>
      <c r="D35146">
        <f t="shared" si="549"/>
        <v>1</v>
      </c>
      <c r="E35146">
        <f>+IF(AND($A35146=1,$D35146=1),1,0)</f>
        <v>1</v>
      </c>
      <c r="F35146">
        <f>+IF(AND($A35146=0,$D35146=0),1,0)</f>
        <v>0</v>
      </c>
      <c r="G35146">
        <f>+IF(AND($A35146=0,$D35146=1),1,0)</f>
        <v>0</v>
      </c>
      <c r="H35146">
        <f>+IF(AND($A35146=1,$D35146=0),1,0)</f>
        <v>0</v>
      </c>
    </row>
    <row r="35147" spans="1:8" x14ac:dyDescent="0.55000000000000004">
      <c r="A35147">
        <v>0</v>
      </c>
      <c r="B35147">
        <v>0</v>
      </c>
      <c r="C35147">
        <v>0.248</v>
      </c>
      <c r="D35147">
        <f t="shared" si="549"/>
        <v>1</v>
      </c>
      <c r="E35147">
        <f>+IF(AND($A35147=1,$D35147=1),1,0)</f>
        <v>0</v>
      </c>
      <c r="F35147">
        <f>+IF(AND($A35147=0,$D35147=0),1,0)</f>
        <v>0</v>
      </c>
      <c r="G35147">
        <f>+IF(AND($A35147=0,$D35147=1),1,0)</f>
        <v>1</v>
      </c>
      <c r="H35147">
        <f>+IF(AND($A35147=1,$D35147=0),1,0)</f>
        <v>0</v>
      </c>
    </row>
    <row r="35148" spans="1:8" x14ac:dyDescent="0.55000000000000004">
      <c r="A35148">
        <v>1</v>
      </c>
      <c r="B35148">
        <v>0</v>
      </c>
      <c r="C35148">
        <v>0.40600000000000003</v>
      </c>
      <c r="D35148">
        <f t="shared" si="549"/>
        <v>1</v>
      </c>
      <c r="E35148">
        <f>+IF(AND($A35148=1,$D35148=1),1,0)</f>
        <v>1</v>
      </c>
      <c r="F35148">
        <f>+IF(AND($A35148=0,$D35148=0),1,0)</f>
        <v>0</v>
      </c>
      <c r="G35148">
        <f>+IF(AND($A35148=0,$D35148=1),1,0)</f>
        <v>0</v>
      </c>
      <c r="H35148">
        <f>+IF(AND($A35148=1,$D35148=0),1,0)</f>
        <v>0</v>
      </c>
    </row>
    <row r="35149" spans="1:8" x14ac:dyDescent="0.55000000000000004">
      <c r="A35149">
        <v>0</v>
      </c>
      <c r="B35149">
        <v>0</v>
      </c>
      <c r="C35149">
        <v>0.28699999999999998</v>
      </c>
      <c r="D35149">
        <f t="shared" si="549"/>
        <v>1</v>
      </c>
      <c r="E35149">
        <f>+IF(AND($A35149=1,$D35149=1),1,0)</f>
        <v>0</v>
      </c>
      <c r="F35149">
        <f>+IF(AND($A35149=0,$D35149=0),1,0)</f>
        <v>0</v>
      </c>
      <c r="G35149">
        <f>+IF(AND($A35149=0,$D35149=1),1,0)</f>
        <v>1</v>
      </c>
      <c r="H35149">
        <f>+IF(AND($A35149=1,$D35149=0),1,0)</f>
        <v>0</v>
      </c>
    </row>
    <row r="35150" spans="1:8" x14ac:dyDescent="0.55000000000000004">
      <c r="A35150">
        <v>1</v>
      </c>
      <c r="B35150">
        <v>0</v>
      </c>
      <c r="C35150">
        <v>4.7E-2</v>
      </c>
      <c r="D35150">
        <f t="shared" si="549"/>
        <v>0</v>
      </c>
      <c r="E35150">
        <f>+IF(AND($A35150=1,$D35150=1),1,0)</f>
        <v>0</v>
      </c>
      <c r="F35150">
        <f>+IF(AND($A35150=0,$D35150=0),1,0)</f>
        <v>0</v>
      </c>
      <c r="G35150">
        <f>+IF(AND($A35150=0,$D35150=1),1,0)</f>
        <v>0</v>
      </c>
      <c r="H35150">
        <f>+IF(AND($A35150=1,$D35150=0),1,0)</f>
        <v>1</v>
      </c>
    </row>
    <row r="35151" spans="1:8" x14ac:dyDescent="0.55000000000000004">
      <c r="A35151">
        <v>0</v>
      </c>
      <c r="B35151">
        <v>0</v>
      </c>
      <c r="C35151">
        <v>1.6E-2</v>
      </c>
      <c r="D35151">
        <f t="shared" si="549"/>
        <v>0</v>
      </c>
      <c r="E35151">
        <f>+IF(AND($A35151=1,$D35151=1),1,0)</f>
        <v>0</v>
      </c>
      <c r="F35151">
        <f>+IF(AND($A35151=0,$D35151=0),1,0)</f>
        <v>1</v>
      </c>
      <c r="G35151">
        <f>+IF(AND($A35151=0,$D35151=1),1,0)</f>
        <v>0</v>
      </c>
      <c r="H35151">
        <f>+IF(AND($A35151=1,$D35151=0),1,0)</f>
        <v>0</v>
      </c>
    </row>
    <row r="35152" spans="1:8" x14ac:dyDescent="0.55000000000000004">
      <c r="A35152">
        <v>0</v>
      </c>
      <c r="B35152">
        <v>0</v>
      </c>
      <c r="C35152">
        <v>2.1000000000000001E-2</v>
      </c>
      <c r="D35152">
        <f t="shared" si="549"/>
        <v>0</v>
      </c>
      <c r="E35152">
        <f>+IF(AND($A35152=1,$D35152=1),1,0)</f>
        <v>0</v>
      </c>
      <c r="F35152">
        <f>+IF(AND($A35152=0,$D35152=0),1,0)</f>
        <v>1</v>
      </c>
      <c r="G35152">
        <f>+IF(AND($A35152=0,$D35152=1),1,0)</f>
        <v>0</v>
      </c>
      <c r="H35152">
        <f>+IF(AND($A35152=1,$D35152=0),1,0)</f>
        <v>0</v>
      </c>
    </row>
    <row r="35153" spans="1:8" x14ac:dyDescent="0.55000000000000004">
      <c r="A35153">
        <v>0</v>
      </c>
      <c r="B35153">
        <v>0</v>
      </c>
      <c r="C35153">
        <v>1.4999999999999999E-2</v>
      </c>
      <c r="D35153">
        <f t="shared" si="549"/>
        <v>0</v>
      </c>
      <c r="E35153">
        <f>+IF(AND($A35153=1,$D35153=1),1,0)</f>
        <v>0</v>
      </c>
      <c r="F35153">
        <f>+IF(AND($A35153=0,$D35153=0),1,0)</f>
        <v>1</v>
      </c>
      <c r="G35153">
        <f>+IF(AND($A35153=0,$D35153=1),1,0)</f>
        <v>0</v>
      </c>
      <c r="H35153">
        <f>+IF(AND($A35153=1,$D35153=0),1,0)</f>
        <v>0</v>
      </c>
    </row>
    <row r="35154" spans="1:8" x14ac:dyDescent="0.55000000000000004">
      <c r="A35154">
        <v>0</v>
      </c>
      <c r="B35154">
        <v>0</v>
      </c>
      <c r="C35154">
        <v>0.28599999999999998</v>
      </c>
      <c r="D35154">
        <f t="shared" si="549"/>
        <v>1</v>
      </c>
      <c r="E35154">
        <f>+IF(AND($A35154=1,$D35154=1),1,0)</f>
        <v>0</v>
      </c>
      <c r="F35154">
        <f>+IF(AND($A35154=0,$D35154=0),1,0)</f>
        <v>0</v>
      </c>
      <c r="G35154">
        <f>+IF(AND($A35154=0,$D35154=1),1,0)</f>
        <v>1</v>
      </c>
      <c r="H35154">
        <f>+IF(AND($A35154=1,$D35154=0),1,0)</f>
        <v>0</v>
      </c>
    </row>
    <row r="35155" spans="1:8" x14ac:dyDescent="0.55000000000000004">
      <c r="A35155">
        <v>0</v>
      </c>
      <c r="B35155">
        <v>0</v>
      </c>
      <c r="C35155">
        <v>8.0000000000000002E-3</v>
      </c>
      <c r="D35155">
        <f t="shared" si="549"/>
        <v>0</v>
      </c>
      <c r="E35155">
        <f>+IF(AND($A35155=1,$D35155=1),1,0)</f>
        <v>0</v>
      </c>
      <c r="F35155">
        <f>+IF(AND($A35155=0,$D35155=0),1,0)</f>
        <v>1</v>
      </c>
      <c r="G35155">
        <f>+IF(AND($A35155=0,$D35155=1),1,0)</f>
        <v>0</v>
      </c>
      <c r="H35155">
        <f>+IF(AND($A35155=1,$D35155=0),1,0)</f>
        <v>0</v>
      </c>
    </row>
    <row r="35156" spans="1:8" x14ac:dyDescent="0.55000000000000004">
      <c r="A35156">
        <v>0</v>
      </c>
      <c r="B35156">
        <v>0</v>
      </c>
      <c r="C35156">
        <v>5.8000000000000003E-2</v>
      </c>
      <c r="D35156">
        <f t="shared" si="549"/>
        <v>0</v>
      </c>
      <c r="E35156">
        <f>+IF(AND($A35156=1,$D35156=1),1,0)</f>
        <v>0</v>
      </c>
      <c r="F35156">
        <f>+IF(AND($A35156=0,$D35156=0),1,0)</f>
        <v>1</v>
      </c>
      <c r="G35156">
        <f>+IF(AND($A35156=0,$D35156=1),1,0)</f>
        <v>0</v>
      </c>
      <c r="H35156">
        <f>+IF(AND($A35156=1,$D35156=0),1,0)</f>
        <v>0</v>
      </c>
    </row>
    <row r="35157" spans="1:8" x14ac:dyDescent="0.55000000000000004">
      <c r="A35157">
        <v>0</v>
      </c>
      <c r="B35157">
        <v>0</v>
      </c>
      <c r="C35157">
        <v>6.0000000000000001E-3</v>
      </c>
      <c r="D35157">
        <f t="shared" si="549"/>
        <v>0</v>
      </c>
      <c r="E35157">
        <f>+IF(AND($A35157=1,$D35157=1),1,0)</f>
        <v>0</v>
      </c>
      <c r="F35157">
        <f>+IF(AND($A35157=0,$D35157=0),1,0)</f>
        <v>1</v>
      </c>
      <c r="G35157">
        <f>+IF(AND($A35157=0,$D35157=1),1,0)</f>
        <v>0</v>
      </c>
      <c r="H35157">
        <f>+IF(AND($A35157=1,$D35157=0),1,0)</f>
        <v>0</v>
      </c>
    </row>
    <row r="35158" spans="1:8" x14ac:dyDescent="0.55000000000000004">
      <c r="A35158">
        <v>1</v>
      </c>
      <c r="B35158">
        <v>0</v>
      </c>
      <c r="C35158">
        <v>0.192</v>
      </c>
      <c r="D35158">
        <f t="shared" si="549"/>
        <v>1</v>
      </c>
      <c r="E35158">
        <f>+IF(AND($A35158=1,$D35158=1),1,0)</f>
        <v>1</v>
      </c>
      <c r="F35158">
        <f>+IF(AND($A35158=0,$D35158=0),1,0)</f>
        <v>0</v>
      </c>
      <c r="G35158">
        <f>+IF(AND($A35158=0,$D35158=1),1,0)</f>
        <v>0</v>
      </c>
      <c r="H35158">
        <f>+IF(AND($A35158=1,$D35158=0),1,0)</f>
        <v>0</v>
      </c>
    </row>
    <row r="35159" spans="1:8" x14ac:dyDescent="0.55000000000000004">
      <c r="A35159">
        <v>0</v>
      </c>
      <c r="B35159">
        <v>0</v>
      </c>
      <c r="C35159">
        <v>1.4999999999999999E-2</v>
      </c>
      <c r="D35159">
        <f t="shared" si="549"/>
        <v>0</v>
      </c>
      <c r="E35159">
        <f>+IF(AND($A35159=1,$D35159=1),1,0)</f>
        <v>0</v>
      </c>
      <c r="F35159">
        <f>+IF(AND($A35159=0,$D35159=0),1,0)</f>
        <v>1</v>
      </c>
      <c r="G35159">
        <f>+IF(AND($A35159=0,$D35159=1),1,0)</f>
        <v>0</v>
      </c>
      <c r="H35159">
        <f>+IF(AND($A35159=1,$D35159=0),1,0)</f>
        <v>0</v>
      </c>
    </row>
    <row r="35160" spans="1:8" x14ac:dyDescent="0.55000000000000004">
      <c r="A35160">
        <v>0</v>
      </c>
      <c r="B35160">
        <v>0</v>
      </c>
      <c r="C35160">
        <v>5.0000000000000001E-3</v>
      </c>
      <c r="D35160">
        <f t="shared" si="549"/>
        <v>0</v>
      </c>
      <c r="E35160">
        <f>+IF(AND($A35160=1,$D35160=1),1,0)</f>
        <v>0</v>
      </c>
      <c r="F35160">
        <f>+IF(AND($A35160=0,$D35160=0),1,0)</f>
        <v>1</v>
      </c>
      <c r="G35160">
        <f>+IF(AND($A35160=0,$D35160=1),1,0)</f>
        <v>0</v>
      </c>
      <c r="H35160">
        <f>+IF(AND($A35160=1,$D35160=0),1,0)</f>
        <v>0</v>
      </c>
    </row>
    <row r="35161" spans="1:8" x14ac:dyDescent="0.55000000000000004">
      <c r="A35161">
        <v>0</v>
      </c>
      <c r="B35161">
        <v>0</v>
      </c>
      <c r="C35161">
        <v>1.7999999999999999E-2</v>
      </c>
      <c r="D35161">
        <f t="shared" si="549"/>
        <v>0</v>
      </c>
      <c r="E35161">
        <f>+IF(AND($A35161=1,$D35161=1),1,0)</f>
        <v>0</v>
      </c>
      <c r="F35161">
        <f>+IF(AND($A35161=0,$D35161=0),1,0)</f>
        <v>1</v>
      </c>
      <c r="G35161">
        <f>+IF(AND($A35161=0,$D35161=1),1,0)</f>
        <v>0</v>
      </c>
      <c r="H35161">
        <f>+IF(AND($A35161=1,$D35161=0),1,0)</f>
        <v>0</v>
      </c>
    </row>
    <row r="35162" spans="1:8" x14ac:dyDescent="0.55000000000000004">
      <c r="A35162">
        <v>0</v>
      </c>
      <c r="B35162">
        <v>0</v>
      </c>
      <c r="C35162">
        <v>3.9E-2</v>
      </c>
      <c r="D35162">
        <f t="shared" si="549"/>
        <v>0</v>
      </c>
      <c r="E35162">
        <f>+IF(AND($A35162=1,$D35162=1),1,0)</f>
        <v>0</v>
      </c>
      <c r="F35162">
        <f>+IF(AND($A35162=0,$D35162=0),1,0)</f>
        <v>1</v>
      </c>
      <c r="G35162">
        <f>+IF(AND($A35162=0,$D35162=1),1,0)</f>
        <v>0</v>
      </c>
      <c r="H35162">
        <f>+IF(AND($A35162=1,$D35162=0),1,0)</f>
        <v>0</v>
      </c>
    </row>
    <row r="35163" spans="1:8" x14ac:dyDescent="0.55000000000000004">
      <c r="A35163">
        <v>0</v>
      </c>
      <c r="B35163">
        <v>0</v>
      </c>
      <c r="C35163">
        <v>1.0999999999999999E-2</v>
      </c>
      <c r="D35163">
        <f t="shared" si="549"/>
        <v>0</v>
      </c>
      <c r="E35163">
        <f>+IF(AND($A35163=1,$D35163=1),1,0)</f>
        <v>0</v>
      </c>
      <c r="F35163">
        <f>+IF(AND($A35163=0,$D35163=0),1,0)</f>
        <v>1</v>
      </c>
      <c r="G35163">
        <f>+IF(AND($A35163=0,$D35163=1),1,0)</f>
        <v>0</v>
      </c>
      <c r="H35163">
        <f>+IF(AND($A35163=1,$D35163=0),1,0)</f>
        <v>0</v>
      </c>
    </row>
    <row r="35164" spans="1:8" x14ac:dyDescent="0.55000000000000004">
      <c r="A35164">
        <v>0</v>
      </c>
      <c r="B35164">
        <v>1</v>
      </c>
      <c r="C35164">
        <v>0.51600000000000001</v>
      </c>
      <c r="D35164">
        <f t="shared" si="549"/>
        <v>1</v>
      </c>
      <c r="E35164">
        <f>+IF(AND($A35164=1,$D35164=1),1,0)</f>
        <v>0</v>
      </c>
      <c r="F35164">
        <f>+IF(AND($A35164=0,$D35164=0),1,0)</f>
        <v>0</v>
      </c>
      <c r="G35164">
        <f>+IF(AND($A35164=0,$D35164=1),1,0)</f>
        <v>1</v>
      </c>
      <c r="H35164">
        <f>+IF(AND($A35164=1,$D35164=0),1,0)</f>
        <v>0</v>
      </c>
    </row>
    <row r="35165" spans="1:8" x14ac:dyDescent="0.55000000000000004">
      <c r="A35165">
        <v>0</v>
      </c>
      <c r="B35165">
        <v>0</v>
      </c>
      <c r="C35165">
        <v>4.5999999999999999E-2</v>
      </c>
      <c r="D35165">
        <f t="shared" si="549"/>
        <v>0</v>
      </c>
      <c r="E35165">
        <f>+IF(AND($A35165=1,$D35165=1),1,0)</f>
        <v>0</v>
      </c>
      <c r="F35165">
        <f>+IF(AND($A35165=0,$D35165=0),1,0)</f>
        <v>1</v>
      </c>
      <c r="G35165">
        <f>+IF(AND($A35165=0,$D35165=1),1,0)</f>
        <v>0</v>
      </c>
      <c r="H35165">
        <f>+IF(AND($A35165=1,$D35165=0),1,0)</f>
        <v>0</v>
      </c>
    </row>
    <row r="35166" spans="1:8" x14ac:dyDescent="0.55000000000000004">
      <c r="A35166">
        <v>0</v>
      </c>
      <c r="B35166">
        <v>0</v>
      </c>
      <c r="C35166">
        <v>2.4E-2</v>
      </c>
      <c r="D35166">
        <f t="shared" si="549"/>
        <v>0</v>
      </c>
      <c r="E35166">
        <f>+IF(AND($A35166=1,$D35166=1),1,0)</f>
        <v>0</v>
      </c>
      <c r="F35166">
        <f>+IF(AND($A35166=0,$D35166=0),1,0)</f>
        <v>1</v>
      </c>
      <c r="G35166">
        <f>+IF(AND($A35166=0,$D35166=1),1,0)</f>
        <v>0</v>
      </c>
      <c r="H35166">
        <f>+IF(AND($A35166=1,$D35166=0),1,0)</f>
        <v>0</v>
      </c>
    </row>
    <row r="35167" spans="1:8" x14ac:dyDescent="0.55000000000000004">
      <c r="A35167">
        <v>0</v>
      </c>
      <c r="B35167">
        <v>0</v>
      </c>
      <c r="C35167">
        <v>2.8000000000000001E-2</v>
      </c>
      <c r="D35167">
        <f t="shared" si="549"/>
        <v>0</v>
      </c>
      <c r="E35167">
        <f>+IF(AND($A35167=1,$D35167=1),1,0)</f>
        <v>0</v>
      </c>
      <c r="F35167">
        <f>+IF(AND($A35167=0,$D35167=0),1,0)</f>
        <v>1</v>
      </c>
      <c r="G35167">
        <f>+IF(AND($A35167=0,$D35167=1),1,0)</f>
        <v>0</v>
      </c>
      <c r="H35167">
        <f>+IF(AND($A35167=1,$D35167=0),1,0)</f>
        <v>0</v>
      </c>
    </row>
    <row r="35168" spans="1:8" x14ac:dyDescent="0.55000000000000004">
      <c r="A35168">
        <v>0</v>
      </c>
      <c r="B35168">
        <v>0</v>
      </c>
      <c r="C35168">
        <v>2.1000000000000001E-2</v>
      </c>
      <c r="D35168">
        <f t="shared" si="549"/>
        <v>0</v>
      </c>
      <c r="E35168">
        <f>+IF(AND($A35168=1,$D35168=1),1,0)</f>
        <v>0</v>
      </c>
      <c r="F35168">
        <f>+IF(AND($A35168=0,$D35168=0),1,0)</f>
        <v>1</v>
      </c>
      <c r="G35168">
        <f>+IF(AND($A35168=0,$D35168=1),1,0)</f>
        <v>0</v>
      </c>
      <c r="H35168">
        <f>+IF(AND($A35168=1,$D35168=0),1,0)</f>
        <v>0</v>
      </c>
    </row>
    <row r="35169" spans="1:8" x14ac:dyDescent="0.55000000000000004">
      <c r="A35169">
        <v>0</v>
      </c>
      <c r="B35169">
        <v>0</v>
      </c>
      <c r="C35169">
        <v>7.2999999999999995E-2</v>
      </c>
      <c r="D35169">
        <f t="shared" si="549"/>
        <v>0</v>
      </c>
      <c r="E35169">
        <f>+IF(AND($A35169=1,$D35169=1),1,0)</f>
        <v>0</v>
      </c>
      <c r="F35169">
        <f>+IF(AND($A35169=0,$D35169=0),1,0)</f>
        <v>1</v>
      </c>
      <c r="G35169">
        <f>+IF(AND($A35169=0,$D35169=1),1,0)</f>
        <v>0</v>
      </c>
      <c r="H35169">
        <f>+IF(AND($A35169=1,$D35169=0),1,0)</f>
        <v>0</v>
      </c>
    </row>
    <row r="35170" spans="1:8" x14ac:dyDescent="0.55000000000000004">
      <c r="A35170">
        <v>0</v>
      </c>
      <c r="B35170">
        <v>0</v>
      </c>
      <c r="C35170">
        <v>0.156</v>
      </c>
      <c r="D35170">
        <f t="shared" si="549"/>
        <v>1</v>
      </c>
      <c r="E35170">
        <f>+IF(AND($A35170=1,$D35170=1),1,0)</f>
        <v>0</v>
      </c>
      <c r="F35170">
        <f>+IF(AND($A35170=0,$D35170=0),1,0)</f>
        <v>0</v>
      </c>
      <c r="G35170">
        <f>+IF(AND($A35170=0,$D35170=1),1,0)</f>
        <v>1</v>
      </c>
      <c r="H35170">
        <f>+IF(AND($A35170=1,$D35170=0),1,0)</f>
        <v>0</v>
      </c>
    </row>
    <row r="35171" spans="1:8" x14ac:dyDescent="0.55000000000000004">
      <c r="A35171">
        <v>0</v>
      </c>
      <c r="B35171">
        <v>0</v>
      </c>
      <c r="C35171">
        <v>1.4999999999999999E-2</v>
      </c>
      <c r="D35171">
        <f t="shared" si="549"/>
        <v>0</v>
      </c>
      <c r="E35171">
        <f>+IF(AND($A35171=1,$D35171=1),1,0)</f>
        <v>0</v>
      </c>
      <c r="F35171">
        <f>+IF(AND($A35171=0,$D35171=0),1,0)</f>
        <v>1</v>
      </c>
      <c r="G35171">
        <f>+IF(AND($A35171=0,$D35171=1),1,0)</f>
        <v>0</v>
      </c>
      <c r="H35171">
        <f>+IF(AND($A35171=1,$D35171=0),1,0)</f>
        <v>0</v>
      </c>
    </row>
    <row r="35172" spans="1:8" x14ac:dyDescent="0.55000000000000004">
      <c r="A35172">
        <v>0</v>
      </c>
      <c r="B35172">
        <v>0</v>
      </c>
      <c r="C35172">
        <v>1.4E-2</v>
      </c>
      <c r="D35172">
        <f t="shared" si="549"/>
        <v>0</v>
      </c>
      <c r="E35172">
        <f>+IF(AND($A35172=1,$D35172=1),1,0)</f>
        <v>0</v>
      </c>
      <c r="F35172">
        <f>+IF(AND($A35172=0,$D35172=0),1,0)</f>
        <v>1</v>
      </c>
      <c r="G35172">
        <f>+IF(AND($A35172=0,$D35172=1),1,0)</f>
        <v>0</v>
      </c>
      <c r="H35172">
        <f>+IF(AND($A35172=1,$D35172=0),1,0)</f>
        <v>0</v>
      </c>
    </row>
    <row r="35173" spans="1:8" x14ac:dyDescent="0.55000000000000004">
      <c r="A35173">
        <v>0</v>
      </c>
      <c r="B35173">
        <v>0</v>
      </c>
      <c r="C35173">
        <v>1.9E-2</v>
      </c>
      <c r="D35173">
        <f t="shared" si="549"/>
        <v>0</v>
      </c>
      <c r="E35173">
        <f>+IF(AND($A35173=1,$D35173=1),1,0)</f>
        <v>0</v>
      </c>
      <c r="F35173">
        <f>+IF(AND($A35173=0,$D35173=0),1,0)</f>
        <v>1</v>
      </c>
      <c r="G35173">
        <f>+IF(AND($A35173=0,$D35173=1),1,0)</f>
        <v>0</v>
      </c>
      <c r="H35173">
        <f>+IF(AND($A35173=1,$D35173=0),1,0)</f>
        <v>0</v>
      </c>
    </row>
    <row r="35174" spans="1:8" x14ac:dyDescent="0.55000000000000004">
      <c r="A35174">
        <v>1</v>
      </c>
      <c r="B35174">
        <v>0</v>
      </c>
      <c r="C35174">
        <v>4.2000000000000003E-2</v>
      </c>
      <c r="D35174">
        <f t="shared" si="549"/>
        <v>0</v>
      </c>
      <c r="E35174">
        <f>+IF(AND($A35174=1,$D35174=1),1,0)</f>
        <v>0</v>
      </c>
      <c r="F35174">
        <f>+IF(AND($A35174=0,$D35174=0),1,0)</f>
        <v>0</v>
      </c>
      <c r="G35174">
        <f>+IF(AND($A35174=0,$D35174=1),1,0)</f>
        <v>0</v>
      </c>
      <c r="H35174">
        <f>+IF(AND($A35174=1,$D35174=0),1,0)</f>
        <v>1</v>
      </c>
    </row>
    <row r="35175" spans="1:8" x14ac:dyDescent="0.55000000000000004">
      <c r="A35175">
        <v>0</v>
      </c>
      <c r="B35175">
        <v>0</v>
      </c>
      <c r="C35175">
        <v>1.0999999999999999E-2</v>
      </c>
      <c r="D35175">
        <f t="shared" si="549"/>
        <v>0</v>
      </c>
      <c r="E35175">
        <f>+IF(AND($A35175=1,$D35175=1),1,0)</f>
        <v>0</v>
      </c>
      <c r="F35175">
        <f>+IF(AND($A35175=0,$D35175=0),1,0)</f>
        <v>1</v>
      </c>
      <c r="G35175">
        <f>+IF(AND($A35175=0,$D35175=1),1,0)</f>
        <v>0</v>
      </c>
      <c r="H35175">
        <f>+IF(AND($A35175=1,$D35175=0),1,0)</f>
        <v>0</v>
      </c>
    </row>
    <row r="35176" spans="1:8" x14ac:dyDescent="0.55000000000000004">
      <c r="A35176">
        <v>0</v>
      </c>
      <c r="B35176">
        <v>0</v>
      </c>
      <c r="C35176">
        <v>7.0000000000000001E-3</v>
      </c>
      <c r="D35176">
        <f t="shared" si="549"/>
        <v>0</v>
      </c>
      <c r="E35176">
        <f>+IF(AND($A35176=1,$D35176=1),1,0)</f>
        <v>0</v>
      </c>
      <c r="F35176">
        <f>+IF(AND($A35176=0,$D35176=0),1,0)</f>
        <v>1</v>
      </c>
      <c r="G35176">
        <f>+IF(AND($A35176=0,$D35176=1),1,0)</f>
        <v>0</v>
      </c>
      <c r="H35176">
        <f>+IF(AND($A35176=1,$D35176=0),1,0)</f>
        <v>0</v>
      </c>
    </row>
    <row r="35177" spans="1:8" x14ac:dyDescent="0.55000000000000004">
      <c r="A35177">
        <v>0</v>
      </c>
      <c r="B35177">
        <v>0</v>
      </c>
      <c r="C35177">
        <v>6.0000000000000001E-3</v>
      </c>
      <c r="D35177">
        <f t="shared" si="549"/>
        <v>0</v>
      </c>
      <c r="E35177">
        <f>+IF(AND($A35177=1,$D35177=1),1,0)</f>
        <v>0</v>
      </c>
      <c r="F35177">
        <f>+IF(AND($A35177=0,$D35177=0),1,0)</f>
        <v>1</v>
      </c>
      <c r="G35177">
        <f>+IF(AND($A35177=0,$D35177=1),1,0)</f>
        <v>0</v>
      </c>
      <c r="H35177">
        <f>+IF(AND($A35177=1,$D35177=0),1,0)</f>
        <v>0</v>
      </c>
    </row>
    <row r="35178" spans="1:8" x14ac:dyDescent="0.55000000000000004">
      <c r="A35178">
        <v>1</v>
      </c>
      <c r="B35178">
        <v>0</v>
      </c>
      <c r="C35178">
        <v>0.41399999999999998</v>
      </c>
      <c r="D35178">
        <f t="shared" ref="D35178:D35241" si="550">+IF(C35178&gt;$K$2,1,0)</f>
        <v>1</v>
      </c>
      <c r="E35178">
        <f>+IF(AND($A35178=1,$D35178=1),1,0)</f>
        <v>1</v>
      </c>
      <c r="F35178">
        <f>+IF(AND($A35178=0,$D35178=0),1,0)</f>
        <v>0</v>
      </c>
      <c r="G35178">
        <f>+IF(AND($A35178=0,$D35178=1),1,0)</f>
        <v>0</v>
      </c>
      <c r="H35178">
        <f>+IF(AND($A35178=1,$D35178=0),1,0)</f>
        <v>0</v>
      </c>
    </row>
    <row r="35179" spans="1:8" x14ac:dyDescent="0.55000000000000004">
      <c r="A35179">
        <v>0</v>
      </c>
      <c r="B35179">
        <v>0</v>
      </c>
      <c r="C35179">
        <v>0.02</v>
      </c>
      <c r="D35179">
        <f t="shared" si="550"/>
        <v>0</v>
      </c>
      <c r="E35179">
        <f>+IF(AND($A35179=1,$D35179=1),1,0)</f>
        <v>0</v>
      </c>
      <c r="F35179">
        <f>+IF(AND($A35179=0,$D35179=0),1,0)</f>
        <v>1</v>
      </c>
      <c r="G35179">
        <f>+IF(AND($A35179=0,$D35179=1),1,0)</f>
        <v>0</v>
      </c>
      <c r="H35179">
        <f>+IF(AND($A35179=1,$D35179=0),1,0)</f>
        <v>0</v>
      </c>
    </row>
    <row r="35180" spans="1:8" x14ac:dyDescent="0.55000000000000004">
      <c r="A35180">
        <v>0</v>
      </c>
      <c r="B35180">
        <v>0</v>
      </c>
      <c r="C35180">
        <v>6.0999999999999999E-2</v>
      </c>
      <c r="D35180">
        <f t="shared" si="550"/>
        <v>0</v>
      </c>
      <c r="E35180">
        <f>+IF(AND($A35180=1,$D35180=1),1,0)</f>
        <v>0</v>
      </c>
      <c r="F35180">
        <f>+IF(AND($A35180=0,$D35180=0),1,0)</f>
        <v>1</v>
      </c>
      <c r="G35180">
        <f>+IF(AND($A35180=0,$D35180=1),1,0)</f>
        <v>0</v>
      </c>
      <c r="H35180">
        <f>+IF(AND($A35180=1,$D35180=0),1,0)</f>
        <v>0</v>
      </c>
    </row>
    <row r="35181" spans="1:8" x14ac:dyDescent="0.55000000000000004">
      <c r="A35181">
        <v>0</v>
      </c>
      <c r="B35181">
        <v>0</v>
      </c>
      <c r="C35181">
        <v>0.113</v>
      </c>
      <c r="D35181">
        <f t="shared" si="550"/>
        <v>1</v>
      </c>
      <c r="E35181">
        <f>+IF(AND($A35181=1,$D35181=1),1,0)</f>
        <v>0</v>
      </c>
      <c r="F35181">
        <f>+IF(AND($A35181=0,$D35181=0),1,0)</f>
        <v>0</v>
      </c>
      <c r="G35181">
        <f>+IF(AND($A35181=0,$D35181=1),1,0)</f>
        <v>1</v>
      </c>
      <c r="H35181">
        <f>+IF(AND($A35181=1,$D35181=0),1,0)</f>
        <v>0</v>
      </c>
    </row>
    <row r="35182" spans="1:8" x14ac:dyDescent="0.55000000000000004">
      <c r="A35182">
        <v>0</v>
      </c>
      <c r="B35182">
        <v>0</v>
      </c>
      <c r="C35182">
        <v>0.02</v>
      </c>
      <c r="D35182">
        <f t="shared" si="550"/>
        <v>0</v>
      </c>
      <c r="E35182">
        <f>+IF(AND($A35182=1,$D35182=1),1,0)</f>
        <v>0</v>
      </c>
      <c r="F35182">
        <f>+IF(AND($A35182=0,$D35182=0),1,0)</f>
        <v>1</v>
      </c>
      <c r="G35182">
        <f>+IF(AND($A35182=0,$D35182=1),1,0)</f>
        <v>0</v>
      </c>
      <c r="H35182">
        <f>+IF(AND($A35182=1,$D35182=0),1,0)</f>
        <v>0</v>
      </c>
    </row>
    <row r="35183" spans="1:8" x14ac:dyDescent="0.55000000000000004">
      <c r="A35183">
        <v>0</v>
      </c>
      <c r="B35183">
        <v>0</v>
      </c>
      <c r="C35183">
        <v>0.26800000000000002</v>
      </c>
      <c r="D35183">
        <f t="shared" si="550"/>
        <v>1</v>
      </c>
      <c r="E35183">
        <f>+IF(AND($A35183=1,$D35183=1),1,0)</f>
        <v>0</v>
      </c>
      <c r="F35183">
        <f>+IF(AND($A35183=0,$D35183=0),1,0)</f>
        <v>0</v>
      </c>
      <c r="G35183">
        <f>+IF(AND($A35183=0,$D35183=1),1,0)</f>
        <v>1</v>
      </c>
      <c r="H35183">
        <f>+IF(AND($A35183=1,$D35183=0),1,0)</f>
        <v>0</v>
      </c>
    </row>
    <row r="35184" spans="1:8" x14ac:dyDescent="0.55000000000000004">
      <c r="A35184">
        <v>0</v>
      </c>
      <c r="B35184">
        <v>0</v>
      </c>
      <c r="C35184">
        <v>2.1000000000000001E-2</v>
      </c>
      <c r="D35184">
        <f t="shared" si="550"/>
        <v>0</v>
      </c>
      <c r="E35184">
        <f>+IF(AND($A35184=1,$D35184=1),1,0)</f>
        <v>0</v>
      </c>
      <c r="F35184">
        <f>+IF(AND($A35184=0,$D35184=0),1,0)</f>
        <v>1</v>
      </c>
      <c r="G35184">
        <f>+IF(AND($A35184=0,$D35184=1),1,0)</f>
        <v>0</v>
      </c>
      <c r="H35184">
        <f>+IF(AND($A35184=1,$D35184=0),1,0)</f>
        <v>0</v>
      </c>
    </row>
    <row r="35185" spans="1:8" x14ac:dyDescent="0.55000000000000004">
      <c r="A35185">
        <v>0</v>
      </c>
      <c r="B35185">
        <v>0</v>
      </c>
      <c r="C35185">
        <v>0.311</v>
      </c>
      <c r="D35185">
        <f t="shared" si="550"/>
        <v>1</v>
      </c>
      <c r="E35185">
        <f>+IF(AND($A35185=1,$D35185=1),1,0)</f>
        <v>0</v>
      </c>
      <c r="F35185">
        <f>+IF(AND($A35185=0,$D35185=0),1,0)</f>
        <v>0</v>
      </c>
      <c r="G35185">
        <f>+IF(AND($A35185=0,$D35185=1),1,0)</f>
        <v>1</v>
      </c>
      <c r="H35185">
        <f>+IF(AND($A35185=1,$D35185=0),1,0)</f>
        <v>0</v>
      </c>
    </row>
    <row r="35186" spans="1:8" x14ac:dyDescent="0.55000000000000004">
      <c r="A35186">
        <v>0</v>
      </c>
      <c r="B35186">
        <v>0</v>
      </c>
      <c r="C35186">
        <v>1.7000000000000001E-2</v>
      </c>
      <c r="D35186">
        <f t="shared" si="550"/>
        <v>0</v>
      </c>
      <c r="E35186">
        <f>+IF(AND($A35186=1,$D35186=1),1,0)</f>
        <v>0</v>
      </c>
      <c r="F35186">
        <f>+IF(AND($A35186=0,$D35186=0),1,0)</f>
        <v>1</v>
      </c>
      <c r="G35186">
        <f>+IF(AND($A35186=0,$D35186=1),1,0)</f>
        <v>0</v>
      </c>
      <c r="H35186">
        <f>+IF(AND($A35186=1,$D35186=0),1,0)</f>
        <v>0</v>
      </c>
    </row>
    <row r="35187" spans="1:8" x14ac:dyDescent="0.55000000000000004">
      <c r="A35187">
        <v>0</v>
      </c>
      <c r="B35187">
        <v>0</v>
      </c>
      <c r="C35187">
        <v>1.4E-2</v>
      </c>
      <c r="D35187">
        <f t="shared" si="550"/>
        <v>0</v>
      </c>
      <c r="E35187">
        <f>+IF(AND($A35187=1,$D35187=1),1,0)</f>
        <v>0</v>
      </c>
      <c r="F35187">
        <f>+IF(AND($A35187=0,$D35187=0),1,0)</f>
        <v>1</v>
      </c>
      <c r="G35187">
        <f>+IF(AND($A35187=0,$D35187=1),1,0)</f>
        <v>0</v>
      </c>
      <c r="H35187">
        <f>+IF(AND($A35187=1,$D35187=0),1,0)</f>
        <v>0</v>
      </c>
    </row>
    <row r="35188" spans="1:8" x14ac:dyDescent="0.55000000000000004">
      <c r="A35188">
        <v>0</v>
      </c>
      <c r="B35188">
        <v>0</v>
      </c>
      <c r="C35188">
        <v>6.8000000000000005E-2</v>
      </c>
      <c r="D35188">
        <f t="shared" si="550"/>
        <v>0</v>
      </c>
      <c r="E35188">
        <f>+IF(AND($A35188=1,$D35188=1),1,0)</f>
        <v>0</v>
      </c>
      <c r="F35188">
        <f>+IF(AND($A35188=0,$D35188=0),1,0)</f>
        <v>1</v>
      </c>
      <c r="G35188">
        <f>+IF(AND($A35188=0,$D35188=1),1,0)</f>
        <v>0</v>
      </c>
      <c r="H35188">
        <f>+IF(AND($A35188=1,$D35188=0),1,0)</f>
        <v>0</v>
      </c>
    </row>
    <row r="35189" spans="1:8" x14ac:dyDescent="0.55000000000000004">
      <c r="A35189">
        <v>0</v>
      </c>
      <c r="B35189">
        <v>0</v>
      </c>
      <c r="C35189">
        <v>0.191</v>
      </c>
      <c r="D35189">
        <f t="shared" si="550"/>
        <v>1</v>
      </c>
      <c r="E35189">
        <f>+IF(AND($A35189=1,$D35189=1),1,0)</f>
        <v>0</v>
      </c>
      <c r="F35189">
        <f>+IF(AND($A35189=0,$D35189=0),1,0)</f>
        <v>0</v>
      </c>
      <c r="G35189">
        <f>+IF(AND($A35189=0,$D35189=1),1,0)</f>
        <v>1</v>
      </c>
      <c r="H35189">
        <f>+IF(AND($A35189=1,$D35189=0),1,0)</f>
        <v>0</v>
      </c>
    </row>
    <row r="35190" spans="1:8" x14ac:dyDescent="0.55000000000000004">
      <c r="A35190">
        <v>0</v>
      </c>
      <c r="B35190">
        <v>0</v>
      </c>
      <c r="C35190">
        <v>1.4E-2</v>
      </c>
      <c r="D35190">
        <f t="shared" si="550"/>
        <v>0</v>
      </c>
      <c r="E35190">
        <f>+IF(AND($A35190=1,$D35190=1),1,0)</f>
        <v>0</v>
      </c>
      <c r="F35190">
        <f>+IF(AND($A35190=0,$D35190=0),1,0)</f>
        <v>1</v>
      </c>
      <c r="G35190">
        <f>+IF(AND($A35190=0,$D35190=1),1,0)</f>
        <v>0</v>
      </c>
      <c r="H35190">
        <f>+IF(AND($A35190=1,$D35190=0),1,0)</f>
        <v>0</v>
      </c>
    </row>
    <row r="35191" spans="1:8" x14ac:dyDescent="0.55000000000000004">
      <c r="A35191">
        <v>1</v>
      </c>
      <c r="B35191">
        <v>0</v>
      </c>
      <c r="C35191">
        <v>0.35799999999999998</v>
      </c>
      <c r="D35191">
        <f t="shared" si="550"/>
        <v>1</v>
      </c>
      <c r="E35191">
        <f>+IF(AND($A35191=1,$D35191=1),1,0)</f>
        <v>1</v>
      </c>
      <c r="F35191">
        <f>+IF(AND($A35191=0,$D35191=0),1,0)</f>
        <v>0</v>
      </c>
      <c r="G35191">
        <f>+IF(AND($A35191=0,$D35191=1),1,0)</f>
        <v>0</v>
      </c>
      <c r="H35191">
        <f>+IF(AND($A35191=1,$D35191=0),1,0)</f>
        <v>0</v>
      </c>
    </row>
    <row r="35192" spans="1:8" x14ac:dyDescent="0.55000000000000004">
      <c r="A35192">
        <v>1</v>
      </c>
      <c r="B35192">
        <v>1</v>
      </c>
      <c r="C35192">
        <v>0.57799999999999996</v>
      </c>
      <c r="D35192">
        <f t="shared" si="550"/>
        <v>1</v>
      </c>
      <c r="E35192">
        <f>+IF(AND($A35192=1,$D35192=1),1,0)</f>
        <v>1</v>
      </c>
      <c r="F35192">
        <f>+IF(AND($A35192=0,$D35192=0),1,0)</f>
        <v>0</v>
      </c>
      <c r="G35192">
        <f>+IF(AND($A35192=0,$D35192=1),1,0)</f>
        <v>0</v>
      </c>
      <c r="H35192">
        <f>+IF(AND($A35192=1,$D35192=0),1,0)</f>
        <v>0</v>
      </c>
    </row>
    <row r="35193" spans="1:8" x14ac:dyDescent="0.55000000000000004">
      <c r="A35193">
        <v>0</v>
      </c>
      <c r="B35193">
        <v>0</v>
      </c>
      <c r="C35193">
        <v>8.3000000000000004E-2</v>
      </c>
      <c r="D35193">
        <f t="shared" si="550"/>
        <v>1</v>
      </c>
      <c r="E35193">
        <f>+IF(AND($A35193=1,$D35193=1),1,0)</f>
        <v>0</v>
      </c>
      <c r="F35193">
        <f>+IF(AND($A35193=0,$D35193=0),1,0)</f>
        <v>0</v>
      </c>
      <c r="G35193">
        <f>+IF(AND($A35193=0,$D35193=1),1,0)</f>
        <v>1</v>
      </c>
      <c r="H35193">
        <f>+IF(AND($A35193=1,$D35193=0),1,0)</f>
        <v>0</v>
      </c>
    </row>
    <row r="35194" spans="1:8" x14ac:dyDescent="0.55000000000000004">
      <c r="A35194">
        <v>0</v>
      </c>
      <c r="B35194">
        <v>0</v>
      </c>
      <c r="C35194">
        <v>1.0999999999999999E-2</v>
      </c>
      <c r="D35194">
        <f t="shared" si="550"/>
        <v>0</v>
      </c>
      <c r="E35194">
        <f>+IF(AND($A35194=1,$D35194=1),1,0)</f>
        <v>0</v>
      </c>
      <c r="F35194">
        <f>+IF(AND($A35194=0,$D35194=0),1,0)</f>
        <v>1</v>
      </c>
      <c r="G35194">
        <f>+IF(AND($A35194=0,$D35194=1),1,0)</f>
        <v>0</v>
      </c>
      <c r="H35194">
        <f>+IF(AND($A35194=1,$D35194=0),1,0)</f>
        <v>0</v>
      </c>
    </row>
    <row r="35195" spans="1:8" x14ac:dyDescent="0.55000000000000004">
      <c r="A35195">
        <v>0</v>
      </c>
      <c r="B35195">
        <v>0</v>
      </c>
      <c r="C35195">
        <v>0.05</v>
      </c>
      <c r="D35195">
        <f t="shared" si="550"/>
        <v>0</v>
      </c>
      <c r="E35195">
        <f>+IF(AND($A35195=1,$D35195=1),1,0)</f>
        <v>0</v>
      </c>
      <c r="F35195">
        <f>+IF(AND($A35195=0,$D35195=0),1,0)</f>
        <v>1</v>
      </c>
      <c r="G35195">
        <f>+IF(AND($A35195=0,$D35195=1),1,0)</f>
        <v>0</v>
      </c>
      <c r="H35195">
        <f>+IF(AND($A35195=1,$D35195=0),1,0)</f>
        <v>0</v>
      </c>
    </row>
    <row r="35196" spans="1:8" x14ac:dyDescent="0.55000000000000004">
      <c r="A35196">
        <v>0</v>
      </c>
      <c r="B35196">
        <v>0</v>
      </c>
      <c r="C35196">
        <v>2.9000000000000001E-2</v>
      </c>
      <c r="D35196">
        <f t="shared" si="550"/>
        <v>0</v>
      </c>
      <c r="E35196">
        <f>+IF(AND($A35196=1,$D35196=1),1,0)</f>
        <v>0</v>
      </c>
      <c r="F35196">
        <f>+IF(AND($A35196=0,$D35196=0),1,0)</f>
        <v>1</v>
      </c>
      <c r="G35196">
        <f>+IF(AND($A35196=0,$D35196=1),1,0)</f>
        <v>0</v>
      </c>
      <c r="H35196">
        <f>+IF(AND($A35196=1,$D35196=0),1,0)</f>
        <v>0</v>
      </c>
    </row>
    <row r="35197" spans="1:8" x14ac:dyDescent="0.55000000000000004">
      <c r="A35197">
        <v>0</v>
      </c>
      <c r="B35197">
        <v>0</v>
      </c>
      <c r="C35197">
        <v>8.9999999999999993E-3</v>
      </c>
      <c r="D35197">
        <f t="shared" si="550"/>
        <v>0</v>
      </c>
      <c r="E35197">
        <f>+IF(AND($A35197=1,$D35197=1),1,0)</f>
        <v>0</v>
      </c>
      <c r="F35197">
        <f>+IF(AND($A35197=0,$D35197=0),1,0)</f>
        <v>1</v>
      </c>
      <c r="G35197">
        <f>+IF(AND($A35197=0,$D35197=1),1,0)</f>
        <v>0</v>
      </c>
      <c r="H35197">
        <f>+IF(AND($A35197=1,$D35197=0),1,0)</f>
        <v>0</v>
      </c>
    </row>
    <row r="35198" spans="1:8" x14ac:dyDescent="0.55000000000000004">
      <c r="A35198">
        <v>0</v>
      </c>
      <c r="B35198">
        <v>0</v>
      </c>
      <c r="C35198">
        <v>0.109</v>
      </c>
      <c r="D35198">
        <f t="shared" si="550"/>
        <v>1</v>
      </c>
      <c r="E35198">
        <f>+IF(AND($A35198=1,$D35198=1),1,0)</f>
        <v>0</v>
      </c>
      <c r="F35198">
        <f>+IF(AND($A35198=0,$D35198=0),1,0)</f>
        <v>0</v>
      </c>
      <c r="G35198">
        <f>+IF(AND($A35198=0,$D35198=1),1,0)</f>
        <v>1</v>
      </c>
      <c r="H35198">
        <f>+IF(AND($A35198=1,$D35198=0),1,0)</f>
        <v>0</v>
      </c>
    </row>
    <row r="35199" spans="1:8" x14ac:dyDescent="0.55000000000000004">
      <c r="A35199">
        <v>0</v>
      </c>
      <c r="B35199">
        <v>0</v>
      </c>
      <c r="C35199">
        <v>0.22700000000000001</v>
      </c>
      <c r="D35199">
        <f t="shared" si="550"/>
        <v>1</v>
      </c>
      <c r="E35199">
        <f>+IF(AND($A35199=1,$D35199=1),1,0)</f>
        <v>0</v>
      </c>
      <c r="F35199">
        <f>+IF(AND($A35199=0,$D35199=0),1,0)</f>
        <v>0</v>
      </c>
      <c r="G35199">
        <f>+IF(AND($A35199=0,$D35199=1),1,0)</f>
        <v>1</v>
      </c>
      <c r="H35199">
        <f>+IF(AND($A35199=1,$D35199=0),1,0)</f>
        <v>0</v>
      </c>
    </row>
    <row r="35200" spans="1:8" x14ac:dyDescent="0.55000000000000004">
      <c r="A35200">
        <v>0</v>
      </c>
      <c r="B35200">
        <v>0</v>
      </c>
      <c r="C35200">
        <v>8.0000000000000002E-3</v>
      </c>
      <c r="D35200">
        <f t="shared" si="550"/>
        <v>0</v>
      </c>
      <c r="E35200">
        <f>+IF(AND($A35200=1,$D35200=1),1,0)</f>
        <v>0</v>
      </c>
      <c r="F35200">
        <f>+IF(AND($A35200=0,$D35200=0),1,0)</f>
        <v>1</v>
      </c>
      <c r="G35200">
        <f>+IF(AND($A35200=0,$D35200=1),1,0)</f>
        <v>0</v>
      </c>
      <c r="H35200">
        <f>+IF(AND($A35200=1,$D35200=0),1,0)</f>
        <v>0</v>
      </c>
    </row>
    <row r="35201" spans="1:8" x14ac:dyDescent="0.55000000000000004">
      <c r="A35201">
        <v>0</v>
      </c>
      <c r="B35201">
        <v>0</v>
      </c>
      <c r="C35201">
        <v>1.7000000000000001E-2</v>
      </c>
      <c r="D35201">
        <f t="shared" si="550"/>
        <v>0</v>
      </c>
      <c r="E35201">
        <f>+IF(AND($A35201=1,$D35201=1),1,0)</f>
        <v>0</v>
      </c>
      <c r="F35201">
        <f>+IF(AND($A35201=0,$D35201=0),1,0)</f>
        <v>1</v>
      </c>
      <c r="G35201">
        <f>+IF(AND($A35201=0,$D35201=1),1,0)</f>
        <v>0</v>
      </c>
      <c r="H35201">
        <f>+IF(AND($A35201=1,$D35201=0),1,0)</f>
        <v>0</v>
      </c>
    </row>
    <row r="35202" spans="1:8" x14ac:dyDescent="0.55000000000000004">
      <c r="A35202">
        <v>1</v>
      </c>
      <c r="B35202">
        <v>0</v>
      </c>
      <c r="C35202">
        <v>0.20399999999999999</v>
      </c>
      <c r="D35202">
        <f t="shared" si="550"/>
        <v>1</v>
      </c>
      <c r="E35202">
        <f>+IF(AND($A35202=1,$D35202=1),1,0)</f>
        <v>1</v>
      </c>
      <c r="F35202">
        <f>+IF(AND($A35202=0,$D35202=0),1,0)</f>
        <v>0</v>
      </c>
      <c r="G35202">
        <f>+IF(AND($A35202=0,$D35202=1),1,0)</f>
        <v>0</v>
      </c>
      <c r="H35202">
        <f>+IF(AND($A35202=1,$D35202=0),1,0)</f>
        <v>0</v>
      </c>
    </row>
    <row r="35203" spans="1:8" x14ac:dyDescent="0.55000000000000004">
      <c r="A35203">
        <v>0</v>
      </c>
      <c r="B35203">
        <v>0</v>
      </c>
      <c r="C35203">
        <v>8.0000000000000002E-3</v>
      </c>
      <c r="D35203">
        <f t="shared" si="550"/>
        <v>0</v>
      </c>
      <c r="E35203">
        <f>+IF(AND($A35203=1,$D35203=1),1,0)</f>
        <v>0</v>
      </c>
      <c r="F35203">
        <f>+IF(AND($A35203=0,$D35203=0),1,0)</f>
        <v>1</v>
      </c>
      <c r="G35203">
        <f>+IF(AND($A35203=0,$D35203=1),1,0)</f>
        <v>0</v>
      </c>
      <c r="H35203">
        <f>+IF(AND($A35203=1,$D35203=0),1,0)</f>
        <v>0</v>
      </c>
    </row>
    <row r="35204" spans="1:8" x14ac:dyDescent="0.55000000000000004">
      <c r="A35204">
        <v>0</v>
      </c>
      <c r="B35204">
        <v>0</v>
      </c>
      <c r="C35204">
        <v>2.3E-2</v>
      </c>
      <c r="D35204">
        <f t="shared" si="550"/>
        <v>0</v>
      </c>
      <c r="E35204">
        <f>+IF(AND($A35204=1,$D35204=1),1,0)</f>
        <v>0</v>
      </c>
      <c r="F35204">
        <f>+IF(AND($A35204=0,$D35204=0),1,0)</f>
        <v>1</v>
      </c>
      <c r="G35204">
        <f>+IF(AND($A35204=0,$D35204=1),1,0)</f>
        <v>0</v>
      </c>
      <c r="H35204">
        <f>+IF(AND($A35204=1,$D35204=0),1,0)</f>
        <v>0</v>
      </c>
    </row>
    <row r="35205" spans="1:8" x14ac:dyDescent="0.55000000000000004">
      <c r="A35205">
        <v>0</v>
      </c>
      <c r="B35205">
        <v>0</v>
      </c>
      <c r="C35205">
        <v>3.9E-2</v>
      </c>
      <c r="D35205">
        <f t="shared" si="550"/>
        <v>0</v>
      </c>
      <c r="E35205">
        <f>+IF(AND($A35205=1,$D35205=1),1,0)</f>
        <v>0</v>
      </c>
      <c r="F35205">
        <f>+IF(AND($A35205=0,$D35205=0),1,0)</f>
        <v>1</v>
      </c>
      <c r="G35205">
        <f>+IF(AND($A35205=0,$D35205=1),1,0)</f>
        <v>0</v>
      </c>
      <c r="H35205">
        <f>+IF(AND($A35205=1,$D35205=0),1,0)</f>
        <v>0</v>
      </c>
    </row>
    <row r="35206" spans="1:8" x14ac:dyDescent="0.55000000000000004">
      <c r="A35206">
        <v>0</v>
      </c>
      <c r="B35206">
        <v>0</v>
      </c>
      <c r="C35206">
        <v>8.4000000000000005E-2</v>
      </c>
      <c r="D35206">
        <f t="shared" si="550"/>
        <v>1</v>
      </c>
      <c r="E35206">
        <f>+IF(AND($A35206=1,$D35206=1),1,0)</f>
        <v>0</v>
      </c>
      <c r="F35206">
        <f>+IF(AND($A35206=0,$D35206=0),1,0)</f>
        <v>0</v>
      </c>
      <c r="G35206">
        <f>+IF(AND($A35206=0,$D35206=1),1,0)</f>
        <v>1</v>
      </c>
      <c r="H35206">
        <f>+IF(AND($A35206=1,$D35206=0),1,0)</f>
        <v>0</v>
      </c>
    </row>
    <row r="35207" spans="1:8" x14ac:dyDescent="0.55000000000000004">
      <c r="A35207">
        <v>0</v>
      </c>
      <c r="B35207">
        <v>0</v>
      </c>
      <c r="C35207">
        <v>2.9000000000000001E-2</v>
      </c>
      <c r="D35207">
        <f t="shared" si="550"/>
        <v>0</v>
      </c>
      <c r="E35207">
        <f>+IF(AND($A35207=1,$D35207=1),1,0)</f>
        <v>0</v>
      </c>
      <c r="F35207">
        <f>+IF(AND($A35207=0,$D35207=0),1,0)</f>
        <v>1</v>
      </c>
      <c r="G35207">
        <f>+IF(AND($A35207=0,$D35207=1),1,0)</f>
        <v>0</v>
      </c>
      <c r="H35207">
        <f>+IF(AND($A35207=1,$D35207=0),1,0)</f>
        <v>0</v>
      </c>
    </row>
    <row r="35208" spans="1:8" x14ac:dyDescent="0.55000000000000004">
      <c r="A35208">
        <v>0</v>
      </c>
      <c r="B35208">
        <v>0</v>
      </c>
      <c r="C35208">
        <v>1.7000000000000001E-2</v>
      </c>
      <c r="D35208">
        <f t="shared" si="550"/>
        <v>0</v>
      </c>
      <c r="E35208">
        <f>+IF(AND($A35208=1,$D35208=1),1,0)</f>
        <v>0</v>
      </c>
      <c r="F35208">
        <f>+IF(AND($A35208=0,$D35208=0),1,0)</f>
        <v>1</v>
      </c>
      <c r="G35208">
        <f>+IF(AND($A35208=0,$D35208=1),1,0)</f>
        <v>0</v>
      </c>
      <c r="H35208">
        <f>+IF(AND($A35208=1,$D35208=0),1,0)</f>
        <v>0</v>
      </c>
    </row>
    <row r="35209" spans="1:8" x14ac:dyDescent="0.55000000000000004">
      <c r="A35209">
        <v>0</v>
      </c>
      <c r="B35209">
        <v>0</v>
      </c>
      <c r="C35209">
        <v>1.7999999999999999E-2</v>
      </c>
      <c r="D35209">
        <f t="shared" si="550"/>
        <v>0</v>
      </c>
      <c r="E35209">
        <f>+IF(AND($A35209=1,$D35209=1),1,0)</f>
        <v>0</v>
      </c>
      <c r="F35209">
        <f>+IF(AND($A35209=0,$D35209=0),1,0)</f>
        <v>1</v>
      </c>
      <c r="G35209">
        <f>+IF(AND($A35209=0,$D35209=1),1,0)</f>
        <v>0</v>
      </c>
      <c r="H35209">
        <f>+IF(AND($A35209=1,$D35209=0),1,0)</f>
        <v>0</v>
      </c>
    </row>
    <row r="35210" spans="1:8" x14ac:dyDescent="0.55000000000000004">
      <c r="A35210">
        <v>0</v>
      </c>
      <c r="B35210">
        <v>0</v>
      </c>
      <c r="C35210">
        <v>0.01</v>
      </c>
      <c r="D35210">
        <f t="shared" si="550"/>
        <v>0</v>
      </c>
      <c r="E35210">
        <f>+IF(AND($A35210=1,$D35210=1),1,0)</f>
        <v>0</v>
      </c>
      <c r="F35210">
        <f>+IF(AND($A35210=0,$D35210=0),1,0)</f>
        <v>1</v>
      </c>
      <c r="G35210">
        <f>+IF(AND($A35210=0,$D35210=1),1,0)</f>
        <v>0</v>
      </c>
      <c r="H35210">
        <f>+IF(AND($A35210=1,$D35210=0),1,0)</f>
        <v>0</v>
      </c>
    </row>
    <row r="35211" spans="1:8" x14ac:dyDescent="0.55000000000000004">
      <c r="A35211">
        <v>0</v>
      </c>
      <c r="B35211">
        <v>0</v>
      </c>
      <c r="C35211">
        <v>5.0000000000000001E-3</v>
      </c>
      <c r="D35211">
        <f t="shared" si="550"/>
        <v>0</v>
      </c>
      <c r="E35211">
        <f>+IF(AND($A35211=1,$D35211=1),1,0)</f>
        <v>0</v>
      </c>
      <c r="F35211">
        <f>+IF(AND($A35211=0,$D35211=0),1,0)</f>
        <v>1</v>
      </c>
      <c r="G35211">
        <f>+IF(AND($A35211=0,$D35211=1),1,0)</f>
        <v>0</v>
      </c>
      <c r="H35211">
        <f>+IF(AND($A35211=1,$D35211=0),1,0)</f>
        <v>0</v>
      </c>
    </row>
    <row r="35212" spans="1:8" x14ac:dyDescent="0.55000000000000004">
      <c r="A35212">
        <v>0</v>
      </c>
      <c r="B35212">
        <v>0</v>
      </c>
      <c r="C35212">
        <v>0.127</v>
      </c>
      <c r="D35212">
        <f t="shared" si="550"/>
        <v>1</v>
      </c>
      <c r="E35212">
        <f>+IF(AND($A35212=1,$D35212=1),1,0)</f>
        <v>0</v>
      </c>
      <c r="F35212">
        <f>+IF(AND($A35212=0,$D35212=0),1,0)</f>
        <v>0</v>
      </c>
      <c r="G35212">
        <f>+IF(AND($A35212=0,$D35212=1),1,0)</f>
        <v>1</v>
      </c>
      <c r="H35212">
        <f>+IF(AND($A35212=1,$D35212=0),1,0)</f>
        <v>0</v>
      </c>
    </row>
    <row r="35213" spans="1:8" x14ac:dyDescent="0.55000000000000004">
      <c r="A35213">
        <v>0</v>
      </c>
      <c r="B35213">
        <v>0</v>
      </c>
      <c r="C35213">
        <v>1.0999999999999999E-2</v>
      </c>
      <c r="D35213">
        <f t="shared" si="550"/>
        <v>0</v>
      </c>
      <c r="E35213">
        <f>+IF(AND($A35213=1,$D35213=1),1,0)</f>
        <v>0</v>
      </c>
      <c r="F35213">
        <f>+IF(AND($A35213=0,$D35213=0),1,0)</f>
        <v>1</v>
      </c>
      <c r="G35213">
        <f>+IF(AND($A35213=0,$D35213=1),1,0)</f>
        <v>0</v>
      </c>
      <c r="H35213">
        <f>+IF(AND($A35213=1,$D35213=0),1,0)</f>
        <v>0</v>
      </c>
    </row>
    <row r="35214" spans="1:8" x14ac:dyDescent="0.55000000000000004">
      <c r="A35214">
        <v>0</v>
      </c>
      <c r="B35214">
        <v>0</v>
      </c>
      <c r="C35214">
        <v>0.01</v>
      </c>
      <c r="D35214">
        <f t="shared" si="550"/>
        <v>0</v>
      </c>
      <c r="E35214">
        <f>+IF(AND($A35214=1,$D35214=1),1,0)</f>
        <v>0</v>
      </c>
      <c r="F35214">
        <f>+IF(AND($A35214=0,$D35214=0),1,0)</f>
        <v>1</v>
      </c>
      <c r="G35214">
        <f>+IF(AND($A35214=0,$D35214=1),1,0)</f>
        <v>0</v>
      </c>
      <c r="H35214">
        <f>+IF(AND($A35214=1,$D35214=0),1,0)</f>
        <v>0</v>
      </c>
    </row>
    <row r="35215" spans="1:8" x14ac:dyDescent="0.55000000000000004">
      <c r="A35215">
        <v>0</v>
      </c>
      <c r="B35215">
        <v>0</v>
      </c>
      <c r="C35215">
        <v>2.1999999999999999E-2</v>
      </c>
      <c r="D35215">
        <f t="shared" si="550"/>
        <v>0</v>
      </c>
      <c r="E35215">
        <f>+IF(AND($A35215=1,$D35215=1),1,0)</f>
        <v>0</v>
      </c>
      <c r="F35215">
        <f>+IF(AND($A35215=0,$D35215=0),1,0)</f>
        <v>1</v>
      </c>
      <c r="G35215">
        <f>+IF(AND($A35215=0,$D35215=1),1,0)</f>
        <v>0</v>
      </c>
      <c r="H35215">
        <f>+IF(AND($A35215=1,$D35215=0),1,0)</f>
        <v>0</v>
      </c>
    </row>
    <row r="35216" spans="1:8" x14ac:dyDescent="0.55000000000000004">
      <c r="A35216">
        <v>0</v>
      </c>
      <c r="B35216">
        <v>0</v>
      </c>
      <c r="C35216">
        <v>2.1000000000000001E-2</v>
      </c>
      <c r="D35216">
        <f t="shared" si="550"/>
        <v>0</v>
      </c>
      <c r="E35216">
        <f>+IF(AND($A35216=1,$D35216=1),1,0)</f>
        <v>0</v>
      </c>
      <c r="F35216">
        <f>+IF(AND($A35216=0,$D35216=0),1,0)</f>
        <v>1</v>
      </c>
      <c r="G35216">
        <f>+IF(AND($A35216=0,$D35216=1),1,0)</f>
        <v>0</v>
      </c>
      <c r="H35216">
        <f>+IF(AND($A35216=1,$D35216=0),1,0)</f>
        <v>0</v>
      </c>
    </row>
    <row r="35217" spans="1:8" x14ac:dyDescent="0.55000000000000004">
      <c r="A35217">
        <v>0</v>
      </c>
      <c r="B35217">
        <v>0</v>
      </c>
      <c r="C35217">
        <v>1.2E-2</v>
      </c>
      <c r="D35217">
        <f t="shared" si="550"/>
        <v>0</v>
      </c>
      <c r="E35217">
        <f>+IF(AND($A35217=1,$D35217=1),1,0)</f>
        <v>0</v>
      </c>
      <c r="F35217">
        <f>+IF(AND($A35217=0,$D35217=0),1,0)</f>
        <v>1</v>
      </c>
      <c r="G35217">
        <f>+IF(AND($A35217=0,$D35217=1),1,0)</f>
        <v>0</v>
      </c>
      <c r="H35217">
        <f>+IF(AND($A35217=1,$D35217=0),1,0)</f>
        <v>0</v>
      </c>
    </row>
    <row r="35218" spans="1:8" x14ac:dyDescent="0.55000000000000004">
      <c r="A35218">
        <v>1</v>
      </c>
      <c r="B35218">
        <v>1</v>
      </c>
      <c r="C35218">
        <v>0.503</v>
      </c>
      <c r="D35218">
        <f t="shared" si="550"/>
        <v>1</v>
      </c>
      <c r="E35218">
        <f>+IF(AND($A35218=1,$D35218=1),1,0)</f>
        <v>1</v>
      </c>
      <c r="F35218">
        <f>+IF(AND($A35218=0,$D35218=0),1,0)</f>
        <v>0</v>
      </c>
      <c r="G35218">
        <f>+IF(AND($A35218=0,$D35218=1),1,0)</f>
        <v>0</v>
      </c>
      <c r="H35218">
        <f>+IF(AND($A35218=1,$D35218=0),1,0)</f>
        <v>0</v>
      </c>
    </row>
    <row r="35219" spans="1:8" x14ac:dyDescent="0.55000000000000004">
      <c r="A35219">
        <v>0</v>
      </c>
      <c r="B35219">
        <v>0</v>
      </c>
      <c r="C35219">
        <v>2.7E-2</v>
      </c>
      <c r="D35219">
        <f t="shared" si="550"/>
        <v>0</v>
      </c>
      <c r="E35219">
        <f>+IF(AND($A35219=1,$D35219=1),1,0)</f>
        <v>0</v>
      </c>
      <c r="F35219">
        <f>+IF(AND($A35219=0,$D35219=0),1,0)</f>
        <v>1</v>
      </c>
      <c r="G35219">
        <f>+IF(AND($A35219=0,$D35219=1),1,0)</f>
        <v>0</v>
      </c>
      <c r="H35219">
        <f>+IF(AND($A35219=1,$D35219=0),1,0)</f>
        <v>0</v>
      </c>
    </row>
    <row r="35220" spans="1:8" x14ac:dyDescent="0.55000000000000004">
      <c r="A35220">
        <v>0</v>
      </c>
      <c r="B35220">
        <v>0</v>
      </c>
      <c r="C35220">
        <v>1.4999999999999999E-2</v>
      </c>
      <c r="D35220">
        <f t="shared" si="550"/>
        <v>0</v>
      </c>
      <c r="E35220">
        <f>+IF(AND($A35220=1,$D35220=1),1,0)</f>
        <v>0</v>
      </c>
      <c r="F35220">
        <f>+IF(AND($A35220=0,$D35220=0),1,0)</f>
        <v>1</v>
      </c>
      <c r="G35220">
        <f>+IF(AND($A35220=0,$D35220=1),1,0)</f>
        <v>0</v>
      </c>
      <c r="H35220">
        <f>+IF(AND($A35220=1,$D35220=0),1,0)</f>
        <v>0</v>
      </c>
    </row>
    <row r="35221" spans="1:8" x14ac:dyDescent="0.55000000000000004">
      <c r="A35221">
        <v>0</v>
      </c>
      <c r="B35221">
        <v>0</v>
      </c>
      <c r="C35221">
        <v>7.4999999999999997E-2</v>
      </c>
      <c r="D35221">
        <f t="shared" si="550"/>
        <v>0</v>
      </c>
      <c r="E35221">
        <f>+IF(AND($A35221=1,$D35221=1),1,0)</f>
        <v>0</v>
      </c>
      <c r="F35221">
        <f>+IF(AND($A35221=0,$D35221=0),1,0)</f>
        <v>1</v>
      </c>
      <c r="G35221">
        <f>+IF(AND($A35221=0,$D35221=1),1,0)</f>
        <v>0</v>
      </c>
      <c r="H35221">
        <f>+IF(AND($A35221=1,$D35221=0),1,0)</f>
        <v>0</v>
      </c>
    </row>
    <row r="35222" spans="1:8" x14ac:dyDescent="0.55000000000000004">
      <c r="A35222">
        <v>0</v>
      </c>
      <c r="B35222">
        <v>0</v>
      </c>
      <c r="C35222">
        <v>1.7999999999999999E-2</v>
      </c>
      <c r="D35222">
        <f t="shared" si="550"/>
        <v>0</v>
      </c>
      <c r="E35222">
        <f>+IF(AND($A35222=1,$D35222=1),1,0)</f>
        <v>0</v>
      </c>
      <c r="F35222">
        <f>+IF(AND($A35222=0,$D35222=0),1,0)</f>
        <v>1</v>
      </c>
      <c r="G35222">
        <f>+IF(AND($A35222=0,$D35222=1),1,0)</f>
        <v>0</v>
      </c>
      <c r="H35222">
        <f>+IF(AND($A35222=1,$D35222=0),1,0)</f>
        <v>0</v>
      </c>
    </row>
    <row r="35223" spans="1:8" x14ac:dyDescent="0.55000000000000004">
      <c r="A35223">
        <v>0</v>
      </c>
      <c r="B35223">
        <v>0</v>
      </c>
      <c r="C35223">
        <v>0.31</v>
      </c>
      <c r="D35223">
        <f t="shared" si="550"/>
        <v>1</v>
      </c>
      <c r="E35223">
        <f>+IF(AND($A35223=1,$D35223=1),1,0)</f>
        <v>0</v>
      </c>
      <c r="F35223">
        <f>+IF(AND($A35223=0,$D35223=0),1,0)</f>
        <v>0</v>
      </c>
      <c r="G35223">
        <f>+IF(AND($A35223=0,$D35223=1),1,0)</f>
        <v>1</v>
      </c>
      <c r="H35223">
        <f>+IF(AND($A35223=1,$D35223=0),1,0)</f>
        <v>0</v>
      </c>
    </row>
    <row r="35224" spans="1:8" x14ac:dyDescent="0.55000000000000004">
      <c r="A35224">
        <v>0</v>
      </c>
      <c r="B35224">
        <v>0</v>
      </c>
      <c r="C35224">
        <v>8.0000000000000002E-3</v>
      </c>
      <c r="D35224">
        <f t="shared" si="550"/>
        <v>0</v>
      </c>
      <c r="E35224">
        <f>+IF(AND($A35224=1,$D35224=1),1,0)</f>
        <v>0</v>
      </c>
      <c r="F35224">
        <f>+IF(AND($A35224=0,$D35224=0),1,0)</f>
        <v>1</v>
      </c>
      <c r="G35224">
        <f>+IF(AND($A35224=0,$D35224=1),1,0)</f>
        <v>0</v>
      </c>
      <c r="H35224">
        <f>+IF(AND($A35224=1,$D35224=0),1,0)</f>
        <v>0</v>
      </c>
    </row>
    <row r="35225" spans="1:8" x14ac:dyDescent="0.55000000000000004">
      <c r="A35225">
        <v>0</v>
      </c>
      <c r="B35225">
        <v>0</v>
      </c>
      <c r="C35225">
        <v>1.6E-2</v>
      </c>
      <c r="D35225">
        <f t="shared" si="550"/>
        <v>0</v>
      </c>
      <c r="E35225">
        <f>+IF(AND($A35225=1,$D35225=1),1,0)</f>
        <v>0</v>
      </c>
      <c r="F35225">
        <f>+IF(AND($A35225=0,$D35225=0),1,0)</f>
        <v>1</v>
      </c>
      <c r="G35225">
        <f>+IF(AND($A35225=0,$D35225=1),1,0)</f>
        <v>0</v>
      </c>
      <c r="H35225">
        <f>+IF(AND($A35225=1,$D35225=0),1,0)</f>
        <v>0</v>
      </c>
    </row>
    <row r="35226" spans="1:8" x14ac:dyDescent="0.55000000000000004">
      <c r="A35226">
        <v>0</v>
      </c>
      <c r="B35226">
        <v>0</v>
      </c>
      <c r="C35226">
        <v>8.6999999999999994E-2</v>
      </c>
      <c r="D35226">
        <f t="shared" si="550"/>
        <v>1</v>
      </c>
      <c r="E35226">
        <f>+IF(AND($A35226=1,$D35226=1),1,0)</f>
        <v>0</v>
      </c>
      <c r="F35226">
        <f>+IF(AND($A35226=0,$D35226=0),1,0)</f>
        <v>0</v>
      </c>
      <c r="G35226">
        <f>+IF(AND($A35226=0,$D35226=1),1,0)</f>
        <v>1</v>
      </c>
      <c r="H35226">
        <f>+IF(AND($A35226=1,$D35226=0),1,0)</f>
        <v>0</v>
      </c>
    </row>
    <row r="35227" spans="1:8" x14ac:dyDescent="0.55000000000000004">
      <c r="A35227">
        <v>0</v>
      </c>
      <c r="B35227">
        <v>0</v>
      </c>
      <c r="C35227">
        <v>2.1000000000000001E-2</v>
      </c>
      <c r="D35227">
        <f t="shared" si="550"/>
        <v>0</v>
      </c>
      <c r="E35227">
        <f>+IF(AND($A35227=1,$D35227=1),1,0)</f>
        <v>0</v>
      </c>
      <c r="F35227">
        <f>+IF(AND($A35227=0,$D35227=0),1,0)</f>
        <v>1</v>
      </c>
      <c r="G35227">
        <f>+IF(AND($A35227=0,$D35227=1),1,0)</f>
        <v>0</v>
      </c>
      <c r="H35227">
        <f>+IF(AND($A35227=1,$D35227=0),1,0)</f>
        <v>0</v>
      </c>
    </row>
    <row r="35228" spans="1:8" x14ac:dyDescent="0.55000000000000004">
      <c r="A35228">
        <v>0</v>
      </c>
      <c r="B35228">
        <v>0</v>
      </c>
      <c r="C35228">
        <v>6.0000000000000001E-3</v>
      </c>
      <c r="D35228">
        <f t="shared" si="550"/>
        <v>0</v>
      </c>
      <c r="E35228">
        <f>+IF(AND($A35228=1,$D35228=1),1,0)</f>
        <v>0</v>
      </c>
      <c r="F35228">
        <f>+IF(AND($A35228=0,$D35228=0),1,0)</f>
        <v>1</v>
      </c>
      <c r="G35228">
        <f>+IF(AND($A35228=0,$D35228=1),1,0)</f>
        <v>0</v>
      </c>
      <c r="H35228">
        <f>+IF(AND($A35228=1,$D35228=0),1,0)</f>
        <v>0</v>
      </c>
    </row>
    <row r="35229" spans="1:8" x14ac:dyDescent="0.55000000000000004">
      <c r="A35229">
        <v>0</v>
      </c>
      <c r="B35229">
        <v>0</v>
      </c>
      <c r="C35229">
        <v>0.01</v>
      </c>
      <c r="D35229">
        <f t="shared" si="550"/>
        <v>0</v>
      </c>
      <c r="E35229">
        <f>+IF(AND($A35229=1,$D35229=1),1,0)</f>
        <v>0</v>
      </c>
      <c r="F35229">
        <f>+IF(AND($A35229=0,$D35229=0),1,0)</f>
        <v>1</v>
      </c>
      <c r="G35229">
        <f>+IF(AND($A35229=0,$D35229=1),1,0)</f>
        <v>0</v>
      </c>
      <c r="H35229">
        <f>+IF(AND($A35229=1,$D35229=0),1,0)</f>
        <v>0</v>
      </c>
    </row>
    <row r="35230" spans="1:8" x14ac:dyDescent="0.55000000000000004">
      <c r="A35230">
        <v>0</v>
      </c>
      <c r="B35230">
        <v>0</v>
      </c>
      <c r="C35230">
        <v>5.0000000000000001E-3</v>
      </c>
      <c r="D35230">
        <f t="shared" si="550"/>
        <v>0</v>
      </c>
      <c r="E35230">
        <f>+IF(AND($A35230=1,$D35230=1),1,0)</f>
        <v>0</v>
      </c>
      <c r="F35230">
        <f>+IF(AND($A35230=0,$D35230=0),1,0)</f>
        <v>1</v>
      </c>
      <c r="G35230">
        <f>+IF(AND($A35230=0,$D35230=1),1,0)</f>
        <v>0</v>
      </c>
      <c r="H35230">
        <f>+IF(AND($A35230=1,$D35230=0),1,0)</f>
        <v>0</v>
      </c>
    </row>
    <row r="35231" spans="1:8" x14ac:dyDescent="0.55000000000000004">
      <c r="A35231">
        <v>0</v>
      </c>
      <c r="B35231">
        <v>0</v>
      </c>
      <c r="C35231">
        <v>0.20799999999999999</v>
      </c>
      <c r="D35231">
        <f t="shared" si="550"/>
        <v>1</v>
      </c>
      <c r="E35231">
        <f>+IF(AND($A35231=1,$D35231=1),1,0)</f>
        <v>0</v>
      </c>
      <c r="F35231">
        <f>+IF(AND($A35231=0,$D35231=0),1,0)</f>
        <v>0</v>
      </c>
      <c r="G35231">
        <f>+IF(AND($A35231=0,$D35231=1),1,0)</f>
        <v>1</v>
      </c>
      <c r="H35231">
        <f>+IF(AND($A35231=1,$D35231=0),1,0)</f>
        <v>0</v>
      </c>
    </row>
    <row r="35232" spans="1:8" x14ac:dyDescent="0.55000000000000004">
      <c r="A35232">
        <v>0</v>
      </c>
      <c r="B35232">
        <v>0</v>
      </c>
      <c r="C35232">
        <v>0.25700000000000001</v>
      </c>
      <c r="D35232">
        <f t="shared" si="550"/>
        <v>1</v>
      </c>
      <c r="E35232">
        <f>+IF(AND($A35232=1,$D35232=1),1,0)</f>
        <v>0</v>
      </c>
      <c r="F35232">
        <f>+IF(AND($A35232=0,$D35232=0),1,0)</f>
        <v>0</v>
      </c>
      <c r="G35232">
        <f>+IF(AND($A35232=0,$D35232=1),1,0)</f>
        <v>1</v>
      </c>
      <c r="H35232">
        <f>+IF(AND($A35232=1,$D35232=0),1,0)</f>
        <v>0</v>
      </c>
    </row>
    <row r="35233" spans="1:8" x14ac:dyDescent="0.55000000000000004">
      <c r="A35233">
        <v>0</v>
      </c>
      <c r="B35233">
        <v>0</v>
      </c>
      <c r="C35233">
        <v>5.0000000000000001E-3</v>
      </c>
      <c r="D35233">
        <f t="shared" si="550"/>
        <v>0</v>
      </c>
      <c r="E35233">
        <f>+IF(AND($A35233=1,$D35233=1),1,0)</f>
        <v>0</v>
      </c>
      <c r="F35233">
        <f>+IF(AND($A35233=0,$D35233=0),1,0)</f>
        <v>1</v>
      </c>
      <c r="G35233">
        <f>+IF(AND($A35233=0,$D35233=1),1,0)</f>
        <v>0</v>
      </c>
      <c r="H35233">
        <f>+IF(AND($A35233=1,$D35233=0),1,0)</f>
        <v>0</v>
      </c>
    </row>
    <row r="35234" spans="1:8" x14ac:dyDescent="0.55000000000000004">
      <c r="A35234">
        <v>0</v>
      </c>
      <c r="B35234">
        <v>0</v>
      </c>
      <c r="C35234">
        <v>5.0999999999999997E-2</v>
      </c>
      <c r="D35234">
        <f t="shared" si="550"/>
        <v>0</v>
      </c>
      <c r="E35234">
        <f>+IF(AND($A35234=1,$D35234=1),1,0)</f>
        <v>0</v>
      </c>
      <c r="F35234">
        <f>+IF(AND($A35234=0,$D35234=0),1,0)</f>
        <v>1</v>
      </c>
      <c r="G35234">
        <f>+IF(AND($A35234=0,$D35234=1),1,0)</f>
        <v>0</v>
      </c>
      <c r="H35234">
        <f>+IF(AND($A35234=1,$D35234=0),1,0)</f>
        <v>0</v>
      </c>
    </row>
    <row r="35235" spans="1:8" x14ac:dyDescent="0.55000000000000004">
      <c r="A35235">
        <v>0</v>
      </c>
      <c r="B35235">
        <v>0</v>
      </c>
      <c r="C35235">
        <v>0.02</v>
      </c>
      <c r="D35235">
        <f t="shared" si="550"/>
        <v>0</v>
      </c>
      <c r="E35235">
        <f>+IF(AND($A35235=1,$D35235=1),1,0)</f>
        <v>0</v>
      </c>
      <c r="F35235">
        <f>+IF(AND($A35235=0,$D35235=0),1,0)</f>
        <v>1</v>
      </c>
      <c r="G35235">
        <f>+IF(AND($A35235=0,$D35235=1),1,0)</f>
        <v>0</v>
      </c>
      <c r="H35235">
        <f>+IF(AND($A35235=1,$D35235=0),1,0)</f>
        <v>0</v>
      </c>
    </row>
    <row r="35236" spans="1:8" x14ac:dyDescent="0.55000000000000004">
      <c r="A35236">
        <v>1</v>
      </c>
      <c r="B35236">
        <v>1</v>
      </c>
      <c r="C35236">
        <v>0.60799999999999998</v>
      </c>
      <c r="D35236">
        <f t="shared" si="550"/>
        <v>1</v>
      </c>
      <c r="E35236">
        <f>+IF(AND($A35236=1,$D35236=1),1,0)</f>
        <v>1</v>
      </c>
      <c r="F35236">
        <f>+IF(AND($A35236=0,$D35236=0),1,0)</f>
        <v>0</v>
      </c>
      <c r="G35236">
        <f>+IF(AND($A35236=0,$D35236=1),1,0)</f>
        <v>0</v>
      </c>
      <c r="H35236">
        <f>+IF(AND($A35236=1,$D35236=0),1,0)</f>
        <v>0</v>
      </c>
    </row>
    <row r="35237" spans="1:8" x14ac:dyDescent="0.55000000000000004">
      <c r="A35237">
        <v>0</v>
      </c>
      <c r="B35237">
        <v>0</v>
      </c>
      <c r="C35237">
        <v>1.2E-2</v>
      </c>
      <c r="D35237">
        <f t="shared" si="550"/>
        <v>0</v>
      </c>
      <c r="E35237">
        <f>+IF(AND($A35237=1,$D35237=1),1,0)</f>
        <v>0</v>
      </c>
      <c r="F35237">
        <f>+IF(AND($A35237=0,$D35237=0),1,0)</f>
        <v>1</v>
      </c>
      <c r="G35237">
        <f>+IF(AND($A35237=0,$D35237=1),1,0)</f>
        <v>0</v>
      </c>
      <c r="H35237">
        <f>+IF(AND($A35237=1,$D35237=0),1,0)</f>
        <v>0</v>
      </c>
    </row>
    <row r="35238" spans="1:8" x14ac:dyDescent="0.55000000000000004">
      <c r="A35238">
        <v>0</v>
      </c>
      <c r="B35238">
        <v>0</v>
      </c>
      <c r="C35238">
        <v>1.2E-2</v>
      </c>
      <c r="D35238">
        <f t="shared" si="550"/>
        <v>0</v>
      </c>
      <c r="E35238">
        <f>+IF(AND($A35238=1,$D35238=1),1,0)</f>
        <v>0</v>
      </c>
      <c r="F35238">
        <f>+IF(AND($A35238=0,$D35238=0),1,0)</f>
        <v>1</v>
      </c>
      <c r="G35238">
        <f>+IF(AND($A35238=0,$D35238=1),1,0)</f>
        <v>0</v>
      </c>
      <c r="H35238">
        <f>+IF(AND($A35238=1,$D35238=0),1,0)</f>
        <v>0</v>
      </c>
    </row>
    <row r="35239" spans="1:8" x14ac:dyDescent="0.55000000000000004">
      <c r="A35239">
        <v>0</v>
      </c>
      <c r="B35239">
        <v>0</v>
      </c>
      <c r="C35239">
        <v>0.129</v>
      </c>
      <c r="D35239">
        <f t="shared" si="550"/>
        <v>1</v>
      </c>
      <c r="E35239">
        <f>+IF(AND($A35239=1,$D35239=1),1,0)</f>
        <v>0</v>
      </c>
      <c r="F35239">
        <f>+IF(AND($A35239=0,$D35239=0),1,0)</f>
        <v>0</v>
      </c>
      <c r="G35239">
        <f>+IF(AND($A35239=0,$D35239=1),1,0)</f>
        <v>1</v>
      </c>
      <c r="H35239">
        <f>+IF(AND($A35239=1,$D35239=0),1,0)</f>
        <v>0</v>
      </c>
    </row>
    <row r="35240" spans="1:8" x14ac:dyDescent="0.55000000000000004">
      <c r="A35240">
        <v>0</v>
      </c>
      <c r="B35240">
        <v>0</v>
      </c>
      <c r="C35240">
        <v>4.2999999999999997E-2</v>
      </c>
      <c r="D35240">
        <f t="shared" si="550"/>
        <v>0</v>
      </c>
      <c r="E35240">
        <f>+IF(AND($A35240=1,$D35240=1),1,0)</f>
        <v>0</v>
      </c>
      <c r="F35240">
        <f>+IF(AND($A35240=0,$D35240=0),1,0)</f>
        <v>1</v>
      </c>
      <c r="G35240">
        <f>+IF(AND($A35240=0,$D35240=1),1,0)</f>
        <v>0</v>
      </c>
      <c r="H35240">
        <f>+IF(AND($A35240=1,$D35240=0),1,0)</f>
        <v>0</v>
      </c>
    </row>
    <row r="35241" spans="1:8" x14ac:dyDescent="0.55000000000000004">
      <c r="A35241">
        <v>0</v>
      </c>
      <c r="B35241">
        <v>0</v>
      </c>
      <c r="C35241">
        <v>6.4000000000000001E-2</v>
      </c>
      <c r="D35241">
        <f t="shared" si="550"/>
        <v>0</v>
      </c>
      <c r="E35241">
        <f>+IF(AND($A35241=1,$D35241=1),1,0)</f>
        <v>0</v>
      </c>
      <c r="F35241">
        <f>+IF(AND($A35241=0,$D35241=0),1,0)</f>
        <v>1</v>
      </c>
      <c r="G35241">
        <f>+IF(AND($A35241=0,$D35241=1),1,0)</f>
        <v>0</v>
      </c>
      <c r="H35241">
        <f>+IF(AND($A35241=1,$D35241=0),1,0)</f>
        <v>0</v>
      </c>
    </row>
    <row r="35242" spans="1:8" x14ac:dyDescent="0.55000000000000004">
      <c r="A35242">
        <v>0</v>
      </c>
      <c r="B35242">
        <v>0</v>
      </c>
      <c r="C35242">
        <v>4.3999999999999997E-2</v>
      </c>
      <c r="D35242">
        <f t="shared" ref="D35242:D35305" si="551">+IF(C35242&gt;$K$2,1,0)</f>
        <v>0</v>
      </c>
      <c r="E35242">
        <f>+IF(AND($A35242=1,$D35242=1),1,0)</f>
        <v>0</v>
      </c>
      <c r="F35242">
        <f>+IF(AND($A35242=0,$D35242=0),1,0)</f>
        <v>1</v>
      </c>
      <c r="G35242">
        <f>+IF(AND($A35242=0,$D35242=1),1,0)</f>
        <v>0</v>
      </c>
      <c r="H35242">
        <f>+IF(AND($A35242=1,$D35242=0),1,0)</f>
        <v>0</v>
      </c>
    </row>
    <row r="35243" spans="1:8" x14ac:dyDescent="0.55000000000000004">
      <c r="A35243">
        <v>0</v>
      </c>
      <c r="B35243">
        <v>0</v>
      </c>
      <c r="C35243">
        <v>8.0000000000000002E-3</v>
      </c>
      <c r="D35243">
        <f t="shared" si="551"/>
        <v>0</v>
      </c>
      <c r="E35243">
        <f>+IF(AND($A35243=1,$D35243=1),1,0)</f>
        <v>0</v>
      </c>
      <c r="F35243">
        <f>+IF(AND($A35243=0,$D35243=0),1,0)</f>
        <v>1</v>
      </c>
      <c r="G35243">
        <f>+IF(AND($A35243=0,$D35243=1),1,0)</f>
        <v>0</v>
      </c>
      <c r="H35243">
        <f>+IF(AND($A35243=1,$D35243=0),1,0)</f>
        <v>0</v>
      </c>
    </row>
    <row r="35244" spans="1:8" x14ac:dyDescent="0.55000000000000004">
      <c r="A35244">
        <v>0</v>
      </c>
      <c r="B35244">
        <v>0</v>
      </c>
      <c r="C35244">
        <v>8.9999999999999993E-3</v>
      </c>
      <c r="D35244">
        <f t="shared" si="551"/>
        <v>0</v>
      </c>
      <c r="E35244">
        <f>+IF(AND($A35244=1,$D35244=1),1,0)</f>
        <v>0</v>
      </c>
      <c r="F35244">
        <f>+IF(AND($A35244=0,$D35244=0),1,0)</f>
        <v>1</v>
      </c>
      <c r="G35244">
        <f>+IF(AND($A35244=0,$D35244=1),1,0)</f>
        <v>0</v>
      </c>
      <c r="H35244">
        <f>+IF(AND($A35244=1,$D35244=0),1,0)</f>
        <v>0</v>
      </c>
    </row>
    <row r="35245" spans="1:8" x14ac:dyDescent="0.55000000000000004">
      <c r="A35245">
        <v>0</v>
      </c>
      <c r="B35245">
        <v>0</v>
      </c>
      <c r="C35245">
        <v>8.7999999999999995E-2</v>
      </c>
      <c r="D35245">
        <f t="shared" si="551"/>
        <v>1</v>
      </c>
      <c r="E35245">
        <f>+IF(AND($A35245=1,$D35245=1),1,0)</f>
        <v>0</v>
      </c>
      <c r="F35245">
        <f>+IF(AND($A35245=0,$D35245=0),1,0)</f>
        <v>0</v>
      </c>
      <c r="G35245">
        <f>+IF(AND($A35245=0,$D35245=1),1,0)</f>
        <v>1</v>
      </c>
      <c r="H35245">
        <f>+IF(AND($A35245=1,$D35245=0),1,0)</f>
        <v>0</v>
      </c>
    </row>
    <row r="35246" spans="1:8" x14ac:dyDescent="0.55000000000000004">
      <c r="A35246">
        <v>1</v>
      </c>
      <c r="B35246">
        <v>1</v>
      </c>
      <c r="C35246">
        <v>0.57899999999999996</v>
      </c>
      <c r="D35246">
        <f t="shared" si="551"/>
        <v>1</v>
      </c>
      <c r="E35246">
        <f>+IF(AND($A35246=1,$D35246=1),1,0)</f>
        <v>1</v>
      </c>
      <c r="F35246">
        <f>+IF(AND($A35246=0,$D35246=0),1,0)</f>
        <v>0</v>
      </c>
      <c r="G35246">
        <f>+IF(AND($A35246=0,$D35246=1),1,0)</f>
        <v>0</v>
      </c>
      <c r="H35246">
        <f>+IF(AND($A35246=1,$D35246=0),1,0)</f>
        <v>0</v>
      </c>
    </row>
    <row r="35247" spans="1:8" x14ac:dyDescent="0.55000000000000004">
      <c r="A35247">
        <v>0</v>
      </c>
      <c r="B35247">
        <v>0</v>
      </c>
      <c r="C35247">
        <v>0.29299999999999998</v>
      </c>
      <c r="D35247">
        <f t="shared" si="551"/>
        <v>1</v>
      </c>
      <c r="E35247">
        <f>+IF(AND($A35247=1,$D35247=1),1,0)</f>
        <v>0</v>
      </c>
      <c r="F35247">
        <f>+IF(AND($A35247=0,$D35247=0),1,0)</f>
        <v>0</v>
      </c>
      <c r="G35247">
        <f>+IF(AND($A35247=0,$D35247=1),1,0)</f>
        <v>1</v>
      </c>
      <c r="H35247">
        <f>+IF(AND($A35247=1,$D35247=0),1,0)</f>
        <v>0</v>
      </c>
    </row>
    <row r="35248" spans="1:8" x14ac:dyDescent="0.55000000000000004">
      <c r="A35248">
        <v>0</v>
      </c>
      <c r="B35248">
        <v>0</v>
      </c>
      <c r="C35248">
        <v>1.9E-2</v>
      </c>
      <c r="D35248">
        <f t="shared" si="551"/>
        <v>0</v>
      </c>
      <c r="E35248">
        <f>+IF(AND($A35248=1,$D35248=1),1,0)</f>
        <v>0</v>
      </c>
      <c r="F35248">
        <f>+IF(AND($A35248=0,$D35248=0),1,0)</f>
        <v>1</v>
      </c>
      <c r="G35248">
        <f>+IF(AND($A35248=0,$D35248=1),1,0)</f>
        <v>0</v>
      </c>
      <c r="H35248">
        <f>+IF(AND($A35248=1,$D35248=0),1,0)</f>
        <v>0</v>
      </c>
    </row>
    <row r="35249" spans="1:8" x14ac:dyDescent="0.55000000000000004">
      <c r="A35249">
        <v>0</v>
      </c>
      <c r="B35249">
        <v>0</v>
      </c>
      <c r="C35249">
        <v>2.7E-2</v>
      </c>
      <c r="D35249">
        <f t="shared" si="551"/>
        <v>0</v>
      </c>
      <c r="E35249">
        <f>+IF(AND($A35249=1,$D35249=1),1,0)</f>
        <v>0</v>
      </c>
      <c r="F35249">
        <f>+IF(AND($A35249=0,$D35249=0),1,0)</f>
        <v>1</v>
      </c>
      <c r="G35249">
        <f>+IF(AND($A35249=0,$D35249=1),1,0)</f>
        <v>0</v>
      </c>
      <c r="H35249">
        <f>+IF(AND($A35249=1,$D35249=0),1,0)</f>
        <v>0</v>
      </c>
    </row>
    <row r="35250" spans="1:8" x14ac:dyDescent="0.55000000000000004">
      <c r="A35250">
        <v>0</v>
      </c>
      <c r="B35250">
        <v>0</v>
      </c>
      <c r="C35250">
        <v>3.5999999999999997E-2</v>
      </c>
      <c r="D35250">
        <f t="shared" si="551"/>
        <v>0</v>
      </c>
      <c r="E35250">
        <f>+IF(AND($A35250=1,$D35250=1),1,0)</f>
        <v>0</v>
      </c>
      <c r="F35250">
        <f>+IF(AND($A35250=0,$D35250=0),1,0)</f>
        <v>1</v>
      </c>
      <c r="G35250">
        <f>+IF(AND($A35250=0,$D35250=1),1,0)</f>
        <v>0</v>
      </c>
      <c r="H35250">
        <f>+IF(AND($A35250=1,$D35250=0),1,0)</f>
        <v>0</v>
      </c>
    </row>
    <row r="35251" spans="1:8" x14ac:dyDescent="0.55000000000000004">
      <c r="A35251">
        <v>0</v>
      </c>
      <c r="B35251">
        <v>0</v>
      </c>
      <c r="C35251">
        <v>1.9E-2</v>
      </c>
      <c r="D35251">
        <f t="shared" si="551"/>
        <v>0</v>
      </c>
      <c r="E35251">
        <f>+IF(AND($A35251=1,$D35251=1),1,0)</f>
        <v>0</v>
      </c>
      <c r="F35251">
        <f>+IF(AND($A35251=0,$D35251=0),1,0)</f>
        <v>1</v>
      </c>
      <c r="G35251">
        <f>+IF(AND($A35251=0,$D35251=1),1,0)</f>
        <v>0</v>
      </c>
      <c r="H35251">
        <f>+IF(AND($A35251=1,$D35251=0),1,0)</f>
        <v>0</v>
      </c>
    </row>
    <row r="35252" spans="1:8" x14ac:dyDescent="0.55000000000000004">
      <c r="A35252">
        <v>0</v>
      </c>
      <c r="B35252">
        <v>0</v>
      </c>
      <c r="C35252">
        <v>2.8000000000000001E-2</v>
      </c>
      <c r="D35252">
        <f t="shared" si="551"/>
        <v>0</v>
      </c>
      <c r="E35252">
        <f>+IF(AND($A35252=1,$D35252=1),1,0)</f>
        <v>0</v>
      </c>
      <c r="F35252">
        <f>+IF(AND($A35252=0,$D35252=0),1,0)</f>
        <v>1</v>
      </c>
      <c r="G35252">
        <f>+IF(AND($A35252=0,$D35252=1),1,0)</f>
        <v>0</v>
      </c>
      <c r="H35252">
        <f>+IF(AND($A35252=1,$D35252=0),1,0)</f>
        <v>0</v>
      </c>
    </row>
    <row r="35253" spans="1:8" x14ac:dyDescent="0.55000000000000004">
      <c r="A35253">
        <v>0</v>
      </c>
      <c r="B35253">
        <v>0</v>
      </c>
      <c r="C35253">
        <v>7.8E-2</v>
      </c>
      <c r="D35253">
        <f t="shared" si="551"/>
        <v>0</v>
      </c>
      <c r="E35253">
        <f>+IF(AND($A35253=1,$D35253=1),1,0)</f>
        <v>0</v>
      </c>
      <c r="F35253">
        <f>+IF(AND($A35253=0,$D35253=0),1,0)</f>
        <v>1</v>
      </c>
      <c r="G35253">
        <f>+IF(AND($A35253=0,$D35253=1),1,0)</f>
        <v>0</v>
      </c>
      <c r="H35253">
        <f>+IF(AND($A35253=1,$D35253=0),1,0)</f>
        <v>0</v>
      </c>
    </row>
    <row r="35254" spans="1:8" x14ac:dyDescent="0.55000000000000004">
      <c r="A35254">
        <v>0</v>
      </c>
      <c r="B35254">
        <v>0</v>
      </c>
      <c r="C35254">
        <v>1.7000000000000001E-2</v>
      </c>
      <c r="D35254">
        <f t="shared" si="551"/>
        <v>0</v>
      </c>
      <c r="E35254">
        <f>+IF(AND($A35254=1,$D35254=1),1,0)</f>
        <v>0</v>
      </c>
      <c r="F35254">
        <f>+IF(AND($A35254=0,$D35254=0),1,0)</f>
        <v>1</v>
      </c>
      <c r="G35254">
        <f>+IF(AND($A35254=0,$D35254=1),1,0)</f>
        <v>0</v>
      </c>
      <c r="H35254">
        <f>+IF(AND($A35254=1,$D35254=0),1,0)</f>
        <v>0</v>
      </c>
    </row>
    <row r="35255" spans="1:8" x14ac:dyDescent="0.55000000000000004">
      <c r="A35255">
        <v>0</v>
      </c>
      <c r="B35255">
        <v>0</v>
      </c>
      <c r="C35255">
        <v>0.223</v>
      </c>
      <c r="D35255">
        <f t="shared" si="551"/>
        <v>1</v>
      </c>
      <c r="E35255">
        <f>+IF(AND($A35255=1,$D35255=1),1,0)</f>
        <v>0</v>
      </c>
      <c r="F35255">
        <f>+IF(AND($A35255=0,$D35255=0),1,0)</f>
        <v>0</v>
      </c>
      <c r="G35255">
        <f>+IF(AND($A35255=0,$D35255=1),1,0)</f>
        <v>1</v>
      </c>
      <c r="H35255">
        <f>+IF(AND($A35255=1,$D35255=0),1,0)</f>
        <v>0</v>
      </c>
    </row>
    <row r="35256" spans="1:8" x14ac:dyDescent="0.55000000000000004">
      <c r="A35256">
        <v>0</v>
      </c>
      <c r="B35256">
        <v>0</v>
      </c>
      <c r="C35256">
        <v>7.0000000000000001E-3</v>
      </c>
      <c r="D35256">
        <f t="shared" si="551"/>
        <v>0</v>
      </c>
      <c r="E35256">
        <f>+IF(AND($A35256=1,$D35256=1),1,0)</f>
        <v>0</v>
      </c>
      <c r="F35256">
        <f>+IF(AND($A35256=0,$D35256=0),1,0)</f>
        <v>1</v>
      </c>
      <c r="G35256">
        <f>+IF(AND($A35256=0,$D35256=1),1,0)</f>
        <v>0</v>
      </c>
      <c r="H35256">
        <f>+IF(AND($A35256=1,$D35256=0),1,0)</f>
        <v>0</v>
      </c>
    </row>
    <row r="35257" spans="1:8" x14ac:dyDescent="0.55000000000000004">
      <c r="A35257">
        <v>0</v>
      </c>
      <c r="B35257">
        <v>0</v>
      </c>
      <c r="C35257">
        <v>7.9000000000000001E-2</v>
      </c>
      <c r="D35257">
        <f t="shared" si="551"/>
        <v>0</v>
      </c>
      <c r="E35257">
        <f>+IF(AND($A35257=1,$D35257=1),1,0)</f>
        <v>0</v>
      </c>
      <c r="F35257">
        <f>+IF(AND($A35257=0,$D35257=0),1,0)</f>
        <v>1</v>
      </c>
      <c r="G35257">
        <f>+IF(AND($A35257=0,$D35257=1),1,0)</f>
        <v>0</v>
      </c>
      <c r="H35257">
        <f>+IF(AND($A35257=1,$D35257=0),1,0)</f>
        <v>0</v>
      </c>
    </row>
    <row r="35258" spans="1:8" x14ac:dyDescent="0.55000000000000004">
      <c r="A35258">
        <v>0</v>
      </c>
      <c r="B35258">
        <v>0</v>
      </c>
      <c r="C35258">
        <v>2.1000000000000001E-2</v>
      </c>
      <c r="D35258">
        <f t="shared" si="551"/>
        <v>0</v>
      </c>
      <c r="E35258">
        <f>+IF(AND($A35258=1,$D35258=1),1,0)</f>
        <v>0</v>
      </c>
      <c r="F35258">
        <f>+IF(AND($A35258=0,$D35258=0),1,0)</f>
        <v>1</v>
      </c>
      <c r="G35258">
        <f>+IF(AND($A35258=0,$D35258=1),1,0)</f>
        <v>0</v>
      </c>
      <c r="H35258">
        <f>+IF(AND($A35258=1,$D35258=0),1,0)</f>
        <v>0</v>
      </c>
    </row>
    <row r="35259" spans="1:8" x14ac:dyDescent="0.55000000000000004">
      <c r="A35259">
        <v>0</v>
      </c>
      <c r="B35259">
        <v>0</v>
      </c>
      <c r="C35259">
        <v>6.0000000000000001E-3</v>
      </c>
      <c r="D35259">
        <f t="shared" si="551"/>
        <v>0</v>
      </c>
      <c r="E35259">
        <f>+IF(AND($A35259=1,$D35259=1),1,0)</f>
        <v>0</v>
      </c>
      <c r="F35259">
        <f>+IF(AND($A35259=0,$D35259=0),1,0)</f>
        <v>1</v>
      </c>
      <c r="G35259">
        <f>+IF(AND($A35259=0,$D35259=1),1,0)</f>
        <v>0</v>
      </c>
      <c r="H35259">
        <f>+IF(AND($A35259=1,$D35259=0),1,0)</f>
        <v>0</v>
      </c>
    </row>
    <row r="35260" spans="1:8" x14ac:dyDescent="0.55000000000000004">
      <c r="A35260">
        <v>0</v>
      </c>
      <c r="B35260">
        <v>0</v>
      </c>
      <c r="C35260">
        <v>6.0000000000000001E-3</v>
      </c>
      <c r="D35260">
        <f t="shared" si="551"/>
        <v>0</v>
      </c>
      <c r="E35260">
        <f>+IF(AND($A35260=1,$D35260=1),1,0)</f>
        <v>0</v>
      </c>
      <c r="F35260">
        <f>+IF(AND($A35260=0,$D35260=0),1,0)</f>
        <v>1</v>
      </c>
      <c r="G35260">
        <f>+IF(AND($A35260=0,$D35260=1),1,0)</f>
        <v>0</v>
      </c>
      <c r="H35260">
        <f>+IF(AND($A35260=1,$D35260=0),1,0)</f>
        <v>0</v>
      </c>
    </row>
    <row r="35261" spans="1:8" x14ac:dyDescent="0.55000000000000004">
      <c r="A35261">
        <v>0</v>
      </c>
      <c r="B35261">
        <v>0</v>
      </c>
      <c r="C35261">
        <v>2.3E-2</v>
      </c>
      <c r="D35261">
        <f t="shared" si="551"/>
        <v>0</v>
      </c>
      <c r="E35261">
        <f>+IF(AND($A35261=1,$D35261=1),1,0)</f>
        <v>0</v>
      </c>
      <c r="F35261">
        <f>+IF(AND($A35261=0,$D35261=0),1,0)</f>
        <v>1</v>
      </c>
      <c r="G35261">
        <f>+IF(AND($A35261=0,$D35261=1),1,0)</f>
        <v>0</v>
      </c>
      <c r="H35261">
        <f>+IF(AND($A35261=1,$D35261=0),1,0)</f>
        <v>0</v>
      </c>
    </row>
    <row r="35262" spans="1:8" x14ac:dyDescent="0.55000000000000004">
      <c r="A35262">
        <v>0</v>
      </c>
      <c r="B35262">
        <v>0</v>
      </c>
      <c r="C35262">
        <v>2.7E-2</v>
      </c>
      <c r="D35262">
        <f t="shared" si="551"/>
        <v>0</v>
      </c>
      <c r="E35262">
        <f>+IF(AND($A35262=1,$D35262=1),1,0)</f>
        <v>0</v>
      </c>
      <c r="F35262">
        <f>+IF(AND($A35262=0,$D35262=0),1,0)</f>
        <v>1</v>
      </c>
      <c r="G35262">
        <f>+IF(AND($A35262=0,$D35262=1),1,0)</f>
        <v>0</v>
      </c>
      <c r="H35262">
        <f>+IF(AND($A35262=1,$D35262=0),1,0)</f>
        <v>0</v>
      </c>
    </row>
    <row r="35263" spans="1:8" x14ac:dyDescent="0.55000000000000004">
      <c r="A35263">
        <v>0</v>
      </c>
      <c r="B35263">
        <v>0</v>
      </c>
      <c r="C35263">
        <v>6.9000000000000006E-2</v>
      </c>
      <c r="D35263">
        <f t="shared" si="551"/>
        <v>0</v>
      </c>
      <c r="E35263">
        <f>+IF(AND($A35263=1,$D35263=1),1,0)</f>
        <v>0</v>
      </c>
      <c r="F35263">
        <f>+IF(AND($A35263=0,$D35263=0),1,0)</f>
        <v>1</v>
      </c>
      <c r="G35263">
        <f>+IF(AND($A35263=0,$D35263=1),1,0)</f>
        <v>0</v>
      </c>
      <c r="H35263">
        <f>+IF(AND($A35263=1,$D35263=0),1,0)</f>
        <v>0</v>
      </c>
    </row>
    <row r="35264" spans="1:8" x14ac:dyDescent="0.55000000000000004">
      <c r="A35264">
        <v>0</v>
      </c>
      <c r="B35264">
        <v>0</v>
      </c>
      <c r="C35264">
        <v>5.6000000000000001E-2</v>
      </c>
      <c r="D35264">
        <f t="shared" si="551"/>
        <v>0</v>
      </c>
      <c r="E35264">
        <f>+IF(AND($A35264=1,$D35264=1),1,0)</f>
        <v>0</v>
      </c>
      <c r="F35264">
        <f>+IF(AND($A35264=0,$D35264=0),1,0)</f>
        <v>1</v>
      </c>
      <c r="G35264">
        <f>+IF(AND($A35264=0,$D35264=1),1,0)</f>
        <v>0</v>
      </c>
      <c r="H35264">
        <f>+IF(AND($A35264=1,$D35264=0),1,0)</f>
        <v>0</v>
      </c>
    </row>
    <row r="35265" spans="1:8" x14ac:dyDescent="0.55000000000000004">
      <c r="A35265">
        <v>0</v>
      </c>
      <c r="B35265">
        <v>0</v>
      </c>
      <c r="C35265">
        <v>3.9E-2</v>
      </c>
      <c r="D35265">
        <f t="shared" si="551"/>
        <v>0</v>
      </c>
      <c r="E35265">
        <f>+IF(AND($A35265=1,$D35265=1),1,0)</f>
        <v>0</v>
      </c>
      <c r="F35265">
        <f>+IF(AND($A35265=0,$D35265=0),1,0)</f>
        <v>1</v>
      </c>
      <c r="G35265">
        <f>+IF(AND($A35265=0,$D35265=1),1,0)</f>
        <v>0</v>
      </c>
      <c r="H35265">
        <f>+IF(AND($A35265=1,$D35265=0),1,0)</f>
        <v>0</v>
      </c>
    </row>
    <row r="35266" spans="1:8" x14ac:dyDescent="0.55000000000000004">
      <c r="A35266">
        <v>1</v>
      </c>
      <c r="B35266">
        <v>0</v>
      </c>
      <c r="C35266">
        <v>0.13300000000000001</v>
      </c>
      <c r="D35266">
        <f t="shared" si="551"/>
        <v>1</v>
      </c>
      <c r="E35266">
        <f>+IF(AND($A35266=1,$D35266=1),1,0)</f>
        <v>1</v>
      </c>
      <c r="F35266">
        <f>+IF(AND($A35266=0,$D35266=0),1,0)</f>
        <v>0</v>
      </c>
      <c r="G35266">
        <f>+IF(AND($A35266=0,$D35266=1),1,0)</f>
        <v>0</v>
      </c>
      <c r="H35266">
        <f>+IF(AND($A35266=1,$D35266=0),1,0)</f>
        <v>0</v>
      </c>
    </row>
    <row r="35267" spans="1:8" x14ac:dyDescent="0.55000000000000004">
      <c r="A35267">
        <v>0</v>
      </c>
      <c r="B35267">
        <v>0</v>
      </c>
      <c r="C35267">
        <v>0.03</v>
      </c>
      <c r="D35267">
        <f t="shared" si="551"/>
        <v>0</v>
      </c>
      <c r="E35267">
        <f>+IF(AND($A35267=1,$D35267=1),1,0)</f>
        <v>0</v>
      </c>
      <c r="F35267">
        <f>+IF(AND($A35267=0,$D35267=0),1,0)</f>
        <v>1</v>
      </c>
      <c r="G35267">
        <f>+IF(AND($A35267=0,$D35267=1),1,0)</f>
        <v>0</v>
      </c>
      <c r="H35267">
        <f>+IF(AND($A35267=1,$D35267=0),1,0)</f>
        <v>0</v>
      </c>
    </row>
    <row r="35268" spans="1:8" x14ac:dyDescent="0.55000000000000004">
      <c r="A35268">
        <v>0</v>
      </c>
      <c r="B35268">
        <v>0</v>
      </c>
      <c r="C35268">
        <v>0.02</v>
      </c>
      <c r="D35268">
        <f t="shared" si="551"/>
        <v>0</v>
      </c>
      <c r="E35268">
        <f>+IF(AND($A35268=1,$D35268=1),1,0)</f>
        <v>0</v>
      </c>
      <c r="F35268">
        <f>+IF(AND($A35268=0,$D35268=0),1,0)</f>
        <v>1</v>
      </c>
      <c r="G35268">
        <f>+IF(AND($A35268=0,$D35268=1),1,0)</f>
        <v>0</v>
      </c>
      <c r="H35268">
        <f>+IF(AND($A35268=1,$D35268=0),1,0)</f>
        <v>0</v>
      </c>
    </row>
    <row r="35269" spans="1:8" x14ac:dyDescent="0.55000000000000004">
      <c r="A35269">
        <v>0</v>
      </c>
      <c r="B35269">
        <v>0</v>
      </c>
      <c r="C35269">
        <v>1.4999999999999999E-2</v>
      </c>
      <c r="D35269">
        <f t="shared" si="551"/>
        <v>0</v>
      </c>
      <c r="E35269">
        <f>+IF(AND($A35269=1,$D35269=1),1,0)</f>
        <v>0</v>
      </c>
      <c r="F35269">
        <f>+IF(AND($A35269=0,$D35269=0),1,0)</f>
        <v>1</v>
      </c>
      <c r="G35269">
        <f>+IF(AND($A35269=0,$D35269=1),1,0)</f>
        <v>0</v>
      </c>
      <c r="H35269">
        <f>+IF(AND($A35269=1,$D35269=0),1,0)</f>
        <v>0</v>
      </c>
    </row>
    <row r="35270" spans="1:8" x14ac:dyDescent="0.55000000000000004">
      <c r="A35270">
        <v>0</v>
      </c>
      <c r="B35270">
        <v>0</v>
      </c>
      <c r="C35270">
        <v>1.0999999999999999E-2</v>
      </c>
      <c r="D35270">
        <f t="shared" si="551"/>
        <v>0</v>
      </c>
      <c r="E35270">
        <f>+IF(AND($A35270=1,$D35270=1),1,0)</f>
        <v>0</v>
      </c>
      <c r="F35270">
        <f>+IF(AND($A35270=0,$D35270=0),1,0)</f>
        <v>1</v>
      </c>
      <c r="G35270">
        <f>+IF(AND($A35270=0,$D35270=1),1,0)</f>
        <v>0</v>
      </c>
      <c r="H35270">
        <f>+IF(AND($A35270=1,$D35270=0),1,0)</f>
        <v>0</v>
      </c>
    </row>
    <row r="35271" spans="1:8" x14ac:dyDescent="0.55000000000000004">
      <c r="A35271">
        <v>0</v>
      </c>
      <c r="B35271">
        <v>0</v>
      </c>
      <c r="C35271">
        <v>2.1000000000000001E-2</v>
      </c>
      <c r="D35271">
        <f t="shared" si="551"/>
        <v>0</v>
      </c>
      <c r="E35271">
        <f>+IF(AND($A35271=1,$D35271=1),1,0)</f>
        <v>0</v>
      </c>
      <c r="F35271">
        <f>+IF(AND($A35271=0,$D35271=0),1,0)</f>
        <v>1</v>
      </c>
      <c r="G35271">
        <f>+IF(AND($A35271=0,$D35271=1),1,0)</f>
        <v>0</v>
      </c>
      <c r="H35271">
        <f>+IF(AND($A35271=1,$D35271=0),1,0)</f>
        <v>0</v>
      </c>
    </row>
    <row r="35272" spans="1:8" x14ac:dyDescent="0.55000000000000004">
      <c r="A35272">
        <v>0</v>
      </c>
      <c r="B35272">
        <v>0</v>
      </c>
      <c r="C35272">
        <v>7.0000000000000001E-3</v>
      </c>
      <c r="D35272">
        <f t="shared" si="551"/>
        <v>0</v>
      </c>
      <c r="E35272">
        <f>+IF(AND($A35272=1,$D35272=1),1,0)</f>
        <v>0</v>
      </c>
      <c r="F35272">
        <f>+IF(AND($A35272=0,$D35272=0),1,0)</f>
        <v>1</v>
      </c>
      <c r="G35272">
        <f>+IF(AND($A35272=0,$D35272=1),1,0)</f>
        <v>0</v>
      </c>
      <c r="H35272">
        <f>+IF(AND($A35272=1,$D35272=0),1,0)</f>
        <v>0</v>
      </c>
    </row>
    <row r="35273" spans="1:8" x14ac:dyDescent="0.55000000000000004">
      <c r="A35273">
        <v>0</v>
      </c>
      <c r="B35273">
        <v>0</v>
      </c>
      <c r="C35273">
        <v>1.6E-2</v>
      </c>
      <c r="D35273">
        <f t="shared" si="551"/>
        <v>0</v>
      </c>
      <c r="E35273">
        <f>+IF(AND($A35273=1,$D35273=1),1,0)</f>
        <v>0</v>
      </c>
      <c r="F35273">
        <f>+IF(AND($A35273=0,$D35273=0),1,0)</f>
        <v>1</v>
      </c>
      <c r="G35273">
        <f>+IF(AND($A35273=0,$D35273=1),1,0)</f>
        <v>0</v>
      </c>
      <c r="H35273">
        <f>+IF(AND($A35273=1,$D35273=0),1,0)</f>
        <v>0</v>
      </c>
    </row>
    <row r="35274" spans="1:8" x14ac:dyDescent="0.55000000000000004">
      <c r="A35274">
        <v>0</v>
      </c>
      <c r="B35274">
        <v>0</v>
      </c>
      <c r="C35274">
        <v>1.2E-2</v>
      </c>
      <c r="D35274">
        <f t="shared" si="551"/>
        <v>0</v>
      </c>
      <c r="E35274">
        <f>+IF(AND($A35274=1,$D35274=1),1,0)</f>
        <v>0</v>
      </c>
      <c r="F35274">
        <f>+IF(AND($A35274=0,$D35274=0),1,0)</f>
        <v>1</v>
      </c>
      <c r="G35274">
        <f>+IF(AND($A35274=0,$D35274=1),1,0)</f>
        <v>0</v>
      </c>
      <c r="H35274">
        <f>+IF(AND($A35274=1,$D35274=0),1,0)</f>
        <v>0</v>
      </c>
    </row>
    <row r="35275" spans="1:8" x14ac:dyDescent="0.55000000000000004">
      <c r="A35275">
        <v>0</v>
      </c>
      <c r="B35275">
        <v>0</v>
      </c>
      <c r="C35275">
        <v>1.2E-2</v>
      </c>
      <c r="D35275">
        <f t="shared" si="551"/>
        <v>0</v>
      </c>
      <c r="E35275">
        <f>+IF(AND($A35275=1,$D35275=1),1,0)</f>
        <v>0</v>
      </c>
      <c r="F35275">
        <f>+IF(AND($A35275=0,$D35275=0),1,0)</f>
        <v>1</v>
      </c>
      <c r="G35275">
        <f>+IF(AND($A35275=0,$D35275=1),1,0)</f>
        <v>0</v>
      </c>
      <c r="H35275">
        <f>+IF(AND($A35275=1,$D35275=0),1,0)</f>
        <v>0</v>
      </c>
    </row>
    <row r="35276" spans="1:8" x14ac:dyDescent="0.55000000000000004">
      <c r="A35276">
        <v>0</v>
      </c>
      <c r="B35276">
        <v>0</v>
      </c>
      <c r="C35276">
        <v>0.112</v>
      </c>
      <c r="D35276">
        <f t="shared" si="551"/>
        <v>1</v>
      </c>
      <c r="E35276">
        <f>+IF(AND($A35276=1,$D35276=1),1,0)</f>
        <v>0</v>
      </c>
      <c r="F35276">
        <f>+IF(AND($A35276=0,$D35276=0),1,0)</f>
        <v>0</v>
      </c>
      <c r="G35276">
        <f>+IF(AND($A35276=0,$D35276=1),1,0)</f>
        <v>1</v>
      </c>
      <c r="H35276">
        <f>+IF(AND($A35276=1,$D35276=0),1,0)</f>
        <v>0</v>
      </c>
    </row>
    <row r="35277" spans="1:8" x14ac:dyDescent="0.55000000000000004">
      <c r="A35277">
        <v>0</v>
      </c>
      <c r="B35277">
        <v>0</v>
      </c>
      <c r="C35277">
        <v>1.2E-2</v>
      </c>
      <c r="D35277">
        <f t="shared" si="551"/>
        <v>0</v>
      </c>
      <c r="E35277">
        <f>+IF(AND($A35277=1,$D35277=1),1,0)</f>
        <v>0</v>
      </c>
      <c r="F35277">
        <f>+IF(AND($A35277=0,$D35277=0),1,0)</f>
        <v>1</v>
      </c>
      <c r="G35277">
        <f>+IF(AND($A35277=0,$D35277=1),1,0)</f>
        <v>0</v>
      </c>
      <c r="H35277">
        <f>+IF(AND($A35277=1,$D35277=0),1,0)</f>
        <v>0</v>
      </c>
    </row>
    <row r="35278" spans="1:8" x14ac:dyDescent="0.55000000000000004">
      <c r="A35278">
        <v>0</v>
      </c>
      <c r="B35278">
        <v>0</v>
      </c>
      <c r="C35278">
        <v>8.0000000000000002E-3</v>
      </c>
      <c r="D35278">
        <f t="shared" si="551"/>
        <v>0</v>
      </c>
      <c r="E35278">
        <f>+IF(AND($A35278=1,$D35278=1),1,0)</f>
        <v>0</v>
      </c>
      <c r="F35278">
        <f>+IF(AND($A35278=0,$D35278=0),1,0)</f>
        <v>1</v>
      </c>
      <c r="G35278">
        <f>+IF(AND($A35278=0,$D35278=1),1,0)</f>
        <v>0</v>
      </c>
      <c r="H35278">
        <f>+IF(AND($A35278=1,$D35278=0),1,0)</f>
        <v>0</v>
      </c>
    </row>
    <row r="35279" spans="1:8" x14ac:dyDescent="0.55000000000000004">
      <c r="A35279">
        <v>0</v>
      </c>
      <c r="B35279">
        <v>0</v>
      </c>
      <c r="C35279">
        <v>3.3000000000000002E-2</v>
      </c>
      <c r="D35279">
        <f t="shared" si="551"/>
        <v>0</v>
      </c>
      <c r="E35279">
        <f>+IF(AND($A35279=1,$D35279=1),1,0)</f>
        <v>0</v>
      </c>
      <c r="F35279">
        <f>+IF(AND($A35279=0,$D35279=0),1,0)</f>
        <v>1</v>
      </c>
      <c r="G35279">
        <f>+IF(AND($A35279=0,$D35279=1),1,0)</f>
        <v>0</v>
      </c>
      <c r="H35279">
        <f>+IF(AND($A35279=1,$D35279=0),1,0)</f>
        <v>0</v>
      </c>
    </row>
    <row r="35280" spans="1:8" x14ac:dyDescent="0.55000000000000004">
      <c r="A35280">
        <v>0</v>
      </c>
      <c r="B35280">
        <v>0</v>
      </c>
      <c r="C35280">
        <v>8.9999999999999993E-3</v>
      </c>
      <c r="D35280">
        <f t="shared" si="551"/>
        <v>0</v>
      </c>
      <c r="E35280">
        <f>+IF(AND($A35280=1,$D35280=1),1,0)</f>
        <v>0</v>
      </c>
      <c r="F35280">
        <f>+IF(AND($A35280=0,$D35280=0),1,0)</f>
        <v>1</v>
      </c>
      <c r="G35280">
        <f>+IF(AND($A35280=0,$D35280=1),1,0)</f>
        <v>0</v>
      </c>
      <c r="H35280">
        <f>+IF(AND($A35280=1,$D35280=0),1,0)</f>
        <v>0</v>
      </c>
    </row>
    <row r="35281" spans="1:8" x14ac:dyDescent="0.55000000000000004">
      <c r="A35281">
        <v>0</v>
      </c>
      <c r="B35281">
        <v>0</v>
      </c>
      <c r="C35281">
        <v>1.7999999999999999E-2</v>
      </c>
      <c r="D35281">
        <f t="shared" si="551"/>
        <v>0</v>
      </c>
      <c r="E35281">
        <f>+IF(AND($A35281=1,$D35281=1),1,0)</f>
        <v>0</v>
      </c>
      <c r="F35281">
        <f>+IF(AND($A35281=0,$D35281=0),1,0)</f>
        <v>1</v>
      </c>
      <c r="G35281">
        <f>+IF(AND($A35281=0,$D35281=1),1,0)</f>
        <v>0</v>
      </c>
      <c r="H35281">
        <f>+IF(AND($A35281=1,$D35281=0),1,0)</f>
        <v>0</v>
      </c>
    </row>
    <row r="35282" spans="1:8" x14ac:dyDescent="0.55000000000000004">
      <c r="A35282">
        <v>1</v>
      </c>
      <c r="B35282">
        <v>0</v>
      </c>
      <c r="C35282">
        <v>3.9E-2</v>
      </c>
      <c r="D35282">
        <f t="shared" si="551"/>
        <v>0</v>
      </c>
      <c r="E35282">
        <f>+IF(AND($A35282=1,$D35282=1),1,0)</f>
        <v>0</v>
      </c>
      <c r="F35282">
        <f>+IF(AND($A35282=0,$D35282=0),1,0)</f>
        <v>0</v>
      </c>
      <c r="G35282">
        <f>+IF(AND($A35282=0,$D35282=1),1,0)</f>
        <v>0</v>
      </c>
      <c r="H35282">
        <f>+IF(AND($A35282=1,$D35282=0),1,0)</f>
        <v>1</v>
      </c>
    </row>
    <row r="35283" spans="1:8" x14ac:dyDescent="0.55000000000000004">
      <c r="A35283">
        <v>0</v>
      </c>
      <c r="B35283">
        <v>0</v>
      </c>
      <c r="C35283">
        <v>1.7000000000000001E-2</v>
      </c>
      <c r="D35283">
        <f t="shared" si="551"/>
        <v>0</v>
      </c>
      <c r="E35283">
        <f>+IF(AND($A35283=1,$D35283=1),1,0)</f>
        <v>0</v>
      </c>
      <c r="F35283">
        <f>+IF(AND($A35283=0,$D35283=0),1,0)</f>
        <v>1</v>
      </c>
      <c r="G35283">
        <f>+IF(AND($A35283=0,$D35283=1),1,0)</f>
        <v>0</v>
      </c>
      <c r="H35283">
        <f>+IF(AND($A35283=1,$D35283=0),1,0)</f>
        <v>0</v>
      </c>
    </row>
    <row r="35284" spans="1:8" x14ac:dyDescent="0.55000000000000004">
      <c r="A35284">
        <v>0</v>
      </c>
      <c r="B35284">
        <v>0</v>
      </c>
      <c r="C35284">
        <v>6.4000000000000001E-2</v>
      </c>
      <c r="D35284">
        <f t="shared" si="551"/>
        <v>0</v>
      </c>
      <c r="E35284">
        <f>+IF(AND($A35284=1,$D35284=1),1,0)</f>
        <v>0</v>
      </c>
      <c r="F35284">
        <f>+IF(AND($A35284=0,$D35284=0),1,0)</f>
        <v>1</v>
      </c>
      <c r="G35284">
        <f>+IF(AND($A35284=0,$D35284=1),1,0)</f>
        <v>0</v>
      </c>
      <c r="H35284">
        <f>+IF(AND($A35284=1,$D35284=0),1,0)</f>
        <v>0</v>
      </c>
    </row>
    <row r="35285" spans="1:8" x14ac:dyDescent="0.55000000000000004">
      <c r="A35285">
        <v>0</v>
      </c>
      <c r="B35285">
        <v>0</v>
      </c>
      <c r="C35285">
        <v>1.0999999999999999E-2</v>
      </c>
      <c r="D35285">
        <f t="shared" si="551"/>
        <v>0</v>
      </c>
      <c r="E35285">
        <f>+IF(AND($A35285=1,$D35285=1),1,0)</f>
        <v>0</v>
      </c>
      <c r="F35285">
        <f>+IF(AND($A35285=0,$D35285=0),1,0)</f>
        <v>1</v>
      </c>
      <c r="G35285">
        <f>+IF(AND($A35285=0,$D35285=1),1,0)</f>
        <v>0</v>
      </c>
      <c r="H35285">
        <f>+IF(AND($A35285=1,$D35285=0),1,0)</f>
        <v>0</v>
      </c>
    </row>
    <row r="35286" spans="1:8" x14ac:dyDescent="0.55000000000000004">
      <c r="A35286">
        <v>0</v>
      </c>
      <c r="B35286">
        <v>0</v>
      </c>
      <c r="C35286">
        <v>7.2999999999999995E-2</v>
      </c>
      <c r="D35286">
        <f t="shared" si="551"/>
        <v>0</v>
      </c>
      <c r="E35286">
        <f>+IF(AND($A35286=1,$D35286=1),1,0)</f>
        <v>0</v>
      </c>
      <c r="F35286">
        <f>+IF(AND($A35286=0,$D35286=0),1,0)</f>
        <v>1</v>
      </c>
      <c r="G35286">
        <f>+IF(AND($A35286=0,$D35286=1),1,0)</f>
        <v>0</v>
      </c>
      <c r="H35286">
        <f>+IF(AND($A35286=1,$D35286=0),1,0)</f>
        <v>0</v>
      </c>
    </row>
    <row r="35287" spans="1:8" x14ac:dyDescent="0.55000000000000004">
      <c r="A35287">
        <v>0</v>
      </c>
      <c r="B35287">
        <v>0</v>
      </c>
      <c r="C35287">
        <v>1.7999999999999999E-2</v>
      </c>
      <c r="D35287">
        <f t="shared" si="551"/>
        <v>0</v>
      </c>
      <c r="E35287">
        <f>+IF(AND($A35287=1,$D35287=1),1,0)</f>
        <v>0</v>
      </c>
      <c r="F35287">
        <f>+IF(AND($A35287=0,$D35287=0),1,0)</f>
        <v>1</v>
      </c>
      <c r="G35287">
        <f>+IF(AND($A35287=0,$D35287=1),1,0)</f>
        <v>0</v>
      </c>
      <c r="H35287">
        <f>+IF(AND($A35287=1,$D35287=0),1,0)</f>
        <v>0</v>
      </c>
    </row>
    <row r="35288" spans="1:8" x14ac:dyDescent="0.55000000000000004">
      <c r="A35288">
        <v>0</v>
      </c>
      <c r="B35288">
        <v>0</v>
      </c>
      <c r="C35288">
        <v>1.7000000000000001E-2</v>
      </c>
      <c r="D35288">
        <f t="shared" si="551"/>
        <v>0</v>
      </c>
      <c r="E35288">
        <f>+IF(AND($A35288=1,$D35288=1),1,0)</f>
        <v>0</v>
      </c>
      <c r="F35288">
        <f>+IF(AND($A35288=0,$D35288=0),1,0)</f>
        <v>1</v>
      </c>
      <c r="G35288">
        <f>+IF(AND($A35288=0,$D35288=1),1,0)</f>
        <v>0</v>
      </c>
      <c r="H35288">
        <f>+IF(AND($A35288=1,$D35288=0),1,0)</f>
        <v>0</v>
      </c>
    </row>
    <row r="35289" spans="1:8" x14ac:dyDescent="0.55000000000000004">
      <c r="A35289">
        <v>0</v>
      </c>
      <c r="B35289">
        <v>0</v>
      </c>
      <c r="C35289">
        <v>2.4E-2</v>
      </c>
      <c r="D35289">
        <f t="shared" si="551"/>
        <v>0</v>
      </c>
      <c r="E35289">
        <f>+IF(AND($A35289=1,$D35289=1),1,0)</f>
        <v>0</v>
      </c>
      <c r="F35289">
        <f>+IF(AND($A35289=0,$D35289=0),1,0)</f>
        <v>1</v>
      </c>
      <c r="G35289">
        <f>+IF(AND($A35289=0,$D35289=1),1,0)</f>
        <v>0</v>
      </c>
      <c r="H35289">
        <f>+IF(AND($A35289=1,$D35289=0),1,0)</f>
        <v>0</v>
      </c>
    </row>
    <row r="35290" spans="1:8" x14ac:dyDescent="0.55000000000000004">
      <c r="A35290">
        <v>0</v>
      </c>
      <c r="B35290">
        <v>0</v>
      </c>
      <c r="C35290">
        <v>1.6E-2</v>
      </c>
      <c r="D35290">
        <f t="shared" si="551"/>
        <v>0</v>
      </c>
      <c r="E35290">
        <f>+IF(AND($A35290=1,$D35290=1),1,0)</f>
        <v>0</v>
      </c>
      <c r="F35290">
        <f>+IF(AND($A35290=0,$D35290=0),1,0)</f>
        <v>1</v>
      </c>
      <c r="G35290">
        <f>+IF(AND($A35290=0,$D35290=1),1,0)</f>
        <v>0</v>
      </c>
      <c r="H35290">
        <f>+IF(AND($A35290=1,$D35290=0),1,0)</f>
        <v>0</v>
      </c>
    </row>
    <row r="35291" spans="1:8" x14ac:dyDescent="0.55000000000000004">
      <c r="A35291">
        <v>1</v>
      </c>
      <c r="B35291">
        <v>0</v>
      </c>
      <c r="C35291">
        <v>0.10199999999999999</v>
      </c>
      <c r="D35291">
        <f t="shared" si="551"/>
        <v>1</v>
      </c>
      <c r="E35291">
        <f>+IF(AND($A35291=1,$D35291=1),1,0)</f>
        <v>1</v>
      </c>
      <c r="F35291">
        <f>+IF(AND($A35291=0,$D35291=0),1,0)</f>
        <v>0</v>
      </c>
      <c r="G35291">
        <f>+IF(AND($A35291=0,$D35291=1),1,0)</f>
        <v>0</v>
      </c>
      <c r="H35291">
        <f>+IF(AND($A35291=1,$D35291=0),1,0)</f>
        <v>0</v>
      </c>
    </row>
    <row r="35292" spans="1:8" x14ac:dyDescent="0.55000000000000004">
      <c r="A35292">
        <v>0</v>
      </c>
      <c r="B35292">
        <v>0</v>
      </c>
      <c r="C35292">
        <v>0.01</v>
      </c>
      <c r="D35292">
        <f t="shared" si="551"/>
        <v>0</v>
      </c>
      <c r="E35292">
        <f>+IF(AND($A35292=1,$D35292=1),1,0)</f>
        <v>0</v>
      </c>
      <c r="F35292">
        <f>+IF(AND($A35292=0,$D35292=0),1,0)</f>
        <v>1</v>
      </c>
      <c r="G35292">
        <f>+IF(AND($A35292=0,$D35292=1),1,0)</f>
        <v>0</v>
      </c>
      <c r="H35292">
        <f>+IF(AND($A35292=1,$D35292=0),1,0)</f>
        <v>0</v>
      </c>
    </row>
    <row r="35293" spans="1:8" x14ac:dyDescent="0.55000000000000004">
      <c r="A35293">
        <v>0</v>
      </c>
      <c r="B35293">
        <v>0</v>
      </c>
      <c r="C35293">
        <v>1.6E-2</v>
      </c>
      <c r="D35293">
        <f t="shared" si="551"/>
        <v>0</v>
      </c>
      <c r="E35293">
        <f>+IF(AND($A35293=1,$D35293=1),1,0)</f>
        <v>0</v>
      </c>
      <c r="F35293">
        <f>+IF(AND($A35293=0,$D35293=0),1,0)</f>
        <v>1</v>
      </c>
      <c r="G35293">
        <f>+IF(AND($A35293=0,$D35293=1),1,0)</f>
        <v>0</v>
      </c>
      <c r="H35293">
        <f>+IF(AND($A35293=1,$D35293=0),1,0)</f>
        <v>0</v>
      </c>
    </row>
    <row r="35294" spans="1:8" x14ac:dyDescent="0.55000000000000004">
      <c r="A35294">
        <v>0</v>
      </c>
      <c r="B35294">
        <v>0</v>
      </c>
      <c r="C35294">
        <v>0.28199999999999997</v>
      </c>
      <c r="D35294">
        <f t="shared" si="551"/>
        <v>1</v>
      </c>
      <c r="E35294">
        <f>+IF(AND($A35294=1,$D35294=1),1,0)</f>
        <v>0</v>
      </c>
      <c r="F35294">
        <f>+IF(AND($A35294=0,$D35294=0),1,0)</f>
        <v>0</v>
      </c>
      <c r="G35294">
        <f>+IF(AND($A35294=0,$D35294=1),1,0)</f>
        <v>1</v>
      </c>
      <c r="H35294">
        <f>+IF(AND($A35294=1,$D35294=0),1,0)</f>
        <v>0</v>
      </c>
    </row>
    <row r="35295" spans="1:8" x14ac:dyDescent="0.55000000000000004">
      <c r="A35295">
        <v>0</v>
      </c>
      <c r="B35295">
        <v>0</v>
      </c>
      <c r="C35295">
        <v>1.9E-2</v>
      </c>
      <c r="D35295">
        <f t="shared" si="551"/>
        <v>0</v>
      </c>
      <c r="E35295">
        <f>+IF(AND($A35295=1,$D35295=1),1,0)</f>
        <v>0</v>
      </c>
      <c r="F35295">
        <f>+IF(AND($A35295=0,$D35295=0),1,0)</f>
        <v>1</v>
      </c>
      <c r="G35295">
        <f>+IF(AND($A35295=0,$D35295=1),1,0)</f>
        <v>0</v>
      </c>
      <c r="H35295">
        <f>+IF(AND($A35295=1,$D35295=0),1,0)</f>
        <v>0</v>
      </c>
    </row>
    <row r="35296" spans="1:8" x14ac:dyDescent="0.55000000000000004">
      <c r="A35296">
        <v>0</v>
      </c>
      <c r="B35296">
        <v>0</v>
      </c>
      <c r="C35296">
        <v>5.3999999999999999E-2</v>
      </c>
      <c r="D35296">
        <f t="shared" si="551"/>
        <v>0</v>
      </c>
      <c r="E35296">
        <f>+IF(AND($A35296=1,$D35296=1),1,0)</f>
        <v>0</v>
      </c>
      <c r="F35296">
        <f>+IF(AND($A35296=0,$D35296=0),1,0)</f>
        <v>1</v>
      </c>
      <c r="G35296">
        <f>+IF(AND($A35296=0,$D35296=1),1,0)</f>
        <v>0</v>
      </c>
      <c r="H35296">
        <f>+IF(AND($A35296=1,$D35296=0),1,0)</f>
        <v>0</v>
      </c>
    </row>
    <row r="35297" spans="1:8" x14ac:dyDescent="0.55000000000000004">
      <c r="A35297">
        <v>0</v>
      </c>
      <c r="B35297">
        <v>0</v>
      </c>
      <c r="C35297">
        <v>6.0000000000000001E-3</v>
      </c>
      <c r="D35297">
        <f t="shared" si="551"/>
        <v>0</v>
      </c>
      <c r="E35297">
        <f>+IF(AND($A35297=1,$D35297=1),1,0)</f>
        <v>0</v>
      </c>
      <c r="F35297">
        <f>+IF(AND($A35297=0,$D35297=0),1,0)</f>
        <v>1</v>
      </c>
      <c r="G35297">
        <f>+IF(AND($A35297=0,$D35297=1),1,0)</f>
        <v>0</v>
      </c>
      <c r="H35297">
        <f>+IF(AND($A35297=1,$D35297=0),1,0)</f>
        <v>0</v>
      </c>
    </row>
    <row r="35298" spans="1:8" x14ac:dyDescent="0.55000000000000004">
      <c r="A35298">
        <v>0</v>
      </c>
      <c r="B35298">
        <v>0</v>
      </c>
      <c r="C35298">
        <v>1.0999999999999999E-2</v>
      </c>
      <c r="D35298">
        <f t="shared" si="551"/>
        <v>0</v>
      </c>
      <c r="E35298">
        <f>+IF(AND($A35298=1,$D35298=1),1,0)</f>
        <v>0</v>
      </c>
      <c r="F35298">
        <f>+IF(AND($A35298=0,$D35298=0),1,0)</f>
        <v>1</v>
      </c>
      <c r="G35298">
        <f>+IF(AND($A35298=0,$D35298=1),1,0)</f>
        <v>0</v>
      </c>
      <c r="H35298">
        <f>+IF(AND($A35298=1,$D35298=0),1,0)</f>
        <v>0</v>
      </c>
    </row>
    <row r="35299" spans="1:8" x14ac:dyDescent="0.55000000000000004">
      <c r="A35299">
        <v>0</v>
      </c>
      <c r="B35299">
        <v>0</v>
      </c>
      <c r="C35299">
        <v>2.9000000000000001E-2</v>
      </c>
      <c r="D35299">
        <f t="shared" si="551"/>
        <v>0</v>
      </c>
      <c r="E35299">
        <f>+IF(AND($A35299=1,$D35299=1),1,0)</f>
        <v>0</v>
      </c>
      <c r="F35299">
        <f>+IF(AND($A35299=0,$D35299=0),1,0)</f>
        <v>1</v>
      </c>
      <c r="G35299">
        <f>+IF(AND($A35299=0,$D35299=1),1,0)</f>
        <v>0</v>
      </c>
      <c r="H35299">
        <f>+IF(AND($A35299=1,$D35299=0),1,0)</f>
        <v>0</v>
      </c>
    </row>
    <row r="35300" spans="1:8" x14ac:dyDescent="0.55000000000000004">
      <c r="A35300">
        <v>0</v>
      </c>
      <c r="B35300">
        <v>0</v>
      </c>
      <c r="C35300">
        <v>0.115</v>
      </c>
      <c r="D35300">
        <f t="shared" si="551"/>
        <v>1</v>
      </c>
      <c r="E35300">
        <f>+IF(AND($A35300=1,$D35300=1),1,0)</f>
        <v>0</v>
      </c>
      <c r="F35300">
        <f>+IF(AND($A35300=0,$D35300=0),1,0)</f>
        <v>0</v>
      </c>
      <c r="G35300">
        <f>+IF(AND($A35300=0,$D35300=1),1,0)</f>
        <v>1</v>
      </c>
      <c r="H35300">
        <f>+IF(AND($A35300=1,$D35300=0),1,0)</f>
        <v>0</v>
      </c>
    </row>
    <row r="35301" spans="1:8" x14ac:dyDescent="0.55000000000000004">
      <c r="A35301">
        <v>0</v>
      </c>
      <c r="B35301">
        <v>0</v>
      </c>
      <c r="C35301">
        <v>1.4999999999999999E-2</v>
      </c>
      <c r="D35301">
        <f t="shared" si="551"/>
        <v>0</v>
      </c>
      <c r="E35301">
        <f>+IF(AND($A35301=1,$D35301=1),1,0)</f>
        <v>0</v>
      </c>
      <c r="F35301">
        <f>+IF(AND($A35301=0,$D35301=0),1,0)</f>
        <v>1</v>
      </c>
      <c r="G35301">
        <f>+IF(AND($A35301=0,$D35301=1),1,0)</f>
        <v>0</v>
      </c>
      <c r="H35301">
        <f>+IF(AND($A35301=1,$D35301=0),1,0)</f>
        <v>0</v>
      </c>
    </row>
    <row r="35302" spans="1:8" x14ac:dyDescent="0.55000000000000004">
      <c r="A35302">
        <v>0</v>
      </c>
      <c r="B35302">
        <v>0</v>
      </c>
      <c r="C35302">
        <v>5.1999999999999998E-2</v>
      </c>
      <c r="D35302">
        <f t="shared" si="551"/>
        <v>0</v>
      </c>
      <c r="E35302">
        <f>+IF(AND($A35302=1,$D35302=1),1,0)</f>
        <v>0</v>
      </c>
      <c r="F35302">
        <f>+IF(AND($A35302=0,$D35302=0),1,0)</f>
        <v>1</v>
      </c>
      <c r="G35302">
        <f>+IF(AND($A35302=0,$D35302=1),1,0)</f>
        <v>0</v>
      </c>
      <c r="H35302">
        <f>+IF(AND($A35302=1,$D35302=0),1,0)</f>
        <v>0</v>
      </c>
    </row>
    <row r="35303" spans="1:8" x14ac:dyDescent="0.55000000000000004">
      <c r="A35303">
        <v>0</v>
      </c>
      <c r="B35303">
        <v>0</v>
      </c>
      <c r="C35303">
        <v>1.7000000000000001E-2</v>
      </c>
      <c r="D35303">
        <f t="shared" si="551"/>
        <v>0</v>
      </c>
      <c r="E35303">
        <f>+IF(AND($A35303=1,$D35303=1),1,0)</f>
        <v>0</v>
      </c>
      <c r="F35303">
        <f>+IF(AND($A35303=0,$D35303=0),1,0)</f>
        <v>1</v>
      </c>
      <c r="G35303">
        <f>+IF(AND($A35303=0,$D35303=1),1,0)</f>
        <v>0</v>
      </c>
      <c r="H35303">
        <f>+IF(AND($A35303=1,$D35303=0),1,0)</f>
        <v>0</v>
      </c>
    </row>
    <row r="35304" spans="1:8" x14ac:dyDescent="0.55000000000000004">
      <c r="A35304">
        <v>0</v>
      </c>
      <c r="B35304">
        <v>0</v>
      </c>
      <c r="C35304">
        <v>0.02</v>
      </c>
      <c r="D35304">
        <f t="shared" si="551"/>
        <v>0</v>
      </c>
      <c r="E35304">
        <f>+IF(AND($A35304=1,$D35304=1),1,0)</f>
        <v>0</v>
      </c>
      <c r="F35304">
        <f>+IF(AND($A35304=0,$D35304=0),1,0)</f>
        <v>1</v>
      </c>
      <c r="G35304">
        <f>+IF(AND($A35304=0,$D35304=1),1,0)</f>
        <v>0</v>
      </c>
      <c r="H35304">
        <f>+IF(AND($A35304=1,$D35304=0),1,0)</f>
        <v>0</v>
      </c>
    </row>
    <row r="35305" spans="1:8" x14ac:dyDescent="0.55000000000000004">
      <c r="A35305">
        <v>1</v>
      </c>
      <c r="B35305">
        <v>0</v>
      </c>
      <c r="C35305">
        <v>6.6000000000000003E-2</v>
      </c>
      <c r="D35305">
        <f t="shared" si="551"/>
        <v>0</v>
      </c>
      <c r="E35305">
        <f>+IF(AND($A35305=1,$D35305=1),1,0)</f>
        <v>0</v>
      </c>
      <c r="F35305">
        <f>+IF(AND($A35305=0,$D35305=0),1,0)</f>
        <v>0</v>
      </c>
      <c r="G35305">
        <f>+IF(AND($A35305=0,$D35305=1),1,0)</f>
        <v>0</v>
      </c>
      <c r="H35305">
        <f>+IF(AND($A35305=1,$D35305=0),1,0)</f>
        <v>1</v>
      </c>
    </row>
    <row r="35306" spans="1:8" x14ac:dyDescent="0.55000000000000004">
      <c r="A35306">
        <v>0</v>
      </c>
      <c r="B35306">
        <v>0</v>
      </c>
      <c r="C35306">
        <v>0.03</v>
      </c>
      <c r="D35306">
        <f t="shared" ref="D35306:D35369" si="552">+IF(C35306&gt;$K$2,1,0)</f>
        <v>0</v>
      </c>
      <c r="E35306">
        <f>+IF(AND($A35306=1,$D35306=1),1,0)</f>
        <v>0</v>
      </c>
      <c r="F35306">
        <f>+IF(AND($A35306=0,$D35306=0),1,0)</f>
        <v>1</v>
      </c>
      <c r="G35306">
        <f>+IF(AND($A35306=0,$D35306=1),1,0)</f>
        <v>0</v>
      </c>
      <c r="H35306">
        <f>+IF(AND($A35306=1,$D35306=0),1,0)</f>
        <v>0</v>
      </c>
    </row>
    <row r="35307" spans="1:8" x14ac:dyDescent="0.55000000000000004">
      <c r="A35307">
        <v>0</v>
      </c>
      <c r="B35307">
        <v>0</v>
      </c>
      <c r="C35307">
        <v>5.5E-2</v>
      </c>
      <c r="D35307">
        <f t="shared" si="552"/>
        <v>0</v>
      </c>
      <c r="E35307">
        <f>+IF(AND($A35307=1,$D35307=1),1,0)</f>
        <v>0</v>
      </c>
      <c r="F35307">
        <f>+IF(AND($A35307=0,$D35307=0),1,0)</f>
        <v>1</v>
      </c>
      <c r="G35307">
        <f>+IF(AND($A35307=0,$D35307=1),1,0)</f>
        <v>0</v>
      </c>
      <c r="H35307">
        <f>+IF(AND($A35307=1,$D35307=0),1,0)</f>
        <v>0</v>
      </c>
    </row>
    <row r="35308" spans="1:8" x14ac:dyDescent="0.55000000000000004">
      <c r="A35308">
        <v>0</v>
      </c>
      <c r="B35308">
        <v>0</v>
      </c>
      <c r="C35308">
        <v>8.9999999999999993E-3</v>
      </c>
      <c r="D35308">
        <f t="shared" si="552"/>
        <v>0</v>
      </c>
      <c r="E35308">
        <f>+IF(AND($A35308=1,$D35308=1),1,0)</f>
        <v>0</v>
      </c>
      <c r="F35308">
        <f>+IF(AND($A35308=0,$D35308=0),1,0)</f>
        <v>1</v>
      </c>
      <c r="G35308">
        <f>+IF(AND($A35308=0,$D35308=1),1,0)</f>
        <v>0</v>
      </c>
      <c r="H35308">
        <f>+IF(AND($A35308=1,$D35308=0),1,0)</f>
        <v>0</v>
      </c>
    </row>
    <row r="35309" spans="1:8" x14ac:dyDescent="0.55000000000000004">
      <c r="A35309">
        <v>0</v>
      </c>
      <c r="B35309">
        <v>0</v>
      </c>
      <c r="C35309">
        <v>9.5000000000000001E-2</v>
      </c>
      <c r="D35309">
        <f t="shared" si="552"/>
        <v>1</v>
      </c>
      <c r="E35309">
        <f>+IF(AND($A35309=1,$D35309=1),1,0)</f>
        <v>0</v>
      </c>
      <c r="F35309">
        <f>+IF(AND($A35309=0,$D35309=0),1,0)</f>
        <v>0</v>
      </c>
      <c r="G35309">
        <f>+IF(AND($A35309=0,$D35309=1),1,0)</f>
        <v>1</v>
      </c>
      <c r="H35309">
        <f>+IF(AND($A35309=1,$D35309=0),1,0)</f>
        <v>0</v>
      </c>
    </row>
    <row r="35310" spans="1:8" x14ac:dyDescent="0.55000000000000004">
      <c r="A35310">
        <v>0</v>
      </c>
      <c r="B35310">
        <v>0</v>
      </c>
      <c r="C35310">
        <v>1.4E-2</v>
      </c>
      <c r="D35310">
        <f t="shared" si="552"/>
        <v>0</v>
      </c>
      <c r="E35310">
        <f>+IF(AND($A35310=1,$D35310=1),1,0)</f>
        <v>0</v>
      </c>
      <c r="F35310">
        <f>+IF(AND($A35310=0,$D35310=0),1,0)</f>
        <v>1</v>
      </c>
      <c r="G35310">
        <f>+IF(AND($A35310=0,$D35310=1),1,0)</f>
        <v>0</v>
      </c>
      <c r="H35310">
        <f>+IF(AND($A35310=1,$D35310=0),1,0)</f>
        <v>0</v>
      </c>
    </row>
    <row r="35311" spans="1:8" x14ac:dyDescent="0.55000000000000004">
      <c r="A35311">
        <v>0</v>
      </c>
      <c r="B35311">
        <v>0</v>
      </c>
      <c r="C35311">
        <v>8.7999999999999995E-2</v>
      </c>
      <c r="D35311">
        <f t="shared" si="552"/>
        <v>1</v>
      </c>
      <c r="E35311">
        <f>+IF(AND($A35311=1,$D35311=1),1,0)</f>
        <v>0</v>
      </c>
      <c r="F35311">
        <f>+IF(AND($A35311=0,$D35311=0),1,0)</f>
        <v>0</v>
      </c>
      <c r="G35311">
        <f>+IF(AND($A35311=0,$D35311=1),1,0)</f>
        <v>1</v>
      </c>
      <c r="H35311">
        <f>+IF(AND($A35311=1,$D35311=0),1,0)</f>
        <v>0</v>
      </c>
    </row>
    <row r="35312" spans="1:8" x14ac:dyDescent="0.55000000000000004">
      <c r="A35312">
        <v>0</v>
      </c>
      <c r="B35312">
        <v>0</v>
      </c>
      <c r="C35312">
        <v>0.123</v>
      </c>
      <c r="D35312">
        <f t="shared" si="552"/>
        <v>1</v>
      </c>
      <c r="E35312">
        <f>+IF(AND($A35312=1,$D35312=1),1,0)</f>
        <v>0</v>
      </c>
      <c r="F35312">
        <f>+IF(AND($A35312=0,$D35312=0),1,0)</f>
        <v>0</v>
      </c>
      <c r="G35312">
        <f>+IF(AND($A35312=0,$D35312=1),1,0)</f>
        <v>1</v>
      </c>
      <c r="H35312">
        <f>+IF(AND($A35312=1,$D35312=0),1,0)</f>
        <v>0</v>
      </c>
    </row>
    <row r="35313" spans="1:8" x14ac:dyDescent="0.55000000000000004">
      <c r="A35313">
        <v>0</v>
      </c>
      <c r="B35313">
        <v>0</v>
      </c>
      <c r="C35313">
        <v>0.13100000000000001</v>
      </c>
      <c r="D35313">
        <f t="shared" si="552"/>
        <v>1</v>
      </c>
      <c r="E35313">
        <f>+IF(AND($A35313=1,$D35313=1),1,0)</f>
        <v>0</v>
      </c>
      <c r="F35313">
        <f>+IF(AND($A35313=0,$D35313=0),1,0)</f>
        <v>0</v>
      </c>
      <c r="G35313">
        <f>+IF(AND($A35313=0,$D35313=1),1,0)</f>
        <v>1</v>
      </c>
      <c r="H35313">
        <f>+IF(AND($A35313=1,$D35313=0),1,0)</f>
        <v>0</v>
      </c>
    </row>
    <row r="35314" spans="1:8" x14ac:dyDescent="0.55000000000000004">
      <c r="A35314">
        <v>1</v>
      </c>
      <c r="B35314">
        <v>0</v>
      </c>
      <c r="C35314">
        <v>4.2000000000000003E-2</v>
      </c>
      <c r="D35314">
        <f t="shared" si="552"/>
        <v>0</v>
      </c>
      <c r="E35314">
        <f>+IF(AND($A35314=1,$D35314=1),1,0)</f>
        <v>0</v>
      </c>
      <c r="F35314">
        <f>+IF(AND($A35314=0,$D35314=0),1,0)</f>
        <v>0</v>
      </c>
      <c r="G35314">
        <f>+IF(AND($A35314=0,$D35314=1),1,0)</f>
        <v>0</v>
      </c>
      <c r="H35314">
        <f>+IF(AND($A35314=1,$D35314=0),1,0)</f>
        <v>1</v>
      </c>
    </row>
    <row r="35315" spans="1:8" x14ac:dyDescent="0.55000000000000004">
      <c r="A35315">
        <v>0</v>
      </c>
      <c r="B35315">
        <v>0</v>
      </c>
      <c r="C35315">
        <v>6.0000000000000001E-3</v>
      </c>
      <c r="D35315">
        <f t="shared" si="552"/>
        <v>0</v>
      </c>
      <c r="E35315">
        <f>+IF(AND($A35315=1,$D35315=1),1,0)</f>
        <v>0</v>
      </c>
      <c r="F35315">
        <f>+IF(AND($A35315=0,$D35315=0),1,0)</f>
        <v>1</v>
      </c>
      <c r="G35315">
        <f>+IF(AND($A35315=0,$D35315=1),1,0)</f>
        <v>0</v>
      </c>
      <c r="H35315">
        <f>+IF(AND($A35315=1,$D35315=0),1,0)</f>
        <v>0</v>
      </c>
    </row>
    <row r="35316" spans="1:8" x14ac:dyDescent="0.55000000000000004">
      <c r="A35316">
        <v>1</v>
      </c>
      <c r="B35316">
        <v>1</v>
      </c>
      <c r="C35316">
        <v>0.57999999999999996</v>
      </c>
      <c r="D35316">
        <f t="shared" si="552"/>
        <v>1</v>
      </c>
      <c r="E35316">
        <f>+IF(AND($A35316=1,$D35316=1),1,0)</f>
        <v>1</v>
      </c>
      <c r="F35316">
        <f>+IF(AND($A35316=0,$D35316=0),1,0)</f>
        <v>0</v>
      </c>
      <c r="G35316">
        <f>+IF(AND($A35316=0,$D35316=1),1,0)</f>
        <v>0</v>
      </c>
      <c r="H35316">
        <f>+IF(AND($A35316=1,$D35316=0),1,0)</f>
        <v>0</v>
      </c>
    </row>
    <row r="35317" spans="1:8" x14ac:dyDescent="0.55000000000000004">
      <c r="A35317">
        <v>0</v>
      </c>
      <c r="B35317">
        <v>0</v>
      </c>
      <c r="C35317">
        <v>8.3000000000000004E-2</v>
      </c>
      <c r="D35317">
        <f t="shared" si="552"/>
        <v>1</v>
      </c>
      <c r="E35317">
        <f>+IF(AND($A35317=1,$D35317=1),1,0)</f>
        <v>0</v>
      </c>
      <c r="F35317">
        <f>+IF(AND($A35317=0,$D35317=0),1,0)</f>
        <v>0</v>
      </c>
      <c r="G35317">
        <f>+IF(AND($A35317=0,$D35317=1),1,0)</f>
        <v>1</v>
      </c>
      <c r="H35317">
        <f>+IF(AND($A35317=1,$D35317=0),1,0)</f>
        <v>0</v>
      </c>
    </row>
    <row r="35318" spans="1:8" x14ac:dyDescent="0.55000000000000004">
      <c r="A35318">
        <v>0</v>
      </c>
      <c r="B35318">
        <v>0</v>
      </c>
      <c r="C35318">
        <v>3.1E-2</v>
      </c>
      <c r="D35318">
        <f t="shared" si="552"/>
        <v>0</v>
      </c>
      <c r="E35318">
        <f>+IF(AND($A35318=1,$D35318=1),1,0)</f>
        <v>0</v>
      </c>
      <c r="F35318">
        <f>+IF(AND($A35318=0,$D35318=0),1,0)</f>
        <v>1</v>
      </c>
      <c r="G35318">
        <f>+IF(AND($A35318=0,$D35318=1),1,0)</f>
        <v>0</v>
      </c>
      <c r="H35318">
        <f>+IF(AND($A35318=1,$D35318=0),1,0)</f>
        <v>0</v>
      </c>
    </row>
    <row r="35319" spans="1:8" x14ac:dyDescent="0.55000000000000004">
      <c r="A35319">
        <v>0</v>
      </c>
      <c r="B35319">
        <v>0</v>
      </c>
      <c r="C35319">
        <v>0.124</v>
      </c>
      <c r="D35319">
        <f t="shared" si="552"/>
        <v>1</v>
      </c>
      <c r="E35319">
        <f>+IF(AND($A35319=1,$D35319=1),1,0)</f>
        <v>0</v>
      </c>
      <c r="F35319">
        <f>+IF(AND($A35319=0,$D35319=0),1,0)</f>
        <v>0</v>
      </c>
      <c r="G35319">
        <f>+IF(AND($A35319=0,$D35319=1),1,0)</f>
        <v>1</v>
      </c>
      <c r="H35319">
        <f>+IF(AND($A35319=1,$D35319=0),1,0)</f>
        <v>0</v>
      </c>
    </row>
    <row r="35320" spans="1:8" x14ac:dyDescent="0.55000000000000004">
      <c r="A35320">
        <v>0</v>
      </c>
      <c r="B35320">
        <v>0</v>
      </c>
      <c r="C35320">
        <v>1.7000000000000001E-2</v>
      </c>
      <c r="D35320">
        <f t="shared" si="552"/>
        <v>0</v>
      </c>
      <c r="E35320">
        <f>+IF(AND($A35320=1,$D35320=1),1,0)</f>
        <v>0</v>
      </c>
      <c r="F35320">
        <f>+IF(AND($A35320=0,$D35320=0),1,0)</f>
        <v>1</v>
      </c>
      <c r="G35320">
        <f>+IF(AND($A35320=0,$D35320=1),1,0)</f>
        <v>0</v>
      </c>
      <c r="H35320">
        <f>+IF(AND($A35320=1,$D35320=0),1,0)</f>
        <v>0</v>
      </c>
    </row>
    <row r="35321" spans="1:8" x14ac:dyDescent="0.55000000000000004">
      <c r="A35321">
        <v>0</v>
      </c>
      <c r="B35321">
        <v>0</v>
      </c>
      <c r="C35321">
        <v>1.4E-2</v>
      </c>
      <c r="D35321">
        <f t="shared" si="552"/>
        <v>0</v>
      </c>
      <c r="E35321">
        <f>+IF(AND($A35321=1,$D35321=1),1,0)</f>
        <v>0</v>
      </c>
      <c r="F35321">
        <f>+IF(AND($A35321=0,$D35321=0),1,0)</f>
        <v>1</v>
      </c>
      <c r="G35321">
        <f>+IF(AND($A35321=0,$D35321=1),1,0)</f>
        <v>0</v>
      </c>
      <c r="H35321">
        <f>+IF(AND($A35321=1,$D35321=0),1,0)</f>
        <v>0</v>
      </c>
    </row>
    <row r="35322" spans="1:8" x14ac:dyDescent="0.55000000000000004">
      <c r="A35322">
        <v>0</v>
      </c>
      <c r="B35322">
        <v>0</v>
      </c>
      <c r="C35322">
        <v>4.8000000000000001E-2</v>
      </c>
      <c r="D35322">
        <f t="shared" si="552"/>
        <v>0</v>
      </c>
      <c r="E35322">
        <f>+IF(AND($A35322=1,$D35322=1),1,0)</f>
        <v>0</v>
      </c>
      <c r="F35322">
        <f>+IF(AND($A35322=0,$D35322=0),1,0)</f>
        <v>1</v>
      </c>
      <c r="G35322">
        <f>+IF(AND($A35322=0,$D35322=1),1,0)</f>
        <v>0</v>
      </c>
      <c r="H35322">
        <f>+IF(AND($A35322=1,$D35322=0),1,0)</f>
        <v>0</v>
      </c>
    </row>
    <row r="35323" spans="1:8" x14ac:dyDescent="0.55000000000000004">
      <c r="A35323">
        <v>0</v>
      </c>
      <c r="B35323">
        <v>0</v>
      </c>
      <c r="C35323">
        <v>8.9999999999999993E-3</v>
      </c>
      <c r="D35323">
        <f t="shared" si="552"/>
        <v>0</v>
      </c>
      <c r="E35323">
        <f>+IF(AND($A35323=1,$D35323=1),1,0)</f>
        <v>0</v>
      </c>
      <c r="F35323">
        <f>+IF(AND($A35323=0,$D35323=0),1,0)</f>
        <v>1</v>
      </c>
      <c r="G35323">
        <f>+IF(AND($A35323=0,$D35323=1),1,0)</f>
        <v>0</v>
      </c>
      <c r="H35323">
        <f>+IF(AND($A35323=1,$D35323=0),1,0)</f>
        <v>0</v>
      </c>
    </row>
    <row r="35324" spans="1:8" x14ac:dyDescent="0.55000000000000004">
      <c r="A35324">
        <v>0</v>
      </c>
      <c r="B35324">
        <v>0</v>
      </c>
      <c r="C35324">
        <v>7.9000000000000001E-2</v>
      </c>
      <c r="D35324">
        <f t="shared" si="552"/>
        <v>0</v>
      </c>
      <c r="E35324">
        <f>+IF(AND($A35324=1,$D35324=1),1,0)</f>
        <v>0</v>
      </c>
      <c r="F35324">
        <f>+IF(AND($A35324=0,$D35324=0),1,0)</f>
        <v>1</v>
      </c>
      <c r="G35324">
        <f>+IF(AND($A35324=0,$D35324=1),1,0)</f>
        <v>0</v>
      </c>
      <c r="H35324">
        <f>+IF(AND($A35324=1,$D35324=0),1,0)</f>
        <v>0</v>
      </c>
    </row>
    <row r="35325" spans="1:8" x14ac:dyDescent="0.55000000000000004">
      <c r="A35325">
        <v>0</v>
      </c>
      <c r="B35325">
        <v>0</v>
      </c>
      <c r="C35325">
        <v>2.1000000000000001E-2</v>
      </c>
      <c r="D35325">
        <f t="shared" si="552"/>
        <v>0</v>
      </c>
      <c r="E35325">
        <f>+IF(AND($A35325=1,$D35325=1),1,0)</f>
        <v>0</v>
      </c>
      <c r="F35325">
        <f>+IF(AND($A35325=0,$D35325=0),1,0)</f>
        <v>1</v>
      </c>
      <c r="G35325">
        <f>+IF(AND($A35325=0,$D35325=1),1,0)</f>
        <v>0</v>
      </c>
      <c r="H35325">
        <f>+IF(AND($A35325=1,$D35325=0),1,0)</f>
        <v>0</v>
      </c>
    </row>
    <row r="35326" spans="1:8" x14ac:dyDescent="0.55000000000000004">
      <c r="A35326">
        <v>0</v>
      </c>
      <c r="B35326">
        <v>0</v>
      </c>
      <c r="C35326">
        <v>3.7999999999999999E-2</v>
      </c>
      <c r="D35326">
        <f t="shared" si="552"/>
        <v>0</v>
      </c>
      <c r="E35326">
        <f>+IF(AND($A35326=1,$D35326=1),1,0)</f>
        <v>0</v>
      </c>
      <c r="F35326">
        <f>+IF(AND($A35326=0,$D35326=0),1,0)</f>
        <v>1</v>
      </c>
      <c r="G35326">
        <f>+IF(AND($A35326=0,$D35326=1),1,0)</f>
        <v>0</v>
      </c>
      <c r="H35326">
        <f>+IF(AND($A35326=1,$D35326=0),1,0)</f>
        <v>0</v>
      </c>
    </row>
    <row r="35327" spans="1:8" x14ac:dyDescent="0.55000000000000004">
      <c r="A35327">
        <v>0</v>
      </c>
      <c r="B35327">
        <v>0</v>
      </c>
      <c r="C35327">
        <v>1.2E-2</v>
      </c>
      <c r="D35327">
        <f t="shared" si="552"/>
        <v>0</v>
      </c>
      <c r="E35327">
        <f>+IF(AND($A35327=1,$D35327=1),1,0)</f>
        <v>0</v>
      </c>
      <c r="F35327">
        <f>+IF(AND($A35327=0,$D35327=0),1,0)</f>
        <v>1</v>
      </c>
      <c r="G35327">
        <f>+IF(AND($A35327=0,$D35327=1),1,0)</f>
        <v>0</v>
      </c>
      <c r="H35327">
        <f>+IF(AND($A35327=1,$D35327=0),1,0)</f>
        <v>0</v>
      </c>
    </row>
    <row r="35328" spans="1:8" x14ac:dyDescent="0.55000000000000004">
      <c r="A35328">
        <v>0</v>
      </c>
      <c r="B35328">
        <v>0</v>
      </c>
      <c r="C35328">
        <v>1.7000000000000001E-2</v>
      </c>
      <c r="D35328">
        <f t="shared" si="552"/>
        <v>0</v>
      </c>
      <c r="E35328">
        <f>+IF(AND($A35328=1,$D35328=1),1,0)</f>
        <v>0</v>
      </c>
      <c r="F35328">
        <f>+IF(AND($A35328=0,$D35328=0),1,0)</f>
        <v>1</v>
      </c>
      <c r="G35328">
        <f>+IF(AND($A35328=0,$D35328=1),1,0)</f>
        <v>0</v>
      </c>
      <c r="H35328">
        <f>+IF(AND($A35328=1,$D35328=0),1,0)</f>
        <v>0</v>
      </c>
    </row>
    <row r="35329" spans="1:8" x14ac:dyDescent="0.55000000000000004">
      <c r="A35329">
        <v>0</v>
      </c>
      <c r="B35329">
        <v>0</v>
      </c>
      <c r="C35329">
        <v>1.0999999999999999E-2</v>
      </c>
      <c r="D35329">
        <f t="shared" si="552"/>
        <v>0</v>
      </c>
      <c r="E35329">
        <f>+IF(AND($A35329=1,$D35329=1),1,0)</f>
        <v>0</v>
      </c>
      <c r="F35329">
        <f>+IF(AND($A35329=0,$D35329=0),1,0)</f>
        <v>1</v>
      </c>
      <c r="G35329">
        <f>+IF(AND($A35329=0,$D35329=1),1,0)</f>
        <v>0</v>
      </c>
      <c r="H35329">
        <f>+IF(AND($A35329=1,$D35329=0),1,0)</f>
        <v>0</v>
      </c>
    </row>
    <row r="35330" spans="1:8" x14ac:dyDescent="0.55000000000000004">
      <c r="A35330">
        <v>0</v>
      </c>
      <c r="B35330">
        <v>0</v>
      </c>
      <c r="C35330">
        <v>7.0000000000000001E-3</v>
      </c>
      <c r="D35330">
        <f t="shared" si="552"/>
        <v>0</v>
      </c>
      <c r="E35330">
        <f>+IF(AND($A35330=1,$D35330=1),1,0)</f>
        <v>0</v>
      </c>
      <c r="F35330">
        <f>+IF(AND($A35330=0,$D35330=0),1,0)</f>
        <v>1</v>
      </c>
      <c r="G35330">
        <f>+IF(AND($A35330=0,$D35330=1),1,0)</f>
        <v>0</v>
      </c>
      <c r="H35330">
        <f>+IF(AND($A35330=1,$D35330=0),1,0)</f>
        <v>0</v>
      </c>
    </row>
    <row r="35331" spans="1:8" x14ac:dyDescent="0.55000000000000004">
      <c r="A35331">
        <v>0</v>
      </c>
      <c r="B35331">
        <v>0</v>
      </c>
      <c r="C35331">
        <v>7.0000000000000001E-3</v>
      </c>
      <c r="D35331">
        <f t="shared" si="552"/>
        <v>0</v>
      </c>
      <c r="E35331">
        <f>+IF(AND($A35331=1,$D35331=1),1,0)</f>
        <v>0</v>
      </c>
      <c r="F35331">
        <f>+IF(AND($A35331=0,$D35331=0),1,0)</f>
        <v>1</v>
      </c>
      <c r="G35331">
        <f>+IF(AND($A35331=0,$D35331=1),1,0)</f>
        <v>0</v>
      </c>
      <c r="H35331">
        <f>+IF(AND($A35331=1,$D35331=0),1,0)</f>
        <v>0</v>
      </c>
    </row>
    <row r="35332" spans="1:8" x14ac:dyDescent="0.55000000000000004">
      <c r="A35332">
        <v>0</v>
      </c>
      <c r="B35332">
        <v>0</v>
      </c>
      <c r="C35332">
        <v>4.5999999999999999E-2</v>
      </c>
      <c r="D35332">
        <f t="shared" si="552"/>
        <v>0</v>
      </c>
      <c r="E35332">
        <f>+IF(AND($A35332=1,$D35332=1),1,0)</f>
        <v>0</v>
      </c>
      <c r="F35332">
        <f>+IF(AND($A35332=0,$D35332=0),1,0)</f>
        <v>1</v>
      </c>
      <c r="G35332">
        <f>+IF(AND($A35332=0,$D35332=1),1,0)</f>
        <v>0</v>
      </c>
      <c r="H35332">
        <f>+IF(AND($A35332=1,$D35332=0),1,0)</f>
        <v>0</v>
      </c>
    </row>
    <row r="35333" spans="1:8" x14ac:dyDescent="0.55000000000000004">
      <c r="A35333">
        <v>0</v>
      </c>
      <c r="B35333">
        <v>0</v>
      </c>
      <c r="C35333">
        <v>9.2999999999999999E-2</v>
      </c>
      <c r="D35333">
        <f t="shared" si="552"/>
        <v>1</v>
      </c>
      <c r="E35333">
        <f>+IF(AND($A35333=1,$D35333=1),1,0)</f>
        <v>0</v>
      </c>
      <c r="F35333">
        <f>+IF(AND($A35333=0,$D35333=0),1,0)</f>
        <v>0</v>
      </c>
      <c r="G35333">
        <f>+IF(AND($A35333=0,$D35333=1),1,0)</f>
        <v>1</v>
      </c>
      <c r="H35333">
        <f>+IF(AND($A35333=1,$D35333=0),1,0)</f>
        <v>0</v>
      </c>
    </row>
    <row r="35334" spans="1:8" x14ac:dyDescent="0.55000000000000004">
      <c r="A35334">
        <v>0</v>
      </c>
      <c r="B35334">
        <v>0</v>
      </c>
      <c r="C35334">
        <v>2.5000000000000001E-2</v>
      </c>
      <c r="D35334">
        <f t="shared" si="552"/>
        <v>0</v>
      </c>
      <c r="E35334">
        <f>+IF(AND($A35334=1,$D35334=1),1,0)</f>
        <v>0</v>
      </c>
      <c r="F35334">
        <f>+IF(AND($A35334=0,$D35334=0),1,0)</f>
        <v>1</v>
      </c>
      <c r="G35334">
        <f>+IF(AND($A35334=0,$D35334=1),1,0)</f>
        <v>0</v>
      </c>
      <c r="H35334">
        <f>+IF(AND($A35334=1,$D35334=0),1,0)</f>
        <v>0</v>
      </c>
    </row>
    <row r="35335" spans="1:8" x14ac:dyDescent="0.55000000000000004">
      <c r="A35335">
        <v>0</v>
      </c>
      <c r="B35335">
        <v>0</v>
      </c>
      <c r="C35335">
        <v>8.9999999999999993E-3</v>
      </c>
      <c r="D35335">
        <f t="shared" si="552"/>
        <v>0</v>
      </c>
      <c r="E35335">
        <f>+IF(AND($A35335=1,$D35335=1),1,0)</f>
        <v>0</v>
      </c>
      <c r="F35335">
        <f>+IF(AND($A35335=0,$D35335=0),1,0)</f>
        <v>1</v>
      </c>
      <c r="G35335">
        <f>+IF(AND($A35335=0,$D35335=1),1,0)</f>
        <v>0</v>
      </c>
      <c r="H35335">
        <f>+IF(AND($A35335=1,$D35335=0),1,0)</f>
        <v>0</v>
      </c>
    </row>
    <row r="35336" spans="1:8" x14ac:dyDescent="0.55000000000000004">
      <c r="A35336">
        <v>0</v>
      </c>
      <c r="B35336">
        <v>0</v>
      </c>
      <c r="C35336">
        <v>2.1000000000000001E-2</v>
      </c>
      <c r="D35336">
        <f t="shared" si="552"/>
        <v>0</v>
      </c>
      <c r="E35336">
        <f>+IF(AND($A35336=1,$D35336=1),1,0)</f>
        <v>0</v>
      </c>
      <c r="F35336">
        <f>+IF(AND($A35336=0,$D35336=0),1,0)</f>
        <v>1</v>
      </c>
      <c r="G35336">
        <f>+IF(AND($A35336=0,$D35336=1),1,0)</f>
        <v>0</v>
      </c>
      <c r="H35336">
        <f>+IF(AND($A35336=1,$D35336=0),1,0)</f>
        <v>0</v>
      </c>
    </row>
    <row r="35337" spans="1:8" x14ac:dyDescent="0.55000000000000004">
      <c r="A35337">
        <v>0</v>
      </c>
      <c r="B35337">
        <v>0</v>
      </c>
      <c r="C35337">
        <v>3.1E-2</v>
      </c>
      <c r="D35337">
        <f t="shared" si="552"/>
        <v>0</v>
      </c>
      <c r="E35337">
        <f>+IF(AND($A35337=1,$D35337=1),1,0)</f>
        <v>0</v>
      </c>
      <c r="F35337">
        <f>+IF(AND($A35337=0,$D35337=0),1,0)</f>
        <v>1</v>
      </c>
      <c r="G35337">
        <f>+IF(AND($A35337=0,$D35337=1),1,0)</f>
        <v>0</v>
      </c>
      <c r="H35337">
        <f>+IF(AND($A35337=1,$D35337=0),1,0)</f>
        <v>0</v>
      </c>
    </row>
    <row r="35338" spans="1:8" x14ac:dyDescent="0.55000000000000004">
      <c r="A35338">
        <v>0</v>
      </c>
      <c r="B35338">
        <v>0</v>
      </c>
      <c r="C35338">
        <v>8.9999999999999993E-3</v>
      </c>
      <c r="D35338">
        <f t="shared" si="552"/>
        <v>0</v>
      </c>
      <c r="E35338">
        <f>+IF(AND($A35338=1,$D35338=1),1,0)</f>
        <v>0</v>
      </c>
      <c r="F35338">
        <f>+IF(AND($A35338=0,$D35338=0),1,0)</f>
        <v>1</v>
      </c>
      <c r="G35338">
        <f>+IF(AND($A35338=0,$D35338=1),1,0)</f>
        <v>0</v>
      </c>
      <c r="H35338">
        <f>+IF(AND($A35338=1,$D35338=0),1,0)</f>
        <v>0</v>
      </c>
    </row>
    <row r="35339" spans="1:8" x14ac:dyDescent="0.55000000000000004">
      <c r="A35339">
        <v>0</v>
      </c>
      <c r="B35339">
        <v>0</v>
      </c>
      <c r="C35339">
        <v>0.01</v>
      </c>
      <c r="D35339">
        <f t="shared" si="552"/>
        <v>0</v>
      </c>
      <c r="E35339">
        <f>+IF(AND($A35339=1,$D35339=1),1,0)</f>
        <v>0</v>
      </c>
      <c r="F35339">
        <f>+IF(AND($A35339=0,$D35339=0),1,0)</f>
        <v>1</v>
      </c>
      <c r="G35339">
        <f>+IF(AND($A35339=0,$D35339=1),1,0)</f>
        <v>0</v>
      </c>
      <c r="H35339">
        <f>+IF(AND($A35339=1,$D35339=0),1,0)</f>
        <v>0</v>
      </c>
    </row>
    <row r="35340" spans="1:8" x14ac:dyDescent="0.55000000000000004">
      <c r="A35340">
        <v>0</v>
      </c>
      <c r="B35340">
        <v>0</v>
      </c>
      <c r="C35340">
        <v>0.02</v>
      </c>
      <c r="D35340">
        <f t="shared" si="552"/>
        <v>0</v>
      </c>
      <c r="E35340">
        <f>+IF(AND($A35340=1,$D35340=1),1,0)</f>
        <v>0</v>
      </c>
      <c r="F35340">
        <f>+IF(AND($A35340=0,$D35340=0),1,0)</f>
        <v>1</v>
      </c>
      <c r="G35340">
        <f>+IF(AND($A35340=0,$D35340=1),1,0)</f>
        <v>0</v>
      </c>
      <c r="H35340">
        <f>+IF(AND($A35340=1,$D35340=0),1,0)</f>
        <v>0</v>
      </c>
    </row>
    <row r="35341" spans="1:8" x14ac:dyDescent="0.55000000000000004">
      <c r="A35341">
        <v>0</v>
      </c>
      <c r="B35341">
        <v>0</v>
      </c>
      <c r="C35341">
        <v>2.7E-2</v>
      </c>
      <c r="D35341">
        <f t="shared" si="552"/>
        <v>0</v>
      </c>
      <c r="E35341">
        <f>+IF(AND($A35341=1,$D35341=1),1,0)</f>
        <v>0</v>
      </c>
      <c r="F35341">
        <f>+IF(AND($A35341=0,$D35341=0),1,0)</f>
        <v>1</v>
      </c>
      <c r="G35341">
        <f>+IF(AND($A35341=0,$D35341=1),1,0)</f>
        <v>0</v>
      </c>
      <c r="H35341">
        <f>+IF(AND($A35341=1,$D35341=0),1,0)</f>
        <v>0</v>
      </c>
    </row>
    <row r="35342" spans="1:8" x14ac:dyDescent="0.55000000000000004">
      <c r="A35342">
        <v>0</v>
      </c>
      <c r="B35342">
        <v>0</v>
      </c>
      <c r="C35342">
        <v>0.05</v>
      </c>
      <c r="D35342">
        <f t="shared" si="552"/>
        <v>0</v>
      </c>
      <c r="E35342">
        <f>+IF(AND($A35342=1,$D35342=1),1,0)</f>
        <v>0</v>
      </c>
      <c r="F35342">
        <f>+IF(AND($A35342=0,$D35342=0),1,0)</f>
        <v>1</v>
      </c>
      <c r="G35342">
        <f>+IF(AND($A35342=0,$D35342=1),1,0)</f>
        <v>0</v>
      </c>
      <c r="H35342">
        <f>+IF(AND($A35342=1,$D35342=0),1,0)</f>
        <v>0</v>
      </c>
    </row>
    <row r="35343" spans="1:8" x14ac:dyDescent="0.55000000000000004">
      <c r="A35343">
        <v>0</v>
      </c>
      <c r="B35343">
        <v>0</v>
      </c>
      <c r="C35343">
        <v>1.2E-2</v>
      </c>
      <c r="D35343">
        <f t="shared" si="552"/>
        <v>0</v>
      </c>
      <c r="E35343">
        <f>+IF(AND($A35343=1,$D35343=1),1,0)</f>
        <v>0</v>
      </c>
      <c r="F35343">
        <f>+IF(AND($A35343=0,$D35343=0),1,0)</f>
        <v>1</v>
      </c>
      <c r="G35343">
        <f>+IF(AND($A35343=0,$D35343=1),1,0)</f>
        <v>0</v>
      </c>
      <c r="H35343">
        <f>+IF(AND($A35343=1,$D35343=0),1,0)</f>
        <v>0</v>
      </c>
    </row>
    <row r="35344" spans="1:8" x14ac:dyDescent="0.55000000000000004">
      <c r="A35344">
        <v>0</v>
      </c>
      <c r="B35344">
        <v>0</v>
      </c>
      <c r="C35344">
        <v>3.3000000000000002E-2</v>
      </c>
      <c r="D35344">
        <f t="shared" si="552"/>
        <v>0</v>
      </c>
      <c r="E35344">
        <f>+IF(AND($A35344=1,$D35344=1),1,0)</f>
        <v>0</v>
      </c>
      <c r="F35344">
        <f>+IF(AND($A35344=0,$D35344=0),1,0)</f>
        <v>1</v>
      </c>
      <c r="G35344">
        <f>+IF(AND($A35344=0,$D35344=1),1,0)</f>
        <v>0</v>
      </c>
      <c r="H35344">
        <f>+IF(AND($A35344=1,$D35344=0),1,0)</f>
        <v>0</v>
      </c>
    </row>
    <row r="35345" spans="1:8" x14ac:dyDescent="0.55000000000000004">
      <c r="A35345">
        <v>0</v>
      </c>
      <c r="B35345">
        <v>0</v>
      </c>
      <c r="C35345">
        <v>1.7000000000000001E-2</v>
      </c>
      <c r="D35345">
        <f t="shared" si="552"/>
        <v>0</v>
      </c>
      <c r="E35345">
        <f>+IF(AND($A35345=1,$D35345=1),1,0)</f>
        <v>0</v>
      </c>
      <c r="F35345">
        <f>+IF(AND($A35345=0,$D35345=0),1,0)</f>
        <v>1</v>
      </c>
      <c r="G35345">
        <f>+IF(AND($A35345=0,$D35345=1),1,0)</f>
        <v>0</v>
      </c>
      <c r="H35345">
        <f>+IF(AND($A35345=1,$D35345=0),1,0)</f>
        <v>0</v>
      </c>
    </row>
    <row r="35346" spans="1:8" x14ac:dyDescent="0.55000000000000004">
      <c r="A35346">
        <v>0</v>
      </c>
      <c r="B35346">
        <v>0</v>
      </c>
      <c r="C35346">
        <v>2.7E-2</v>
      </c>
      <c r="D35346">
        <f t="shared" si="552"/>
        <v>0</v>
      </c>
      <c r="E35346">
        <f>+IF(AND($A35346=1,$D35346=1),1,0)</f>
        <v>0</v>
      </c>
      <c r="F35346">
        <f>+IF(AND($A35346=0,$D35346=0),1,0)</f>
        <v>1</v>
      </c>
      <c r="G35346">
        <f>+IF(AND($A35346=0,$D35346=1),1,0)</f>
        <v>0</v>
      </c>
      <c r="H35346">
        <f>+IF(AND($A35346=1,$D35346=0),1,0)</f>
        <v>0</v>
      </c>
    </row>
    <row r="35347" spans="1:8" x14ac:dyDescent="0.55000000000000004">
      <c r="A35347">
        <v>0</v>
      </c>
      <c r="B35347">
        <v>0</v>
      </c>
      <c r="C35347">
        <v>1.7999999999999999E-2</v>
      </c>
      <c r="D35347">
        <f t="shared" si="552"/>
        <v>0</v>
      </c>
      <c r="E35347">
        <f>+IF(AND($A35347=1,$D35347=1),1,0)</f>
        <v>0</v>
      </c>
      <c r="F35347">
        <f>+IF(AND($A35347=0,$D35347=0),1,0)</f>
        <v>1</v>
      </c>
      <c r="G35347">
        <f>+IF(AND($A35347=0,$D35347=1),1,0)</f>
        <v>0</v>
      </c>
      <c r="H35347">
        <f>+IF(AND($A35347=1,$D35347=0),1,0)</f>
        <v>0</v>
      </c>
    </row>
    <row r="35348" spans="1:8" x14ac:dyDescent="0.55000000000000004">
      <c r="A35348">
        <v>0</v>
      </c>
      <c r="B35348">
        <v>0</v>
      </c>
      <c r="C35348">
        <v>6.0000000000000001E-3</v>
      </c>
      <c r="D35348">
        <f t="shared" si="552"/>
        <v>0</v>
      </c>
      <c r="E35348">
        <f>+IF(AND($A35348=1,$D35348=1),1,0)</f>
        <v>0</v>
      </c>
      <c r="F35348">
        <f>+IF(AND($A35348=0,$D35348=0),1,0)</f>
        <v>1</v>
      </c>
      <c r="G35348">
        <f>+IF(AND($A35348=0,$D35348=1),1,0)</f>
        <v>0</v>
      </c>
      <c r="H35348">
        <f>+IF(AND($A35348=1,$D35348=0),1,0)</f>
        <v>0</v>
      </c>
    </row>
    <row r="35349" spans="1:8" x14ac:dyDescent="0.55000000000000004">
      <c r="A35349">
        <v>0</v>
      </c>
      <c r="B35349">
        <v>0</v>
      </c>
      <c r="C35349">
        <v>6.0000000000000001E-3</v>
      </c>
      <c r="D35349">
        <f t="shared" si="552"/>
        <v>0</v>
      </c>
      <c r="E35349">
        <f>+IF(AND($A35349=1,$D35349=1),1,0)</f>
        <v>0</v>
      </c>
      <c r="F35349">
        <f>+IF(AND($A35349=0,$D35349=0),1,0)</f>
        <v>1</v>
      </c>
      <c r="G35349">
        <f>+IF(AND($A35349=0,$D35349=1),1,0)</f>
        <v>0</v>
      </c>
      <c r="H35349">
        <f>+IF(AND($A35349=1,$D35349=0),1,0)</f>
        <v>0</v>
      </c>
    </row>
    <row r="35350" spans="1:8" x14ac:dyDescent="0.55000000000000004">
      <c r="A35350">
        <v>0</v>
      </c>
      <c r="B35350">
        <v>0</v>
      </c>
      <c r="C35350">
        <v>2.1000000000000001E-2</v>
      </c>
      <c r="D35350">
        <f t="shared" si="552"/>
        <v>0</v>
      </c>
      <c r="E35350">
        <f>+IF(AND($A35350=1,$D35350=1),1,0)</f>
        <v>0</v>
      </c>
      <c r="F35350">
        <f>+IF(AND($A35350=0,$D35350=0),1,0)</f>
        <v>1</v>
      </c>
      <c r="G35350">
        <f>+IF(AND($A35350=0,$D35350=1),1,0)</f>
        <v>0</v>
      </c>
      <c r="H35350">
        <f>+IF(AND($A35350=1,$D35350=0),1,0)</f>
        <v>0</v>
      </c>
    </row>
    <row r="35351" spans="1:8" x14ac:dyDescent="0.55000000000000004">
      <c r="A35351">
        <v>0</v>
      </c>
      <c r="B35351">
        <v>0</v>
      </c>
      <c r="C35351">
        <v>7.3999999999999996E-2</v>
      </c>
      <c r="D35351">
        <f t="shared" si="552"/>
        <v>0</v>
      </c>
      <c r="E35351">
        <f>+IF(AND($A35351=1,$D35351=1),1,0)</f>
        <v>0</v>
      </c>
      <c r="F35351">
        <f>+IF(AND($A35351=0,$D35351=0),1,0)</f>
        <v>1</v>
      </c>
      <c r="G35351">
        <f>+IF(AND($A35351=0,$D35351=1),1,0)</f>
        <v>0</v>
      </c>
      <c r="H35351">
        <f>+IF(AND($A35351=1,$D35351=0),1,0)</f>
        <v>0</v>
      </c>
    </row>
    <row r="35352" spans="1:8" x14ac:dyDescent="0.55000000000000004">
      <c r="A35352">
        <v>0</v>
      </c>
      <c r="B35352">
        <v>0</v>
      </c>
      <c r="C35352">
        <v>1.2E-2</v>
      </c>
      <c r="D35352">
        <f t="shared" si="552"/>
        <v>0</v>
      </c>
      <c r="E35352">
        <f>+IF(AND($A35352=1,$D35352=1),1,0)</f>
        <v>0</v>
      </c>
      <c r="F35352">
        <f>+IF(AND($A35352=0,$D35352=0),1,0)</f>
        <v>1</v>
      </c>
      <c r="G35352">
        <f>+IF(AND($A35352=0,$D35352=1),1,0)</f>
        <v>0</v>
      </c>
      <c r="H35352">
        <f>+IF(AND($A35352=1,$D35352=0),1,0)</f>
        <v>0</v>
      </c>
    </row>
    <row r="35353" spans="1:8" x14ac:dyDescent="0.55000000000000004">
      <c r="A35353">
        <v>0</v>
      </c>
      <c r="B35353">
        <v>0</v>
      </c>
      <c r="C35353">
        <v>2.4E-2</v>
      </c>
      <c r="D35353">
        <f t="shared" si="552"/>
        <v>0</v>
      </c>
      <c r="E35353">
        <f>+IF(AND($A35353=1,$D35353=1),1,0)</f>
        <v>0</v>
      </c>
      <c r="F35353">
        <f>+IF(AND($A35353=0,$D35353=0),1,0)</f>
        <v>1</v>
      </c>
      <c r="G35353">
        <f>+IF(AND($A35353=0,$D35353=1),1,0)</f>
        <v>0</v>
      </c>
      <c r="H35353">
        <f>+IF(AND($A35353=1,$D35353=0),1,0)</f>
        <v>0</v>
      </c>
    </row>
    <row r="35354" spans="1:8" x14ac:dyDescent="0.55000000000000004">
      <c r="A35354">
        <v>0</v>
      </c>
      <c r="B35354">
        <v>0</v>
      </c>
      <c r="C35354">
        <v>2.4E-2</v>
      </c>
      <c r="D35354">
        <f t="shared" si="552"/>
        <v>0</v>
      </c>
      <c r="E35354">
        <f>+IF(AND($A35354=1,$D35354=1),1,0)</f>
        <v>0</v>
      </c>
      <c r="F35354">
        <f>+IF(AND($A35354=0,$D35354=0),1,0)</f>
        <v>1</v>
      </c>
      <c r="G35354">
        <f>+IF(AND($A35354=0,$D35354=1),1,0)</f>
        <v>0</v>
      </c>
      <c r="H35354">
        <f>+IF(AND($A35354=1,$D35354=0),1,0)</f>
        <v>0</v>
      </c>
    </row>
    <row r="35355" spans="1:8" x14ac:dyDescent="0.55000000000000004">
      <c r="A35355">
        <v>0</v>
      </c>
      <c r="B35355">
        <v>0</v>
      </c>
      <c r="C35355">
        <v>4.5999999999999999E-2</v>
      </c>
      <c r="D35355">
        <f t="shared" si="552"/>
        <v>0</v>
      </c>
      <c r="E35355">
        <f>+IF(AND($A35355=1,$D35355=1),1,0)</f>
        <v>0</v>
      </c>
      <c r="F35355">
        <f>+IF(AND($A35355=0,$D35355=0),1,0)</f>
        <v>1</v>
      </c>
      <c r="G35355">
        <f>+IF(AND($A35355=0,$D35355=1),1,0)</f>
        <v>0</v>
      </c>
      <c r="H35355">
        <f>+IF(AND($A35355=1,$D35355=0),1,0)</f>
        <v>0</v>
      </c>
    </row>
    <row r="35356" spans="1:8" x14ac:dyDescent="0.55000000000000004">
      <c r="A35356">
        <v>0</v>
      </c>
      <c r="B35356">
        <v>0</v>
      </c>
      <c r="C35356">
        <v>0.183</v>
      </c>
      <c r="D35356">
        <f t="shared" si="552"/>
        <v>1</v>
      </c>
      <c r="E35356">
        <f>+IF(AND($A35356=1,$D35356=1),1,0)</f>
        <v>0</v>
      </c>
      <c r="F35356">
        <f>+IF(AND($A35356=0,$D35356=0),1,0)</f>
        <v>0</v>
      </c>
      <c r="G35356">
        <f>+IF(AND($A35356=0,$D35356=1),1,0)</f>
        <v>1</v>
      </c>
      <c r="H35356">
        <f>+IF(AND($A35356=1,$D35356=0),1,0)</f>
        <v>0</v>
      </c>
    </row>
    <row r="35357" spans="1:8" x14ac:dyDescent="0.55000000000000004">
      <c r="A35357">
        <v>0</v>
      </c>
      <c r="B35357">
        <v>0</v>
      </c>
      <c r="C35357">
        <v>1.7000000000000001E-2</v>
      </c>
      <c r="D35357">
        <f t="shared" si="552"/>
        <v>0</v>
      </c>
      <c r="E35357">
        <f>+IF(AND($A35357=1,$D35357=1),1,0)</f>
        <v>0</v>
      </c>
      <c r="F35357">
        <f>+IF(AND($A35357=0,$D35357=0),1,0)</f>
        <v>1</v>
      </c>
      <c r="G35357">
        <f>+IF(AND($A35357=0,$D35357=1),1,0)</f>
        <v>0</v>
      </c>
      <c r="H35357">
        <f>+IF(AND($A35357=1,$D35357=0),1,0)</f>
        <v>0</v>
      </c>
    </row>
    <row r="35358" spans="1:8" x14ac:dyDescent="0.55000000000000004">
      <c r="A35358">
        <v>0</v>
      </c>
      <c r="B35358">
        <v>0</v>
      </c>
      <c r="C35358">
        <v>3.1E-2</v>
      </c>
      <c r="D35358">
        <f t="shared" si="552"/>
        <v>0</v>
      </c>
      <c r="E35358">
        <f>+IF(AND($A35358=1,$D35358=1),1,0)</f>
        <v>0</v>
      </c>
      <c r="F35358">
        <f>+IF(AND($A35358=0,$D35358=0),1,0)</f>
        <v>1</v>
      </c>
      <c r="G35358">
        <f>+IF(AND($A35358=0,$D35358=1),1,0)</f>
        <v>0</v>
      </c>
      <c r="H35358">
        <f>+IF(AND($A35358=1,$D35358=0),1,0)</f>
        <v>0</v>
      </c>
    </row>
    <row r="35359" spans="1:8" x14ac:dyDescent="0.55000000000000004">
      <c r="A35359">
        <v>0</v>
      </c>
      <c r="B35359">
        <v>0</v>
      </c>
      <c r="C35359">
        <v>5.2999999999999999E-2</v>
      </c>
      <c r="D35359">
        <f t="shared" si="552"/>
        <v>0</v>
      </c>
      <c r="E35359">
        <f>+IF(AND($A35359=1,$D35359=1),1,0)</f>
        <v>0</v>
      </c>
      <c r="F35359">
        <f>+IF(AND($A35359=0,$D35359=0),1,0)</f>
        <v>1</v>
      </c>
      <c r="G35359">
        <f>+IF(AND($A35359=0,$D35359=1),1,0)</f>
        <v>0</v>
      </c>
      <c r="H35359">
        <f>+IF(AND($A35359=1,$D35359=0),1,0)</f>
        <v>0</v>
      </c>
    </row>
    <row r="35360" spans="1:8" x14ac:dyDescent="0.55000000000000004">
      <c r="A35360">
        <v>0</v>
      </c>
      <c r="B35360">
        <v>0</v>
      </c>
      <c r="C35360">
        <v>0.02</v>
      </c>
      <c r="D35360">
        <f t="shared" si="552"/>
        <v>0</v>
      </c>
      <c r="E35360">
        <f>+IF(AND($A35360=1,$D35360=1),1,0)</f>
        <v>0</v>
      </c>
      <c r="F35360">
        <f>+IF(AND($A35360=0,$D35360=0),1,0)</f>
        <v>1</v>
      </c>
      <c r="G35360">
        <f>+IF(AND($A35360=0,$D35360=1),1,0)</f>
        <v>0</v>
      </c>
      <c r="H35360">
        <f>+IF(AND($A35360=1,$D35360=0),1,0)</f>
        <v>0</v>
      </c>
    </row>
    <row r="35361" spans="1:8" x14ac:dyDescent="0.55000000000000004">
      <c r="A35361">
        <v>0</v>
      </c>
      <c r="B35361">
        <v>0</v>
      </c>
      <c r="C35361">
        <v>6.3E-2</v>
      </c>
      <c r="D35361">
        <f t="shared" si="552"/>
        <v>0</v>
      </c>
      <c r="E35361">
        <f>+IF(AND($A35361=1,$D35361=1),1,0)</f>
        <v>0</v>
      </c>
      <c r="F35361">
        <f>+IF(AND($A35361=0,$D35361=0),1,0)</f>
        <v>1</v>
      </c>
      <c r="G35361">
        <f>+IF(AND($A35361=0,$D35361=1),1,0)</f>
        <v>0</v>
      </c>
      <c r="H35361">
        <f>+IF(AND($A35361=1,$D35361=0),1,0)</f>
        <v>0</v>
      </c>
    </row>
    <row r="35362" spans="1:8" x14ac:dyDescent="0.55000000000000004">
      <c r="A35362">
        <v>0</v>
      </c>
      <c r="B35362">
        <v>0</v>
      </c>
      <c r="C35362">
        <v>8.7999999999999995E-2</v>
      </c>
      <c r="D35362">
        <f t="shared" si="552"/>
        <v>1</v>
      </c>
      <c r="E35362">
        <f>+IF(AND($A35362=1,$D35362=1),1,0)</f>
        <v>0</v>
      </c>
      <c r="F35362">
        <f>+IF(AND($A35362=0,$D35362=0),1,0)</f>
        <v>0</v>
      </c>
      <c r="G35362">
        <f>+IF(AND($A35362=0,$D35362=1),1,0)</f>
        <v>1</v>
      </c>
      <c r="H35362">
        <f>+IF(AND($A35362=1,$D35362=0),1,0)</f>
        <v>0</v>
      </c>
    </row>
    <row r="35363" spans="1:8" x14ac:dyDescent="0.55000000000000004">
      <c r="A35363">
        <v>0</v>
      </c>
      <c r="B35363">
        <v>0</v>
      </c>
      <c r="C35363">
        <v>3.5999999999999997E-2</v>
      </c>
      <c r="D35363">
        <f t="shared" si="552"/>
        <v>0</v>
      </c>
      <c r="E35363">
        <f>+IF(AND($A35363=1,$D35363=1),1,0)</f>
        <v>0</v>
      </c>
      <c r="F35363">
        <f>+IF(AND($A35363=0,$D35363=0),1,0)</f>
        <v>1</v>
      </c>
      <c r="G35363">
        <f>+IF(AND($A35363=0,$D35363=1),1,0)</f>
        <v>0</v>
      </c>
      <c r="H35363">
        <f>+IF(AND($A35363=1,$D35363=0),1,0)</f>
        <v>0</v>
      </c>
    </row>
    <row r="35364" spans="1:8" x14ac:dyDescent="0.55000000000000004">
      <c r="A35364">
        <v>0</v>
      </c>
      <c r="B35364">
        <v>0</v>
      </c>
      <c r="C35364">
        <v>8.9999999999999993E-3</v>
      </c>
      <c r="D35364">
        <f t="shared" si="552"/>
        <v>0</v>
      </c>
      <c r="E35364">
        <f>+IF(AND($A35364=1,$D35364=1),1,0)</f>
        <v>0</v>
      </c>
      <c r="F35364">
        <f>+IF(AND($A35364=0,$D35364=0),1,0)</f>
        <v>1</v>
      </c>
      <c r="G35364">
        <f>+IF(AND($A35364=0,$D35364=1),1,0)</f>
        <v>0</v>
      </c>
      <c r="H35364">
        <f>+IF(AND($A35364=1,$D35364=0),1,0)</f>
        <v>0</v>
      </c>
    </row>
    <row r="35365" spans="1:8" x14ac:dyDescent="0.55000000000000004">
      <c r="A35365">
        <v>0</v>
      </c>
      <c r="B35365">
        <v>0</v>
      </c>
      <c r="C35365">
        <v>5.0000000000000001E-3</v>
      </c>
      <c r="D35365">
        <f t="shared" si="552"/>
        <v>0</v>
      </c>
      <c r="E35365">
        <f>+IF(AND($A35365=1,$D35365=1),1,0)</f>
        <v>0</v>
      </c>
      <c r="F35365">
        <f>+IF(AND($A35365=0,$D35365=0),1,0)</f>
        <v>1</v>
      </c>
      <c r="G35365">
        <f>+IF(AND($A35365=0,$D35365=1),1,0)</f>
        <v>0</v>
      </c>
      <c r="H35365">
        <f>+IF(AND($A35365=1,$D35365=0),1,0)</f>
        <v>0</v>
      </c>
    </row>
    <row r="35366" spans="1:8" x14ac:dyDescent="0.55000000000000004">
      <c r="A35366">
        <v>0</v>
      </c>
      <c r="B35366">
        <v>0</v>
      </c>
      <c r="C35366">
        <v>4.2000000000000003E-2</v>
      </c>
      <c r="D35366">
        <f t="shared" si="552"/>
        <v>0</v>
      </c>
      <c r="E35366">
        <f>+IF(AND($A35366=1,$D35366=1),1,0)</f>
        <v>0</v>
      </c>
      <c r="F35366">
        <f>+IF(AND($A35366=0,$D35366=0),1,0)</f>
        <v>1</v>
      </c>
      <c r="G35366">
        <f>+IF(AND($A35366=0,$D35366=1),1,0)</f>
        <v>0</v>
      </c>
      <c r="H35366">
        <f>+IF(AND($A35366=1,$D35366=0),1,0)</f>
        <v>0</v>
      </c>
    </row>
    <row r="35367" spans="1:8" x14ac:dyDescent="0.55000000000000004">
      <c r="A35367">
        <v>0</v>
      </c>
      <c r="B35367">
        <v>0</v>
      </c>
      <c r="C35367">
        <v>8.2000000000000003E-2</v>
      </c>
      <c r="D35367">
        <f t="shared" si="552"/>
        <v>1</v>
      </c>
      <c r="E35367">
        <f>+IF(AND($A35367=1,$D35367=1),1,0)</f>
        <v>0</v>
      </c>
      <c r="F35367">
        <f>+IF(AND($A35367=0,$D35367=0),1,0)</f>
        <v>0</v>
      </c>
      <c r="G35367">
        <f>+IF(AND($A35367=0,$D35367=1),1,0)</f>
        <v>1</v>
      </c>
      <c r="H35367">
        <f>+IF(AND($A35367=1,$D35367=0),1,0)</f>
        <v>0</v>
      </c>
    </row>
    <row r="35368" spans="1:8" x14ac:dyDescent="0.55000000000000004">
      <c r="A35368">
        <v>0</v>
      </c>
      <c r="B35368">
        <v>0</v>
      </c>
      <c r="C35368">
        <v>2.8000000000000001E-2</v>
      </c>
      <c r="D35368">
        <f t="shared" si="552"/>
        <v>0</v>
      </c>
      <c r="E35368">
        <f>+IF(AND($A35368=1,$D35368=1),1,0)</f>
        <v>0</v>
      </c>
      <c r="F35368">
        <f>+IF(AND($A35368=0,$D35368=0),1,0)</f>
        <v>1</v>
      </c>
      <c r="G35368">
        <f>+IF(AND($A35368=0,$D35368=1),1,0)</f>
        <v>0</v>
      </c>
      <c r="H35368">
        <f>+IF(AND($A35368=1,$D35368=0),1,0)</f>
        <v>0</v>
      </c>
    </row>
    <row r="35369" spans="1:8" x14ac:dyDescent="0.55000000000000004">
      <c r="A35369">
        <v>0</v>
      </c>
      <c r="B35369">
        <v>0</v>
      </c>
      <c r="C35369">
        <v>0.01</v>
      </c>
      <c r="D35369">
        <f t="shared" si="552"/>
        <v>0</v>
      </c>
      <c r="E35369">
        <f>+IF(AND($A35369=1,$D35369=1),1,0)</f>
        <v>0</v>
      </c>
      <c r="F35369">
        <f>+IF(AND($A35369=0,$D35369=0),1,0)</f>
        <v>1</v>
      </c>
      <c r="G35369">
        <f>+IF(AND($A35369=0,$D35369=1),1,0)</f>
        <v>0</v>
      </c>
      <c r="H35369">
        <f>+IF(AND($A35369=1,$D35369=0),1,0)</f>
        <v>0</v>
      </c>
    </row>
    <row r="35370" spans="1:8" x14ac:dyDescent="0.55000000000000004">
      <c r="A35370">
        <v>0</v>
      </c>
      <c r="B35370">
        <v>0</v>
      </c>
      <c r="C35370">
        <v>7.0000000000000001E-3</v>
      </c>
      <c r="D35370">
        <f t="shared" ref="D35370:D35433" si="553">+IF(C35370&gt;$K$2,1,0)</f>
        <v>0</v>
      </c>
      <c r="E35370">
        <f>+IF(AND($A35370=1,$D35370=1),1,0)</f>
        <v>0</v>
      </c>
      <c r="F35370">
        <f>+IF(AND($A35370=0,$D35370=0),1,0)</f>
        <v>1</v>
      </c>
      <c r="G35370">
        <f>+IF(AND($A35370=0,$D35370=1),1,0)</f>
        <v>0</v>
      </c>
      <c r="H35370">
        <f>+IF(AND($A35370=1,$D35370=0),1,0)</f>
        <v>0</v>
      </c>
    </row>
    <row r="35371" spans="1:8" x14ac:dyDescent="0.55000000000000004">
      <c r="A35371">
        <v>0</v>
      </c>
      <c r="B35371">
        <v>0</v>
      </c>
      <c r="C35371">
        <v>6.9000000000000006E-2</v>
      </c>
      <c r="D35371">
        <f t="shared" si="553"/>
        <v>0</v>
      </c>
      <c r="E35371">
        <f>+IF(AND($A35371=1,$D35371=1),1,0)</f>
        <v>0</v>
      </c>
      <c r="F35371">
        <f>+IF(AND($A35371=0,$D35371=0),1,0)</f>
        <v>1</v>
      </c>
      <c r="G35371">
        <f>+IF(AND($A35371=0,$D35371=1),1,0)</f>
        <v>0</v>
      </c>
      <c r="H35371">
        <f>+IF(AND($A35371=1,$D35371=0),1,0)</f>
        <v>0</v>
      </c>
    </row>
    <row r="35372" spans="1:8" x14ac:dyDescent="0.55000000000000004">
      <c r="A35372">
        <v>1</v>
      </c>
      <c r="B35372">
        <v>0</v>
      </c>
      <c r="C35372">
        <v>0.34799999999999998</v>
      </c>
      <c r="D35372">
        <f t="shared" si="553"/>
        <v>1</v>
      </c>
      <c r="E35372">
        <f>+IF(AND($A35372=1,$D35372=1),1,0)</f>
        <v>1</v>
      </c>
      <c r="F35372">
        <f>+IF(AND($A35372=0,$D35372=0),1,0)</f>
        <v>0</v>
      </c>
      <c r="G35372">
        <f>+IF(AND($A35372=0,$D35372=1),1,0)</f>
        <v>0</v>
      </c>
      <c r="H35372">
        <f>+IF(AND($A35372=1,$D35372=0),1,0)</f>
        <v>0</v>
      </c>
    </row>
    <row r="35373" spans="1:8" x14ac:dyDescent="0.55000000000000004">
      <c r="A35373">
        <v>0</v>
      </c>
      <c r="B35373">
        <v>0</v>
      </c>
      <c r="C35373">
        <v>0.16700000000000001</v>
      </c>
      <c r="D35373">
        <f t="shared" si="553"/>
        <v>1</v>
      </c>
      <c r="E35373">
        <f>+IF(AND($A35373=1,$D35373=1),1,0)</f>
        <v>0</v>
      </c>
      <c r="F35373">
        <f>+IF(AND($A35373=0,$D35373=0),1,0)</f>
        <v>0</v>
      </c>
      <c r="G35373">
        <f>+IF(AND($A35373=0,$D35373=1),1,0)</f>
        <v>1</v>
      </c>
      <c r="H35373">
        <f>+IF(AND($A35373=1,$D35373=0),1,0)</f>
        <v>0</v>
      </c>
    </row>
    <row r="35374" spans="1:8" x14ac:dyDescent="0.55000000000000004">
      <c r="A35374">
        <v>0</v>
      </c>
      <c r="B35374">
        <v>0</v>
      </c>
      <c r="C35374">
        <v>1.2999999999999999E-2</v>
      </c>
      <c r="D35374">
        <f t="shared" si="553"/>
        <v>0</v>
      </c>
      <c r="E35374">
        <f>+IF(AND($A35374=1,$D35374=1),1,0)</f>
        <v>0</v>
      </c>
      <c r="F35374">
        <f>+IF(AND($A35374=0,$D35374=0),1,0)</f>
        <v>1</v>
      </c>
      <c r="G35374">
        <f>+IF(AND($A35374=0,$D35374=1),1,0)</f>
        <v>0</v>
      </c>
      <c r="H35374">
        <f>+IF(AND($A35374=1,$D35374=0),1,0)</f>
        <v>0</v>
      </c>
    </row>
    <row r="35375" spans="1:8" x14ac:dyDescent="0.55000000000000004">
      <c r="A35375">
        <v>0</v>
      </c>
      <c r="B35375">
        <v>0</v>
      </c>
      <c r="C35375">
        <v>0.09</v>
      </c>
      <c r="D35375">
        <f t="shared" si="553"/>
        <v>1</v>
      </c>
      <c r="E35375">
        <f>+IF(AND($A35375=1,$D35375=1),1,0)</f>
        <v>0</v>
      </c>
      <c r="F35375">
        <f>+IF(AND($A35375=0,$D35375=0),1,0)</f>
        <v>0</v>
      </c>
      <c r="G35375">
        <f>+IF(AND($A35375=0,$D35375=1),1,0)</f>
        <v>1</v>
      </c>
      <c r="H35375">
        <f>+IF(AND($A35375=1,$D35375=0),1,0)</f>
        <v>0</v>
      </c>
    </row>
    <row r="35376" spans="1:8" x14ac:dyDescent="0.55000000000000004">
      <c r="A35376">
        <v>1</v>
      </c>
      <c r="B35376">
        <v>0</v>
      </c>
      <c r="C35376">
        <v>0.188</v>
      </c>
      <c r="D35376">
        <f t="shared" si="553"/>
        <v>1</v>
      </c>
      <c r="E35376">
        <f>+IF(AND($A35376=1,$D35376=1),1,0)</f>
        <v>1</v>
      </c>
      <c r="F35376">
        <f>+IF(AND($A35376=0,$D35376=0),1,0)</f>
        <v>0</v>
      </c>
      <c r="G35376">
        <f>+IF(AND($A35376=0,$D35376=1),1,0)</f>
        <v>0</v>
      </c>
      <c r="H35376">
        <f>+IF(AND($A35376=1,$D35376=0),1,0)</f>
        <v>0</v>
      </c>
    </row>
    <row r="35377" spans="1:8" x14ac:dyDescent="0.55000000000000004">
      <c r="A35377">
        <v>0</v>
      </c>
      <c r="B35377">
        <v>0</v>
      </c>
      <c r="C35377">
        <v>1.0999999999999999E-2</v>
      </c>
      <c r="D35377">
        <f t="shared" si="553"/>
        <v>0</v>
      </c>
      <c r="E35377">
        <f>+IF(AND($A35377=1,$D35377=1),1,0)</f>
        <v>0</v>
      </c>
      <c r="F35377">
        <f>+IF(AND($A35377=0,$D35377=0),1,0)</f>
        <v>1</v>
      </c>
      <c r="G35377">
        <f>+IF(AND($A35377=0,$D35377=1),1,0)</f>
        <v>0</v>
      </c>
      <c r="H35377">
        <f>+IF(AND($A35377=1,$D35377=0),1,0)</f>
        <v>0</v>
      </c>
    </row>
    <row r="35378" spans="1:8" x14ac:dyDescent="0.55000000000000004">
      <c r="A35378">
        <v>1</v>
      </c>
      <c r="B35378">
        <v>0</v>
      </c>
      <c r="C35378">
        <v>0.31</v>
      </c>
      <c r="D35378">
        <f t="shared" si="553"/>
        <v>1</v>
      </c>
      <c r="E35378">
        <f>+IF(AND($A35378=1,$D35378=1),1,0)</f>
        <v>1</v>
      </c>
      <c r="F35378">
        <f>+IF(AND($A35378=0,$D35378=0),1,0)</f>
        <v>0</v>
      </c>
      <c r="G35378">
        <f>+IF(AND($A35378=0,$D35378=1),1,0)</f>
        <v>0</v>
      </c>
      <c r="H35378">
        <f>+IF(AND($A35378=1,$D35378=0),1,0)</f>
        <v>0</v>
      </c>
    </row>
    <row r="35379" spans="1:8" x14ac:dyDescent="0.55000000000000004">
      <c r="A35379">
        <v>0</v>
      </c>
      <c r="B35379">
        <v>0</v>
      </c>
      <c r="C35379">
        <v>1.0999999999999999E-2</v>
      </c>
      <c r="D35379">
        <f t="shared" si="553"/>
        <v>0</v>
      </c>
      <c r="E35379">
        <f>+IF(AND($A35379=1,$D35379=1),1,0)</f>
        <v>0</v>
      </c>
      <c r="F35379">
        <f>+IF(AND($A35379=0,$D35379=0),1,0)</f>
        <v>1</v>
      </c>
      <c r="G35379">
        <f>+IF(AND($A35379=0,$D35379=1),1,0)</f>
        <v>0</v>
      </c>
      <c r="H35379">
        <f>+IF(AND($A35379=1,$D35379=0),1,0)</f>
        <v>0</v>
      </c>
    </row>
    <row r="35380" spans="1:8" x14ac:dyDescent="0.55000000000000004">
      <c r="A35380">
        <v>0</v>
      </c>
      <c r="B35380">
        <v>0</v>
      </c>
      <c r="C35380">
        <v>0.38700000000000001</v>
      </c>
      <c r="D35380">
        <f t="shared" si="553"/>
        <v>1</v>
      </c>
      <c r="E35380">
        <f>+IF(AND($A35380=1,$D35380=1),1,0)</f>
        <v>0</v>
      </c>
      <c r="F35380">
        <f>+IF(AND($A35380=0,$D35380=0),1,0)</f>
        <v>0</v>
      </c>
      <c r="G35380">
        <f>+IF(AND($A35380=0,$D35380=1),1,0)</f>
        <v>1</v>
      </c>
      <c r="H35380">
        <f>+IF(AND($A35380=1,$D35380=0),1,0)</f>
        <v>0</v>
      </c>
    </row>
    <row r="35381" spans="1:8" x14ac:dyDescent="0.55000000000000004">
      <c r="A35381">
        <v>0</v>
      </c>
      <c r="B35381">
        <v>0</v>
      </c>
      <c r="C35381">
        <v>5.7000000000000002E-2</v>
      </c>
      <c r="D35381">
        <f t="shared" si="553"/>
        <v>0</v>
      </c>
      <c r="E35381">
        <f>+IF(AND($A35381=1,$D35381=1),1,0)</f>
        <v>0</v>
      </c>
      <c r="F35381">
        <f>+IF(AND($A35381=0,$D35381=0),1,0)</f>
        <v>1</v>
      </c>
      <c r="G35381">
        <f>+IF(AND($A35381=0,$D35381=1),1,0)</f>
        <v>0</v>
      </c>
      <c r="H35381">
        <f>+IF(AND($A35381=1,$D35381=0),1,0)</f>
        <v>0</v>
      </c>
    </row>
    <row r="35382" spans="1:8" x14ac:dyDescent="0.55000000000000004">
      <c r="A35382">
        <v>0</v>
      </c>
      <c r="B35382">
        <v>0</v>
      </c>
      <c r="C35382">
        <v>1.4E-2</v>
      </c>
      <c r="D35382">
        <f t="shared" si="553"/>
        <v>0</v>
      </c>
      <c r="E35382">
        <f>+IF(AND($A35382=1,$D35382=1),1,0)</f>
        <v>0</v>
      </c>
      <c r="F35382">
        <f>+IF(AND($A35382=0,$D35382=0),1,0)</f>
        <v>1</v>
      </c>
      <c r="G35382">
        <f>+IF(AND($A35382=0,$D35382=1),1,0)</f>
        <v>0</v>
      </c>
      <c r="H35382">
        <f>+IF(AND($A35382=1,$D35382=0),1,0)</f>
        <v>0</v>
      </c>
    </row>
    <row r="35383" spans="1:8" x14ac:dyDescent="0.55000000000000004">
      <c r="A35383">
        <v>0</v>
      </c>
      <c r="B35383">
        <v>0</v>
      </c>
      <c r="C35383">
        <v>0.02</v>
      </c>
      <c r="D35383">
        <f t="shared" si="553"/>
        <v>0</v>
      </c>
      <c r="E35383">
        <f>+IF(AND($A35383=1,$D35383=1),1,0)</f>
        <v>0</v>
      </c>
      <c r="F35383">
        <f>+IF(AND($A35383=0,$D35383=0),1,0)</f>
        <v>1</v>
      </c>
      <c r="G35383">
        <f>+IF(AND($A35383=0,$D35383=1),1,0)</f>
        <v>0</v>
      </c>
      <c r="H35383">
        <f>+IF(AND($A35383=1,$D35383=0),1,0)</f>
        <v>0</v>
      </c>
    </row>
    <row r="35384" spans="1:8" x14ac:dyDescent="0.55000000000000004">
      <c r="A35384">
        <v>0</v>
      </c>
      <c r="B35384">
        <v>0</v>
      </c>
      <c r="C35384">
        <v>2.1999999999999999E-2</v>
      </c>
      <c r="D35384">
        <f t="shared" si="553"/>
        <v>0</v>
      </c>
      <c r="E35384">
        <f>+IF(AND($A35384=1,$D35384=1),1,0)</f>
        <v>0</v>
      </c>
      <c r="F35384">
        <f>+IF(AND($A35384=0,$D35384=0),1,0)</f>
        <v>1</v>
      </c>
      <c r="G35384">
        <f>+IF(AND($A35384=0,$D35384=1),1,0)</f>
        <v>0</v>
      </c>
      <c r="H35384">
        <f>+IF(AND($A35384=1,$D35384=0),1,0)</f>
        <v>0</v>
      </c>
    </row>
    <row r="35385" spans="1:8" x14ac:dyDescent="0.55000000000000004">
      <c r="A35385">
        <v>0</v>
      </c>
      <c r="B35385">
        <v>0</v>
      </c>
      <c r="C35385">
        <v>1.9E-2</v>
      </c>
      <c r="D35385">
        <f t="shared" si="553"/>
        <v>0</v>
      </c>
      <c r="E35385">
        <f>+IF(AND($A35385=1,$D35385=1),1,0)</f>
        <v>0</v>
      </c>
      <c r="F35385">
        <f>+IF(AND($A35385=0,$D35385=0),1,0)</f>
        <v>1</v>
      </c>
      <c r="G35385">
        <f>+IF(AND($A35385=0,$D35385=1),1,0)</f>
        <v>0</v>
      </c>
      <c r="H35385">
        <f>+IF(AND($A35385=1,$D35385=0),1,0)</f>
        <v>0</v>
      </c>
    </row>
    <row r="35386" spans="1:8" x14ac:dyDescent="0.55000000000000004">
      <c r="A35386">
        <v>0</v>
      </c>
      <c r="B35386">
        <v>0</v>
      </c>
      <c r="C35386">
        <v>0.01</v>
      </c>
      <c r="D35386">
        <f t="shared" si="553"/>
        <v>0</v>
      </c>
      <c r="E35386">
        <f>+IF(AND($A35386=1,$D35386=1),1,0)</f>
        <v>0</v>
      </c>
      <c r="F35386">
        <f>+IF(AND($A35386=0,$D35386=0),1,0)</f>
        <v>1</v>
      </c>
      <c r="G35386">
        <f>+IF(AND($A35386=0,$D35386=1),1,0)</f>
        <v>0</v>
      </c>
      <c r="H35386">
        <f>+IF(AND($A35386=1,$D35386=0),1,0)</f>
        <v>0</v>
      </c>
    </row>
    <row r="35387" spans="1:8" x14ac:dyDescent="0.55000000000000004">
      <c r="A35387">
        <v>1</v>
      </c>
      <c r="B35387">
        <v>0</v>
      </c>
      <c r="C35387">
        <v>0.16400000000000001</v>
      </c>
      <c r="D35387">
        <f t="shared" si="553"/>
        <v>1</v>
      </c>
      <c r="E35387">
        <f>+IF(AND($A35387=1,$D35387=1),1,0)</f>
        <v>1</v>
      </c>
      <c r="F35387">
        <f>+IF(AND($A35387=0,$D35387=0),1,0)</f>
        <v>0</v>
      </c>
      <c r="G35387">
        <f>+IF(AND($A35387=0,$D35387=1),1,0)</f>
        <v>0</v>
      </c>
      <c r="H35387">
        <f>+IF(AND($A35387=1,$D35387=0),1,0)</f>
        <v>0</v>
      </c>
    </row>
    <row r="35388" spans="1:8" x14ac:dyDescent="0.55000000000000004">
      <c r="A35388">
        <v>0</v>
      </c>
      <c r="B35388">
        <v>0</v>
      </c>
      <c r="C35388">
        <v>0.44900000000000001</v>
      </c>
      <c r="D35388">
        <f t="shared" si="553"/>
        <v>1</v>
      </c>
      <c r="E35388">
        <f>+IF(AND($A35388=1,$D35388=1),1,0)</f>
        <v>0</v>
      </c>
      <c r="F35388">
        <f>+IF(AND($A35388=0,$D35388=0),1,0)</f>
        <v>0</v>
      </c>
      <c r="G35388">
        <f>+IF(AND($A35388=0,$D35388=1),1,0)</f>
        <v>1</v>
      </c>
      <c r="H35388">
        <f>+IF(AND($A35388=1,$D35388=0),1,0)</f>
        <v>0</v>
      </c>
    </row>
    <row r="35389" spans="1:8" x14ac:dyDescent="0.55000000000000004">
      <c r="A35389">
        <v>0</v>
      </c>
      <c r="B35389">
        <v>0</v>
      </c>
      <c r="C35389">
        <v>6.0000000000000001E-3</v>
      </c>
      <c r="D35389">
        <f t="shared" si="553"/>
        <v>0</v>
      </c>
      <c r="E35389">
        <f>+IF(AND($A35389=1,$D35389=1),1,0)</f>
        <v>0</v>
      </c>
      <c r="F35389">
        <f>+IF(AND($A35389=0,$D35389=0),1,0)</f>
        <v>1</v>
      </c>
      <c r="G35389">
        <f>+IF(AND($A35389=0,$D35389=1),1,0)</f>
        <v>0</v>
      </c>
      <c r="H35389">
        <f>+IF(AND($A35389=1,$D35389=0),1,0)</f>
        <v>0</v>
      </c>
    </row>
    <row r="35390" spans="1:8" x14ac:dyDescent="0.55000000000000004">
      <c r="A35390">
        <v>0</v>
      </c>
      <c r="B35390">
        <v>0</v>
      </c>
      <c r="C35390">
        <v>1.2E-2</v>
      </c>
      <c r="D35390">
        <f t="shared" si="553"/>
        <v>0</v>
      </c>
      <c r="E35390">
        <f>+IF(AND($A35390=1,$D35390=1),1,0)</f>
        <v>0</v>
      </c>
      <c r="F35390">
        <f>+IF(AND($A35390=0,$D35390=0),1,0)</f>
        <v>1</v>
      </c>
      <c r="G35390">
        <f>+IF(AND($A35390=0,$D35390=1),1,0)</f>
        <v>0</v>
      </c>
      <c r="H35390">
        <f>+IF(AND($A35390=1,$D35390=0),1,0)</f>
        <v>0</v>
      </c>
    </row>
    <row r="35391" spans="1:8" x14ac:dyDescent="0.55000000000000004">
      <c r="A35391">
        <v>0</v>
      </c>
      <c r="B35391">
        <v>0</v>
      </c>
      <c r="C35391">
        <v>1.2E-2</v>
      </c>
      <c r="D35391">
        <f t="shared" si="553"/>
        <v>0</v>
      </c>
      <c r="E35391">
        <f>+IF(AND($A35391=1,$D35391=1),1,0)</f>
        <v>0</v>
      </c>
      <c r="F35391">
        <f>+IF(AND($A35391=0,$D35391=0),1,0)</f>
        <v>1</v>
      </c>
      <c r="G35391">
        <f>+IF(AND($A35391=0,$D35391=1),1,0)</f>
        <v>0</v>
      </c>
      <c r="H35391">
        <f>+IF(AND($A35391=1,$D35391=0),1,0)</f>
        <v>0</v>
      </c>
    </row>
    <row r="35392" spans="1:8" x14ac:dyDescent="0.55000000000000004">
      <c r="A35392">
        <v>1</v>
      </c>
      <c r="B35392">
        <v>0</v>
      </c>
      <c r="C35392">
        <v>8.5000000000000006E-2</v>
      </c>
      <c r="D35392">
        <f t="shared" si="553"/>
        <v>1</v>
      </c>
      <c r="E35392">
        <f>+IF(AND($A35392=1,$D35392=1),1,0)</f>
        <v>1</v>
      </c>
      <c r="F35392">
        <f>+IF(AND($A35392=0,$D35392=0),1,0)</f>
        <v>0</v>
      </c>
      <c r="G35392">
        <f>+IF(AND($A35392=0,$D35392=1),1,0)</f>
        <v>0</v>
      </c>
      <c r="H35392">
        <f>+IF(AND($A35392=1,$D35392=0),1,0)</f>
        <v>0</v>
      </c>
    </row>
    <row r="35393" spans="1:8" x14ac:dyDescent="0.55000000000000004">
      <c r="A35393">
        <v>0</v>
      </c>
      <c r="B35393">
        <v>0</v>
      </c>
      <c r="C35393">
        <v>1.4E-2</v>
      </c>
      <c r="D35393">
        <f t="shared" si="553"/>
        <v>0</v>
      </c>
      <c r="E35393">
        <f>+IF(AND($A35393=1,$D35393=1),1,0)</f>
        <v>0</v>
      </c>
      <c r="F35393">
        <f>+IF(AND($A35393=0,$D35393=0),1,0)</f>
        <v>1</v>
      </c>
      <c r="G35393">
        <f>+IF(AND($A35393=0,$D35393=1),1,0)</f>
        <v>0</v>
      </c>
      <c r="H35393">
        <f>+IF(AND($A35393=1,$D35393=0),1,0)</f>
        <v>0</v>
      </c>
    </row>
    <row r="35394" spans="1:8" x14ac:dyDescent="0.55000000000000004">
      <c r="A35394">
        <v>0</v>
      </c>
      <c r="B35394">
        <v>0</v>
      </c>
      <c r="C35394">
        <v>3.1E-2</v>
      </c>
      <c r="D35394">
        <f t="shared" si="553"/>
        <v>0</v>
      </c>
      <c r="E35394">
        <f>+IF(AND($A35394=1,$D35394=1),1,0)</f>
        <v>0</v>
      </c>
      <c r="F35394">
        <f>+IF(AND($A35394=0,$D35394=0),1,0)</f>
        <v>1</v>
      </c>
      <c r="G35394">
        <f>+IF(AND($A35394=0,$D35394=1),1,0)</f>
        <v>0</v>
      </c>
      <c r="H35394">
        <f>+IF(AND($A35394=1,$D35394=0),1,0)</f>
        <v>0</v>
      </c>
    </row>
    <row r="35395" spans="1:8" x14ac:dyDescent="0.55000000000000004">
      <c r="A35395">
        <v>0</v>
      </c>
      <c r="B35395">
        <v>0</v>
      </c>
      <c r="C35395">
        <v>0.107</v>
      </c>
      <c r="D35395">
        <f t="shared" si="553"/>
        <v>1</v>
      </c>
      <c r="E35395">
        <f>+IF(AND($A35395=1,$D35395=1),1,0)</f>
        <v>0</v>
      </c>
      <c r="F35395">
        <f>+IF(AND($A35395=0,$D35395=0),1,0)</f>
        <v>0</v>
      </c>
      <c r="G35395">
        <f>+IF(AND($A35395=0,$D35395=1),1,0)</f>
        <v>1</v>
      </c>
      <c r="H35395">
        <f>+IF(AND($A35395=1,$D35395=0),1,0)</f>
        <v>0</v>
      </c>
    </row>
    <row r="35396" spans="1:8" x14ac:dyDescent="0.55000000000000004">
      <c r="A35396">
        <v>0</v>
      </c>
      <c r="B35396">
        <v>0</v>
      </c>
      <c r="C35396">
        <v>1.4E-2</v>
      </c>
      <c r="D35396">
        <f t="shared" si="553"/>
        <v>0</v>
      </c>
      <c r="E35396">
        <f>+IF(AND($A35396=1,$D35396=1),1,0)</f>
        <v>0</v>
      </c>
      <c r="F35396">
        <f>+IF(AND($A35396=0,$D35396=0),1,0)</f>
        <v>1</v>
      </c>
      <c r="G35396">
        <f>+IF(AND($A35396=0,$D35396=1),1,0)</f>
        <v>0</v>
      </c>
      <c r="H35396">
        <f>+IF(AND($A35396=1,$D35396=0),1,0)</f>
        <v>0</v>
      </c>
    </row>
    <row r="35397" spans="1:8" x14ac:dyDescent="0.55000000000000004">
      <c r="A35397">
        <v>0</v>
      </c>
      <c r="B35397">
        <v>0</v>
      </c>
      <c r="C35397">
        <v>2.5999999999999999E-2</v>
      </c>
      <c r="D35397">
        <f t="shared" si="553"/>
        <v>0</v>
      </c>
      <c r="E35397">
        <f>+IF(AND($A35397=1,$D35397=1),1,0)</f>
        <v>0</v>
      </c>
      <c r="F35397">
        <f>+IF(AND($A35397=0,$D35397=0),1,0)</f>
        <v>1</v>
      </c>
      <c r="G35397">
        <f>+IF(AND($A35397=0,$D35397=1),1,0)</f>
        <v>0</v>
      </c>
      <c r="H35397">
        <f>+IF(AND($A35397=1,$D35397=0),1,0)</f>
        <v>0</v>
      </c>
    </row>
    <row r="35398" spans="1:8" x14ac:dyDescent="0.55000000000000004">
      <c r="A35398">
        <v>0</v>
      </c>
      <c r="B35398">
        <v>0</v>
      </c>
      <c r="C35398">
        <v>5.8000000000000003E-2</v>
      </c>
      <c r="D35398">
        <f t="shared" si="553"/>
        <v>0</v>
      </c>
      <c r="E35398">
        <f>+IF(AND($A35398=1,$D35398=1),1,0)</f>
        <v>0</v>
      </c>
      <c r="F35398">
        <f>+IF(AND($A35398=0,$D35398=0),1,0)</f>
        <v>1</v>
      </c>
      <c r="G35398">
        <f>+IF(AND($A35398=0,$D35398=1),1,0)</f>
        <v>0</v>
      </c>
      <c r="H35398">
        <f>+IF(AND($A35398=1,$D35398=0),1,0)</f>
        <v>0</v>
      </c>
    </row>
    <row r="35399" spans="1:8" x14ac:dyDescent="0.55000000000000004">
      <c r="A35399">
        <v>1</v>
      </c>
      <c r="B35399">
        <v>0</v>
      </c>
      <c r="C35399">
        <v>4.1000000000000002E-2</v>
      </c>
      <c r="D35399">
        <f t="shared" si="553"/>
        <v>0</v>
      </c>
      <c r="E35399">
        <f>+IF(AND($A35399=1,$D35399=1),1,0)</f>
        <v>0</v>
      </c>
      <c r="F35399">
        <f>+IF(AND($A35399=0,$D35399=0),1,0)</f>
        <v>0</v>
      </c>
      <c r="G35399">
        <f>+IF(AND($A35399=0,$D35399=1),1,0)</f>
        <v>0</v>
      </c>
      <c r="H35399">
        <f>+IF(AND($A35399=1,$D35399=0),1,0)</f>
        <v>1</v>
      </c>
    </row>
    <row r="35400" spans="1:8" x14ac:dyDescent="0.55000000000000004">
      <c r="A35400">
        <v>0</v>
      </c>
      <c r="B35400">
        <v>0</v>
      </c>
      <c r="C35400">
        <v>2.1999999999999999E-2</v>
      </c>
      <c r="D35400">
        <f t="shared" si="553"/>
        <v>0</v>
      </c>
      <c r="E35400">
        <f>+IF(AND($A35400=1,$D35400=1),1,0)</f>
        <v>0</v>
      </c>
      <c r="F35400">
        <f>+IF(AND($A35400=0,$D35400=0),1,0)</f>
        <v>1</v>
      </c>
      <c r="G35400">
        <f>+IF(AND($A35400=0,$D35400=1),1,0)</f>
        <v>0</v>
      </c>
      <c r="H35400">
        <f>+IF(AND($A35400=1,$D35400=0),1,0)</f>
        <v>0</v>
      </c>
    </row>
    <row r="35401" spans="1:8" x14ac:dyDescent="0.55000000000000004">
      <c r="A35401">
        <v>0</v>
      </c>
      <c r="B35401">
        <v>0</v>
      </c>
      <c r="C35401">
        <v>1.2E-2</v>
      </c>
      <c r="D35401">
        <f t="shared" si="553"/>
        <v>0</v>
      </c>
      <c r="E35401">
        <f>+IF(AND($A35401=1,$D35401=1),1,0)</f>
        <v>0</v>
      </c>
      <c r="F35401">
        <f>+IF(AND($A35401=0,$D35401=0),1,0)</f>
        <v>1</v>
      </c>
      <c r="G35401">
        <f>+IF(AND($A35401=0,$D35401=1),1,0)</f>
        <v>0</v>
      </c>
      <c r="H35401">
        <f>+IF(AND($A35401=1,$D35401=0),1,0)</f>
        <v>0</v>
      </c>
    </row>
    <row r="35402" spans="1:8" x14ac:dyDescent="0.55000000000000004">
      <c r="A35402">
        <v>0</v>
      </c>
      <c r="B35402">
        <v>0</v>
      </c>
      <c r="C35402">
        <v>2.5999999999999999E-2</v>
      </c>
      <c r="D35402">
        <f t="shared" si="553"/>
        <v>0</v>
      </c>
      <c r="E35402">
        <f>+IF(AND($A35402=1,$D35402=1),1,0)</f>
        <v>0</v>
      </c>
      <c r="F35402">
        <f>+IF(AND($A35402=0,$D35402=0),1,0)</f>
        <v>1</v>
      </c>
      <c r="G35402">
        <f>+IF(AND($A35402=0,$D35402=1),1,0)</f>
        <v>0</v>
      </c>
      <c r="H35402">
        <f>+IF(AND($A35402=1,$D35402=0),1,0)</f>
        <v>0</v>
      </c>
    </row>
    <row r="35403" spans="1:8" x14ac:dyDescent="0.55000000000000004">
      <c r="A35403">
        <v>0</v>
      </c>
      <c r="B35403">
        <v>0</v>
      </c>
      <c r="C35403">
        <v>1.6E-2</v>
      </c>
      <c r="D35403">
        <f t="shared" si="553"/>
        <v>0</v>
      </c>
      <c r="E35403">
        <f>+IF(AND($A35403=1,$D35403=1),1,0)</f>
        <v>0</v>
      </c>
      <c r="F35403">
        <f>+IF(AND($A35403=0,$D35403=0),1,0)</f>
        <v>1</v>
      </c>
      <c r="G35403">
        <f>+IF(AND($A35403=0,$D35403=1),1,0)</f>
        <v>0</v>
      </c>
      <c r="H35403">
        <f>+IF(AND($A35403=1,$D35403=0),1,0)</f>
        <v>0</v>
      </c>
    </row>
    <row r="35404" spans="1:8" x14ac:dyDescent="0.55000000000000004">
      <c r="A35404">
        <v>0</v>
      </c>
      <c r="B35404">
        <v>0</v>
      </c>
      <c r="C35404">
        <v>0.223</v>
      </c>
      <c r="D35404">
        <f t="shared" si="553"/>
        <v>1</v>
      </c>
      <c r="E35404">
        <f>+IF(AND($A35404=1,$D35404=1),1,0)</f>
        <v>0</v>
      </c>
      <c r="F35404">
        <f>+IF(AND($A35404=0,$D35404=0),1,0)</f>
        <v>0</v>
      </c>
      <c r="G35404">
        <f>+IF(AND($A35404=0,$D35404=1),1,0)</f>
        <v>1</v>
      </c>
      <c r="H35404">
        <f>+IF(AND($A35404=1,$D35404=0),1,0)</f>
        <v>0</v>
      </c>
    </row>
    <row r="35405" spans="1:8" x14ac:dyDescent="0.55000000000000004">
      <c r="A35405">
        <v>0</v>
      </c>
      <c r="B35405">
        <v>0</v>
      </c>
      <c r="C35405">
        <v>6.4000000000000001E-2</v>
      </c>
      <c r="D35405">
        <f t="shared" si="553"/>
        <v>0</v>
      </c>
      <c r="E35405">
        <f>+IF(AND($A35405=1,$D35405=1),1,0)</f>
        <v>0</v>
      </c>
      <c r="F35405">
        <f>+IF(AND($A35405=0,$D35405=0),1,0)</f>
        <v>1</v>
      </c>
      <c r="G35405">
        <f>+IF(AND($A35405=0,$D35405=1),1,0)</f>
        <v>0</v>
      </c>
      <c r="H35405">
        <f>+IF(AND($A35405=1,$D35405=0),1,0)</f>
        <v>0</v>
      </c>
    </row>
    <row r="35406" spans="1:8" x14ac:dyDescent="0.55000000000000004">
      <c r="A35406">
        <v>0</v>
      </c>
      <c r="B35406">
        <v>0</v>
      </c>
      <c r="C35406">
        <v>3.1E-2</v>
      </c>
      <c r="D35406">
        <f t="shared" si="553"/>
        <v>0</v>
      </c>
      <c r="E35406">
        <f>+IF(AND($A35406=1,$D35406=1),1,0)</f>
        <v>0</v>
      </c>
      <c r="F35406">
        <f>+IF(AND($A35406=0,$D35406=0),1,0)</f>
        <v>1</v>
      </c>
      <c r="G35406">
        <f>+IF(AND($A35406=0,$D35406=1),1,0)</f>
        <v>0</v>
      </c>
      <c r="H35406">
        <f>+IF(AND($A35406=1,$D35406=0),1,0)</f>
        <v>0</v>
      </c>
    </row>
    <row r="35407" spans="1:8" x14ac:dyDescent="0.55000000000000004">
      <c r="A35407">
        <v>0</v>
      </c>
      <c r="B35407">
        <v>0</v>
      </c>
      <c r="C35407">
        <v>4.1000000000000002E-2</v>
      </c>
      <c r="D35407">
        <f t="shared" si="553"/>
        <v>0</v>
      </c>
      <c r="E35407">
        <f>+IF(AND($A35407=1,$D35407=1),1,0)</f>
        <v>0</v>
      </c>
      <c r="F35407">
        <f>+IF(AND($A35407=0,$D35407=0),1,0)</f>
        <v>1</v>
      </c>
      <c r="G35407">
        <f>+IF(AND($A35407=0,$D35407=1),1,0)</f>
        <v>0</v>
      </c>
      <c r="H35407">
        <f>+IF(AND($A35407=1,$D35407=0),1,0)</f>
        <v>0</v>
      </c>
    </row>
    <row r="35408" spans="1:8" x14ac:dyDescent="0.55000000000000004">
      <c r="A35408">
        <v>1</v>
      </c>
      <c r="B35408">
        <v>0</v>
      </c>
      <c r="C35408">
        <v>0.20399999999999999</v>
      </c>
      <c r="D35408">
        <f t="shared" si="553"/>
        <v>1</v>
      </c>
      <c r="E35408">
        <f>+IF(AND($A35408=1,$D35408=1),1,0)</f>
        <v>1</v>
      </c>
      <c r="F35408">
        <f>+IF(AND($A35408=0,$D35408=0),1,0)</f>
        <v>0</v>
      </c>
      <c r="G35408">
        <f>+IF(AND($A35408=0,$D35408=1),1,0)</f>
        <v>0</v>
      </c>
      <c r="H35408">
        <f>+IF(AND($A35408=1,$D35408=0),1,0)</f>
        <v>0</v>
      </c>
    </row>
    <row r="35409" spans="1:8" x14ac:dyDescent="0.55000000000000004">
      <c r="A35409">
        <v>0</v>
      </c>
      <c r="B35409">
        <v>0</v>
      </c>
      <c r="C35409">
        <v>9.4E-2</v>
      </c>
      <c r="D35409">
        <f t="shared" si="553"/>
        <v>1</v>
      </c>
      <c r="E35409">
        <f>+IF(AND($A35409=1,$D35409=1),1,0)</f>
        <v>0</v>
      </c>
      <c r="F35409">
        <f>+IF(AND($A35409=0,$D35409=0),1,0)</f>
        <v>0</v>
      </c>
      <c r="G35409">
        <f>+IF(AND($A35409=0,$D35409=1),1,0)</f>
        <v>1</v>
      </c>
      <c r="H35409">
        <f>+IF(AND($A35409=1,$D35409=0),1,0)</f>
        <v>0</v>
      </c>
    </row>
    <row r="35410" spans="1:8" x14ac:dyDescent="0.55000000000000004">
      <c r="A35410">
        <v>0</v>
      </c>
      <c r="B35410">
        <v>0</v>
      </c>
      <c r="C35410">
        <v>0.03</v>
      </c>
      <c r="D35410">
        <f t="shared" si="553"/>
        <v>0</v>
      </c>
      <c r="E35410">
        <f>+IF(AND($A35410=1,$D35410=1),1,0)</f>
        <v>0</v>
      </c>
      <c r="F35410">
        <f>+IF(AND($A35410=0,$D35410=0),1,0)</f>
        <v>1</v>
      </c>
      <c r="G35410">
        <f>+IF(AND($A35410=0,$D35410=1),1,0)</f>
        <v>0</v>
      </c>
      <c r="H35410">
        <f>+IF(AND($A35410=1,$D35410=0),1,0)</f>
        <v>0</v>
      </c>
    </row>
    <row r="35411" spans="1:8" x14ac:dyDescent="0.55000000000000004">
      <c r="A35411">
        <v>0</v>
      </c>
      <c r="B35411">
        <v>0</v>
      </c>
      <c r="C35411">
        <v>0.16900000000000001</v>
      </c>
      <c r="D35411">
        <f t="shared" si="553"/>
        <v>1</v>
      </c>
      <c r="E35411">
        <f>+IF(AND($A35411=1,$D35411=1),1,0)</f>
        <v>0</v>
      </c>
      <c r="F35411">
        <f>+IF(AND($A35411=0,$D35411=0),1,0)</f>
        <v>0</v>
      </c>
      <c r="G35411">
        <f>+IF(AND($A35411=0,$D35411=1),1,0)</f>
        <v>1</v>
      </c>
      <c r="H35411">
        <f>+IF(AND($A35411=1,$D35411=0),1,0)</f>
        <v>0</v>
      </c>
    </row>
    <row r="35412" spans="1:8" x14ac:dyDescent="0.55000000000000004">
      <c r="A35412">
        <v>0</v>
      </c>
      <c r="B35412">
        <v>0</v>
      </c>
      <c r="C35412">
        <v>3.1E-2</v>
      </c>
      <c r="D35412">
        <f t="shared" si="553"/>
        <v>0</v>
      </c>
      <c r="E35412">
        <f>+IF(AND($A35412=1,$D35412=1),1,0)</f>
        <v>0</v>
      </c>
      <c r="F35412">
        <f>+IF(AND($A35412=0,$D35412=0),1,0)</f>
        <v>1</v>
      </c>
      <c r="G35412">
        <f>+IF(AND($A35412=0,$D35412=1),1,0)</f>
        <v>0</v>
      </c>
      <c r="H35412">
        <f>+IF(AND($A35412=1,$D35412=0),1,0)</f>
        <v>0</v>
      </c>
    </row>
    <row r="35413" spans="1:8" x14ac:dyDescent="0.55000000000000004">
      <c r="A35413">
        <v>0</v>
      </c>
      <c r="B35413">
        <v>0</v>
      </c>
      <c r="C35413">
        <v>1.0999999999999999E-2</v>
      </c>
      <c r="D35413">
        <f t="shared" si="553"/>
        <v>0</v>
      </c>
      <c r="E35413">
        <f>+IF(AND($A35413=1,$D35413=1),1,0)</f>
        <v>0</v>
      </c>
      <c r="F35413">
        <f>+IF(AND($A35413=0,$D35413=0),1,0)</f>
        <v>1</v>
      </c>
      <c r="G35413">
        <f>+IF(AND($A35413=0,$D35413=1),1,0)</f>
        <v>0</v>
      </c>
      <c r="H35413">
        <f>+IF(AND($A35413=1,$D35413=0),1,0)</f>
        <v>0</v>
      </c>
    </row>
    <row r="35414" spans="1:8" x14ac:dyDescent="0.55000000000000004">
      <c r="A35414">
        <v>0</v>
      </c>
      <c r="B35414">
        <v>0</v>
      </c>
      <c r="C35414">
        <v>1.0999999999999999E-2</v>
      </c>
      <c r="D35414">
        <f t="shared" si="553"/>
        <v>0</v>
      </c>
      <c r="E35414">
        <f>+IF(AND($A35414=1,$D35414=1),1,0)</f>
        <v>0</v>
      </c>
      <c r="F35414">
        <f>+IF(AND($A35414=0,$D35414=0),1,0)</f>
        <v>1</v>
      </c>
      <c r="G35414">
        <f>+IF(AND($A35414=0,$D35414=1),1,0)</f>
        <v>0</v>
      </c>
      <c r="H35414">
        <f>+IF(AND($A35414=1,$D35414=0),1,0)</f>
        <v>0</v>
      </c>
    </row>
    <row r="35415" spans="1:8" x14ac:dyDescent="0.55000000000000004">
      <c r="A35415">
        <v>0</v>
      </c>
      <c r="B35415">
        <v>0</v>
      </c>
      <c r="C35415">
        <v>1.0999999999999999E-2</v>
      </c>
      <c r="D35415">
        <f t="shared" si="553"/>
        <v>0</v>
      </c>
      <c r="E35415">
        <f>+IF(AND($A35415=1,$D35415=1),1,0)</f>
        <v>0</v>
      </c>
      <c r="F35415">
        <f>+IF(AND($A35415=0,$D35415=0),1,0)</f>
        <v>1</v>
      </c>
      <c r="G35415">
        <f>+IF(AND($A35415=0,$D35415=1),1,0)</f>
        <v>0</v>
      </c>
      <c r="H35415">
        <f>+IF(AND($A35415=1,$D35415=0),1,0)</f>
        <v>0</v>
      </c>
    </row>
    <row r="35416" spans="1:8" x14ac:dyDescent="0.55000000000000004">
      <c r="A35416">
        <v>0</v>
      </c>
      <c r="B35416">
        <v>0</v>
      </c>
      <c r="C35416">
        <v>0.22</v>
      </c>
      <c r="D35416">
        <f t="shared" si="553"/>
        <v>1</v>
      </c>
      <c r="E35416">
        <f>+IF(AND($A35416=1,$D35416=1),1,0)</f>
        <v>0</v>
      </c>
      <c r="F35416">
        <f>+IF(AND($A35416=0,$D35416=0),1,0)</f>
        <v>0</v>
      </c>
      <c r="G35416">
        <f>+IF(AND($A35416=0,$D35416=1),1,0)</f>
        <v>1</v>
      </c>
      <c r="H35416">
        <f>+IF(AND($A35416=1,$D35416=0),1,0)</f>
        <v>0</v>
      </c>
    </row>
    <row r="35417" spans="1:8" x14ac:dyDescent="0.55000000000000004">
      <c r="A35417">
        <v>0</v>
      </c>
      <c r="B35417">
        <v>0</v>
      </c>
      <c r="C35417">
        <v>7.6999999999999999E-2</v>
      </c>
      <c r="D35417">
        <f t="shared" si="553"/>
        <v>0</v>
      </c>
      <c r="E35417">
        <f>+IF(AND($A35417=1,$D35417=1),1,0)</f>
        <v>0</v>
      </c>
      <c r="F35417">
        <f>+IF(AND($A35417=0,$D35417=0),1,0)</f>
        <v>1</v>
      </c>
      <c r="G35417">
        <f>+IF(AND($A35417=0,$D35417=1),1,0)</f>
        <v>0</v>
      </c>
      <c r="H35417">
        <f>+IF(AND($A35417=1,$D35417=0),1,0)</f>
        <v>0</v>
      </c>
    </row>
    <row r="35418" spans="1:8" x14ac:dyDescent="0.55000000000000004">
      <c r="A35418">
        <v>0</v>
      </c>
      <c r="B35418">
        <v>0</v>
      </c>
      <c r="C35418">
        <v>1.9E-2</v>
      </c>
      <c r="D35418">
        <f t="shared" si="553"/>
        <v>0</v>
      </c>
      <c r="E35418">
        <f>+IF(AND($A35418=1,$D35418=1),1,0)</f>
        <v>0</v>
      </c>
      <c r="F35418">
        <f>+IF(AND($A35418=0,$D35418=0),1,0)</f>
        <v>1</v>
      </c>
      <c r="G35418">
        <f>+IF(AND($A35418=0,$D35418=1),1,0)</f>
        <v>0</v>
      </c>
      <c r="H35418">
        <f>+IF(AND($A35418=1,$D35418=0),1,0)</f>
        <v>0</v>
      </c>
    </row>
    <row r="35419" spans="1:8" x14ac:dyDescent="0.55000000000000004">
      <c r="A35419">
        <v>0</v>
      </c>
      <c r="B35419">
        <v>0</v>
      </c>
      <c r="C35419">
        <v>0.14599999999999999</v>
      </c>
      <c r="D35419">
        <f t="shared" si="553"/>
        <v>1</v>
      </c>
      <c r="E35419">
        <f>+IF(AND($A35419=1,$D35419=1),1,0)</f>
        <v>0</v>
      </c>
      <c r="F35419">
        <f>+IF(AND($A35419=0,$D35419=0),1,0)</f>
        <v>0</v>
      </c>
      <c r="G35419">
        <f>+IF(AND($A35419=0,$D35419=1),1,0)</f>
        <v>1</v>
      </c>
      <c r="H35419">
        <f>+IF(AND($A35419=1,$D35419=0),1,0)</f>
        <v>0</v>
      </c>
    </row>
    <row r="35420" spans="1:8" x14ac:dyDescent="0.55000000000000004">
      <c r="A35420">
        <v>0</v>
      </c>
      <c r="B35420">
        <v>0</v>
      </c>
      <c r="C35420">
        <v>8.3000000000000004E-2</v>
      </c>
      <c r="D35420">
        <f t="shared" si="553"/>
        <v>1</v>
      </c>
      <c r="E35420">
        <f>+IF(AND($A35420=1,$D35420=1),1,0)</f>
        <v>0</v>
      </c>
      <c r="F35420">
        <f>+IF(AND($A35420=0,$D35420=0),1,0)</f>
        <v>0</v>
      </c>
      <c r="G35420">
        <f>+IF(AND($A35420=0,$D35420=1),1,0)</f>
        <v>1</v>
      </c>
      <c r="H35420">
        <f>+IF(AND($A35420=1,$D35420=0),1,0)</f>
        <v>0</v>
      </c>
    </row>
    <row r="35421" spans="1:8" x14ac:dyDescent="0.55000000000000004">
      <c r="A35421">
        <v>0</v>
      </c>
      <c r="B35421">
        <v>0</v>
      </c>
      <c r="C35421">
        <v>1.4999999999999999E-2</v>
      </c>
      <c r="D35421">
        <f t="shared" si="553"/>
        <v>0</v>
      </c>
      <c r="E35421">
        <f>+IF(AND($A35421=1,$D35421=1),1,0)</f>
        <v>0</v>
      </c>
      <c r="F35421">
        <f>+IF(AND($A35421=0,$D35421=0),1,0)</f>
        <v>1</v>
      </c>
      <c r="G35421">
        <f>+IF(AND($A35421=0,$D35421=1),1,0)</f>
        <v>0</v>
      </c>
      <c r="H35421">
        <f>+IF(AND($A35421=1,$D35421=0),1,0)</f>
        <v>0</v>
      </c>
    </row>
    <row r="35422" spans="1:8" x14ac:dyDescent="0.55000000000000004">
      <c r="A35422">
        <v>0</v>
      </c>
      <c r="B35422">
        <v>0</v>
      </c>
      <c r="C35422">
        <v>5.0000000000000001E-3</v>
      </c>
      <c r="D35422">
        <f t="shared" si="553"/>
        <v>0</v>
      </c>
      <c r="E35422">
        <f>+IF(AND($A35422=1,$D35422=1),1,0)</f>
        <v>0</v>
      </c>
      <c r="F35422">
        <f>+IF(AND($A35422=0,$D35422=0),1,0)</f>
        <v>1</v>
      </c>
      <c r="G35422">
        <f>+IF(AND($A35422=0,$D35422=1),1,0)</f>
        <v>0</v>
      </c>
      <c r="H35422">
        <f>+IF(AND($A35422=1,$D35422=0),1,0)</f>
        <v>0</v>
      </c>
    </row>
    <row r="35423" spans="1:8" x14ac:dyDescent="0.55000000000000004">
      <c r="A35423">
        <v>0</v>
      </c>
      <c r="B35423">
        <v>0</v>
      </c>
      <c r="C35423">
        <v>0.17799999999999999</v>
      </c>
      <c r="D35423">
        <f t="shared" si="553"/>
        <v>1</v>
      </c>
      <c r="E35423">
        <f>+IF(AND($A35423=1,$D35423=1),1,0)</f>
        <v>0</v>
      </c>
      <c r="F35423">
        <f>+IF(AND($A35423=0,$D35423=0),1,0)</f>
        <v>0</v>
      </c>
      <c r="G35423">
        <f>+IF(AND($A35423=0,$D35423=1),1,0)</f>
        <v>1</v>
      </c>
      <c r="H35423">
        <f>+IF(AND($A35423=1,$D35423=0),1,0)</f>
        <v>0</v>
      </c>
    </row>
    <row r="35424" spans="1:8" x14ac:dyDescent="0.55000000000000004">
      <c r="A35424">
        <v>0</v>
      </c>
      <c r="B35424">
        <v>0</v>
      </c>
      <c r="C35424">
        <v>8.5000000000000006E-2</v>
      </c>
      <c r="D35424">
        <f t="shared" si="553"/>
        <v>1</v>
      </c>
      <c r="E35424">
        <f>+IF(AND($A35424=1,$D35424=1),1,0)</f>
        <v>0</v>
      </c>
      <c r="F35424">
        <f>+IF(AND($A35424=0,$D35424=0),1,0)</f>
        <v>0</v>
      </c>
      <c r="G35424">
        <f>+IF(AND($A35424=0,$D35424=1),1,0)</f>
        <v>1</v>
      </c>
      <c r="H35424">
        <f>+IF(AND($A35424=1,$D35424=0),1,0)</f>
        <v>0</v>
      </c>
    </row>
    <row r="35425" spans="1:8" x14ac:dyDescent="0.55000000000000004">
      <c r="A35425">
        <v>0</v>
      </c>
      <c r="B35425">
        <v>0</v>
      </c>
      <c r="C35425">
        <v>0.23</v>
      </c>
      <c r="D35425">
        <f t="shared" si="553"/>
        <v>1</v>
      </c>
      <c r="E35425">
        <f>+IF(AND($A35425=1,$D35425=1),1,0)</f>
        <v>0</v>
      </c>
      <c r="F35425">
        <f>+IF(AND($A35425=0,$D35425=0),1,0)</f>
        <v>0</v>
      </c>
      <c r="G35425">
        <f>+IF(AND($A35425=0,$D35425=1),1,0)</f>
        <v>1</v>
      </c>
      <c r="H35425">
        <f>+IF(AND($A35425=1,$D35425=0),1,0)</f>
        <v>0</v>
      </c>
    </row>
    <row r="35426" spans="1:8" x14ac:dyDescent="0.55000000000000004">
      <c r="A35426">
        <v>0</v>
      </c>
      <c r="B35426">
        <v>0</v>
      </c>
      <c r="C35426">
        <v>2.1000000000000001E-2</v>
      </c>
      <c r="D35426">
        <f t="shared" si="553"/>
        <v>0</v>
      </c>
      <c r="E35426">
        <f>+IF(AND($A35426=1,$D35426=1),1,0)</f>
        <v>0</v>
      </c>
      <c r="F35426">
        <f>+IF(AND($A35426=0,$D35426=0),1,0)</f>
        <v>1</v>
      </c>
      <c r="G35426">
        <f>+IF(AND($A35426=0,$D35426=1),1,0)</f>
        <v>0</v>
      </c>
      <c r="H35426">
        <f>+IF(AND($A35426=1,$D35426=0),1,0)</f>
        <v>0</v>
      </c>
    </row>
    <row r="35427" spans="1:8" x14ac:dyDescent="0.55000000000000004">
      <c r="A35427">
        <v>0</v>
      </c>
      <c r="B35427">
        <v>0</v>
      </c>
      <c r="C35427">
        <v>1.0999999999999999E-2</v>
      </c>
      <c r="D35427">
        <f t="shared" si="553"/>
        <v>0</v>
      </c>
      <c r="E35427">
        <f>+IF(AND($A35427=1,$D35427=1),1,0)</f>
        <v>0</v>
      </c>
      <c r="F35427">
        <f>+IF(AND($A35427=0,$D35427=0),1,0)</f>
        <v>1</v>
      </c>
      <c r="G35427">
        <f>+IF(AND($A35427=0,$D35427=1),1,0)</f>
        <v>0</v>
      </c>
      <c r="H35427">
        <f>+IF(AND($A35427=1,$D35427=0),1,0)</f>
        <v>0</v>
      </c>
    </row>
    <row r="35428" spans="1:8" x14ac:dyDescent="0.55000000000000004">
      <c r="A35428">
        <v>0</v>
      </c>
      <c r="B35428">
        <v>0</v>
      </c>
      <c r="C35428">
        <v>6.3E-2</v>
      </c>
      <c r="D35428">
        <f t="shared" si="553"/>
        <v>0</v>
      </c>
      <c r="E35428">
        <f>+IF(AND($A35428=1,$D35428=1),1,0)</f>
        <v>0</v>
      </c>
      <c r="F35428">
        <f>+IF(AND($A35428=0,$D35428=0),1,0)</f>
        <v>1</v>
      </c>
      <c r="G35428">
        <f>+IF(AND($A35428=0,$D35428=1),1,0)</f>
        <v>0</v>
      </c>
      <c r="H35428">
        <f>+IF(AND($A35428=1,$D35428=0),1,0)</f>
        <v>0</v>
      </c>
    </row>
    <row r="35429" spans="1:8" x14ac:dyDescent="0.55000000000000004">
      <c r="A35429">
        <v>0</v>
      </c>
      <c r="B35429">
        <v>0</v>
      </c>
      <c r="C35429">
        <v>0.03</v>
      </c>
      <c r="D35429">
        <f t="shared" si="553"/>
        <v>0</v>
      </c>
      <c r="E35429">
        <f>+IF(AND($A35429=1,$D35429=1),1,0)</f>
        <v>0</v>
      </c>
      <c r="F35429">
        <f>+IF(AND($A35429=0,$D35429=0),1,0)</f>
        <v>1</v>
      </c>
      <c r="G35429">
        <f>+IF(AND($A35429=0,$D35429=1),1,0)</f>
        <v>0</v>
      </c>
      <c r="H35429">
        <f>+IF(AND($A35429=1,$D35429=0),1,0)</f>
        <v>0</v>
      </c>
    </row>
    <row r="35430" spans="1:8" x14ac:dyDescent="0.55000000000000004">
      <c r="A35430">
        <v>0</v>
      </c>
      <c r="B35430">
        <v>0</v>
      </c>
      <c r="C35430">
        <v>2.4E-2</v>
      </c>
      <c r="D35430">
        <f t="shared" si="553"/>
        <v>0</v>
      </c>
      <c r="E35430">
        <f>+IF(AND($A35430=1,$D35430=1),1,0)</f>
        <v>0</v>
      </c>
      <c r="F35430">
        <f>+IF(AND($A35430=0,$D35430=0),1,0)</f>
        <v>1</v>
      </c>
      <c r="G35430">
        <f>+IF(AND($A35430=0,$D35430=1),1,0)</f>
        <v>0</v>
      </c>
      <c r="H35430">
        <f>+IF(AND($A35430=1,$D35430=0),1,0)</f>
        <v>0</v>
      </c>
    </row>
    <row r="35431" spans="1:8" x14ac:dyDescent="0.55000000000000004">
      <c r="A35431">
        <v>0</v>
      </c>
      <c r="B35431">
        <v>0</v>
      </c>
      <c r="C35431">
        <v>8.6999999999999994E-2</v>
      </c>
      <c r="D35431">
        <f t="shared" si="553"/>
        <v>1</v>
      </c>
      <c r="E35431">
        <f>+IF(AND($A35431=1,$D35431=1),1,0)</f>
        <v>0</v>
      </c>
      <c r="F35431">
        <f>+IF(AND($A35431=0,$D35431=0),1,0)</f>
        <v>0</v>
      </c>
      <c r="G35431">
        <f>+IF(AND($A35431=0,$D35431=1),1,0)</f>
        <v>1</v>
      </c>
      <c r="H35431">
        <f>+IF(AND($A35431=1,$D35431=0),1,0)</f>
        <v>0</v>
      </c>
    </row>
    <row r="35432" spans="1:8" x14ac:dyDescent="0.55000000000000004">
      <c r="A35432">
        <v>0</v>
      </c>
      <c r="B35432">
        <v>0</v>
      </c>
      <c r="C35432">
        <v>7.0000000000000001E-3</v>
      </c>
      <c r="D35432">
        <f t="shared" si="553"/>
        <v>0</v>
      </c>
      <c r="E35432">
        <f>+IF(AND($A35432=1,$D35432=1),1,0)</f>
        <v>0</v>
      </c>
      <c r="F35432">
        <f>+IF(AND($A35432=0,$D35432=0),1,0)</f>
        <v>1</v>
      </c>
      <c r="G35432">
        <f>+IF(AND($A35432=0,$D35432=1),1,0)</f>
        <v>0</v>
      </c>
      <c r="H35432">
        <f>+IF(AND($A35432=1,$D35432=0),1,0)</f>
        <v>0</v>
      </c>
    </row>
    <row r="35433" spans="1:8" x14ac:dyDescent="0.55000000000000004">
      <c r="A35433">
        <v>0</v>
      </c>
      <c r="B35433">
        <v>0</v>
      </c>
      <c r="C35433">
        <v>1.2E-2</v>
      </c>
      <c r="D35433">
        <f t="shared" si="553"/>
        <v>0</v>
      </c>
      <c r="E35433">
        <f>+IF(AND($A35433=1,$D35433=1),1,0)</f>
        <v>0</v>
      </c>
      <c r="F35433">
        <f>+IF(AND($A35433=0,$D35433=0),1,0)</f>
        <v>1</v>
      </c>
      <c r="G35433">
        <f>+IF(AND($A35433=0,$D35433=1),1,0)</f>
        <v>0</v>
      </c>
      <c r="H35433">
        <f>+IF(AND($A35433=1,$D35433=0),1,0)</f>
        <v>0</v>
      </c>
    </row>
    <row r="35434" spans="1:8" x14ac:dyDescent="0.55000000000000004">
      <c r="A35434">
        <v>0</v>
      </c>
      <c r="B35434">
        <v>0</v>
      </c>
      <c r="C35434">
        <v>3.4000000000000002E-2</v>
      </c>
      <c r="D35434">
        <f t="shared" ref="D35434:D35497" si="554">+IF(C35434&gt;$K$2,1,0)</f>
        <v>0</v>
      </c>
      <c r="E35434">
        <f>+IF(AND($A35434=1,$D35434=1),1,0)</f>
        <v>0</v>
      </c>
      <c r="F35434">
        <f>+IF(AND($A35434=0,$D35434=0),1,0)</f>
        <v>1</v>
      </c>
      <c r="G35434">
        <f>+IF(AND($A35434=0,$D35434=1),1,0)</f>
        <v>0</v>
      </c>
      <c r="H35434">
        <f>+IF(AND($A35434=1,$D35434=0),1,0)</f>
        <v>0</v>
      </c>
    </row>
    <row r="35435" spans="1:8" x14ac:dyDescent="0.55000000000000004">
      <c r="A35435">
        <v>0</v>
      </c>
      <c r="B35435">
        <v>0</v>
      </c>
      <c r="C35435">
        <v>1.9E-2</v>
      </c>
      <c r="D35435">
        <f t="shared" si="554"/>
        <v>0</v>
      </c>
      <c r="E35435">
        <f>+IF(AND($A35435=1,$D35435=1),1,0)</f>
        <v>0</v>
      </c>
      <c r="F35435">
        <f>+IF(AND($A35435=0,$D35435=0),1,0)</f>
        <v>1</v>
      </c>
      <c r="G35435">
        <f>+IF(AND($A35435=0,$D35435=1),1,0)</f>
        <v>0</v>
      </c>
      <c r="H35435">
        <f>+IF(AND($A35435=1,$D35435=0),1,0)</f>
        <v>0</v>
      </c>
    </row>
    <row r="35436" spans="1:8" x14ac:dyDescent="0.55000000000000004">
      <c r="A35436">
        <v>0</v>
      </c>
      <c r="B35436">
        <v>0</v>
      </c>
      <c r="C35436">
        <v>8.9999999999999993E-3</v>
      </c>
      <c r="D35436">
        <f t="shared" si="554"/>
        <v>0</v>
      </c>
      <c r="E35436">
        <f>+IF(AND($A35436=1,$D35436=1),1,0)</f>
        <v>0</v>
      </c>
      <c r="F35436">
        <f>+IF(AND($A35436=0,$D35436=0),1,0)</f>
        <v>1</v>
      </c>
      <c r="G35436">
        <f>+IF(AND($A35436=0,$D35436=1),1,0)</f>
        <v>0</v>
      </c>
      <c r="H35436">
        <f>+IF(AND($A35436=1,$D35436=0),1,0)</f>
        <v>0</v>
      </c>
    </row>
    <row r="35437" spans="1:8" x14ac:dyDescent="0.55000000000000004">
      <c r="A35437">
        <v>0</v>
      </c>
      <c r="B35437">
        <v>0</v>
      </c>
      <c r="C35437">
        <v>7.4999999999999997E-2</v>
      </c>
      <c r="D35437">
        <f t="shared" si="554"/>
        <v>0</v>
      </c>
      <c r="E35437">
        <f>+IF(AND($A35437=1,$D35437=1),1,0)</f>
        <v>0</v>
      </c>
      <c r="F35437">
        <f>+IF(AND($A35437=0,$D35437=0),1,0)</f>
        <v>1</v>
      </c>
      <c r="G35437">
        <f>+IF(AND($A35437=0,$D35437=1),1,0)</f>
        <v>0</v>
      </c>
      <c r="H35437">
        <f>+IF(AND($A35437=1,$D35437=0),1,0)</f>
        <v>0</v>
      </c>
    </row>
    <row r="35438" spans="1:8" x14ac:dyDescent="0.55000000000000004">
      <c r="A35438">
        <v>1</v>
      </c>
      <c r="B35438">
        <v>0</v>
      </c>
      <c r="C35438">
        <v>0.29799999999999999</v>
      </c>
      <c r="D35438">
        <f t="shared" si="554"/>
        <v>1</v>
      </c>
      <c r="E35438">
        <f>+IF(AND($A35438=1,$D35438=1),1,0)</f>
        <v>1</v>
      </c>
      <c r="F35438">
        <f>+IF(AND($A35438=0,$D35438=0),1,0)</f>
        <v>0</v>
      </c>
      <c r="G35438">
        <f>+IF(AND($A35438=0,$D35438=1),1,0)</f>
        <v>0</v>
      </c>
      <c r="H35438">
        <f>+IF(AND($A35438=1,$D35438=0),1,0)</f>
        <v>0</v>
      </c>
    </row>
    <row r="35439" spans="1:8" x14ac:dyDescent="0.55000000000000004">
      <c r="A35439">
        <v>0</v>
      </c>
      <c r="B35439">
        <v>0</v>
      </c>
      <c r="C35439">
        <v>1.6E-2</v>
      </c>
      <c r="D35439">
        <f t="shared" si="554"/>
        <v>0</v>
      </c>
      <c r="E35439">
        <f>+IF(AND($A35439=1,$D35439=1),1,0)</f>
        <v>0</v>
      </c>
      <c r="F35439">
        <f>+IF(AND($A35439=0,$D35439=0),1,0)</f>
        <v>1</v>
      </c>
      <c r="G35439">
        <f>+IF(AND($A35439=0,$D35439=1),1,0)</f>
        <v>0</v>
      </c>
      <c r="H35439">
        <f>+IF(AND($A35439=1,$D35439=0),1,0)</f>
        <v>0</v>
      </c>
    </row>
    <row r="35440" spans="1:8" x14ac:dyDescent="0.55000000000000004">
      <c r="A35440">
        <v>0</v>
      </c>
      <c r="B35440">
        <v>0</v>
      </c>
      <c r="C35440">
        <v>1.2E-2</v>
      </c>
      <c r="D35440">
        <f t="shared" si="554"/>
        <v>0</v>
      </c>
      <c r="E35440">
        <f>+IF(AND($A35440=1,$D35440=1),1,0)</f>
        <v>0</v>
      </c>
      <c r="F35440">
        <f>+IF(AND($A35440=0,$D35440=0),1,0)</f>
        <v>1</v>
      </c>
      <c r="G35440">
        <f>+IF(AND($A35440=0,$D35440=1),1,0)</f>
        <v>0</v>
      </c>
      <c r="H35440">
        <f>+IF(AND($A35440=1,$D35440=0),1,0)</f>
        <v>0</v>
      </c>
    </row>
    <row r="35441" spans="1:8" x14ac:dyDescent="0.55000000000000004">
      <c r="A35441">
        <v>1</v>
      </c>
      <c r="B35441">
        <v>0</v>
      </c>
      <c r="C35441">
        <v>0.19500000000000001</v>
      </c>
      <c r="D35441">
        <f t="shared" si="554"/>
        <v>1</v>
      </c>
      <c r="E35441">
        <f>+IF(AND($A35441=1,$D35441=1),1,0)</f>
        <v>1</v>
      </c>
      <c r="F35441">
        <f>+IF(AND($A35441=0,$D35441=0),1,0)</f>
        <v>0</v>
      </c>
      <c r="G35441">
        <f>+IF(AND($A35441=0,$D35441=1),1,0)</f>
        <v>0</v>
      </c>
      <c r="H35441">
        <f>+IF(AND($A35441=1,$D35441=0),1,0)</f>
        <v>0</v>
      </c>
    </row>
    <row r="35442" spans="1:8" x14ac:dyDescent="0.55000000000000004">
      <c r="A35442">
        <v>0</v>
      </c>
      <c r="B35442">
        <v>0</v>
      </c>
      <c r="C35442">
        <v>2.5999999999999999E-2</v>
      </c>
      <c r="D35442">
        <f t="shared" si="554"/>
        <v>0</v>
      </c>
      <c r="E35442">
        <f>+IF(AND($A35442=1,$D35442=1),1,0)</f>
        <v>0</v>
      </c>
      <c r="F35442">
        <f>+IF(AND($A35442=0,$D35442=0),1,0)</f>
        <v>1</v>
      </c>
      <c r="G35442">
        <f>+IF(AND($A35442=0,$D35442=1),1,0)</f>
        <v>0</v>
      </c>
      <c r="H35442">
        <f>+IF(AND($A35442=1,$D35442=0),1,0)</f>
        <v>0</v>
      </c>
    </row>
    <row r="35443" spans="1:8" x14ac:dyDescent="0.55000000000000004">
      <c r="A35443">
        <v>0</v>
      </c>
      <c r="B35443">
        <v>0</v>
      </c>
      <c r="C35443">
        <v>0.11600000000000001</v>
      </c>
      <c r="D35443">
        <f t="shared" si="554"/>
        <v>1</v>
      </c>
      <c r="E35443">
        <f>+IF(AND($A35443=1,$D35443=1),1,0)</f>
        <v>0</v>
      </c>
      <c r="F35443">
        <f>+IF(AND($A35443=0,$D35443=0),1,0)</f>
        <v>0</v>
      </c>
      <c r="G35443">
        <f>+IF(AND($A35443=0,$D35443=1),1,0)</f>
        <v>1</v>
      </c>
      <c r="H35443">
        <f>+IF(AND($A35443=1,$D35443=0),1,0)</f>
        <v>0</v>
      </c>
    </row>
    <row r="35444" spans="1:8" x14ac:dyDescent="0.55000000000000004">
      <c r="A35444">
        <v>0</v>
      </c>
      <c r="B35444">
        <v>0</v>
      </c>
      <c r="C35444">
        <v>0.13200000000000001</v>
      </c>
      <c r="D35444">
        <f t="shared" si="554"/>
        <v>1</v>
      </c>
      <c r="E35444">
        <f>+IF(AND($A35444=1,$D35444=1),1,0)</f>
        <v>0</v>
      </c>
      <c r="F35444">
        <f>+IF(AND($A35444=0,$D35444=0),1,0)</f>
        <v>0</v>
      </c>
      <c r="G35444">
        <f>+IF(AND($A35444=0,$D35444=1),1,0)</f>
        <v>1</v>
      </c>
      <c r="H35444">
        <f>+IF(AND($A35444=1,$D35444=0),1,0)</f>
        <v>0</v>
      </c>
    </row>
    <row r="35445" spans="1:8" x14ac:dyDescent="0.55000000000000004">
      <c r="A35445">
        <v>0</v>
      </c>
      <c r="B35445">
        <v>0</v>
      </c>
      <c r="C35445">
        <v>6.4000000000000001E-2</v>
      </c>
      <c r="D35445">
        <f t="shared" si="554"/>
        <v>0</v>
      </c>
      <c r="E35445">
        <f>+IF(AND($A35445=1,$D35445=1),1,0)</f>
        <v>0</v>
      </c>
      <c r="F35445">
        <f>+IF(AND($A35445=0,$D35445=0),1,0)</f>
        <v>1</v>
      </c>
      <c r="G35445">
        <f>+IF(AND($A35445=0,$D35445=1),1,0)</f>
        <v>0</v>
      </c>
      <c r="H35445">
        <f>+IF(AND($A35445=1,$D35445=0),1,0)</f>
        <v>0</v>
      </c>
    </row>
    <row r="35446" spans="1:8" x14ac:dyDescent="0.55000000000000004">
      <c r="A35446">
        <v>0</v>
      </c>
      <c r="B35446">
        <v>0</v>
      </c>
      <c r="C35446">
        <v>4.9000000000000002E-2</v>
      </c>
      <c r="D35446">
        <f t="shared" si="554"/>
        <v>0</v>
      </c>
      <c r="E35446">
        <f>+IF(AND($A35446=1,$D35446=1),1,0)</f>
        <v>0</v>
      </c>
      <c r="F35446">
        <f>+IF(AND($A35446=0,$D35446=0),1,0)</f>
        <v>1</v>
      </c>
      <c r="G35446">
        <f>+IF(AND($A35446=0,$D35446=1),1,0)</f>
        <v>0</v>
      </c>
      <c r="H35446">
        <f>+IF(AND($A35446=1,$D35446=0),1,0)</f>
        <v>0</v>
      </c>
    </row>
    <row r="35447" spans="1:8" x14ac:dyDescent="0.55000000000000004">
      <c r="A35447">
        <v>0</v>
      </c>
      <c r="B35447">
        <v>0</v>
      </c>
      <c r="C35447">
        <v>4.2999999999999997E-2</v>
      </c>
      <c r="D35447">
        <f t="shared" si="554"/>
        <v>0</v>
      </c>
      <c r="E35447">
        <f>+IF(AND($A35447=1,$D35447=1),1,0)</f>
        <v>0</v>
      </c>
      <c r="F35447">
        <f>+IF(AND($A35447=0,$D35447=0),1,0)</f>
        <v>1</v>
      </c>
      <c r="G35447">
        <f>+IF(AND($A35447=0,$D35447=1),1,0)</f>
        <v>0</v>
      </c>
      <c r="H35447">
        <f>+IF(AND($A35447=1,$D35447=0),1,0)</f>
        <v>0</v>
      </c>
    </row>
    <row r="35448" spans="1:8" x14ac:dyDescent="0.55000000000000004">
      <c r="A35448">
        <v>0</v>
      </c>
      <c r="B35448">
        <v>0</v>
      </c>
      <c r="C35448">
        <v>1.4999999999999999E-2</v>
      </c>
      <c r="D35448">
        <f t="shared" si="554"/>
        <v>0</v>
      </c>
      <c r="E35448">
        <f>+IF(AND($A35448=1,$D35448=1),1,0)</f>
        <v>0</v>
      </c>
      <c r="F35448">
        <f>+IF(AND($A35448=0,$D35448=0),1,0)</f>
        <v>1</v>
      </c>
      <c r="G35448">
        <f>+IF(AND($A35448=0,$D35448=1),1,0)</f>
        <v>0</v>
      </c>
      <c r="H35448">
        <f>+IF(AND($A35448=1,$D35448=0),1,0)</f>
        <v>0</v>
      </c>
    </row>
    <row r="35449" spans="1:8" x14ac:dyDescent="0.55000000000000004">
      <c r="A35449">
        <v>0</v>
      </c>
      <c r="B35449">
        <v>0</v>
      </c>
      <c r="C35449">
        <v>0.05</v>
      </c>
      <c r="D35449">
        <f t="shared" si="554"/>
        <v>0</v>
      </c>
      <c r="E35449">
        <f>+IF(AND($A35449=1,$D35449=1),1,0)</f>
        <v>0</v>
      </c>
      <c r="F35449">
        <f>+IF(AND($A35449=0,$D35449=0),1,0)</f>
        <v>1</v>
      </c>
      <c r="G35449">
        <f>+IF(AND($A35449=0,$D35449=1),1,0)</f>
        <v>0</v>
      </c>
      <c r="H35449">
        <f>+IF(AND($A35449=1,$D35449=0),1,0)</f>
        <v>0</v>
      </c>
    </row>
    <row r="35450" spans="1:8" x14ac:dyDescent="0.55000000000000004">
      <c r="A35450">
        <v>0</v>
      </c>
      <c r="B35450">
        <v>0</v>
      </c>
      <c r="C35450">
        <v>1.4999999999999999E-2</v>
      </c>
      <c r="D35450">
        <f t="shared" si="554"/>
        <v>0</v>
      </c>
      <c r="E35450">
        <f>+IF(AND($A35450=1,$D35450=1),1,0)</f>
        <v>0</v>
      </c>
      <c r="F35450">
        <f>+IF(AND($A35450=0,$D35450=0),1,0)</f>
        <v>1</v>
      </c>
      <c r="G35450">
        <f>+IF(AND($A35450=0,$D35450=1),1,0)</f>
        <v>0</v>
      </c>
      <c r="H35450">
        <f>+IF(AND($A35450=1,$D35450=0),1,0)</f>
        <v>0</v>
      </c>
    </row>
    <row r="35451" spans="1:8" x14ac:dyDescent="0.55000000000000004">
      <c r="A35451">
        <v>0</v>
      </c>
      <c r="B35451">
        <v>0</v>
      </c>
      <c r="C35451">
        <v>0.06</v>
      </c>
      <c r="D35451">
        <f t="shared" si="554"/>
        <v>0</v>
      </c>
      <c r="E35451">
        <f>+IF(AND($A35451=1,$D35451=1),1,0)</f>
        <v>0</v>
      </c>
      <c r="F35451">
        <f>+IF(AND($A35451=0,$D35451=0),1,0)</f>
        <v>1</v>
      </c>
      <c r="G35451">
        <f>+IF(AND($A35451=0,$D35451=1),1,0)</f>
        <v>0</v>
      </c>
      <c r="H35451">
        <f>+IF(AND($A35451=1,$D35451=0),1,0)</f>
        <v>0</v>
      </c>
    </row>
    <row r="35452" spans="1:8" x14ac:dyDescent="0.55000000000000004">
      <c r="A35452">
        <v>0</v>
      </c>
      <c r="B35452">
        <v>0</v>
      </c>
      <c r="C35452">
        <v>1.2E-2</v>
      </c>
      <c r="D35452">
        <f t="shared" si="554"/>
        <v>0</v>
      </c>
      <c r="E35452">
        <f>+IF(AND($A35452=1,$D35452=1),1,0)</f>
        <v>0</v>
      </c>
      <c r="F35452">
        <f>+IF(AND($A35452=0,$D35452=0),1,0)</f>
        <v>1</v>
      </c>
      <c r="G35452">
        <f>+IF(AND($A35452=0,$D35452=1),1,0)</f>
        <v>0</v>
      </c>
      <c r="H35452">
        <f>+IF(AND($A35452=1,$D35452=0),1,0)</f>
        <v>0</v>
      </c>
    </row>
    <row r="35453" spans="1:8" x14ac:dyDescent="0.55000000000000004">
      <c r="A35453">
        <v>0</v>
      </c>
      <c r="B35453">
        <v>0</v>
      </c>
      <c r="C35453">
        <v>8.4000000000000005E-2</v>
      </c>
      <c r="D35453">
        <f t="shared" si="554"/>
        <v>1</v>
      </c>
      <c r="E35453">
        <f>+IF(AND($A35453=1,$D35453=1),1,0)</f>
        <v>0</v>
      </c>
      <c r="F35453">
        <f>+IF(AND($A35453=0,$D35453=0),1,0)</f>
        <v>0</v>
      </c>
      <c r="G35453">
        <f>+IF(AND($A35453=0,$D35453=1),1,0)</f>
        <v>1</v>
      </c>
      <c r="H35453">
        <f>+IF(AND($A35453=1,$D35453=0),1,0)</f>
        <v>0</v>
      </c>
    </row>
    <row r="35454" spans="1:8" x14ac:dyDescent="0.55000000000000004">
      <c r="A35454">
        <v>0</v>
      </c>
      <c r="B35454">
        <v>0</v>
      </c>
      <c r="C35454">
        <v>1.0999999999999999E-2</v>
      </c>
      <c r="D35454">
        <f t="shared" si="554"/>
        <v>0</v>
      </c>
      <c r="E35454">
        <f>+IF(AND($A35454=1,$D35454=1),1,0)</f>
        <v>0</v>
      </c>
      <c r="F35454">
        <f>+IF(AND($A35454=0,$D35454=0),1,0)</f>
        <v>1</v>
      </c>
      <c r="G35454">
        <f>+IF(AND($A35454=0,$D35454=1),1,0)</f>
        <v>0</v>
      </c>
      <c r="H35454">
        <f>+IF(AND($A35454=1,$D35454=0),1,0)</f>
        <v>0</v>
      </c>
    </row>
    <row r="35455" spans="1:8" x14ac:dyDescent="0.55000000000000004">
      <c r="A35455">
        <v>0</v>
      </c>
      <c r="B35455">
        <v>0</v>
      </c>
      <c r="C35455">
        <v>1.2999999999999999E-2</v>
      </c>
      <c r="D35455">
        <f t="shared" si="554"/>
        <v>0</v>
      </c>
      <c r="E35455">
        <f>+IF(AND($A35455=1,$D35455=1),1,0)</f>
        <v>0</v>
      </c>
      <c r="F35455">
        <f>+IF(AND($A35455=0,$D35455=0),1,0)</f>
        <v>1</v>
      </c>
      <c r="G35455">
        <f>+IF(AND($A35455=0,$D35455=1),1,0)</f>
        <v>0</v>
      </c>
      <c r="H35455">
        <f>+IF(AND($A35455=1,$D35455=0),1,0)</f>
        <v>0</v>
      </c>
    </row>
    <row r="35456" spans="1:8" x14ac:dyDescent="0.55000000000000004">
      <c r="A35456">
        <v>0</v>
      </c>
      <c r="B35456">
        <v>0</v>
      </c>
      <c r="C35456">
        <v>0.1</v>
      </c>
      <c r="D35456">
        <f t="shared" si="554"/>
        <v>1</v>
      </c>
      <c r="E35456">
        <f>+IF(AND($A35456=1,$D35456=1),1,0)</f>
        <v>0</v>
      </c>
      <c r="F35456">
        <f>+IF(AND($A35456=0,$D35456=0),1,0)</f>
        <v>0</v>
      </c>
      <c r="G35456">
        <f>+IF(AND($A35456=0,$D35456=1),1,0)</f>
        <v>1</v>
      </c>
      <c r="H35456">
        <f>+IF(AND($A35456=1,$D35456=0),1,0)</f>
        <v>0</v>
      </c>
    </row>
    <row r="35457" spans="1:8" x14ac:dyDescent="0.55000000000000004">
      <c r="A35457">
        <v>0</v>
      </c>
      <c r="B35457">
        <v>0</v>
      </c>
      <c r="C35457">
        <v>4.3999999999999997E-2</v>
      </c>
      <c r="D35457">
        <f t="shared" si="554"/>
        <v>0</v>
      </c>
      <c r="E35457">
        <f>+IF(AND($A35457=1,$D35457=1),1,0)</f>
        <v>0</v>
      </c>
      <c r="F35457">
        <f>+IF(AND($A35457=0,$D35457=0),1,0)</f>
        <v>1</v>
      </c>
      <c r="G35457">
        <f>+IF(AND($A35457=0,$D35457=1),1,0)</f>
        <v>0</v>
      </c>
      <c r="H35457">
        <f>+IF(AND($A35457=1,$D35457=0),1,0)</f>
        <v>0</v>
      </c>
    </row>
    <row r="35458" spans="1:8" x14ac:dyDescent="0.55000000000000004">
      <c r="A35458">
        <v>0</v>
      </c>
      <c r="B35458">
        <v>0</v>
      </c>
      <c r="C35458">
        <v>2.9000000000000001E-2</v>
      </c>
      <c r="D35458">
        <f t="shared" si="554"/>
        <v>0</v>
      </c>
      <c r="E35458">
        <f>+IF(AND($A35458=1,$D35458=1),1,0)</f>
        <v>0</v>
      </c>
      <c r="F35458">
        <f>+IF(AND($A35458=0,$D35458=0),1,0)</f>
        <v>1</v>
      </c>
      <c r="G35458">
        <f>+IF(AND($A35458=0,$D35458=1),1,0)</f>
        <v>0</v>
      </c>
      <c r="H35458">
        <f>+IF(AND($A35458=1,$D35458=0),1,0)</f>
        <v>0</v>
      </c>
    </row>
    <row r="35459" spans="1:8" x14ac:dyDescent="0.55000000000000004">
      <c r="A35459">
        <v>0</v>
      </c>
      <c r="B35459">
        <v>0</v>
      </c>
      <c r="C35459">
        <v>1.2E-2</v>
      </c>
      <c r="D35459">
        <f t="shared" si="554"/>
        <v>0</v>
      </c>
      <c r="E35459">
        <f>+IF(AND($A35459=1,$D35459=1),1,0)</f>
        <v>0</v>
      </c>
      <c r="F35459">
        <f>+IF(AND($A35459=0,$D35459=0),1,0)</f>
        <v>1</v>
      </c>
      <c r="G35459">
        <f>+IF(AND($A35459=0,$D35459=1),1,0)</f>
        <v>0</v>
      </c>
      <c r="H35459">
        <f>+IF(AND($A35459=1,$D35459=0),1,0)</f>
        <v>0</v>
      </c>
    </row>
    <row r="35460" spans="1:8" x14ac:dyDescent="0.55000000000000004">
      <c r="A35460">
        <v>0</v>
      </c>
      <c r="B35460">
        <v>0</v>
      </c>
      <c r="C35460">
        <v>8.0000000000000002E-3</v>
      </c>
      <c r="D35460">
        <f t="shared" si="554"/>
        <v>0</v>
      </c>
      <c r="E35460">
        <f>+IF(AND($A35460=1,$D35460=1),1,0)</f>
        <v>0</v>
      </c>
      <c r="F35460">
        <f>+IF(AND($A35460=0,$D35460=0),1,0)</f>
        <v>1</v>
      </c>
      <c r="G35460">
        <f>+IF(AND($A35460=0,$D35460=1),1,0)</f>
        <v>0</v>
      </c>
      <c r="H35460">
        <f>+IF(AND($A35460=1,$D35460=0),1,0)</f>
        <v>0</v>
      </c>
    </row>
    <row r="35461" spans="1:8" x14ac:dyDescent="0.55000000000000004">
      <c r="A35461">
        <v>0</v>
      </c>
      <c r="B35461">
        <v>0</v>
      </c>
      <c r="C35461">
        <v>6.9000000000000006E-2</v>
      </c>
      <c r="D35461">
        <f t="shared" si="554"/>
        <v>0</v>
      </c>
      <c r="E35461">
        <f>+IF(AND($A35461=1,$D35461=1),1,0)</f>
        <v>0</v>
      </c>
      <c r="F35461">
        <f>+IF(AND($A35461=0,$D35461=0),1,0)</f>
        <v>1</v>
      </c>
      <c r="G35461">
        <f>+IF(AND($A35461=0,$D35461=1),1,0)</f>
        <v>0</v>
      </c>
      <c r="H35461">
        <f>+IF(AND($A35461=1,$D35461=0),1,0)</f>
        <v>0</v>
      </c>
    </row>
    <row r="35462" spans="1:8" x14ac:dyDescent="0.55000000000000004">
      <c r="A35462">
        <v>0</v>
      </c>
      <c r="B35462">
        <v>0</v>
      </c>
      <c r="C35462">
        <v>8.9999999999999993E-3</v>
      </c>
      <c r="D35462">
        <f t="shared" si="554"/>
        <v>0</v>
      </c>
      <c r="E35462">
        <f>+IF(AND($A35462=1,$D35462=1),1,0)</f>
        <v>0</v>
      </c>
      <c r="F35462">
        <f>+IF(AND($A35462=0,$D35462=0),1,0)</f>
        <v>1</v>
      </c>
      <c r="G35462">
        <f>+IF(AND($A35462=0,$D35462=1),1,0)</f>
        <v>0</v>
      </c>
      <c r="H35462">
        <f>+IF(AND($A35462=1,$D35462=0),1,0)</f>
        <v>0</v>
      </c>
    </row>
    <row r="35463" spans="1:8" x14ac:dyDescent="0.55000000000000004">
      <c r="A35463">
        <v>0</v>
      </c>
      <c r="B35463">
        <v>0</v>
      </c>
      <c r="C35463">
        <v>8.9999999999999993E-3</v>
      </c>
      <c r="D35463">
        <f t="shared" si="554"/>
        <v>0</v>
      </c>
      <c r="E35463">
        <f>+IF(AND($A35463=1,$D35463=1),1,0)</f>
        <v>0</v>
      </c>
      <c r="F35463">
        <f>+IF(AND($A35463=0,$D35463=0),1,0)</f>
        <v>1</v>
      </c>
      <c r="G35463">
        <f>+IF(AND($A35463=0,$D35463=1),1,0)</f>
        <v>0</v>
      </c>
      <c r="H35463">
        <f>+IF(AND($A35463=1,$D35463=0),1,0)</f>
        <v>0</v>
      </c>
    </row>
    <row r="35464" spans="1:8" x14ac:dyDescent="0.55000000000000004">
      <c r="A35464">
        <v>0</v>
      </c>
      <c r="B35464">
        <v>0</v>
      </c>
      <c r="C35464">
        <v>0.12</v>
      </c>
      <c r="D35464">
        <f t="shared" si="554"/>
        <v>1</v>
      </c>
      <c r="E35464">
        <f>+IF(AND($A35464=1,$D35464=1),1,0)</f>
        <v>0</v>
      </c>
      <c r="F35464">
        <f>+IF(AND($A35464=0,$D35464=0),1,0)</f>
        <v>0</v>
      </c>
      <c r="G35464">
        <f>+IF(AND($A35464=0,$D35464=1),1,0)</f>
        <v>1</v>
      </c>
      <c r="H35464">
        <f>+IF(AND($A35464=1,$D35464=0),1,0)</f>
        <v>0</v>
      </c>
    </row>
    <row r="35465" spans="1:8" x14ac:dyDescent="0.55000000000000004">
      <c r="A35465">
        <v>0</v>
      </c>
      <c r="B35465">
        <v>0</v>
      </c>
      <c r="C35465">
        <v>1.0999999999999999E-2</v>
      </c>
      <c r="D35465">
        <f t="shared" si="554"/>
        <v>0</v>
      </c>
      <c r="E35465">
        <f>+IF(AND($A35465=1,$D35465=1),1,0)</f>
        <v>0</v>
      </c>
      <c r="F35465">
        <f>+IF(AND($A35465=0,$D35465=0),1,0)</f>
        <v>1</v>
      </c>
      <c r="G35465">
        <f>+IF(AND($A35465=0,$D35465=1),1,0)</f>
        <v>0</v>
      </c>
      <c r="H35465">
        <f>+IF(AND($A35465=1,$D35465=0),1,0)</f>
        <v>0</v>
      </c>
    </row>
    <row r="35466" spans="1:8" x14ac:dyDescent="0.55000000000000004">
      <c r="A35466">
        <v>0</v>
      </c>
      <c r="B35466">
        <v>0</v>
      </c>
      <c r="C35466">
        <v>4.8000000000000001E-2</v>
      </c>
      <c r="D35466">
        <f t="shared" si="554"/>
        <v>0</v>
      </c>
      <c r="E35466">
        <f>+IF(AND($A35466=1,$D35466=1),1,0)</f>
        <v>0</v>
      </c>
      <c r="F35466">
        <f>+IF(AND($A35466=0,$D35466=0),1,0)</f>
        <v>1</v>
      </c>
      <c r="G35466">
        <f>+IF(AND($A35466=0,$D35466=1),1,0)</f>
        <v>0</v>
      </c>
      <c r="H35466">
        <f>+IF(AND($A35466=1,$D35466=0),1,0)</f>
        <v>0</v>
      </c>
    </row>
    <row r="35467" spans="1:8" x14ac:dyDescent="0.55000000000000004">
      <c r="A35467">
        <v>1</v>
      </c>
      <c r="B35467">
        <v>0</v>
      </c>
      <c r="C35467">
        <v>0.112</v>
      </c>
      <c r="D35467">
        <f t="shared" si="554"/>
        <v>1</v>
      </c>
      <c r="E35467">
        <f>+IF(AND($A35467=1,$D35467=1),1,0)</f>
        <v>1</v>
      </c>
      <c r="F35467">
        <f>+IF(AND($A35467=0,$D35467=0),1,0)</f>
        <v>0</v>
      </c>
      <c r="G35467">
        <f>+IF(AND($A35467=0,$D35467=1),1,0)</f>
        <v>0</v>
      </c>
      <c r="H35467">
        <f>+IF(AND($A35467=1,$D35467=0),1,0)</f>
        <v>0</v>
      </c>
    </row>
    <row r="35468" spans="1:8" x14ac:dyDescent="0.55000000000000004">
      <c r="A35468">
        <v>0</v>
      </c>
      <c r="B35468">
        <v>0</v>
      </c>
      <c r="C35468">
        <v>2.7E-2</v>
      </c>
      <c r="D35468">
        <f t="shared" si="554"/>
        <v>0</v>
      </c>
      <c r="E35468">
        <f>+IF(AND($A35468=1,$D35468=1),1,0)</f>
        <v>0</v>
      </c>
      <c r="F35468">
        <f>+IF(AND($A35468=0,$D35468=0),1,0)</f>
        <v>1</v>
      </c>
      <c r="G35468">
        <f>+IF(AND($A35468=0,$D35468=1),1,0)</f>
        <v>0</v>
      </c>
      <c r="H35468">
        <f>+IF(AND($A35468=1,$D35468=0),1,0)</f>
        <v>0</v>
      </c>
    </row>
    <row r="35469" spans="1:8" x14ac:dyDescent="0.55000000000000004">
      <c r="A35469">
        <v>0</v>
      </c>
      <c r="B35469">
        <v>0</v>
      </c>
      <c r="C35469">
        <v>2.7E-2</v>
      </c>
      <c r="D35469">
        <f t="shared" si="554"/>
        <v>0</v>
      </c>
      <c r="E35469">
        <f>+IF(AND($A35469=1,$D35469=1),1,0)</f>
        <v>0</v>
      </c>
      <c r="F35469">
        <f>+IF(AND($A35469=0,$D35469=0),1,0)</f>
        <v>1</v>
      </c>
      <c r="G35469">
        <f>+IF(AND($A35469=0,$D35469=1),1,0)</f>
        <v>0</v>
      </c>
      <c r="H35469">
        <f>+IF(AND($A35469=1,$D35469=0),1,0)</f>
        <v>0</v>
      </c>
    </row>
    <row r="35470" spans="1:8" x14ac:dyDescent="0.55000000000000004">
      <c r="A35470">
        <v>0</v>
      </c>
      <c r="B35470">
        <v>0</v>
      </c>
      <c r="C35470">
        <v>3.2000000000000001E-2</v>
      </c>
      <c r="D35470">
        <f t="shared" si="554"/>
        <v>0</v>
      </c>
      <c r="E35470">
        <f>+IF(AND($A35470=1,$D35470=1),1,0)</f>
        <v>0</v>
      </c>
      <c r="F35470">
        <f>+IF(AND($A35470=0,$D35470=0),1,0)</f>
        <v>1</v>
      </c>
      <c r="G35470">
        <f>+IF(AND($A35470=0,$D35470=1),1,0)</f>
        <v>0</v>
      </c>
      <c r="H35470">
        <f>+IF(AND($A35470=1,$D35470=0),1,0)</f>
        <v>0</v>
      </c>
    </row>
    <row r="35471" spans="1:8" x14ac:dyDescent="0.55000000000000004">
      <c r="A35471">
        <v>0</v>
      </c>
      <c r="B35471">
        <v>0</v>
      </c>
      <c r="C35471">
        <v>6.9000000000000006E-2</v>
      </c>
      <c r="D35471">
        <f t="shared" si="554"/>
        <v>0</v>
      </c>
      <c r="E35471">
        <f>+IF(AND($A35471=1,$D35471=1),1,0)</f>
        <v>0</v>
      </c>
      <c r="F35471">
        <f>+IF(AND($A35471=0,$D35471=0),1,0)</f>
        <v>1</v>
      </c>
      <c r="G35471">
        <f>+IF(AND($A35471=0,$D35471=1),1,0)</f>
        <v>0</v>
      </c>
      <c r="H35471">
        <f>+IF(AND($A35471=1,$D35471=0),1,0)</f>
        <v>0</v>
      </c>
    </row>
    <row r="35472" spans="1:8" x14ac:dyDescent="0.55000000000000004">
      <c r="A35472">
        <v>0</v>
      </c>
      <c r="B35472">
        <v>0</v>
      </c>
      <c r="C35472">
        <v>2.5999999999999999E-2</v>
      </c>
      <c r="D35472">
        <f t="shared" si="554"/>
        <v>0</v>
      </c>
      <c r="E35472">
        <f>+IF(AND($A35472=1,$D35472=1),1,0)</f>
        <v>0</v>
      </c>
      <c r="F35472">
        <f>+IF(AND($A35472=0,$D35472=0),1,0)</f>
        <v>1</v>
      </c>
      <c r="G35472">
        <f>+IF(AND($A35472=0,$D35472=1),1,0)</f>
        <v>0</v>
      </c>
      <c r="H35472">
        <f>+IF(AND($A35472=1,$D35472=0),1,0)</f>
        <v>0</v>
      </c>
    </row>
    <row r="35473" spans="1:8" x14ac:dyDescent="0.55000000000000004">
      <c r="A35473">
        <v>0</v>
      </c>
      <c r="B35473">
        <v>0</v>
      </c>
      <c r="C35473">
        <v>5.0999999999999997E-2</v>
      </c>
      <c r="D35473">
        <f t="shared" si="554"/>
        <v>0</v>
      </c>
      <c r="E35473">
        <f>+IF(AND($A35473=1,$D35473=1),1,0)</f>
        <v>0</v>
      </c>
      <c r="F35473">
        <f>+IF(AND($A35473=0,$D35473=0),1,0)</f>
        <v>1</v>
      </c>
      <c r="G35473">
        <f>+IF(AND($A35473=0,$D35473=1),1,0)</f>
        <v>0</v>
      </c>
      <c r="H35473">
        <f>+IF(AND($A35473=1,$D35473=0),1,0)</f>
        <v>0</v>
      </c>
    </row>
    <row r="35474" spans="1:8" x14ac:dyDescent="0.55000000000000004">
      <c r="A35474">
        <v>0</v>
      </c>
      <c r="B35474">
        <v>0</v>
      </c>
      <c r="C35474">
        <v>6.0000000000000001E-3</v>
      </c>
      <c r="D35474">
        <f t="shared" si="554"/>
        <v>0</v>
      </c>
      <c r="E35474">
        <f>+IF(AND($A35474=1,$D35474=1),1,0)</f>
        <v>0</v>
      </c>
      <c r="F35474">
        <f>+IF(AND($A35474=0,$D35474=0),1,0)</f>
        <v>1</v>
      </c>
      <c r="G35474">
        <f>+IF(AND($A35474=0,$D35474=1),1,0)</f>
        <v>0</v>
      </c>
      <c r="H35474">
        <f>+IF(AND($A35474=1,$D35474=0),1,0)</f>
        <v>0</v>
      </c>
    </row>
    <row r="35475" spans="1:8" x14ac:dyDescent="0.55000000000000004">
      <c r="A35475">
        <v>0</v>
      </c>
      <c r="B35475">
        <v>0</v>
      </c>
      <c r="C35475">
        <v>3.6999999999999998E-2</v>
      </c>
      <c r="D35475">
        <f t="shared" si="554"/>
        <v>0</v>
      </c>
      <c r="E35475">
        <f>+IF(AND($A35475=1,$D35475=1),1,0)</f>
        <v>0</v>
      </c>
      <c r="F35475">
        <f>+IF(AND($A35475=0,$D35475=0),1,0)</f>
        <v>1</v>
      </c>
      <c r="G35475">
        <f>+IF(AND($A35475=0,$D35475=1),1,0)</f>
        <v>0</v>
      </c>
      <c r="H35475">
        <f>+IF(AND($A35475=1,$D35475=0),1,0)</f>
        <v>0</v>
      </c>
    </row>
    <row r="35476" spans="1:8" x14ac:dyDescent="0.55000000000000004">
      <c r="A35476">
        <v>0</v>
      </c>
      <c r="B35476">
        <v>0</v>
      </c>
      <c r="C35476">
        <v>0.01</v>
      </c>
      <c r="D35476">
        <f t="shared" si="554"/>
        <v>0</v>
      </c>
      <c r="E35476">
        <f>+IF(AND($A35476=1,$D35476=1),1,0)</f>
        <v>0</v>
      </c>
      <c r="F35476">
        <f>+IF(AND($A35476=0,$D35476=0),1,0)</f>
        <v>1</v>
      </c>
      <c r="G35476">
        <f>+IF(AND($A35476=0,$D35476=1),1,0)</f>
        <v>0</v>
      </c>
      <c r="H35476">
        <f>+IF(AND($A35476=1,$D35476=0),1,0)</f>
        <v>0</v>
      </c>
    </row>
    <row r="35477" spans="1:8" x14ac:dyDescent="0.55000000000000004">
      <c r="A35477">
        <v>0</v>
      </c>
      <c r="B35477">
        <v>0</v>
      </c>
      <c r="C35477">
        <v>8.7999999999999995E-2</v>
      </c>
      <c r="D35477">
        <f t="shared" si="554"/>
        <v>1</v>
      </c>
      <c r="E35477">
        <f>+IF(AND($A35477=1,$D35477=1),1,0)</f>
        <v>0</v>
      </c>
      <c r="F35477">
        <f>+IF(AND($A35477=0,$D35477=0),1,0)</f>
        <v>0</v>
      </c>
      <c r="G35477">
        <f>+IF(AND($A35477=0,$D35477=1),1,0)</f>
        <v>1</v>
      </c>
      <c r="H35477">
        <f>+IF(AND($A35477=1,$D35477=0),1,0)</f>
        <v>0</v>
      </c>
    </row>
    <row r="35478" spans="1:8" x14ac:dyDescent="0.55000000000000004">
      <c r="A35478">
        <v>0</v>
      </c>
      <c r="B35478">
        <v>0</v>
      </c>
      <c r="C35478">
        <v>1.6E-2</v>
      </c>
      <c r="D35478">
        <f t="shared" si="554"/>
        <v>0</v>
      </c>
      <c r="E35478">
        <f>+IF(AND($A35478=1,$D35478=1),1,0)</f>
        <v>0</v>
      </c>
      <c r="F35478">
        <f>+IF(AND($A35478=0,$D35478=0),1,0)</f>
        <v>1</v>
      </c>
      <c r="G35478">
        <f>+IF(AND($A35478=0,$D35478=1),1,0)</f>
        <v>0</v>
      </c>
      <c r="H35478">
        <f>+IF(AND($A35478=1,$D35478=0),1,0)</f>
        <v>0</v>
      </c>
    </row>
    <row r="35479" spans="1:8" x14ac:dyDescent="0.55000000000000004">
      <c r="A35479">
        <v>0</v>
      </c>
      <c r="B35479">
        <v>0</v>
      </c>
      <c r="C35479">
        <v>2.5000000000000001E-2</v>
      </c>
      <c r="D35479">
        <f t="shared" si="554"/>
        <v>0</v>
      </c>
      <c r="E35479">
        <f>+IF(AND($A35479=1,$D35479=1),1,0)</f>
        <v>0</v>
      </c>
      <c r="F35479">
        <f>+IF(AND($A35479=0,$D35479=0),1,0)</f>
        <v>1</v>
      </c>
      <c r="G35479">
        <f>+IF(AND($A35479=0,$D35479=1),1,0)</f>
        <v>0</v>
      </c>
      <c r="H35479">
        <f>+IF(AND($A35479=1,$D35479=0),1,0)</f>
        <v>0</v>
      </c>
    </row>
    <row r="35480" spans="1:8" x14ac:dyDescent="0.55000000000000004">
      <c r="A35480">
        <v>0</v>
      </c>
      <c r="B35480">
        <v>0</v>
      </c>
      <c r="C35480">
        <v>0.10299999999999999</v>
      </c>
      <c r="D35480">
        <f t="shared" si="554"/>
        <v>1</v>
      </c>
      <c r="E35480">
        <f>+IF(AND($A35480=1,$D35480=1),1,0)</f>
        <v>0</v>
      </c>
      <c r="F35480">
        <f>+IF(AND($A35480=0,$D35480=0),1,0)</f>
        <v>0</v>
      </c>
      <c r="G35480">
        <f>+IF(AND($A35480=0,$D35480=1),1,0)</f>
        <v>1</v>
      </c>
      <c r="H35480">
        <f>+IF(AND($A35480=1,$D35480=0),1,0)</f>
        <v>0</v>
      </c>
    </row>
    <row r="35481" spans="1:8" x14ac:dyDescent="0.55000000000000004">
      <c r="A35481">
        <v>0</v>
      </c>
      <c r="B35481">
        <v>0</v>
      </c>
      <c r="C35481">
        <v>5.8000000000000003E-2</v>
      </c>
      <c r="D35481">
        <f t="shared" si="554"/>
        <v>0</v>
      </c>
      <c r="E35481">
        <f>+IF(AND($A35481=1,$D35481=1),1,0)</f>
        <v>0</v>
      </c>
      <c r="F35481">
        <f>+IF(AND($A35481=0,$D35481=0),1,0)</f>
        <v>1</v>
      </c>
      <c r="G35481">
        <f>+IF(AND($A35481=0,$D35481=1),1,0)</f>
        <v>0</v>
      </c>
      <c r="H35481">
        <f>+IF(AND($A35481=1,$D35481=0),1,0)</f>
        <v>0</v>
      </c>
    </row>
    <row r="35482" spans="1:8" x14ac:dyDescent="0.55000000000000004">
      <c r="A35482">
        <v>0</v>
      </c>
      <c r="B35482">
        <v>0</v>
      </c>
      <c r="C35482">
        <v>7.6999999999999999E-2</v>
      </c>
      <c r="D35482">
        <f t="shared" si="554"/>
        <v>0</v>
      </c>
      <c r="E35482">
        <f>+IF(AND($A35482=1,$D35482=1),1,0)</f>
        <v>0</v>
      </c>
      <c r="F35482">
        <f>+IF(AND($A35482=0,$D35482=0),1,0)</f>
        <v>1</v>
      </c>
      <c r="G35482">
        <f>+IF(AND($A35482=0,$D35482=1),1,0)</f>
        <v>0</v>
      </c>
      <c r="H35482">
        <f>+IF(AND($A35482=1,$D35482=0),1,0)</f>
        <v>0</v>
      </c>
    </row>
    <row r="35483" spans="1:8" x14ac:dyDescent="0.55000000000000004">
      <c r="A35483">
        <v>1</v>
      </c>
      <c r="B35483">
        <v>0</v>
      </c>
      <c r="C35483">
        <v>0.39200000000000002</v>
      </c>
      <c r="D35483">
        <f t="shared" si="554"/>
        <v>1</v>
      </c>
      <c r="E35483">
        <f>+IF(AND($A35483=1,$D35483=1),1,0)</f>
        <v>1</v>
      </c>
      <c r="F35483">
        <f>+IF(AND($A35483=0,$D35483=0),1,0)</f>
        <v>0</v>
      </c>
      <c r="G35483">
        <f>+IF(AND($A35483=0,$D35483=1),1,0)</f>
        <v>0</v>
      </c>
      <c r="H35483">
        <f>+IF(AND($A35483=1,$D35483=0),1,0)</f>
        <v>0</v>
      </c>
    </row>
    <row r="35484" spans="1:8" x14ac:dyDescent="0.55000000000000004">
      <c r="A35484">
        <v>0</v>
      </c>
      <c r="B35484">
        <v>0</v>
      </c>
      <c r="C35484">
        <v>1.2E-2</v>
      </c>
      <c r="D35484">
        <f t="shared" si="554"/>
        <v>0</v>
      </c>
      <c r="E35484">
        <f>+IF(AND($A35484=1,$D35484=1),1,0)</f>
        <v>0</v>
      </c>
      <c r="F35484">
        <f>+IF(AND($A35484=0,$D35484=0),1,0)</f>
        <v>1</v>
      </c>
      <c r="G35484">
        <f>+IF(AND($A35484=0,$D35484=1),1,0)</f>
        <v>0</v>
      </c>
      <c r="H35484">
        <f>+IF(AND($A35484=1,$D35484=0),1,0)</f>
        <v>0</v>
      </c>
    </row>
    <row r="35485" spans="1:8" x14ac:dyDescent="0.55000000000000004">
      <c r="A35485">
        <v>0</v>
      </c>
      <c r="B35485">
        <v>0</v>
      </c>
      <c r="C35485">
        <v>6.0000000000000001E-3</v>
      </c>
      <c r="D35485">
        <f t="shared" si="554"/>
        <v>0</v>
      </c>
      <c r="E35485">
        <f>+IF(AND($A35485=1,$D35485=1),1,0)</f>
        <v>0</v>
      </c>
      <c r="F35485">
        <f>+IF(AND($A35485=0,$D35485=0),1,0)</f>
        <v>1</v>
      </c>
      <c r="G35485">
        <f>+IF(AND($A35485=0,$D35485=1),1,0)</f>
        <v>0</v>
      </c>
      <c r="H35485">
        <f>+IF(AND($A35485=1,$D35485=0),1,0)</f>
        <v>0</v>
      </c>
    </row>
    <row r="35486" spans="1:8" x14ac:dyDescent="0.55000000000000004">
      <c r="A35486">
        <v>0</v>
      </c>
      <c r="B35486">
        <v>0</v>
      </c>
      <c r="C35486">
        <v>4.3999999999999997E-2</v>
      </c>
      <c r="D35486">
        <f t="shared" si="554"/>
        <v>0</v>
      </c>
      <c r="E35486">
        <f>+IF(AND($A35486=1,$D35486=1),1,0)</f>
        <v>0</v>
      </c>
      <c r="F35486">
        <f>+IF(AND($A35486=0,$D35486=0),1,0)</f>
        <v>1</v>
      </c>
      <c r="G35486">
        <f>+IF(AND($A35486=0,$D35486=1),1,0)</f>
        <v>0</v>
      </c>
      <c r="H35486">
        <f>+IF(AND($A35486=1,$D35486=0),1,0)</f>
        <v>0</v>
      </c>
    </row>
    <row r="35487" spans="1:8" x14ac:dyDescent="0.55000000000000004">
      <c r="A35487">
        <v>0</v>
      </c>
      <c r="B35487">
        <v>0</v>
      </c>
      <c r="C35487">
        <v>1.4E-2</v>
      </c>
      <c r="D35487">
        <f t="shared" si="554"/>
        <v>0</v>
      </c>
      <c r="E35487">
        <f>+IF(AND($A35487=1,$D35487=1),1,0)</f>
        <v>0</v>
      </c>
      <c r="F35487">
        <f>+IF(AND($A35487=0,$D35487=0),1,0)</f>
        <v>1</v>
      </c>
      <c r="G35487">
        <f>+IF(AND($A35487=0,$D35487=1),1,0)</f>
        <v>0</v>
      </c>
      <c r="H35487">
        <f>+IF(AND($A35487=1,$D35487=0),1,0)</f>
        <v>0</v>
      </c>
    </row>
    <row r="35488" spans="1:8" x14ac:dyDescent="0.55000000000000004">
      <c r="A35488">
        <v>0</v>
      </c>
      <c r="B35488">
        <v>0</v>
      </c>
      <c r="C35488">
        <v>3.9E-2</v>
      </c>
      <c r="D35488">
        <f t="shared" si="554"/>
        <v>0</v>
      </c>
      <c r="E35488">
        <f>+IF(AND($A35488=1,$D35488=1),1,0)</f>
        <v>0</v>
      </c>
      <c r="F35488">
        <f>+IF(AND($A35488=0,$D35488=0),1,0)</f>
        <v>1</v>
      </c>
      <c r="G35488">
        <f>+IF(AND($A35488=0,$D35488=1),1,0)</f>
        <v>0</v>
      </c>
      <c r="H35488">
        <f>+IF(AND($A35488=1,$D35488=0),1,0)</f>
        <v>0</v>
      </c>
    </row>
    <row r="35489" spans="1:8" x14ac:dyDescent="0.55000000000000004">
      <c r="A35489">
        <v>0</v>
      </c>
      <c r="B35489">
        <v>0</v>
      </c>
      <c r="C35489">
        <v>7.0000000000000001E-3</v>
      </c>
      <c r="D35489">
        <f t="shared" si="554"/>
        <v>0</v>
      </c>
      <c r="E35489">
        <f>+IF(AND($A35489=1,$D35489=1),1,0)</f>
        <v>0</v>
      </c>
      <c r="F35489">
        <f>+IF(AND($A35489=0,$D35489=0),1,0)</f>
        <v>1</v>
      </c>
      <c r="G35489">
        <f>+IF(AND($A35489=0,$D35489=1),1,0)</f>
        <v>0</v>
      </c>
      <c r="H35489">
        <f>+IF(AND($A35489=1,$D35489=0),1,0)</f>
        <v>0</v>
      </c>
    </row>
    <row r="35490" spans="1:8" x14ac:dyDescent="0.55000000000000004">
      <c r="A35490">
        <v>0</v>
      </c>
      <c r="B35490">
        <v>0</v>
      </c>
      <c r="C35490">
        <v>2.3E-2</v>
      </c>
      <c r="D35490">
        <f t="shared" si="554"/>
        <v>0</v>
      </c>
      <c r="E35490">
        <f>+IF(AND($A35490=1,$D35490=1),1,0)</f>
        <v>0</v>
      </c>
      <c r="F35490">
        <f>+IF(AND($A35490=0,$D35490=0),1,0)</f>
        <v>1</v>
      </c>
      <c r="G35490">
        <f>+IF(AND($A35490=0,$D35490=1),1,0)</f>
        <v>0</v>
      </c>
      <c r="H35490">
        <f>+IF(AND($A35490=1,$D35490=0),1,0)</f>
        <v>0</v>
      </c>
    </row>
    <row r="35491" spans="1:8" x14ac:dyDescent="0.55000000000000004">
      <c r="A35491">
        <v>0</v>
      </c>
      <c r="B35491">
        <v>0</v>
      </c>
      <c r="C35491">
        <v>0.01</v>
      </c>
      <c r="D35491">
        <f t="shared" si="554"/>
        <v>0</v>
      </c>
      <c r="E35491">
        <f>+IF(AND($A35491=1,$D35491=1),1,0)</f>
        <v>0</v>
      </c>
      <c r="F35491">
        <f>+IF(AND($A35491=0,$D35491=0),1,0)</f>
        <v>1</v>
      </c>
      <c r="G35491">
        <f>+IF(AND($A35491=0,$D35491=1),1,0)</f>
        <v>0</v>
      </c>
      <c r="H35491">
        <f>+IF(AND($A35491=1,$D35491=0),1,0)</f>
        <v>0</v>
      </c>
    </row>
    <row r="35492" spans="1:8" x14ac:dyDescent="0.55000000000000004">
      <c r="A35492">
        <v>0</v>
      </c>
      <c r="B35492">
        <v>0</v>
      </c>
      <c r="C35492">
        <v>2.9000000000000001E-2</v>
      </c>
      <c r="D35492">
        <f t="shared" si="554"/>
        <v>0</v>
      </c>
      <c r="E35492">
        <f>+IF(AND($A35492=1,$D35492=1),1,0)</f>
        <v>0</v>
      </c>
      <c r="F35492">
        <f>+IF(AND($A35492=0,$D35492=0),1,0)</f>
        <v>1</v>
      </c>
      <c r="G35492">
        <f>+IF(AND($A35492=0,$D35492=1),1,0)</f>
        <v>0</v>
      </c>
      <c r="H35492">
        <f>+IF(AND($A35492=1,$D35492=0),1,0)</f>
        <v>0</v>
      </c>
    </row>
    <row r="35493" spans="1:8" x14ac:dyDescent="0.55000000000000004">
      <c r="A35493">
        <v>0</v>
      </c>
      <c r="B35493">
        <v>0</v>
      </c>
      <c r="C35493">
        <v>1.9E-2</v>
      </c>
      <c r="D35493">
        <f t="shared" si="554"/>
        <v>0</v>
      </c>
      <c r="E35493">
        <f>+IF(AND($A35493=1,$D35493=1),1,0)</f>
        <v>0</v>
      </c>
      <c r="F35493">
        <f>+IF(AND($A35493=0,$D35493=0),1,0)</f>
        <v>1</v>
      </c>
      <c r="G35493">
        <f>+IF(AND($A35493=0,$D35493=1),1,0)</f>
        <v>0</v>
      </c>
      <c r="H35493">
        <f>+IF(AND($A35493=1,$D35493=0),1,0)</f>
        <v>0</v>
      </c>
    </row>
    <row r="35494" spans="1:8" x14ac:dyDescent="0.55000000000000004">
      <c r="A35494">
        <v>0</v>
      </c>
      <c r="B35494">
        <v>0</v>
      </c>
      <c r="C35494">
        <v>2.4E-2</v>
      </c>
      <c r="D35494">
        <f t="shared" si="554"/>
        <v>0</v>
      </c>
      <c r="E35494">
        <f>+IF(AND($A35494=1,$D35494=1),1,0)</f>
        <v>0</v>
      </c>
      <c r="F35494">
        <f>+IF(AND($A35494=0,$D35494=0),1,0)</f>
        <v>1</v>
      </c>
      <c r="G35494">
        <f>+IF(AND($A35494=0,$D35494=1),1,0)</f>
        <v>0</v>
      </c>
      <c r="H35494">
        <f>+IF(AND($A35494=1,$D35494=0),1,0)</f>
        <v>0</v>
      </c>
    </row>
    <row r="35495" spans="1:8" x14ac:dyDescent="0.55000000000000004">
      <c r="A35495">
        <v>0</v>
      </c>
      <c r="B35495">
        <v>0</v>
      </c>
      <c r="C35495">
        <v>1.7999999999999999E-2</v>
      </c>
      <c r="D35495">
        <f t="shared" si="554"/>
        <v>0</v>
      </c>
      <c r="E35495">
        <f>+IF(AND($A35495=1,$D35495=1),1,0)</f>
        <v>0</v>
      </c>
      <c r="F35495">
        <f>+IF(AND($A35495=0,$D35495=0),1,0)</f>
        <v>1</v>
      </c>
      <c r="G35495">
        <f>+IF(AND($A35495=0,$D35495=1),1,0)</f>
        <v>0</v>
      </c>
      <c r="H35495">
        <f>+IF(AND($A35495=1,$D35495=0),1,0)</f>
        <v>0</v>
      </c>
    </row>
    <row r="35496" spans="1:8" x14ac:dyDescent="0.55000000000000004">
      <c r="A35496">
        <v>0</v>
      </c>
      <c r="B35496">
        <v>0</v>
      </c>
      <c r="C35496">
        <v>1.4E-2</v>
      </c>
      <c r="D35496">
        <f t="shared" si="554"/>
        <v>0</v>
      </c>
      <c r="E35496">
        <f>+IF(AND($A35496=1,$D35496=1),1,0)</f>
        <v>0</v>
      </c>
      <c r="F35496">
        <f>+IF(AND($A35496=0,$D35496=0),1,0)</f>
        <v>1</v>
      </c>
      <c r="G35496">
        <f>+IF(AND($A35496=0,$D35496=1),1,0)</f>
        <v>0</v>
      </c>
      <c r="H35496">
        <f>+IF(AND($A35496=1,$D35496=0),1,0)</f>
        <v>0</v>
      </c>
    </row>
    <row r="35497" spans="1:8" x14ac:dyDescent="0.55000000000000004">
      <c r="A35497">
        <v>0</v>
      </c>
      <c r="B35497">
        <v>1</v>
      </c>
      <c r="C35497">
        <v>0.748</v>
      </c>
      <c r="D35497">
        <f t="shared" si="554"/>
        <v>1</v>
      </c>
      <c r="E35497">
        <f>+IF(AND($A35497=1,$D35497=1),1,0)</f>
        <v>0</v>
      </c>
      <c r="F35497">
        <f>+IF(AND($A35497=0,$D35497=0),1,0)</f>
        <v>0</v>
      </c>
      <c r="G35497">
        <f>+IF(AND($A35497=0,$D35497=1),1,0)</f>
        <v>1</v>
      </c>
      <c r="H35497">
        <f>+IF(AND($A35497=1,$D35497=0),1,0)</f>
        <v>0</v>
      </c>
    </row>
    <row r="35498" spans="1:8" x14ac:dyDescent="0.55000000000000004">
      <c r="A35498">
        <v>0</v>
      </c>
      <c r="B35498">
        <v>0</v>
      </c>
      <c r="C35498">
        <v>1.2E-2</v>
      </c>
      <c r="D35498">
        <f t="shared" ref="D35498:D35561" si="555">+IF(C35498&gt;$K$2,1,0)</f>
        <v>0</v>
      </c>
      <c r="E35498">
        <f>+IF(AND($A35498=1,$D35498=1),1,0)</f>
        <v>0</v>
      </c>
      <c r="F35498">
        <f>+IF(AND($A35498=0,$D35498=0),1,0)</f>
        <v>1</v>
      </c>
      <c r="G35498">
        <f>+IF(AND($A35498=0,$D35498=1),1,0)</f>
        <v>0</v>
      </c>
      <c r="H35498">
        <f>+IF(AND($A35498=1,$D35498=0),1,0)</f>
        <v>0</v>
      </c>
    </row>
    <row r="35499" spans="1:8" x14ac:dyDescent="0.55000000000000004">
      <c r="A35499">
        <v>0</v>
      </c>
      <c r="B35499">
        <v>0</v>
      </c>
      <c r="C35499">
        <v>7.0000000000000001E-3</v>
      </c>
      <c r="D35499">
        <f t="shared" si="555"/>
        <v>0</v>
      </c>
      <c r="E35499">
        <f>+IF(AND($A35499=1,$D35499=1),1,0)</f>
        <v>0</v>
      </c>
      <c r="F35499">
        <f>+IF(AND($A35499=0,$D35499=0),1,0)</f>
        <v>1</v>
      </c>
      <c r="G35499">
        <f>+IF(AND($A35499=0,$D35499=1),1,0)</f>
        <v>0</v>
      </c>
      <c r="H35499">
        <f>+IF(AND($A35499=1,$D35499=0),1,0)</f>
        <v>0</v>
      </c>
    </row>
    <row r="35500" spans="1:8" x14ac:dyDescent="0.55000000000000004">
      <c r="A35500">
        <v>0</v>
      </c>
      <c r="B35500">
        <v>0</v>
      </c>
      <c r="C35500">
        <v>9.0999999999999998E-2</v>
      </c>
      <c r="D35500">
        <f t="shared" si="555"/>
        <v>1</v>
      </c>
      <c r="E35500">
        <f>+IF(AND($A35500=1,$D35500=1),1,0)</f>
        <v>0</v>
      </c>
      <c r="F35500">
        <f>+IF(AND($A35500=0,$D35500=0),1,0)</f>
        <v>0</v>
      </c>
      <c r="G35500">
        <f>+IF(AND($A35500=0,$D35500=1),1,0)</f>
        <v>1</v>
      </c>
      <c r="H35500">
        <f>+IF(AND($A35500=1,$D35500=0),1,0)</f>
        <v>0</v>
      </c>
    </row>
    <row r="35501" spans="1:8" x14ac:dyDescent="0.55000000000000004">
      <c r="A35501">
        <v>0</v>
      </c>
      <c r="B35501">
        <v>0</v>
      </c>
      <c r="C35501">
        <v>2.4E-2</v>
      </c>
      <c r="D35501">
        <f t="shared" si="555"/>
        <v>0</v>
      </c>
      <c r="E35501">
        <f>+IF(AND($A35501=1,$D35501=1),1,0)</f>
        <v>0</v>
      </c>
      <c r="F35501">
        <f>+IF(AND($A35501=0,$D35501=0),1,0)</f>
        <v>1</v>
      </c>
      <c r="G35501">
        <f>+IF(AND($A35501=0,$D35501=1),1,0)</f>
        <v>0</v>
      </c>
      <c r="H35501">
        <f>+IF(AND($A35501=1,$D35501=0),1,0)</f>
        <v>0</v>
      </c>
    </row>
    <row r="35502" spans="1:8" x14ac:dyDescent="0.55000000000000004">
      <c r="A35502">
        <v>0</v>
      </c>
      <c r="B35502">
        <v>0</v>
      </c>
      <c r="C35502">
        <v>0.03</v>
      </c>
      <c r="D35502">
        <f t="shared" si="555"/>
        <v>0</v>
      </c>
      <c r="E35502">
        <f>+IF(AND($A35502=1,$D35502=1),1,0)</f>
        <v>0</v>
      </c>
      <c r="F35502">
        <f>+IF(AND($A35502=0,$D35502=0),1,0)</f>
        <v>1</v>
      </c>
      <c r="G35502">
        <f>+IF(AND($A35502=0,$D35502=1),1,0)</f>
        <v>0</v>
      </c>
      <c r="H35502">
        <f>+IF(AND($A35502=1,$D35502=0),1,0)</f>
        <v>0</v>
      </c>
    </row>
    <row r="35503" spans="1:8" x14ac:dyDescent="0.55000000000000004">
      <c r="A35503">
        <v>1</v>
      </c>
      <c r="B35503">
        <v>0</v>
      </c>
      <c r="C35503">
        <v>0.16200000000000001</v>
      </c>
      <c r="D35503">
        <f t="shared" si="555"/>
        <v>1</v>
      </c>
      <c r="E35503">
        <f>+IF(AND($A35503=1,$D35503=1),1,0)</f>
        <v>1</v>
      </c>
      <c r="F35503">
        <f>+IF(AND($A35503=0,$D35503=0),1,0)</f>
        <v>0</v>
      </c>
      <c r="G35503">
        <f>+IF(AND($A35503=0,$D35503=1),1,0)</f>
        <v>0</v>
      </c>
      <c r="H35503">
        <f>+IF(AND($A35503=1,$D35503=0),1,0)</f>
        <v>0</v>
      </c>
    </row>
    <row r="35504" spans="1:8" x14ac:dyDescent="0.55000000000000004">
      <c r="A35504">
        <v>0</v>
      </c>
      <c r="B35504">
        <v>0</v>
      </c>
      <c r="C35504">
        <v>2.8000000000000001E-2</v>
      </c>
      <c r="D35504">
        <f t="shared" si="555"/>
        <v>0</v>
      </c>
      <c r="E35504">
        <f>+IF(AND($A35504=1,$D35504=1),1,0)</f>
        <v>0</v>
      </c>
      <c r="F35504">
        <f>+IF(AND($A35504=0,$D35504=0),1,0)</f>
        <v>1</v>
      </c>
      <c r="G35504">
        <f>+IF(AND($A35504=0,$D35504=1),1,0)</f>
        <v>0</v>
      </c>
      <c r="H35504">
        <f>+IF(AND($A35504=1,$D35504=0),1,0)</f>
        <v>0</v>
      </c>
    </row>
    <row r="35505" spans="1:8" x14ac:dyDescent="0.55000000000000004">
      <c r="A35505">
        <v>0</v>
      </c>
      <c r="B35505">
        <v>0</v>
      </c>
      <c r="C35505">
        <v>4.2000000000000003E-2</v>
      </c>
      <c r="D35505">
        <f t="shared" si="555"/>
        <v>0</v>
      </c>
      <c r="E35505">
        <f>+IF(AND($A35505=1,$D35505=1),1,0)</f>
        <v>0</v>
      </c>
      <c r="F35505">
        <f>+IF(AND($A35505=0,$D35505=0),1,0)</f>
        <v>1</v>
      </c>
      <c r="G35505">
        <f>+IF(AND($A35505=0,$D35505=1),1,0)</f>
        <v>0</v>
      </c>
      <c r="H35505">
        <f>+IF(AND($A35505=1,$D35505=0),1,0)</f>
        <v>0</v>
      </c>
    </row>
    <row r="35506" spans="1:8" x14ac:dyDescent="0.55000000000000004">
      <c r="A35506">
        <v>0</v>
      </c>
      <c r="B35506">
        <v>0</v>
      </c>
      <c r="C35506">
        <v>2.1000000000000001E-2</v>
      </c>
      <c r="D35506">
        <f t="shared" si="555"/>
        <v>0</v>
      </c>
      <c r="E35506">
        <f>+IF(AND($A35506=1,$D35506=1),1,0)</f>
        <v>0</v>
      </c>
      <c r="F35506">
        <f>+IF(AND($A35506=0,$D35506=0),1,0)</f>
        <v>1</v>
      </c>
      <c r="G35506">
        <f>+IF(AND($A35506=0,$D35506=1),1,0)</f>
        <v>0</v>
      </c>
      <c r="H35506">
        <f>+IF(AND($A35506=1,$D35506=0),1,0)</f>
        <v>0</v>
      </c>
    </row>
    <row r="35507" spans="1:8" x14ac:dyDescent="0.55000000000000004">
      <c r="A35507">
        <v>0</v>
      </c>
      <c r="B35507">
        <v>0</v>
      </c>
      <c r="C35507">
        <v>1.6E-2</v>
      </c>
      <c r="D35507">
        <f t="shared" si="555"/>
        <v>0</v>
      </c>
      <c r="E35507">
        <f>+IF(AND($A35507=1,$D35507=1),1,0)</f>
        <v>0</v>
      </c>
      <c r="F35507">
        <f>+IF(AND($A35507=0,$D35507=0),1,0)</f>
        <v>1</v>
      </c>
      <c r="G35507">
        <f>+IF(AND($A35507=0,$D35507=1),1,0)</f>
        <v>0</v>
      </c>
      <c r="H35507">
        <f>+IF(AND($A35507=1,$D35507=0),1,0)</f>
        <v>0</v>
      </c>
    </row>
    <row r="35508" spans="1:8" x14ac:dyDescent="0.55000000000000004">
      <c r="A35508">
        <v>0</v>
      </c>
      <c r="B35508">
        <v>0</v>
      </c>
      <c r="C35508">
        <v>3.6999999999999998E-2</v>
      </c>
      <c r="D35508">
        <f t="shared" si="555"/>
        <v>0</v>
      </c>
      <c r="E35508">
        <f>+IF(AND($A35508=1,$D35508=1),1,0)</f>
        <v>0</v>
      </c>
      <c r="F35508">
        <f>+IF(AND($A35508=0,$D35508=0),1,0)</f>
        <v>1</v>
      </c>
      <c r="G35508">
        <f>+IF(AND($A35508=0,$D35508=1),1,0)</f>
        <v>0</v>
      </c>
      <c r="H35508">
        <f>+IF(AND($A35508=1,$D35508=0),1,0)</f>
        <v>0</v>
      </c>
    </row>
    <row r="35509" spans="1:8" x14ac:dyDescent="0.55000000000000004">
      <c r="A35509">
        <v>0</v>
      </c>
      <c r="B35509">
        <v>0</v>
      </c>
      <c r="C35509">
        <v>8.9999999999999993E-3</v>
      </c>
      <c r="D35509">
        <f t="shared" si="555"/>
        <v>0</v>
      </c>
      <c r="E35509">
        <f>+IF(AND($A35509=1,$D35509=1),1,0)</f>
        <v>0</v>
      </c>
      <c r="F35509">
        <f>+IF(AND($A35509=0,$D35509=0),1,0)</f>
        <v>1</v>
      </c>
      <c r="G35509">
        <f>+IF(AND($A35509=0,$D35509=1),1,0)</f>
        <v>0</v>
      </c>
      <c r="H35509">
        <f>+IF(AND($A35509=1,$D35509=0),1,0)</f>
        <v>0</v>
      </c>
    </row>
    <row r="35510" spans="1:8" x14ac:dyDescent="0.55000000000000004">
      <c r="A35510">
        <v>0</v>
      </c>
      <c r="B35510">
        <v>0</v>
      </c>
      <c r="C35510">
        <v>0.14199999999999999</v>
      </c>
      <c r="D35510">
        <f t="shared" si="555"/>
        <v>1</v>
      </c>
      <c r="E35510">
        <f>+IF(AND($A35510=1,$D35510=1),1,0)</f>
        <v>0</v>
      </c>
      <c r="F35510">
        <f>+IF(AND($A35510=0,$D35510=0),1,0)</f>
        <v>0</v>
      </c>
      <c r="G35510">
        <f>+IF(AND($A35510=0,$D35510=1),1,0)</f>
        <v>1</v>
      </c>
      <c r="H35510">
        <f>+IF(AND($A35510=1,$D35510=0),1,0)</f>
        <v>0</v>
      </c>
    </row>
    <row r="35511" spans="1:8" x14ac:dyDescent="0.55000000000000004">
      <c r="A35511">
        <v>0</v>
      </c>
      <c r="B35511">
        <v>0</v>
      </c>
      <c r="C35511">
        <v>1.4999999999999999E-2</v>
      </c>
      <c r="D35511">
        <f t="shared" si="555"/>
        <v>0</v>
      </c>
      <c r="E35511">
        <f>+IF(AND($A35511=1,$D35511=1),1,0)</f>
        <v>0</v>
      </c>
      <c r="F35511">
        <f>+IF(AND($A35511=0,$D35511=0),1,0)</f>
        <v>1</v>
      </c>
      <c r="G35511">
        <f>+IF(AND($A35511=0,$D35511=1),1,0)</f>
        <v>0</v>
      </c>
      <c r="H35511">
        <f>+IF(AND($A35511=1,$D35511=0),1,0)</f>
        <v>0</v>
      </c>
    </row>
    <row r="35512" spans="1:8" x14ac:dyDescent="0.55000000000000004">
      <c r="A35512">
        <v>0</v>
      </c>
      <c r="B35512">
        <v>0</v>
      </c>
      <c r="C35512">
        <v>1.9E-2</v>
      </c>
      <c r="D35512">
        <f t="shared" si="555"/>
        <v>0</v>
      </c>
      <c r="E35512">
        <f>+IF(AND($A35512=1,$D35512=1),1,0)</f>
        <v>0</v>
      </c>
      <c r="F35512">
        <f>+IF(AND($A35512=0,$D35512=0),1,0)</f>
        <v>1</v>
      </c>
      <c r="G35512">
        <f>+IF(AND($A35512=0,$D35512=1),1,0)</f>
        <v>0</v>
      </c>
      <c r="H35512">
        <f>+IF(AND($A35512=1,$D35512=0),1,0)</f>
        <v>0</v>
      </c>
    </row>
    <row r="35513" spans="1:8" x14ac:dyDescent="0.55000000000000004">
      <c r="A35513">
        <v>0</v>
      </c>
      <c r="B35513">
        <v>0</v>
      </c>
      <c r="C35513">
        <v>5.5E-2</v>
      </c>
      <c r="D35513">
        <f t="shared" si="555"/>
        <v>0</v>
      </c>
      <c r="E35513">
        <f>+IF(AND($A35513=1,$D35513=1),1,0)</f>
        <v>0</v>
      </c>
      <c r="F35513">
        <f>+IF(AND($A35513=0,$D35513=0),1,0)</f>
        <v>1</v>
      </c>
      <c r="G35513">
        <f>+IF(AND($A35513=0,$D35513=1),1,0)</f>
        <v>0</v>
      </c>
      <c r="H35513">
        <f>+IF(AND($A35513=1,$D35513=0),1,0)</f>
        <v>0</v>
      </c>
    </row>
    <row r="35514" spans="1:8" x14ac:dyDescent="0.55000000000000004">
      <c r="A35514">
        <v>0</v>
      </c>
      <c r="B35514">
        <v>0</v>
      </c>
      <c r="C35514">
        <v>4.2999999999999997E-2</v>
      </c>
      <c r="D35514">
        <f t="shared" si="555"/>
        <v>0</v>
      </c>
      <c r="E35514">
        <f>+IF(AND($A35514=1,$D35514=1),1,0)</f>
        <v>0</v>
      </c>
      <c r="F35514">
        <f>+IF(AND($A35514=0,$D35514=0),1,0)</f>
        <v>1</v>
      </c>
      <c r="G35514">
        <f>+IF(AND($A35514=0,$D35514=1),1,0)</f>
        <v>0</v>
      </c>
      <c r="H35514">
        <f>+IF(AND($A35514=1,$D35514=0),1,0)</f>
        <v>0</v>
      </c>
    </row>
    <row r="35515" spans="1:8" x14ac:dyDescent="0.55000000000000004">
      <c r="A35515">
        <v>0</v>
      </c>
      <c r="B35515">
        <v>0</v>
      </c>
      <c r="C35515">
        <v>0.155</v>
      </c>
      <c r="D35515">
        <f t="shared" si="555"/>
        <v>1</v>
      </c>
      <c r="E35515">
        <f>+IF(AND($A35515=1,$D35515=1),1,0)</f>
        <v>0</v>
      </c>
      <c r="F35515">
        <f>+IF(AND($A35515=0,$D35515=0),1,0)</f>
        <v>0</v>
      </c>
      <c r="G35515">
        <f>+IF(AND($A35515=0,$D35515=1),1,0)</f>
        <v>1</v>
      </c>
      <c r="H35515">
        <f>+IF(AND($A35515=1,$D35515=0),1,0)</f>
        <v>0</v>
      </c>
    </row>
    <row r="35516" spans="1:8" x14ac:dyDescent="0.55000000000000004">
      <c r="A35516">
        <v>0</v>
      </c>
      <c r="B35516">
        <v>0</v>
      </c>
      <c r="C35516">
        <v>1.6E-2</v>
      </c>
      <c r="D35516">
        <f t="shared" si="555"/>
        <v>0</v>
      </c>
      <c r="E35516">
        <f>+IF(AND($A35516=1,$D35516=1),1,0)</f>
        <v>0</v>
      </c>
      <c r="F35516">
        <f>+IF(AND($A35516=0,$D35516=0),1,0)</f>
        <v>1</v>
      </c>
      <c r="G35516">
        <f>+IF(AND($A35516=0,$D35516=1),1,0)</f>
        <v>0</v>
      </c>
      <c r="H35516">
        <f>+IF(AND($A35516=1,$D35516=0),1,0)</f>
        <v>0</v>
      </c>
    </row>
    <row r="35517" spans="1:8" x14ac:dyDescent="0.55000000000000004">
      <c r="A35517">
        <v>0</v>
      </c>
      <c r="B35517">
        <v>0</v>
      </c>
      <c r="C35517">
        <v>1.4E-2</v>
      </c>
      <c r="D35517">
        <f t="shared" si="555"/>
        <v>0</v>
      </c>
      <c r="E35517">
        <f>+IF(AND($A35517=1,$D35517=1),1,0)</f>
        <v>0</v>
      </c>
      <c r="F35517">
        <f>+IF(AND($A35517=0,$D35517=0),1,0)</f>
        <v>1</v>
      </c>
      <c r="G35517">
        <f>+IF(AND($A35517=0,$D35517=1),1,0)</f>
        <v>0</v>
      </c>
      <c r="H35517">
        <f>+IF(AND($A35517=1,$D35517=0),1,0)</f>
        <v>0</v>
      </c>
    </row>
    <row r="35518" spans="1:8" x14ac:dyDescent="0.55000000000000004">
      <c r="A35518">
        <v>1</v>
      </c>
      <c r="B35518">
        <v>0</v>
      </c>
      <c r="C35518">
        <v>0.34100000000000003</v>
      </c>
      <c r="D35518">
        <f t="shared" si="555"/>
        <v>1</v>
      </c>
      <c r="E35518">
        <f>+IF(AND($A35518=1,$D35518=1),1,0)</f>
        <v>1</v>
      </c>
      <c r="F35518">
        <f>+IF(AND($A35518=0,$D35518=0),1,0)</f>
        <v>0</v>
      </c>
      <c r="G35518">
        <f>+IF(AND($A35518=0,$D35518=1),1,0)</f>
        <v>0</v>
      </c>
      <c r="H35518">
        <f>+IF(AND($A35518=1,$D35518=0),1,0)</f>
        <v>0</v>
      </c>
    </row>
    <row r="35519" spans="1:8" x14ac:dyDescent="0.55000000000000004">
      <c r="A35519">
        <v>0</v>
      </c>
      <c r="B35519">
        <v>0</v>
      </c>
      <c r="C35519">
        <v>1.9E-2</v>
      </c>
      <c r="D35519">
        <f t="shared" si="555"/>
        <v>0</v>
      </c>
      <c r="E35519">
        <f>+IF(AND($A35519=1,$D35519=1),1,0)</f>
        <v>0</v>
      </c>
      <c r="F35519">
        <f>+IF(AND($A35519=0,$D35519=0),1,0)</f>
        <v>1</v>
      </c>
      <c r="G35519">
        <f>+IF(AND($A35519=0,$D35519=1),1,0)</f>
        <v>0</v>
      </c>
      <c r="H35519">
        <f>+IF(AND($A35519=1,$D35519=0),1,0)</f>
        <v>0</v>
      </c>
    </row>
    <row r="35520" spans="1:8" x14ac:dyDescent="0.55000000000000004">
      <c r="A35520">
        <v>0</v>
      </c>
      <c r="B35520">
        <v>0</v>
      </c>
      <c r="C35520">
        <v>1.6E-2</v>
      </c>
      <c r="D35520">
        <f t="shared" si="555"/>
        <v>0</v>
      </c>
      <c r="E35520">
        <f>+IF(AND($A35520=1,$D35520=1),1,0)</f>
        <v>0</v>
      </c>
      <c r="F35520">
        <f>+IF(AND($A35520=0,$D35520=0),1,0)</f>
        <v>1</v>
      </c>
      <c r="G35520">
        <f>+IF(AND($A35520=0,$D35520=1),1,0)</f>
        <v>0</v>
      </c>
      <c r="H35520">
        <f>+IF(AND($A35520=1,$D35520=0),1,0)</f>
        <v>0</v>
      </c>
    </row>
    <row r="35521" spans="1:8" x14ac:dyDescent="0.55000000000000004">
      <c r="A35521">
        <v>0</v>
      </c>
      <c r="B35521">
        <v>0</v>
      </c>
      <c r="C35521">
        <v>8.2000000000000003E-2</v>
      </c>
      <c r="D35521">
        <f t="shared" si="555"/>
        <v>1</v>
      </c>
      <c r="E35521">
        <f>+IF(AND($A35521=1,$D35521=1),1,0)</f>
        <v>0</v>
      </c>
      <c r="F35521">
        <f>+IF(AND($A35521=0,$D35521=0),1,0)</f>
        <v>0</v>
      </c>
      <c r="G35521">
        <f>+IF(AND($A35521=0,$D35521=1),1,0)</f>
        <v>1</v>
      </c>
      <c r="H35521">
        <f>+IF(AND($A35521=1,$D35521=0),1,0)</f>
        <v>0</v>
      </c>
    </row>
    <row r="35522" spans="1:8" x14ac:dyDescent="0.55000000000000004">
      <c r="A35522">
        <v>1</v>
      </c>
      <c r="B35522">
        <v>0</v>
      </c>
      <c r="C35522">
        <v>9.7000000000000003E-2</v>
      </c>
      <c r="D35522">
        <f t="shared" si="555"/>
        <v>1</v>
      </c>
      <c r="E35522">
        <f>+IF(AND($A35522=1,$D35522=1),1,0)</f>
        <v>1</v>
      </c>
      <c r="F35522">
        <f>+IF(AND($A35522=0,$D35522=0),1,0)</f>
        <v>0</v>
      </c>
      <c r="G35522">
        <f>+IF(AND($A35522=0,$D35522=1),1,0)</f>
        <v>0</v>
      </c>
      <c r="H35522">
        <f>+IF(AND($A35522=1,$D35522=0),1,0)</f>
        <v>0</v>
      </c>
    </row>
    <row r="35523" spans="1:8" x14ac:dyDescent="0.55000000000000004">
      <c r="A35523">
        <v>1</v>
      </c>
      <c r="B35523">
        <v>0</v>
      </c>
      <c r="C35523">
        <v>6.2E-2</v>
      </c>
      <c r="D35523">
        <f t="shared" si="555"/>
        <v>0</v>
      </c>
      <c r="E35523">
        <f>+IF(AND($A35523=1,$D35523=1),1,0)</f>
        <v>0</v>
      </c>
      <c r="F35523">
        <f>+IF(AND($A35523=0,$D35523=0),1,0)</f>
        <v>0</v>
      </c>
      <c r="G35523">
        <f>+IF(AND($A35523=0,$D35523=1),1,0)</f>
        <v>0</v>
      </c>
      <c r="H35523">
        <f>+IF(AND($A35523=1,$D35523=0),1,0)</f>
        <v>1</v>
      </c>
    </row>
    <row r="35524" spans="1:8" x14ac:dyDescent="0.55000000000000004">
      <c r="A35524">
        <v>0</v>
      </c>
      <c r="B35524">
        <v>0</v>
      </c>
      <c r="C35524">
        <v>1.2999999999999999E-2</v>
      </c>
      <c r="D35524">
        <f t="shared" si="555"/>
        <v>0</v>
      </c>
      <c r="E35524">
        <f>+IF(AND($A35524=1,$D35524=1),1,0)</f>
        <v>0</v>
      </c>
      <c r="F35524">
        <f>+IF(AND($A35524=0,$D35524=0),1,0)</f>
        <v>1</v>
      </c>
      <c r="G35524">
        <f>+IF(AND($A35524=0,$D35524=1),1,0)</f>
        <v>0</v>
      </c>
      <c r="H35524">
        <f>+IF(AND($A35524=1,$D35524=0),1,0)</f>
        <v>0</v>
      </c>
    </row>
    <row r="35525" spans="1:8" x14ac:dyDescent="0.55000000000000004">
      <c r="A35525">
        <v>0</v>
      </c>
      <c r="B35525">
        <v>0</v>
      </c>
      <c r="C35525">
        <v>1.2999999999999999E-2</v>
      </c>
      <c r="D35525">
        <f t="shared" si="555"/>
        <v>0</v>
      </c>
      <c r="E35525">
        <f>+IF(AND($A35525=1,$D35525=1),1,0)</f>
        <v>0</v>
      </c>
      <c r="F35525">
        <f>+IF(AND($A35525=0,$D35525=0),1,0)</f>
        <v>1</v>
      </c>
      <c r="G35525">
        <f>+IF(AND($A35525=0,$D35525=1),1,0)</f>
        <v>0</v>
      </c>
      <c r="H35525">
        <f>+IF(AND($A35525=1,$D35525=0),1,0)</f>
        <v>0</v>
      </c>
    </row>
    <row r="35526" spans="1:8" x14ac:dyDescent="0.55000000000000004">
      <c r="A35526">
        <v>0</v>
      </c>
      <c r="B35526">
        <v>0</v>
      </c>
      <c r="C35526">
        <v>3.9E-2</v>
      </c>
      <c r="D35526">
        <f t="shared" si="555"/>
        <v>0</v>
      </c>
      <c r="E35526">
        <f>+IF(AND($A35526=1,$D35526=1),1,0)</f>
        <v>0</v>
      </c>
      <c r="F35526">
        <f>+IF(AND($A35526=0,$D35526=0),1,0)</f>
        <v>1</v>
      </c>
      <c r="G35526">
        <f>+IF(AND($A35526=0,$D35526=1),1,0)</f>
        <v>0</v>
      </c>
      <c r="H35526">
        <f>+IF(AND($A35526=1,$D35526=0),1,0)</f>
        <v>0</v>
      </c>
    </row>
    <row r="35527" spans="1:8" x14ac:dyDescent="0.55000000000000004">
      <c r="A35527">
        <v>0</v>
      </c>
      <c r="B35527">
        <v>0</v>
      </c>
      <c r="C35527">
        <v>4.2999999999999997E-2</v>
      </c>
      <c r="D35527">
        <f t="shared" si="555"/>
        <v>0</v>
      </c>
      <c r="E35527">
        <f>+IF(AND($A35527=1,$D35527=1),1,0)</f>
        <v>0</v>
      </c>
      <c r="F35527">
        <f>+IF(AND($A35527=0,$D35527=0),1,0)</f>
        <v>1</v>
      </c>
      <c r="G35527">
        <f>+IF(AND($A35527=0,$D35527=1),1,0)</f>
        <v>0</v>
      </c>
      <c r="H35527">
        <f>+IF(AND($A35527=1,$D35527=0),1,0)</f>
        <v>0</v>
      </c>
    </row>
    <row r="35528" spans="1:8" x14ac:dyDescent="0.55000000000000004">
      <c r="A35528">
        <v>0</v>
      </c>
      <c r="B35528">
        <v>0</v>
      </c>
      <c r="C35528">
        <v>6.0000000000000001E-3</v>
      </c>
      <c r="D35528">
        <f t="shared" si="555"/>
        <v>0</v>
      </c>
      <c r="E35528">
        <f>+IF(AND($A35528=1,$D35528=1),1,0)</f>
        <v>0</v>
      </c>
      <c r="F35528">
        <f>+IF(AND($A35528=0,$D35528=0),1,0)</f>
        <v>1</v>
      </c>
      <c r="G35528">
        <f>+IF(AND($A35528=0,$D35528=1),1,0)</f>
        <v>0</v>
      </c>
      <c r="H35528">
        <f>+IF(AND($A35528=1,$D35528=0),1,0)</f>
        <v>0</v>
      </c>
    </row>
    <row r="35529" spans="1:8" x14ac:dyDescent="0.55000000000000004">
      <c r="A35529">
        <v>0</v>
      </c>
      <c r="B35529">
        <v>0</v>
      </c>
      <c r="C35529">
        <v>2.4E-2</v>
      </c>
      <c r="D35529">
        <f t="shared" si="555"/>
        <v>0</v>
      </c>
      <c r="E35529">
        <f>+IF(AND($A35529=1,$D35529=1),1,0)</f>
        <v>0</v>
      </c>
      <c r="F35529">
        <f>+IF(AND($A35529=0,$D35529=0),1,0)</f>
        <v>1</v>
      </c>
      <c r="G35529">
        <f>+IF(AND($A35529=0,$D35529=1),1,0)</f>
        <v>0</v>
      </c>
      <c r="H35529">
        <f>+IF(AND($A35529=1,$D35529=0),1,0)</f>
        <v>0</v>
      </c>
    </row>
    <row r="35530" spans="1:8" x14ac:dyDescent="0.55000000000000004">
      <c r="A35530">
        <v>0</v>
      </c>
      <c r="B35530">
        <v>0</v>
      </c>
      <c r="C35530">
        <v>0.02</v>
      </c>
      <c r="D35530">
        <f t="shared" si="555"/>
        <v>0</v>
      </c>
      <c r="E35530">
        <f>+IF(AND($A35530=1,$D35530=1),1,0)</f>
        <v>0</v>
      </c>
      <c r="F35530">
        <f>+IF(AND($A35530=0,$D35530=0),1,0)</f>
        <v>1</v>
      </c>
      <c r="G35530">
        <f>+IF(AND($A35530=0,$D35530=1),1,0)</f>
        <v>0</v>
      </c>
      <c r="H35530">
        <f>+IF(AND($A35530=1,$D35530=0),1,0)</f>
        <v>0</v>
      </c>
    </row>
    <row r="35531" spans="1:8" x14ac:dyDescent="0.55000000000000004">
      <c r="A35531">
        <v>0</v>
      </c>
      <c r="B35531">
        <v>0</v>
      </c>
      <c r="C35531">
        <v>6.0000000000000001E-3</v>
      </c>
      <c r="D35531">
        <f t="shared" si="555"/>
        <v>0</v>
      </c>
      <c r="E35531">
        <f>+IF(AND($A35531=1,$D35531=1),1,0)</f>
        <v>0</v>
      </c>
      <c r="F35531">
        <f>+IF(AND($A35531=0,$D35531=0),1,0)</f>
        <v>1</v>
      </c>
      <c r="G35531">
        <f>+IF(AND($A35531=0,$D35531=1),1,0)</f>
        <v>0</v>
      </c>
      <c r="H35531">
        <f>+IF(AND($A35531=1,$D35531=0),1,0)</f>
        <v>0</v>
      </c>
    </row>
    <row r="35532" spans="1:8" x14ac:dyDescent="0.55000000000000004">
      <c r="A35532">
        <v>0</v>
      </c>
      <c r="B35532">
        <v>0</v>
      </c>
      <c r="C35532">
        <v>8.0000000000000002E-3</v>
      </c>
      <c r="D35532">
        <f t="shared" si="555"/>
        <v>0</v>
      </c>
      <c r="E35532">
        <f>+IF(AND($A35532=1,$D35532=1),1,0)</f>
        <v>0</v>
      </c>
      <c r="F35532">
        <f>+IF(AND($A35532=0,$D35532=0),1,0)</f>
        <v>1</v>
      </c>
      <c r="G35532">
        <f>+IF(AND($A35532=0,$D35532=1),1,0)</f>
        <v>0</v>
      </c>
      <c r="H35532">
        <f>+IF(AND($A35532=1,$D35532=0),1,0)</f>
        <v>0</v>
      </c>
    </row>
    <row r="35533" spans="1:8" x14ac:dyDescent="0.55000000000000004">
      <c r="A35533">
        <v>0</v>
      </c>
      <c r="B35533">
        <v>0</v>
      </c>
      <c r="C35533">
        <v>5.0999999999999997E-2</v>
      </c>
      <c r="D35533">
        <f t="shared" si="555"/>
        <v>0</v>
      </c>
      <c r="E35533">
        <f>+IF(AND($A35533=1,$D35533=1),1,0)</f>
        <v>0</v>
      </c>
      <c r="F35533">
        <f>+IF(AND($A35533=0,$D35533=0),1,0)</f>
        <v>1</v>
      </c>
      <c r="G35533">
        <f>+IF(AND($A35533=0,$D35533=1),1,0)</f>
        <v>0</v>
      </c>
      <c r="H35533">
        <f>+IF(AND($A35533=1,$D35533=0),1,0)</f>
        <v>0</v>
      </c>
    </row>
    <row r="35534" spans="1:8" x14ac:dyDescent="0.55000000000000004">
      <c r="A35534">
        <v>1</v>
      </c>
      <c r="B35534">
        <v>0</v>
      </c>
      <c r="C35534">
        <v>6.8000000000000005E-2</v>
      </c>
      <c r="D35534">
        <f t="shared" si="555"/>
        <v>0</v>
      </c>
      <c r="E35534">
        <f>+IF(AND($A35534=1,$D35534=1),1,0)</f>
        <v>0</v>
      </c>
      <c r="F35534">
        <f>+IF(AND($A35534=0,$D35534=0),1,0)</f>
        <v>0</v>
      </c>
      <c r="G35534">
        <f>+IF(AND($A35534=0,$D35534=1),1,0)</f>
        <v>0</v>
      </c>
      <c r="H35534">
        <f>+IF(AND($A35534=1,$D35534=0),1,0)</f>
        <v>1</v>
      </c>
    </row>
    <row r="35535" spans="1:8" x14ac:dyDescent="0.55000000000000004">
      <c r="A35535">
        <v>1</v>
      </c>
      <c r="B35535">
        <v>0</v>
      </c>
      <c r="C35535">
        <v>0.35299999999999998</v>
      </c>
      <c r="D35535">
        <f t="shared" si="555"/>
        <v>1</v>
      </c>
      <c r="E35535">
        <f>+IF(AND($A35535=1,$D35535=1),1,0)</f>
        <v>1</v>
      </c>
      <c r="F35535">
        <f>+IF(AND($A35535=0,$D35535=0),1,0)</f>
        <v>0</v>
      </c>
      <c r="G35535">
        <f>+IF(AND($A35535=0,$D35535=1),1,0)</f>
        <v>0</v>
      </c>
      <c r="H35535">
        <f>+IF(AND($A35535=1,$D35535=0),1,0)</f>
        <v>0</v>
      </c>
    </row>
    <row r="35536" spans="1:8" x14ac:dyDescent="0.55000000000000004">
      <c r="A35536">
        <v>0</v>
      </c>
      <c r="B35536">
        <v>0</v>
      </c>
      <c r="C35536">
        <v>1.4E-2</v>
      </c>
      <c r="D35536">
        <f t="shared" si="555"/>
        <v>0</v>
      </c>
      <c r="E35536">
        <f>+IF(AND($A35536=1,$D35536=1),1,0)</f>
        <v>0</v>
      </c>
      <c r="F35536">
        <f>+IF(AND($A35536=0,$D35536=0),1,0)</f>
        <v>1</v>
      </c>
      <c r="G35536">
        <f>+IF(AND($A35536=0,$D35536=1),1,0)</f>
        <v>0</v>
      </c>
      <c r="H35536">
        <f>+IF(AND($A35536=1,$D35536=0),1,0)</f>
        <v>0</v>
      </c>
    </row>
    <row r="35537" spans="1:8" x14ac:dyDescent="0.55000000000000004">
      <c r="A35537">
        <v>0</v>
      </c>
      <c r="B35537">
        <v>0</v>
      </c>
      <c r="C35537">
        <v>1.2E-2</v>
      </c>
      <c r="D35537">
        <f t="shared" si="555"/>
        <v>0</v>
      </c>
      <c r="E35537">
        <f>+IF(AND($A35537=1,$D35537=1),1,0)</f>
        <v>0</v>
      </c>
      <c r="F35537">
        <f>+IF(AND($A35537=0,$D35537=0),1,0)</f>
        <v>1</v>
      </c>
      <c r="G35537">
        <f>+IF(AND($A35537=0,$D35537=1),1,0)</f>
        <v>0</v>
      </c>
      <c r="H35537">
        <f>+IF(AND($A35537=1,$D35537=0),1,0)</f>
        <v>0</v>
      </c>
    </row>
    <row r="35538" spans="1:8" x14ac:dyDescent="0.55000000000000004">
      <c r="A35538">
        <v>0</v>
      </c>
      <c r="B35538">
        <v>0</v>
      </c>
      <c r="C35538">
        <v>1.4999999999999999E-2</v>
      </c>
      <c r="D35538">
        <f t="shared" si="555"/>
        <v>0</v>
      </c>
      <c r="E35538">
        <f>+IF(AND($A35538=1,$D35538=1),1,0)</f>
        <v>0</v>
      </c>
      <c r="F35538">
        <f>+IF(AND($A35538=0,$D35538=0),1,0)</f>
        <v>1</v>
      </c>
      <c r="G35538">
        <f>+IF(AND($A35538=0,$D35538=1),1,0)</f>
        <v>0</v>
      </c>
      <c r="H35538">
        <f>+IF(AND($A35538=1,$D35538=0),1,0)</f>
        <v>0</v>
      </c>
    </row>
    <row r="35539" spans="1:8" x14ac:dyDescent="0.55000000000000004">
      <c r="A35539">
        <v>0</v>
      </c>
      <c r="B35539">
        <v>0</v>
      </c>
      <c r="C35539">
        <v>2.7E-2</v>
      </c>
      <c r="D35539">
        <f t="shared" si="555"/>
        <v>0</v>
      </c>
      <c r="E35539">
        <f>+IF(AND($A35539=1,$D35539=1),1,0)</f>
        <v>0</v>
      </c>
      <c r="F35539">
        <f>+IF(AND($A35539=0,$D35539=0),1,0)</f>
        <v>1</v>
      </c>
      <c r="G35539">
        <f>+IF(AND($A35539=0,$D35539=1),1,0)</f>
        <v>0</v>
      </c>
      <c r="H35539">
        <f>+IF(AND($A35539=1,$D35539=0),1,0)</f>
        <v>0</v>
      </c>
    </row>
    <row r="35540" spans="1:8" x14ac:dyDescent="0.55000000000000004">
      <c r="A35540">
        <v>0</v>
      </c>
      <c r="B35540">
        <v>0</v>
      </c>
      <c r="C35540">
        <v>6.0999999999999999E-2</v>
      </c>
      <c r="D35540">
        <f t="shared" si="555"/>
        <v>0</v>
      </c>
      <c r="E35540">
        <f>+IF(AND($A35540=1,$D35540=1),1,0)</f>
        <v>0</v>
      </c>
      <c r="F35540">
        <f>+IF(AND($A35540=0,$D35540=0),1,0)</f>
        <v>1</v>
      </c>
      <c r="G35540">
        <f>+IF(AND($A35540=0,$D35540=1),1,0)</f>
        <v>0</v>
      </c>
      <c r="H35540">
        <f>+IF(AND($A35540=1,$D35540=0),1,0)</f>
        <v>0</v>
      </c>
    </row>
    <row r="35541" spans="1:8" x14ac:dyDescent="0.55000000000000004">
      <c r="A35541">
        <v>0</v>
      </c>
      <c r="B35541">
        <v>0</v>
      </c>
      <c r="C35541">
        <v>1.7999999999999999E-2</v>
      </c>
      <c r="D35541">
        <f t="shared" si="555"/>
        <v>0</v>
      </c>
      <c r="E35541">
        <f>+IF(AND($A35541=1,$D35541=1),1,0)</f>
        <v>0</v>
      </c>
      <c r="F35541">
        <f>+IF(AND($A35541=0,$D35541=0),1,0)</f>
        <v>1</v>
      </c>
      <c r="G35541">
        <f>+IF(AND($A35541=0,$D35541=1),1,0)</f>
        <v>0</v>
      </c>
      <c r="H35541">
        <f>+IF(AND($A35541=1,$D35541=0),1,0)</f>
        <v>0</v>
      </c>
    </row>
    <row r="35542" spans="1:8" x14ac:dyDescent="0.55000000000000004">
      <c r="A35542">
        <v>0</v>
      </c>
      <c r="B35542">
        <v>0</v>
      </c>
      <c r="C35542">
        <v>2.8000000000000001E-2</v>
      </c>
      <c r="D35542">
        <f t="shared" si="555"/>
        <v>0</v>
      </c>
      <c r="E35542">
        <f>+IF(AND($A35542=1,$D35542=1),1,0)</f>
        <v>0</v>
      </c>
      <c r="F35542">
        <f>+IF(AND($A35542=0,$D35542=0),1,0)</f>
        <v>1</v>
      </c>
      <c r="G35542">
        <f>+IF(AND($A35542=0,$D35542=1),1,0)</f>
        <v>0</v>
      </c>
      <c r="H35542">
        <f>+IF(AND($A35542=1,$D35542=0),1,0)</f>
        <v>0</v>
      </c>
    </row>
    <row r="35543" spans="1:8" x14ac:dyDescent="0.55000000000000004">
      <c r="A35543">
        <v>0</v>
      </c>
      <c r="B35543">
        <v>0</v>
      </c>
      <c r="C35543">
        <v>3.5000000000000003E-2</v>
      </c>
      <c r="D35543">
        <f t="shared" si="555"/>
        <v>0</v>
      </c>
      <c r="E35543">
        <f>+IF(AND($A35543=1,$D35543=1),1,0)</f>
        <v>0</v>
      </c>
      <c r="F35543">
        <f>+IF(AND($A35543=0,$D35543=0),1,0)</f>
        <v>1</v>
      </c>
      <c r="G35543">
        <f>+IF(AND($A35543=0,$D35543=1),1,0)</f>
        <v>0</v>
      </c>
      <c r="H35543">
        <f>+IF(AND($A35543=1,$D35543=0),1,0)</f>
        <v>0</v>
      </c>
    </row>
    <row r="35544" spans="1:8" x14ac:dyDescent="0.55000000000000004">
      <c r="A35544">
        <v>0</v>
      </c>
      <c r="B35544">
        <v>0</v>
      </c>
      <c r="C35544">
        <v>6.0000000000000001E-3</v>
      </c>
      <c r="D35544">
        <f t="shared" si="555"/>
        <v>0</v>
      </c>
      <c r="E35544">
        <f>+IF(AND($A35544=1,$D35544=1),1,0)</f>
        <v>0</v>
      </c>
      <c r="F35544">
        <f>+IF(AND($A35544=0,$D35544=0),1,0)</f>
        <v>1</v>
      </c>
      <c r="G35544">
        <f>+IF(AND($A35544=0,$D35544=1),1,0)</f>
        <v>0</v>
      </c>
      <c r="H35544">
        <f>+IF(AND($A35544=1,$D35544=0),1,0)</f>
        <v>0</v>
      </c>
    </row>
    <row r="35545" spans="1:8" x14ac:dyDescent="0.55000000000000004">
      <c r="A35545">
        <v>0</v>
      </c>
      <c r="B35545">
        <v>0</v>
      </c>
      <c r="C35545">
        <v>0.01</v>
      </c>
      <c r="D35545">
        <f t="shared" si="555"/>
        <v>0</v>
      </c>
      <c r="E35545">
        <f>+IF(AND($A35545=1,$D35545=1),1,0)</f>
        <v>0</v>
      </c>
      <c r="F35545">
        <f>+IF(AND($A35545=0,$D35545=0),1,0)</f>
        <v>1</v>
      </c>
      <c r="G35545">
        <f>+IF(AND($A35545=0,$D35545=1),1,0)</f>
        <v>0</v>
      </c>
      <c r="H35545">
        <f>+IF(AND($A35545=1,$D35545=0),1,0)</f>
        <v>0</v>
      </c>
    </row>
    <row r="35546" spans="1:8" x14ac:dyDescent="0.55000000000000004">
      <c r="A35546">
        <v>0</v>
      </c>
      <c r="B35546">
        <v>0</v>
      </c>
      <c r="C35546">
        <v>8.0000000000000002E-3</v>
      </c>
      <c r="D35546">
        <f t="shared" si="555"/>
        <v>0</v>
      </c>
      <c r="E35546">
        <f>+IF(AND($A35546=1,$D35546=1),1,0)</f>
        <v>0</v>
      </c>
      <c r="F35546">
        <f>+IF(AND($A35546=0,$D35546=0),1,0)</f>
        <v>1</v>
      </c>
      <c r="G35546">
        <f>+IF(AND($A35546=0,$D35546=1),1,0)</f>
        <v>0</v>
      </c>
      <c r="H35546">
        <f>+IF(AND($A35546=1,$D35546=0),1,0)</f>
        <v>0</v>
      </c>
    </row>
    <row r="35547" spans="1:8" x14ac:dyDescent="0.55000000000000004">
      <c r="A35547">
        <v>0</v>
      </c>
      <c r="B35547">
        <v>0</v>
      </c>
      <c r="C35547">
        <v>1.7000000000000001E-2</v>
      </c>
      <c r="D35547">
        <f t="shared" si="555"/>
        <v>0</v>
      </c>
      <c r="E35547">
        <f>+IF(AND($A35547=1,$D35547=1),1,0)</f>
        <v>0</v>
      </c>
      <c r="F35547">
        <f>+IF(AND($A35547=0,$D35547=0),1,0)</f>
        <v>1</v>
      </c>
      <c r="G35547">
        <f>+IF(AND($A35547=0,$D35547=1),1,0)</f>
        <v>0</v>
      </c>
      <c r="H35547">
        <f>+IF(AND($A35547=1,$D35547=0),1,0)</f>
        <v>0</v>
      </c>
    </row>
    <row r="35548" spans="1:8" x14ac:dyDescent="0.55000000000000004">
      <c r="A35548">
        <v>0</v>
      </c>
      <c r="B35548">
        <v>0</v>
      </c>
      <c r="C35548">
        <v>0.104</v>
      </c>
      <c r="D35548">
        <f t="shared" si="555"/>
        <v>1</v>
      </c>
      <c r="E35548">
        <f>+IF(AND($A35548=1,$D35548=1),1,0)</f>
        <v>0</v>
      </c>
      <c r="F35548">
        <f>+IF(AND($A35548=0,$D35548=0),1,0)</f>
        <v>0</v>
      </c>
      <c r="G35548">
        <f>+IF(AND($A35548=0,$D35548=1),1,0)</f>
        <v>1</v>
      </c>
      <c r="H35548">
        <f>+IF(AND($A35548=1,$D35548=0),1,0)</f>
        <v>0</v>
      </c>
    </row>
    <row r="35549" spans="1:8" x14ac:dyDescent="0.55000000000000004">
      <c r="A35549">
        <v>0</v>
      </c>
      <c r="B35549">
        <v>0</v>
      </c>
      <c r="C35549">
        <v>2.1999999999999999E-2</v>
      </c>
      <c r="D35549">
        <f t="shared" si="555"/>
        <v>0</v>
      </c>
      <c r="E35549">
        <f>+IF(AND($A35549=1,$D35549=1),1,0)</f>
        <v>0</v>
      </c>
      <c r="F35549">
        <f>+IF(AND($A35549=0,$D35549=0),1,0)</f>
        <v>1</v>
      </c>
      <c r="G35549">
        <f>+IF(AND($A35549=0,$D35549=1),1,0)</f>
        <v>0</v>
      </c>
      <c r="H35549">
        <f>+IF(AND($A35549=1,$D35549=0),1,0)</f>
        <v>0</v>
      </c>
    </row>
    <row r="35550" spans="1:8" x14ac:dyDescent="0.55000000000000004">
      <c r="A35550">
        <v>0</v>
      </c>
      <c r="B35550">
        <v>0</v>
      </c>
      <c r="C35550">
        <v>7.0000000000000001E-3</v>
      </c>
      <c r="D35550">
        <f t="shared" si="555"/>
        <v>0</v>
      </c>
      <c r="E35550">
        <f>+IF(AND($A35550=1,$D35550=1),1,0)</f>
        <v>0</v>
      </c>
      <c r="F35550">
        <f>+IF(AND($A35550=0,$D35550=0),1,0)</f>
        <v>1</v>
      </c>
      <c r="G35550">
        <f>+IF(AND($A35550=0,$D35550=1),1,0)</f>
        <v>0</v>
      </c>
      <c r="H35550">
        <f>+IF(AND($A35550=1,$D35550=0),1,0)</f>
        <v>0</v>
      </c>
    </row>
    <row r="35551" spans="1:8" x14ac:dyDescent="0.55000000000000004">
      <c r="A35551">
        <v>0</v>
      </c>
      <c r="B35551">
        <v>0</v>
      </c>
      <c r="C35551">
        <v>1.4999999999999999E-2</v>
      </c>
      <c r="D35551">
        <f t="shared" si="555"/>
        <v>0</v>
      </c>
      <c r="E35551">
        <f>+IF(AND($A35551=1,$D35551=1),1,0)</f>
        <v>0</v>
      </c>
      <c r="F35551">
        <f>+IF(AND($A35551=0,$D35551=0),1,0)</f>
        <v>1</v>
      </c>
      <c r="G35551">
        <f>+IF(AND($A35551=0,$D35551=1),1,0)</f>
        <v>0</v>
      </c>
      <c r="H35551">
        <f>+IF(AND($A35551=1,$D35551=0),1,0)</f>
        <v>0</v>
      </c>
    </row>
    <row r="35552" spans="1:8" x14ac:dyDescent="0.55000000000000004">
      <c r="A35552">
        <v>0</v>
      </c>
      <c r="B35552">
        <v>0</v>
      </c>
      <c r="C35552">
        <v>8.9999999999999993E-3</v>
      </c>
      <c r="D35552">
        <f t="shared" si="555"/>
        <v>0</v>
      </c>
      <c r="E35552">
        <f>+IF(AND($A35552=1,$D35552=1),1,0)</f>
        <v>0</v>
      </c>
      <c r="F35552">
        <f>+IF(AND($A35552=0,$D35552=0),1,0)</f>
        <v>1</v>
      </c>
      <c r="G35552">
        <f>+IF(AND($A35552=0,$D35552=1),1,0)</f>
        <v>0</v>
      </c>
      <c r="H35552">
        <f>+IF(AND($A35552=1,$D35552=0),1,0)</f>
        <v>0</v>
      </c>
    </row>
    <row r="35553" spans="1:8" x14ac:dyDescent="0.55000000000000004">
      <c r="A35553">
        <v>0</v>
      </c>
      <c r="B35553">
        <v>0</v>
      </c>
      <c r="C35553">
        <v>5.1999999999999998E-2</v>
      </c>
      <c r="D35553">
        <f t="shared" si="555"/>
        <v>0</v>
      </c>
      <c r="E35553">
        <f>+IF(AND($A35553=1,$D35553=1),1,0)</f>
        <v>0</v>
      </c>
      <c r="F35553">
        <f>+IF(AND($A35553=0,$D35553=0),1,0)</f>
        <v>1</v>
      </c>
      <c r="G35553">
        <f>+IF(AND($A35553=0,$D35553=1),1,0)</f>
        <v>0</v>
      </c>
      <c r="H35553">
        <f>+IF(AND($A35553=1,$D35553=0),1,0)</f>
        <v>0</v>
      </c>
    </row>
    <row r="35554" spans="1:8" x14ac:dyDescent="0.55000000000000004">
      <c r="A35554">
        <v>0</v>
      </c>
      <c r="B35554">
        <v>0</v>
      </c>
      <c r="C35554">
        <v>4.7E-2</v>
      </c>
      <c r="D35554">
        <f t="shared" si="555"/>
        <v>0</v>
      </c>
      <c r="E35554">
        <f>+IF(AND($A35554=1,$D35554=1),1,0)</f>
        <v>0</v>
      </c>
      <c r="F35554">
        <f>+IF(AND($A35554=0,$D35554=0),1,0)</f>
        <v>1</v>
      </c>
      <c r="G35554">
        <f>+IF(AND($A35554=0,$D35554=1),1,0)</f>
        <v>0</v>
      </c>
      <c r="H35554">
        <f>+IF(AND($A35554=1,$D35554=0),1,0)</f>
        <v>0</v>
      </c>
    </row>
    <row r="35555" spans="1:8" x14ac:dyDescent="0.55000000000000004">
      <c r="A35555">
        <v>0</v>
      </c>
      <c r="B35555">
        <v>0</v>
      </c>
      <c r="C35555">
        <v>8.9999999999999993E-3</v>
      </c>
      <c r="D35555">
        <f t="shared" si="555"/>
        <v>0</v>
      </c>
      <c r="E35555">
        <f>+IF(AND($A35555=1,$D35555=1),1,0)</f>
        <v>0</v>
      </c>
      <c r="F35555">
        <f>+IF(AND($A35555=0,$D35555=0),1,0)</f>
        <v>1</v>
      </c>
      <c r="G35555">
        <f>+IF(AND($A35555=0,$D35555=1),1,0)</f>
        <v>0</v>
      </c>
      <c r="H35555">
        <f>+IF(AND($A35555=1,$D35555=0),1,0)</f>
        <v>0</v>
      </c>
    </row>
    <row r="35556" spans="1:8" x14ac:dyDescent="0.55000000000000004">
      <c r="A35556">
        <v>0</v>
      </c>
      <c r="B35556">
        <v>0</v>
      </c>
      <c r="C35556">
        <v>6.0000000000000001E-3</v>
      </c>
      <c r="D35556">
        <f t="shared" si="555"/>
        <v>0</v>
      </c>
      <c r="E35556">
        <f>+IF(AND($A35556=1,$D35556=1),1,0)</f>
        <v>0</v>
      </c>
      <c r="F35556">
        <f>+IF(AND($A35556=0,$D35556=0),1,0)</f>
        <v>1</v>
      </c>
      <c r="G35556">
        <f>+IF(AND($A35556=0,$D35556=1),1,0)</f>
        <v>0</v>
      </c>
      <c r="H35556">
        <f>+IF(AND($A35556=1,$D35556=0),1,0)</f>
        <v>0</v>
      </c>
    </row>
    <row r="35557" spans="1:8" x14ac:dyDescent="0.55000000000000004">
      <c r="A35557">
        <v>0</v>
      </c>
      <c r="B35557">
        <v>0</v>
      </c>
      <c r="C35557">
        <v>0.33200000000000002</v>
      </c>
      <c r="D35557">
        <f t="shared" si="555"/>
        <v>1</v>
      </c>
      <c r="E35557">
        <f>+IF(AND($A35557=1,$D35557=1),1,0)</f>
        <v>0</v>
      </c>
      <c r="F35557">
        <f>+IF(AND($A35557=0,$D35557=0),1,0)</f>
        <v>0</v>
      </c>
      <c r="G35557">
        <f>+IF(AND($A35557=0,$D35557=1),1,0)</f>
        <v>1</v>
      </c>
      <c r="H35557">
        <f>+IF(AND($A35557=1,$D35557=0),1,0)</f>
        <v>0</v>
      </c>
    </row>
    <row r="35558" spans="1:8" x14ac:dyDescent="0.55000000000000004">
      <c r="A35558">
        <v>0</v>
      </c>
      <c r="B35558">
        <v>0</v>
      </c>
      <c r="C35558">
        <v>2.1000000000000001E-2</v>
      </c>
      <c r="D35558">
        <f t="shared" si="555"/>
        <v>0</v>
      </c>
      <c r="E35558">
        <f>+IF(AND($A35558=1,$D35558=1),1,0)</f>
        <v>0</v>
      </c>
      <c r="F35558">
        <f>+IF(AND($A35558=0,$D35558=0),1,0)</f>
        <v>1</v>
      </c>
      <c r="G35558">
        <f>+IF(AND($A35558=0,$D35558=1),1,0)</f>
        <v>0</v>
      </c>
      <c r="H35558">
        <f>+IF(AND($A35558=1,$D35558=0),1,0)</f>
        <v>0</v>
      </c>
    </row>
    <row r="35559" spans="1:8" x14ac:dyDescent="0.55000000000000004">
      <c r="A35559">
        <v>0</v>
      </c>
      <c r="B35559">
        <v>0</v>
      </c>
      <c r="C35559">
        <v>8.0000000000000002E-3</v>
      </c>
      <c r="D35559">
        <f t="shared" si="555"/>
        <v>0</v>
      </c>
      <c r="E35559">
        <f>+IF(AND($A35559=1,$D35559=1),1,0)</f>
        <v>0</v>
      </c>
      <c r="F35559">
        <f>+IF(AND($A35559=0,$D35559=0),1,0)</f>
        <v>1</v>
      </c>
      <c r="G35559">
        <f>+IF(AND($A35559=0,$D35559=1),1,0)</f>
        <v>0</v>
      </c>
      <c r="H35559">
        <f>+IF(AND($A35559=1,$D35559=0),1,0)</f>
        <v>0</v>
      </c>
    </row>
    <row r="35560" spans="1:8" x14ac:dyDescent="0.55000000000000004">
      <c r="A35560">
        <v>0</v>
      </c>
      <c r="B35560">
        <v>0</v>
      </c>
      <c r="C35560">
        <v>3.2000000000000001E-2</v>
      </c>
      <c r="D35560">
        <f t="shared" si="555"/>
        <v>0</v>
      </c>
      <c r="E35560">
        <f>+IF(AND($A35560=1,$D35560=1),1,0)</f>
        <v>0</v>
      </c>
      <c r="F35560">
        <f>+IF(AND($A35560=0,$D35560=0),1,0)</f>
        <v>1</v>
      </c>
      <c r="G35560">
        <f>+IF(AND($A35560=0,$D35560=1),1,0)</f>
        <v>0</v>
      </c>
      <c r="H35560">
        <f>+IF(AND($A35560=1,$D35560=0),1,0)</f>
        <v>0</v>
      </c>
    </row>
    <row r="35561" spans="1:8" x14ac:dyDescent="0.55000000000000004">
      <c r="A35561">
        <v>0</v>
      </c>
      <c r="B35561">
        <v>0</v>
      </c>
      <c r="C35561">
        <v>2.5999999999999999E-2</v>
      </c>
      <c r="D35561">
        <f t="shared" si="555"/>
        <v>0</v>
      </c>
      <c r="E35561">
        <f>+IF(AND($A35561=1,$D35561=1),1,0)</f>
        <v>0</v>
      </c>
      <c r="F35561">
        <f>+IF(AND($A35561=0,$D35561=0),1,0)</f>
        <v>1</v>
      </c>
      <c r="G35561">
        <f>+IF(AND($A35561=0,$D35561=1),1,0)</f>
        <v>0</v>
      </c>
      <c r="H35561">
        <f>+IF(AND($A35561=1,$D35561=0),1,0)</f>
        <v>0</v>
      </c>
    </row>
    <row r="35562" spans="1:8" x14ac:dyDescent="0.55000000000000004">
      <c r="A35562">
        <v>0</v>
      </c>
      <c r="B35562">
        <v>0</v>
      </c>
      <c r="C35562">
        <v>7.2999999999999995E-2</v>
      </c>
      <c r="D35562">
        <f t="shared" ref="D35562:D35625" si="556">+IF(C35562&gt;$K$2,1,0)</f>
        <v>0</v>
      </c>
      <c r="E35562">
        <f>+IF(AND($A35562=1,$D35562=1),1,0)</f>
        <v>0</v>
      </c>
      <c r="F35562">
        <f>+IF(AND($A35562=0,$D35562=0),1,0)</f>
        <v>1</v>
      </c>
      <c r="G35562">
        <f>+IF(AND($A35562=0,$D35562=1),1,0)</f>
        <v>0</v>
      </c>
      <c r="H35562">
        <f>+IF(AND($A35562=1,$D35562=0),1,0)</f>
        <v>0</v>
      </c>
    </row>
    <row r="35563" spans="1:8" x14ac:dyDescent="0.55000000000000004">
      <c r="A35563">
        <v>0</v>
      </c>
      <c r="B35563">
        <v>0</v>
      </c>
      <c r="C35563">
        <v>2.1000000000000001E-2</v>
      </c>
      <c r="D35563">
        <f t="shared" si="556"/>
        <v>0</v>
      </c>
      <c r="E35563">
        <f>+IF(AND($A35563=1,$D35563=1),1,0)</f>
        <v>0</v>
      </c>
      <c r="F35563">
        <f>+IF(AND($A35563=0,$D35563=0),1,0)</f>
        <v>1</v>
      </c>
      <c r="G35563">
        <f>+IF(AND($A35563=0,$D35563=1),1,0)</f>
        <v>0</v>
      </c>
      <c r="H35563">
        <f>+IF(AND($A35563=1,$D35563=0),1,0)</f>
        <v>0</v>
      </c>
    </row>
    <row r="35564" spans="1:8" x14ac:dyDescent="0.55000000000000004">
      <c r="A35564">
        <v>0</v>
      </c>
      <c r="B35564">
        <v>1</v>
      </c>
      <c r="C35564">
        <v>0.64500000000000002</v>
      </c>
      <c r="D35564">
        <f t="shared" si="556"/>
        <v>1</v>
      </c>
      <c r="E35564">
        <f>+IF(AND($A35564=1,$D35564=1),1,0)</f>
        <v>0</v>
      </c>
      <c r="F35564">
        <f>+IF(AND($A35564=0,$D35564=0),1,0)</f>
        <v>0</v>
      </c>
      <c r="G35564">
        <f>+IF(AND($A35564=0,$D35564=1),1,0)</f>
        <v>1</v>
      </c>
      <c r="H35564">
        <f>+IF(AND($A35564=1,$D35564=0),1,0)</f>
        <v>0</v>
      </c>
    </row>
    <row r="35565" spans="1:8" x14ac:dyDescent="0.55000000000000004">
      <c r="A35565">
        <v>0</v>
      </c>
      <c r="B35565">
        <v>0</v>
      </c>
      <c r="C35565">
        <v>7.0000000000000001E-3</v>
      </c>
      <c r="D35565">
        <f t="shared" si="556"/>
        <v>0</v>
      </c>
      <c r="E35565">
        <f>+IF(AND($A35565=1,$D35565=1),1,0)</f>
        <v>0</v>
      </c>
      <c r="F35565">
        <f>+IF(AND($A35565=0,$D35565=0),1,0)</f>
        <v>1</v>
      </c>
      <c r="G35565">
        <f>+IF(AND($A35565=0,$D35565=1),1,0)</f>
        <v>0</v>
      </c>
      <c r="H35565">
        <f>+IF(AND($A35565=1,$D35565=0),1,0)</f>
        <v>0</v>
      </c>
    </row>
    <row r="35566" spans="1:8" x14ac:dyDescent="0.55000000000000004">
      <c r="A35566">
        <v>0</v>
      </c>
      <c r="B35566">
        <v>0</v>
      </c>
      <c r="C35566">
        <v>0.36099999999999999</v>
      </c>
      <c r="D35566">
        <f t="shared" si="556"/>
        <v>1</v>
      </c>
      <c r="E35566">
        <f>+IF(AND($A35566=1,$D35566=1),1,0)</f>
        <v>0</v>
      </c>
      <c r="F35566">
        <f>+IF(AND($A35566=0,$D35566=0),1,0)</f>
        <v>0</v>
      </c>
      <c r="G35566">
        <f>+IF(AND($A35566=0,$D35566=1),1,0)</f>
        <v>1</v>
      </c>
      <c r="H35566">
        <f>+IF(AND($A35566=1,$D35566=0),1,0)</f>
        <v>0</v>
      </c>
    </row>
    <row r="35567" spans="1:8" x14ac:dyDescent="0.55000000000000004">
      <c r="A35567">
        <v>0</v>
      </c>
      <c r="B35567">
        <v>0</v>
      </c>
      <c r="C35567">
        <v>0.06</v>
      </c>
      <c r="D35567">
        <f t="shared" si="556"/>
        <v>0</v>
      </c>
      <c r="E35567">
        <f>+IF(AND($A35567=1,$D35567=1),1,0)</f>
        <v>0</v>
      </c>
      <c r="F35567">
        <f>+IF(AND($A35567=0,$D35567=0),1,0)</f>
        <v>1</v>
      </c>
      <c r="G35567">
        <f>+IF(AND($A35567=0,$D35567=1),1,0)</f>
        <v>0</v>
      </c>
      <c r="H35567">
        <f>+IF(AND($A35567=1,$D35567=0),1,0)</f>
        <v>0</v>
      </c>
    </row>
    <row r="35568" spans="1:8" x14ac:dyDescent="0.55000000000000004">
      <c r="A35568">
        <v>0</v>
      </c>
      <c r="B35568">
        <v>0</v>
      </c>
      <c r="C35568">
        <v>1.7999999999999999E-2</v>
      </c>
      <c r="D35568">
        <f t="shared" si="556"/>
        <v>0</v>
      </c>
      <c r="E35568">
        <f>+IF(AND($A35568=1,$D35568=1),1,0)</f>
        <v>0</v>
      </c>
      <c r="F35568">
        <f>+IF(AND($A35568=0,$D35568=0),1,0)</f>
        <v>1</v>
      </c>
      <c r="G35568">
        <f>+IF(AND($A35568=0,$D35568=1),1,0)</f>
        <v>0</v>
      </c>
      <c r="H35568">
        <f>+IF(AND($A35568=1,$D35568=0),1,0)</f>
        <v>0</v>
      </c>
    </row>
    <row r="35569" spans="1:8" x14ac:dyDescent="0.55000000000000004">
      <c r="A35569">
        <v>0</v>
      </c>
      <c r="B35569">
        <v>0</v>
      </c>
      <c r="C35569">
        <v>2.8000000000000001E-2</v>
      </c>
      <c r="D35569">
        <f t="shared" si="556"/>
        <v>0</v>
      </c>
      <c r="E35569">
        <f>+IF(AND($A35569=1,$D35569=1),1,0)</f>
        <v>0</v>
      </c>
      <c r="F35569">
        <f>+IF(AND($A35569=0,$D35569=0),1,0)</f>
        <v>1</v>
      </c>
      <c r="G35569">
        <f>+IF(AND($A35569=0,$D35569=1),1,0)</f>
        <v>0</v>
      </c>
      <c r="H35569">
        <f>+IF(AND($A35569=1,$D35569=0),1,0)</f>
        <v>0</v>
      </c>
    </row>
    <row r="35570" spans="1:8" x14ac:dyDescent="0.55000000000000004">
      <c r="A35570">
        <v>0</v>
      </c>
      <c r="B35570">
        <v>0</v>
      </c>
      <c r="C35570">
        <v>6.0000000000000001E-3</v>
      </c>
      <c r="D35570">
        <f t="shared" si="556"/>
        <v>0</v>
      </c>
      <c r="E35570">
        <f>+IF(AND($A35570=1,$D35570=1),1,0)</f>
        <v>0</v>
      </c>
      <c r="F35570">
        <f>+IF(AND($A35570=0,$D35570=0),1,0)</f>
        <v>1</v>
      </c>
      <c r="G35570">
        <f>+IF(AND($A35570=0,$D35570=1),1,0)</f>
        <v>0</v>
      </c>
      <c r="H35570">
        <f>+IF(AND($A35570=1,$D35570=0),1,0)</f>
        <v>0</v>
      </c>
    </row>
    <row r="35571" spans="1:8" x14ac:dyDescent="0.55000000000000004">
      <c r="A35571">
        <v>0</v>
      </c>
      <c r="B35571">
        <v>0</v>
      </c>
      <c r="C35571">
        <v>1.4999999999999999E-2</v>
      </c>
      <c r="D35571">
        <f t="shared" si="556"/>
        <v>0</v>
      </c>
      <c r="E35571">
        <f>+IF(AND($A35571=1,$D35571=1),1,0)</f>
        <v>0</v>
      </c>
      <c r="F35571">
        <f>+IF(AND($A35571=0,$D35571=0),1,0)</f>
        <v>1</v>
      </c>
      <c r="G35571">
        <f>+IF(AND($A35571=0,$D35571=1),1,0)</f>
        <v>0</v>
      </c>
      <c r="H35571">
        <f>+IF(AND($A35571=1,$D35571=0),1,0)</f>
        <v>0</v>
      </c>
    </row>
    <row r="35572" spans="1:8" x14ac:dyDescent="0.55000000000000004">
      <c r="A35572">
        <v>0</v>
      </c>
      <c r="B35572">
        <v>0</v>
      </c>
      <c r="C35572">
        <v>8.6999999999999994E-2</v>
      </c>
      <c r="D35572">
        <f t="shared" si="556"/>
        <v>1</v>
      </c>
      <c r="E35572">
        <f>+IF(AND($A35572=1,$D35572=1),1,0)</f>
        <v>0</v>
      </c>
      <c r="F35572">
        <f>+IF(AND($A35572=0,$D35572=0),1,0)</f>
        <v>0</v>
      </c>
      <c r="G35572">
        <f>+IF(AND($A35572=0,$D35572=1),1,0)</f>
        <v>1</v>
      </c>
      <c r="H35572">
        <f>+IF(AND($A35572=1,$D35572=0),1,0)</f>
        <v>0</v>
      </c>
    </row>
    <row r="35573" spans="1:8" x14ac:dyDescent="0.55000000000000004">
      <c r="A35573">
        <v>0</v>
      </c>
      <c r="B35573">
        <v>0</v>
      </c>
      <c r="C35573">
        <v>2.1999999999999999E-2</v>
      </c>
      <c r="D35573">
        <f t="shared" si="556"/>
        <v>0</v>
      </c>
      <c r="E35573">
        <f>+IF(AND($A35573=1,$D35573=1),1,0)</f>
        <v>0</v>
      </c>
      <c r="F35573">
        <f>+IF(AND($A35573=0,$D35573=0),1,0)</f>
        <v>1</v>
      </c>
      <c r="G35573">
        <f>+IF(AND($A35573=0,$D35573=1),1,0)</f>
        <v>0</v>
      </c>
      <c r="H35573">
        <f>+IF(AND($A35573=1,$D35573=0),1,0)</f>
        <v>0</v>
      </c>
    </row>
    <row r="35574" spans="1:8" x14ac:dyDescent="0.55000000000000004">
      <c r="A35574">
        <v>0</v>
      </c>
      <c r="B35574">
        <v>0</v>
      </c>
      <c r="C35574">
        <v>8.2000000000000003E-2</v>
      </c>
      <c r="D35574">
        <f t="shared" si="556"/>
        <v>1</v>
      </c>
      <c r="E35574">
        <f>+IF(AND($A35574=1,$D35574=1),1,0)</f>
        <v>0</v>
      </c>
      <c r="F35574">
        <f>+IF(AND($A35574=0,$D35574=0),1,0)</f>
        <v>0</v>
      </c>
      <c r="G35574">
        <f>+IF(AND($A35574=0,$D35574=1),1,0)</f>
        <v>1</v>
      </c>
      <c r="H35574">
        <f>+IF(AND($A35574=1,$D35574=0),1,0)</f>
        <v>0</v>
      </c>
    </row>
    <row r="35575" spans="1:8" x14ac:dyDescent="0.55000000000000004">
      <c r="A35575">
        <v>0</v>
      </c>
      <c r="B35575">
        <v>0</v>
      </c>
      <c r="C35575">
        <v>1.6E-2</v>
      </c>
      <c r="D35575">
        <f t="shared" si="556"/>
        <v>0</v>
      </c>
      <c r="E35575">
        <f>+IF(AND($A35575=1,$D35575=1),1,0)</f>
        <v>0</v>
      </c>
      <c r="F35575">
        <f>+IF(AND($A35575=0,$D35575=0),1,0)</f>
        <v>1</v>
      </c>
      <c r="G35575">
        <f>+IF(AND($A35575=0,$D35575=1),1,0)</f>
        <v>0</v>
      </c>
      <c r="H35575">
        <f>+IF(AND($A35575=1,$D35575=0),1,0)</f>
        <v>0</v>
      </c>
    </row>
    <row r="35576" spans="1:8" x14ac:dyDescent="0.55000000000000004">
      <c r="A35576">
        <v>0</v>
      </c>
      <c r="B35576">
        <v>0</v>
      </c>
      <c r="C35576">
        <v>3.2000000000000001E-2</v>
      </c>
      <c r="D35576">
        <f t="shared" si="556"/>
        <v>0</v>
      </c>
      <c r="E35576">
        <f>+IF(AND($A35576=1,$D35576=1),1,0)</f>
        <v>0</v>
      </c>
      <c r="F35576">
        <f>+IF(AND($A35576=0,$D35576=0),1,0)</f>
        <v>1</v>
      </c>
      <c r="G35576">
        <f>+IF(AND($A35576=0,$D35576=1),1,0)</f>
        <v>0</v>
      </c>
      <c r="H35576">
        <f>+IF(AND($A35576=1,$D35576=0),1,0)</f>
        <v>0</v>
      </c>
    </row>
    <row r="35577" spans="1:8" x14ac:dyDescent="0.55000000000000004">
      <c r="A35577">
        <v>0</v>
      </c>
      <c r="B35577">
        <v>0</v>
      </c>
      <c r="C35577">
        <v>7.0000000000000001E-3</v>
      </c>
      <c r="D35577">
        <f t="shared" si="556"/>
        <v>0</v>
      </c>
      <c r="E35577">
        <f>+IF(AND($A35577=1,$D35577=1),1,0)</f>
        <v>0</v>
      </c>
      <c r="F35577">
        <f>+IF(AND($A35577=0,$D35577=0),1,0)</f>
        <v>1</v>
      </c>
      <c r="G35577">
        <f>+IF(AND($A35577=0,$D35577=1),1,0)</f>
        <v>0</v>
      </c>
      <c r="H35577">
        <f>+IF(AND($A35577=1,$D35577=0),1,0)</f>
        <v>0</v>
      </c>
    </row>
    <row r="35578" spans="1:8" x14ac:dyDescent="0.55000000000000004">
      <c r="A35578">
        <v>0</v>
      </c>
      <c r="B35578">
        <v>0</v>
      </c>
      <c r="C35578">
        <v>5.8999999999999997E-2</v>
      </c>
      <c r="D35578">
        <f t="shared" si="556"/>
        <v>0</v>
      </c>
      <c r="E35578">
        <f>+IF(AND($A35578=1,$D35578=1),1,0)</f>
        <v>0</v>
      </c>
      <c r="F35578">
        <f>+IF(AND($A35578=0,$D35578=0),1,0)</f>
        <v>1</v>
      </c>
      <c r="G35578">
        <f>+IF(AND($A35578=0,$D35578=1),1,0)</f>
        <v>0</v>
      </c>
      <c r="H35578">
        <f>+IF(AND($A35578=1,$D35578=0),1,0)</f>
        <v>0</v>
      </c>
    </row>
    <row r="35579" spans="1:8" x14ac:dyDescent="0.55000000000000004">
      <c r="A35579">
        <v>0</v>
      </c>
      <c r="B35579">
        <v>0</v>
      </c>
      <c r="C35579">
        <v>1.2E-2</v>
      </c>
      <c r="D35579">
        <f t="shared" si="556"/>
        <v>0</v>
      </c>
      <c r="E35579">
        <f>+IF(AND($A35579=1,$D35579=1),1,0)</f>
        <v>0</v>
      </c>
      <c r="F35579">
        <f>+IF(AND($A35579=0,$D35579=0),1,0)</f>
        <v>1</v>
      </c>
      <c r="G35579">
        <f>+IF(AND($A35579=0,$D35579=1),1,0)</f>
        <v>0</v>
      </c>
      <c r="H35579">
        <f>+IF(AND($A35579=1,$D35579=0),1,0)</f>
        <v>0</v>
      </c>
    </row>
    <row r="35580" spans="1:8" x14ac:dyDescent="0.55000000000000004">
      <c r="A35580">
        <v>0</v>
      </c>
      <c r="B35580">
        <v>0</v>
      </c>
      <c r="C35580">
        <v>5.0000000000000001E-3</v>
      </c>
      <c r="D35580">
        <f t="shared" si="556"/>
        <v>0</v>
      </c>
      <c r="E35580">
        <f>+IF(AND($A35580=1,$D35580=1),1,0)</f>
        <v>0</v>
      </c>
      <c r="F35580">
        <f>+IF(AND($A35580=0,$D35580=0),1,0)</f>
        <v>1</v>
      </c>
      <c r="G35580">
        <f>+IF(AND($A35580=0,$D35580=1),1,0)</f>
        <v>0</v>
      </c>
      <c r="H35580">
        <f>+IF(AND($A35580=1,$D35580=0),1,0)</f>
        <v>0</v>
      </c>
    </row>
    <row r="35581" spans="1:8" x14ac:dyDescent="0.55000000000000004">
      <c r="A35581">
        <v>0</v>
      </c>
      <c r="B35581">
        <v>0</v>
      </c>
      <c r="C35581">
        <v>0.01</v>
      </c>
      <c r="D35581">
        <f t="shared" si="556"/>
        <v>0</v>
      </c>
      <c r="E35581">
        <f>+IF(AND($A35581=1,$D35581=1),1,0)</f>
        <v>0</v>
      </c>
      <c r="F35581">
        <f>+IF(AND($A35581=0,$D35581=0),1,0)</f>
        <v>1</v>
      </c>
      <c r="G35581">
        <f>+IF(AND($A35581=0,$D35581=1),1,0)</f>
        <v>0</v>
      </c>
      <c r="H35581">
        <f>+IF(AND($A35581=1,$D35581=0),1,0)</f>
        <v>0</v>
      </c>
    </row>
    <row r="35582" spans="1:8" x14ac:dyDescent="0.55000000000000004">
      <c r="A35582">
        <v>0</v>
      </c>
      <c r="B35582">
        <v>0</v>
      </c>
      <c r="C35582">
        <v>3.2000000000000001E-2</v>
      </c>
      <c r="D35582">
        <f t="shared" si="556"/>
        <v>0</v>
      </c>
      <c r="E35582">
        <f>+IF(AND($A35582=1,$D35582=1),1,0)</f>
        <v>0</v>
      </c>
      <c r="F35582">
        <f>+IF(AND($A35582=0,$D35582=0),1,0)</f>
        <v>1</v>
      </c>
      <c r="G35582">
        <f>+IF(AND($A35582=0,$D35582=1),1,0)</f>
        <v>0</v>
      </c>
      <c r="H35582">
        <f>+IF(AND($A35582=1,$D35582=0),1,0)</f>
        <v>0</v>
      </c>
    </row>
    <row r="35583" spans="1:8" x14ac:dyDescent="0.55000000000000004">
      <c r="A35583">
        <v>0</v>
      </c>
      <c r="B35583">
        <v>0</v>
      </c>
      <c r="C35583">
        <v>6.3E-2</v>
      </c>
      <c r="D35583">
        <f t="shared" si="556"/>
        <v>0</v>
      </c>
      <c r="E35583">
        <f>+IF(AND($A35583=1,$D35583=1),1,0)</f>
        <v>0</v>
      </c>
      <c r="F35583">
        <f>+IF(AND($A35583=0,$D35583=0),1,0)</f>
        <v>1</v>
      </c>
      <c r="G35583">
        <f>+IF(AND($A35583=0,$D35583=1),1,0)</f>
        <v>0</v>
      </c>
      <c r="H35583">
        <f>+IF(AND($A35583=1,$D35583=0),1,0)</f>
        <v>0</v>
      </c>
    </row>
    <row r="35584" spans="1:8" x14ac:dyDescent="0.55000000000000004">
      <c r="A35584">
        <v>0</v>
      </c>
      <c r="B35584">
        <v>0</v>
      </c>
      <c r="C35584">
        <v>6.6000000000000003E-2</v>
      </c>
      <c r="D35584">
        <f t="shared" si="556"/>
        <v>0</v>
      </c>
      <c r="E35584">
        <f>+IF(AND($A35584=1,$D35584=1),1,0)</f>
        <v>0</v>
      </c>
      <c r="F35584">
        <f>+IF(AND($A35584=0,$D35584=0),1,0)</f>
        <v>1</v>
      </c>
      <c r="G35584">
        <f>+IF(AND($A35584=0,$D35584=1),1,0)</f>
        <v>0</v>
      </c>
      <c r="H35584">
        <f>+IF(AND($A35584=1,$D35584=0),1,0)</f>
        <v>0</v>
      </c>
    </row>
    <row r="35585" spans="1:8" x14ac:dyDescent="0.55000000000000004">
      <c r="A35585">
        <v>0</v>
      </c>
      <c r="B35585">
        <v>0</v>
      </c>
      <c r="C35585">
        <v>2.8000000000000001E-2</v>
      </c>
      <c r="D35585">
        <f t="shared" si="556"/>
        <v>0</v>
      </c>
      <c r="E35585">
        <f>+IF(AND($A35585=1,$D35585=1),1,0)</f>
        <v>0</v>
      </c>
      <c r="F35585">
        <f>+IF(AND($A35585=0,$D35585=0),1,0)</f>
        <v>1</v>
      </c>
      <c r="G35585">
        <f>+IF(AND($A35585=0,$D35585=1),1,0)</f>
        <v>0</v>
      </c>
      <c r="H35585">
        <f>+IF(AND($A35585=1,$D35585=0),1,0)</f>
        <v>0</v>
      </c>
    </row>
    <row r="35586" spans="1:8" x14ac:dyDescent="0.55000000000000004">
      <c r="A35586">
        <v>0</v>
      </c>
      <c r="B35586">
        <v>0</v>
      </c>
      <c r="C35586">
        <v>5.0000000000000001E-3</v>
      </c>
      <c r="D35586">
        <f t="shared" si="556"/>
        <v>0</v>
      </c>
      <c r="E35586">
        <f>+IF(AND($A35586=1,$D35586=1),1,0)</f>
        <v>0</v>
      </c>
      <c r="F35586">
        <f>+IF(AND($A35586=0,$D35586=0),1,0)</f>
        <v>1</v>
      </c>
      <c r="G35586">
        <f>+IF(AND($A35586=0,$D35586=1),1,0)</f>
        <v>0</v>
      </c>
      <c r="H35586">
        <f>+IF(AND($A35586=1,$D35586=0),1,0)</f>
        <v>0</v>
      </c>
    </row>
    <row r="35587" spans="1:8" x14ac:dyDescent="0.55000000000000004">
      <c r="A35587">
        <v>0</v>
      </c>
      <c r="B35587">
        <v>0</v>
      </c>
      <c r="C35587">
        <v>0.01</v>
      </c>
      <c r="D35587">
        <f t="shared" si="556"/>
        <v>0</v>
      </c>
      <c r="E35587">
        <f>+IF(AND($A35587=1,$D35587=1),1,0)</f>
        <v>0</v>
      </c>
      <c r="F35587">
        <f>+IF(AND($A35587=0,$D35587=0),1,0)</f>
        <v>1</v>
      </c>
      <c r="G35587">
        <f>+IF(AND($A35587=0,$D35587=1),1,0)</f>
        <v>0</v>
      </c>
      <c r="H35587">
        <f>+IF(AND($A35587=1,$D35587=0),1,0)</f>
        <v>0</v>
      </c>
    </row>
    <row r="35588" spans="1:8" x14ac:dyDescent="0.55000000000000004">
      <c r="A35588">
        <v>0</v>
      </c>
      <c r="B35588">
        <v>0</v>
      </c>
      <c r="C35588">
        <v>1.7000000000000001E-2</v>
      </c>
      <c r="D35588">
        <f t="shared" si="556"/>
        <v>0</v>
      </c>
      <c r="E35588">
        <f>+IF(AND($A35588=1,$D35588=1),1,0)</f>
        <v>0</v>
      </c>
      <c r="F35588">
        <f>+IF(AND($A35588=0,$D35588=0),1,0)</f>
        <v>1</v>
      </c>
      <c r="G35588">
        <f>+IF(AND($A35588=0,$D35588=1),1,0)</f>
        <v>0</v>
      </c>
      <c r="H35588">
        <f>+IF(AND($A35588=1,$D35588=0),1,0)</f>
        <v>0</v>
      </c>
    </row>
    <row r="35589" spans="1:8" x14ac:dyDescent="0.55000000000000004">
      <c r="A35589">
        <v>0</v>
      </c>
      <c r="B35589">
        <v>0</v>
      </c>
      <c r="C35589">
        <v>1.7000000000000001E-2</v>
      </c>
      <c r="D35589">
        <f t="shared" si="556"/>
        <v>0</v>
      </c>
      <c r="E35589">
        <f>+IF(AND($A35589=1,$D35589=1),1,0)</f>
        <v>0</v>
      </c>
      <c r="F35589">
        <f>+IF(AND($A35589=0,$D35589=0),1,0)</f>
        <v>1</v>
      </c>
      <c r="G35589">
        <f>+IF(AND($A35589=0,$D35589=1),1,0)</f>
        <v>0</v>
      </c>
      <c r="H35589">
        <f>+IF(AND($A35589=1,$D35589=0),1,0)</f>
        <v>0</v>
      </c>
    </row>
    <row r="35590" spans="1:8" x14ac:dyDescent="0.55000000000000004">
      <c r="A35590">
        <v>0</v>
      </c>
      <c r="B35590">
        <v>0</v>
      </c>
      <c r="C35590">
        <v>1.2999999999999999E-2</v>
      </c>
      <c r="D35590">
        <f t="shared" si="556"/>
        <v>0</v>
      </c>
      <c r="E35590">
        <f>+IF(AND($A35590=1,$D35590=1),1,0)</f>
        <v>0</v>
      </c>
      <c r="F35590">
        <f>+IF(AND($A35590=0,$D35590=0),1,0)</f>
        <v>1</v>
      </c>
      <c r="G35590">
        <f>+IF(AND($A35590=0,$D35590=1),1,0)</f>
        <v>0</v>
      </c>
      <c r="H35590">
        <f>+IF(AND($A35590=1,$D35590=0),1,0)</f>
        <v>0</v>
      </c>
    </row>
    <row r="35591" spans="1:8" x14ac:dyDescent="0.55000000000000004">
      <c r="A35591">
        <v>0</v>
      </c>
      <c r="B35591">
        <v>0</v>
      </c>
      <c r="C35591">
        <v>1.0999999999999999E-2</v>
      </c>
      <c r="D35591">
        <f t="shared" si="556"/>
        <v>0</v>
      </c>
      <c r="E35591">
        <f>+IF(AND($A35591=1,$D35591=1),1,0)</f>
        <v>0</v>
      </c>
      <c r="F35591">
        <f>+IF(AND($A35591=0,$D35591=0),1,0)</f>
        <v>1</v>
      </c>
      <c r="G35591">
        <f>+IF(AND($A35591=0,$D35591=1),1,0)</f>
        <v>0</v>
      </c>
      <c r="H35591">
        <f>+IF(AND($A35591=1,$D35591=0),1,0)</f>
        <v>0</v>
      </c>
    </row>
    <row r="35592" spans="1:8" x14ac:dyDescent="0.55000000000000004">
      <c r="A35592">
        <v>0</v>
      </c>
      <c r="B35592">
        <v>0</v>
      </c>
      <c r="C35592">
        <v>0.04</v>
      </c>
      <c r="D35592">
        <f t="shared" si="556"/>
        <v>0</v>
      </c>
      <c r="E35592">
        <f>+IF(AND($A35592=1,$D35592=1),1,0)</f>
        <v>0</v>
      </c>
      <c r="F35592">
        <f>+IF(AND($A35592=0,$D35592=0),1,0)</f>
        <v>1</v>
      </c>
      <c r="G35592">
        <f>+IF(AND($A35592=0,$D35592=1),1,0)</f>
        <v>0</v>
      </c>
      <c r="H35592">
        <f>+IF(AND($A35592=1,$D35592=0),1,0)</f>
        <v>0</v>
      </c>
    </row>
    <row r="35593" spans="1:8" x14ac:dyDescent="0.55000000000000004">
      <c r="A35593">
        <v>0</v>
      </c>
      <c r="B35593">
        <v>0</v>
      </c>
      <c r="C35593">
        <v>1.0999999999999999E-2</v>
      </c>
      <c r="D35593">
        <f t="shared" si="556"/>
        <v>0</v>
      </c>
      <c r="E35593">
        <f>+IF(AND($A35593=1,$D35593=1),1,0)</f>
        <v>0</v>
      </c>
      <c r="F35593">
        <f>+IF(AND($A35593=0,$D35593=0),1,0)</f>
        <v>1</v>
      </c>
      <c r="G35593">
        <f>+IF(AND($A35593=0,$D35593=1),1,0)</f>
        <v>0</v>
      </c>
      <c r="H35593">
        <f>+IF(AND($A35593=1,$D35593=0),1,0)</f>
        <v>0</v>
      </c>
    </row>
    <row r="35594" spans="1:8" x14ac:dyDescent="0.55000000000000004">
      <c r="A35594">
        <v>0</v>
      </c>
      <c r="B35594">
        <v>0</v>
      </c>
      <c r="C35594">
        <v>9.7000000000000003E-2</v>
      </c>
      <c r="D35594">
        <f t="shared" si="556"/>
        <v>1</v>
      </c>
      <c r="E35594">
        <f>+IF(AND($A35594=1,$D35594=1),1,0)</f>
        <v>0</v>
      </c>
      <c r="F35594">
        <f>+IF(AND($A35594=0,$D35594=0),1,0)</f>
        <v>0</v>
      </c>
      <c r="G35594">
        <f>+IF(AND($A35594=0,$D35594=1),1,0)</f>
        <v>1</v>
      </c>
      <c r="H35594">
        <f>+IF(AND($A35594=1,$D35594=0),1,0)</f>
        <v>0</v>
      </c>
    </row>
    <row r="35595" spans="1:8" x14ac:dyDescent="0.55000000000000004">
      <c r="A35595">
        <v>0</v>
      </c>
      <c r="B35595">
        <v>0</v>
      </c>
      <c r="C35595">
        <v>1.0999999999999999E-2</v>
      </c>
      <c r="D35595">
        <f t="shared" si="556"/>
        <v>0</v>
      </c>
      <c r="E35595">
        <f>+IF(AND($A35595=1,$D35595=1),1,0)</f>
        <v>0</v>
      </c>
      <c r="F35595">
        <f>+IF(AND($A35595=0,$D35595=0),1,0)</f>
        <v>1</v>
      </c>
      <c r="G35595">
        <f>+IF(AND($A35595=0,$D35595=1),1,0)</f>
        <v>0</v>
      </c>
      <c r="H35595">
        <f>+IF(AND($A35595=1,$D35595=0),1,0)</f>
        <v>0</v>
      </c>
    </row>
    <row r="35596" spans="1:8" x14ac:dyDescent="0.55000000000000004">
      <c r="A35596">
        <v>0</v>
      </c>
      <c r="B35596">
        <v>0</v>
      </c>
      <c r="C35596">
        <v>2.1999999999999999E-2</v>
      </c>
      <c r="D35596">
        <f t="shared" si="556"/>
        <v>0</v>
      </c>
      <c r="E35596">
        <f>+IF(AND($A35596=1,$D35596=1),1,0)</f>
        <v>0</v>
      </c>
      <c r="F35596">
        <f>+IF(AND($A35596=0,$D35596=0),1,0)</f>
        <v>1</v>
      </c>
      <c r="G35596">
        <f>+IF(AND($A35596=0,$D35596=1),1,0)</f>
        <v>0</v>
      </c>
      <c r="H35596">
        <f>+IF(AND($A35596=1,$D35596=0),1,0)</f>
        <v>0</v>
      </c>
    </row>
    <row r="35597" spans="1:8" x14ac:dyDescent="0.55000000000000004">
      <c r="A35597">
        <v>0</v>
      </c>
      <c r="B35597">
        <v>0</v>
      </c>
      <c r="C35597">
        <v>7.0000000000000001E-3</v>
      </c>
      <c r="D35597">
        <f t="shared" si="556"/>
        <v>0</v>
      </c>
      <c r="E35597">
        <f>+IF(AND($A35597=1,$D35597=1),1,0)</f>
        <v>0</v>
      </c>
      <c r="F35597">
        <f>+IF(AND($A35597=0,$D35597=0),1,0)</f>
        <v>1</v>
      </c>
      <c r="G35597">
        <f>+IF(AND($A35597=0,$D35597=1),1,0)</f>
        <v>0</v>
      </c>
      <c r="H35597">
        <f>+IF(AND($A35597=1,$D35597=0),1,0)</f>
        <v>0</v>
      </c>
    </row>
    <row r="35598" spans="1:8" x14ac:dyDescent="0.55000000000000004">
      <c r="A35598">
        <v>0</v>
      </c>
      <c r="B35598">
        <v>0</v>
      </c>
      <c r="C35598">
        <v>2.4E-2</v>
      </c>
      <c r="D35598">
        <f t="shared" si="556"/>
        <v>0</v>
      </c>
      <c r="E35598">
        <f>+IF(AND($A35598=1,$D35598=1),1,0)</f>
        <v>0</v>
      </c>
      <c r="F35598">
        <f>+IF(AND($A35598=0,$D35598=0),1,0)</f>
        <v>1</v>
      </c>
      <c r="G35598">
        <f>+IF(AND($A35598=0,$D35598=1),1,0)</f>
        <v>0</v>
      </c>
      <c r="H35598">
        <f>+IF(AND($A35598=1,$D35598=0),1,0)</f>
        <v>0</v>
      </c>
    </row>
    <row r="35599" spans="1:8" x14ac:dyDescent="0.55000000000000004">
      <c r="A35599">
        <v>0</v>
      </c>
      <c r="B35599">
        <v>0</v>
      </c>
      <c r="C35599">
        <v>7.0000000000000001E-3</v>
      </c>
      <c r="D35599">
        <f t="shared" si="556"/>
        <v>0</v>
      </c>
      <c r="E35599">
        <f>+IF(AND($A35599=1,$D35599=1),1,0)</f>
        <v>0</v>
      </c>
      <c r="F35599">
        <f>+IF(AND($A35599=0,$D35599=0),1,0)</f>
        <v>1</v>
      </c>
      <c r="G35599">
        <f>+IF(AND($A35599=0,$D35599=1),1,0)</f>
        <v>0</v>
      </c>
      <c r="H35599">
        <f>+IF(AND($A35599=1,$D35599=0),1,0)</f>
        <v>0</v>
      </c>
    </row>
    <row r="35600" spans="1:8" x14ac:dyDescent="0.55000000000000004">
      <c r="A35600">
        <v>0</v>
      </c>
      <c r="B35600">
        <v>0</v>
      </c>
      <c r="C35600">
        <v>1.4E-2</v>
      </c>
      <c r="D35600">
        <f t="shared" si="556"/>
        <v>0</v>
      </c>
      <c r="E35600">
        <f>+IF(AND($A35600=1,$D35600=1),1,0)</f>
        <v>0</v>
      </c>
      <c r="F35600">
        <f>+IF(AND($A35600=0,$D35600=0),1,0)</f>
        <v>1</v>
      </c>
      <c r="G35600">
        <f>+IF(AND($A35600=0,$D35600=1),1,0)</f>
        <v>0</v>
      </c>
      <c r="H35600">
        <f>+IF(AND($A35600=1,$D35600=0),1,0)</f>
        <v>0</v>
      </c>
    </row>
    <row r="35601" spans="1:8" x14ac:dyDescent="0.55000000000000004">
      <c r="A35601">
        <v>0</v>
      </c>
      <c r="B35601">
        <v>0</v>
      </c>
      <c r="C35601">
        <v>1.4999999999999999E-2</v>
      </c>
      <c r="D35601">
        <f t="shared" si="556"/>
        <v>0</v>
      </c>
      <c r="E35601">
        <f>+IF(AND($A35601=1,$D35601=1),1,0)</f>
        <v>0</v>
      </c>
      <c r="F35601">
        <f>+IF(AND($A35601=0,$D35601=0),1,0)</f>
        <v>1</v>
      </c>
      <c r="G35601">
        <f>+IF(AND($A35601=0,$D35601=1),1,0)</f>
        <v>0</v>
      </c>
      <c r="H35601">
        <f>+IF(AND($A35601=1,$D35601=0),1,0)</f>
        <v>0</v>
      </c>
    </row>
    <row r="35602" spans="1:8" x14ac:dyDescent="0.55000000000000004">
      <c r="A35602">
        <v>0</v>
      </c>
      <c r="B35602">
        <v>0</v>
      </c>
      <c r="C35602">
        <v>3.1E-2</v>
      </c>
      <c r="D35602">
        <f t="shared" si="556"/>
        <v>0</v>
      </c>
      <c r="E35602">
        <f>+IF(AND($A35602=1,$D35602=1),1,0)</f>
        <v>0</v>
      </c>
      <c r="F35602">
        <f>+IF(AND($A35602=0,$D35602=0),1,0)</f>
        <v>1</v>
      </c>
      <c r="G35602">
        <f>+IF(AND($A35602=0,$D35602=1),1,0)</f>
        <v>0</v>
      </c>
      <c r="H35602">
        <f>+IF(AND($A35602=1,$D35602=0),1,0)</f>
        <v>0</v>
      </c>
    </row>
    <row r="35603" spans="1:8" x14ac:dyDescent="0.55000000000000004">
      <c r="A35603">
        <v>0</v>
      </c>
      <c r="B35603">
        <v>0</v>
      </c>
      <c r="C35603">
        <v>2.4E-2</v>
      </c>
      <c r="D35603">
        <f t="shared" si="556"/>
        <v>0</v>
      </c>
      <c r="E35603">
        <f>+IF(AND($A35603=1,$D35603=1),1,0)</f>
        <v>0</v>
      </c>
      <c r="F35603">
        <f>+IF(AND($A35603=0,$D35603=0),1,0)</f>
        <v>1</v>
      </c>
      <c r="G35603">
        <f>+IF(AND($A35603=0,$D35603=1),1,0)</f>
        <v>0</v>
      </c>
      <c r="H35603">
        <f>+IF(AND($A35603=1,$D35603=0),1,0)</f>
        <v>0</v>
      </c>
    </row>
    <row r="35604" spans="1:8" x14ac:dyDescent="0.55000000000000004">
      <c r="A35604">
        <v>0</v>
      </c>
      <c r="B35604">
        <v>0</v>
      </c>
      <c r="C35604">
        <v>6.0000000000000001E-3</v>
      </c>
      <c r="D35604">
        <f t="shared" si="556"/>
        <v>0</v>
      </c>
      <c r="E35604">
        <f>+IF(AND($A35604=1,$D35604=1),1,0)</f>
        <v>0</v>
      </c>
      <c r="F35604">
        <f>+IF(AND($A35604=0,$D35604=0),1,0)</f>
        <v>1</v>
      </c>
      <c r="G35604">
        <f>+IF(AND($A35604=0,$D35604=1),1,0)</f>
        <v>0</v>
      </c>
      <c r="H35604">
        <f>+IF(AND($A35604=1,$D35604=0),1,0)</f>
        <v>0</v>
      </c>
    </row>
    <row r="35605" spans="1:8" x14ac:dyDescent="0.55000000000000004">
      <c r="A35605">
        <v>0</v>
      </c>
      <c r="B35605">
        <v>0</v>
      </c>
      <c r="C35605">
        <v>6.0999999999999999E-2</v>
      </c>
      <c r="D35605">
        <f t="shared" si="556"/>
        <v>0</v>
      </c>
      <c r="E35605">
        <f>+IF(AND($A35605=1,$D35605=1),1,0)</f>
        <v>0</v>
      </c>
      <c r="F35605">
        <f>+IF(AND($A35605=0,$D35605=0),1,0)</f>
        <v>1</v>
      </c>
      <c r="G35605">
        <f>+IF(AND($A35605=0,$D35605=1),1,0)</f>
        <v>0</v>
      </c>
      <c r="H35605">
        <f>+IF(AND($A35605=1,$D35605=0),1,0)</f>
        <v>0</v>
      </c>
    </row>
    <row r="35606" spans="1:8" x14ac:dyDescent="0.55000000000000004">
      <c r="A35606">
        <v>0</v>
      </c>
      <c r="B35606">
        <v>0</v>
      </c>
      <c r="C35606">
        <v>1.2999999999999999E-2</v>
      </c>
      <c r="D35606">
        <f t="shared" si="556"/>
        <v>0</v>
      </c>
      <c r="E35606">
        <f>+IF(AND($A35606=1,$D35606=1),1,0)</f>
        <v>0</v>
      </c>
      <c r="F35606">
        <f>+IF(AND($A35606=0,$D35606=0),1,0)</f>
        <v>1</v>
      </c>
      <c r="G35606">
        <f>+IF(AND($A35606=0,$D35606=1),1,0)</f>
        <v>0</v>
      </c>
      <c r="H35606">
        <f>+IF(AND($A35606=1,$D35606=0),1,0)</f>
        <v>0</v>
      </c>
    </row>
    <row r="35607" spans="1:8" x14ac:dyDescent="0.55000000000000004">
      <c r="A35607">
        <v>0</v>
      </c>
      <c r="B35607">
        <v>0</v>
      </c>
      <c r="C35607">
        <v>1.2E-2</v>
      </c>
      <c r="D35607">
        <f t="shared" si="556"/>
        <v>0</v>
      </c>
      <c r="E35607">
        <f>+IF(AND($A35607=1,$D35607=1),1,0)</f>
        <v>0</v>
      </c>
      <c r="F35607">
        <f>+IF(AND($A35607=0,$D35607=0),1,0)</f>
        <v>1</v>
      </c>
      <c r="G35607">
        <f>+IF(AND($A35607=0,$D35607=1),1,0)</f>
        <v>0</v>
      </c>
      <c r="H35607">
        <f>+IF(AND($A35607=1,$D35607=0),1,0)</f>
        <v>0</v>
      </c>
    </row>
    <row r="35608" spans="1:8" x14ac:dyDescent="0.55000000000000004">
      <c r="A35608">
        <v>0</v>
      </c>
      <c r="B35608">
        <v>0</v>
      </c>
      <c r="C35608">
        <v>8.0000000000000002E-3</v>
      </c>
      <c r="D35608">
        <f t="shared" si="556"/>
        <v>0</v>
      </c>
      <c r="E35608">
        <f>+IF(AND($A35608=1,$D35608=1),1,0)</f>
        <v>0</v>
      </c>
      <c r="F35608">
        <f>+IF(AND($A35608=0,$D35608=0),1,0)</f>
        <v>1</v>
      </c>
      <c r="G35608">
        <f>+IF(AND($A35608=0,$D35608=1),1,0)</f>
        <v>0</v>
      </c>
      <c r="H35608">
        <f>+IF(AND($A35608=1,$D35608=0),1,0)</f>
        <v>0</v>
      </c>
    </row>
    <row r="35609" spans="1:8" x14ac:dyDescent="0.55000000000000004">
      <c r="A35609">
        <v>0</v>
      </c>
      <c r="B35609">
        <v>0</v>
      </c>
      <c r="C35609">
        <v>1.6E-2</v>
      </c>
      <c r="D35609">
        <f t="shared" si="556"/>
        <v>0</v>
      </c>
      <c r="E35609">
        <f>+IF(AND($A35609=1,$D35609=1),1,0)</f>
        <v>0</v>
      </c>
      <c r="F35609">
        <f>+IF(AND($A35609=0,$D35609=0),1,0)</f>
        <v>1</v>
      </c>
      <c r="G35609">
        <f>+IF(AND($A35609=0,$D35609=1),1,0)</f>
        <v>0</v>
      </c>
      <c r="H35609">
        <f>+IF(AND($A35609=1,$D35609=0),1,0)</f>
        <v>0</v>
      </c>
    </row>
    <row r="35610" spans="1:8" x14ac:dyDescent="0.55000000000000004">
      <c r="A35610">
        <v>0</v>
      </c>
      <c r="B35610">
        <v>0</v>
      </c>
      <c r="C35610">
        <v>1.7999999999999999E-2</v>
      </c>
      <c r="D35610">
        <f t="shared" si="556"/>
        <v>0</v>
      </c>
      <c r="E35610">
        <f>+IF(AND($A35610=1,$D35610=1),1,0)</f>
        <v>0</v>
      </c>
      <c r="F35610">
        <f>+IF(AND($A35610=0,$D35610=0),1,0)</f>
        <v>1</v>
      </c>
      <c r="G35610">
        <f>+IF(AND($A35610=0,$D35610=1),1,0)</f>
        <v>0</v>
      </c>
      <c r="H35610">
        <f>+IF(AND($A35610=1,$D35610=0),1,0)</f>
        <v>0</v>
      </c>
    </row>
    <row r="35611" spans="1:8" x14ac:dyDescent="0.55000000000000004">
      <c r="A35611">
        <v>0</v>
      </c>
      <c r="B35611">
        <v>0</v>
      </c>
      <c r="C35611">
        <v>0.01</v>
      </c>
      <c r="D35611">
        <f t="shared" si="556"/>
        <v>0</v>
      </c>
      <c r="E35611">
        <f>+IF(AND($A35611=1,$D35611=1),1,0)</f>
        <v>0</v>
      </c>
      <c r="F35611">
        <f>+IF(AND($A35611=0,$D35611=0),1,0)</f>
        <v>1</v>
      </c>
      <c r="G35611">
        <f>+IF(AND($A35611=0,$D35611=1),1,0)</f>
        <v>0</v>
      </c>
      <c r="H35611">
        <f>+IF(AND($A35611=1,$D35611=0),1,0)</f>
        <v>0</v>
      </c>
    </row>
    <row r="35612" spans="1:8" x14ac:dyDescent="0.55000000000000004">
      <c r="A35612">
        <v>0</v>
      </c>
      <c r="B35612">
        <v>0</v>
      </c>
      <c r="C35612">
        <v>4.3999999999999997E-2</v>
      </c>
      <c r="D35612">
        <f t="shared" si="556"/>
        <v>0</v>
      </c>
      <c r="E35612">
        <f>+IF(AND($A35612=1,$D35612=1),1,0)</f>
        <v>0</v>
      </c>
      <c r="F35612">
        <f>+IF(AND($A35612=0,$D35612=0),1,0)</f>
        <v>1</v>
      </c>
      <c r="G35612">
        <f>+IF(AND($A35612=0,$D35612=1),1,0)</f>
        <v>0</v>
      </c>
      <c r="H35612">
        <f>+IF(AND($A35612=1,$D35612=0),1,0)</f>
        <v>0</v>
      </c>
    </row>
    <row r="35613" spans="1:8" x14ac:dyDescent="0.55000000000000004">
      <c r="A35613">
        <v>0</v>
      </c>
      <c r="B35613">
        <v>0</v>
      </c>
      <c r="C35613">
        <v>0.02</v>
      </c>
      <c r="D35613">
        <f t="shared" si="556"/>
        <v>0</v>
      </c>
      <c r="E35613">
        <f>+IF(AND($A35613=1,$D35613=1),1,0)</f>
        <v>0</v>
      </c>
      <c r="F35613">
        <f>+IF(AND($A35613=0,$D35613=0),1,0)</f>
        <v>1</v>
      </c>
      <c r="G35613">
        <f>+IF(AND($A35613=0,$D35613=1),1,0)</f>
        <v>0</v>
      </c>
      <c r="H35613">
        <f>+IF(AND($A35613=1,$D35613=0),1,0)</f>
        <v>0</v>
      </c>
    </row>
    <row r="35614" spans="1:8" x14ac:dyDescent="0.55000000000000004">
      <c r="A35614">
        <v>0</v>
      </c>
      <c r="B35614">
        <v>0</v>
      </c>
      <c r="C35614">
        <v>1.2999999999999999E-2</v>
      </c>
      <c r="D35614">
        <f t="shared" si="556"/>
        <v>0</v>
      </c>
      <c r="E35614">
        <f>+IF(AND($A35614=1,$D35614=1),1,0)</f>
        <v>0</v>
      </c>
      <c r="F35614">
        <f>+IF(AND($A35614=0,$D35614=0),1,0)</f>
        <v>1</v>
      </c>
      <c r="G35614">
        <f>+IF(AND($A35614=0,$D35614=1),1,0)</f>
        <v>0</v>
      </c>
      <c r="H35614">
        <f>+IF(AND($A35614=1,$D35614=0),1,0)</f>
        <v>0</v>
      </c>
    </row>
    <row r="35615" spans="1:8" x14ac:dyDescent="0.55000000000000004">
      <c r="A35615">
        <v>0</v>
      </c>
      <c r="B35615">
        <v>0</v>
      </c>
      <c r="C35615">
        <v>1.7999999999999999E-2</v>
      </c>
      <c r="D35615">
        <f t="shared" si="556"/>
        <v>0</v>
      </c>
      <c r="E35615">
        <f>+IF(AND($A35615=1,$D35615=1),1,0)</f>
        <v>0</v>
      </c>
      <c r="F35615">
        <f>+IF(AND($A35615=0,$D35615=0),1,0)</f>
        <v>1</v>
      </c>
      <c r="G35615">
        <f>+IF(AND($A35615=0,$D35615=1),1,0)</f>
        <v>0</v>
      </c>
      <c r="H35615">
        <f>+IF(AND($A35615=1,$D35615=0),1,0)</f>
        <v>0</v>
      </c>
    </row>
    <row r="35616" spans="1:8" x14ac:dyDescent="0.55000000000000004">
      <c r="A35616">
        <v>0</v>
      </c>
      <c r="B35616">
        <v>0</v>
      </c>
      <c r="C35616">
        <v>7.0000000000000001E-3</v>
      </c>
      <c r="D35616">
        <f t="shared" si="556"/>
        <v>0</v>
      </c>
      <c r="E35616">
        <f>+IF(AND($A35616=1,$D35616=1),1,0)</f>
        <v>0</v>
      </c>
      <c r="F35616">
        <f>+IF(AND($A35616=0,$D35616=0),1,0)</f>
        <v>1</v>
      </c>
      <c r="G35616">
        <f>+IF(AND($A35616=0,$D35616=1),1,0)</f>
        <v>0</v>
      </c>
      <c r="H35616">
        <f>+IF(AND($A35616=1,$D35616=0),1,0)</f>
        <v>0</v>
      </c>
    </row>
    <row r="35617" spans="1:8" x14ac:dyDescent="0.55000000000000004">
      <c r="A35617">
        <v>0</v>
      </c>
      <c r="B35617">
        <v>0</v>
      </c>
      <c r="C35617">
        <v>0.01</v>
      </c>
      <c r="D35617">
        <f t="shared" si="556"/>
        <v>0</v>
      </c>
      <c r="E35617">
        <f>+IF(AND($A35617=1,$D35617=1),1,0)</f>
        <v>0</v>
      </c>
      <c r="F35617">
        <f>+IF(AND($A35617=0,$D35617=0),1,0)</f>
        <v>1</v>
      </c>
      <c r="G35617">
        <f>+IF(AND($A35617=0,$D35617=1),1,0)</f>
        <v>0</v>
      </c>
      <c r="H35617">
        <f>+IF(AND($A35617=1,$D35617=0),1,0)</f>
        <v>0</v>
      </c>
    </row>
    <row r="35618" spans="1:8" x14ac:dyDescent="0.55000000000000004">
      <c r="A35618">
        <v>0</v>
      </c>
      <c r="B35618">
        <v>0</v>
      </c>
      <c r="C35618">
        <v>5.0999999999999997E-2</v>
      </c>
      <c r="D35618">
        <f t="shared" si="556"/>
        <v>0</v>
      </c>
      <c r="E35618">
        <f>+IF(AND($A35618=1,$D35618=1),1,0)</f>
        <v>0</v>
      </c>
      <c r="F35618">
        <f>+IF(AND($A35618=0,$D35618=0),1,0)</f>
        <v>1</v>
      </c>
      <c r="G35618">
        <f>+IF(AND($A35618=0,$D35618=1),1,0)</f>
        <v>0</v>
      </c>
      <c r="H35618">
        <f>+IF(AND($A35618=1,$D35618=0),1,0)</f>
        <v>0</v>
      </c>
    </row>
    <row r="35619" spans="1:8" x14ac:dyDescent="0.55000000000000004">
      <c r="A35619">
        <v>0</v>
      </c>
      <c r="B35619">
        <v>0</v>
      </c>
      <c r="C35619">
        <v>0.128</v>
      </c>
      <c r="D35619">
        <f t="shared" si="556"/>
        <v>1</v>
      </c>
      <c r="E35619">
        <f>+IF(AND($A35619=1,$D35619=1),1,0)</f>
        <v>0</v>
      </c>
      <c r="F35619">
        <f>+IF(AND($A35619=0,$D35619=0),1,0)</f>
        <v>0</v>
      </c>
      <c r="G35619">
        <f>+IF(AND($A35619=0,$D35619=1),1,0)</f>
        <v>1</v>
      </c>
      <c r="H35619">
        <f>+IF(AND($A35619=1,$D35619=0),1,0)</f>
        <v>0</v>
      </c>
    </row>
    <row r="35620" spans="1:8" x14ac:dyDescent="0.55000000000000004">
      <c r="A35620">
        <v>0</v>
      </c>
      <c r="B35620">
        <v>0</v>
      </c>
      <c r="C35620">
        <v>1.2E-2</v>
      </c>
      <c r="D35620">
        <f t="shared" si="556"/>
        <v>0</v>
      </c>
      <c r="E35620">
        <f>+IF(AND($A35620=1,$D35620=1),1,0)</f>
        <v>0</v>
      </c>
      <c r="F35620">
        <f>+IF(AND($A35620=0,$D35620=0),1,0)</f>
        <v>1</v>
      </c>
      <c r="G35620">
        <f>+IF(AND($A35620=0,$D35620=1),1,0)</f>
        <v>0</v>
      </c>
      <c r="H35620">
        <f>+IF(AND($A35620=1,$D35620=0),1,0)</f>
        <v>0</v>
      </c>
    </row>
    <row r="35621" spans="1:8" x14ac:dyDescent="0.55000000000000004">
      <c r="A35621">
        <v>0</v>
      </c>
      <c r="B35621">
        <v>0</v>
      </c>
      <c r="C35621">
        <v>1.2E-2</v>
      </c>
      <c r="D35621">
        <f t="shared" si="556"/>
        <v>0</v>
      </c>
      <c r="E35621">
        <f>+IF(AND($A35621=1,$D35621=1),1,0)</f>
        <v>0</v>
      </c>
      <c r="F35621">
        <f>+IF(AND($A35621=0,$D35621=0),1,0)</f>
        <v>1</v>
      </c>
      <c r="G35621">
        <f>+IF(AND($A35621=0,$D35621=1),1,0)</f>
        <v>0</v>
      </c>
      <c r="H35621">
        <f>+IF(AND($A35621=1,$D35621=0),1,0)</f>
        <v>0</v>
      </c>
    </row>
    <row r="35622" spans="1:8" x14ac:dyDescent="0.55000000000000004">
      <c r="A35622">
        <v>0</v>
      </c>
      <c r="B35622">
        <v>0</v>
      </c>
      <c r="C35622">
        <v>2.1000000000000001E-2</v>
      </c>
      <c r="D35622">
        <f t="shared" si="556"/>
        <v>0</v>
      </c>
      <c r="E35622">
        <f>+IF(AND($A35622=1,$D35622=1),1,0)</f>
        <v>0</v>
      </c>
      <c r="F35622">
        <f>+IF(AND($A35622=0,$D35622=0),1,0)</f>
        <v>1</v>
      </c>
      <c r="G35622">
        <f>+IF(AND($A35622=0,$D35622=1),1,0)</f>
        <v>0</v>
      </c>
      <c r="H35622">
        <f>+IF(AND($A35622=1,$D35622=0),1,0)</f>
        <v>0</v>
      </c>
    </row>
    <row r="35623" spans="1:8" x14ac:dyDescent="0.55000000000000004">
      <c r="A35623">
        <v>0</v>
      </c>
      <c r="B35623">
        <v>0</v>
      </c>
      <c r="C35623">
        <v>0.128</v>
      </c>
      <c r="D35623">
        <f t="shared" si="556"/>
        <v>1</v>
      </c>
      <c r="E35623">
        <f>+IF(AND($A35623=1,$D35623=1),1,0)</f>
        <v>0</v>
      </c>
      <c r="F35623">
        <f>+IF(AND($A35623=0,$D35623=0),1,0)</f>
        <v>0</v>
      </c>
      <c r="G35623">
        <f>+IF(AND($A35623=0,$D35623=1),1,0)</f>
        <v>1</v>
      </c>
      <c r="H35623">
        <f>+IF(AND($A35623=1,$D35623=0),1,0)</f>
        <v>0</v>
      </c>
    </row>
    <row r="35624" spans="1:8" x14ac:dyDescent="0.55000000000000004">
      <c r="A35624">
        <v>0</v>
      </c>
      <c r="B35624">
        <v>0</v>
      </c>
      <c r="C35624">
        <v>1.2E-2</v>
      </c>
      <c r="D35624">
        <f t="shared" si="556"/>
        <v>0</v>
      </c>
      <c r="E35624">
        <f>+IF(AND($A35624=1,$D35624=1),1,0)</f>
        <v>0</v>
      </c>
      <c r="F35624">
        <f>+IF(AND($A35624=0,$D35624=0),1,0)</f>
        <v>1</v>
      </c>
      <c r="G35624">
        <f>+IF(AND($A35624=0,$D35624=1),1,0)</f>
        <v>0</v>
      </c>
      <c r="H35624">
        <f>+IF(AND($A35624=1,$D35624=0),1,0)</f>
        <v>0</v>
      </c>
    </row>
    <row r="35625" spans="1:8" x14ac:dyDescent="0.55000000000000004">
      <c r="A35625">
        <v>0</v>
      </c>
      <c r="B35625">
        <v>0</v>
      </c>
      <c r="C35625">
        <v>0.03</v>
      </c>
      <c r="D35625">
        <f t="shared" si="556"/>
        <v>0</v>
      </c>
      <c r="E35625">
        <f>+IF(AND($A35625=1,$D35625=1),1,0)</f>
        <v>0</v>
      </c>
      <c r="F35625">
        <f>+IF(AND($A35625=0,$D35625=0),1,0)</f>
        <v>1</v>
      </c>
      <c r="G35625">
        <f>+IF(AND($A35625=0,$D35625=1),1,0)</f>
        <v>0</v>
      </c>
      <c r="H35625">
        <f>+IF(AND($A35625=1,$D35625=0),1,0)</f>
        <v>0</v>
      </c>
    </row>
    <row r="35626" spans="1:8" x14ac:dyDescent="0.55000000000000004">
      <c r="A35626">
        <v>0</v>
      </c>
      <c r="B35626">
        <v>0</v>
      </c>
      <c r="C35626">
        <v>0.1</v>
      </c>
      <c r="D35626">
        <f t="shared" ref="D35626:D35689" si="557">+IF(C35626&gt;$K$2,1,0)</f>
        <v>1</v>
      </c>
      <c r="E35626">
        <f>+IF(AND($A35626=1,$D35626=1),1,0)</f>
        <v>0</v>
      </c>
      <c r="F35626">
        <f>+IF(AND($A35626=0,$D35626=0),1,0)</f>
        <v>0</v>
      </c>
      <c r="G35626">
        <f>+IF(AND($A35626=0,$D35626=1),1,0)</f>
        <v>1</v>
      </c>
      <c r="H35626">
        <f>+IF(AND($A35626=1,$D35626=0),1,0)</f>
        <v>0</v>
      </c>
    </row>
    <row r="35627" spans="1:8" x14ac:dyDescent="0.55000000000000004">
      <c r="A35627">
        <v>0</v>
      </c>
      <c r="B35627">
        <v>0</v>
      </c>
      <c r="C35627">
        <v>1.0999999999999999E-2</v>
      </c>
      <c r="D35627">
        <f t="shared" si="557"/>
        <v>0</v>
      </c>
      <c r="E35627">
        <f>+IF(AND($A35627=1,$D35627=1),1,0)</f>
        <v>0</v>
      </c>
      <c r="F35627">
        <f>+IF(AND($A35627=0,$D35627=0),1,0)</f>
        <v>1</v>
      </c>
      <c r="G35627">
        <f>+IF(AND($A35627=0,$D35627=1),1,0)</f>
        <v>0</v>
      </c>
      <c r="H35627">
        <f>+IF(AND($A35627=1,$D35627=0),1,0)</f>
        <v>0</v>
      </c>
    </row>
    <row r="35628" spans="1:8" x14ac:dyDescent="0.55000000000000004">
      <c r="A35628">
        <v>0</v>
      </c>
      <c r="B35628">
        <v>0</v>
      </c>
      <c r="C35628">
        <v>0.19400000000000001</v>
      </c>
      <c r="D35628">
        <f t="shared" si="557"/>
        <v>1</v>
      </c>
      <c r="E35628">
        <f>+IF(AND($A35628=1,$D35628=1),1,0)</f>
        <v>0</v>
      </c>
      <c r="F35628">
        <f>+IF(AND($A35628=0,$D35628=0),1,0)</f>
        <v>0</v>
      </c>
      <c r="G35628">
        <f>+IF(AND($A35628=0,$D35628=1),1,0)</f>
        <v>1</v>
      </c>
      <c r="H35628">
        <f>+IF(AND($A35628=1,$D35628=0),1,0)</f>
        <v>0</v>
      </c>
    </row>
    <row r="35629" spans="1:8" x14ac:dyDescent="0.55000000000000004">
      <c r="A35629">
        <v>0</v>
      </c>
      <c r="B35629">
        <v>0</v>
      </c>
      <c r="C35629">
        <v>5.0000000000000001E-3</v>
      </c>
      <c r="D35629">
        <f t="shared" si="557"/>
        <v>0</v>
      </c>
      <c r="E35629">
        <f>+IF(AND($A35629=1,$D35629=1),1,0)</f>
        <v>0</v>
      </c>
      <c r="F35629">
        <f>+IF(AND($A35629=0,$D35629=0),1,0)</f>
        <v>1</v>
      </c>
      <c r="G35629">
        <f>+IF(AND($A35629=0,$D35629=1),1,0)</f>
        <v>0</v>
      </c>
      <c r="H35629">
        <f>+IF(AND($A35629=1,$D35629=0),1,0)</f>
        <v>0</v>
      </c>
    </row>
    <row r="35630" spans="1:8" x14ac:dyDescent="0.55000000000000004">
      <c r="A35630">
        <v>0</v>
      </c>
      <c r="B35630">
        <v>0</v>
      </c>
      <c r="C35630">
        <v>3.9E-2</v>
      </c>
      <c r="D35630">
        <f t="shared" si="557"/>
        <v>0</v>
      </c>
      <c r="E35630">
        <f>+IF(AND($A35630=1,$D35630=1),1,0)</f>
        <v>0</v>
      </c>
      <c r="F35630">
        <f>+IF(AND($A35630=0,$D35630=0),1,0)</f>
        <v>1</v>
      </c>
      <c r="G35630">
        <f>+IF(AND($A35630=0,$D35630=1),1,0)</f>
        <v>0</v>
      </c>
      <c r="H35630">
        <f>+IF(AND($A35630=1,$D35630=0),1,0)</f>
        <v>0</v>
      </c>
    </row>
    <row r="35631" spans="1:8" x14ac:dyDescent="0.55000000000000004">
      <c r="A35631">
        <v>0</v>
      </c>
      <c r="B35631">
        <v>0</v>
      </c>
      <c r="C35631">
        <v>7.0000000000000001E-3</v>
      </c>
      <c r="D35631">
        <f t="shared" si="557"/>
        <v>0</v>
      </c>
      <c r="E35631">
        <f>+IF(AND($A35631=1,$D35631=1),1,0)</f>
        <v>0</v>
      </c>
      <c r="F35631">
        <f>+IF(AND($A35631=0,$D35631=0),1,0)</f>
        <v>1</v>
      </c>
      <c r="G35631">
        <f>+IF(AND($A35631=0,$D35631=1),1,0)</f>
        <v>0</v>
      </c>
      <c r="H35631">
        <f>+IF(AND($A35631=1,$D35631=0),1,0)</f>
        <v>0</v>
      </c>
    </row>
    <row r="35632" spans="1:8" x14ac:dyDescent="0.55000000000000004">
      <c r="A35632">
        <v>0</v>
      </c>
      <c r="B35632">
        <v>0</v>
      </c>
      <c r="C35632">
        <v>1.4999999999999999E-2</v>
      </c>
      <c r="D35632">
        <f t="shared" si="557"/>
        <v>0</v>
      </c>
      <c r="E35632">
        <f>+IF(AND($A35632=1,$D35632=1),1,0)</f>
        <v>0</v>
      </c>
      <c r="F35632">
        <f>+IF(AND($A35632=0,$D35632=0),1,0)</f>
        <v>1</v>
      </c>
      <c r="G35632">
        <f>+IF(AND($A35632=0,$D35632=1),1,0)</f>
        <v>0</v>
      </c>
      <c r="H35632">
        <f>+IF(AND($A35632=1,$D35632=0),1,0)</f>
        <v>0</v>
      </c>
    </row>
    <row r="35633" spans="1:8" x14ac:dyDescent="0.55000000000000004">
      <c r="A35633">
        <v>0</v>
      </c>
      <c r="B35633">
        <v>0</v>
      </c>
      <c r="C35633">
        <v>3.5999999999999997E-2</v>
      </c>
      <c r="D35633">
        <f t="shared" si="557"/>
        <v>0</v>
      </c>
      <c r="E35633">
        <f>+IF(AND($A35633=1,$D35633=1),1,0)</f>
        <v>0</v>
      </c>
      <c r="F35633">
        <f>+IF(AND($A35633=0,$D35633=0),1,0)</f>
        <v>1</v>
      </c>
      <c r="G35633">
        <f>+IF(AND($A35633=0,$D35633=1),1,0)</f>
        <v>0</v>
      </c>
      <c r="H35633">
        <f>+IF(AND($A35633=1,$D35633=0),1,0)</f>
        <v>0</v>
      </c>
    </row>
    <row r="35634" spans="1:8" x14ac:dyDescent="0.55000000000000004">
      <c r="A35634">
        <v>0</v>
      </c>
      <c r="B35634">
        <v>0</v>
      </c>
      <c r="C35634">
        <v>1.4999999999999999E-2</v>
      </c>
      <c r="D35634">
        <f t="shared" si="557"/>
        <v>0</v>
      </c>
      <c r="E35634">
        <f>+IF(AND($A35634=1,$D35634=1),1,0)</f>
        <v>0</v>
      </c>
      <c r="F35634">
        <f>+IF(AND($A35634=0,$D35634=0),1,0)</f>
        <v>1</v>
      </c>
      <c r="G35634">
        <f>+IF(AND($A35634=0,$D35634=1),1,0)</f>
        <v>0</v>
      </c>
      <c r="H35634">
        <f>+IF(AND($A35634=1,$D35634=0),1,0)</f>
        <v>0</v>
      </c>
    </row>
    <row r="35635" spans="1:8" x14ac:dyDescent="0.55000000000000004">
      <c r="A35635">
        <v>0</v>
      </c>
      <c r="B35635">
        <v>0</v>
      </c>
      <c r="C35635">
        <v>1.4E-2</v>
      </c>
      <c r="D35635">
        <f t="shared" si="557"/>
        <v>0</v>
      </c>
      <c r="E35635">
        <f>+IF(AND($A35635=1,$D35635=1),1,0)</f>
        <v>0</v>
      </c>
      <c r="F35635">
        <f>+IF(AND($A35635=0,$D35635=0),1,0)</f>
        <v>1</v>
      </c>
      <c r="G35635">
        <f>+IF(AND($A35635=0,$D35635=1),1,0)</f>
        <v>0</v>
      </c>
      <c r="H35635">
        <f>+IF(AND($A35635=1,$D35635=0),1,0)</f>
        <v>0</v>
      </c>
    </row>
    <row r="35636" spans="1:8" x14ac:dyDescent="0.55000000000000004">
      <c r="A35636">
        <v>0</v>
      </c>
      <c r="B35636">
        <v>0</v>
      </c>
      <c r="C35636">
        <v>0.4</v>
      </c>
      <c r="D35636">
        <f t="shared" si="557"/>
        <v>1</v>
      </c>
      <c r="E35636">
        <f>+IF(AND($A35636=1,$D35636=1),1,0)</f>
        <v>0</v>
      </c>
      <c r="F35636">
        <f>+IF(AND($A35636=0,$D35636=0),1,0)</f>
        <v>0</v>
      </c>
      <c r="G35636">
        <f>+IF(AND($A35636=0,$D35636=1),1,0)</f>
        <v>1</v>
      </c>
      <c r="H35636">
        <f>+IF(AND($A35636=1,$D35636=0),1,0)</f>
        <v>0</v>
      </c>
    </row>
    <row r="35637" spans="1:8" x14ac:dyDescent="0.55000000000000004">
      <c r="A35637">
        <v>0</v>
      </c>
      <c r="B35637">
        <v>0</v>
      </c>
      <c r="C35637">
        <v>6.0000000000000001E-3</v>
      </c>
      <c r="D35637">
        <f t="shared" si="557"/>
        <v>0</v>
      </c>
      <c r="E35637">
        <f>+IF(AND($A35637=1,$D35637=1),1,0)</f>
        <v>0</v>
      </c>
      <c r="F35637">
        <f>+IF(AND($A35637=0,$D35637=0),1,0)</f>
        <v>1</v>
      </c>
      <c r="G35637">
        <f>+IF(AND($A35637=0,$D35637=1),1,0)</f>
        <v>0</v>
      </c>
      <c r="H35637">
        <f>+IF(AND($A35637=1,$D35637=0),1,0)</f>
        <v>0</v>
      </c>
    </row>
    <row r="35638" spans="1:8" x14ac:dyDescent="0.55000000000000004">
      <c r="A35638">
        <v>0</v>
      </c>
      <c r="B35638">
        <v>0</v>
      </c>
      <c r="C35638">
        <v>6.2E-2</v>
      </c>
      <c r="D35638">
        <f t="shared" si="557"/>
        <v>0</v>
      </c>
      <c r="E35638">
        <f>+IF(AND($A35638=1,$D35638=1),1,0)</f>
        <v>0</v>
      </c>
      <c r="F35638">
        <f>+IF(AND($A35638=0,$D35638=0),1,0)</f>
        <v>1</v>
      </c>
      <c r="G35638">
        <f>+IF(AND($A35638=0,$D35638=1),1,0)</f>
        <v>0</v>
      </c>
      <c r="H35638">
        <f>+IF(AND($A35638=1,$D35638=0),1,0)</f>
        <v>0</v>
      </c>
    </row>
    <row r="35639" spans="1:8" x14ac:dyDescent="0.55000000000000004">
      <c r="A35639">
        <v>1</v>
      </c>
      <c r="B35639">
        <v>0</v>
      </c>
      <c r="C35639">
        <v>0.46700000000000003</v>
      </c>
      <c r="D35639">
        <f t="shared" si="557"/>
        <v>1</v>
      </c>
      <c r="E35639">
        <f>+IF(AND($A35639=1,$D35639=1),1,0)</f>
        <v>1</v>
      </c>
      <c r="F35639">
        <f>+IF(AND($A35639=0,$D35639=0),1,0)</f>
        <v>0</v>
      </c>
      <c r="G35639">
        <f>+IF(AND($A35639=0,$D35639=1),1,0)</f>
        <v>0</v>
      </c>
      <c r="H35639">
        <f>+IF(AND($A35639=1,$D35639=0),1,0)</f>
        <v>0</v>
      </c>
    </row>
    <row r="35640" spans="1:8" x14ac:dyDescent="0.55000000000000004">
      <c r="A35640">
        <v>0</v>
      </c>
      <c r="B35640">
        <v>0</v>
      </c>
      <c r="C35640">
        <v>7.2999999999999995E-2</v>
      </c>
      <c r="D35640">
        <f t="shared" si="557"/>
        <v>0</v>
      </c>
      <c r="E35640">
        <f>+IF(AND($A35640=1,$D35640=1),1,0)</f>
        <v>0</v>
      </c>
      <c r="F35640">
        <f>+IF(AND($A35640=0,$D35640=0),1,0)</f>
        <v>1</v>
      </c>
      <c r="G35640">
        <f>+IF(AND($A35640=0,$D35640=1),1,0)</f>
        <v>0</v>
      </c>
      <c r="H35640">
        <f>+IF(AND($A35640=1,$D35640=0),1,0)</f>
        <v>0</v>
      </c>
    </row>
    <row r="35641" spans="1:8" x14ac:dyDescent="0.55000000000000004">
      <c r="A35641">
        <v>0</v>
      </c>
      <c r="B35641">
        <v>0</v>
      </c>
      <c r="C35641">
        <v>1.0999999999999999E-2</v>
      </c>
      <c r="D35641">
        <f t="shared" si="557"/>
        <v>0</v>
      </c>
      <c r="E35641">
        <f>+IF(AND($A35641=1,$D35641=1),1,0)</f>
        <v>0</v>
      </c>
      <c r="F35641">
        <f>+IF(AND($A35641=0,$D35641=0),1,0)</f>
        <v>1</v>
      </c>
      <c r="G35641">
        <f>+IF(AND($A35641=0,$D35641=1),1,0)</f>
        <v>0</v>
      </c>
      <c r="H35641">
        <f>+IF(AND($A35641=1,$D35641=0),1,0)</f>
        <v>0</v>
      </c>
    </row>
    <row r="35642" spans="1:8" x14ac:dyDescent="0.55000000000000004">
      <c r="A35642">
        <v>0</v>
      </c>
      <c r="B35642">
        <v>0</v>
      </c>
      <c r="C35642">
        <v>7.0000000000000007E-2</v>
      </c>
      <c r="D35642">
        <f t="shared" si="557"/>
        <v>0</v>
      </c>
      <c r="E35642">
        <f>+IF(AND($A35642=1,$D35642=1),1,0)</f>
        <v>0</v>
      </c>
      <c r="F35642">
        <f>+IF(AND($A35642=0,$D35642=0),1,0)</f>
        <v>1</v>
      </c>
      <c r="G35642">
        <f>+IF(AND($A35642=0,$D35642=1),1,0)</f>
        <v>0</v>
      </c>
      <c r="H35642">
        <f>+IF(AND($A35642=1,$D35642=0),1,0)</f>
        <v>0</v>
      </c>
    </row>
    <row r="35643" spans="1:8" x14ac:dyDescent="0.55000000000000004">
      <c r="A35643">
        <v>0</v>
      </c>
      <c r="B35643">
        <v>0</v>
      </c>
      <c r="C35643">
        <v>3.7999999999999999E-2</v>
      </c>
      <c r="D35643">
        <f t="shared" si="557"/>
        <v>0</v>
      </c>
      <c r="E35643">
        <f>+IF(AND($A35643=1,$D35643=1),1,0)</f>
        <v>0</v>
      </c>
      <c r="F35643">
        <f>+IF(AND($A35643=0,$D35643=0),1,0)</f>
        <v>1</v>
      </c>
      <c r="G35643">
        <f>+IF(AND($A35643=0,$D35643=1),1,0)</f>
        <v>0</v>
      </c>
      <c r="H35643">
        <f>+IF(AND($A35643=1,$D35643=0),1,0)</f>
        <v>0</v>
      </c>
    </row>
    <row r="35644" spans="1:8" x14ac:dyDescent="0.55000000000000004">
      <c r="A35644">
        <v>0</v>
      </c>
      <c r="B35644">
        <v>0</v>
      </c>
      <c r="C35644">
        <v>0.08</v>
      </c>
      <c r="D35644">
        <f t="shared" si="557"/>
        <v>0</v>
      </c>
      <c r="E35644">
        <f>+IF(AND($A35644=1,$D35644=1),1,0)</f>
        <v>0</v>
      </c>
      <c r="F35644">
        <f>+IF(AND($A35644=0,$D35644=0),1,0)</f>
        <v>1</v>
      </c>
      <c r="G35644">
        <f>+IF(AND($A35644=0,$D35644=1),1,0)</f>
        <v>0</v>
      </c>
      <c r="H35644">
        <f>+IF(AND($A35644=1,$D35644=0),1,0)</f>
        <v>0</v>
      </c>
    </row>
    <row r="35645" spans="1:8" x14ac:dyDescent="0.55000000000000004">
      <c r="A35645">
        <v>0</v>
      </c>
      <c r="B35645">
        <v>0</v>
      </c>
      <c r="C35645">
        <v>3.2000000000000001E-2</v>
      </c>
      <c r="D35645">
        <f t="shared" si="557"/>
        <v>0</v>
      </c>
      <c r="E35645">
        <f>+IF(AND($A35645=1,$D35645=1),1,0)</f>
        <v>0</v>
      </c>
      <c r="F35645">
        <f>+IF(AND($A35645=0,$D35645=0),1,0)</f>
        <v>1</v>
      </c>
      <c r="G35645">
        <f>+IF(AND($A35645=0,$D35645=1),1,0)</f>
        <v>0</v>
      </c>
      <c r="H35645">
        <f>+IF(AND($A35645=1,$D35645=0),1,0)</f>
        <v>0</v>
      </c>
    </row>
    <row r="35646" spans="1:8" x14ac:dyDescent="0.55000000000000004">
      <c r="A35646">
        <v>1</v>
      </c>
      <c r="B35646">
        <v>0</v>
      </c>
      <c r="C35646">
        <v>0.28100000000000003</v>
      </c>
      <c r="D35646">
        <f t="shared" si="557"/>
        <v>1</v>
      </c>
      <c r="E35646">
        <f>+IF(AND($A35646=1,$D35646=1),1,0)</f>
        <v>1</v>
      </c>
      <c r="F35646">
        <f>+IF(AND($A35646=0,$D35646=0),1,0)</f>
        <v>0</v>
      </c>
      <c r="G35646">
        <f>+IF(AND($A35646=0,$D35646=1),1,0)</f>
        <v>0</v>
      </c>
      <c r="H35646">
        <f>+IF(AND($A35646=1,$D35646=0),1,0)</f>
        <v>0</v>
      </c>
    </row>
    <row r="35647" spans="1:8" x14ac:dyDescent="0.55000000000000004">
      <c r="A35647">
        <v>0</v>
      </c>
      <c r="B35647">
        <v>0</v>
      </c>
      <c r="C35647">
        <v>6.4000000000000001E-2</v>
      </c>
      <c r="D35647">
        <f t="shared" si="557"/>
        <v>0</v>
      </c>
      <c r="E35647">
        <f>+IF(AND($A35647=1,$D35647=1),1,0)</f>
        <v>0</v>
      </c>
      <c r="F35647">
        <f>+IF(AND($A35647=0,$D35647=0),1,0)</f>
        <v>1</v>
      </c>
      <c r="G35647">
        <f>+IF(AND($A35647=0,$D35647=1),1,0)</f>
        <v>0</v>
      </c>
      <c r="H35647">
        <f>+IF(AND($A35647=1,$D35647=0),1,0)</f>
        <v>0</v>
      </c>
    </row>
    <row r="35648" spans="1:8" x14ac:dyDescent="0.55000000000000004">
      <c r="A35648">
        <v>0</v>
      </c>
      <c r="B35648">
        <v>0</v>
      </c>
      <c r="C35648">
        <v>2.7E-2</v>
      </c>
      <c r="D35648">
        <f t="shared" si="557"/>
        <v>0</v>
      </c>
      <c r="E35648">
        <f>+IF(AND($A35648=1,$D35648=1),1,0)</f>
        <v>0</v>
      </c>
      <c r="F35648">
        <f>+IF(AND($A35648=0,$D35648=0),1,0)</f>
        <v>1</v>
      </c>
      <c r="G35648">
        <f>+IF(AND($A35648=0,$D35648=1),1,0)</f>
        <v>0</v>
      </c>
      <c r="H35648">
        <f>+IF(AND($A35648=1,$D35648=0),1,0)</f>
        <v>0</v>
      </c>
    </row>
    <row r="35649" spans="1:8" x14ac:dyDescent="0.55000000000000004">
      <c r="A35649">
        <v>0</v>
      </c>
      <c r="B35649">
        <v>0</v>
      </c>
      <c r="C35649">
        <v>8.4000000000000005E-2</v>
      </c>
      <c r="D35649">
        <f t="shared" si="557"/>
        <v>1</v>
      </c>
      <c r="E35649">
        <f>+IF(AND($A35649=1,$D35649=1),1,0)</f>
        <v>0</v>
      </c>
      <c r="F35649">
        <f>+IF(AND($A35649=0,$D35649=0),1,0)</f>
        <v>0</v>
      </c>
      <c r="G35649">
        <f>+IF(AND($A35649=0,$D35649=1),1,0)</f>
        <v>1</v>
      </c>
      <c r="H35649">
        <f>+IF(AND($A35649=1,$D35649=0),1,0)</f>
        <v>0</v>
      </c>
    </row>
    <row r="35650" spans="1:8" x14ac:dyDescent="0.55000000000000004">
      <c r="A35650">
        <v>0</v>
      </c>
      <c r="B35650">
        <v>0</v>
      </c>
      <c r="C35650">
        <v>1.9E-2</v>
      </c>
      <c r="D35650">
        <f t="shared" si="557"/>
        <v>0</v>
      </c>
      <c r="E35650">
        <f>+IF(AND($A35650=1,$D35650=1),1,0)</f>
        <v>0</v>
      </c>
      <c r="F35650">
        <f>+IF(AND($A35650=0,$D35650=0),1,0)</f>
        <v>1</v>
      </c>
      <c r="G35650">
        <f>+IF(AND($A35650=0,$D35650=1),1,0)</f>
        <v>0</v>
      </c>
      <c r="H35650">
        <f>+IF(AND($A35650=1,$D35650=0),1,0)</f>
        <v>0</v>
      </c>
    </row>
    <row r="35651" spans="1:8" x14ac:dyDescent="0.55000000000000004">
      <c r="A35651">
        <v>0</v>
      </c>
      <c r="B35651">
        <v>0</v>
      </c>
      <c r="C35651">
        <v>2.1000000000000001E-2</v>
      </c>
      <c r="D35651">
        <f t="shared" si="557"/>
        <v>0</v>
      </c>
      <c r="E35651">
        <f>+IF(AND($A35651=1,$D35651=1),1,0)</f>
        <v>0</v>
      </c>
      <c r="F35651">
        <f>+IF(AND($A35651=0,$D35651=0),1,0)</f>
        <v>1</v>
      </c>
      <c r="G35651">
        <f>+IF(AND($A35651=0,$D35651=1),1,0)</f>
        <v>0</v>
      </c>
      <c r="H35651">
        <f>+IF(AND($A35651=1,$D35651=0),1,0)</f>
        <v>0</v>
      </c>
    </row>
    <row r="35652" spans="1:8" x14ac:dyDescent="0.55000000000000004">
      <c r="A35652">
        <v>0</v>
      </c>
      <c r="B35652">
        <v>0</v>
      </c>
      <c r="C35652">
        <v>1.6E-2</v>
      </c>
      <c r="D35652">
        <f t="shared" si="557"/>
        <v>0</v>
      </c>
      <c r="E35652">
        <f>+IF(AND($A35652=1,$D35652=1),1,0)</f>
        <v>0</v>
      </c>
      <c r="F35652">
        <f>+IF(AND($A35652=0,$D35652=0),1,0)</f>
        <v>1</v>
      </c>
      <c r="G35652">
        <f>+IF(AND($A35652=0,$D35652=1),1,0)</f>
        <v>0</v>
      </c>
      <c r="H35652">
        <f>+IF(AND($A35652=1,$D35652=0),1,0)</f>
        <v>0</v>
      </c>
    </row>
    <row r="35653" spans="1:8" x14ac:dyDescent="0.55000000000000004">
      <c r="A35653">
        <v>0</v>
      </c>
      <c r="B35653">
        <v>0</v>
      </c>
      <c r="C35653">
        <v>2.3E-2</v>
      </c>
      <c r="D35653">
        <f t="shared" si="557"/>
        <v>0</v>
      </c>
      <c r="E35653">
        <f>+IF(AND($A35653=1,$D35653=1),1,0)</f>
        <v>0</v>
      </c>
      <c r="F35653">
        <f>+IF(AND($A35653=0,$D35653=0),1,0)</f>
        <v>1</v>
      </c>
      <c r="G35653">
        <f>+IF(AND($A35653=0,$D35653=1),1,0)</f>
        <v>0</v>
      </c>
      <c r="H35653">
        <f>+IF(AND($A35653=1,$D35653=0),1,0)</f>
        <v>0</v>
      </c>
    </row>
    <row r="35654" spans="1:8" x14ac:dyDescent="0.55000000000000004">
      <c r="A35654">
        <v>0</v>
      </c>
      <c r="B35654">
        <v>0</v>
      </c>
      <c r="C35654">
        <v>3.2000000000000001E-2</v>
      </c>
      <c r="D35654">
        <f t="shared" si="557"/>
        <v>0</v>
      </c>
      <c r="E35654">
        <f>+IF(AND($A35654=1,$D35654=1),1,0)</f>
        <v>0</v>
      </c>
      <c r="F35654">
        <f>+IF(AND($A35654=0,$D35654=0),1,0)</f>
        <v>1</v>
      </c>
      <c r="G35654">
        <f>+IF(AND($A35654=0,$D35654=1),1,0)</f>
        <v>0</v>
      </c>
      <c r="H35654">
        <f>+IF(AND($A35654=1,$D35654=0),1,0)</f>
        <v>0</v>
      </c>
    </row>
    <row r="35655" spans="1:8" x14ac:dyDescent="0.55000000000000004">
      <c r="A35655">
        <v>0</v>
      </c>
      <c r="B35655">
        <v>0</v>
      </c>
      <c r="C35655">
        <v>1.2999999999999999E-2</v>
      </c>
      <c r="D35655">
        <f t="shared" si="557"/>
        <v>0</v>
      </c>
      <c r="E35655">
        <f>+IF(AND($A35655=1,$D35655=1),1,0)</f>
        <v>0</v>
      </c>
      <c r="F35655">
        <f>+IF(AND($A35655=0,$D35655=0),1,0)</f>
        <v>1</v>
      </c>
      <c r="G35655">
        <f>+IF(AND($A35655=0,$D35655=1),1,0)</f>
        <v>0</v>
      </c>
      <c r="H35655">
        <f>+IF(AND($A35655=1,$D35655=0),1,0)</f>
        <v>0</v>
      </c>
    </row>
    <row r="35656" spans="1:8" x14ac:dyDescent="0.55000000000000004">
      <c r="A35656">
        <v>0</v>
      </c>
      <c r="B35656">
        <v>0</v>
      </c>
      <c r="C35656">
        <v>1.2E-2</v>
      </c>
      <c r="D35656">
        <f t="shared" si="557"/>
        <v>0</v>
      </c>
      <c r="E35656">
        <f>+IF(AND($A35656=1,$D35656=1),1,0)</f>
        <v>0</v>
      </c>
      <c r="F35656">
        <f>+IF(AND($A35656=0,$D35656=0),1,0)</f>
        <v>1</v>
      </c>
      <c r="G35656">
        <f>+IF(AND($A35656=0,$D35656=1),1,0)</f>
        <v>0</v>
      </c>
      <c r="H35656">
        <f>+IF(AND($A35656=1,$D35656=0),1,0)</f>
        <v>0</v>
      </c>
    </row>
    <row r="35657" spans="1:8" x14ac:dyDescent="0.55000000000000004">
      <c r="A35657">
        <v>1</v>
      </c>
      <c r="B35657">
        <v>0</v>
      </c>
      <c r="C35657">
        <v>0.33300000000000002</v>
      </c>
      <c r="D35657">
        <f t="shared" si="557"/>
        <v>1</v>
      </c>
      <c r="E35657">
        <f>+IF(AND($A35657=1,$D35657=1),1,0)</f>
        <v>1</v>
      </c>
      <c r="F35657">
        <f>+IF(AND($A35657=0,$D35657=0),1,0)</f>
        <v>0</v>
      </c>
      <c r="G35657">
        <f>+IF(AND($A35657=0,$D35657=1),1,0)</f>
        <v>0</v>
      </c>
      <c r="H35657">
        <f>+IF(AND($A35657=1,$D35657=0),1,0)</f>
        <v>0</v>
      </c>
    </row>
    <row r="35658" spans="1:8" x14ac:dyDescent="0.55000000000000004">
      <c r="A35658">
        <v>0</v>
      </c>
      <c r="B35658">
        <v>0</v>
      </c>
      <c r="C35658">
        <v>1.2999999999999999E-2</v>
      </c>
      <c r="D35658">
        <f t="shared" si="557"/>
        <v>0</v>
      </c>
      <c r="E35658">
        <f>+IF(AND($A35658=1,$D35658=1),1,0)</f>
        <v>0</v>
      </c>
      <c r="F35658">
        <f>+IF(AND($A35658=0,$D35658=0),1,0)</f>
        <v>1</v>
      </c>
      <c r="G35658">
        <f>+IF(AND($A35658=0,$D35658=1),1,0)</f>
        <v>0</v>
      </c>
      <c r="H35658">
        <f>+IF(AND($A35658=1,$D35658=0),1,0)</f>
        <v>0</v>
      </c>
    </row>
    <row r="35659" spans="1:8" x14ac:dyDescent="0.55000000000000004">
      <c r="A35659">
        <v>0</v>
      </c>
      <c r="B35659">
        <v>0</v>
      </c>
      <c r="C35659">
        <v>5.2999999999999999E-2</v>
      </c>
      <c r="D35659">
        <f t="shared" si="557"/>
        <v>0</v>
      </c>
      <c r="E35659">
        <f>+IF(AND($A35659=1,$D35659=1),1,0)</f>
        <v>0</v>
      </c>
      <c r="F35659">
        <f>+IF(AND($A35659=0,$D35659=0),1,0)</f>
        <v>1</v>
      </c>
      <c r="G35659">
        <f>+IF(AND($A35659=0,$D35659=1),1,0)</f>
        <v>0</v>
      </c>
      <c r="H35659">
        <f>+IF(AND($A35659=1,$D35659=0),1,0)</f>
        <v>0</v>
      </c>
    </row>
    <row r="35660" spans="1:8" x14ac:dyDescent="0.55000000000000004">
      <c r="A35660">
        <v>0</v>
      </c>
      <c r="B35660">
        <v>0</v>
      </c>
      <c r="C35660">
        <v>1.2999999999999999E-2</v>
      </c>
      <c r="D35660">
        <f t="shared" si="557"/>
        <v>0</v>
      </c>
      <c r="E35660">
        <f>+IF(AND($A35660=1,$D35660=1),1,0)</f>
        <v>0</v>
      </c>
      <c r="F35660">
        <f>+IF(AND($A35660=0,$D35660=0),1,0)</f>
        <v>1</v>
      </c>
      <c r="G35660">
        <f>+IF(AND($A35660=0,$D35660=1),1,0)</f>
        <v>0</v>
      </c>
      <c r="H35660">
        <f>+IF(AND($A35660=1,$D35660=0),1,0)</f>
        <v>0</v>
      </c>
    </row>
    <row r="35661" spans="1:8" x14ac:dyDescent="0.55000000000000004">
      <c r="A35661">
        <v>0</v>
      </c>
      <c r="B35661">
        <v>0</v>
      </c>
      <c r="C35661">
        <v>6.0000000000000001E-3</v>
      </c>
      <c r="D35661">
        <f t="shared" si="557"/>
        <v>0</v>
      </c>
      <c r="E35661">
        <f>+IF(AND($A35661=1,$D35661=1),1,0)</f>
        <v>0</v>
      </c>
      <c r="F35661">
        <f>+IF(AND($A35661=0,$D35661=0),1,0)</f>
        <v>1</v>
      </c>
      <c r="G35661">
        <f>+IF(AND($A35661=0,$D35661=1),1,0)</f>
        <v>0</v>
      </c>
      <c r="H35661">
        <f>+IF(AND($A35661=1,$D35661=0),1,0)</f>
        <v>0</v>
      </c>
    </row>
    <row r="35662" spans="1:8" x14ac:dyDescent="0.55000000000000004">
      <c r="A35662">
        <v>0</v>
      </c>
      <c r="B35662">
        <v>0</v>
      </c>
      <c r="C35662">
        <v>0.14599999999999999</v>
      </c>
      <c r="D35662">
        <f t="shared" si="557"/>
        <v>1</v>
      </c>
      <c r="E35662">
        <f>+IF(AND($A35662=1,$D35662=1),1,0)</f>
        <v>0</v>
      </c>
      <c r="F35662">
        <f>+IF(AND($A35662=0,$D35662=0),1,0)</f>
        <v>0</v>
      </c>
      <c r="G35662">
        <f>+IF(AND($A35662=0,$D35662=1),1,0)</f>
        <v>1</v>
      </c>
      <c r="H35662">
        <f>+IF(AND($A35662=1,$D35662=0),1,0)</f>
        <v>0</v>
      </c>
    </row>
    <row r="35663" spans="1:8" x14ac:dyDescent="0.55000000000000004">
      <c r="A35663">
        <v>0</v>
      </c>
      <c r="B35663">
        <v>0</v>
      </c>
      <c r="C35663">
        <v>9.2999999999999999E-2</v>
      </c>
      <c r="D35663">
        <f t="shared" si="557"/>
        <v>1</v>
      </c>
      <c r="E35663">
        <f>+IF(AND($A35663=1,$D35663=1),1,0)</f>
        <v>0</v>
      </c>
      <c r="F35663">
        <f>+IF(AND($A35663=0,$D35663=0),1,0)</f>
        <v>0</v>
      </c>
      <c r="G35663">
        <f>+IF(AND($A35663=0,$D35663=1),1,0)</f>
        <v>1</v>
      </c>
      <c r="H35663">
        <f>+IF(AND($A35663=1,$D35663=0),1,0)</f>
        <v>0</v>
      </c>
    </row>
    <row r="35664" spans="1:8" x14ac:dyDescent="0.55000000000000004">
      <c r="A35664">
        <v>0</v>
      </c>
      <c r="B35664">
        <v>0</v>
      </c>
      <c r="C35664">
        <v>2.4E-2</v>
      </c>
      <c r="D35664">
        <f t="shared" si="557"/>
        <v>0</v>
      </c>
      <c r="E35664">
        <f>+IF(AND($A35664=1,$D35664=1),1,0)</f>
        <v>0</v>
      </c>
      <c r="F35664">
        <f>+IF(AND($A35664=0,$D35664=0),1,0)</f>
        <v>1</v>
      </c>
      <c r="G35664">
        <f>+IF(AND($A35664=0,$D35664=1),1,0)</f>
        <v>0</v>
      </c>
      <c r="H35664">
        <f>+IF(AND($A35664=1,$D35664=0),1,0)</f>
        <v>0</v>
      </c>
    </row>
    <row r="35665" spans="1:8" x14ac:dyDescent="0.55000000000000004">
      <c r="A35665">
        <v>0</v>
      </c>
      <c r="B35665">
        <v>0</v>
      </c>
      <c r="C35665">
        <v>0.2</v>
      </c>
      <c r="D35665">
        <f t="shared" si="557"/>
        <v>1</v>
      </c>
      <c r="E35665">
        <f>+IF(AND($A35665=1,$D35665=1),1,0)</f>
        <v>0</v>
      </c>
      <c r="F35665">
        <f>+IF(AND($A35665=0,$D35665=0),1,0)</f>
        <v>0</v>
      </c>
      <c r="G35665">
        <f>+IF(AND($A35665=0,$D35665=1),1,0)</f>
        <v>1</v>
      </c>
      <c r="H35665">
        <f>+IF(AND($A35665=1,$D35665=0),1,0)</f>
        <v>0</v>
      </c>
    </row>
    <row r="35666" spans="1:8" x14ac:dyDescent="0.55000000000000004">
      <c r="A35666">
        <v>0</v>
      </c>
      <c r="B35666">
        <v>0</v>
      </c>
      <c r="C35666">
        <v>4.5999999999999999E-2</v>
      </c>
      <c r="D35666">
        <f t="shared" si="557"/>
        <v>0</v>
      </c>
      <c r="E35666">
        <f>+IF(AND($A35666=1,$D35666=1),1,0)</f>
        <v>0</v>
      </c>
      <c r="F35666">
        <f>+IF(AND($A35666=0,$D35666=0),1,0)</f>
        <v>1</v>
      </c>
      <c r="G35666">
        <f>+IF(AND($A35666=0,$D35666=1),1,0)</f>
        <v>0</v>
      </c>
      <c r="H35666">
        <f>+IF(AND($A35666=1,$D35666=0),1,0)</f>
        <v>0</v>
      </c>
    </row>
    <row r="35667" spans="1:8" x14ac:dyDescent="0.55000000000000004">
      <c r="A35667">
        <v>0</v>
      </c>
      <c r="B35667">
        <v>0</v>
      </c>
      <c r="C35667">
        <v>8.9999999999999993E-3</v>
      </c>
      <c r="D35667">
        <f t="shared" si="557"/>
        <v>0</v>
      </c>
      <c r="E35667">
        <f>+IF(AND($A35667=1,$D35667=1),1,0)</f>
        <v>0</v>
      </c>
      <c r="F35667">
        <f>+IF(AND($A35667=0,$D35667=0),1,0)</f>
        <v>1</v>
      </c>
      <c r="G35667">
        <f>+IF(AND($A35667=0,$D35667=1),1,0)</f>
        <v>0</v>
      </c>
      <c r="H35667">
        <f>+IF(AND($A35667=1,$D35667=0),1,0)</f>
        <v>0</v>
      </c>
    </row>
    <row r="35668" spans="1:8" x14ac:dyDescent="0.55000000000000004">
      <c r="A35668">
        <v>0</v>
      </c>
      <c r="B35668">
        <v>0</v>
      </c>
      <c r="C35668">
        <v>1.2999999999999999E-2</v>
      </c>
      <c r="D35668">
        <f t="shared" si="557"/>
        <v>0</v>
      </c>
      <c r="E35668">
        <f>+IF(AND($A35668=1,$D35668=1),1,0)</f>
        <v>0</v>
      </c>
      <c r="F35668">
        <f>+IF(AND($A35668=0,$D35668=0),1,0)</f>
        <v>1</v>
      </c>
      <c r="G35668">
        <f>+IF(AND($A35668=0,$D35668=1),1,0)</f>
        <v>0</v>
      </c>
      <c r="H35668">
        <f>+IF(AND($A35668=1,$D35668=0),1,0)</f>
        <v>0</v>
      </c>
    </row>
    <row r="35669" spans="1:8" x14ac:dyDescent="0.55000000000000004">
      <c r="A35669">
        <v>1</v>
      </c>
      <c r="B35669">
        <v>0</v>
      </c>
      <c r="C35669">
        <v>5.8000000000000003E-2</v>
      </c>
      <c r="D35669">
        <f t="shared" si="557"/>
        <v>0</v>
      </c>
      <c r="E35669">
        <f>+IF(AND($A35669=1,$D35669=1),1,0)</f>
        <v>0</v>
      </c>
      <c r="F35669">
        <f>+IF(AND($A35669=0,$D35669=0),1,0)</f>
        <v>0</v>
      </c>
      <c r="G35669">
        <f>+IF(AND($A35669=0,$D35669=1),1,0)</f>
        <v>0</v>
      </c>
      <c r="H35669">
        <f>+IF(AND($A35669=1,$D35669=0),1,0)</f>
        <v>1</v>
      </c>
    </row>
    <row r="35670" spans="1:8" x14ac:dyDescent="0.55000000000000004">
      <c r="A35670">
        <v>0</v>
      </c>
      <c r="B35670">
        <v>0</v>
      </c>
      <c r="C35670">
        <v>1.4999999999999999E-2</v>
      </c>
      <c r="D35670">
        <f t="shared" si="557"/>
        <v>0</v>
      </c>
      <c r="E35670">
        <f>+IF(AND($A35670=1,$D35670=1),1,0)</f>
        <v>0</v>
      </c>
      <c r="F35670">
        <f>+IF(AND($A35670=0,$D35670=0),1,0)</f>
        <v>1</v>
      </c>
      <c r="G35670">
        <f>+IF(AND($A35670=0,$D35670=1),1,0)</f>
        <v>0</v>
      </c>
      <c r="H35670">
        <f>+IF(AND($A35670=1,$D35670=0),1,0)</f>
        <v>0</v>
      </c>
    </row>
    <row r="35671" spans="1:8" x14ac:dyDescent="0.55000000000000004">
      <c r="A35671">
        <v>0</v>
      </c>
      <c r="B35671">
        <v>0</v>
      </c>
      <c r="C35671">
        <v>6.0000000000000001E-3</v>
      </c>
      <c r="D35671">
        <f t="shared" si="557"/>
        <v>0</v>
      </c>
      <c r="E35671">
        <f>+IF(AND($A35671=1,$D35671=1),1,0)</f>
        <v>0</v>
      </c>
      <c r="F35671">
        <f>+IF(AND($A35671=0,$D35671=0),1,0)</f>
        <v>1</v>
      </c>
      <c r="G35671">
        <f>+IF(AND($A35671=0,$D35671=1),1,0)</f>
        <v>0</v>
      </c>
      <c r="H35671">
        <f>+IF(AND($A35671=1,$D35671=0),1,0)</f>
        <v>0</v>
      </c>
    </row>
    <row r="35672" spans="1:8" x14ac:dyDescent="0.55000000000000004">
      <c r="A35672">
        <v>0</v>
      </c>
      <c r="B35672">
        <v>0</v>
      </c>
      <c r="C35672">
        <v>0.10199999999999999</v>
      </c>
      <c r="D35672">
        <f t="shared" si="557"/>
        <v>1</v>
      </c>
      <c r="E35672">
        <f>+IF(AND($A35672=1,$D35672=1),1,0)</f>
        <v>0</v>
      </c>
      <c r="F35672">
        <f>+IF(AND($A35672=0,$D35672=0),1,0)</f>
        <v>0</v>
      </c>
      <c r="G35672">
        <f>+IF(AND($A35672=0,$D35672=1),1,0)</f>
        <v>1</v>
      </c>
      <c r="H35672">
        <f>+IF(AND($A35672=1,$D35672=0),1,0)</f>
        <v>0</v>
      </c>
    </row>
    <row r="35673" spans="1:8" x14ac:dyDescent="0.55000000000000004">
      <c r="A35673">
        <v>0</v>
      </c>
      <c r="B35673">
        <v>0</v>
      </c>
      <c r="C35673">
        <v>6.0999999999999999E-2</v>
      </c>
      <c r="D35673">
        <f t="shared" si="557"/>
        <v>0</v>
      </c>
      <c r="E35673">
        <f>+IF(AND($A35673=1,$D35673=1),1,0)</f>
        <v>0</v>
      </c>
      <c r="F35673">
        <f>+IF(AND($A35673=0,$D35673=0),1,0)</f>
        <v>1</v>
      </c>
      <c r="G35673">
        <f>+IF(AND($A35673=0,$D35673=1),1,0)</f>
        <v>0</v>
      </c>
      <c r="H35673">
        <f>+IF(AND($A35673=1,$D35673=0),1,0)</f>
        <v>0</v>
      </c>
    </row>
    <row r="35674" spans="1:8" x14ac:dyDescent="0.55000000000000004">
      <c r="A35674">
        <v>0</v>
      </c>
      <c r="B35674">
        <v>0</v>
      </c>
      <c r="C35674">
        <v>2.1000000000000001E-2</v>
      </c>
      <c r="D35674">
        <f t="shared" si="557"/>
        <v>0</v>
      </c>
      <c r="E35674">
        <f>+IF(AND($A35674=1,$D35674=1),1,0)</f>
        <v>0</v>
      </c>
      <c r="F35674">
        <f>+IF(AND($A35674=0,$D35674=0),1,0)</f>
        <v>1</v>
      </c>
      <c r="G35674">
        <f>+IF(AND($A35674=0,$D35674=1),1,0)</f>
        <v>0</v>
      </c>
      <c r="H35674">
        <f>+IF(AND($A35674=1,$D35674=0),1,0)</f>
        <v>0</v>
      </c>
    </row>
    <row r="35675" spans="1:8" x14ac:dyDescent="0.55000000000000004">
      <c r="A35675">
        <v>1</v>
      </c>
      <c r="B35675">
        <v>0</v>
      </c>
      <c r="C35675">
        <v>0.107</v>
      </c>
      <c r="D35675">
        <f t="shared" si="557"/>
        <v>1</v>
      </c>
      <c r="E35675">
        <f>+IF(AND($A35675=1,$D35675=1),1,0)</f>
        <v>1</v>
      </c>
      <c r="F35675">
        <f>+IF(AND($A35675=0,$D35675=0),1,0)</f>
        <v>0</v>
      </c>
      <c r="G35675">
        <f>+IF(AND($A35675=0,$D35675=1),1,0)</f>
        <v>0</v>
      </c>
      <c r="H35675">
        <f>+IF(AND($A35675=1,$D35675=0),1,0)</f>
        <v>0</v>
      </c>
    </row>
    <row r="35676" spans="1:8" x14ac:dyDescent="0.55000000000000004">
      <c r="A35676">
        <v>0</v>
      </c>
      <c r="B35676">
        <v>0</v>
      </c>
      <c r="C35676">
        <v>2.9000000000000001E-2</v>
      </c>
      <c r="D35676">
        <f t="shared" si="557"/>
        <v>0</v>
      </c>
      <c r="E35676">
        <f>+IF(AND($A35676=1,$D35676=1),1,0)</f>
        <v>0</v>
      </c>
      <c r="F35676">
        <f>+IF(AND($A35676=0,$D35676=0),1,0)</f>
        <v>1</v>
      </c>
      <c r="G35676">
        <f>+IF(AND($A35676=0,$D35676=1),1,0)</f>
        <v>0</v>
      </c>
      <c r="H35676">
        <f>+IF(AND($A35676=1,$D35676=0),1,0)</f>
        <v>0</v>
      </c>
    </row>
    <row r="35677" spans="1:8" x14ac:dyDescent="0.55000000000000004">
      <c r="A35677">
        <v>0</v>
      </c>
      <c r="B35677">
        <v>0</v>
      </c>
      <c r="C35677">
        <v>7.1999999999999995E-2</v>
      </c>
      <c r="D35677">
        <f t="shared" si="557"/>
        <v>0</v>
      </c>
      <c r="E35677">
        <f>+IF(AND($A35677=1,$D35677=1),1,0)</f>
        <v>0</v>
      </c>
      <c r="F35677">
        <f>+IF(AND($A35677=0,$D35677=0),1,0)</f>
        <v>1</v>
      </c>
      <c r="G35677">
        <f>+IF(AND($A35677=0,$D35677=1),1,0)</f>
        <v>0</v>
      </c>
      <c r="H35677">
        <f>+IF(AND($A35677=1,$D35677=0),1,0)</f>
        <v>0</v>
      </c>
    </row>
    <row r="35678" spans="1:8" x14ac:dyDescent="0.55000000000000004">
      <c r="A35678">
        <v>0</v>
      </c>
      <c r="B35678">
        <v>0</v>
      </c>
      <c r="C35678">
        <v>5.0000000000000001E-3</v>
      </c>
      <c r="D35678">
        <f t="shared" si="557"/>
        <v>0</v>
      </c>
      <c r="E35678">
        <f>+IF(AND($A35678=1,$D35678=1),1,0)</f>
        <v>0</v>
      </c>
      <c r="F35678">
        <f>+IF(AND($A35678=0,$D35678=0),1,0)</f>
        <v>1</v>
      </c>
      <c r="G35678">
        <f>+IF(AND($A35678=0,$D35678=1),1,0)</f>
        <v>0</v>
      </c>
      <c r="H35678">
        <f>+IF(AND($A35678=1,$D35678=0),1,0)</f>
        <v>0</v>
      </c>
    </row>
    <row r="35679" spans="1:8" x14ac:dyDescent="0.55000000000000004">
      <c r="A35679">
        <v>0</v>
      </c>
      <c r="B35679">
        <v>0</v>
      </c>
      <c r="C35679">
        <v>1.4999999999999999E-2</v>
      </c>
      <c r="D35679">
        <f t="shared" si="557"/>
        <v>0</v>
      </c>
      <c r="E35679">
        <f>+IF(AND($A35679=1,$D35679=1),1,0)</f>
        <v>0</v>
      </c>
      <c r="F35679">
        <f>+IF(AND($A35679=0,$D35679=0),1,0)</f>
        <v>1</v>
      </c>
      <c r="G35679">
        <f>+IF(AND($A35679=0,$D35679=1),1,0)</f>
        <v>0</v>
      </c>
      <c r="H35679">
        <f>+IF(AND($A35679=1,$D35679=0),1,0)</f>
        <v>0</v>
      </c>
    </row>
    <row r="35680" spans="1:8" x14ac:dyDescent="0.55000000000000004">
      <c r="A35680">
        <v>0</v>
      </c>
      <c r="B35680">
        <v>0</v>
      </c>
      <c r="C35680">
        <v>2.3E-2</v>
      </c>
      <c r="D35680">
        <f t="shared" si="557"/>
        <v>0</v>
      </c>
      <c r="E35680">
        <f>+IF(AND($A35680=1,$D35680=1),1,0)</f>
        <v>0</v>
      </c>
      <c r="F35680">
        <f>+IF(AND($A35680=0,$D35680=0),1,0)</f>
        <v>1</v>
      </c>
      <c r="G35680">
        <f>+IF(AND($A35680=0,$D35680=1),1,0)</f>
        <v>0</v>
      </c>
      <c r="H35680">
        <f>+IF(AND($A35680=1,$D35680=0),1,0)</f>
        <v>0</v>
      </c>
    </row>
    <row r="35681" spans="1:8" x14ac:dyDescent="0.55000000000000004">
      <c r="A35681">
        <v>0</v>
      </c>
      <c r="B35681">
        <v>0</v>
      </c>
      <c r="C35681">
        <v>1.7999999999999999E-2</v>
      </c>
      <c r="D35681">
        <f t="shared" si="557"/>
        <v>0</v>
      </c>
      <c r="E35681">
        <f>+IF(AND($A35681=1,$D35681=1),1,0)</f>
        <v>0</v>
      </c>
      <c r="F35681">
        <f>+IF(AND($A35681=0,$D35681=0),1,0)</f>
        <v>1</v>
      </c>
      <c r="G35681">
        <f>+IF(AND($A35681=0,$D35681=1),1,0)</f>
        <v>0</v>
      </c>
      <c r="H35681">
        <f>+IF(AND($A35681=1,$D35681=0),1,0)</f>
        <v>0</v>
      </c>
    </row>
    <row r="35682" spans="1:8" x14ac:dyDescent="0.55000000000000004">
      <c r="A35682">
        <v>0</v>
      </c>
      <c r="B35682">
        <v>0</v>
      </c>
      <c r="C35682">
        <v>5.0000000000000001E-3</v>
      </c>
      <c r="D35682">
        <f t="shared" si="557"/>
        <v>0</v>
      </c>
      <c r="E35682">
        <f>+IF(AND($A35682=1,$D35682=1),1,0)</f>
        <v>0</v>
      </c>
      <c r="F35682">
        <f>+IF(AND($A35682=0,$D35682=0),1,0)</f>
        <v>1</v>
      </c>
      <c r="G35682">
        <f>+IF(AND($A35682=0,$D35682=1),1,0)</f>
        <v>0</v>
      </c>
      <c r="H35682">
        <f>+IF(AND($A35682=1,$D35682=0),1,0)</f>
        <v>0</v>
      </c>
    </row>
    <row r="35683" spans="1:8" x14ac:dyDescent="0.55000000000000004">
      <c r="A35683">
        <v>1</v>
      </c>
      <c r="B35683">
        <v>0</v>
      </c>
      <c r="C35683">
        <v>2.3E-2</v>
      </c>
      <c r="D35683">
        <f t="shared" si="557"/>
        <v>0</v>
      </c>
      <c r="E35683">
        <f>+IF(AND($A35683=1,$D35683=1),1,0)</f>
        <v>0</v>
      </c>
      <c r="F35683">
        <f>+IF(AND($A35683=0,$D35683=0),1,0)</f>
        <v>0</v>
      </c>
      <c r="G35683">
        <f>+IF(AND($A35683=0,$D35683=1),1,0)</f>
        <v>0</v>
      </c>
      <c r="H35683">
        <f>+IF(AND($A35683=1,$D35683=0),1,0)</f>
        <v>1</v>
      </c>
    </row>
    <row r="35684" spans="1:8" x14ac:dyDescent="0.55000000000000004">
      <c r="A35684">
        <v>0</v>
      </c>
      <c r="B35684">
        <v>0</v>
      </c>
      <c r="C35684">
        <v>3.5000000000000003E-2</v>
      </c>
      <c r="D35684">
        <f t="shared" si="557"/>
        <v>0</v>
      </c>
      <c r="E35684">
        <f>+IF(AND($A35684=1,$D35684=1),1,0)</f>
        <v>0</v>
      </c>
      <c r="F35684">
        <f>+IF(AND($A35684=0,$D35684=0),1,0)</f>
        <v>1</v>
      </c>
      <c r="G35684">
        <f>+IF(AND($A35684=0,$D35684=1),1,0)</f>
        <v>0</v>
      </c>
      <c r="H35684">
        <f>+IF(AND($A35684=1,$D35684=0),1,0)</f>
        <v>0</v>
      </c>
    </row>
    <row r="35685" spans="1:8" x14ac:dyDescent="0.55000000000000004">
      <c r="A35685">
        <v>0</v>
      </c>
      <c r="B35685">
        <v>0</v>
      </c>
      <c r="C35685">
        <v>8.5999999999999993E-2</v>
      </c>
      <c r="D35685">
        <f t="shared" si="557"/>
        <v>1</v>
      </c>
      <c r="E35685">
        <f>+IF(AND($A35685=1,$D35685=1),1,0)</f>
        <v>0</v>
      </c>
      <c r="F35685">
        <f>+IF(AND($A35685=0,$D35685=0),1,0)</f>
        <v>0</v>
      </c>
      <c r="G35685">
        <f>+IF(AND($A35685=0,$D35685=1),1,0)</f>
        <v>1</v>
      </c>
      <c r="H35685">
        <f>+IF(AND($A35685=1,$D35685=0),1,0)</f>
        <v>0</v>
      </c>
    </row>
    <row r="35686" spans="1:8" x14ac:dyDescent="0.55000000000000004">
      <c r="A35686">
        <v>0</v>
      </c>
      <c r="B35686">
        <v>0</v>
      </c>
      <c r="C35686">
        <v>7.0000000000000001E-3</v>
      </c>
      <c r="D35686">
        <f t="shared" si="557"/>
        <v>0</v>
      </c>
      <c r="E35686">
        <f>+IF(AND($A35686=1,$D35686=1),1,0)</f>
        <v>0</v>
      </c>
      <c r="F35686">
        <f>+IF(AND($A35686=0,$D35686=0),1,0)</f>
        <v>1</v>
      </c>
      <c r="G35686">
        <f>+IF(AND($A35686=0,$D35686=1),1,0)</f>
        <v>0</v>
      </c>
      <c r="H35686">
        <f>+IF(AND($A35686=1,$D35686=0),1,0)</f>
        <v>0</v>
      </c>
    </row>
    <row r="35687" spans="1:8" x14ac:dyDescent="0.55000000000000004">
      <c r="A35687">
        <v>1</v>
      </c>
      <c r="B35687">
        <v>0</v>
      </c>
      <c r="C35687">
        <v>0.29699999999999999</v>
      </c>
      <c r="D35687">
        <f t="shared" si="557"/>
        <v>1</v>
      </c>
      <c r="E35687">
        <f>+IF(AND($A35687=1,$D35687=1),1,0)</f>
        <v>1</v>
      </c>
      <c r="F35687">
        <f>+IF(AND($A35687=0,$D35687=0),1,0)</f>
        <v>0</v>
      </c>
      <c r="G35687">
        <f>+IF(AND($A35687=0,$D35687=1),1,0)</f>
        <v>0</v>
      </c>
      <c r="H35687">
        <f>+IF(AND($A35687=1,$D35687=0),1,0)</f>
        <v>0</v>
      </c>
    </row>
    <row r="35688" spans="1:8" x14ac:dyDescent="0.55000000000000004">
      <c r="A35688">
        <v>1</v>
      </c>
      <c r="B35688">
        <v>0</v>
      </c>
      <c r="C35688">
        <v>0.38600000000000001</v>
      </c>
      <c r="D35688">
        <f t="shared" si="557"/>
        <v>1</v>
      </c>
      <c r="E35688">
        <f>+IF(AND($A35688=1,$D35688=1),1,0)</f>
        <v>1</v>
      </c>
      <c r="F35688">
        <f>+IF(AND($A35688=0,$D35688=0),1,0)</f>
        <v>0</v>
      </c>
      <c r="G35688">
        <f>+IF(AND($A35688=0,$D35688=1),1,0)</f>
        <v>0</v>
      </c>
      <c r="H35688">
        <f>+IF(AND($A35688=1,$D35688=0),1,0)</f>
        <v>0</v>
      </c>
    </row>
    <row r="35689" spans="1:8" x14ac:dyDescent="0.55000000000000004">
      <c r="A35689">
        <v>0</v>
      </c>
      <c r="B35689">
        <v>0</v>
      </c>
      <c r="C35689">
        <v>1.2E-2</v>
      </c>
      <c r="D35689">
        <f t="shared" si="557"/>
        <v>0</v>
      </c>
      <c r="E35689">
        <f>+IF(AND($A35689=1,$D35689=1),1,0)</f>
        <v>0</v>
      </c>
      <c r="F35689">
        <f>+IF(AND($A35689=0,$D35689=0),1,0)</f>
        <v>1</v>
      </c>
      <c r="G35689">
        <f>+IF(AND($A35689=0,$D35689=1),1,0)</f>
        <v>0</v>
      </c>
      <c r="H35689">
        <f>+IF(AND($A35689=1,$D35689=0),1,0)</f>
        <v>0</v>
      </c>
    </row>
    <row r="35690" spans="1:8" x14ac:dyDescent="0.55000000000000004">
      <c r="A35690">
        <v>0</v>
      </c>
      <c r="B35690">
        <v>0</v>
      </c>
      <c r="C35690">
        <v>1.7000000000000001E-2</v>
      </c>
      <c r="D35690">
        <f t="shared" ref="D35690:D35753" si="558">+IF(C35690&gt;$K$2,1,0)</f>
        <v>0</v>
      </c>
      <c r="E35690">
        <f>+IF(AND($A35690=1,$D35690=1),1,0)</f>
        <v>0</v>
      </c>
      <c r="F35690">
        <f>+IF(AND($A35690=0,$D35690=0),1,0)</f>
        <v>1</v>
      </c>
      <c r="G35690">
        <f>+IF(AND($A35690=0,$D35690=1),1,0)</f>
        <v>0</v>
      </c>
      <c r="H35690">
        <f>+IF(AND($A35690=1,$D35690=0),1,0)</f>
        <v>0</v>
      </c>
    </row>
    <row r="35691" spans="1:8" x14ac:dyDescent="0.55000000000000004">
      <c r="A35691">
        <v>0</v>
      </c>
      <c r="B35691">
        <v>0</v>
      </c>
      <c r="C35691">
        <v>0.27700000000000002</v>
      </c>
      <c r="D35691">
        <f t="shared" si="558"/>
        <v>1</v>
      </c>
      <c r="E35691">
        <f>+IF(AND($A35691=1,$D35691=1),1,0)</f>
        <v>0</v>
      </c>
      <c r="F35691">
        <f>+IF(AND($A35691=0,$D35691=0),1,0)</f>
        <v>0</v>
      </c>
      <c r="G35691">
        <f>+IF(AND($A35691=0,$D35691=1),1,0)</f>
        <v>1</v>
      </c>
      <c r="H35691">
        <f>+IF(AND($A35691=1,$D35691=0),1,0)</f>
        <v>0</v>
      </c>
    </row>
    <row r="35692" spans="1:8" x14ac:dyDescent="0.55000000000000004">
      <c r="A35692">
        <v>0</v>
      </c>
      <c r="B35692">
        <v>0</v>
      </c>
      <c r="C35692">
        <v>0.27400000000000002</v>
      </c>
      <c r="D35692">
        <f t="shared" si="558"/>
        <v>1</v>
      </c>
      <c r="E35692">
        <f>+IF(AND($A35692=1,$D35692=1),1,0)</f>
        <v>0</v>
      </c>
      <c r="F35692">
        <f>+IF(AND($A35692=0,$D35692=0),1,0)</f>
        <v>0</v>
      </c>
      <c r="G35692">
        <f>+IF(AND($A35692=0,$D35692=1),1,0)</f>
        <v>1</v>
      </c>
      <c r="H35692">
        <f>+IF(AND($A35692=1,$D35692=0),1,0)</f>
        <v>0</v>
      </c>
    </row>
    <row r="35693" spans="1:8" x14ac:dyDescent="0.55000000000000004">
      <c r="A35693">
        <v>0</v>
      </c>
      <c r="B35693">
        <v>0</v>
      </c>
      <c r="C35693">
        <v>0.03</v>
      </c>
      <c r="D35693">
        <f t="shared" si="558"/>
        <v>0</v>
      </c>
      <c r="E35693">
        <f>+IF(AND($A35693=1,$D35693=1),1,0)</f>
        <v>0</v>
      </c>
      <c r="F35693">
        <f>+IF(AND($A35693=0,$D35693=0),1,0)</f>
        <v>1</v>
      </c>
      <c r="G35693">
        <f>+IF(AND($A35693=0,$D35693=1),1,0)</f>
        <v>0</v>
      </c>
      <c r="H35693">
        <f>+IF(AND($A35693=1,$D35693=0),1,0)</f>
        <v>0</v>
      </c>
    </row>
    <row r="35694" spans="1:8" x14ac:dyDescent="0.55000000000000004">
      <c r="A35694">
        <v>0</v>
      </c>
      <c r="B35694">
        <v>0</v>
      </c>
      <c r="C35694">
        <v>1.6E-2</v>
      </c>
      <c r="D35694">
        <f t="shared" si="558"/>
        <v>0</v>
      </c>
      <c r="E35694">
        <f>+IF(AND($A35694=1,$D35694=1),1,0)</f>
        <v>0</v>
      </c>
      <c r="F35694">
        <f>+IF(AND($A35694=0,$D35694=0),1,0)</f>
        <v>1</v>
      </c>
      <c r="G35694">
        <f>+IF(AND($A35694=0,$D35694=1),1,0)</f>
        <v>0</v>
      </c>
      <c r="H35694">
        <f>+IF(AND($A35694=1,$D35694=0),1,0)</f>
        <v>0</v>
      </c>
    </row>
    <row r="35695" spans="1:8" x14ac:dyDescent="0.55000000000000004">
      <c r="A35695">
        <v>0</v>
      </c>
      <c r="B35695">
        <v>0</v>
      </c>
      <c r="C35695">
        <v>6.0000000000000001E-3</v>
      </c>
      <c r="D35695">
        <f t="shared" si="558"/>
        <v>0</v>
      </c>
      <c r="E35695">
        <f>+IF(AND($A35695=1,$D35695=1),1,0)</f>
        <v>0</v>
      </c>
      <c r="F35695">
        <f>+IF(AND($A35695=0,$D35695=0),1,0)</f>
        <v>1</v>
      </c>
      <c r="G35695">
        <f>+IF(AND($A35695=0,$D35695=1),1,0)</f>
        <v>0</v>
      </c>
      <c r="H35695">
        <f>+IF(AND($A35695=1,$D35695=0),1,0)</f>
        <v>0</v>
      </c>
    </row>
    <row r="35696" spans="1:8" x14ac:dyDescent="0.55000000000000004">
      <c r="A35696">
        <v>1</v>
      </c>
      <c r="B35696">
        <v>0</v>
      </c>
      <c r="C35696">
        <v>0.10100000000000001</v>
      </c>
      <c r="D35696">
        <f t="shared" si="558"/>
        <v>1</v>
      </c>
      <c r="E35696">
        <f>+IF(AND($A35696=1,$D35696=1),1,0)</f>
        <v>1</v>
      </c>
      <c r="F35696">
        <f>+IF(AND($A35696=0,$D35696=0),1,0)</f>
        <v>0</v>
      </c>
      <c r="G35696">
        <f>+IF(AND($A35696=0,$D35696=1),1,0)</f>
        <v>0</v>
      </c>
      <c r="H35696">
        <f>+IF(AND($A35696=1,$D35696=0),1,0)</f>
        <v>0</v>
      </c>
    </row>
    <row r="35697" spans="1:8" x14ac:dyDescent="0.55000000000000004">
      <c r="A35697">
        <v>0</v>
      </c>
      <c r="B35697">
        <v>0</v>
      </c>
      <c r="C35697">
        <v>2.7E-2</v>
      </c>
      <c r="D35697">
        <f t="shared" si="558"/>
        <v>0</v>
      </c>
      <c r="E35697">
        <f>+IF(AND($A35697=1,$D35697=1),1,0)</f>
        <v>0</v>
      </c>
      <c r="F35697">
        <f>+IF(AND($A35697=0,$D35697=0),1,0)</f>
        <v>1</v>
      </c>
      <c r="G35697">
        <f>+IF(AND($A35697=0,$D35697=1),1,0)</f>
        <v>0</v>
      </c>
      <c r="H35697">
        <f>+IF(AND($A35697=1,$D35697=0),1,0)</f>
        <v>0</v>
      </c>
    </row>
    <row r="35698" spans="1:8" x14ac:dyDescent="0.55000000000000004">
      <c r="A35698">
        <v>0</v>
      </c>
      <c r="B35698">
        <v>0</v>
      </c>
      <c r="C35698">
        <v>1.2999999999999999E-2</v>
      </c>
      <c r="D35698">
        <f t="shared" si="558"/>
        <v>0</v>
      </c>
      <c r="E35698">
        <f>+IF(AND($A35698=1,$D35698=1),1,0)</f>
        <v>0</v>
      </c>
      <c r="F35698">
        <f>+IF(AND($A35698=0,$D35698=0),1,0)</f>
        <v>1</v>
      </c>
      <c r="G35698">
        <f>+IF(AND($A35698=0,$D35698=1),1,0)</f>
        <v>0</v>
      </c>
      <c r="H35698">
        <f>+IF(AND($A35698=1,$D35698=0),1,0)</f>
        <v>0</v>
      </c>
    </row>
    <row r="35699" spans="1:8" x14ac:dyDescent="0.55000000000000004">
      <c r="A35699">
        <v>0</v>
      </c>
      <c r="B35699">
        <v>0</v>
      </c>
      <c r="C35699">
        <v>6.7000000000000004E-2</v>
      </c>
      <c r="D35699">
        <f t="shared" si="558"/>
        <v>0</v>
      </c>
      <c r="E35699">
        <f>+IF(AND($A35699=1,$D35699=1),1,0)</f>
        <v>0</v>
      </c>
      <c r="F35699">
        <f>+IF(AND($A35699=0,$D35699=0),1,0)</f>
        <v>1</v>
      </c>
      <c r="G35699">
        <f>+IF(AND($A35699=0,$D35699=1),1,0)</f>
        <v>0</v>
      </c>
      <c r="H35699">
        <f>+IF(AND($A35699=1,$D35699=0),1,0)</f>
        <v>0</v>
      </c>
    </row>
    <row r="35700" spans="1:8" x14ac:dyDescent="0.55000000000000004">
      <c r="A35700">
        <v>0</v>
      </c>
      <c r="B35700">
        <v>0</v>
      </c>
      <c r="C35700">
        <v>0.19600000000000001</v>
      </c>
      <c r="D35700">
        <f t="shared" si="558"/>
        <v>1</v>
      </c>
      <c r="E35700">
        <f>+IF(AND($A35700=1,$D35700=1),1,0)</f>
        <v>0</v>
      </c>
      <c r="F35700">
        <f>+IF(AND($A35700=0,$D35700=0),1,0)</f>
        <v>0</v>
      </c>
      <c r="G35700">
        <f>+IF(AND($A35700=0,$D35700=1),1,0)</f>
        <v>1</v>
      </c>
      <c r="H35700">
        <f>+IF(AND($A35700=1,$D35700=0),1,0)</f>
        <v>0</v>
      </c>
    </row>
    <row r="35701" spans="1:8" x14ac:dyDescent="0.55000000000000004">
      <c r="A35701">
        <v>0</v>
      </c>
      <c r="B35701">
        <v>0</v>
      </c>
      <c r="C35701">
        <v>0.27500000000000002</v>
      </c>
      <c r="D35701">
        <f t="shared" si="558"/>
        <v>1</v>
      </c>
      <c r="E35701">
        <f>+IF(AND($A35701=1,$D35701=1),1,0)</f>
        <v>0</v>
      </c>
      <c r="F35701">
        <f>+IF(AND($A35701=0,$D35701=0),1,0)</f>
        <v>0</v>
      </c>
      <c r="G35701">
        <f>+IF(AND($A35701=0,$D35701=1),1,0)</f>
        <v>1</v>
      </c>
      <c r="H35701">
        <f>+IF(AND($A35701=1,$D35701=0),1,0)</f>
        <v>0</v>
      </c>
    </row>
    <row r="35702" spans="1:8" x14ac:dyDescent="0.55000000000000004">
      <c r="A35702">
        <v>0</v>
      </c>
      <c r="B35702">
        <v>0</v>
      </c>
      <c r="C35702">
        <v>1.6E-2</v>
      </c>
      <c r="D35702">
        <f t="shared" si="558"/>
        <v>0</v>
      </c>
      <c r="E35702">
        <f>+IF(AND($A35702=1,$D35702=1),1,0)</f>
        <v>0</v>
      </c>
      <c r="F35702">
        <f>+IF(AND($A35702=0,$D35702=0),1,0)</f>
        <v>1</v>
      </c>
      <c r="G35702">
        <f>+IF(AND($A35702=0,$D35702=1),1,0)</f>
        <v>0</v>
      </c>
      <c r="H35702">
        <f>+IF(AND($A35702=1,$D35702=0),1,0)</f>
        <v>0</v>
      </c>
    </row>
    <row r="35703" spans="1:8" x14ac:dyDescent="0.55000000000000004">
      <c r="A35703">
        <v>0</v>
      </c>
      <c r="B35703">
        <v>0</v>
      </c>
      <c r="C35703">
        <v>0.38800000000000001</v>
      </c>
      <c r="D35703">
        <f t="shared" si="558"/>
        <v>1</v>
      </c>
      <c r="E35703">
        <f>+IF(AND($A35703=1,$D35703=1),1,0)</f>
        <v>0</v>
      </c>
      <c r="F35703">
        <f>+IF(AND($A35703=0,$D35703=0),1,0)</f>
        <v>0</v>
      </c>
      <c r="G35703">
        <f>+IF(AND($A35703=0,$D35703=1),1,0)</f>
        <v>1</v>
      </c>
      <c r="H35703">
        <f>+IF(AND($A35703=1,$D35703=0),1,0)</f>
        <v>0</v>
      </c>
    </row>
    <row r="35704" spans="1:8" x14ac:dyDescent="0.55000000000000004">
      <c r="A35704">
        <v>0</v>
      </c>
      <c r="B35704">
        <v>0</v>
      </c>
      <c r="C35704">
        <v>1.4E-2</v>
      </c>
      <c r="D35704">
        <f t="shared" si="558"/>
        <v>0</v>
      </c>
      <c r="E35704">
        <f>+IF(AND($A35704=1,$D35704=1),1,0)</f>
        <v>0</v>
      </c>
      <c r="F35704">
        <f>+IF(AND($A35704=0,$D35704=0),1,0)</f>
        <v>1</v>
      </c>
      <c r="G35704">
        <f>+IF(AND($A35704=0,$D35704=1),1,0)</f>
        <v>0</v>
      </c>
      <c r="H35704">
        <f>+IF(AND($A35704=1,$D35704=0),1,0)</f>
        <v>0</v>
      </c>
    </row>
    <row r="35705" spans="1:8" x14ac:dyDescent="0.55000000000000004">
      <c r="A35705">
        <v>0</v>
      </c>
      <c r="B35705">
        <v>0</v>
      </c>
      <c r="C35705">
        <v>3.2000000000000001E-2</v>
      </c>
      <c r="D35705">
        <f t="shared" si="558"/>
        <v>0</v>
      </c>
      <c r="E35705">
        <f>+IF(AND($A35705=1,$D35705=1),1,0)</f>
        <v>0</v>
      </c>
      <c r="F35705">
        <f>+IF(AND($A35705=0,$D35705=0),1,0)</f>
        <v>1</v>
      </c>
      <c r="G35705">
        <f>+IF(AND($A35705=0,$D35705=1),1,0)</f>
        <v>0</v>
      </c>
      <c r="H35705">
        <f>+IF(AND($A35705=1,$D35705=0),1,0)</f>
        <v>0</v>
      </c>
    </row>
    <row r="35706" spans="1:8" x14ac:dyDescent="0.55000000000000004">
      <c r="A35706">
        <v>0</v>
      </c>
      <c r="B35706">
        <v>0</v>
      </c>
      <c r="C35706">
        <v>1.7999999999999999E-2</v>
      </c>
      <c r="D35706">
        <f t="shared" si="558"/>
        <v>0</v>
      </c>
      <c r="E35706">
        <f>+IF(AND($A35706=1,$D35706=1),1,0)</f>
        <v>0</v>
      </c>
      <c r="F35706">
        <f>+IF(AND($A35706=0,$D35706=0),1,0)</f>
        <v>1</v>
      </c>
      <c r="G35706">
        <f>+IF(AND($A35706=0,$D35706=1),1,0)</f>
        <v>0</v>
      </c>
      <c r="H35706">
        <f>+IF(AND($A35706=1,$D35706=0),1,0)</f>
        <v>0</v>
      </c>
    </row>
    <row r="35707" spans="1:8" x14ac:dyDescent="0.55000000000000004">
      <c r="A35707">
        <v>0</v>
      </c>
      <c r="B35707">
        <v>0</v>
      </c>
      <c r="C35707">
        <v>2.7E-2</v>
      </c>
      <c r="D35707">
        <f t="shared" si="558"/>
        <v>0</v>
      </c>
      <c r="E35707">
        <f>+IF(AND($A35707=1,$D35707=1),1,0)</f>
        <v>0</v>
      </c>
      <c r="F35707">
        <f>+IF(AND($A35707=0,$D35707=0),1,0)</f>
        <v>1</v>
      </c>
      <c r="G35707">
        <f>+IF(AND($A35707=0,$D35707=1),1,0)</f>
        <v>0</v>
      </c>
      <c r="H35707">
        <f>+IF(AND($A35707=1,$D35707=0),1,0)</f>
        <v>0</v>
      </c>
    </row>
    <row r="35708" spans="1:8" x14ac:dyDescent="0.55000000000000004">
      <c r="A35708">
        <v>0</v>
      </c>
      <c r="B35708">
        <v>0</v>
      </c>
      <c r="C35708">
        <v>0.222</v>
      </c>
      <c r="D35708">
        <f t="shared" si="558"/>
        <v>1</v>
      </c>
      <c r="E35708">
        <f>+IF(AND($A35708=1,$D35708=1),1,0)</f>
        <v>0</v>
      </c>
      <c r="F35708">
        <f>+IF(AND($A35708=0,$D35708=0),1,0)</f>
        <v>0</v>
      </c>
      <c r="G35708">
        <f>+IF(AND($A35708=0,$D35708=1),1,0)</f>
        <v>1</v>
      </c>
      <c r="H35708">
        <f>+IF(AND($A35708=1,$D35708=0),1,0)</f>
        <v>0</v>
      </c>
    </row>
    <row r="35709" spans="1:8" x14ac:dyDescent="0.55000000000000004">
      <c r="A35709">
        <v>0</v>
      </c>
      <c r="B35709">
        <v>0</v>
      </c>
      <c r="C35709">
        <v>1.9E-2</v>
      </c>
      <c r="D35709">
        <f t="shared" si="558"/>
        <v>0</v>
      </c>
      <c r="E35709">
        <f>+IF(AND($A35709=1,$D35709=1),1,0)</f>
        <v>0</v>
      </c>
      <c r="F35709">
        <f>+IF(AND($A35709=0,$D35709=0),1,0)</f>
        <v>1</v>
      </c>
      <c r="G35709">
        <f>+IF(AND($A35709=0,$D35709=1),1,0)</f>
        <v>0</v>
      </c>
      <c r="H35709">
        <f>+IF(AND($A35709=1,$D35709=0),1,0)</f>
        <v>0</v>
      </c>
    </row>
    <row r="35710" spans="1:8" x14ac:dyDescent="0.55000000000000004">
      <c r="A35710">
        <v>0</v>
      </c>
      <c r="B35710">
        <v>0</v>
      </c>
      <c r="C35710">
        <v>6.7000000000000004E-2</v>
      </c>
      <c r="D35710">
        <f t="shared" si="558"/>
        <v>0</v>
      </c>
      <c r="E35710">
        <f>+IF(AND($A35710=1,$D35710=1),1,0)</f>
        <v>0</v>
      </c>
      <c r="F35710">
        <f>+IF(AND($A35710=0,$D35710=0),1,0)</f>
        <v>1</v>
      </c>
      <c r="G35710">
        <f>+IF(AND($A35710=0,$D35710=1),1,0)</f>
        <v>0</v>
      </c>
      <c r="H35710">
        <f>+IF(AND($A35710=1,$D35710=0),1,0)</f>
        <v>0</v>
      </c>
    </row>
    <row r="35711" spans="1:8" x14ac:dyDescent="0.55000000000000004">
      <c r="A35711">
        <v>0</v>
      </c>
      <c r="B35711">
        <v>0</v>
      </c>
      <c r="C35711">
        <v>5.0000000000000001E-3</v>
      </c>
      <c r="D35711">
        <f t="shared" si="558"/>
        <v>0</v>
      </c>
      <c r="E35711">
        <f>+IF(AND($A35711=1,$D35711=1),1,0)</f>
        <v>0</v>
      </c>
      <c r="F35711">
        <f>+IF(AND($A35711=0,$D35711=0),1,0)</f>
        <v>1</v>
      </c>
      <c r="G35711">
        <f>+IF(AND($A35711=0,$D35711=1),1,0)</f>
        <v>0</v>
      </c>
      <c r="H35711">
        <f>+IF(AND($A35711=1,$D35711=0),1,0)</f>
        <v>0</v>
      </c>
    </row>
    <row r="35712" spans="1:8" x14ac:dyDescent="0.55000000000000004">
      <c r="A35712">
        <v>0</v>
      </c>
      <c r="B35712">
        <v>0</v>
      </c>
      <c r="C35712">
        <v>9.1999999999999998E-2</v>
      </c>
      <c r="D35712">
        <f t="shared" si="558"/>
        <v>1</v>
      </c>
      <c r="E35712">
        <f>+IF(AND($A35712=1,$D35712=1),1,0)</f>
        <v>0</v>
      </c>
      <c r="F35712">
        <f>+IF(AND($A35712=0,$D35712=0),1,0)</f>
        <v>0</v>
      </c>
      <c r="G35712">
        <f>+IF(AND($A35712=0,$D35712=1),1,0)</f>
        <v>1</v>
      </c>
      <c r="H35712">
        <f>+IF(AND($A35712=1,$D35712=0),1,0)</f>
        <v>0</v>
      </c>
    </row>
    <row r="35713" spans="1:8" x14ac:dyDescent="0.55000000000000004">
      <c r="A35713">
        <v>0</v>
      </c>
      <c r="B35713">
        <v>0</v>
      </c>
      <c r="C35713">
        <v>1.2E-2</v>
      </c>
      <c r="D35713">
        <f t="shared" si="558"/>
        <v>0</v>
      </c>
      <c r="E35713">
        <f>+IF(AND($A35713=1,$D35713=1),1,0)</f>
        <v>0</v>
      </c>
      <c r="F35713">
        <f>+IF(AND($A35713=0,$D35713=0),1,0)</f>
        <v>1</v>
      </c>
      <c r="G35713">
        <f>+IF(AND($A35713=0,$D35713=1),1,0)</f>
        <v>0</v>
      </c>
      <c r="H35713">
        <f>+IF(AND($A35713=1,$D35713=0),1,0)</f>
        <v>0</v>
      </c>
    </row>
    <row r="35714" spans="1:8" x14ac:dyDescent="0.55000000000000004">
      <c r="A35714">
        <v>0</v>
      </c>
      <c r="B35714">
        <v>0</v>
      </c>
      <c r="C35714">
        <v>5.8000000000000003E-2</v>
      </c>
      <c r="D35714">
        <f t="shared" si="558"/>
        <v>0</v>
      </c>
      <c r="E35714">
        <f>+IF(AND($A35714=1,$D35714=1),1,0)</f>
        <v>0</v>
      </c>
      <c r="F35714">
        <f>+IF(AND($A35714=0,$D35714=0),1,0)</f>
        <v>1</v>
      </c>
      <c r="G35714">
        <f>+IF(AND($A35714=0,$D35714=1),1,0)</f>
        <v>0</v>
      </c>
      <c r="H35714">
        <f>+IF(AND($A35714=1,$D35714=0),1,0)</f>
        <v>0</v>
      </c>
    </row>
    <row r="35715" spans="1:8" x14ac:dyDescent="0.55000000000000004">
      <c r="A35715">
        <v>0</v>
      </c>
      <c r="B35715">
        <v>0</v>
      </c>
      <c r="C35715">
        <v>3.9E-2</v>
      </c>
      <c r="D35715">
        <f t="shared" si="558"/>
        <v>0</v>
      </c>
      <c r="E35715">
        <f>+IF(AND($A35715=1,$D35715=1),1,0)</f>
        <v>0</v>
      </c>
      <c r="F35715">
        <f>+IF(AND($A35715=0,$D35715=0),1,0)</f>
        <v>1</v>
      </c>
      <c r="G35715">
        <f>+IF(AND($A35715=0,$D35715=1),1,0)</f>
        <v>0</v>
      </c>
      <c r="H35715">
        <f>+IF(AND($A35715=1,$D35715=0),1,0)</f>
        <v>0</v>
      </c>
    </row>
    <row r="35716" spans="1:8" x14ac:dyDescent="0.55000000000000004">
      <c r="A35716">
        <v>0</v>
      </c>
      <c r="B35716">
        <v>0</v>
      </c>
      <c r="C35716">
        <v>6.8000000000000005E-2</v>
      </c>
      <c r="D35716">
        <f t="shared" si="558"/>
        <v>0</v>
      </c>
      <c r="E35716">
        <f>+IF(AND($A35716=1,$D35716=1),1,0)</f>
        <v>0</v>
      </c>
      <c r="F35716">
        <f>+IF(AND($A35716=0,$D35716=0),1,0)</f>
        <v>1</v>
      </c>
      <c r="G35716">
        <f>+IF(AND($A35716=0,$D35716=1),1,0)</f>
        <v>0</v>
      </c>
      <c r="H35716">
        <f>+IF(AND($A35716=1,$D35716=0),1,0)</f>
        <v>0</v>
      </c>
    </row>
    <row r="35717" spans="1:8" x14ac:dyDescent="0.55000000000000004">
      <c r="A35717">
        <v>0</v>
      </c>
      <c r="B35717">
        <v>0</v>
      </c>
      <c r="C35717">
        <v>1.4E-2</v>
      </c>
      <c r="D35717">
        <f t="shared" si="558"/>
        <v>0</v>
      </c>
      <c r="E35717">
        <f>+IF(AND($A35717=1,$D35717=1),1,0)</f>
        <v>0</v>
      </c>
      <c r="F35717">
        <f>+IF(AND($A35717=0,$D35717=0),1,0)</f>
        <v>1</v>
      </c>
      <c r="G35717">
        <f>+IF(AND($A35717=0,$D35717=1),1,0)</f>
        <v>0</v>
      </c>
      <c r="H35717">
        <f>+IF(AND($A35717=1,$D35717=0),1,0)</f>
        <v>0</v>
      </c>
    </row>
    <row r="35718" spans="1:8" x14ac:dyDescent="0.55000000000000004">
      <c r="A35718">
        <v>0</v>
      </c>
      <c r="B35718">
        <v>0</v>
      </c>
      <c r="C35718">
        <v>4.1000000000000002E-2</v>
      </c>
      <c r="D35718">
        <f t="shared" si="558"/>
        <v>0</v>
      </c>
      <c r="E35718">
        <f>+IF(AND($A35718=1,$D35718=1),1,0)</f>
        <v>0</v>
      </c>
      <c r="F35718">
        <f>+IF(AND($A35718=0,$D35718=0),1,0)</f>
        <v>1</v>
      </c>
      <c r="G35718">
        <f>+IF(AND($A35718=0,$D35718=1),1,0)</f>
        <v>0</v>
      </c>
      <c r="H35718">
        <f>+IF(AND($A35718=1,$D35718=0),1,0)</f>
        <v>0</v>
      </c>
    </row>
    <row r="35719" spans="1:8" x14ac:dyDescent="0.55000000000000004">
      <c r="A35719">
        <v>0</v>
      </c>
      <c r="B35719">
        <v>0</v>
      </c>
      <c r="C35719">
        <v>6.7000000000000004E-2</v>
      </c>
      <c r="D35719">
        <f t="shared" si="558"/>
        <v>0</v>
      </c>
      <c r="E35719">
        <f>+IF(AND($A35719=1,$D35719=1),1,0)</f>
        <v>0</v>
      </c>
      <c r="F35719">
        <f>+IF(AND($A35719=0,$D35719=0),1,0)</f>
        <v>1</v>
      </c>
      <c r="G35719">
        <f>+IF(AND($A35719=0,$D35719=1),1,0)</f>
        <v>0</v>
      </c>
      <c r="H35719">
        <f>+IF(AND($A35719=1,$D35719=0),1,0)</f>
        <v>0</v>
      </c>
    </row>
    <row r="35720" spans="1:8" x14ac:dyDescent="0.55000000000000004">
      <c r="A35720">
        <v>0</v>
      </c>
      <c r="B35720">
        <v>0</v>
      </c>
      <c r="C35720">
        <v>7.0000000000000001E-3</v>
      </c>
      <c r="D35720">
        <f t="shared" si="558"/>
        <v>0</v>
      </c>
      <c r="E35720">
        <f>+IF(AND($A35720=1,$D35720=1),1,0)</f>
        <v>0</v>
      </c>
      <c r="F35720">
        <f>+IF(AND($A35720=0,$D35720=0),1,0)</f>
        <v>1</v>
      </c>
      <c r="G35720">
        <f>+IF(AND($A35720=0,$D35720=1),1,0)</f>
        <v>0</v>
      </c>
      <c r="H35720">
        <f>+IF(AND($A35720=1,$D35720=0),1,0)</f>
        <v>0</v>
      </c>
    </row>
    <row r="35721" spans="1:8" x14ac:dyDescent="0.55000000000000004">
      <c r="A35721">
        <v>0</v>
      </c>
      <c r="B35721">
        <v>0</v>
      </c>
      <c r="C35721">
        <v>2.1999999999999999E-2</v>
      </c>
      <c r="D35721">
        <f t="shared" si="558"/>
        <v>0</v>
      </c>
      <c r="E35721">
        <f>+IF(AND($A35721=1,$D35721=1),1,0)</f>
        <v>0</v>
      </c>
      <c r="F35721">
        <f>+IF(AND($A35721=0,$D35721=0),1,0)</f>
        <v>1</v>
      </c>
      <c r="G35721">
        <f>+IF(AND($A35721=0,$D35721=1),1,0)</f>
        <v>0</v>
      </c>
      <c r="H35721">
        <f>+IF(AND($A35721=1,$D35721=0),1,0)</f>
        <v>0</v>
      </c>
    </row>
    <row r="35722" spans="1:8" x14ac:dyDescent="0.55000000000000004">
      <c r="A35722">
        <v>0</v>
      </c>
      <c r="B35722">
        <v>0</v>
      </c>
      <c r="C35722">
        <v>1.0999999999999999E-2</v>
      </c>
      <c r="D35722">
        <f t="shared" si="558"/>
        <v>0</v>
      </c>
      <c r="E35722">
        <f>+IF(AND($A35722=1,$D35722=1),1,0)</f>
        <v>0</v>
      </c>
      <c r="F35722">
        <f>+IF(AND($A35722=0,$D35722=0),1,0)</f>
        <v>1</v>
      </c>
      <c r="G35722">
        <f>+IF(AND($A35722=0,$D35722=1),1,0)</f>
        <v>0</v>
      </c>
      <c r="H35722">
        <f>+IF(AND($A35722=1,$D35722=0),1,0)</f>
        <v>0</v>
      </c>
    </row>
    <row r="35723" spans="1:8" x14ac:dyDescent="0.55000000000000004">
      <c r="A35723">
        <v>0</v>
      </c>
      <c r="B35723">
        <v>0</v>
      </c>
      <c r="C35723">
        <v>7.0999999999999994E-2</v>
      </c>
      <c r="D35723">
        <f t="shared" si="558"/>
        <v>0</v>
      </c>
      <c r="E35723">
        <f>+IF(AND($A35723=1,$D35723=1),1,0)</f>
        <v>0</v>
      </c>
      <c r="F35723">
        <f>+IF(AND($A35723=0,$D35723=0),1,0)</f>
        <v>1</v>
      </c>
      <c r="G35723">
        <f>+IF(AND($A35723=0,$D35723=1),1,0)</f>
        <v>0</v>
      </c>
      <c r="H35723">
        <f>+IF(AND($A35723=1,$D35723=0),1,0)</f>
        <v>0</v>
      </c>
    </row>
    <row r="35724" spans="1:8" x14ac:dyDescent="0.55000000000000004">
      <c r="A35724">
        <v>1</v>
      </c>
      <c r="B35724">
        <v>1</v>
      </c>
      <c r="C35724">
        <v>0.52400000000000002</v>
      </c>
      <c r="D35724">
        <f t="shared" si="558"/>
        <v>1</v>
      </c>
      <c r="E35724">
        <f>+IF(AND($A35724=1,$D35724=1),1,0)</f>
        <v>1</v>
      </c>
      <c r="F35724">
        <f>+IF(AND($A35724=0,$D35724=0),1,0)</f>
        <v>0</v>
      </c>
      <c r="G35724">
        <f>+IF(AND($A35724=0,$D35724=1),1,0)</f>
        <v>0</v>
      </c>
      <c r="H35724">
        <f>+IF(AND($A35724=1,$D35724=0),1,0)</f>
        <v>0</v>
      </c>
    </row>
    <row r="35725" spans="1:8" x14ac:dyDescent="0.55000000000000004">
      <c r="A35725">
        <v>0</v>
      </c>
      <c r="B35725">
        <v>0</v>
      </c>
      <c r="C35725">
        <v>1.4E-2</v>
      </c>
      <c r="D35725">
        <f t="shared" si="558"/>
        <v>0</v>
      </c>
      <c r="E35725">
        <f>+IF(AND($A35725=1,$D35725=1),1,0)</f>
        <v>0</v>
      </c>
      <c r="F35725">
        <f>+IF(AND($A35725=0,$D35725=0),1,0)</f>
        <v>1</v>
      </c>
      <c r="G35725">
        <f>+IF(AND($A35725=0,$D35725=1),1,0)</f>
        <v>0</v>
      </c>
      <c r="H35725">
        <f>+IF(AND($A35725=1,$D35725=0),1,0)</f>
        <v>0</v>
      </c>
    </row>
    <row r="35726" spans="1:8" x14ac:dyDescent="0.55000000000000004">
      <c r="A35726">
        <v>0</v>
      </c>
      <c r="B35726">
        <v>0</v>
      </c>
      <c r="C35726">
        <v>7.0000000000000001E-3</v>
      </c>
      <c r="D35726">
        <f t="shared" si="558"/>
        <v>0</v>
      </c>
      <c r="E35726">
        <f>+IF(AND($A35726=1,$D35726=1),1,0)</f>
        <v>0</v>
      </c>
      <c r="F35726">
        <f>+IF(AND($A35726=0,$D35726=0),1,0)</f>
        <v>1</v>
      </c>
      <c r="G35726">
        <f>+IF(AND($A35726=0,$D35726=1),1,0)</f>
        <v>0</v>
      </c>
      <c r="H35726">
        <f>+IF(AND($A35726=1,$D35726=0),1,0)</f>
        <v>0</v>
      </c>
    </row>
    <row r="35727" spans="1:8" x14ac:dyDescent="0.55000000000000004">
      <c r="A35727">
        <v>0</v>
      </c>
      <c r="B35727">
        <v>0</v>
      </c>
      <c r="C35727">
        <v>3.1E-2</v>
      </c>
      <c r="D35727">
        <f t="shared" si="558"/>
        <v>0</v>
      </c>
      <c r="E35727">
        <f>+IF(AND($A35727=1,$D35727=1),1,0)</f>
        <v>0</v>
      </c>
      <c r="F35727">
        <f>+IF(AND($A35727=0,$D35727=0),1,0)</f>
        <v>1</v>
      </c>
      <c r="G35727">
        <f>+IF(AND($A35727=0,$D35727=1),1,0)</f>
        <v>0</v>
      </c>
      <c r="H35727">
        <f>+IF(AND($A35727=1,$D35727=0),1,0)</f>
        <v>0</v>
      </c>
    </row>
    <row r="35728" spans="1:8" x14ac:dyDescent="0.55000000000000004">
      <c r="A35728">
        <v>0</v>
      </c>
      <c r="B35728">
        <v>0</v>
      </c>
      <c r="C35728">
        <v>8.0000000000000002E-3</v>
      </c>
      <c r="D35728">
        <f t="shared" si="558"/>
        <v>0</v>
      </c>
      <c r="E35728">
        <f>+IF(AND($A35728=1,$D35728=1),1,0)</f>
        <v>0</v>
      </c>
      <c r="F35728">
        <f>+IF(AND($A35728=0,$D35728=0),1,0)</f>
        <v>1</v>
      </c>
      <c r="G35728">
        <f>+IF(AND($A35728=0,$D35728=1),1,0)</f>
        <v>0</v>
      </c>
      <c r="H35728">
        <f>+IF(AND($A35728=1,$D35728=0),1,0)</f>
        <v>0</v>
      </c>
    </row>
    <row r="35729" spans="1:8" x14ac:dyDescent="0.55000000000000004">
      <c r="A35729">
        <v>0</v>
      </c>
      <c r="B35729">
        <v>0</v>
      </c>
      <c r="C35729">
        <v>2.3E-2</v>
      </c>
      <c r="D35729">
        <f t="shared" si="558"/>
        <v>0</v>
      </c>
      <c r="E35729">
        <f>+IF(AND($A35729=1,$D35729=1),1,0)</f>
        <v>0</v>
      </c>
      <c r="F35729">
        <f>+IF(AND($A35729=0,$D35729=0),1,0)</f>
        <v>1</v>
      </c>
      <c r="G35729">
        <f>+IF(AND($A35729=0,$D35729=1),1,0)</f>
        <v>0</v>
      </c>
      <c r="H35729">
        <f>+IF(AND($A35729=1,$D35729=0),1,0)</f>
        <v>0</v>
      </c>
    </row>
    <row r="35730" spans="1:8" x14ac:dyDescent="0.55000000000000004">
      <c r="A35730">
        <v>0</v>
      </c>
      <c r="B35730">
        <v>0</v>
      </c>
      <c r="C35730">
        <v>1.9E-2</v>
      </c>
      <c r="D35730">
        <f t="shared" si="558"/>
        <v>0</v>
      </c>
      <c r="E35730">
        <f>+IF(AND($A35730=1,$D35730=1),1,0)</f>
        <v>0</v>
      </c>
      <c r="F35730">
        <f>+IF(AND($A35730=0,$D35730=0),1,0)</f>
        <v>1</v>
      </c>
      <c r="G35730">
        <f>+IF(AND($A35730=0,$D35730=1),1,0)</f>
        <v>0</v>
      </c>
      <c r="H35730">
        <f>+IF(AND($A35730=1,$D35730=0),1,0)</f>
        <v>0</v>
      </c>
    </row>
    <row r="35731" spans="1:8" x14ac:dyDescent="0.55000000000000004">
      <c r="A35731">
        <v>0</v>
      </c>
      <c r="B35731">
        <v>0</v>
      </c>
      <c r="C35731">
        <v>8.0000000000000002E-3</v>
      </c>
      <c r="D35731">
        <f t="shared" si="558"/>
        <v>0</v>
      </c>
      <c r="E35731">
        <f>+IF(AND($A35731=1,$D35731=1),1,0)</f>
        <v>0</v>
      </c>
      <c r="F35731">
        <f>+IF(AND($A35731=0,$D35731=0),1,0)</f>
        <v>1</v>
      </c>
      <c r="G35731">
        <f>+IF(AND($A35731=0,$D35731=1),1,0)</f>
        <v>0</v>
      </c>
      <c r="H35731">
        <f>+IF(AND($A35731=1,$D35731=0),1,0)</f>
        <v>0</v>
      </c>
    </row>
    <row r="35732" spans="1:8" x14ac:dyDescent="0.55000000000000004">
      <c r="A35732">
        <v>0</v>
      </c>
      <c r="B35732">
        <v>0</v>
      </c>
      <c r="C35732">
        <v>1.2999999999999999E-2</v>
      </c>
      <c r="D35732">
        <f t="shared" si="558"/>
        <v>0</v>
      </c>
      <c r="E35732">
        <f>+IF(AND($A35732=1,$D35732=1),1,0)</f>
        <v>0</v>
      </c>
      <c r="F35732">
        <f>+IF(AND($A35732=0,$D35732=0),1,0)</f>
        <v>1</v>
      </c>
      <c r="G35732">
        <f>+IF(AND($A35732=0,$D35732=1),1,0)</f>
        <v>0</v>
      </c>
      <c r="H35732">
        <f>+IF(AND($A35732=1,$D35732=0),1,0)</f>
        <v>0</v>
      </c>
    </row>
    <row r="35733" spans="1:8" x14ac:dyDescent="0.55000000000000004">
      <c r="A35733">
        <v>0</v>
      </c>
      <c r="B35733">
        <v>0</v>
      </c>
      <c r="C35733">
        <v>0.13600000000000001</v>
      </c>
      <c r="D35733">
        <f t="shared" si="558"/>
        <v>1</v>
      </c>
      <c r="E35733">
        <f>+IF(AND($A35733=1,$D35733=1),1,0)</f>
        <v>0</v>
      </c>
      <c r="F35733">
        <f>+IF(AND($A35733=0,$D35733=0),1,0)</f>
        <v>0</v>
      </c>
      <c r="G35733">
        <f>+IF(AND($A35733=0,$D35733=1),1,0)</f>
        <v>1</v>
      </c>
      <c r="H35733">
        <f>+IF(AND($A35733=1,$D35733=0),1,0)</f>
        <v>0</v>
      </c>
    </row>
    <row r="35734" spans="1:8" x14ac:dyDescent="0.55000000000000004">
      <c r="A35734">
        <v>0</v>
      </c>
      <c r="B35734">
        <v>0</v>
      </c>
      <c r="C35734">
        <v>5.8999999999999997E-2</v>
      </c>
      <c r="D35734">
        <f t="shared" si="558"/>
        <v>0</v>
      </c>
      <c r="E35734">
        <f>+IF(AND($A35734=1,$D35734=1),1,0)</f>
        <v>0</v>
      </c>
      <c r="F35734">
        <f>+IF(AND($A35734=0,$D35734=0),1,0)</f>
        <v>1</v>
      </c>
      <c r="G35734">
        <f>+IF(AND($A35734=0,$D35734=1),1,0)</f>
        <v>0</v>
      </c>
      <c r="H35734">
        <f>+IF(AND($A35734=1,$D35734=0),1,0)</f>
        <v>0</v>
      </c>
    </row>
    <row r="35735" spans="1:8" x14ac:dyDescent="0.55000000000000004">
      <c r="A35735">
        <v>0</v>
      </c>
      <c r="B35735">
        <v>0</v>
      </c>
      <c r="C35735">
        <v>1.0999999999999999E-2</v>
      </c>
      <c r="D35735">
        <f t="shared" si="558"/>
        <v>0</v>
      </c>
      <c r="E35735">
        <f>+IF(AND($A35735=1,$D35735=1),1,0)</f>
        <v>0</v>
      </c>
      <c r="F35735">
        <f>+IF(AND($A35735=0,$D35735=0),1,0)</f>
        <v>1</v>
      </c>
      <c r="G35735">
        <f>+IF(AND($A35735=0,$D35735=1),1,0)</f>
        <v>0</v>
      </c>
      <c r="H35735">
        <f>+IF(AND($A35735=1,$D35735=0),1,0)</f>
        <v>0</v>
      </c>
    </row>
    <row r="35736" spans="1:8" x14ac:dyDescent="0.55000000000000004">
      <c r="A35736">
        <v>0</v>
      </c>
      <c r="B35736">
        <v>0</v>
      </c>
      <c r="C35736">
        <v>0.38300000000000001</v>
      </c>
      <c r="D35736">
        <f t="shared" si="558"/>
        <v>1</v>
      </c>
      <c r="E35736">
        <f>+IF(AND($A35736=1,$D35736=1),1,0)</f>
        <v>0</v>
      </c>
      <c r="F35736">
        <f>+IF(AND($A35736=0,$D35736=0),1,0)</f>
        <v>0</v>
      </c>
      <c r="G35736">
        <f>+IF(AND($A35736=0,$D35736=1),1,0)</f>
        <v>1</v>
      </c>
      <c r="H35736">
        <f>+IF(AND($A35736=1,$D35736=0),1,0)</f>
        <v>0</v>
      </c>
    </row>
    <row r="35737" spans="1:8" x14ac:dyDescent="0.55000000000000004">
      <c r="A35737">
        <v>1</v>
      </c>
      <c r="B35737">
        <v>1</v>
      </c>
      <c r="C35737">
        <v>0.502</v>
      </c>
      <c r="D35737">
        <f t="shared" si="558"/>
        <v>1</v>
      </c>
      <c r="E35737">
        <f>+IF(AND($A35737=1,$D35737=1),1,0)</f>
        <v>1</v>
      </c>
      <c r="F35737">
        <f>+IF(AND($A35737=0,$D35737=0),1,0)</f>
        <v>0</v>
      </c>
      <c r="G35737">
        <f>+IF(AND($A35737=0,$D35737=1),1,0)</f>
        <v>0</v>
      </c>
      <c r="H35737">
        <f>+IF(AND($A35737=1,$D35737=0),1,0)</f>
        <v>0</v>
      </c>
    </row>
    <row r="35738" spans="1:8" x14ac:dyDescent="0.55000000000000004">
      <c r="A35738">
        <v>0</v>
      </c>
      <c r="B35738">
        <v>0</v>
      </c>
      <c r="C35738">
        <v>1.2999999999999999E-2</v>
      </c>
      <c r="D35738">
        <f t="shared" si="558"/>
        <v>0</v>
      </c>
      <c r="E35738">
        <f>+IF(AND($A35738=1,$D35738=1),1,0)</f>
        <v>0</v>
      </c>
      <c r="F35738">
        <f>+IF(AND($A35738=0,$D35738=0),1,0)</f>
        <v>1</v>
      </c>
      <c r="G35738">
        <f>+IF(AND($A35738=0,$D35738=1),1,0)</f>
        <v>0</v>
      </c>
      <c r="H35738">
        <f>+IF(AND($A35738=1,$D35738=0),1,0)</f>
        <v>0</v>
      </c>
    </row>
    <row r="35739" spans="1:8" x14ac:dyDescent="0.55000000000000004">
      <c r="A35739">
        <v>0</v>
      </c>
      <c r="B35739">
        <v>0</v>
      </c>
      <c r="C35739">
        <v>7.0000000000000001E-3</v>
      </c>
      <c r="D35739">
        <f t="shared" si="558"/>
        <v>0</v>
      </c>
      <c r="E35739">
        <f>+IF(AND($A35739=1,$D35739=1),1,0)</f>
        <v>0</v>
      </c>
      <c r="F35739">
        <f>+IF(AND($A35739=0,$D35739=0),1,0)</f>
        <v>1</v>
      </c>
      <c r="G35739">
        <f>+IF(AND($A35739=0,$D35739=1),1,0)</f>
        <v>0</v>
      </c>
      <c r="H35739">
        <f>+IF(AND($A35739=1,$D35739=0),1,0)</f>
        <v>0</v>
      </c>
    </row>
    <row r="35740" spans="1:8" x14ac:dyDescent="0.55000000000000004">
      <c r="A35740">
        <v>0</v>
      </c>
      <c r="B35740">
        <v>0</v>
      </c>
      <c r="C35740">
        <v>2.4E-2</v>
      </c>
      <c r="D35740">
        <f t="shared" si="558"/>
        <v>0</v>
      </c>
      <c r="E35740">
        <f>+IF(AND($A35740=1,$D35740=1),1,0)</f>
        <v>0</v>
      </c>
      <c r="F35740">
        <f>+IF(AND($A35740=0,$D35740=0),1,0)</f>
        <v>1</v>
      </c>
      <c r="G35740">
        <f>+IF(AND($A35740=0,$D35740=1),1,0)</f>
        <v>0</v>
      </c>
      <c r="H35740">
        <f>+IF(AND($A35740=1,$D35740=0),1,0)</f>
        <v>0</v>
      </c>
    </row>
    <row r="35741" spans="1:8" x14ac:dyDescent="0.55000000000000004">
      <c r="A35741">
        <v>0</v>
      </c>
      <c r="B35741">
        <v>0</v>
      </c>
      <c r="C35741">
        <v>2.8000000000000001E-2</v>
      </c>
      <c r="D35741">
        <f t="shared" si="558"/>
        <v>0</v>
      </c>
      <c r="E35741">
        <f>+IF(AND($A35741=1,$D35741=1),1,0)</f>
        <v>0</v>
      </c>
      <c r="F35741">
        <f>+IF(AND($A35741=0,$D35741=0),1,0)</f>
        <v>1</v>
      </c>
      <c r="G35741">
        <f>+IF(AND($A35741=0,$D35741=1),1,0)</f>
        <v>0</v>
      </c>
      <c r="H35741">
        <f>+IF(AND($A35741=1,$D35741=0),1,0)</f>
        <v>0</v>
      </c>
    </row>
    <row r="35742" spans="1:8" x14ac:dyDescent="0.55000000000000004">
      <c r="A35742">
        <v>0</v>
      </c>
      <c r="B35742">
        <v>0</v>
      </c>
      <c r="C35742">
        <v>2.9000000000000001E-2</v>
      </c>
      <c r="D35742">
        <f t="shared" si="558"/>
        <v>0</v>
      </c>
      <c r="E35742">
        <f>+IF(AND($A35742=1,$D35742=1),1,0)</f>
        <v>0</v>
      </c>
      <c r="F35742">
        <f>+IF(AND($A35742=0,$D35742=0),1,0)</f>
        <v>1</v>
      </c>
      <c r="G35742">
        <f>+IF(AND($A35742=0,$D35742=1),1,0)</f>
        <v>0</v>
      </c>
      <c r="H35742">
        <f>+IF(AND($A35742=1,$D35742=0),1,0)</f>
        <v>0</v>
      </c>
    </row>
    <row r="35743" spans="1:8" x14ac:dyDescent="0.55000000000000004">
      <c r="A35743">
        <v>0</v>
      </c>
      <c r="B35743">
        <v>0</v>
      </c>
      <c r="C35743">
        <v>3.2000000000000001E-2</v>
      </c>
      <c r="D35743">
        <f t="shared" si="558"/>
        <v>0</v>
      </c>
      <c r="E35743">
        <f>+IF(AND($A35743=1,$D35743=1),1,0)</f>
        <v>0</v>
      </c>
      <c r="F35743">
        <f>+IF(AND($A35743=0,$D35743=0),1,0)</f>
        <v>1</v>
      </c>
      <c r="G35743">
        <f>+IF(AND($A35743=0,$D35743=1),1,0)</f>
        <v>0</v>
      </c>
      <c r="H35743">
        <f>+IF(AND($A35743=1,$D35743=0),1,0)</f>
        <v>0</v>
      </c>
    </row>
    <row r="35744" spans="1:8" x14ac:dyDescent="0.55000000000000004">
      <c r="A35744">
        <v>0</v>
      </c>
      <c r="B35744">
        <v>0</v>
      </c>
      <c r="C35744">
        <v>2.3E-2</v>
      </c>
      <c r="D35744">
        <f t="shared" si="558"/>
        <v>0</v>
      </c>
      <c r="E35744">
        <f>+IF(AND($A35744=1,$D35744=1),1,0)</f>
        <v>0</v>
      </c>
      <c r="F35744">
        <f>+IF(AND($A35744=0,$D35744=0),1,0)</f>
        <v>1</v>
      </c>
      <c r="G35744">
        <f>+IF(AND($A35744=0,$D35744=1),1,0)</f>
        <v>0</v>
      </c>
      <c r="H35744">
        <f>+IF(AND($A35744=1,$D35744=0),1,0)</f>
        <v>0</v>
      </c>
    </row>
    <row r="35745" spans="1:8" x14ac:dyDescent="0.55000000000000004">
      <c r="A35745">
        <v>0</v>
      </c>
      <c r="B35745">
        <v>0</v>
      </c>
      <c r="C35745">
        <v>1.4E-2</v>
      </c>
      <c r="D35745">
        <f t="shared" si="558"/>
        <v>0</v>
      </c>
      <c r="E35745">
        <f>+IF(AND($A35745=1,$D35745=1),1,0)</f>
        <v>0</v>
      </c>
      <c r="F35745">
        <f>+IF(AND($A35745=0,$D35745=0),1,0)</f>
        <v>1</v>
      </c>
      <c r="G35745">
        <f>+IF(AND($A35745=0,$D35745=1),1,0)</f>
        <v>0</v>
      </c>
      <c r="H35745">
        <f>+IF(AND($A35745=1,$D35745=0),1,0)</f>
        <v>0</v>
      </c>
    </row>
    <row r="35746" spans="1:8" x14ac:dyDescent="0.55000000000000004">
      <c r="A35746">
        <v>0</v>
      </c>
      <c r="B35746">
        <v>0</v>
      </c>
      <c r="C35746">
        <v>8.0000000000000002E-3</v>
      </c>
      <c r="D35746">
        <f t="shared" si="558"/>
        <v>0</v>
      </c>
      <c r="E35746">
        <f>+IF(AND($A35746=1,$D35746=1),1,0)</f>
        <v>0</v>
      </c>
      <c r="F35746">
        <f>+IF(AND($A35746=0,$D35746=0),1,0)</f>
        <v>1</v>
      </c>
      <c r="G35746">
        <f>+IF(AND($A35746=0,$D35746=1),1,0)</f>
        <v>0</v>
      </c>
      <c r="H35746">
        <f>+IF(AND($A35746=1,$D35746=0),1,0)</f>
        <v>0</v>
      </c>
    </row>
    <row r="35747" spans="1:8" x14ac:dyDescent="0.55000000000000004">
      <c r="A35747">
        <v>0</v>
      </c>
      <c r="B35747">
        <v>0</v>
      </c>
      <c r="C35747">
        <v>6.0000000000000001E-3</v>
      </c>
      <c r="D35747">
        <f t="shared" si="558"/>
        <v>0</v>
      </c>
      <c r="E35747">
        <f>+IF(AND($A35747=1,$D35747=1),1,0)</f>
        <v>0</v>
      </c>
      <c r="F35747">
        <f>+IF(AND($A35747=0,$D35747=0),1,0)</f>
        <v>1</v>
      </c>
      <c r="G35747">
        <f>+IF(AND($A35747=0,$D35747=1),1,0)</f>
        <v>0</v>
      </c>
      <c r="H35747">
        <f>+IF(AND($A35747=1,$D35747=0),1,0)</f>
        <v>0</v>
      </c>
    </row>
    <row r="35748" spans="1:8" x14ac:dyDescent="0.55000000000000004">
      <c r="A35748">
        <v>0</v>
      </c>
      <c r="B35748">
        <v>0</v>
      </c>
      <c r="C35748">
        <v>3.2000000000000001E-2</v>
      </c>
      <c r="D35748">
        <f t="shared" si="558"/>
        <v>0</v>
      </c>
      <c r="E35748">
        <f>+IF(AND($A35748=1,$D35748=1),1,0)</f>
        <v>0</v>
      </c>
      <c r="F35748">
        <f>+IF(AND($A35748=0,$D35748=0),1,0)</f>
        <v>1</v>
      </c>
      <c r="G35748">
        <f>+IF(AND($A35748=0,$D35748=1),1,0)</f>
        <v>0</v>
      </c>
      <c r="H35748">
        <f>+IF(AND($A35748=1,$D35748=0),1,0)</f>
        <v>0</v>
      </c>
    </row>
    <row r="35749" spans="1:8" x14ac:dyDescent="0.55000000000000004">
      <c r="A35749">
        <v>0</v>
      </c>
      <c r="B35749">
        <v>0</v>
      </c>
      <c r="C35749">
        <v>3.3000000000000002E-2</v>
      </c>
      <c r="D35749">
        <f t="shared" si="558"/>
        <v>0</v>
      </c>
      <c r="E35749">
        <f>+IF(AND($A35749=1,$D35749=1),1,0)</f>
        <v>0</v>
      </c>
      <c r="F35749">
        <f>+IF(AND($A35749=0,$D35749=0),1,0)</f>
        <v>1</v>
      </c>
      <c r="G35749">
        <f>+IF(AND($A35749=0,$D35749=1),1,0)</f>
        <v>0</v>
      </c>
      <c r="H35749">
        <f>+IF(AND($A35749=1,$D35749=0),1,0)</f>
        <v>0</v>
      </c>
    </row>
    <row r="35750" spans="1:8" x14ac:dyDescent="0.55000000000000004">
      <c r="A35750">
        <v>0</v>
      </c>
      <c r="B35750">
        <v>0</v>
      </c>
      <c r="C35750">
        <v>4.7E-2</v>
      </c>
      <c r="D35750">
        <f t="shared" si="558"/>
        <v>0</v>
      </c>
      <c r="E35750">
        <f>+IF(AND($A35750=1,$D35750=1),1,0)</f>
        <v>0</v>
      </c>
      <c r="F35750">
        <f>+IF(AND($A35750=0,$D35750=0),1,0)</f>
        <v>1</v>
      </c>
      <c r="G35750">
        <f>+IF(AND($A35750=0,$D35750=1),1,0)</f>
        <v>0</v>
      </c>
      <c r="H35750">
        <f>+IF(AND($A35750=1,$D35750=0),1,0)</f>
        <v>0</v>
      </c>
    </row>
    <row r="35751" spans="1:8" x14ac:dyDescent="0.55000000000000004">
      <c r="A35751">
        <v>0</v>
      </c>
      <c r="B35751">
        <v>0</v>
      </c>
      <c r="C35751">
        <v>1.6E-2</v>
      </c>
      <c r="D35751">
        <f t="shared" si="558"/>
        <v>0</v>
      </c>
      <c r="E35751">
        <f>+IF(AND($A35751=1,$D35751=1),1,0)</f>
        <v>0</v>
      </c>
      <c r="F35751">
        <f>+IF(AND($A35751=0,$D35751=0),1,0)</f>
        <v>1</v>
      </c>
      <c r="G35751">
        <f>+IF(AND($A35751=0,$D35751=1),1,0)</f>
        <v>0</v>
      </c>
      <c r="H35751">
        <f>+IF(AND($A35751=1,$D35751=0),1,0)</f>
        <v>0</v>
      </c>
    </row>
    <row r="35752" spans="1:8" x14ac:dyDescent="0.55000000000000004">
      <c r="A35752">
        <v>0</v>
      </c>
      <c r="B35752">
        <v>0</v>
      </c>
      <c r="C35752">
        <v>1.2999999999999999E-2</v>
      </c>
      <c r="D35752">
        <f t="shared" si="558"/>
        <v>0</v>
      </c>
      <c r="E35752">
        <f>+IF(AND($A35752=1,$D35752=1),1,0)</f>
        <v>0</v>
      </c>
      <c r="F35752">
        <f>+IF(AND($A35752=0,$D35752=0),1,0)</f>
        <v>1</v>
      </c>
      <c r="G35752">
        <f>+IF(AND($A35752=0,$D35752=1),1,0)</f>
        <v>0</v>
      </c>
      <c r="H35752">
        <f>+IF(AND($A35752=1,$D35752=0),1,0)</f>
        <v>0</v>
      </c>
    </row>
    <row r="35753" spans="1:8" x14ac:dyDescent="0.55000000000000004">
      <c r="A35753">
        <v>0</v>
      </c>
      <c r="B35753">
        <v>0</v>
      </c>
      <c r="C35753">
        <v>6.0000000000000001E-3</v>
      </c>
      <c r="D35753">
        <f t="shared" si="558"/>
        <v>0</v>
      </c>
      <c r="E35753">
        <f>+IF(AND($A35753=1,$D35753=1),1,0)</f>
        <v>0</v>
      </c>
      <c r="F35753">
        <f>+IF(AND($A35753=0,$D35753=0),1,0)</f>
        <v>1</v>
      </c>
      <c r="G35753">
        <f>+IF(AND($A35753=0,$D35753=1),1,0)</f>
        <v>0</v>
      </c>
      <c r="H35753">
        <f>+IF(AND($A35753=1,$D35753=0),1,0)</f>
        <v>0</v>
      </c>
    </row>
    <row r="35754" spans="1:8" x14ac:dyDescent="0.55000000000000004">
      <c r="A35754">
        <v>0</v>
      </c>
      <c r="B35754">
        <v>0</v>
      </c>
      <c r="C35754">
        <v>0.44400000000000001</v>
      </c>
      <c r="D35754">
        <f t="shared" ref="D35754:D35817" si="559">+IF(C35754&gt;$K$2,1,0)</f>
        <v>1</v>
      </c>
      <c r="E35754">
        <f>+IF(AND($A35754=1,$D35754=1),1,0)</f>
        <v>0</v>
      </c>
      <c r="F35754">
        <f>+IF(AND($A35754=0,$D35754=0),1,0)</f>
        <v>0</v>
      </c>
      <c r="G35754">
        <f>+IF(AND($A35754=0,$D35754=1),1,0)</f>
        <v>1</v>
      </c>
      <c r="H35754">
        <f>+IF(AND($A35754=1,$D35754=0),1,0)</f>
        <v>0</v>
      </c>
    </row>
    <row r="35755" spans="1:8" x14ac:dyDescent="0.55000000000000004">
      <c r="A35755">
        <v>0</v>
      </c>
      <c r="B35755">
        <v>0</v>
      </c>
      <c r="C35755">
        <v>0.17100000000000001</v>
      </c>
      <c r="D35755">
        <f t="shared" si="559"/>
        <v>1</v>
      </c>
      <c r="E35755">
        <f>+IF(AND($A35755=1,$D35755=1),1,0)</f>
        <v>0</v>
      </c>
      <c r="F35755">
        <f>+IF(AND($A35755=0,$D35755=0),1,0)</f>
        <v>0</v>
      </c>
      <c r="G35755">
        <f>+IF(AND($A35755=0,$D35755=1),1,0)</f>
        <v>1</v>
      </c>
      <c r="H35755">
        <f>+IF(AND($A35755=1,$D35755=0),1,0)</f>
        <v>0</v>
      </c>
    </row>
    <row r="35756" spans="1:8" x14ac:dyDescent="0.55000000000000004">
      <c r="A35756">
        <v>0</v>
      </c>
      <c r="B35756">
        <v>0</v>
      </c>
      <c r="C35756">
        <v>8.8999999999999996E-2</v>
      </c>
      <c r="D35756">
        <f t="shared" si="559"/>
        <v>1</v>
      </c>
      <c r="E35756">
        <f>+IF(AND($A35756=1,$D35756=1),1,0)</f>
        <v>0</v>
      </c>
      <c r="F35756">
        <f>+IF(AND($A35756=0,$D35756=0),1,0)</f>
        <v>0</v>
      </c>
      <c r="G35756">
        <f>+IF(AND($A35756=0,$D35756=1),1,0)</f>
        <v>1</v>
      </c>
      <c r="H35756">
        <f>+IF(AND($A35756=1,$D35756=0),1,0)</f>
        <v>0</v>
      </c>
    </row>
    <row r="35757" spans="1:8" x14ac:dyDescent="0.55000000000000004">
      <c r="A35757">
        <v>0</v>
      </c>
      <c r="B35757">
        <v>0</v>
      </c>
      <c r="C35757">
        <v>8.0000000000000002E-3</v>
      </c>
      <c r="D35757">
        <f t="shared" si="559"/>
        <v>0</v>
      </c>
      <c r="E35757">
        <f>+IF(AND($A35757=1,$D35757=1),1,0)</f>
        <v>0</v>
      </c>
      <c r="F35757">
        <f>+IF(AND($A35757=0,$D35757=0),1,0)</f>
        <v>1</v>
      </c>
      <c r="G35757">
        <f>+IF(AND($A35757=0,$D35757=1),1,0)</f>
        <v>0</v>
      </c>
      <c r="H35757">
        <f>+IF(AND($A35757=1,$D35757=0),1,0)</f>
        <v>0</v>
      </c>
    </row>
    <row r="35758" spans="1:8" x14ac:dyDescent="0.55000000000000004">
      <c r="A35758">
        <v>0</v>
      </c>
      <c r="B35758">
        <v>0</v>
      </c>
      <c r="C35758">
        <v>1.2999999999999999E-2</v>
      </c>
      <c r="D35758">
        <f t="shared" si="559"/>
        <v>0</v>
      </c>
      <c r="E35758">
        <f>+IF(AND($A35758=1,$D35758=1),1,0)</f>
        <v>0</v>
      </c>
      <c r="F35758">
        <f>+IF(AND($A35758=0,$D35758=0),1,0)</f>
        <v>1</v>
      </c>
      <c r="G35758">
        <f>+IF(AND($A35758=0,$D35758=1),1,0)</f>
        <v>0</v>
      </c>
      <c r="H35758">
        <f>+IF(AND($A35758=1,$D35758=0),1,0)</f>
        <v>0</v>
      </c>
    </row>
    <row r="35759" spans="1:8" x14ac:dyDescent="0.55000000000000004">
      <c r="A35759">
        <v>0</v>
      </c>
      <c r="B35759">
        <v>0</v>
      </c>
      <c r="C35759">
        <v>0.126</v>
      </c>
      <c r="D35759">
        <f t="shared" si="559"/>
        <v>1</v>
      </c>
      <c r="E35759">
        <f>+IF(AND($A35759=1,$D35759=1),1,0)</f>
        <v>0</v>
      </c>
      <c r="F35759">
        <f>+IF(AND($A35759=0,$D35759=0),1,0)</f>
        <v>0</v>
      </c>
      <c r="G35759">
        <f>+IF(AND($A35759=0,$D35759=1),1,0)</f>
        <v>1</v>
      </c>
      <c r="H35759">
        <f>+IF(AND($A35759=1,$D35759=0),1,0)</f>
        <v>0</v>
      </c>
    </row>
    <row r="35760" spans="1:8" x14ac:dyDescent="0.55000000000000004">
      <c r="A35760">
        <v>0</v>
      </c>
      <c r="B35760">
        <v>0</v>
      </c>
      <c r="C35760">
        <v>2.3E-2</v>
      </c>
      <c r="D35760">
        <f t="shared" si="559"/>
        <v>0</v>
      </c>
      <c r="E35760">
        <f>+IF(AND($A35760=1,$D35760=1),1,0)</f>
        <v>0</v>
      </c>
      <c r="F35760">
        <f>+IF(AND($A35760=0,$D35760=0),1,0)</f>
        <v>1</v>
      </c>
      <c r="G35760">
        <f>+IF(AND($A35760=0,$D35760=1),1,0)</f>
        <v>0</v>
      </c>
      <c r="H35760">
        <f>+IF(AND($A35760=1,$D35760=0),1,0)</f>
        <v>0</v>
      </c>
    </row>
    <row r="35761" spans="1:8" x14ac:dyDescent="0.55000000000000004">
      <c r="A35761">
        <v>0</v>
      </c>
      <c r="B35761">
        <v>0</v>
      </c>
      <c r="C35761">
        <v>0.42799999999999999</v>
      </c>
      <c r="D35761">
        <f t="shared" si="559"/>
        <v>1</v>
      </c>
      <c r="E35761">
        <f>+IF(AND($A35761=1,$D35761=1),1,0)</f>
        <v>0</v>
      </c>
      <c r="F35761">
        <f>+IF(AND($A35761=0,$D35761=0),1,0)</f>
        <v>0</v>
      </c>
      <c r="G35761">
        <f>+IF(AND($A35761=0,$D35761=1),1,0)</f>
        <v>1</v>
      </c>
      <c r="H35761">
        <f>+IF(AND($A35761=1,$D35761=0),1,0)</f>
        <v>0</v>
      </c>
    </row>
    <row r="35762" spans="1:8" x14ac:dyDescent="0.55000000000000004">
      <c r="A35762">
        <v>0</v>
      </c>
      <c r="B35762">
        <v>0</v>
      </c>
      <c r="C35762">
        <v>8.0000000000000002E-3</v>
      </c>
      <c r="D35762">
        <f t="shared" si="559"/>
        <v>0</v>
      </c>
      <c r="E35762">
        <f>+IF(AND($A35762=1,$D35762=1),1,0)</f>
        <v>0</v>
      </c>
      <c r="F35762">
        <f>+IF(AND($A35762=0,$D35762=0),1,0)</f>
        <v>1</v>
      </c>
      <c r="G35762">
        <f>+IF(AND($A35762=0,$D35762=1),1,0)</f>
        <v>0</v>
      </c>
      <c r="H35762">
        <f>+IF(AND($A35762=1,$D35762=0),1,0)</f>
        <v>0</v>
      </c>
    </row>
    <row r="35763" spans="1:8" x14ac:dyDescent="0.55000000000000004">
      <c r="A35763">
        <v>0</v>
      </c>
      <c r="B35763">
        <v>0</v>
      </c>
      <c r="C35763">
        <v>9.1999999999999998E-2</v>
      </c>
      <c r="D35763">
        <f t="shared" si="559"/>
        <v>1</v>
      </c>
      <c r="E35763">
        <f>+IF(AND($A35763=1,$D35763=1),1,0)</f>
        <v>0</v>
      </c>
      <c r="F35763">
        <f>+IF(AND($A35763=0,$D35763=0),1,0)</f>
        <v>0</v>
      </c>
      <c r="G35763">
        <f>+IF(AND($A35763=0,$D35763=1),1,0)</f>
        <v>1</v>
      </c>
      <c r="H35763">
        <f>+IF(AND($A35763=1,$D35763=0),1,0)</f>
        <v>0</v>
      </c>
    </row>
    <row r="35764" spans="1:8" x14ac:dyDescent="0.55000000000000004">
      <c r="A35764">
        <v>0</v>
      </c>
      <c r="B35764">
        <v>0</v>
      </c>
      <c r="C35764">
        <v>1.6E-2</v>
      </c>
      <c r="D35764">
        <f t="shared" si="559"/>
        <v>0</v>
      </c>
      <c r="E35764">
        <f>+IF(AND($A35764=1,$D35764=1),1,0)</f>
        <v>0</v>
      </c>
      <c r="F35764">
        <f>+IF(AND($A35764=0,$D35764=0),1,0)</f>
        <v>1</v>
      </c>
      <c r="G35764">
        <f>+IF(AND($A35764=0,$D35764=1),1,0)</f>
        <v>0</v>
      </c>
      <c r="H35764">
        <f>+IF(AND($A35764=1,$D35764=0),1,0)</f>
        <v>0</v>
      </c>
    </row>
    <row r="35765" spans="1:8" x14ac:dyDescent="0.55000000000000004">
      <c r="A35765">
        <v>0</v>
      </c>
      <c r="B35765">
        <v>0</v>
      </c>
      <c r="C35765">
        <v>2.3E-2</v>
      </c>
      <c r="D35765">
        <f t="shared" si="559"/>
        <v>0</v>
      </c>
      <c r="E35765">
        <f>+IF(AND($A35765=1,$D35765=1),1,0)</f>
        <v>0</v>
      </c>
      <c r="F35765">
        <f>+IF(AND($A35765=0,$D35765=0),1,0)</f>
        <v>1</v>
      </c>
      <c r="G35765">
        <f>+IF(AND($A35765=0,$D35765=1),1,0)</f>
        <v>0</v>
      </c>
      <c r="H35765">
        <f>+IF(AND($A35765=1,$D35765=0),1,0)</f>
        <v>0</v>
      </c>
    </row>
    <row r="35766" spans="1:8" x14ac:dyDescent="0.55000000000000004">
      <c r="A35766">
        <v>0</v>
      </c>
      <c r="B35766">
        <v>0</v>
      </c>
      <c r="C35766">
        <v>0.01</v>
      </c>
      <c r="D35766">
        <f t="shared" si="559"/>
        <v>0</v>
      </c>
      <c r="E35766">
        <f>+IF(AND($A35766=1,$D35766=1),1,0)</f>
        <v>0</v>
      </c>
      <c r="F35766">
        <f>+IF(AND($A35766=0,$D35766=0),1,0)</f>
        <v>1</v>
      </c>
      <c r="G35766">
        <f>+IF(AND($A35766=0,$D35766=1),1,0)</f>
        <v>0</v>
      </c>
      <c r="H35766">
        <f>+IF(AND($A35766=1,$D35766=0),1,0)</f>
        <v>0</v>
      </c>
    </row>
    <row r="35767" spans="1:8" x14ac:dyDescent="0.55000000000000004">
      <c r="A35767">
        <v>0</v>
      </c>
      <c r="B35767">
        <v>0</v>
      </c>
      <c r="C35767">
        <v>6.6000000000000003E-2</v>
      </c>
      <c r="D35767">
        <f t="shared" si="559"/>
        <v>0</v>
      </c>
      <c r="E35767">
        <f>+IF(AND($A35767=1,$D35767=1),1,0)</f>
        <v>0</v>
      </c>
      <c r="F35767">
        <f>+IF(AND($A35767=0,$D35767=0),1,0)</f>
        <v>1</v>
      </c>
      <c r="G35767">
        <f>+IF(AND($A35767=0,$D35767=1),1,0)</f>
        <v>0</v>
      </c>
      <c r="H35767">
        <f>+IF(AND($A35767=1,$D35767=0),1,0)</f>
        <v>0</v>
      </c>
    </row>
    <row r="35768" spans="1:8" x14ac:dyDescent="0.55000000000000004">
      <c r="A35768">
        <v>0</v>
      </c>
      <c r="B35768">
        <v>0</v>
      </c>
      <c r="C35768">
        <v>1.7000000000000001E-2</v>
      </c>
      <c r="D35768">
        <f t="shared" si="559"/>
        <v>0</v>
      </c>
      <c r="E35768">
        <f>+IF(AND($A35768=1,$D35768=1),1,0)</f>
        <v>0</v>
      </c>
      <c r="F35768">
        <f>+IF(AND($A35768=0,$D35768=0),1,0)</f>
        <v>1</v>
      </c>
      <c r="G35768">
        <f>+IF(AND($A35768=0,$D35768=1),1,0)</f>
        <v>0</v>
      </c>
      <c r="H35768">
        <f>+IF(AND($A35768=1,$D35768=0),1,0)</f>
        <v>0</v>
      </c>
    </row>
    <row r="35769" spans="1:8" x14ac:dyDescent="0.55000000000000004">
      <c r="A35769">
        <v>0</v>
      </c>
      <c r="B35769">
        <v>0</v>
      </c>
      <c r="C35769">
        <v>0.16700000000000001</v>
      </c>
      <c r="D35769">
        <f t="shared" si="559"/>
        <v>1</v>
      </c>
      <c r="E35769">
        <f>+IF(AND($A35769=1,$D35769=1),1,0)</f>
        <v>0</v>
      </c>
      <c r="F35769">
        <f>+IF(AND($A35769=0,$D35769=0),1,0)</f>
        <v>0</v>
      </c>
      <c r="G35769">
        <f>+IF(AND($A35769=0,$D35769=1),1,0)</f>
        <v>1</v>
      </c>
      <c r="H35769">
        <f>+IF(AND($A35769=1,$D35769=0),1,0)</f>
        <v>0</v>
      </c>
    </row>
    <row r="35770" spans="1:8" x14ac:dyDescent="0.55000000000000004">
      <c r="A35770">
        <v>0</v>
      </c>
      <c r="B35770">
        <v>0</v>
      </c>
      <c r="C35770">
        <v>9.6000000000000002E-2</v>
      </c>
      <c r="D35770">
        <f t="shared" si="559"/>
        <v>1</v>
      </c>
      <c r="E35770">
        <f>+IF(AND($A35770=1,$D35770=1),1,0)</f>
        <v>0</v>
      </c>
      <c r="F35770">
        <f>+IF(AND($A35770=0,$D35770=0),1,0)</f>
        <v>0</v>
      </c>
      <c r="G35770">
        <f>+IF(AND($A35770=0,$D35770=1),1,0)</f>
        <v>1</v>
      </c>
      <c r="H35770">
        <f>+IF(AND($A35770=1,$D35770=0),1,0)</f>
        <v>0</v>
      </c>
    </row>
    <row r="35771" spans="1:8" x14ac:dyDescent="0.55000000000000004">
      <c r="A35771">
        <v>0</v>
      </c>
      <c r="B35771">
        <v>0</v>
      </c>
      <c r="C35771">
        <v>1.4E-2</v>
      </c>
      <c r="D35771">
        <f t="shared" si="559"/>
        <v>0</v>
      </c>
      <c r="E35771">
        <f>+IF(AND($A35771=1,$D35771=1),1,0)</f>
        <v>0</v>
      </c>
      <c r="F35771">
        <f>+IF(AND($A35771=0,$D35771=0),1,0)</f>
        <v>1</v>
      </c>
      <c r="G35771">
        <f>+IF(AND($A35771=0,$D35771=1),1,0)</f>
        <v>0</v>
      </c>
      <c r="H35771">
        <f>+IF(AND($A35771=1,$D35771=0),1,0)</f>
        <v>0</v>
      </c>
    </row>
    <row r="35772" spans="1:8" x14ac:dyDescent="0.55000000000000004">
      <c r="A35772">
        <v>0</v>
      </c>
      <c r="B35772">
        <v>0</v>
      </c>
      <c r="C35772">
        <v>7.0000000000000001E-3</v>
      </c>
      <c r="D35772">
        <f t="shared" si="559"/>
        <v>0</v>
      </c>
      <c r="E35772">
        <f>+IF(AND($A35772=1,$D35772=1),1,0)</f>
        <v>0</v>
      </c>
      <c r="F35772">
        <f>+IF(AND($A35772=0,$D35772=0),1,0)</f>
        <v>1</v>
      </c>
      <c r="G35772">
        <f>+IF(AND($A35772=0,$D35772=1),1,0)</f>
        <v>0</v>
      </c>
      <c r="H35772">
        <f>+IF(AND($A35772=1,$D35772=0),1,0)</f>
        <v>0</v>
      </c>
    </row>
    <row r="35773" spans="1:8" x14ac:dyDescent="0.55000000000000004">
      <c r="A35773">
        <v>0</v>
      </c>
      <c r="B35773">
        <v>0</v>
      </c>
      <c r="C35773">
        <v>6.6000000000000003E-2</v>
      </c>
      <c r="D35773">
        <f t="shared" si="559"/>
        <v>0</v>
      </c>
      <c r="E35773">
        <f>+IF(AND($A35773=1,$D35773=1),1,0)</f>
        <v>0</v>
      </c>
      <c r="F35773">
        <f>+IF(AND($A35773=0,$D35773=0),1,0)</f>
        <v>1</v>
      </c>
      <c r="G35773">
        <f>+IF(AND($A35773=0,$D35773=1),1,0)</f>
        <v>0</v>
      </c>
      <c r="H35773">
        <f>+IF(AND($A35773=1,$D35773=0),1,0)</f>
        <v>0</v>
      </c>
    </row>
    <row r="35774" spans="1:8" x14ac:dyDescent="0.55000000000000004">
      <c r="A35774">
        <v>0</v>
      </c>
      <c r="B35774">
        <v>0</v>
      </c>
      <c r="C35774">
        <v>4.2000000000000003E-2</v>
      </c>
      <c r="D35774">
        <f t="shared" si="559"/>
        <v>0</v>
      </c>
      <c r="E35774">
        <f>+IF(AND($A35774=1,$D35774=1),1,0)</f>
        <v>0</v>
      </c>
      <c r="F35774">
        <f>+IF(AND($A35774=0,$D35774=0),1,0)</f>
        <v>1</v>
      </c>
      <c r="G35774">
        <f>+IF(AND($A35774=0,$D35774=1),1,0)</f>
        <v>0</v>
      </c>
      <c r="H35774">
        <f>+IF(AND($A35774=1,$D35774=0),1,0)</f>
        <v>0</v>
      </c>
    </row>
    <row r="35775" spans="1:8" x14ac:dyDescent="0.55000000000000004">
      <c r="A35775">
        <v>1</v>
      </c>
      <c r="B35775">
        <v>1</v>
      </c>
      <c r="C35775">
        <v>0.65600000000000003</v>
      </c>
      <c r="D35775">
        <f t="shared" si="559"/>
        <v>1</v>
      </c>
      <c r="E35775">
        <f>+IF(AND($A35775=1,$D35775=1),1,0)</f>
        <v>1</v>
      </c>
      <c r="F35775">
        <f>+IF(AND($A35775=0,$D35775=0),1,0)</f>
        <v>0</v>
      </c>
      <c r="G35775">
        <f>+IF(AND($A35775=0,$D35775=1),1,0)</f>
        <v>0</v>
      </c>
      <c r="H35775">
        <f>+IF(AND($A35775=1,$D35775=0),1,0)</f>
        <v>0</v>
      </c>
    </row>
    <row r="35776" spans="1:8" x14ac:dyDescent="0.55000000000000004">
      <c r="A35776">
        <v>0</v>
      </c>
      <c r="B35776">
        <v>0</v>
      </c>
      <c r="C35776">
        <v>7.4999999999999997E-2</v>
      </c>
      <c r="D35776">
        <f t="shared" si="559"/>
        <v>0</v>
      </c>
      <c r="E35776">
        <f>+IF(AND($A35776=1,$D35776=1),1,0)</f>
        <v>0</v>
      </c>
      <c r="F35776">
        <f>+IF(AND($A35776=0,$D35776=0),1,0)</f>
        <v>1</v>
      </c>
      <c r="G35776">
        <f>+IF(AND($A35776=0,$D35776=1),1,0)</f>
        <v>0</v>
      </c>
      <c r="H35776">
        <f>+IF(AND($A35776=1,$D35776=0),1,0)</f>
        <v>0</v>
      </c>
    </row>
    <row r="35777" spans="1:8" x14ac:dyDescent="0.55000000000000004">
      <c r="A35777">
        <v>0</v>
      </c>
      <c r="B35777">
        <v>0</v>
      </c>
      <c r="C35777">
        <v>2.1000000000000001E-2</v>
      </c>
      <c r="D35777">
        <f t="shared" si="559"/>
        <v>0</v>
      </c>
      <c r="E35777">
        <f>+IF(AND($A35777=1,$D35777=1),1,0)</f>
        <v>0</v>
      </c>
      <c r="F35777">
        <f>+IF(AND($A35777=0,$D35777=0),1,0)</f>
        <v>1</v>
      </c>
      <c r="G35777">
        <f>+IF(AND($A35777=0,$D35777=1),1,0)</f>
        <v>0</v>
      </c>
      <c r="H35777">
        <f>+IF(AND($A35777=1,$D35777=0),1,0)</f>
        <v>0</v>
      </c>
    </row>
    <row r="35778" spans="1:8" x14ac:dyDescent="0.55000000000000004">
      <c r="A35778">
        <v>0</v>
      </c>
      <c r="B35778">
        <v>0</v>
      </c>
      <c r="C35778">
        <v>7.9000000000000001E-2</v>
      </c>
      <c r="D35778">
        <f t="shared" si="559"/>
        <v>0</v>
      </c>
      <c r="E35778">
        <f>+IF(AND($A35778=1,$D35778=1),1,0)</f>
        <v>0</v>
      </c>
      <c r="F35778">
        <f>+IF(AND($A35778=0,$D35778=0),1,0)</f>
        <v>1</v>
      </c>
      <c r="G35778">
        <f>+IF(AND($A35778=0,$D35778=1),1,0)</f>
        <v>0</v>
      </c>
      <c r="H35778">
        <f>+IF(AND($A35778=1,$D35778=0),1,0)</f>
        <v>0</v>
      </c>
    </row>
    <row r="35779" spans="1:8" x14ac:dyDescent="0.55000000000000004">
      <c r="A35779">
        <v>0</v>
      </c>
      <c r="B35779">
        <v>0</v>
      </c>
      <c r="C35779">
        <v>0.113</v>
      </c>
      <c r="D35779">
        <f t="shared" si="559"/>
        <v>1</v>
      </c>
      <c r="E35779">
        <f>+IF(AND($A35779=1,$D35779=1),1,0)</f>
        <v>0</v>
      </c>
      <c r="F35779">
        <f>+IF(AND($A35779=0,$D35779=0),1,0)</f>
        <v>0</v>
      </c>
      <c r="G35779">
        <f>+IF(AND($A35779=0,$D35779=1),1,0)</f>
        <v>1</v>
      </c>
      <c r="H35779">
        <f>+IF(AND($A35779=1,$D35779=0),1,0)</f>
        <v>0</v>
      </c>
    </row>
    <row r="35780" spans="1:8" x14ac:dyDescent="0.55000000000000004">
      <c r="A35780">
        <v>0</v>
      </c>
      <c r="B35780">
        <v>0</v>
      </c>
      <c r="C35780">
        <v>0.23</v>
      </c>
      <c r="D35780">
        <f t="shared" si="559"/>
        <v>1</v>
      </c>
      <c r="E35780">
        <f>+IF(AND($A35780=1,$D35780=1),1,0)</f>
        <v>0</v>
      </c>
      <c r="F35780">
        <f>+IF(AND($A35780=0,$D35780=0),1,0)</f>
        <v>0</v>
      </c>
      <c r="G35780">
        <f>+IF(AND($A35780=0,$D35780=1),1,0)</f>
        <v>1</v>
      </c>
      <c r="H35780">
        <f>+IF(AND($A35780=1,$D35780=0),1,0)</f>
        <v>0</v>
      </c>
    </row>
    <row r="35781" spans="1:8" x14ac:dyDescent="0.55000000000000004">
      <c r="A35781">
        <v>0</v>
      </c>
      <c r="B35781">
        <v>0</v>
      </c>
      <c r="C35781">
        <v>3.1E-2</v>
      </c>
      <c r="D35781">
        <f t="shared" si="559"/>
        <v>0</v>
      </c>
      <c r="E35781">
        <f>+IF(AND($A35781=1,$D35781=1),1,0)</f>
        <v>0</v>
      </c>
      <c r="F35781">
        <f>+IF(AND($A35781=0,$D35781=0),1,0)</f>
        <v>1</v>
      </c>
      <c r="G35781">
        <f>+IF(AND($A35781=0,$D35781=1),1,0)</f>
        <v>0</v>
      </c>
      <c r="H35781">
        <f>+IF(AND($A35781=1,$D35781=0),1,0)</f>
        <v>0</v>
      </c>
    </row>
    <row r="35782" spans="1:8" x14ac:dyDescent="0.55000000000000004">
      <c r="A35782">
        <v>0</v>
      </c>
      <c r="B35782">
        <v>0</v>
      </c>
      <c r="C35782">
        <v>3.6999999999999998E-2</v>
      </c>
      <c r="D35782">
        <f t="shared" si="559"/>
        <v>0</v>
      </c>
      <c r="E35782">
        <f>+IF(AND($A35782=1,$D35782=1),1,0)</f>
        <v>0</v>
      </c>
      <c r="F35782">
        <f>+IF(AND($A35782=0,$D35782=0),1,0)</f>
        <v>1</v>
      </c>
      <c r="G35782">
        <f>+IF(AND($A35782=0,$D35782=1),1,0)</f>
        <v>0</v>
      </c>
      <c r="H35782">
        <f>+IF(AND($A35782=1,$D35782=0),1,0)</f>
        <v>0</v>
      </c>
    </row>
    <row r="35783" spans="1:8" x14ac:dyDescent="0.55000000000000004">
      <c r="A35783">
        <v>0</v>
      </c>
      <c r="B35783">
        <v>0</v>
      </c>
      <c r="C35783">
        <v>0.3</v>
      </c>
      <c r="D35783">
        <f t="shared" si="559"/>
        <v>1</v>
      </c>
      <c r="E35783">
        <f>+IF(AND($A35783=1,$D35783=1),1,0)</f>
        <v>0</v>
      </c>
      <c r="F35783">
        <f>+IF(AND($A35783=0,$D35783=0),1,0)</f>
        <v>0</v>
      </c>
      <c r="G35783">
        <f>+IF(AND($A35783=0,$D35783=1),1,0)</f>
        <v>1</v>
      </c>
      <c r="H35783">
        <f>+IF(AND($A35783=1,$D35783=0),1,0)</f>
        <v>0</v>
      </c>
    </row>
    <row r="35784" spans="1:8" x14ac:dyDescent="0.55000000000000004">
      <c r="A35784">
        <v>0</v>
      </c>
      <c r="B35784">
        <v>0</v>
      </c>
      <c r="C35784">
        <v>5.0000000000000001E-3</v>
      </c>
      <c r="D35784">
        <f t="shared" si="559"/>
        <v>0</v>
      </c>
      <c r="E35784">
        <f>+IF(AND($A35784=1,$D35784=1),1,0)</f>
        <v>0</v>
      </c>
      <c r="F35784">
        <f>+IF(AND($A35784=0,$D35784=0),1,0)</f>
        <v>1</v>
      </c>
      <c r="G35784">
        <f>+IF(AND($A35784=0,$D35784=1),1,0)</f>
        <v>0</v>
      </c>
      <c r="H35784">
        <f>+IF(AND($A35784=1,$D35784=0),1,0)</f>
        <v>0</v>
      </c>
    </row>
    <row r="35785" spans="1:8" x14ac:dyDescent="0.55000000000000004">
      <c r="A35785">
        <v>0</v>
      </c>
      <c r="B35785">
        <v>0</v>
      </c>
      <c r="C35785">
        <v>8.0000000000000002E-3</v>
      </c>
      <c r="D35785">
        <f t="shared" si="559"/>
        <v>0</v>
      </c>
      <c r="E35785">
        <f>+IF(AND($A35785=1,$D35785=1),1,0)</f>
        <v>0</v>
      </c>
      <c r="F35785">
        <f>+IF(AND($A35785=0,$D35785=0),1,0)</f>
        <v>1</v>
      </c>
      <c r="G35785">
        <f>+IF(AND($A35785=0,$D35785=1),1,0)</f>
        <v>0</v>
      </c>
      <c r="H35785">
        <f>+IF(AND($A35785=1,$D35785=0),1,0)</f>
        <v>0</v>
      </c>
    </row>
    <row r="35786" spans="1:8" x14ac:dyDescent="0.55000000000000004">
      <c r="A35786">
        <v>0</v>
      </c>
      <c r="B35786">
        <v>0</v>
      </c>
      <c r="C35786">
        <v>8.9999999999999993E-3</v>
      </c>
      <c r="D35786">
        <f t="shared" si="559"/>
        <v>0</v>
      </c>
      <c r="E35786">
        <f>+IF(AND($A35786=1,$D35786=1),1,0)</f>
        <v>0</v>
      </c>
      <c r="F35786">
        <f>+IF(AND($A35786=0,$D35786=0),1,0)</f>
        <v>1</v>
      </c>
      <c r="G35786">
        <f>+IF(AND($A35786=0,$D35786=1),1,0)</f>
        <v>0</v>
      </c>
      <c r="H35786">
        <f>+IF(AND($A35786=1,$D35786=0),1,0)</f>
        <v>0</v>
      </c>
    </row>
    <row r="35787" spans="1:8" x14ac:dyDescent="0.55000000000000004">
      <c r="A35787">
        <v>0</v>
      </c>
      <c r="B35787">
        <v>0</v>
      </c>
      <c r="C35787">
        <v>0.1</v>
      </c>
      <c r="D35787">
        <f t="shared" si="559"/>
        <v>1</v>
      </c>
      <c r="E35787">
        <f>+IF(AND($A35787=1,$D35787=1),1,0)</f>
        <v>0</v>
      </c>
      <c r="F35787">
        <f>+IF(AND($A35787=0,$D35787=0),1,0)</f>
        <v>0</v>
      </c>
      <c r="G35787">
        <f>+IF(AND($A35787=0,$D35787=1),1,0)</f>
        <v>1</v>
      </c>
      <c r="H35787">
        <f>+IF(AND($A35787=1,$D35787=0),1,0)</f>
        <v>0</v>
      </c>
    </row>
    <row r="35788" spans="1:8" x14ac:dyDescent="0.55000000000000004">
      <c r="A35788">
        <v>0</v>
      </c>
      <c r="B35788">
        <v>0</v>
      </c>
      <c r="C35788">
        <v>2.1999999999999999E-2</v>
      </c>
      <c r="D35788">
        <f t="shared" si="559"/>
        <v>0</v>
      </c>
      <c r="E35788">
        <f>+IF(AND($A35788=1,$D35788=1),1,0)</f>
        <v>0</v>
      </c>
      <c r="F35788">
        <f>+IF(AND($A35788=0,$D35788=0),1,0)</f>
        <v>1</v>
      </c>
      <c r="G35788">
        <f>+IF(AND($A35788=0,$D35788=1),1,0)</f>
        <v>0</v>
      </c>
      <c r="H35788">
        <f>+IF(AND($A35788=1,$D35788=0),1,0)</f>
        <v>0</v>
      </c>
    </row>
    <row r="35789" spans="1:8" x14ac:dyDescent="0.55000000000000004">
      <c r="A35789">
        <v>0</v>
      </c>
      <c r="B35789">
        <v>0</v>
      </c>
      <c r="C35789">
        <v>2.1000000000000001E-2</v>
      </c>
      <c r="D35789">
        <f t="shared" si="559"/>
        <v>0</v>
      </c>
      <c r="E35789">
        <f>+IF(AND($A35789=1,$D35789=1),1,0)</f>
        <v>0</v>
      </c>
      <c r="F35789">
        <f>+IF(AND($A35789=0,$D35789=0),1,0)</f>
        <v>1</v>
      </c>
      <c r="G35789">
        <f>+IF(AND($A35789=0,$D35789=1),1,0)</f>
        <v>0</v>
      </c>
      <c r="H35789">
        <f>+IF(AND($A35789=1,$D35789=0),1,0)</f>
        <v>0</v>
      </c>
    </row>
    <row r="35790" spans="1:8" x14ac:dyDescent="0.55000000000000004">
      <c r="A35790">
        <v>0</v>
      </c>
      <c r="B35790">
        <v>0</v>
      </c>
      <c r="C35790">
        <v>0.105</v>
      </c>
      <c r="D35790">
        <f t="shared" si="559"/>
        <v>1</v>
      </c>
      <c r="E35790">
        <f>+IF(AND($A35790=1,$D35790=1),1,0)</f>
        <v>0</v>
      </c>
      <c r="F35790">
        <f>+IF(AND($A35790=0,$D35790=0),1,0)</f>
        <v>0</v>
      </c>
      <c r="G35790">
        <f>+IF(AND($A35790=0,$D35790=1),1,0)</f>
        <v>1</v>
      </c>
      <c r="H35790">
        <f>+IF(AND($A35790=1,$D35790=0),1,0)</f>
        <v>0</v>
      </c>
    </row>
    <row r="35791" spans="1:8" x14ac:dyDescent="0.55000000000000004">
      <c r="A35791">
        <v>1</v>
      </c>
      <c r="B35791">
        <v>0</v>
      </c>
      <c r="C35791">
        <v>7.8E-2</v>
      </c>
      <c r="D35791">
        <f t="shared" si="559"/>
        <v>0</v>
      </c>
      <c r="E35791">
        <f>+IF(AND($A35791=1,$D35791=1),1,0)</f>
        <v>0</v>
      </c>
      <c r="F35791">
        <f>+IF(AND($A35791=0,$D35791=0),1,0)</f>
        <v>0</v>
      </c>
      <c r="G35791">
        <f>+IF(AND($A35791=0,$D35791=1),1,0)</f>
        <v>0</v>
      </c>
      <c r="H35791">
        <f>+IF(AND($A35791=1,$D35791=0),1,0)</f>
        <v>1</v>
      </c>
    </row>
    <row r="35792" spans="1:8" x14ac:dyDescent="0.55000000000000004">
      <c r="A35792">
        <v>0</v>
      </c>
      <c r="B35792">
        <v>0</v>
      </c>
      <c r="C35792">
        <v>7.1999999999999995E-2</v>
      </c>
      <c r="D35792">
        <f t="shared" si="559"/>
        <v>0</v>
      </c>
      <c r="E35792">
        <f>+IF(AND($A35792=1,$D35792=1),1,0)</f>
        <v>0</v>
      </c>
      <c r="F35792">
        <f>+IF(AND($A35792=0,$D35792=0),1,0)</f>
        <v>1</v>
      </c>
      <c r="G35792">
        <f>+IF(AND($A35792=0,$D35792=1),1,0)</f>
        <v>0</v>
      </c>
      <c r="H35792">
        <f>+IF(AND($A35792=1,$D35792=0),1,0)</f>
        <v>0</v>
      </c>
    </row>
    <row r="35793" spans="1:8" x14ac:dyDescent="0.55000000000000004">
      <c r="A35793">
        <v>0</v>
      </c>
      <c r="B35793">
        <v>0</v>
      </c>
      <c r="C35793">
        <v>1.7999999999999999E-2</v>
      </c>
      <c r="D35793">
        <f t="shared" si="559"/>
        <v>0</v>
      </c>
      <c r="E35793">
        <f>+IF(AND($A35793=1,$D35793=1),1,0)</f>
        <v>0</v>
      </c>
      <c r="F35793">
        <f>+IF(AND($A35793=0,$D35793=0),1,0)</f>
        <v>1</v>
      </c>
      <c r="G35793">
        <f>+IF(AND($A35793=0,$D35793=1),1,0)</f>
        <v>0</v>
      </c>
      <c r="H35793">
        <f>+IF(AND($A35793=1,$D35793=0),1,0)</f>
        <v>0</v>
      </c>
    </row>
    <row r="35794" spans="1:8" x14ac:dyDescent="0.55000000000000004">
      <c r="A35794">
        <v>0</v>
      </c>
      <c r="B35794">
        <v>0</v>
      </c>
      <c r="C35794">
        <v>0.34799999999999998</v>
      </c>
      <c r="D35794">
        <f t="shared" si="559"/>
        <v>1</v>
      </c>
      <c r="E35794">
        <f>+IF(AND($A35794=1,$D35794=1),1,0)</f>
        <v>0</v>
      </c>
      <c r="F35794">
        <f>+IF(AND($A35794=0,$D35794=0),1,0)</f>
        <v>0</v>
      </c>
      <c r="G35794">
        <f>+IF(AND($A35794=0,$D35794=1),1,0)</f>
        <v>1</v>
      </c>
      <c r="H35794">
        <f>+IF(AND($A35794=1,$D35794=0),1,0)</f>
        <v>0</v>
      </c>
    </row>
    <row r="35795" spans="1:8" x14ac:dyDescent="0.55000000000000004">
      <c r="A35795">
        <v>0</v>
      </c>
      <c r="B35795">
        <v>0</v>
      </c>
      <c r="C35795">
        <v>3.4000000000000002E-2</v>
      </c>
      <c r="D35795">
        <f t="shared" si="559"/>
        <v>0</v>
      </c>
      <c r="E35795">
        <f>+IF(AND($A35795=1,$D35795=1),1,0)</f>
        <v>0</v>
      </c>
      <c r="F35795">
        <f>+IF(AND($A35795=0,$D35795=0),1,0)</f>
        <v>1</v>
      </c>
      <c r="G35795">
        <f>+IF(AND($A35795=0,$D35795=1),1,0)</f>
        <v>0</v>
      </c>
      <c r="H35795">
        <f>+IF(AND($A35795=1,$D35795=0),1,0)</f>
        <v>0</v>
      </c>
    </row>
    <row r="35796" spans="1:8" x14ac:dyDescent="0.55000000000000004">
      <c r="A35796">
        <v>0</v>
      </c>
      <c r="B35796">
        <v>0</v>
      </c>
      <c r="C35796">
        <v>2.8000000000000001E-2</v>
      </c>
      <c r="D35796">
        <f t="shared" si="559"/>
        <v>0</v>
      </c>
      <c r="E35796">
        <f>+IF(AND($A35796=1,$D35796=1),1,0)</f>
        <v>0</v>
      </c>
      <c r="F35796">
        <f>+IF(AND($A35796=0,$D35796=0),1,0)</f>
        <v>1</v>
      </c>
      <c r="G35796">
        <f>+IF(AND($A35796=0,$D35796=1),1,0)</f>
        <v>0</v>
      </c>
      <c r="H35796">
        <f>+IF(AND($A35796=1,$D35796=0),1,0)</f>
        <v>0</v>
      </c>
    </row>
    <row r="35797" spans="1:8" x14ac:dyDescent="0.55000000000000004">
      <c r="A35797">
        <v>0</v>
      </c>
      <c r="B35797">
        <v>0</v>
      </c>
      <c r="C35797">
        <v>6.2E-2</v>
      </c>
      <c r="D35797">
        <f t="shared" si="559"/>
        <v>0</v>
      </c>
      <c r="E35797">
        <f>+IF(AND($A35797=1,$D35797=1),1,0)</f>
        <v>0</v>
      </c>
      <c r="F35797">
        <f>+IF(AND($A35797=0,$D35797=0),1,0)</f>
        <v>1</v>
      </c>
      <c r="G35797">
        <f>+IF(AND($A35797=0,$D35797=1),1,0)</f>
        <v>0</v>
      </c>
      <c r="H35797">
        <f>+IF(AND($A35797=1,$D35797=0),1,0)</f>
        <v>0</v>
      </c>
    </row>
    <row r="35798" spans="1:8" x14ac:dyDescent="0.55000000000000004">
      <c r="A35798">
        <v>0</v>
      </c>
      <c r="B35798">
        <v>0</v>
      </c>
      <c r="C35798">
        <v>0.08</v>
      </c>
      <c r="D35798">
        <f t="shared" si="559"/>
        <v>0</v>
      </c>
      <c r="E35798">
        <f>+IF(AND($A35798=1,$D35798=1),1,0)</f>
        <v>0</v>
      </c>
      <c r="F35798">
        <f>+IF(AND($A35798=0,$D35798=0),1,0)</f>
        <v>1</v>
      </c>
      <c r="G35798">
        <f>+IF(AND($A35798=0,$D35798=1),1,0)</f>
        <v>0</v>
      </c>
      <c r="H35798">
        <f>+IF(AND($A35798=1,$D35798=0),1,0)</f>
        <v>0</v>
      </c>
    </row>
    <row r="35799" spans="1:8" x14ac:dyDescent="0.55000000000000004">
      <c r="A35799">
        <v>0</v>
      </c>
      <c r="B35799">
        <v>0</v>
      </c>
      <c r="C35799">
        <v>1.7999999999999999E-2</v>
      </c>
      <c r="D35799">
        <f t="shared" si="559"/>
        <v>0</v>
      </c>
      <c r="E35799">
        <f>+IF(AND($A35799=1,$D35799=1),1,0)</f>
        <v>0</v>
      </c>
      <c r="F35799">
        <f>+IF(AND($A35799=0,$D35799=0),1,0)</f>
        <v>1</v>
      </c>
      <c r="G35799">
        <f>+IF(AND($A35799=0,$D35799=1),1,0)</f>
        <v>0</v>
      </c>
      <c r="H35799">
        <f>+IF(AND($A35799=1,$D35799=0),1,0)</f>
        <v>0</v>
      </c>
    </row>
    <row r="35800" spans="1:8" x14ac:dyDescent="0.55000000000000004">
      <c r="A35800">
        <v>0</v>
      </c>
      <c r="B35800">
        <v>0</v>
      </c>
      <c r="C35800">
        <v>0.1</v>
      </c>
      <c r="D35800">
        <f t="shared" si="559"/>
        <v>1</v>
      </c>
      <c r="E35800">
        <f>+IF(AND($A35800=1,$D35800=1),1,0)</f>
        <v>0</v>
      </c>
      <c r="F35800">
        <f>+IF(AND($A35800=0,$D35800=0),1,0)</f>
        <v>0</v>
      </c>
      <c r="G35800">
        <f>+IF(AND($A35800=0,$D35800=1),1,0)</f>
        <v>1</v>
      </c>
      <c r="H35800">
        <f>+IF(AND($A35800=1,$D35800=0),1,0)</f>
        <v>0</v>
      </c>
    </row>
    <row r="35801" spans="1:8" x14ac:dyDescent="0.55000000000000004">
      <c r="A35801">
        <v>0</v>
      </c>
      <c r="B35801">
        <v>0</v>
      </c>
      <c r="C35801">
        <v>5.8000000000000003E-2</v>
      </c>
      <c r="D35801">
        <f t="shared" si="559"/>
        <v>0</v>
      </c>
      <c r="E35801">
        <f>+IF(AND($A35801=1,$D35801=1),1,0)</f>
        <v>0</v>
      </c>
      <c r="F35801">
        <f>+IF(AND($A35801=0,$D35801=0),1,0)</f>
        <v>1</v>
      </c>
      <c r="G35801">
        <f>+IF(AND($A35801=0,$D35801=1),1,0)</f>
        <v>0</v>
      </c>
      <c r="H35801">
        <f>+IF(AND($A35801=1,$D35801=0),1,0)</f>
        <v>0</v>
      </c>
    </row>
    <row r="35802" spans="1:8" x14ac:dyDescent="0.55000000000000004">
      <c r="A35802">
        <v>0</v>
      </c>
      <c r="B35802">
        <v>0</v>
      </c>
      <c r="C35802">
        <v>2.3E-2</v>
      </c>
      <c r="D35802">
        <f t="shared" si="559"/>
        <v>0</v>
      </c>
      <c r="E35802">
        <f>+IF(AND($A35802=1,$D35802=1),1,0)</f>
        <v>0</v>
      </c>
      <c r="F35802">
        <f>+IF(AND($A35802=0,$D35802=0),1,0)</f>
        <v>1</v>
      </c>
      <c r="G35802">
        <f>+IF(AND($A35802=0,$D35802=1),1,0)</f>
        <v>0</v>
      </c>
      <c r="H35802">
        <f>+IF(AND($A35802=1,$D35802=0),1,0)</f>
        <v>0</v>
      </c>
    </row>
    <row r="35803" spans="1:8" x14ac:dyDescent="0.55000000000000004">
      <c r="A35803">
        <v>0</v>
      </c>
      <c r="B35803">
        <v>0</v>
      </c>
      <c r="C35803">
        <v>5.0999999999999997E-2</v>
      </c>
      <c r="D35803">
        <f t="shared" si="559"/>
        <v>0</v>
      </c>
      <c r="E35803">
        <f>+IF(AND($A35803=1,$D35803=1),1,0)</f>
        <v>0</v>
      </c>
      <c r="F35803">
        <f>+IF(AND($A35803=0,$D35803=0),1,0)</f>
        <v>1</v>
      </c>
      <c r="G35803">
        <f>+IF(AND($A35803=0,$D35803=1),1,0)</f>
        <v>0</v>
      </c>
      <c r="H35803">
        <f>+IF(AND($A35803=1,$D35803=0),1,0)</f>
        <v>0</v>
      </c>
    </row>
    <row r="35804" spans="1:8" x14ac:dyDescent="0.55000000000000004">
      <c r="A35804">
        <v>0</v>
      </c>
      <c r="B35804">
        <v>0</v>
      </c>
      <c r="C35804">
        <v>0.05</v>
      </c>
      <c r="D35804">
        <f t="shared" si="559"/>
        <v>0</v>
      </c>
      <c r="E35804">
        <f>+IF(AND($A35804=1,$D35804=1),1,0)</f>
        <v>0</v>
      </c>
      <c r="F35804">
        <f>+IF(AND($A35804=0,$D35804=0),1,0)</f>
        <v>1</v>
      </c>
      <c r="G35804">
        <f>+IF(AND($A35804=0,$D35804=1),1,0)</f>
        <v>0</v>
      </c>
      <c r="H35804">
        <f>+IF(AND($A35804=1,$D35804=0),1,0)</f>
        <v>0</v>
      </c>
    </row>
    <row r="35805" spans="1:8" x14ac:dyDescent="0.55000000000000004">
      <c r="A35805">
        <v>0</v>
      </c>
      <c r="B35805">
        <v>0</v>
      </c>
      <c r="C35805">
        <v>5.0000000000000001E-3</v>
      </c>
      <c r="D35805">
        <f t="shared" si="559"/>
        <v>0</v>
      </c>
      <c r="E35805">
        <f>+IF(AND($A35805=1,$D35805=1),1,0)</f>
        <v>0</v>
      </c>
      <c r="F35805">
        <f>+IF(AND($A35805=0,$D35805=0),1,0)</f>
        <v>1</v>
      </c>
      <c r="G35805">
        <f>+IF(AND($A35805=0,$D35805=1),1,0)</f>
        <v>0</v>
      </c>
      <c r="H35805">
        <f>+IF(AND($A35805=1,$D35805=0),1,0)</f>
        <v>0</v>
      </c>
    </row>
    <row r="35806" spans="1:8" x14ac:dyDescent="0.55000000000000004">
      <c r="A35806">
        <v>0</v>
      </c>
      <c r="B35806">
        <v>0</v>
      </c>
      <c r="C35806">
        <v>7.0000000000000001E-3</v>
      </c>
      <c r="D35806">
        <f t="shared" si="559"/>
        <v>0</v>
      </c>
      <c r="E35806">
        <f>+IF(AND($A35806=1,$D35806=1),1,0)</f>
        <v>0</v>
      </c>
      <c r="F35806">
        <f>+IF(AND($A35806=0,$D35806=0),1,0)</f>
        <v>1</v>
      </c>
      <c r="G35806">
        <f>+IF(AND($A35806=0,$D35806=1),1,0)</f>
        <v>0</v>
      </c>
      <c r="H35806">
        <f>+IF(AND($A35806=1,$D35806=0),1,0)</f>
        <v>0</v>
      </c>
    </row>
    <row r="35807" spans="1:8" x14ac:dyDescent="0.55000000000000004">
      <c r="A35807">
        <v>0</v>
      </c>
      <c r="B35807">
        <v>0</v>
      </c>
      <c r="C35807">
        <v>1.4E-2</v>
      </c>
      <c r="D35807">
        <f t="shared" si="559"/>
        <v>0</v>
      </c>
      <c r="E35807">
        <f>+IF(AND($A35807=1,$D35807=1),1,0)</f>
        <v>0</v>
      </c>
      <c r="F35807">
        <f>+IF(AND($A35807=0,$D35807=0),1,0)</f>
        <v>1</v>
      </c>
      <c r="G35807">
        <f>+IF(AND($A35807=0,$D35807=1),1,0)</f>
        <v>0</v>
      </c>
      <c r="H35807">
        <f>+IF(AND($A35807=1,$D35807=0),1,0)</f>
        <v>0</v>
      </c>
    </row>
    <row r="35808" spans="1:8" x14ac:dyDescent="0.55000000000000004">
      <c r="A35808">
        <v>1</v>
      </c>
      <c r="B35808">
        <v>0</v>
      </c>
      <c r="C35808">
        <v>0.378</v>
      </c>
      <c r="D35808">
        <f t="shared" si="559"/>
        <v>1</v>
      </c>
      <c r="E35808">
        <f>+IF(AND($A35808=1,$D35808=1),1,0)</f>
        <v>1</v>
      </c>
      <c r="F35808">
        <f>+IF(AND($A35808=0,$D35808=0),1,0)</f>
        <v>0</v>
      </c>
      <c r="G35808">
        <f>+IF(AND($A35808=0,$D35808=1),1,0)</f>
        <v>0</v>
      </c>
      <c r="H35808">
        <f>+IF(AND($A35808=1,$D35808=0),1,0)</f>
        <v>0</v>
      </c>
    </row>
    <row r="35809" spans="1:8" x14ac:dyDescent="0.55000000000000004">
      <c r="A35809">
        <v>0</v>
      </c>
      <c r="B35809">
        <v>0</v>
      </c>
      <c r="C35809">
        <v>7.0000000000000001E-3</v>
      </c>
      <c r="D35809">
        <f t="shared" si="559"/>
        <v>0</v>
      </c>
      <c r="E35809">
        <f>+IF(AND($A35809=1,$D35809=1),1,0)</f>
        <v>0</v>
      </c>
      <c r="F35809">
        <f>+IF(AND($A35809=0,$D35809=0),1,0)</f>
        <v>1</v>
      </c>
      <c r="G35809">
        <f>+IF(AND($A35809=0,$D35809=1),1,0)</f>
        <v>0</v>
      </c>
      <c r="H35809">
        <f>+IF(AND($A35809=1,$D35809=0),1,0)</f>
        <v>0</v>
      </c>
    </row>
    <row r="35810" spans="1:8" x14ac:dyDescent="0.55000000000000004">
      <c r="A35810">
        <v>0</v>
      </c>
      <c r="B35810">
        <v>0</v>
      </c>
      <c r="C35810">
        <v>6.8000000000000005E-2</v>
      </c>
      <c r="D35810">
        <f t="shared" si="559"/>
        <v>0</v>
      </c>
      <c r="E35810">
        <f>+IF(AND($A35810=1,$D35810=1),1,0)</f>
        <v>0</v>
      </c>
      <c r="F35810">
        <f>+IF(AND($A35810=0,$D35810=0),1,0)</f>
        <v>1</v>
      </c>
      <c r="G35810">
        <f>+IF(AND($A35810=0,$D35810=1),1,0)</f>
        <v>0</v>
      </c>
      <c r="H35810">
        <f>+IF(AND($A35810=1,$D35810=0),1,0)</f>
        <v>0</v>
      </c>
    </row>
    <row r="35811" spans="1:8" x14ac:dyDescent="0.55000000000000004">
      <c r="A35811">
        <v>0</v>
      </c>
      <c r="B35811">
        <v>0</v>
      </c>
      <c r="C35811">
        <v>0.45500000000000002</v>
      </c>
      <c r="D35811">
        <f t="shared" si="559"/>
        <v>1</v>
      </c>
      <c r="E35811">
        <f>+IF(AND($A35811=1,$D35811=1),1,0)</f>
        <v>0</v>
      </c>
      <c r="F35811">
        <f>+IF(AND($A35811=0,$D35811=0),1,0)</f>
        <v>0</v>
      </c>
      <c r="G35811">
        <f>+IF(AND($A35811=0,$D35811=1),1,0)</f>
        <v>1</v>
      </c>
      <c r="H35811">
        <f>+IF(AND($A35811=1,$D35811=0),1,0)</f>
        <v>0</v>
      </c>
    </row>
    <row r="35812" spans="1:8" x14ac:dyDescent="0.55000000000000004">
      <c r="A35812">
        <v>0</v>
      </c>
      <c r="B35812">
        <v>0</v>
      </c>
      <c r="C35812">
        <v>1.4999999999999999E-2</v>
      </c>
      <c r="D35812">
        <f t="shared" si="559"/>
        <v>0</v>
      </c>
      <c r="E35812">
        <f>+IF(AND($A35812=1,$D35812=1),1,0)</f>
        <v>0</v>
      </c>
      <c r="F35812">
        <f>+IF(AND($A35812=0,$D35812=0),1,0)</f>
        <v>1</v>
      </c>
      <c r="G35812">
        <f>+IF(AND($A35812=0,$D35812=1),1,0)</f>
        <v>0</v>
      </c>
      <c r="H35812">
        <f>+IF(AND($A35812=1,$D35812=0),1,0)</f>
        <v>0</v>
      </c>
    </row>
    <row r="35813" spans="1:8" x14ac:dyDescent="0.55000000000000004">
      <c r="A35813">
        <v>0</v>
      </c>
      <c r="B35813">
        <v>0</v>
      </c>
      <c r="C35813">
        <v>0.02</v>
      </c>
      <c r="D35813">
        <f t="shared" si="559"/>
        <v>0</v>
      </c>
      <c r="E35813">
        <f>+IF(AND($A35813=1,$D35813=1),1,0)</f>
        <v>0</v>
      </c>
      <c r="F35813">
        <f>+IF(AND($A35813=0,$D35813=0),1,0)</f>
        <v>1</v>
      </c>
      <c r="G35813">
        <f>+IF(AND($A35813=0,$D35813=1),1,0)</f>
        <v>0</v>
      </c>
      <c r="H35813">
        <f>+IF(AND($A35813=1,$D35813=0),1,0)</f>
        <v>0</v>
      </c>
    </row>
    <row r="35814" spans="1:8" x14ac:dyDescent="0.55000000000000004">
      <c r="A35814">
        <v>0</v>
      </c>
      <c r="B35814">
        <v>0</v>
      </c>
      <c r="C35814">
        <v>2.3E-2</v>
      </c>
      <c r="D35814">
        <f t="shared" si="559"/>
        <v>0</v>
      </c>
      <c r="E35814">
        <f>+IF(AND($A35814=1,$D35814=1),1,0)</f>
        <v>0</v>
      </c>
      <c r="F35814">
        <f>+IF(AND($A35814=0,$D35814=0),1,0)</f>
        <v>1</v>
      </c>
      <c r="G35814">
        <f>+IF(AND($A35814=0,$D35814=1),1,0)</f>
        <v>0</v>
      </c>
      <c r="H35814">
        <f>+IF(AND($A35814=1,$D35814=0),1,0)</f>
        <v>0</v>
      </c>
    </row>
    <row r="35815" spans="1:8" x14ac:dyDescent="0.55000000000000004">
      <c r="A35815">
        <v>0</v>
      </c>
      <c r="B35815">
        <v>0</v>
      </c>
      <c r="C35815">
        <v>4.5999999999999999E-2</v>
      </c>
      <c r="D35815">
        <f t="shared" si="559"/>
        <v>0</v>
      </c>
      <c r="E35815">
        <f>+IF(AND($A35815=1,$D35815=1),1,0)</f>
        <v>0</v>
      </c>
      <c r="F35815">
        <f>+IF(AND($A35815=0,$D35815=0),1,0)</f>
        <v>1</v>
      </c>
      <c r="G35815">
        <f>+IF(AND($A35815=0,$D35815=1),1,0)</f>
        <v>0</v>
      </c>
      <c r="H35815">
        <f>+IF(AND($A35815=1,$D35815=0),1,0)</f>
        <v>0</v>
      </c>
    </row>
    <row r="35816" spans="1:8" x14ac:dyDescent="0.55000000000000004">
      <c r="A35816">
        <v>0</v>
      </c>
      <c r="B35816">
        <v>0</v>
      </c>
      <c r="C35816">
        <v>7.1999999999999995E-2</v>
      </c>
      <c r="D35816">
        <f t="shared" si="559"/>
        <v>0</v>
      </c>
      <c r="E35816">
        <f>+IF(AND($A35816=1,$D35816=1),1,0)</f>
        <v>0</v>
      </c>
      <c r="F35816">
        <f>+IF(AND($A35816=0,$D35816=0),1,0)</f>
        <v>1</v>
      </c>
      <c r="G35816">
        <f>+IF(AND($A35816=0,$D35816=1),1,0)</f>
        <v>0</v>
      </c>
      <c r="H35816">
        <f>+IF(AND($A35816=1,$D35816=0),1,0)</f>
        <v>0</v>
      </c>
    </row>
    <row r="35817" spans="1:8" x14ac:dyDescent="0.55000000000000004">
      <c r="A35817">
        <v>0</v>
      </c>
      <c r="B35817">
        <v>0</v>
      </c>
      <c r="C35817">
        <v>5.0000000000000001E-3</v>
      </c>
      <c r="D35817">
        <f t="shared" si="559"/>
        <v>0</v>
      </c>
      <c r="E35817">
        <f>+IF(AND($A35817=1,$D35817=1),1,0)</f>
        <v>0</v>
      </c>
      <c r="F35817">
        <f>+IF(AND($A35817=0,$D35817=0),1,0)</f>
        <v>1</v>
      </c>
      <c r="G35817">
        <f>+IF(AND($A35817=0,$D35817=1),1,0)</f>
        <v>0</v>
      </c>
      <c r="H35817">
        <f>+IF(AND($A35817=1,$D35817=0),1,0)</f>
        <v>0</v>
      </c>
    </row>
    <row r="35818" spans="1:8" x14ac:dyDescent="0.55000000000000004">
      <c r="A35818">
        <v>0</v>
      </c>
      <c r="B35818">
        <v>0</v>
      </c>
      <c r="C35818">
        <v>1.6E-2</v>
      </c>
      <c r="D35818">
        <f t="shared" ref="D35818:D35881" si="560">+IF(C35818&gt;$K$2,1,0)</f>
        <v>0</v>
      </c>
      <c r="E35818">
        <f>+IF(AND($A35818=1,$D35818=1),1,0)</f>
        <v>0</v>
      </c>
      <c r="F35818">
        <f>+IF(AND($A35818=0,$D35818=0),1,0)</f>
        <v>1</v>
      </c>
      <c r="G35818">
        <f>+IF(AND($A35818=0,$D35818=1),1,0)</f>
        <v>0</v>
      </c>
      <c r="H35818">
        <f>+IF(AND($A35818=1,$D35818=0),1,0)</f>
        <v>0</v>
      </c>
    </row>
    <row r="35819" spans="1:8" x14ac:dyDescent="0.55000000000000004">
      <c r="A35819">
        <v>0</v>
      </c>
      <c r="B35819">
        <v>0</v>
      </c>
      <c r="C35819">
        <v>4.9000000000000002E-2</v>
      </c>
      <c r="D35819">
        <f t="shared" si="560"/>
        <v>0</v>
      </c>
      <c r="E35819">
        <f>+IF(AND($A35819=1,$D35819=1),1,0)</f>
        <v>0</v>
      </c>
      <c r="F35819">
        <f>+IF(AND($A35819=0,$D35819=0),1,0)</f>
        <v>1</v>
      </c>
      <c r="G35819">
        <f>+IF(AND($A35819=0,$D35819=1),1,0)</f>
        <v>0</v>
      </c>
      <c r="H35819">
        <f>+IF(AND($A35819=1,$D35819=0),1,0)</f>
        <v>0</v>
      </c>
    </row>
    <row r="35820" spans="1:8" x14ac:dyDescent="0.55000000000000004">
      <c r="A35820">
        <v>0</v>
      </c>
      <c r="B35820">
        <v>0</v>
      </c>
      <c r="C35820">
        <v>1.6E-2</v>
      </c>
      <c r="D35820">
        <f t="shared" si="560"/>
        <v>0</v>
      </c>
      <c r="E35820">
        <f>+IF(AND($A35820=1,$D35820=1),1,0)</f>
        <v>0</v>
      </c>
      <c r="F35820">
        <f>+IF(AND($A35820=0,$D35820=0),1,0)</f>
        <v>1</v>
      </c>
      <c r="G35820">
        <f>+IF(AND($A35820=0,$D35820=1),1,0)</f>
        <v>0</v>
      </c>
      <c r="H35820">
        <f>+IF(AND($A35820=1,$D35820=0),1,0)</f>
        <v>0</v>
      </c>
    </row>
    <row r="35821" spans="1:8" x14ac:dyDescent="0.55000000000000004">
      <c r="A35821">
        <v>1</v>
      </c>
      <c r="B35821">
        <v>0</v>
      </c>
      <c r="C35821">
        <v>0.41799999999999998</v>
      </c>
      <c r="D35821">
        <f t="shared" si="560"/>
        <v>1</v>
      </c>
      <c r="E35821">
        <f>+IF(AND($A35821=1,$D35821=1),1,0)</f>
        <v>1</v>
      </c>
      <c r="F35821">
        <f>+IF(AND($A35821=0,$D35821=0),1,0)</f>
        <v>0</v>
      </c>
      <c r="G35821">
        <f>+IF(AND($A35821=0,$D35821=1),1,0)</f>
        <v>0</v>
      </c>
      <c r="H35821">
        <f>+IF(AND($A35821=1,$D35821=0),1,0)</f>
        <v>0</v>
      </c>
    </row>
    <row r="35822" spans="1:8" x14ac:dyDescent="0.55000000000000004">
      <c r="A35822">
        <v>0</v>
      </c>
      <c r="B35822">
        <v>0</v>
      </c>
      <c r="C35822">
        <v>8.0000000000000002E-3</v>
      </c>
      <c r="D35822">
        <f t="shared" si="560"/>
        <v>0</v>
      </c>
      <c r="E35822">
        <f>+IF(AND($A35822=1,$D35822=1),1,0)</f>
        <v>0</v>
      </c>
      <c r="F35822">
        <f>+IF(AND($A35822=0,$D35822=0),1,0)</f>
        <v>1</v>
      </c>
      <c r="G35822">
        <f>+IF(AND($A35822=0,$D35822=1),1,0)</f>
        <v>0</v>
      </c>
      <c r="H35822">
        <f>+IF(AND($A35822=1,$D35822=0),1,0)</f>
        <v>0</v>
      </c>
    </row>
    <row r="35823" spans="1:8" x14ac:dyDescent="0.55000000000000004">
      <c r="A35823">
        <v>0</v>
      </c>
      <c r="B35823">
        <v>0</v>
      </c>
      <c r="C35823">
        <v>1.0999999999999999E-2</v>
      </c>
      <c r="D35823">
        <f t="shared" si="560"/>
        <v>0</v>
      </c>
      <c r="E35823">
        <f>+IF(AND($A35823=1,$D35823=1),1,0)</f>
        <v>0</v>
      </c>
      <c r="F35823">
        <f>+IF(AND($A35823=0,$D35823=0),1,0)</f>
        <v>1</v>
      </c>
      <c r="G35823">
        <f>+IF(AND($A35823=0,$D35823=1),1,0)</f>
        <v>0</v>
      </c>
      <c r="H35823">
        <f>+IF(AND($A35823=1,$D35823=0),1,0)</f>
        <v>0</v>
      </c>
    </row>
    <row r="35824" spans="1:8" x14ac:dyDescent="0.55000000000000004">
      <c r="A35824">
        <v>0</v>
      </c>
      <c r="B35824">
        <v>0</v>
      </c>
      <c r="C35824">
        <v>1.4999999999999999E-2</v>
      </c>
      <c r="D35824">
        <f t="shared" si="560"/>
        <v>0</v>
      </c>
      <c r="E35824">
        <f>+IF(AND($A35824=1,$D35824=1),1,0)</f>
        <v>0</v>
      </c>
      <c r="F35824">
        <f>+IF(AND($A35824=0,$D35824=0),1,0)</f>
        <v>1</v>
      </c>
      <c r="G35824">
        <f>+IF(AND($A35824=0,$D35824=1),1,0)</f>
        <v>0</v>
      </c>
      <c r="H35824">
        <f>+IF(AND($A35824=1,$D35824=0),1,0)</f>
        <v>0</v>
      </c>
    </row>
    <row r="35825" spans="1:8" x14ac:dyDescent="0.55000000000000004">
      <c r="A35825">
        <v>0</v>
      </c>
      <c r="B35825">
        <v>0</v>
      </c>
      <c r="C35825">
        <v>4.5999999999999999E-2</v>
      </c>
      <c r="D35825">
        <f t="shared" si="560"/>
        <v>0</v>
      </c>
      <c r="E35825">
        <f>+IF(AND($A35825=1,$D35825=1),1,0)</f>
        <v>0</v>
      </c>
      <c r="F35825">
        <f>+IF(AND($A35825=0,$D35825=0),1,0)</f>
        <v>1</v>
      </c>
      <c r="G35825">
        <f>+IF(AND($A35825=0,$D35825=1),1,0)</f>
        <v>0</v>
      </c>
      <c r="H35825">
        <f>+IF(AND($A35825=1,$D35825=0),1,0)</f>
        <v>0</v>
      </c>
    </row>
    <row r="35826" spans="1:8" x14ac:dyDescent="0.55000000000000004">
      <c r="A35826">
        <v>0</v>
      </c>
      <c r="B35826">
        <v>0</v>
      </c>
      <c r="C35826">
        <v>4.7E-2</v>
      </c>
      <c r="D35826">
        <f t="shared" si="560"/>
        <v>0</v>
      </c>
      <c r="E35826">
        <f>+IF(AND($A35826=1,$D35826=1),1,0)</f>
        <v>0</v>
      </c>
      <c r="F35826">
        <f>+IF(AND($A35826=0,$D35826=0),1,0)</f>
        <v>1</v>
      </c>
      <c r="G35826">
        <f>+IF(AND($A35826=0,$D35826=1),1,0)</f>
        <v>0</v>
      </c>
      <c r="H35826">
        <f>+IF(AND($A35826=1,$D35826=0),1,0)</f>
        <v>0</v>
      </c>
    </row>
    <row r="35827" spans="1:8" x14ac:dyDescent="0.55000000000000004">
      <c r="A35827">
        <v>0</v>
      </c>
      <c r="B35827">
        <v>0</v>
      </c>
      <c r="C35827">
        <v>6.0000000000000001E-3</v>
      </c>
      <c r="D35827">
        <f t="shared" si="560"/>
        <v>0</v>
      </c>
      <c r="E35827">
        <f>+IF(AND($A35827=1,$D35827=1),1,0)</f>
        <v>0</v>
      </c>
      <c r="F35827">
        <f>+IF(AND($A35827=0,$D35827=0),1,0)</f>
        <v>1</v>
      </c>
      <c r="G35827">
        <f>+IF(AND($A35827=0,$D35827=1),1,0)</f>
        <v>0</v>
      </c>
      <c r="H35827">
        <f>+IF(AND($A35827=1,$D35827=0),1,0)</f>
        <v>0</v>
      </c>
    </row>
    <row r="35828" spans="1:8" x14ac:dyDescent="0.55000000000000004">
      <c r="A35828">
        <v>0</v>
      </c>
      <c r="B35828">
        <v>0</v>
      </c>
      <c r="C35828">
        <v>2.5999999999999999E-2</v>
      </c>
      <c r="D35828">
        <f t="shared" si="560"/>
        <v>0</v>
      </c>
      <c r="E35828">
        <f>+IF(AND($A35828=1,$D35828=1),1,0)</f>
        <v>0</v>
      </c>
      <c r="F35828">
        <f>+IF(AND($A35828=0,$D35828=0),1,0)</f>
        <v>1</v>
      </c>
      <c r="G35828">
        <f>+IF(AND($A35828=0,$D35828=1),1,0)</f>
        <v>0</v>
      </c>
      <c r="H35828">
        <f>+IF(AND($A35828=1,$D35828=0),1,0)</f>
        <v>0</v>
      </c>
    </row>
    <row r="35829" spans="1:8" x14ac:dyDescent="0.55000000000000004">
      <c r="A35829">
        <v>0</v>
      </c>
      <c r="B35829">
        <v>0</v>
      </c>
      <c r="C35829">
        <v>1.0999999999999999E-2</v>
      </c>
      <c r="D35829">
        <f t="shared" si="560"/>
        <v>0</v>
      </c>
      <c r="E35829">
        <f>+IF(AND($A35829=1,$D35829=1),1,0)</f>
        <v>0</v>
      </c>
      <c r="F35829">
        <f>+IF(AND($A35829=0,$D35829=0),1,0)</f>
        <v>1</v>
      </c>
      <c r="G35829">
        <f>+IF(AND($A35829=0,$D35829=1),1,0)</f>
        <v>0</v>
      </c>
      <c r="H35829">
        <f>+IF(AND($A35829=1,$D35829=0),1,0)</f>
        <v>0</v>
      </c>
    </row>
    <row r="35830" spans="1:8" x14ac:dyDescent="0.55000000000000004">
      <c r="A35830">
        <v>0</v>
      </c>
      <c r="B35830">
        <v>0</v>
      </c>
      <c r="C35830">
        <v>2.5999999999999999E-2</v>
      </c>
      <c r="D35830">
        <f t="shared" si="560"/>
        <v>0</v>
      </c>
      <c r="E35830">
        <f>+IF(AND($A35830=1,$D35830=1),1,0)</f>
        <v>0</v>
      </c>
      <c r="F35830">
        <f>+IF(AND($A35830=0,$D35830=0),1,0)</f>
        <v>1</v>
      </c>
      <c r="G35830">
        <f>+IF(AND($A35830=0,$D35830=1),1,0)</f>
        <v>0</v>
      </c>
      <c r="H35830">
        <f>+IF(AND($A35830=1,$D35830=0),1,0)</f>
        <v>0</v>
      </c>
    </row>
    <row r="35831" spans="1:8" x14ac:dyDescent="0.55000000000000004">
      <c r="A35831">
        <v>0</v>
      </c>
      <c r="B35831">
        <v>0</v>
      </c>
      <c r="C35831">
        <v>1.6E-2</v>
      </c>
      <c r="D35831">
        <f t="shared" si="560"/>
        <v>0</v>
      </c>
      <c r="E35831">
        <f>+IF(AND($A35831=1,$D35831=1),1,0)</f>
        <v>0</v>
      </c>
      <c r="F35831">
        <f>+IF(AND($A35831=0,$D35831=0),1,0)</f>
        <v>1</v>
      </c>
      <c r="G35831">
        <f>+IF(AND($A35831=0,$D35831=1),1,0)</f>
        <v>0</v>
      </c>
      <c r="H35831">
        <f>+IF(AND($A35831=1,$D35831=0),1,0)</f>
        <v>0</v>
      </c>
    </row>
    <row r="35832" spans="1:8" x14ac:dyDescent="0.55000000000000004">
      <c r="A35832">
        <v>0</v>
      </c>
      <c r="B35832">
        <v>0</v>
      </c>
      <c r="C35832">
        <v>4.8000000000000001E-2</v>
      </c>
      <c r="D35832">
        <f t="shared" si="560"/>
        <v>0</v>
      </c>
      <c r="E35832">
        <f>+IF(AND($A35832=1,$D35832=1),1,0)</f>
        <v>0</v>
      </c>
      <c r="F35832">
        <f>+IF(AND($A35832=0,$D35832=0),1,0)</f>
        <v>1</v>
      </c>
      <c r="G35832">
        <f>+IF(AND($A35832=0,$D35832=1),1,0)</f>
        <v>0</v>
      </c>
      <c r="H35832">
        <f>+IF(AND($A35832=1,$D35832=0),1,0)</f>
        <v>0</v>
      </c>
    </row>
    <row r="35833" spans="1:8" x14ac:dyDescent="0.55000000000000004">
      <c r="A35833">
        <v>0</v>
      </c>
      <c r="B35833">
        <v>0</v>
      </c>
      <c r="C35833">
        <v>7.9000000000000001E-2</v>
      </c>
      <c r="D35833">
        <f t="shared" si="560"/>
        <v>0</v>
      </c>
      <c r="E35833">
        <f>+IF(AND($A35833=1,$D35833=1),1,0)</f>
        <v>0</v>
      </c>
      <c r="F35833">
        <f>+IF(AND($A35833=0,$D35833=0),1,0)</f>
        <v>1</v>
      </c>
      <c r="G35833">
        <f>+IF(AND($A35833=0,$D35833=1),1,0)</f>
        <v>0</v>
      </c>
      <c r="H35833">
        <f>+IF(AND($A35833=1,$D35833=0),1,0)</f>
        <v>0</v>
      </c>
    </row>
    <row r="35834" spans="1:8" x14ac:dyDescent="0.55000000000000004">
      <c r="A35834">
        <v>0</v>
      </c>
      <c r="B35834">
        <v>0</v>
      </c>
      <c r="C35834">
        <v>1.2E-2</v>
      </c>
      <c r="D35834">
        <f t="shared" si="560"/>
        <v>0</v>
      </c>
      <c r="E35834">
        <f>+IF(AND($A35834=1,$D35834=1),1,0)</f>
        <v>0</v>
      </c>
      <c r="F35834">
        <f>+IF(AND($A35834=0,$D35834=0),1,0)</f>
        <v>1</v>
      </c>
      <c r="G35834">
        <f>+IF(AND($A35834=0,$D35834=1),1,0)</f>
        <v>0</v>
      </c>
      <c r="H35834">
        <f>+IF(AND($A35834=1,$D35834=0),1,0)</f>
        <v>0</v>
      </c>
    </row>
    <row r="35835" spans="1:8" x14ac:dyDescent="0.55000000000000004">
      <c r="A35835">
        <v>0</v>
      </c>
      <c r="B35835">
        <v>0</v>
      </c>
      <c r="C35835">
        <v>1.0999999999999999E-2</v>
      </c>
      <c r="D35835">
        <f t="shared" si="560"/>
        <v>0</v>
      </c>
      <c r="E35835">
        <f>+IF(AND($A35835=1,$D35835=1),1,0)</f>
        <v>0</v>
      </c>
      <c r="F35835">
        <f>+IF(AND($A35835=0,$D35835=0),1,0)</f>
        <v>1</v>
      </c>
      <c r="G35835">
        <f>+IF(AND($A35835=0,$D35835=1),1,0)</f>
        <v>0</v>
      </c>
      <c r="H35835">
        <f>+IF(AND($A35835=1,$D35835=0),1,0)</f>
        <v>0</v>
      </c>
    </row>
    <row r="35836" spans="1:8" x14ac:dyDescent="0.55000000000000004">
      <c r="A35836">
        <v>0</v>
      </c>
      <c r="B35836">
        <v>0</v>
      </c>
      <c r="C35836">
        <v>3.7999999999999999E-2</v>
      </c>
      <c r="D35836">
        <f t="shared" si="560"/>
        <v>0</v>
      </c>
      <c r="E35836">
        <f>+IF(AND($A35836=1,$D35836=1),1,0)</f>
        <v>0</v>
      </c>
      <c r="F35836">
        <f>+IF(AND($A35836=0,$D35836=0),1,0)</f>
        <v>1</v>
      </c>
      <c r="G35836">
        <f>+IF(AND($A35836=0,$D35836=1),1,0)</f>
        <v>0</v>
      </c>
      <c r="H35836">
        <f>+IF(AND($A35836=1,$D35836=0),1,0)</f>
        <v>0</v>
      </c>
    </row>
    <row r="35837" spans="1:8" x14ac:dyDescent="0.55000000000000004">
      <c r="A35837">
        <v>0</v>
      </c>
      <c r="B35837">
        <v>0</v>
      </c>
      <c r="C35837">
        <v>8.2000000000000003E-2</v>
      </c>
      <c r="D35837">
        <f t="shared" si="560"/>
        <v>1</v>
      </c>
      <c r="E35837">
        <f>+IF(AND($A35837=1,$D35837=1),1,0)</f>
        <v>0</v>
      </c>
      <c r="F35837">
        <f>+IF(AND($A35837=0,$D35837=0),1,0)</f>
        <v>0</v>
      </c>
      <c r="G35837">
        <f>+IF(AND($A35837=0,$D35837=1),1,0)</f>
        <v>1</v>
      </c>
      <c r="H35837">
        <f>+IF(AND($A35837=1,$D35837=0),1,0)</f>
        <v>0</v>
      </c>
    </row>
    <row r="35838" spans="1:8" x14ac:dyDescent="0.55000000000000004">
      <c r="A35838">
        <v>0</v>
      </c>
      <c r="B35838">
        <v>0</v>
      </c>
      <c r="C35838">
        <v>0.33700000000000002</v>
      </c>
      <c r="D35838">
        <f t="shared" si="560"/>
        <v>1</v>
      </c>
      <c r="E35838">
        <f>+IF(AND($A35838=1,$D35838=1),1,0)</f>
        <v>0</v>
      </c>
      <c r="F35838">
        <f>+IF(AND($A35838=0,$D35838=0),1,0)</f>
        <v>0</v>
      </c>
      <c r="G35838">
        <f>+IF(AND($A35838=0,$D35838=1),1,0)</f>
        <v>1</v>
      </c>
      <c r="H35838">
        <f>+IF(AND($A35838=1,$D35838=0),1,0)</f>
        <v>0</v>
      </c>
    </row>
    <row r="35839" spans="1:8" x14ac:dyDescent="0.55000000000000004">
      <c r="A35839">
        <v>1</v>
      </c>
      <c r="B35839">
        <v>0</v>
      </c>
      <c r="C35839">
        <v>6.4000000000000001E-2</v>
      </c>
      <c r="D35839">
        <f t="shared" si="560"/>
        <v>0</v>
      </c>
      <c r="E35839">
        <f>+IF(AND($A35839=1,$D35839=1),1,0)</f>
        <v>0</v>
      </c>
      <c r="F35839">
        <f>+IF(AND($A35839=0,$D35839=0),1,0)</f>
        <v>0</v>
      </c>
      <c r="G35839">
        <f>+IF(AND($A35839=0,$D35839=1),1,0)</f>
        <v>0</v>
      </c>
      <c r="H35839">
        <f>+IF(AND($A35839=1,$D35839=0),1,0)</f>
        <v>1</v>
      </c>
    </row>
    <row r="35840" spans="1:8" x14ac:dyDescent="0.55000000000000004">
      <c r="A35840">
        <v>0</v>
      </c>
      <c r="B35840">
        <v>0</v>
      </c>
      <c r="C35840">
        <v>2.9000000000000001E-2</v>
      </c>
      <c r="D35840">
        <f t="shared" si="560"/>
        <v>0</v>
      </c>
      <c r="E35840">
        <f>+IF(AND($A35840=1,$D35840=1),1,0)</f>
        <v>0</v>
      </c>
      <c r="F35840">
        <f>+IF(AND($A35840=0,$D35840=0),1,0)</f>
        <v>1</v>
      </c>
      <c r="G35840">
        <f>+IF(AND($A35840=0,$D35840=1),1,0)</f>
        <v>0</v>
      </c>
      <c r="H35840">
        <f>+IF(AND($A35840=1,$D35840=0),1,0)</f>
        <v>0</v>
      </c>
    </row>
    <row r="35841" spans="1:8" x14ac:dyDescent="0.55000000000000004">
      <c r="A35841">
        <v>1</v>
      </c>
      <c r="B35841">
        <v>0</v>
      </c>
      <c r="C35841">
        <v>0.249</v>
      </c>
      <c r="D35841">
        <f t="shared" si="560"/>
        <v>1</v>
      </c>
      <c r="E35841">
        <f>+IF(AND($A35841=1,$D35841=1),1,0)</f>
        <v>1</v>
      </c>
      <c r="F35841">
        <f>+IF(AND($A35841=0,$D35841=0),1,0)</f>
        <v>0</v>
      </c>
      <c r="G35841">
        <f>+IF(AND($A35841=0,$D35841=1),1,0)</f>
        <v>0</v>
      </c>
      <c r="H35841">
        <f>+IF(AND($A35841=1,$D35841=0),1,0)</f>
        <v>0</v>
      </c>
    </row>
    <row r="35842" spans="1:8" x14ac:dyDescent="0.55000000000000004">
      <c r="A35842">
        <v>0</v>
      </c>
      <c r="B35842">
        <v>0</v>
      </c>
      <c r="C35842">
        <v>6.5000000000000002E-2</v>
      </c>
      <c r="D35842">
        <f t="shared" si="560"/>
        <v>0</v>
      </c>
      <c r="E35842">
        <f>+IF(AND($A35842=1,$D35842=1),1,0)</f>
        <v>0</v>
      </c>
      <c r="F35842">
        <f>+IF(AND($A35842=0,$D35842=0),1,0)</f>
        <v>1</v>
      </c>
      <c r="G35842">
        <f>+IF(AND($A35842=0,$D35842=1),1,0)</f>
        <v>0</v>
      </c>
      <c r="H35842">
        <f>+IF(AND($A35842=1,$D35842=0),1,0)</f>
        <v>0</v>
      </c>
    </row>
    <row r="35843" spans="1:8" x14ac:dyDescent="0.55000000000000004">
      <c r="A35843">
        <v>0</v>
      </c>
      <c r="B35843">
        <v>0</v>
      </c>
      <c r="C35843">
        <v>0.14000000000000001</v>
      </c>
      <c r="D35843">
        <f t="shared" si="560"/>
        <v>1</v>
      </c>
      <c r="E35843">
        <f>+IF(AND($A35843=1,$D35843=1),1,0)</f>
        <v>0</v>
      </c>
      <c r="F35843">
        <f>+IF(AND($A35843=0,$D35843=0),1,0)</f>
        <v>0</v>
      </c>
      <c r="G35843">
        <f>+IF(AND($A35843=0,$D35843=1),1,0)</f>
        <v>1</v>
      </c>
      <c r="H35843">
        <f>+IF(AND($A35843=1,$D35843=0),1,0)</f>
        <v>0</v>
      </c>
    </row>
    <row r="35844" spans="1:8" x14ac:dyDescent="0.55000000000000004">
      <c r="A35844">
        <v>0</v>
      </c>
      <c r="B35844">
        <v>0</v>
      </c>
      <c r="C35844">
        <v>5.5E-2</v>
      </c>
      <c r="D35844">
        <f t="shared" si="560"/>
        <v>0</v>
      </c>
      <c r="E35844">
        <f>+IF(AND($A35844=1,$D35844=1),1,0)</f>
        <v>0</v>
      </c>
      <c r="F35844">
        <f>+IF(AND($A35844=0,$D35844=0),1,0)</f>
        <v>1</v>
      </c>
      <c r="G35844">
        <f>+IF(AND($A35844=0,$D35844=1),1,0)</f>
        <v>0</v>
      </c>
      <c r="H35844">
        <f>+IF(AND($A35844=1,$D35844=0),1,0)</f>
        <v>0</v>
      </c>
    </row>
    <row r="35845" spans="1:8" x14ac:dyDescent="0.55000000000000004">
      <c r="A35845">
        <v>0</v>
      </c>
      <c r="B35845">
        <v>0</v>
      </c>
      <c r="C35845">
        <v>0.32500000000000001</v>
      </c>
      <c r="D35845">
        <f t="shared" si="560"/>
        <v>1</v>
      </c>
      <c r="E35845">
        <f>+IF(AND($A35845=1,$D35845=1),1,0)</f>
        <v>0</v>
      </c>
      <c r="F35845">
        <f>+IF(AND($A35845=0,$D35845=0),1,0)</f>
        <v>0</v>
      </c>
      <c r="G35845">
        <f>+IF(AND($A35845=0,$D35845=1),1,0)</f>
        <v>1</v>
      </c>
      <c r="H35845">
        <f>+IF(AND($A35845=1,$D35845=0),1,0)</f>
        <v>0</v>
      </c>
    </row>
    <row r="35846" spans="1:8" x14ac:dyDescent="0.55000000000000004">
      <c r="A35846">
        <v>0</v>
      </c>
      <c r="B35846">
        <v>0</v>
      </c>
      <c r="C35846">
        <v>1.2999999999999999E-2</v>
      </c>
      <c r="D35846">
        <f t="shared" si="560"/>
        <v>0</v>
      </c>
      <c r="E35846">
        <f>+IF(AND($A35846=1,$D35846=1),1,0)</f>
        <v>0</v>
      </c>
      <c r="F35846">
        <f>+IF(AND($A35846=0,$D35846=0),1,0)</f>
        <v>1</v>
      </c>
      <c r="G35846">
        <f>+IF(AND($A35846=0,$D35846=1),1,0)</f>
        <v>0</v>
      </c>
      <c r="H35846">
        <f>+IF(AND($A35846=1,$D35846=0),1,0)</f>
        <v>0</v>
      </c>
    </row>
    <row r="35847" spans="1:8" x14ac:dyDescent="0.55000000000000004">
      <c r="A35847">
        <v>0</v>
      </c>
      <c r="B35847">
        <v>0</v>
      </c>
      <c r="C35847">
        <v>4.3999999999999997E-2</v>
      </c>
      <c r="D35847">
        <f t="shared" si="560"/>
        <v>0</v>
      </c>
      <c r="E35847">
        <f>+IF(AND($A35847=1,$D35847=1),1,0)</f>
        <v>0</v>
      </c>
      <c r="F35847">
        <f>+IF(AND($A35847=0,$D35847=0),1,0)</f>
        <v>1</v>
      </c>
      <c r="G35847">
        <f>+IF(AND($A35847=0,$D35847=1),1,0)</f>
        <v>0</v>
      </c>
      <c r="H35847">
        <f>+IF(AND($A35847=1,$D35847=0),1,0)</f>
        <v>0</v>
      </c>
    </row>
    <row r="35848" spans="1:8" x14ac:dyDescent="0.55000000000000004">
      <c r="A35848">
        <v>0</v>
      </c>
      <c r="B35848">
        <v>0</v>
      </c>
      <c r="C35848">
        <v>1.7000000000000001E-2</v>
      </c>
      <c r="D35848">
        <f t="shared" si="560"/>
        <v>0</v>
      </c>
      <c r="E35848">
        <f>+IF(AND($A35848=1,$D35848=1),1,0)</f>
        <v>0</v>
      </c>
      <c r="F35848">
        <f>+IF(AND($A35848=0,$D35848=0),1,0)</f>
        <v>1</v>
      </c>
      <c r="G35848">
        <f>+IF(AND($A35848=0,$D35848=1),1,0)</f>
        <v>0</v>
      </c>
      <c r="H35848">
        <f>+IF(AND($A35848=1,$D35848=0),1,0)</f>
        <v>0</v>
      </c>
    </row>
    <row r="35849" spans="1:8" x14ac:dyDescent="0.55000000000000004">
      <c r="A35849">
        <v>0</v>
      </c>
      <c r="B35849">
        <v>0</v>
      </c>
      <c r="C35849">
        <v>7.0000000000000001E-3</v>
      </c>
      <c r="D35849">
        <f t="shared" si="560"/>
        <v>0</v>
      </c>
      <c r="E35849">
        <f>+IF(AND($A35849=1,$D35849=1),1,0)</f>
        <v>0</v>
      </c>
      <c r="F35849">
        <f>+IF(AND($A35849=0,$D35849=0),1,0)</f>
        <v>1</v>
      </c>
      <c r="G35849">
        <f>+IF(AND($A35849=0,$D35849=1),1,0)</f>
        <v>0</v>
      </c>
      <c r="H35849">
        <f>+IF(AND($A35849=1,$D35849=0),1,0)</f>
        <v>0</v>
      </c>
    </row>
    <row r="35850" spans="1:8" x14ac:dyDescent="0.55000000000000004">
      <c r="A35850">
        <v>0</v>
      </c>
      <c r="B35850">
        <v>0</v>
      </c>
      <c r="C35850">
        <v>7.0000000000000001E-3</v>
      </c>
      <c r="D35850">
        <f t="shared" si="560"/>
        <v>0</v>
      </c>
      <c r="E35850">
        <f>+IF(AND($A35850=1,$D35850=1),1,0)</f>
        <v>0</v>
      </c>
      <c r="F35850">
        <f>+IF(AND($A35850=0,$D35850=0),1,0)</f>
        <v>1</v>
      </c>
      <c r="G35850">
        <f>+IF(AND($A35850=0,$D35850=1),1,0)</f>
        <v>0</v>
      </c>
      <c r="H35850">
        <f>+IF(AND($A35850=1,$D35850=0),1,0)</f>
        <v>0</v>
      </c>
    </row>
    <row r="35851" spans="1:8" x14ac:dyDescent="0.55000000000000004">
      <c r="A35851">
        <v>0</v>
      </c>
      <c r="B35851">
        <v>0</v>
      </c>
      <c r="C35851">
        <v>1.2999999999999999E-2</v>
      </c>
      <c r="D35851">
        <f t="shared" si="560"/>
        <v>0</v>
      </c>
      <c r="E35851">
        <f>+IF(AND($A35851=1,$D35851=1),1,0)</f>
        <v>0</v>
      </c>
      <c r="F35851">
        <f>+IF(AND($A35851=0,$D35851=0),1,0)</f>
        <v>1</v>
      </c>
      <c r="G35851">
        <f>+IF(AND($A35851=0,$D35851=1),1,0)</f>
        <v>0</v>
      </c>
      <c r="H35851">
        <f>+IF(AND($A35851=1,$D35851=0),1,0)</f>
        <v>0</v>
      </c>
    </row>
    <row r="35852" spans="1:8" x14ac:dyDescent="0.55000000000000004">
      <c r="A35852">
        <v>0</v>
      </c>
      <c r="B35852">
        <v>0</v>
      </c>
      <c r="C35852">
        <v>1.9E-2</v>
      </c>
      <c r="D35852">
        <f t="shared" si="560"/>
        <v>0</v>
      </c>
      <c r="E35852">
        <f>+IF(AND($A35852=1,$D35852=1),1,0)</f>
        <v>0</v>
      </c>
      <c r="F35852">
        <f>+IF(AND($A35852=0,$D35852=0),1,0)</f>
        <v>1</v>
      </c>
      <c r="G35852">
        <f>+IF(AND($A35852=0,$D35852=1),1,0)</f>
        <v>0</v>
      </c>
      <c r="H35852">
        <f>+IF(AND($A35852=1,$D35852=0),1,0)</f>
        <v>0</v>
      </c>
    </row>
    <row r="35853" spans="1:8" x14ac:dyDescent="0.55000000000000004">
      <c r="A35853">
        <v>0</v>
      </c>
      <c r="B35853">
        <v>0</v>
      </c>
      <c r="C35853">
        <v>8.9999999999999993E-3</v>
      </c>
      <c r="D35853">
        <f t="shared" si="560"/>
        <v>0</v>
      </c>
      <c r="E35853">
        <f>+IF(AND($A35853=1,$D35853=1),1,0)</f>
        <v>0</v>
      </c>
      <c r="F35853">
        <f>+IF(AND($A35853=0,$D35853=0),1,0)</f>
        <v>1</v>
      </c>
      <c r="G35853">
        <f>+IF(AND($A35853=0,$D35853=1),1,0)</f>
        <v>0</v>
      </c>
      <c r="H35853">
        <f>+IF(AND($A35853=1,$D35853=0),1,0)</f>
        <v>0</v>
      </c>
    </row>
    <row r="35854" spans="1:8" x14ac:dyDescent="0.55000000000000004">
      <c r="A35854">
        <v>0</v>
      </c>
      <c r="B35854">
        <v>0</v>
      </c>
      <c r="C35854">
        <v>8.0000000000000002E-3</v>
      </c>
      <c r="D35854">
        <f t="shared" si="560"/>
        <v>0</v>
      </c>
      <c r="E35854">
        <f>+IF(AND($A35854=1,$D35854=1),1,0)</f>
        <v>0</v>
      </c>
      <c r="F35854">
        <f>+IF(AND($A35854=0,$D35854=0),1,0)</f>
        <v>1</v>
      </c>
      <c r="G35854">
        <f>+IF(AND($A35854=0,$D35854=1),1,0)</f>
        <v>0</v>
      </c>
      <c r="H35854">
        <f>+IF(AND($A35854=1,$D35854=0),1,0)</f>
        <v>0</v>
      </c>
    </row>
    <row r="35855" spans="1:8" x14ac:dyDescent="0.55000000000000004">
      <c r="A35855">
        <v>0</v>
      </c>
      <c r="B35855">
        <v>0</v>
      </c>
      <c r="C35855">
        <v>2.1999999999999999E-2</v>
      </c>
      <c r="D35855">
        <f t="shared" si="560"/>
        <v>0</v>
      </c>
      <c r="E35855">
        <f>+IF(AND($A35855=1,$D35855=1),1,0)</f>
        <v>0</v>
      </c>
      <c r="F35855">
        <f>+IF(AND($A35855=0,$D35855=0),1,0)</f>
        <v>1</v>
      </c>
      <c r="G35855">
        <f>+IF(AND($A35855=0,$D35855=1),1,0)</f>
        <v>0</v>
      </c>
      <c r="H35855">
        <f>+IF(AND($A35855=1,$D35855=0),1,0)</f>
        <v>0</v>
      </c>
    </row>
    <row r="35856" spans="1:8" x14ac:dyDescent="0.55000000000000004">
      <c r="A35856">
        <v>0</v>
      </c>
      <c r="B35856">
        <v>0</v>
      </c>
      <c r="C35856">
        <v>3.3000000000000002E-2</v>
      </c>
      <c r="D35856">
        <f t="shared" si="560"/>
        <v>0</v>
      </c>
      <c r="E35856">
        <f>+IF(AND($A35856=1,$D35856=1),1,0)</f>
        <v>0</v>
      </c>
      <c r="F35856">
        <f>+IF(AND($A35856=0,$D35856=0),1,0)</f>
        <v>1</v>
      </c>
      <c r="G35856">
        <f>+IF(AND($A35856=0,$D35856=1),1,0)</f>
        <v>0</v>
      </c>
      <c r="H35856">
        <f>+IF(AND($A35856=1,$D35856=0),1,0)</f>
        <v>0</v>
      </c>
    </row>
    <row r="35857" spans="1:8" x14ac:dyDescent="0.55000000000000004">
      <c r="A35857">
        <v>0</v>
      </c>
      <c r="B35857">
        <v>0</v>
      </c>
      <c r="C35857">
        <v>2.1999999999999999E-2</v>
      </c>
      <c r="D35857">
        <f t="shared" si="560"/>
        <v>0</v>
      </c>
      <c r="E35857">
        <f>+IF(AND($A35857=1,$D35857=1),1,0)</f>
        <v>0</v>
      </c>
      <c r="F35857">
        <f>+IF(AND($A35857=0,$D35857=0),1,0)</f>
        <v>1</v>
      </c>
      <c r="G35857">
        <f>+IF(AND($A35857=0,$D35857=1),1,0)</f>
        <v>0</v>
      </c>
      <c r="H35857">
        <f>+IF(AND($A35857=1,$D35857=0),1,0)</f>
        <v>0</v>
      </c>
    </row>
    <row r="35858" spans="1:8" x14ac:dyDescent="0.55000000000000004">
      <c r="A35858">
        <v>0</v>
      </c>
      <c r="B35858">
        <v>0</v>
      </c>
      <c r="C35858">
        <v>5.0999999999999997E-2</v>
      </c>
      <c r="D35858">
        <f t="shared" si="560"/>
        <v>0</v>
      </c>
      <c r="E35858">
        <f>+IF(AND($A35858=1,$D35858=1),1,0)</f>
        <v>0</v>
      </c>
      <c r="F35858">
        <f>+IF(AND($A35858=0,$D35858=0),1,0)</f>
        <v>1</v>
      </c>
      <c r="G35858">
        <f>+IF(AND($A35858=0,$D35858=1),1,0)</f>
        <v>0</v>
      </c>
      <c r="H35858">
        <f>+IF(AND($A35858=1,$D35858=0),1,0)</f>
        <v>0</v>
      </c>
    </row>
    <row r="35859" spans="1:8" x14ac:dyDescent="0.55000000000000004">
      <c r="A35859">
        <v>0</v>
      </c>
      <c r="B35859">
        <v>0</v>
      </c>
      <c r="C35859">
        <v>1.6E-2</v>
      </c>
      <c r="D35859">
        <f t="shared" si="560"/>
        <v>0</v>
      </c>
      <c r="E35859">
        <f>+IF(AND($A35859=1,$D35859=1),1,0)</f>
        <v>0</v>
      </c>
      <c r="F35859">
        <f>+IF(AND($A35859=0,$D35859=0),1,0)</f>
        <v>1</v>
      </c>
      <c r="G35859">
        <f>+IF(AND($A35859=0,$D35859=1),1,0)</f>
        <v>0</v>
      </c>
      <c r="H35859">
        <f>+IF(AND($A35859=1,$D35859=0),1,0)</f>
        <v>0</v>
      </c>
    </row>
    <row r="35860" spans="1:8" x14ac:dyDescent="0.55000000000000004">
      <c r="A35860">
        <v>0</v>
      </c>
      <c r="B35860">
        <v>0</v>
      </c>
      <c r="C35860">
        <v>8.1000000000000003E-2</v>
      </c>
      <c r="D35860">
        <f t="shared" si="560"/>
        <v>1</v>
      </c>
      <c r="E35860">
        <f>+IF(AND($A35860=1,$D35860=1),1,0)</f>
        <v>0</v>
      </c>
      <c r="F35860">
        <f>+IF(AND($A35860=0,$D35860=0),1,0)</f>
        <v>0</v>
      </c>
      <c r="G35860">
        <f>+IF(AND($A35860=0,$D35860=1),1,0)</f>
        <v>1</v>
      </c>
      <c r="H35860">
        <f>+IF(AND($A35860=1,$D35860=0),1,0)</f>
        <v>0</v>
      </c>
    </row>
    <row r="35861" spans="1:8" x14ac:dyDescent="0.55000000000000004">
      <c r="A35861">
        <v>0</v>
      </c>
      <c r="B35861">
        <v>0</v>
      </c>
      <c r="C35861">
        <v>8.0000000000000002E-3</v>
      </c>
      <c r="D35861">
        <f t="shared" si="560"/>
        <v>0</v>
      </c>
      <c r="E35861">
        <f>+IF(AND($A35861=1,$D35861=1),1,0)</f>
        <v>0</v>
      </c>
      <c r="F35861">
        <f>+IF(AND($A35861=0,$D35861=0),1,0)</f>
        <v>1</v>
      </c>
      <c r="G35861">
        <f>+IF(AND($A35861=0,$D35861=1),1,0)</f>
        <v>0</v>
      </c>
      <c r="H35861">
        <f>+IF(AND($A35861=1,$D35861=0),1,0)</f>
        <v>0</v>
      </c>
    </row>
    <row r="35862" spans="1:8" x14ac:dyDescent="0.55000000000000004">
      <c r="A35862">
        <v>0</v>
      </c>
      <c r="B35862">
        <v>0</v>
      </c>
      <c r="C35862">
        <v>8.9999999999999993E-3</v>
      </c>
      <c r="D35862">
        <f t="shared" si="560"/>
        <v>0</v>
      </c>
      <c r="E35862">
        <f>+IF(AND($A35862=1,$D35862=1),1,0)</f>
        <v>0</v>
      </c>
      <c r="F35862">
        <f>+IF(AND($A35862=0,$D35862=0),1,0)</f>
        <v>1</v>
      </c>
      <c r="G35862">
        <f>+IF(AND($A35862=0,$D35862=1),1,0)</f>
        <v>0</v>
      </c>
      <c r="H35862">
        <f>+IF(AND($A35862=1,$D35862=0),1,0)</f>
        <v>0</v>
      </c>
    </row>
    <row r="35863" spans="1:8" x14ac:dyDescent="0.55000000000000004">
      <c r="A35863">
        <v>0</v>
      </c>
      <c r="B35863">
        <v>0</v>
      </c>
      <c r="C35863">
        <v>0.01</v>
      </c>
      <c r="D35863">
        <f t="shared" si="560"/>
        <v>0</v>
      </c>
      <c r="E35863">
        <f>+IF(AND($A35863=1,$D35863=1),1,0)</f>
        <v>0</v>
      </c>
      <c r="F35863">
        <f>+IF(AND($A35863=0,$D35863=0),1,0)</f>
        <v>1</v>
      </c>
      <c r="G35863">
        <f>+IF(AND($A35863=0,$D35863=1),1,0)</f>
        <v>0</v>
      </c>
      <c r="H35863">
        <f>+IF(AND($A35863=1,$D35863=0),1,0)</f>
        <v>0</v>
      </c>
    </row>
    <row r="35864" spans="1:8" x14ac:dyDescent="0.55000000000000004">
      <c r="A35864">
        <v>0</v>
      </c>
      <c r="B35864">
        <v>0</v>
      </c>
      <c r="C35864">
        <v>7.0000000000000001E-3</v>
      </c>
      <c r="D35864">
        <f t="shared" si="560"/>
        <v>0</v>
      </c>
      <c r="E35864">
        <f>+IF(AND($A35864=1,$D35864=1),1,0)</f>
        <v>0</v>
      </c>
      <c r="F35864">
        <f>+IF(AND($A35864=0,$D35864=0),1,0)</f>
        <v>1</v>
      </c>
      <c r="G35864">
        <f>+IF(AND($A35864=0,$D35864=1),1,0)</f>
        <v>0</v>
      </c>
      <c r="H35864">
        <f>+IF(AND($A35864=1,$D35864=0),1,0)</f>
        <v>0</v>
      </c>
    </row>
    <row r="35865" spans="1:8" x14ac:dyDescent="0.55000000000000004">
      <c r="A35865">
        <v>0</v>
      </c>
      <c r="B35865">
        <v>0</v>
      </c>
      <c r="C35865">
        <v>4.3999999999999997E-2</v>
      </c>
      <c r="D35865">
        <f t="shared" si="560"/>
        <v>0</v>
      </c>
      <c r="E35865">
        <f>+IF(AND($A35865=1,$D35865=1),1,0)</f>
        <v>0</v>
      </c>
      <c r="F35865">
        <f>+IF(AND($A35865=0,$D35865=0),1,0)</f>
        <v>1</v>
      </c>
      <c r="G35865">
        <f>+IF(AND($A35865=0,$D35865=1),1,0)</f>
        <v>0</v>
      </c>
      <c r="H35865">
        <f>+IF(AND($A35865=1,$D35865=0),1,0)</f>
        <v>0</v>
      </c>
    </row>
    <row r="35866" spans="1:8" x14ac:dyDescent="0.55000000000000004">
      <c r="A35866">
        <v>0</v>
      </c>
      <c r="B35866">
        <v>0</v>
      </c>
      <c r="C35866">
        <v>2.3E-2</v>
      </c>
      <c r="D35866">
        <f t="shared" si="560"/>
        <v>0</v>
      </c>
      <c r="E35866">
        <f>+IF(AND($A35866=1,$D35866=1),1,0)</f>
        <v>0</v>
      </c>
      <c r="F35866">
        <f>+IF(AND($A35866=0,$D35866=0),1,0)</f>
        <v>1</v>
      </c>
      <c r="G35866">
        <f>+IF(AND($A35866=0,$D35866=1),1,0)</f>
        <v>0</v>
      </c>
      <c r="H35866">
        <f>+IF(AND($A35866=1,$D35866=0),1,0)</f>
        <v>0</v>
      </c>
    </row>
    <row r="35867" spans="1:8" x14ac:dyDescent="0.55000000000000004">
      <c r="A35867">
        <v>0</v>
      </c>
      <c r="B35867">
        <v>0</v>
      </c>
      <c r="C35867">
        <v>3.1E-2</v>
      </c>
      <c r="D35867">
        <f t="shared" si="560"/>
        <v>0</v>
      </c>
      <c r="E35867">
        <f>+IF(AND($A35867=1,$D35867=1),1,0)</f>
        <v>0</v>
      </c>
      <c r="F35867">
        <f>+IF(AND($A35867=0,$D35867=0),1,0)</f>
        <v>1</v>
      </c>
      <c r="G35867">
        <f>+IF(AND($A35867=0,$D35867=1),1,0)</f>
        <v>0</v>
      </c>
      <c r="H35867">
        <f>+IF(AND($A35867=1,$D35867=0),1,0)</f>
        <v>0</v>
      </c>
    </row>
    <row r="35868" spans="1:8" x14ac:dyDescent="0.55000000000000004">
      <c r="A35868">
        <v>0</v>
      </c>
      <c r="B35868">
        <v>0</v>
      </c>
      <c r="C35868">
        <v>8.9999999999999993E-3</v>
      </c>
      <c r="D35868">
        <f t="shared" si="560"/>
        <v>0</v>
      </c>
      <c r="E35868">
        <f>+IF(AND($A35868=1,$D35868=1),1,0)</f>
        <v>0</v>
      </c>
      <c r="F35868">
        <f>+IF(AND($A35868=0,$D35868=0),1,0)</f>
        <v>1</v>
      </c>
      <c r="G35868">
        <f>+IF(AND($A35868=0,$D35868=1),1,0)</f>
        <v>0</v>
      </c>
      <c r="H35868">
        <f>+IF(AND($A35868=1,$D35868=0),1,0)</f>
        <v>0</v>
      </c>
    </row>
    <row r="35869" spans="1:8" x14ac:dyDescent="0.55000000000000004">
      <c r="A35869">
        <v>0</v>
      </c>
      <c r="B35869">
        <v>0</v>
      </c>
      <c r="C35869">
        <v>8.9999999999999993E-3</v>
      </c>
      <c r="D35869">
        <f t="shared" si="560"/>
        <v>0</v>
      </c>
      <c r="E35869">
        <f>+IF(AND($A35869=1,$D35869=1),1,0)</f>
        <v>0</v>
      </c>
      <c r="F35869">
        <f>+IF(AND($A35869=0,$D35869=0),1,0)</f>
        <v>1</v>
      </c>
      <c r="G35869">
        <f>+IF(AND($A35869=0,$D35869=1),1,0)</f>
        <v>0</v>
      </c>
      <c r="H35869">
        <f>+IF(AND($A35869=1,$D35869=0),1,0)</f>
        <v>0</v>
      </c>
    </row>
    <row r="35870" spans="1:8" x14ac:dyDescent="0.55000000000000004">
      <c r="A35870">
        <v>0</v>
      </c>
      <c r="B35870">
        <v>0</v>
      </c>
      <c r="C35870">
        <v>1.7000000000000001E-2</v>
      </c>
      <c r="D35870">
        <f t="shared" si="560"/>
        <v>0</v>
      </c>
      <c r="E35870">
        <f>+IF(AND($A35870=1,$D35870=1),1,0)</f>
        <v>0</v>
      </c>
      <c r="F35870">
        <f>+IF(AND($A35870=0,$D35870=0),1,0)</f>
        <v>1</v>
      </c>
      <c r="G35870">
        <f>+IF(AND($A35870=0,$D35870=1),1,0)</f>
        <v>0</v>
      </c>
      <c r="H35870">
        <f>+IF(AND($A35870=1,$D35870=0),1,0)</f>
        <v>0</v>
      </c>
    </row>
    <row r="35871" spans="1:8" x14ac:dyDescent="0.55000000000000004">
      <c r="A35871">
        <v>0</v>
      </c>
      <c r="B35871">
        <v>0</v>
      </c>
      <c r="C35871">
        <v>0.01</v>
      </c>
      <c r="D35871">
        <f t="shared" si="560"/>
        <v>0</v>
      </c>
      <c r="E35871">
        <f>+IF(AND($A35871=1,$D35871=1),1,0)</f>
        <v>0</v>
      </c>
      <c r="F35871">
        <f>+IF(AND($A35871=0,$D35871=0),1,0)</f>
        <v>1</v>
      </c>
      <c r="G35871">
        <f>+IF(AND($A35871=0,$D35871=1),1,0)</f>
        <v>0</v>
      </c>
      <c r="H35871">
        <f>+IF(AND($A35871=1,$D35871=0),1,0)</f>
        <v>0</v>
      </c>
    </row>
    <row r="35872" spans="1:8" x14ac:dyDescent="0.55000000000000004">
      <c r="A35872">
        <v>0</v>
      </c>
      <c r="B35872">
        <v>0</v>
      </c>
      <c r="C35872">
        <v>1.2999999999999999E-2</v>
      </c>
      <c r="D35872">
        <f t="shared" si="560"/>
        <v>0</v>
      </c>
      <c r="E35872">
        <f>+IF(AND($A35872=1,$D35872=1),1,0)</f>
        <v>0</v>
      </c>
      <c r="F35872">
        <f>+IF(AND($A35872=0,$D35872=0),1,0)</f>
        <v>1</v>
      </c>
      <c r="G35872">
        <f>+IF(AND($A35872=0,$D35872=1),1,0)</f>
        <v>0</v>
      </c>
      <c r="H35872">
        <f>+IF(AND($A35872=1,$D35872=0),1,0)</f>
        <v>0</v>
      </c>
    </row>
    <row r="35873" spans="1:8" x14ac:dyDescent="0.55000000000000004">
      <c r="A35873">
        <v>0</v>
      </c>
      <c r="B35873">
        <v>0</v>
      </c>
      <c r="C35873">
        <v>1.2E-2</v>
      </c>
      <c r="D35873">
        <f t="shared" si="560"/>
        <v>0</v>
      </c>
      <c r="E35873">
        <f>+IF(AND($A35873=1,$D35873=1),1,0)</f>
        <v>0</v>
      </c>
      <c r="F35873">
        <f>+IF(AND($A35873=0,$D35873=0),1,0)</f>
        <v>1</v>
      </c>
      <c r="G35873">
        <f>+IF(AND($A35873=0,$D35873=1),1,0)</f>
        <v>0</v>
      </c>
      <c r="H35873">
        <f>+IF(AND($A35873=1,$D35873=0),1,0)</f>
        <v>0</v>
      </c>
    </row>
    <row r="35874" spans="1:8" x14ac:dyDescent="0.55000000000000004">
      <c r="A35874">
        <v>1</v>
      </c>
      <c r="B35874">
        <v>0</v>
      </c>
      <c r="C35874">
        <v>9.7000000000000003E-2</v>
      </c>
      <c r="D35874">
        <f t="shared" si="560"/>
        <v>1</v>
      </c>
      <c r="E35874">
        <f>+IF(AND($A35874=1,$D35874=1),1,0)</f>
        <v>1</v>
      </c>
      <c r="F35874">
        <f>+IF(AND($A35874=0,$D35874=0),1,0)</f>
        <v>0</v>
      </c>
      <c r="G35874">
        <f>+IF(AND($A35874=0,$D35874=1),1,0)</f>
        <v>0</v>
      </c>
      <c r="H35874">
        <f>+IF(AND($A35874=1,$D35874=0),1,0)</f>
        <v>0</v>
      </c>
    </row>
    <row r="35875" spans="1:8" x14ac:dyDescent="0.55000000000000004">
      <c r="A35875">
        <v>0</v>
      </c>
      <c r="B35875">
        <v>0</v>
      </c>
      <c r="C35875">
        <v>1.4E-2</v>
      </c>
      <c r="D35875">
        <f t="shared" si="560"/>
        <v>0</v>
      </c>
      <c r="E35875">
        <f>+IF(AND($A35875=1,$D35875=1),1,0)</f>
        <v>0</v>
      </c>
      <c r="F35875">
        <f>+IF(AND($A35875=0,$D35875=0),1,0)</f>
        <v>1</v>
      </c>
      <c r="G35875">
        <f>+IF(AND($A35875=0,$D35875=1),1,0)</f>
        <v>0</v>
      </c>
      <c r="H35875">
        <f>+IF(AND($A35875=1,$D35875=0),1,0)</f>
        <v>0</v>
      </c>
    </row>
    <row r="35876" spans="1:8" x14ac:dyDescent="0.55000000000000004">
      <c r="A35876">
        <v>0</v>
      </c>
      <c r="B35876">
        <v>0</v>
      </c>
      <c r="C35876">
        <v>2.1000000000000001E-2</v>
      </c>
      <c r="D35876">
        <f t="shared" si="560"/>
        <v>0</v>
      </c>
      <c r="E35876">
        <f>+IF(AND($A35876=1,$D35876=1),1,0)</f>
        <v>0</v>
      </c>
      <c r="F35876">
        <f>+IF(AND($A35876=0,$D35876=0),1,0)</f>
        <v>1</v>
      </c>
      <c r="G35876">
        <f>+IF(AND($A35876=0,$D35876=1),1,0)</f>
        <v>0</v>
      </c>
      <c r="H35876">
        <f>+IF(AND($A35876=1,$D35876=0),1,0)</f>
        <v>0</v>
      </c>
    </row>
    <row r="35877" spans="1:8" x14ac:dyDescent="0.55000000000000004">
      <c r="A35877">
        <v>0</v>
      </c>
      <c r="B35877">
        <v>0</v>
      </c>
      <c r="C35877">
        <v>1.7999999999999999E-2</v>
      </c>
      <c r="D35877">
        <f t="shared" si="560"/>
        <v>0</v>
      </c>
      <c r="E35877">
        <f>+IF(AND($A35877=1,$D35877=1),1,0)</f>
        <v>0</v>
      </c>
      <c r="F35877">
        <f>+IF(AND($A35877=0,$D35877=0),1,0)</f>
        <v>1</v>
      </c>
      <c r="G35877">
        <f>+IF(AND($A35877=0,$D35877=1),1,0)</f>
        <v>0</v>
      </c>
      <c r="H35877">
        <f>+IF(AND($A35877=1,$D35877=0),1,0)</f>
        <v>0</v>
      </c>
    </row>
    <row r="35878" spans="1:8" x14ac:dyDescent="0.55000000000000004">
      <c r="A35878">
        <v>0</v>
      </c>
      <c r="B35878">
        <v>0</v>
      </c>
      <c r="C35878">
        <v>0.22</v>
      </c>
      <c r="D35878">
        <f t="shared" si="560"/>
        <v>1</v>
      </c>
      <c r="E35878">
        <f>+IF(AND($A35878=1,$D35878=1),1,0)</f>
        <v>0</v>
      </c>
      <c r="F35878">
        <f>+IF(AND($A35878=0,$D35878=0),1,0)</f>
        <v>0</v>
      </c>
      <c r="G35878">
        <f>+IF(AND($A35878=0,$D35878=1),1,0)</f>
        <v>1</v>
      </c>
      <c r="H35878">
        <f>+IF(AND($A35878=1,$D35878=0),1,0)</f>
        <v>0</v>
      </c>
    </row>
    <row r="35879" spans="1:8" x14ac:dyDescent="0.55000000000000004">
      <c r="A35879">
        <v>0</v>
      </c>
      <c r="B35879">
        <v>0</v>
      </c>
      <c r="C35879">
        <v>1.7999999999999999E-2</v>
      </c>
      <c r="D35879">
        <f t="shared" si="560"/>
        <v>0</v>
      </c>
      <c r="E35879">
        <f>+IF(AND($A35879=1,$D35879=1),1,0)</f>
        <v>0</v>
      </c>
      <c r="F35879">
        <f>+IF(AND($A35879=0,$D35879=0),1,0)</f>
        <v>1</v>
      </c>
      <c r="G35879">
        <f>+IF(AND($A35879=0,$D35879=1),1,0)</f>
        <v>0</v>
      </c>
      <c r="H35879">
        <f>+IF(AND($A35879=1,$D35879=0),1,0)</f>
        <v>0</v>
      </c>
    </row>
    <row r="35880" spans="1:8" x14ac:dyDescent="0.55000000000000004">
      <c r="A35880">
        <v>0</v>
      </c>
      <c r="B35880">
        <v>0</v>
      </c>
      <c r="C35880">
        <v>6.9000000000000006E-2</v>
      </c>
      <c r="D35880">
        <f t="shared" si="560"/>
        <v>0</v>
      </c>
      <c r="E35880">
        <f>+IF(AND($A35880=1,$D35880=1),1,0)</f>
        <v>0</v>
      </c>
      <c r="F35880">
        <f>+IF(AND($A35880=0,$D35880=0),1,0)</f>
        <v>1</v>
      </c>
      <c r="G35880">
        <f>+IF(AND($A35880=0,$D35880=1),1,0)</f>
        <v>0</v>
      </c>
      <c r="H35880">
        <f>+IF(AND($A35880=1,$D35880=0),1,0)</f>
        <v>0</v>
      </c>
    </row>
    <row r="35881" spans="1:8" x14ac:dyDescent="0.55000000000000004">
      <c r="A35881">
        <v>0</v>
      </c>
      <c r="B35881">
        <v>0</v>
      </c>
      <c r="C35881">
        <v>2.1000000000000001E-2</v>
      </c>
      <c r="D35881">
        <f t="shared" si="560"/>
        <v>0</v>
      </c>
      <c r="E35881">
        <f>+IF(AND($A35881=1,$D35881=1),1,0)</f>
        <v>0</v>
      </c>
      <c r="F35881">
        <f>+IF(AND($A35881=0,$D35881=0),1,0)</f>
        <v>1</v>
      </c>
      <c r="G35881">
        <f>+IF(AND($A35881=0,$D35881=1),1,0)</f>
        <v>0</v>
      </c>
      <c r="H35881">
        <f>+IF(AND($A35881=1,$D35881=0),1,0)</f>
        <v>0</v>
      </c>
    </row>
    <row r="35882" spans="1:8" x14ac:dyDescent="0.55000000000000004">
      <c r="A35882">
        <v>0</v>
      </c>
      <c r="B35882">
        <v>0</v>
      </c>
      <c r="C35882">
        <v>1.7999999999999999E-2</v>
      </c>
      <c r="D35882">
        <f t="shared" ref="D35882:D35945" si="561">+IF(C35882&gt;$K$2,1,0)</f>
        <v>0</v>
      </c>
      <c r="E35882">
        <f>+IF(AND($A35882=1,$D35882=1),1,0)</f>
        <v>0</v>
      </c>
      <c r="F35882">
        <f>+IF(AND($A35882=0,$D35882=0),1,0)</f>
        <v>1</v>
      </c>
      <c r="G35882">
        <f>+IF(AND($A35882=0,$D35882=1),1,0)</f>
        <v>0</v>
      </c>
      <c r="H35882">
        <f>+IF(AND($A35882=1,$D35882=0),1,0)</f>
        <v>0</v>
      </c>
    </row>
    <row r="35883" spans="1:8" x14ac:dyDescent="0.55000000000000004">
      <c r="A35883">
        <v>0</v>
      </c>
      <c r="B35883">
        <v>0</v>
      </c>
      <c r="C35883">
        <v>3.3000000000000002E-2</v>
      </c>
      <c r="D35883">
        <f t="shared" si="561"/>
        <v>0</v>
      </c>
      <c r="E35883">
        <f>+IF(AND($A35883=1,$D35883=1),1,0)</f>
        <v>0</v>
      </c>
      <c r="F35883">
        <f>+IF(AND($A35883=0,$D35883=0),1,0)</f>
        <v>1</v>
      </c>
      <c r="G35883">
        <f>+IF(AND($A35883=0,$D35883=1),1,0)</f>
        <v>0</v>
      </c>
      <c r="H35883">
        <f>+IF(AND($A35883=1,$D35883=0),1,0)</f>
        <v>0</v>
      </c>
    </row>
    <row r="35884" spans="1:8" x14ac:dyDescent="0.55000000000000004">
      <c r="A35884">
        <v>0</v>
      </c>
      <c r="B35884">
        <v>0</v>
      </c>
      <c r="C35884">
        <v>2.1999999999999999E-2</v>
      </c>
      <c r="D35884">
        <f t="shared" si="561"/>
        <v>0</v>
      </c>
      <c r="E35884">
        <f>+IF(AND($A35884=1,$D35884=1),1,0)</f>
        <v>0</v>
      </c>
      <c r="F35884">
        <f>+IF(AND($A35884=0,$D35884=0),1,0)</f>
        <v>1</v>
      </c>
      <c r="G35884">
        <f>+IF(AND($A35884=0,$D35884=1),1,0)</f>
        <v>0</v>
      </c>
      <c r="H35884">
        <f>+IF(AND($A35884=1,$D35884=0),1,0)</f>
        <v>0</v>
      </c>
    </row>
    <row r="35885" spans="1:8" x14ac:dyDescent="0.55000000000000004">
      <c r="A35885">
        <v>0</v>
      </c>
      <c r="B35885">
        <v>0</v>
      </c>
      <c r="C35885">
        <v>1.7000000000000001E-2</v>
      </c>
      <c r="D35885">
        <f t="shared" si="561"/>
        <v>0</v>
      </c>
      <c r="E35885">
        <f>+IF(AND($A35885=1,$D35885=1),1,0)</f>
        <v>0</v>
      </c>
      <c r="F35885">
        <f>+IF(AND($A35885=0,$D35885=0),1,0)</f>
        <v>1</v>
      </c>
      <c r="G35885">
        <f>+IF(AND($A35885=0,$D35885=1),1,0)</f>
        <v>0</v>
      </c>
      <c r="H35885">
        <f>+IF(AND($A35885=1,$D35885=0),1,0)</f>
        <v>0</v>
      </c>
    </row>
    <row r="35886" spans="1:8" x14ac:dyDescent="0.55000000000000004">
      <c r="A35886">
        <v>0</v>
      </c>
      <c r="B35886">
        <v>0</v>
      </c>
      <c r="C35886">
        <v>0.188</v>
      </c>
      <c r="D35886">
        <f t="shared" si="561"/>
        <v>1</v>
      </c>
      <c r="E35886">
        <f>+IF(AND($A35886=1,$D35886=1),1,0)</f>
        <v>0</v>
      </c>
      <c r="F35886">
        <f>+IF(AND($A35886=0,$D35886=0),1,0)</f>
        <v>0</v>
      </c>
      <c r="G35886">
        <f>+IF(AND($A35886=0,$D35886=1),1,0)</f>
        <v>1</v>
      </c>
      <c r="H35886">
        <f>+IF(AND($A35886=1,$D35886=0),1,0)</f>
        <v>0</v>
      </c>
    </row>
    <row r="35887" spans="1:8" x14ac:dyDescent="0.55000000000000004">
      <c r="A35887">
        <v>0</v>
      </c>
      <c r="B35887">
        <v>0</v>
      </c>
      <c r="C35887">
        <v>0.46700000000000003</v>
      </c>
      <c r="D35887">
        <f t="shared" si="561"/>
        <v>1</v>
      </c>
      <c r="E35887">
        <f>+IF(AND($A35887=1,$D35887=1),1,0)</f>
        <v>0</v>
      </c>
      <c r="F35887">
        <f>+IF(AND($A35887=0,$D35887=0),1,0)</f>
        <v>0</v>
      </c>
      <c r="G35887">
        <f>+IF(AND($A35887=0,$D35887=1),1,0)</f>
        <v>1</v>
      </c>
      <c r="H35887">
        <f>+IF(AND($A35887=1,$D35887=0),1,0)</f>
        <v>0</v>
      </c>
    </row>
    <row r="35888" spans="1:8" x14ac:dyDescent="0.55000000000000004">
      <c r="A35888">
        <v>1</v>
      </c>
      <c r="B35888">
        <v>0</v>
      </c>
      <c r="C35888">
        <v>0.25800000000000001</v>
      </c>
      <c r="D35888">
        <f t="shared" si="561"/>
        <v>1</v>
      </c>
      <c r="E35888">
        <f>+IF(AND($A35888=1,$D35888=1),1,0)</f>
        <v>1</v>
      </c>
      <c r="F35888">
        <f>+IF(AND($A35888=0,$D35888=0),1,0)</f>
        <v>0</v>
      </c>
      <c r="G35888">
        <f>+IF(AND($A35888=0,$D35888=1),1,0)</f>
        <v>0</v>
      </c>
      <c r="H35888">
        <f>+IF(AND($A35888=1,$D35888=0),1,0)</f>
        <v>0</v>
      </c>
    </row>
    <row r="35889" spans="1:8" x14ac:dyDescent="0.55000000000000004">
      <c r="A35889">
        <v>0</v>
      </c>
      <c r="B35889">
        <v>0</v>
      </c>
      <c r="C35889">
        <v>1.7999999999999999E-2</v>
      </c>
      <c r="D35889">
        <f t="shared" si="561"/>
        <v>0</v>
      </c>
      <c r="E35889">
        <f>+IF(AND($A35889=1,$D35889=1),1,0)</f>
        <v>0</v>
      </c>
      <c r="F35889">
        <f>+IF(AND($A35889=0,$D35889=0),1,0)</f>
        <v>1</v>
      </c>
      <c r="G35889">
        <f>+IF(AND($A35889=0,$D35889=1),1,0)</f>
        <v>0</v>
      </c>
      <c r="H35889">
        <f>+IF(AND($A35889=1,$D35889=0),1,0)</f>
        <v>0</v>
      </c>
    </row>
    <row r="35890" spans="1:8" x14ac:dyDescent="0.55000000000000004">
      <c r="A35890">
        <v>0</v>
      </c>
      <c r="B35890">
        <v>0</v>
      </c>
      <c r="C35890">
        <v>6.3E-2</v>
      </c>
      <c r="D35890">
        <f t="shared" si="561"/>
        <v>0</v>
      </c>
      <c r="E35890">
        <f>+IF(AND($A35890=1,$D35890=1),1,0)</f>
        <v>0</v>
      </c>
      <c r="F35890">
        <f>+IF(AND($A35890=0,$D35890=0),1,0)</f>
        <v>1</v>
      </c>
      <c r="G35890">
        <f>+IF(AND($A35890=0,$D35890=1),1,0)</f>
        <v>0</v>
      </c>
      <c r="H35890">
        <f>+IF(AND($A35890=1,$D35890=0),1,0)</f>
        <v>0</v>
      </c>
    </row>
    <row r="35891" spans="1:8" x14ac:dyDescent="0.55000000000000004">
      <c r="A35891">
        <v>0</v>
      </c>
      <c r="B35891">
        <v>0</v>
      </c>
      <c r="C35891">
        <v>8.0000000000000002E-3</v>
      </c>
      <c r="D35891">
        <f t="shared" si="561"/>
        <v>0</v>
      </c>
      <c r="E35891">
        <f>+IF(AND($A35891=1,$D35891=1),1,0)</f>
        <v>0</v>
      </c>
      <c r="F35891">
        <f>+IF(AND($A35891=0,$D35891=0),1,0)</f>
        <v>1</v>
      </c>
      <c r="G35891">
        <f>+IF(AND($A35891=0,$D35891=1),1,0)</f>
        <v>0</v>
      </c>
      <c r="H35891">
        <f>+IF(AND($A35891=1,$D35891=0),1,0)</f>
        <v>0</v>
      </c>
    </row>
    <row r="35892" spans="1:8" x14ac:dyDescent="0.55000000000000004">
      <c r="A35892">
        <v>0</v>
      </c>
      <c r="B35892">
        <v>0</v>
      </c>
      <c r="C35892">
        <v>9.4E-2</v>
      </c>
      <c r="D35892">
        <f t="shared" si="561"/>
        <v>1</v>
      </c>
      <c r="E35892">
        <f>+IF(AND($A35892=1,$D35892=1),1,0)</f>
        <v>0</v>
      </c>
      <c r="F35892">
        <f>+IF(AND($A35892=0,$D35892=0),1,0)</f>
        <v>0</v>
      </c>
      <c r="G35892">
        <f>+IF(AND($A35892=0,$D35892=1),1,0)</f>
        <v>1</v>
      </c>
      <c r="H35892">
        <f>+IF(AND($A35892=1,$D35892=0),1,0)</f>
        <v>0</v>
      </c>
    </row>
    <row r="35893" spans="1:8" x14ac:dyDescent="0.55000000000000004">
      <c r="A35893">
        <v>0</v>
      </c>
      <c r="B35893">
        <v>0</v>
      </c>
      <c r="C35893">
        <v>1.7000000000000001E-2</v>
      </c>
      <c r="D35893">
        <f t="shared" si="561"/>
        <v>0</v>
      </c>
      <c r="E35893">
        <f>+IF(AND($A35893=1,$D35893=1),1,0)</f>
        <v>0</v>
      </c>
      <c r="F35893">
        <f>+IF(AND($A35893=0,$D35893=0),1,0)</f>
        <v>1</v>
      </c>
      <c r="G35893">
        <f>+IF(AND($A35893=0,$D35893=1),1,0)</f>
        <v>0</v>
      </c>
      <c r="H35893">
        <f>+IF(AND($A35893=1,$D35893=0),1,0)</f>
        <v>0</v>
      </c>
    </row>
    <row r="35894" spans="1:8" x14ac:dyDescent="0.55000000000000004">
      <c r="A35894">
        <v>0</v>
      </c>
      <c r="B35894">
        <v>0</v>
      </c>
      <c r="C35894">
        <v>5.2999999999999999E-2</v>
      </c>
      <c r="D35894">
        <f t="shared" si="561"/>
        <v>0</v>
      </c>
      <c r="E35894">
        <f>+IF(AND($A35894=1,$D35894=1),1,0)</f>
        <v>0</v>
      </c>
      <c r="F35894">
        <f>+IF(AND($A35894=0,$D35894=0),1,0)</f>
        <v>1</v>
      </c>
      <c r="G35894">
        <f>+IF(AND($A35894=0,$D35894=1),1,0)</f>
        <v>0</v>
      </c>
      <c r="H35894">
        <f>+IF(AND($A35894=1,$D35894=0),1,0)</f>
        <v>0</v>
      </c>
    </row>
    <row r="35895" spans="1:8" x14ac:dyDescent="0.55000000000000004">
      <c r="A35895">
        <v>0</v>
      </c>
      <c r="B35895">
        <v>0</v>
      </c>
      <c r="C35895">
        <v>4.2000000000000003E-2</v>
      </c>
      <c r="D35895">
        <f t="shared" si="561"/>
        <v>0</v>
      </c>
      <c r="E35895">
        <f>+IF(AND($A35895=1,$D35895=1),1,0)</f>
        <v>0</v>
      </c>
      <c r="F35895">
        <f>+IF(AND($A35895=0,$D35895=0),1,0)</f>
        <v>1</v>
      </c>
      <c r="G35895">
        <f>+IF(AND($A35895=0,$D35895=1),1,0)</f>
        <v>0</v>
      </c>
      <c r="H35895">
        <f>+IF(AND($A35895=1,$D35895=0),1,0)</f>
        <v>0</v>
      </c>
    </row>
    <row r="35896" spans="1:8" x14ac:dyDescent="0.55000000000000004">
      <c r="A35896">
        <v>0</v>
      </c>
      <c r="B35896">
        <v>0</v>
      </c>
      <c r="C35896">
        <v>1.7999999999999999E-2</v>
      </c>
      <c r="D35896">
        <f t="shared" si="561"/>
        <v>0</v>
      </c>
      <c r="E35896">
        <f>+IF(AND($A35896=1,$D35896=1),1,0)</f>
        <v>0</v>
      </c>
      <c r="F35896">
        <f>+IF(AND($A35896=0,$D35896=0),1,0)</f>
        <v>1</v>
      </c>
      <c r="G35896">
        <f>+IF(AND($A35896=0,$D35896=1),1,0)</f>
        <v>0</v>
      </c>
      <c r="H35896">
        <f>+IF(AND($A35896=1,$D35896=0),1,0)</f>
        <v>0</v>
      </c>
    </row>
    <row r="35897" spans="1:8" x14ac:dyDescent="0.55000000000000004">
      <c r="A35897">
        <v>0</v>
      </c>
      <c r="B35897">
        <v>0</v>
      </c>
      <c r="C35897">
        <v>0.08</v>
      </c>
      <c r="D35897">
        <f t="shared" si="561"/>
        <v>0</v>
      </c>
      <c r="E35897">
        <f>+IF(AND($A35897=1,$D35897=1),1,0)</f>
        <v>0</v>
      </c>
      <c r="F35897">
        <f>+IF(AND($A35897=0,$D35897=0),1,0)</f>
        <v>1</v>
      </c>
      <c r="G35897">
        <f>+IF(AND($A35897=0,$D35897=1),1,0)</f>
        <v>0</v>
      </c>
      <c r="H35897">
        <f>+IF(AND($A35897=1,$D35897=0),1,0)</f>
        <v>0</v>
      </c>
    </row>
    <row r="35898" spans="1:8" x14ac:dyDescent="0.55000000000000004">
      <c r="A35898">
        <v>0</v>
      </c>
      <c r="B35898">
        <v>0</v>
      </c>
      <c r="C35898">
        <v>0.03</v>
      </c>
      <c r="D35898">
        <f t="shared" si="561"/>
        <v>0</v>
      </c>
      <c r="E35898">
        <f>+IF(AND($A35898=1,$D35898=1),1,0)</f>
        <v>0</v>
      </c>
      <c r="F35898">
        <f>+IF(AND($A35898=0,$D35898=0),1,0)</f>
        <v>1</v>
      </c>
      <c r="G35898">
        <f>+IF(AND($A35898=0,$D35898=1),1,0)</f>
        <v>0</v>
      </c>
      <c r="H35898">
        <f>+IF(AND($A35898=1,$D35898=0),1,0)</f>
        <v>0</v>
      </c>
    </row>
    <row r="35899" spans="1:8" x14ac:dyDescent="0.55000000000000004">
      <c r="A35899">
        <v>0</v>
      </c>
      <c r="B35899">
        <v>0</v>
      </c>
      <c r="C35899">
        <v>0.433</v>
      </c>
      <c r="D35899">
        <f t="shared" si="561"/>
        <v>1</v>
      </c>
      <c r="E35899">
        <f>+IF(AND($A35899=1,$D35899=1),1,0)</f>
        <v>0</v>
      </c>
      <c r="F35899">
        <f>+IF(AND($A35899=0,$D35899=0),1,0)</f>
        <v>0</v>
      </c>
      <c r="G35899">
        <f>+IF(AND($A35899=0,$D35899=1),1,0)</f>
        <v>1</v>
      </c>
      <c r="H35899">
        <f>+IF(AND($A35899=1,$D35899=0),1,0)</f>
        <v>0</v>
      </c>
    </row>
    <row r="35900" spans="1:8" x14ac:dyDescent="0.55000000000000004">
      <c r="A35900">
        <v>0</v>
      </c>
      <c r="B35900">
        <v>0</v>
      </c>
      <c r="C35900">
        <v>7.4999999999999997E-2</v>
      </c>
      <c r="D35900">
        <f t="shared" si="561"/>
        <v>0</v>
      </c>
      <c r="E35900">
        <f>+IF(AND($A35900=1,$D35900=1),1,0)</f>
        <v>0</v>
      </c>
      <c r="F35900">
        <f>+IF(AND($A35900=0,$D35900=0),1,0)</f>
        <v>1</v>
      </c>
      <c r="G35900">
        <f>+IF(AND($A35900=0,$D35900=1),1,0)</f>
        <v>0</v>
      </c>
      <c r="H35900">
        <f>+IF(AND($A35900=1,$D35900=0),1,0)</f>
        <v>0</v>
      </c>
    </row>
    <row r="35901" spans="1:8" x14ac:dyDescent="0.55000000000000004">
      <c r="A35901">
        <v>0</v>
      </c>
      <c r="B35901">
        <v>0</v>
      </c>
      <c r="C35901">
        <v>1.4999999999999999E-2</v>
      </c>
      <c r="D35901">
        <f t="shared" si="561"/>
        <v>0</v>
      </c>
      <c r="E35901">
        <f>+IF(AND($A35901=1,$D35901=1),1,0)</f>
        <v>0</v>
      </c>
      <c r="F35901">
        <f>+IF(AND($A35901=0,$D35901=0),1,0)</f>
        <v>1</v>
      </c>
      <c r="G35901">
        <f>+IF(AND($A35901=0,$D35901=1),1,0)</f>
        <v>0</v>
      </c>
      <c r="H35901">
        <f>+IF(AND($A35901=1,$D35901=0),1,0)</f>
        <v>0</v>
      </c>
    </row>
    <row r="35902" spans="1:8" x14ac:dyDescent="0.55000000000000004">
      <c r="A35902">
        <v>1</v>
      </c>
      <c r="B35902">
        <v>0</v>
      </c>
      <c r="C35902">
        <v>6.5000000000000002E-2</v>
      </c>
      <c r="D35902">
        <f t="shared" si="561"/>
        <v>0</v>
      </c>
      <c r="E35902">
        <f>+IF(AND($A35902=1,$D35902=1),1,0)</f>
        <v>0</v>
      </c>
      <c r="F35902">
        <f>+IF(AND($A35902=0,$D35902=0),1,0)</f>
        <v>0</v>
      </c>
      <c r="G35902">
        <f>+IF(AND($A35902=0,$D35902=1),1,0)</f>
        <v>0</v>
      </c>
      <c r="H35902">
        <f>+IF(AND($A35902=1,$D35902=0),1,0)</f>
        <v>1</v>
      </c>
    </row>
    <row r="35903" spans="1:8" x14ac:dyDescent="0.55000000000000004">
      <c r="A35903">
        <v>0</v>
      </c>
      <c r="B35903">
        <v>0</v>
      </c>
      <c r="C35903">
        <v>2.5999999999999999E-2</v>
      </c>
      <c r="D35903">
        <f t="shared" si="561"/>
        <v>0</v>
      </c>
      <c r="E35903">
        <f>+IF(AND($A35903=1,$D35903=1),1,0)</f>
        <v>0</v>
      </c>
      <c r="F35903">
        <f>+IF(AND($A35903=0,$D35903=0),1,0)</f>
        <v>1</v>
      </c>
      <c r="G35903">
        <f>+IF(AND($A35903=0,$D35903=1),1,0)</f>
        <v>0</v>
      </c>
      <c r="H35903">
        <f>+IF(AND($A35903=1,$D35903=0),1,0)</f>
        <v>0</v>
      </c>
    </row>
    <row r="35904" spans="1:8" x14ac:dyDescent="0.55000000000000004">
      <c r="A35904">
        <v>0</v>
      </c>
      <c r="B35904">
        <v>0</v>
      </c>
      <c r="C35904">
        <v>3.7999999999999999E-2</v>
      </c>
      <c r="D35904">
        <f t="shared" si="561"/>
        <v>0</v>
      </c>
      <c r="E35904">
        <f>+IF(AND($A35904=1,$D35904=1),1,0)</f>
        <v>0</v>
      </c>
      <c r="F35904">
        <f>+IF(AND($A35904=0,$D35904=0),1,0)</f>
        <v>1</v>
      </c>
      <c r="G35904">
        <f>+IF(AND($A35904=0,$D35904=1),1,0)</f>
        <v>0</v>
      </c>
      <c r="H35904">
        <f>+IF(AND($A35904=1,$D35904=0),1,0)</f>
        <v>0</v>
      </c>
    </row>
    <row r="35905" spans="1:8" x14ac:dyDescent="0.55000000000000004">
      <c r="A35905">
        <v>0</v>
      </c>
      <c r="B35905">
        <v>0</v>
      </c>
      <c r="C35905">
        <v>0.03</v>
      </c>
      <c r="D35905">
        <f t="shared" si="561"/>
        <v>0</v>
      </c>
      <c r="E35905">
        <f>+IF(AND($A35905=1,$D35905=1),1,0)</f>
        <v>0</v>
      </c>
      <c r="F35905">
        <f>+IF(AND($A35905=0,$D35905=0),1,0)</f>
        <v>1</v>
      </c>
      <c r="G35905">
        <f>+IF(AND($A35905=0,$D35905=1),1,0)</f>
        <v>0</v>
      </c>
      <c r="H35905">
        <f>+IF(AND($A35905=1,$D35905=0),1,0)</f>
        <v>0</v>
      </c>
    </row>
    <row r="35906" spans="1:8" x14ac:dyDescent="0.55000000000000004">
      <c r="A35906">
        <v>0</v>
      </c>
      <c r="B35906">
        <v>0</v>
      </c>
      <c r="C35906">
        <v>2.4E-2</v>
      </c>
      <c r="D35906">
        <f t="shared" si="561"/>
        <v>0</v>
      </c>
      <c r="E35906">
        <f>+IF(AND($A35906=1,$D35906=1),1,0)</f>
        <v>0</v>
      </c>
      <c r="F35906">
        <f>+IF(AND($A35906=0,$D35906=0),1,0)</f>
        <v>1</v>
      </c>
      <c r="G35906">
        <f>+IF(AND($A35906=0,$D35906=1),1,0)</f>
        <v>0</v>
      </c>
      <c r="H35906">
        <f>+IF(AND($A35906=1,$D35906=0),1,0)</f>
        <v>0</v>
      </c>
    </row>
    <row r="35907" spans="1:8" x14ac:dyDescent="0.55000000000000004">
      <c r="A35907">
        <v>0</v>
      </c>
      <c r="B35907">
        <v>0</v>
      </c>
      <c r="C35907">
        <v>3.3000000000000002E-2</v>
      </c>
      <c r="D35907">
        <f t="shared" si="561"/>
        <v>0</v>
      </c>
      <c r="E35907">
        <f>+IF(AND($A35907=1,$D35907=1),1,0)</f>
        <v>0</v>
      </c>
      <c r="F35907">
        <f>+IF(AND($A35907=0,$D35907=0),1,0)</f>
        <v>1</v>
      </c>
      <c r="G35907">
        <f>+IF(AND($A35907=0,$D35907=1),1,0)</f>
        <v>0</v>
      </c>
      <c r="H35907">
        <f>+IF(AND($A35907=1,$D35907=0),1,0)</f>
        <v>0</v>
      </c>
    </row>
    <row r="35908" spans="1:8" x14ac:dyDescent="0.55000000000000004">
      <c r="A35908">
        <v>0</v>
      </c>
      <c r="B35908">
        <v>0</v>
      </c>
      <c r="C35908">
        <v>1.0999999999999999E-2</v>
      </c>
      <c r="D35908">
        <f t="shared" si="561"/>
        <v>0</v>
      </c>
      <c r="E35908">
        <f>+IF(AND($A35908=1,$D35908=1),1,0)</f>
        <v>0</v>
      </c>
      <c r="F35908">
        <f>+IF(AND($A35908=0,$D35908=0),1,0)</f>
        <v>1</v>
      </c>
      <c r="G35908">
        <f>+IF(AND($A35908=0,$D35908=1),1,0)</f>
        <v>0</v>
      </c>
      <c r="H35908">
        <f>+IF(AND($A35908=1,$D35908=0),1,0)</f>
        <v>0</v>
      </c>
    </row>
    <row r="35909" spans="1:8" x14ac:dyDescent="0.55000000000000004">
      <c r="A35909">
        <v>0</v>
      </c>
      <c r="B35909">
        <v>0</v>
      </c>
      <c r="C35909">
        <v>5.8000000000000003E-2</v>
      </c>
      <c r="D35909">
        <f t="shared" si="561"/>
        <v>0</v>
      </c>
      <c r="E35909">
        <f>+IF(AND($A35909=1,$D35909=1),1,0)</f>
        <v>0</v>
      </c>
      <c r="F35909">
        <f>+IF(AND($A35909=0,$D35909=0),1,0)</f>
        <v>1</v>
      </c>
      <c r="G35909">
        <f>+IF(AND($A35909=0,$D35909=1),1,0)</f>
        <v>0</v>
      </c>
      <c r="H35909">
        <f>+IF(AND($A35909=1,$D35909=0),1,0)</f>
        <v>0</v>
      </c>
    </row>
    <row r="35910" spans="1:8" x14ac:dyDescent="0.55000000000000004">
      <c r="A35910">
        <v>1</v>
      </c>
      <c r="B35910">
        <v>0</v>
      </c>
      <c r="C35910">
        <v>0.39300000000000002</v>
      </c>
      <c r="D35910">
        <f t="shared" si="561"/>
        <v>1</v>
      </c>
      <c r="E35910">
        <f>+IF(AND($A35910=1,$D35910=1),1,0)</f>
        <v>1</v>
      </c>
      <c r="F35910">
        <f>+IF(AND($A35910=0,$D35910=0),1,0)</f>
        <v>0</v>
      </c>
      <c r="G35910">
        <f>+IF(AND($A35910=0,$D35910=1),1,0)</f>
        <v>0</v>
      </c>
      <c r="H35910">
        <f>+IF(AND($A35910=1,$D35910=0),1,0)</f>
        <v>0</v>
      </c>
    </row>
    <row r="35911" spans="1:8" x14ac:dyDescent="0.55000000000000004">
      <c r="A35911">
        <v>0</v>
      </c>
      <c r="B35911">
        <v>0</v>
      </c>
      <c r="C35911">
        <v>6.7000000000000004E-2</v>
      </c>
      <c r="D35911">
        <f t="shared" si="561"/>
        <v>0</v>
      </c>
      <c r="E35911">
        <f>+IF(AND($A35911=1,$D35911=1),1,0)</f>
        <v>0</v>
      </c>
      <c r="F35911">
        <f>+IF(AND($A35911=0,$D35911=0),1,0)</f>
        <v>1</v>
      </c>
      <c r="G35911">
        <f>+IF(AND($A35911=0,$D35911=1),1,0)</f>
        <v>0</v>
      </c>
      <c r="H35911">
        <f>+IF(AND($A35911=1,$D35911=0),1,0)</f>
        <v>0</v>
      </c>
    </row>
    <row r="35912" spans="1:8" x14ac:dyDescent="0.55000000000000004">
      <c r="A35912">
        <v>0</v>
      </c>
      <c r="B35912">
        <v>0</v>
      </c>
      <c r="C35912">
        <v>2.1999999999999999E-2</v>
      </c>
      <c r="D35912">
        <f t="shared" si="561"/>
        <v>0</v>
      </c>
      <c r="E35912">
        <f>+IF(AND($A35912=1,$D35912=1),1,0)</f>
        <v>0</v>
      </c>
      <c r="F35912">
        <f>+IF(AND($A35912=0,$D35912=0),1,0)</f>
        <v>1</v>
      </c>
      <c r="G35912">
        <f>+IF(AND($A35912=0,$D35912=1),1,0)</f>
        <v>0</v>
      </c>
      <c r="H35912">
        <f>+IF(AND($A35912=1,$D35912=0),1,0)</f>
        <v>0</v>
      </c>
    </row>
    <row r="35913" spans="1:8" x14ac:dyDescent="0.55000000000000004">
      <c r="A35913">
        <v>0</v>
      </c>
      <c r="B35913">
        <v>0</v>
      </c>
      <c r="C35913">
        <v>3.9E-2</v>
      </c>
      <c r="D35913">
        <f t="shared" si="561"/>
        <v>0</v>
      </c>
      <c r="E35913">
        <f>+IF(AND($A35913=1,$D35913=1),1,0)</f>
        <v>0</v>
      </c>
      <c r="F35913">
        <f>+IF(AND($A35913=0,$D35913=0),1,0)</f>
        <v>1</v>
      </c>
      <c r="G35913">
        <f>+IF(AND($A35913=0,$D35913=1),1,0)</f>
        <v>0</v>
      </c>
      <c r="H35913">
        <f>+IF(AND($A35913=1,$D35913=0),1,0)</f>
        <v>0</v>
      </c>
    </row>
    <row r="35914" spans="1:8" x14ac:dyDescent="0.55000000000000004">
      <c r="A35914">
        <v>0</v>
      </c>
      <c r="B35914">
        <v>0</v>
      </c>
      <c r="C35914">
        <v>8.9999999999999993E-3</v>
      </c>
      <c r="D35914">
        <f t="shared" si="561"/>
        <v>0</v>
      </c>
      <c r="E35914">
        <f>+IF(AND($A35914=1,$D35914=1),1,0)</f>
        <v>0</v>
      </c>
      <c r="F35914">
        <f>+IF(AND($A35914=0,$D35914=0),1,0)</f>
        <v>1</v>
      </c>
      <c r="G35914">
        <f>+IF(AND($A35914=0,$D35914=1),1,0)</f>
        <v>0</v>
      </c>
      <c r="H35914">
        <f>+IF(AND($A35914=1,$D35914=0),1,0)</f>
        <v>0</v>
      </c>
    </row>
    <row r="35915" spans="1:8" x14ac:dyDescent="0.55000000000000004">
      <c r="A35915">
        <v>0</v>
      </c>
      <c r="B35915">
        <v>0</v>
      </c>
      <c r="C35915">
        <v>4.4999999999999998E-2</v>
      </c>
      <c r="D35915">
        <f t="shared" si="561"/>
        <v>0</v>
      </c>
      <c r="E35915">
        <f>+IF(AND($A35915=1,$D35915=1),1,0)</f>
        <v>0</v>
      </c>
      <c r="F35915">
        <f>+IF(AND($A35915=0,$D35915=0),1,0)</f>
        <v>1</v>
      </c>
      <c r="G35915">
        <f>+IF(AND($A35915=0,$D35915=1),1,0)</f>
        <v>0</v>
      </c>
      <c r="H35915">
        <f>+IF(AND($A35915=1,$D35915=0),1,0)</f>
        <v>0</v>
      </c>
    </row>
    <row r="35916" spans="1:8" x14ac:dyDescent="0.55000000000000004">
      <c r="A35916">
        <v>1</v>
      </c>
      <c r="B35916">
        <v>0</v>
      </c>
      <c r="C35916">
        <v>0.36099999999999999</v>
      </c>
      <c r="D35916">
        <f t="shared" si="561"/>
        <v>1</v>
      </c>
      <c r="E35916">
        <f>+IF(AND($A35916=1,$D35916=1),1,0)</f>
        <v>1</v>
      </c>
      <c r="F35916">
        <f>+IF(AND($A35916=0,$D35916=0),1,0)</f>
        <v>0</v>
      </c>
      <c r="G35916">
        <f>+IF(AND($A35916=0,$D35916=1),1,0)</f>
        <v>0</v>
      </c>
      <c r="H35916">
        <f>+IF(AND($A35916=1,$D35916=0),1,0)</f>
        <v>0</v>
      </c>
    </row>
    <row r="35917" spans="1:8" x14ac:dyDescent="0.55000000000000004">
      <c r="A35917">
        <v>0</v>
      </c>
      <c r="B35917">
        <v>0</v>
      </c>
      <c r="C35917">
        <v>7.4999999999999997E-2</v>
      </c>
      <c r="D35917">
        <f t="shared" si="561"/>
        <v>0</v>
      </c>
      <c r="E35917">
        <f>+IF(AND($A35917=1,$D35917=1),1,0)</f>
        <v>0</v>
      </c>
      <c r="F35917">
        <f>+IF(AND($A35917=0,$D35917=0),1,0)</f>
        <v>1</v>
      </c>
      <c r="G35917">
        <f>+IF(AND($A35917=0,$D35917=1),1,0)</f>
        <v>0</v>
      </c>
      <c r="H35917">
        <f>+IF(AND($A35917=1,$D35917=0),1,0)</f>
        <v>0</v>
      </c>
    </row>
    <row r="35918" spans="1:8" x14ac:dyDescent="0.55000000000000004">
      <c r="A35918">
        <v>0</v>
      </c>
      <c r="B35918">
        <v>0</v>
      </c>
      <c r="C35918">
        <v>0.112</v>
      </c>
      <c r="D35918">
        <f t="shared" si="561"/>
        <v>1</v>
      </c>
      <c r="E35918">
        <f>+IF(AND($A35918=1,$D35918=1),1,0)</f>
        <v>0</v>
      </c>
      <c r="F35918">
        <f>+IF(AND($A35918=0,$D35918=0),1,0)</f>
        <v>0</v>
      </c>
      <c r="G35918">
        <f>+IF(AND($A35918=0,$D35918=1),1,0)</f>
        <v>1</v>
      </c>
      <c r="H35918">
        <f>+IF(AND($A35918=1,$D35918=0),1,0)</f>
        <v>0</v>
      </c>
    </row>
    <row r="35919" spans="1:8" x14ac:dyDescent="0.55000000000000004">
      <c r="A35919">
        <v>1</v>
      </c>
      <c r="B35919">
        <v>0</v>
      </c>
      <c r="C35919">
        <v>4.3999999999999997E-2</v>
      </c>
      <c r="D35919">
        <f t="shared" si="561"/>
        <v>0</v>
      </c>
      <c r="E35919">
        <f>+IF(AND($A35919=1,$D35919=1),1,0)</f>
        <v>0</v>
      </c>
      <c r="F35919">
        <f>+IF(AND($A35919=0,$D35919=0),1,0)</f>
        <v>0</v>
      </c>
      <c r="G35919">
        <f>+IF(AND($A35919=0,$D35919=1),1,0)</f>
        <v>0</v>
      </c>
      <c r="H35919">
        <f>+IF(AND($A35919=1,$D35919=0),1,0)</f>
        <v>1</v>
      </c>
    </row>
    <row r="35920" spans="1:8" x14ac:dyDescent="0.55000000000000004">
      <c r="A35920">
        <v>0</v>
      </c>
      <c r="B35920">
        <v>0</v>
      </c>
      <c r="C35920">
        <v>8.6999999999999994E-2</v>
      </c>
      <c r="D35920">
        <f t="shared" si="561"/>
        <v>1</v>
      </c>
      <c r="E35920">
        <f>+IF(AND($A35920=1,$D35920=1),1,0)</f>
        <v>0</v>
      </c>
      <c r="F35920">
        <f>+IF(AND($A35920=0,$D35920=0),1,0)</f>
        <v>0</v>
      </c>
      <c r="G35920">
        <f>+IF(AND($A35920=0,$D35920=1),1,0)</f>
        <v>1</v>
      </c>
      <c r="H35920">
        <f>+IF(AND($A35920=1,$D35920=0),1,0)</f>
        <v>0</v>
      </c>
    </row>
    <row r="35921" spans="1:8" x14ac:dyDescent="0.55000000000000004">
      <c r="A35921">
        <v>0</v>
      </c>
      <c r="B35921">
        <v>0</v>
      </c>
      <c r="C35921">
        <v>2.4E-2</v>
      </c>
      <c r="D35921">
        <f t="shared" si="561"/>
        <v>0</v>
      </c>
      <c r="E35921">
        <f>+IF(AND($A35921=1,$D35921=1),1,0)</f>
        <v>0</v>
      </c>
      <c r="F35921">
        <f>+IF(AND($A35921=0,$D35921=0),1,0)</f>
        <v>1</v>
      </c>
      <c r="G35921">
        <f>+IF(AND($A35921=0,$D35921=1),1,0)</f>
        <v>0</v>
      </c>
      <c r="H35921">
        <f>+IF(AND($A35921=1,$D35921=0),1,0)</f>
        <v>0</v>
      </c>
    </row>
    <row r="35922" spans="1:8" x14ac:dyDescent="0.55000000000000004">
      <c r="A35922">
        <v>0</v>
      </c>
      <c r="B35922">
        <v>0</v>
      </c>
      <c r="C35922">
        <v>7.8E-2</v>
      </c>
      <c r="D35922">
        <f t="shared" si="561"/>
        <v>0</v>
      </c>
      <c r="E35922">
        <f>+IF(AND($A35922=1,$D35922=1),1,0)</f>
        <v>0</v>
      </c>
      <c r="F35922">
        <f>+IF(AND($A35922=0,$D35922=0),1,0)</f>
        <v>1</v>
      </c>
      <c r="G35922">
        <f>+IF(AND($A35922=0,$D35922=1),1,0)</f>
        <v>0</v>
      </c>
      <c r="H35922">
        <f>+IF(AND($A35922=1,$D35922=0),1,0)</f>
        <v>0</v>
      </c>
    </row>
    <row r="35923" spans="1:8" x14ac:dyDescent="0.55000000000000004">
      <c r="A35923">
        <v>0</v>
      </c>
      <c r="B35923">
        <v>0</v>
      </c>
      <c r="C35923">
        <v>7.0000000000000001E-3</v>
      </c>
      <c r="D35923">
        <f t="shared" si="561"/>
        <v>0</v>
      </c>
      <c r="E35923">
        <f>+IF(AND($A35923=1,$D35923=1),1,0)</f>
        <v>0</v>
      </c>
      <c r="F35923">
        <f>+IF(AND($A35923=0,$D35923=0),1,0)</f>
        <v>1</v>
      </c>
      <c r="G35923">
        <f>+IF(AND($A35923=0,$D35923=1),1,0)</f>
        <v>0</v>
      </c>
      <c r="H35923">
        <f>+IF(AND($A35923=1,$D35923=0),1,0)</f>
        <v>0</v>
      </c>
    </row>
    <row r="35924" spans="1:8" x14ac:dyDescent="0.55000000000000004">
      <c r="A35924">
        <v>0</v>
      </c>
      <c r="B35924">
        <v>0</v>
      </c>
      <c r="C35924">
        <v>8.5000000000000006E-2</v>
      </c>
      <c r="D35924">
        <f t="shared" si="561"/>
        <v>1</v>
      </c>
      <c r="E35924">
        <f>+IF(AND($A35924=1,$D35924=1),1,0)</f>
        <v>0</v>
      </c>
      <c r="F35924">
        <f>+IF(AND($A35924=0,$D35924=0),1,0)</f>
        <v>0</v>
      </c>
      <c r="G35924">
        <f>+IF(AND($A35924=0,$D35924=1),1,0)</f>
        <v>1</v>
      </c>
      <c r="H35924">
        <f>+IF(AND($A35924=1,$D35924=0),1,0)</f>
        <v>0</v>
      </c>
    </row>
    <row r="35925" spans="1:8" x14ac:dyDescent="0.55000000000000004">
      <c r="A35925">
        <v>0</v>
      </c>
      <c r="B35925">
        <v>0</v>
      </c>
      <c r="C35925">
        <v>1.7999999999999999E-2</v>
      </c>
      <c r="D35925">
        <f t="shared" si="561"/>
        <v>0</v>
      </c>
      <c r="E35925">
        <f>+IF(AND($A35925=1,$D35925=1),1,0)</f>
        <v>0</v>
      </c>
      <c r="F35925">
        <f>+IF(AND($A35925=0,$D35925=0),1,0)</f>
        <v>1</v>
      </c>
      <c r="G35925">
        <f>+IF(AND($A35925=0,$D35925=1),1,0)</f>
        <v>0</v>
      </c>
      <c r="H35925">
        <f>+IF(AND($A35925=1,$D35925=0),1,0)</f>
        <v>0</v>
      </c>
    </row>
    <row r="35926" spans="1:8" x14ac:dyDescent="0.55000000000000004">
      <c r="A35926">
        <v>1</v>
      </c>
      <c r="B35926">
        <v>0</v>
      </c>
      <c r="C35926">
        <v>6.7000000000000004E-2</v>
      </c>
      <c r="D35926">
        <f t="shared" si="561"/>
        <v>0</v>
      </c>
      <c r="E35926">
        <f>+IF(AND($A35926=1,$D35926=1),1,0)</f>
        <v>0</v>
      </c>
      <c r="F35926">
        <f>+IF(AND($A35926=0,$D35926=0),1,0)</f>
        <v>0</v>
      </c>
      <c r="G35926">
        <f>+IF(AND($A35926=0,$D35926=1),1,0)</f>
        <v>0</v>
      </c>
      <c r="H35926">
        <f>+IF(AND($A35926=1,$D35926=0),1,0)</f>
        <v>1</v>
      </c>
    </row>
    <row r="35927" spans="1:8" x14ac:dyDescent="0.55000000000000004">
      <c r="A35927">
        <v>0</v>
      </c>
      <c r="B35927">
        <v>0</v>
      </c>
      <c r="C35927">
        <v>1.4E-2</v>
      </c>
      <c r="D35927">
        <f t="shared" si="561"/>
        <v>0</v>
      </c>
      <c r="E35927">
        <f>+IF(AND($A35927=1,$D35927=1),1,0)</f>
        <v>0</v>
      </c>
      <c r="F35927">
        <f>+IF(AND($A35927=0,$D35927=0),1,0)</f>
        <v>1</v>
      </c>
      <c r="G35927">
        <f>+IF(AND($A35927=0,$D35927=1),1,0)</f>
        <v>0</v>
      </c>
      <c r="H35927">
        <f>+IF(AND($A35927=1,$D35927=0),1,0)</f>
        <v>0</v>
      </c>
    </row>
    <row r="35928" spans="1:8" x14ac:dyDescent="0.55000000000000004">
      <c r="A35928">
        <v>0</v>
      </c>
      <c r="B35928">
        <v>0</v>
      </c>
      <c r="C35928">
        <v>5.0000000000000001E-3</v>
      </c>
      <c r="D35928">
        <f t="shared" si="561"/>
        <v>0</v>
      </c>
      <c r="E35928">
        <f>+IF(AND($A35928=1,$D35928=1),1,0)</f>
        <v>0</v>
      </c>
      <c r="F35928">
        <f>+IF(AND($A35928=0,$D35928=0),1,0)</f>
        <v>1</v>
      </c>
      <c r="G35928">
        <f>+IF(AND($A35928=0,$D35928=1),1,0)</f>
        <v>0</v>
      </c>
      <c r="H35928">
        <f>+IF(AND($A35928=1,$D35928=0),1,0)</f>
        <v>0</v>
      </c>
    </row>
    <row r="35929" spans="1:8" x14ac:dyDescent="0.55000000000000004">
      <c r="A35929">
        <v>0</v>
      </c>
      <c r="B35929">
        <v>0</v>
      </c>
      <c r="C35929">
        <v>1.4E-2</v>
      </c>
      <c r="D35929">
        <f t="shared" si="561"/>
        <v>0</v>
      </c>
      <c r="E35929">
        <f>+IF(AND($A35929=1,$D35929=1),1,0)</f>
        <v>0</v>
      </c>
      <c r="F35929">
        <f>+IF(AND($A35929=0,$D35929=0),1,0)</f>
        <v>1</v>
      </c>
      <c r="G35929">
        <f>+IF(AND($A35929=0,$D35929=1),1,0)</f>
        <v>0</v>
      </c>
      <c r="H35929">
        <f>+IF(AND($A35929=1,$D35929=0),1,0)</f>
        <v>0</v>
      </c>
    </row>
    <row r="35930" spans="1:8" x14ac:dyDescent="0.55000000000000004">
      <c r="A35930">
        <v>0</v>
      </c>
      <c r="B35930">
        <v>0</v>
      </c>
      <c r="C35930">
        <v>1.4E-2</v>
      </c>
      <c r="D35930">
        <f t="shared" si="561"/>
        <v>0</v>
      </c>
      <c r="E35930">
        <f>+IF(AND($A35930=1,$D35930=1),1,0)</f>
        <v>0</v>
      </c>
      <c r="F35930">
        <f>+IF(AND($A35930=0,$D35930=0),1,0)</f>
        <v>1</v>
      </c>
      <c r="G35930">
        <f>+IF(AND($A35930=0,$D35930=1),1,0)</f>
        <v>0</v>
      </c>
      <c r="H35930">
        <f>+IF(AND($A35930=1,$D35930=0),1,0)</f>
        <v>0</v>
      </c>
    </row>
    <row r="35931" spans="1:8" x14ac:dyDescent="0.55000000000000004">
      <c r="A35931">
        <v>0</v>
      </c>
      <c r="B35931">
        <v>0</v>
      </c>
      <c r="C35931">
        <v>0.02</v>
      </c>
      <c r="D35931">
        <f t="shared" si="561"/>
        <v>0</v>
      </c>
      <c r="E35931">
        <f>+IF(AND($A35931=1,$D35931=1),1,0)</f>
        <v>0</v>
      </c>
      <c r="F35931">
        <f>+IF(AND($A35931=0,$D35931=0),1,0)</f>
        <v>1</v>
      </c>
      <c r="G35931">
        <f>+IF(AND($A35931=0,$D35931=1),1,0)</f>
        <v>0</v>
      </c>
      <c r="H35931">
        <f>+IF(AND($A35931=1,$D35931=0),1,0)</f>
        <v>0</v>
      </c>
    </row>
    <row r="35932" spans="1:8" x14ac:dyDescent="0.55000000000000004">
      <c r="A35932">
        <v>0</v>
      </c>
      <c r="B35932">
        <v>0</v>
      </c>
      <c r="C35932">
        <v>1.7000000000000001E-2</v>
      </c>
      <c r="D35932">
        <f t="shared" si="561"/>
        <v>0</v>
      </c>
      <c r="E35932">
        <f>+IF(AND($A35932=1,$D35932=1),1,0)</f>
        <v>0</v>
      </c>
      <c r="F35932">
        <f>+IF(AND($A35932=0,$D35932=0),1,0)</f>
        <v>1</v>
      </c>
      <c r="G35932">
        <f>+IF(AND($A35932=0,$D35932=1),1,0)</f>
        <v>0</v>
      </c>
      <c r="H35932">
        <f>+IF(AND($A35932=1,$D35932=0),1,0)</f>
        <v>0</v>
      </c>
    </row>
    <row r="35933" spans="1:8" x14ac:dyDescent="0.55000000000000004">
      <c r="A35933">
        <v>0</v>
      </c>
      <c r="B35933">
        <v>0</v>
      </c>
      <c r="C35933">
        <v>3.5000000000000003E-2</v>
      </c>
      <c r="D35933">
        <f t="shared" si="561"/>
        <v>0</v>
      </c>
      <c r="E35933">
        <f>+IF(AND($A35933=1,$D35933=1),1,0)</f>
        <v>0</v>
      </c>
      <c r="F35933">
        <f>+IF(AND($A35933=0,$D35933=0),1,0)</f>
        <v>1</v>
      </c>
      <c r="G35933">
        <f>+IF(AND($A35933=0,$D35933=1),1,0)</f>
        <v>0</v>
      </c>
      <c r="H35933">
        <f>+IF(AND($A35933=1,$D35933=0),1,0)</f>
        <v>0</v>
      </c>
    </row>
    <row r="35934" spans="1:8" x14ac:dyDescent="0.55000000000000004">
      <c r="A35934">
        <v>0</v>
      </c>
      <c r="B35934">
        <v>0</v>
      </c>
      <c r="C35934">
        <v>0.308</v>
      </c>
      <c r="D35934">
        <f t="shared" si="561"/>
        <v>1</v>
      </c>
      <c r="E35934">
        <f>+IF(AND($A35934=1,$D35934=1),1,0)</f>
        <v>0</v>
      </c>
      <c r="F35934">
        <f>+IF(AND($A35934=0,$D35934=0),1,0)</f>
        <v>0</v>
      </c>
      <c r="G35934">
        <f>+IF(AND($A35934=0,$D35934=1),1,0)</f>
        <v>1</v>
      </c>
      <c r="H35934">
        <f>+IF(AND($A35934=1,$D35934=0),1,0)</f>
        <v>0</v>
      </c>
    </row>
    <row r="35935" spans="1:8" x14ac:dyDescent="0.55000000000000004">
      <c r="A35935">
        <v>0</v>
      </c>
      <c r="B35935">
        <v>0</v>
      </c>
      <c r="C35935">
        <v>1.4E-2</v>
      </c>
      <c r="D35935">
        <f t="shared" si="561"/>
        <v>0</v>
      </c>
      <c r="E35935">
        <f>+IF(AND($A35935=1,$D35935=1),1,0)</f>
        <v>0</v>
      </c>
      <c r="F35935">
        <f>+IF(AND($A35935=0,$D35935=0),1,0)</f>
        <v>1</v>
      </c>
      <c r="G35935">
        <f>+IF(AND($A35935=0,$D35935=1),1,0)</f>
        <v>0</v>
      </c>
      <c r="H35935">
        <f>+IF(AND($A35935=1,$D35935=0),1,0)</f>
        <v>0</v>
      </c>
    </row>
    <row r="35936" spans="1:8" x14ac:dyDescent="0.55000000000000004">
      <c r="A35936">
        <v>0</v>
      </c>
      <c r="B35936">
        <v>0</v>
      </c>
      <c r="C35936">
        <v>2.7E-2</v>
      </c>
      <c r="D35936">
        <f t="shared" si="561"/>
        <v>0</v>
      </c>
      <c r="E35936">
        <f>+IF(AND($A35936=1,$D35936=1),1,0)</f>
        <v>0</v>
      </c>
      <c r="F35936">
        <f>+IF(AND($A35936=0,$D35936=0),1,0)</f>
        <v>1</v>
      </c>
      <c r="G35936">
        <f>+IF(AND($A35936=0,$D35936=1),1,0)</f>
        <v>0</v>
      </c>
      <c r="H35936">
        <f>+IF(AND($A35936=1,$D35936=0),1,0)</f>
        <v>0</v>
      </c>
    </row>
    <row r="35937" spans="1:8" x14ac:dyDescent="0.55000000000000004">
      <c r="A35937">
        <v>0</v>
      </c>
      <c r="B35937">
        <v>0</v>
      </c>
      <c r="C35937">
        <v>8.0000000000000002E-3</v>
      </c>
      <c r="D35937">
        <f t="shared" si="561"/>
        <v>0</v>
      </c>
      <c r="E35937">
        <f>+IF(AND($A35937=1,$D35937=1),1,0)</f>
        <v>0</v>
      </c>
      <c r="F35937">
        <f>+IF(AND($A35937=0,$D35937=0),1,0)</f>
        <v>1</v>
      </c>
      <c r="G35937">
        <f>+IF(AND($A35937=0,$D35937=1),1,0)</f>
        <v>0</v>
      </c>
      <c r="H35937">
        <f>+IF(AND($A35937=1,$D35937=0),1,0)</f>
        <v>0</v>
      </c>
    </row>
    <row r="35938" spans="1:8" x14ac:dyDescent="0.55000000000000004">
      <c r="A35938">
        <v>0</v>
      </c>
      <c r="B35938">
        <v>0</v>
      </c>
      <c r="C35938">
        <v>8.4000000000000005E-2</v>
      </c>
      <c r="D35938">
        <f t="shared" si="561"/>
        <v>1</v>
      </c>
      <c r="E35938">
        <f>+IF(AND($A35938=1,$D35938=1),1,0)</f>
        <v>0</v>
      </c>
      <c r="F35938">
        <f>+IF(AND($A35938=0,$D35938=0),1,0)</f>
        <v>0</v>
      </c>
      <c r="G35938">
        <f>+IF(AND($A35938=0,$D35938=1),1,0)</f>
        <v>1</v>
      </c>
      <c r="H35938">
        <f>+IF(AND($A35938=1,$D35938=0),1,0)</f>
        <v>0</v>
      </c>
    </row>
    <row r="35939" spans="1:8" x14ac:dyDescent="0.55000000000000004">
      <c r="A35939">
        <v>0</v>
      </c>
      <c r="B35939">
        <v>0</v>
      </c>
      <c r="C35939">
        <v>1.7000000000000001E-2</v>
      </c>
      <c r="D35939">
        <f t="shared" si="561"/>
        <v>0</v>
      </c>
      <c r="E35939">
        <f>+IF(AND($A35939=1,$D35939=1),1,0)</f>
        <v>0</v>
      </c>
      <c r="F35939">
        <f>+IF(AND($A35939=0,$D35939=0),1,0)</f>
        <v>1</v>
      </c>
      <c r="G35939">
        <f>+IF(AND($A35939=0,$D35939=1),1,0)</f>
        <v>0</v>
      </c>
      <c r="H35939">
        <f>+IF(AND($A35939=1,$D35939=0),1,0)</f>
        <v>0</v>
      </c>
    </row>
    <row r="35940" spans="1:8" x14ac:dyDescent="0.55000000000000004">
      <c r="A35940">
        <v>0</v>
      </c>
      <c r="B35940">
        <v>0</v>
      </c>
      <c r="C35940">
        <v>1.4999999999999999E-2</v>
      </c>
      <c r="D35940">
        <f t="shared" si="561"/>
        <v>0</v>
      </c>
      <c r="E35940">
        <f>+IF(AND($A35940=1,$D35940=1),1,0)</f>
        <v>0</v>
      </c>
      <c r="F35940">
        <f>+IF(AND($A35940=0,$D35940=0),1,0)</f>
        <v>1</v>
      </c>
      <c r="G35940">
        <f>+IF(AND($A35940=0,$D35940=1),1,0)</f>
        <v>0</v>
      </c>
      <c r="H35940">
        <f>+IF(AND($A35940=1,$D35940=0),1,0)</f>
        <v>0</v>
      </c>
    </row>
    <row r="35941" spans="1:8" x14ac:dyDescent="0.55000000000000004">
      <c r="A35941">
        <v>0</v>
      </c>
      <c r="B35941">
        <v>0</v>
      </c>
      <c r="C35941">
        <v>7.0000000000000001E-3</v>
      </c>
      <c r="D35941">
        <f t="shared" si="561"/>
        <v>0</v>
      </c>
      <c r="E35941">
        <f>+IF(AND($A35941=1,$D35941=1),1,0)</f>
        <v>0</v>
      </c>
      <c r="F35941">
        <f>+IF(AND($A35941=0,$D35941=0),1,0)</f>
        <v>1</v>
      </c>
      <c r="G35941">
        <f>+IF(AND($A35941=0,$D35941=1),1,0)</f>
        <v>0</v>
      </c>
      <c r="H35941">
        <f>+IF(AND($A35941=1,$D35941=0),1,0)</f>
        <v>0</v>
      </c>
    </row>
    <row r="35942" spans="1:8" x14ac:dyDescent="0.55000000000000004">
      <c r="A35942">
        <v>0</v>
      </c>
      <c r="B35942">
        <v>0</v>
      </c>
      <c r="C35942">
        <v>5.0000000000000001E-3</v>
      </c>
      <c r="D35942">
        <f t="shared" si="561"/>
        <v>0</v>
      </c>
      <c r="E35942">
        <f>+IF(AND($A35942=1,$D35942=1),1,0)</f>
        <v>0</v>
      </c>
      <c r="F35942">
        <f>+IF(AND($A35942=0,$D35942=0),1,0)</f>
        <v>1</v>
      </c>
      <c r="G35942">
        <f>+IF(AND($A35942=0,$D35942=1),1,0)</f>
        <v>0</v>
      </c>
      <c r="H35942">
        <f>+IF(AND($A35942=1,$D35942=0),1,0)</f>
        <v>0</v>
      </c>
    </row>
    <row r="35943" spans="1:8" x14ac:dyDescent="0.55000000000000004">
      <c r="A35943">
        <v>0</v>
      </c>
      <c r="B35943">
        <v>0</v>
      </c>
      <c r="C35943">
        <v>2.5000000000000001E-2</v>
      </c>
      <c r="D35943">
        <f t="shared" si="561"/>
        <v>0</v>
      </c>
      <c r="E35943">
        <f>+IF(AND($A35943=1,$D35943=1),1,0)</f>
        <v>0</v>
      </c>
      <c r="F35943">
        <f>+IF(AND($A35943=0,$D35943=0),1,0)</f>
        <v>1</v>
      </c>
      <c r="G35943">
        <f>+IF(AND($A35943=0,$D35943=1),1,0)</f>
        <v>0</v>
      </c>
      <c r="H35943">
        <f>+IF(AND($A35943=1,$D35943=0),1,0)</f>
        <v>0</v>
      </c>
    </row>
    <row r="35944" spans="1:8" x14ac:dyDescent="0.55000000000000004">
      <c r="A35944">
        <v>0</v>
      </c>
      <c r="B35944">
        <v>0</v>
      </c>
      <c r="C35944">
        <v>8.9999999999999993E-3</v>
      </c>
      <c r="D35944">
        <f t="shared" si="561"/>
        <v>0</v>
      </c>
      <c r="E35944">
        <f>+IF(AND($A35944=1,$D35944=1),1,0)</f>
        <v>0</v>
      </c>
      <c r="F35944">
        <f>+IF(AND($A35944=0,$D35944=0),1,0)</f>
        <v>1</v>
      </c>
      <c r="G35944">
        <f>+IF(AND($A35944=0,$D35944=1),1,0)</f>
        <v>0</v>
      </c>
      <c r="H35944">
        <f>+IF(AND($A35944=1,$D35944=0),1,0)</f>
        <v>0</v>
      </c>
    </row>
    <row r="35945" spans="1:8" x14ac:dyDescent="0.55000000000000004">
      <c r="A35945">
        <v>0</v>
      </c>
      <c r="B35945">
        <v>0</v>
      </c>
      <c r="C35945">
        <v>2.4E-2</v>
      </c>
      <c r="D35945">
        <f t="shared" si="561"/>
        <v>0</v>
      </c>
      <c r="E35945">
        <f>+IF(AND($A35945=1,$D35945=1),1,0)</f>
        <v>0</v>
      </c>
      <c r="F35945">
        <f>+IF(AND($A35945=0,$D35945=0),1,0)</f>
        <v>1</v>
      </c>
      <c r="G35945">
        <f>+IF(AND($A35945=0,$D35945=1),1,0)</f>
        <v>0</v>
      </c>
      <c r="H35945">
        <f>+IF(AND($A35945=1,$D35945=0),1,0)</f>
        <v>0</v>
      </c>
    </row>
    <row r="35946" spans="1:8" x14ac:dyDescent="0.55000000000000004">
      <c r="A35946">
        <v>0</v>
      </c>
      <c r="B35946">
        <v>0</v>
      </c>
      <c r="C35946">
        <v>1.4E-2</v>
      </c>
      <c r="D35946">
        <f t="shared" ref="D35946:D36009" si="562">+IF(C35946&gt;$K$2,1,0)</f>
        <v>0</v>
      </c>
      <c r="E35946">
        <f>+IF(AND($A35946=1,$D35946=1),1,0)</f>
        <v>0</v>
      </c>
      <c r="F35946">
        <f>+IF(AND($A35946=0,$D35946=0),1,0)</f>
        <v>1</v>
      </c>
      <c r="G35946">
        <f>+IF(AND($A35946=0,$D35946=1),1,0)</f>
        <v>0</v>
      </c>
      <c r="H35946">
        <f>+IF(AND($A35946=1,$D35946=0),1,0)</f>
        <v>0</v>
      </c>
    </row>
    <row r="35947" spans="1:8" x14ac:dyDescent="0.55000000000000004">
      <c r="A35947">
        <v>0</v>
      </c>
      <c r="B35947">
        <v>0</v>
      </c>
      <c r="C35947">
        <v>2.5999999999999999E-2</v>
      </c>
      <c r="D35947">
        <f t="shared" si="562"/>
        <v>0</v>
      </c>
      <c r="E35947">
        <f>+IF(AND($A35947=1,$D35947=1),1,0)</f>
        <v>0</v>
      </c>
      <c r="F35947">
        <f>+IF(AND($A35947=0,$D35947=0),1,0)</f>
        <v>1</v>
      </c>
      <c r="G35947">
        <f>+IF(AND($A35947=0,$D35947=1),1,0)</f>
        <v>0</v>
      </c>
      <c r="H35947">
        <f>+IF(AND($A35947=1,$D35947=0),1,0)</f>
        <v>0</v>
      </c>
    </row>
    <row r="35948" spans="1:8" x14ac:dyDescent="0.55000000000000004">
      <c r="A35948">
        <v>0</v>
      </c>
      <c r="B35948">
        <v>0</v>
      </c>
      <c r="C35948">
        <v>8.0000000000000002E-3</v>
      </c>
      <c r="D35948">
        <f t="shared" si="562"/>
        <v>0</v>
      </c>
      <c r="E35948">
        <f>+IF(AND($A35948=1,$D35948=1),1,0)</f>
        <v>0</v>
      </c>
      <c r="F35948">
        <f>+IF(AND($A35948=0,$D35948=0),1,0)</f>
        <v>1</v>
      </c>
      <c r="G35948">
        <f>+IF(AND($A35948=0,$D35948=1),1,0)</f>
        <v>0</v>
      </c>
      <c r="H35948">
        <f>+IF(AND($A35948=1,$D35948=0),1,0)</f>
        <v>0</v>
      </c>
    </row>
    <row r="35949" spans="1:8" x14ac:dyDescent="0.55000000000000004">
      <c r="A35949">
        <v>0</v>
      </c>
      <c r="B35949">
        <v>0</v>
      </c>
      <c r="C35949">
        <v>5.8999999999999997E-2</v>
      </c>
      <c r="D35949">
        <f t="shared" si="562"/>
        <v>0</v>
      </c>
      <c r="E35949">
        <f>+IF(AND($A35949=1,$D35949=1),1,0)</f>
        <v>0</v>
      </c>
      <c r="F35949">
        <f>+IF(AND($A35949=0,$D35949=0),1,0)</f>
        <v>1</v>
      </c>
      <c r="G35949">
        <f>+IF(AND($A35949=0,$D35949=1),1,0)</f>
        <v>0</v>
      </c>
      <c r="H35949">
        <f>+IF(AND($A35949=1,$D35949=0),1,0)</f>
        <v>0</v>
      </c>
    </row>
    <row r="35950" spans="1:8" x14ac:dyDescent="0.55000000000000004">
      <c r="A35950">
        <v>0</v>
      </c>
      <c r="B35950">
        <v>0</v>
      </c>
      <c r="C35950">
        <v>2.5000000000000001E-2</v>
      </c>
      <c r="D35950">
        <f t="shared" si="562"/>
        <v>0</v>
      </c>
      <c r="E35950">
        <f>+IF(AND($A35950=1,$D35950=1),1,0)</f>
        <v>0</v>
      </c>
      <c r="F35950">
        <f>+IF(AND($A35950=0,$D35950=0),1,0)</f>
        <v>1</v>
      </c>
      <c r="G35950">
        <f>+IF(AND($A35950=0,$D35950=1),1,0)</f>
        <v>0</v>
      </c>
      <c r="H35950">
        <f>+IF(AND($A35950=1,$D35950=0),1,0)</f>
        <v>0</v>
      </c>
    </row>
    <row r="35951" spans="1:8" x14ac:dyDescent="0.55000000000000004">
      <c r="A35951">
        <v>0</v>
      </c>
      <c r="B35951">
        <v>0</v>
      </c>
      <c r="C35951">
        <v>0.36199999999999999</v>
      </c>
      <c r="D35951">
        <f t="shared" si="562"/>
        <v>1</v>
      </c>
      <c r="E35951">
        <f>+IF(AND($A35951=1,$D35951=1),1,0)</f>
        <v>0</v>
      </c>
      <c r="F35951">
        <f>+IF(AND($A35951=0,$D35951=0),1,0)</f>
        <v>0</v>
      </c>
      <c r="G35951">
        <f>+IF(AND($A35951=0,$D35951=1),1,0)</f>
        <v>1</v>
      </c>
      <c r="H35951">
        <f>+IF(AND($A35951=1,$D35951=0),1,0)</f>
        <v>0</v>
      </c>
    </row>
    <row r="35952" spans="1:8" x14ac:dyDescent="0.55000000000000004">
      <c r="A35952">
        <v>0</v>
      </c>
      <c r="B35952">
        <v>0</v>
      </c>
      <c r="C35952">
        <v>4.2999999999999997E-2</v>
      </c>
      <c r="D35952">
        <f t="shared" si="562"/>
        <v>0</v>
      </c>
      <c r="E35952">
        <f>+IF(AND($A35952=1,$D35952=1),1,0)</f>
        <v>0</v>
      </c>
      <c r="F35952">
        <f>+IF(AND($A35952=0,$D35952=0),1,0)</f>
        <v>1</v>
      </c>
      <c r="G35952">
        <f>+IF(AND($A35952=0,$D35952=1),1,0)</f>
        <v>0</v>
      </c>
      <c r="H35952">
        <f>+IF(AND($A35952=1,$D35952=0),1,0)</f>
        <v>0</v>
      </c>
    </row>
    <row r="35953" spans="1:8" x14ac:dyDescent="0.55000000000000004">
      <c r="A35953">
        <v>0</v>
      </c>
      <c r="B35953">
        <v>0</v>
      </c>
      <c r="C35953">
        <v>0.42099999999999999</v>
      </c>
      <c r="D35953">
        <f t="shared" si="562"/>
        <v>1</v>
      </c>
      <c r="E35953">
        <f>+IF(AND($A35953=1,$D35953=1),1,0)</f>
        <v>0</v>
      </c>
      <c r="F35953">
        <f>+IF(AND($A35953=0,$D35953=0),1,0)</f>
        <v>0</v>
      </c>
      <c r="G35953">
        <f>+IF(AND($A35953=0,$D35953=1),1,0)</f>
        <v>1</v>
      </c>
      <c r="H35953">
        <f>+IF(AND($A35953=1,$D35953=0),1,0)</f>
        <v>0</v>
      </c>
    </row>
    <row r="35954" spans="1:8" x14ac:dyDescent="0.55000000000000004">
      <c r="A35954">
        <v>0</v>
      </c>
      <c r="B35954">
        <v>0</v>
      </c>
      <c r="C35954">
        <v>1.4E-2</v>
      </c>
      <c r="D35954">
        <f t="shared" si="562"/>
        <v>0</v>
      </c>
      <c r="E35954">
        <f>+IF(AND($A35954=1,$D35954=1),1,0)</f>
        <v>0</v>
      </c>
      <c r="F35954">
        <f>+IF(AND($A35954=0,$D35954=0),1,0)</f>
        <v>1</v>
      </c>
      <c r="G35954">
        <f>+IF(AND($A35954=0,$D35954=1),1,0)</f>
        <v>0</v>
      </c>
      <c r="H35954">
        <f>+IF(AND($A35954=1,$D35954=0),1,0)</f>
        <v>0</v>
      </c>
    </row>
    <row r="35955" spans="1:8" x14ac:dyDescent="0.55000000000000004">
      <c r="A35955">
        <v>0</v>
      </c>
      <c r="B35955">
        <v>0</v>
      </c>
      <c r="C35955">
        <v>0.02</v>
      </c>
      <c r="D35955">
        <f t="shared" si="562"/>
        <v>0</v>
      </c>
      <c r="E35955">
        <f>+IF(AND($A35955=1,$D35955=1),1,0)</f>
        <v>0</v>
      </c>
      <c r="F35955">
        <f>+IF(AND($A35955=0,$D35955=0),1,0)</f>
        <v>1</v>
      </c>
      <c r="G35955">
        <f>+IF(AND($A35955=0,$D35955=1),1,0)</f>
        <v>0</v>
      </c>
      <c r="H35955">
        <f>+IF(AND($A35955=1,$D35955=0),1,0)</f>
        <v>0</v>
      </c>
    </row>
    <row r="35956" spans="1:8" x14ac:dyDescent="0.55000000000000004">
      <c r="A35956">
        <v>1</v>
      </c>
      <c r="B35956">
        <v>0</v>
      </c>
      <c r="C35956">
        <v>5.6000000000000001E-2</v>
      </c>
      <c r="D35956">
        <f t="shared" si="562"/>
        <v>0</v>
      </c>
      <c r="E35956">
        <f>+IF(AND($A35956=1,$D35956=1),1,0)</f>
        <v>0</v>
      </c>
      <c r="F35956">
        <f>+IF(AND($A35956=0,$D35956=0),1,0)</f>
        <v>0</v>
      </c>
      <c r="G35956">
        <f>+IF(AND($A35956=0,$D35956=1),1,0)</f>
        <v>0</v>
      </c>
      <c r="H35956">
        <f>+IF(AND($A35956=1,$D35956=0),1,0)</f>
        <v>1</v>
      </c>
    </row>
    <row r="35957" spans="1:8" x14ac:dyDescent="0.55000000000000004">
      <c r="A35957">
        <v>0</v>
      </c>
      <c r="B35957">
        <v>0</v>
      </c>
      <c r="C35957">
        <v>1.2E-2</v>
      </c>
      <c r="D35957">
        <f t="shared" si="562"/>
        <v>0</v>
      </c>
      <c r="E35957">
        <f>+IF(AND($A35957=1,$D35957=1),1,0)</f>
        <v>0</v>
      </c>
      <c r="F35957">
        <f>+IF(AND($A35957=0,$D35957=0),1,0)</f>
        <v>1</v>
      </c>
      <c r="G35957">
        <f>+IF(AND($A35957=0,$D35957=1),1,0)</f>
        <v>0</v>
      </c>
      <c r="H35957">
        <f>+IF(AND($A35957=1,$D35957=0),1,0)</f>
        <v>0</v>
      </c>
    </row>
    <row r="35958" spans="1:8" x14ac:dyDescent="0.55000000000000004">
      <c r="A35958">
        <v>0</v>
      </c>
      <c r="B35958">
        <v>0</v>
      </c>
      <c r="C35958">
        <v>6.0000000000000001E-3</v>
      </c>
      <c r="D35958">
        <f t="shared" si="562"/>
        <v>0</v>
      </c>
      <c r="E35958">
        <f>+IF(AND($A35958=1,$D35958=1),1,0)</f>
        <v>0</v>
      </c>
      <c r="F35958">
        <f>+IF(AND($A35958=0,$D35958=0),1,0)</f>
        <v>1</v>
      </c>
      <c r="G35958">
        <f>+IF(AND($A35958=0,$D35958=1),1,0)</f>
        <v>0</v>
      </c>
      <c r="H35958">
        <f>+IF(AND($A35958=1,$D35958=0),1,0)</f>
        <v>0</v>
      </c>
    </row>
    <row r="35959" spans="1:8" x14ac:dyDescent="0.55000000000000004">
      <c r="A35959">
        <v>0</v>
      </c>
      <c r="B35959">
        <v>0</v>
      </c>
      <c r="C35959">
        <v>2.7E-2</v>
      </c>
      <c r="D35959">
        <f t="shared" si="562"/>
        <v>0</v>
      </c>
      <c r="E35959">
        <f>+IF(AND($A35959=1,$D35959=1),1,0)</f>
        <v>0</v>
      </c>
      <c r="F35959">
        <f>+IF(AND($A35959=0,$D35959=0),1,0)</f>
        <v>1</v>
      </c>
      <c r="G35959">
        <f>+IF(AND($A35959=0,$D35959=1),1,0)</f>
        <v>0</v>
      </c>
      <c r="H35959">
        <f>+IF(AND($A35959=1,$D35959=0),1,0)</f>
        <v>0</v>
      </c>
    </row>
    <row r="35960" spans="1:8" x14ac:dyDescent="0.55000000000000004">
      <c r="A35960">
        <v>0</v>
      </c>
      <c r="B35960">
        <v>0</v>
      </c>
      <c r="C35960">
        <v>0.129</v>
      </c>
      <c r="D35960">
        <f t="shared" si="562"/>
        <v>1</v>
      </c>
      <c r="E35960">
        <f>+IF(AND($A35960=1,$D35960=1),1,0)</f>
        <v>0</v>
      </c>
      <c r="F35960">
        <f>+IF(AND($A35960=0,$D35960=0),1,0)</f>
        <v>0</v>
      </c>
      <c r="G35960">
        <f>+IF(AND($A35960=0,$D35960=1),1,0)</f>
        <v>1</v>
      </c>
      <c r="H35960">
        <f>+IF(AND($A35960=1,$D35960=0),1,0)</f>
        <v>0</v>
      </c>
    </row>
    <row r="35961" spans="1:8" x14ac:dyDescent="0.55000000000000004">
      <c r="A35961">
        <v>0</v>
      </c>
      <c r="B35961">
        <v>0</v>
      </c>
      <c r="C35961">
        <v>8.9999999999999993E-3</v>
      </c>
      <c r="D35961">
        <f t="shared" si="562"/>
        <v>0</v>
      </c>
      <c r="E35961">
        <f>+IF(AND($A35961=1,$D35961=1),1,0)</f>
        <v>0</v>
      </c>
      <c r="F35961">
        <f>+IF(AND($A35961=0,$D35961=0),1,0)</f>
        <v>1</v>
      </c>
      <c r="G35961">
        <f>+IF(AND($A35961=0,$D35961=1),1,0)</f>
        <v>0</v>
      </c>
      <c r="H35961">
        <f>+IF(AND($A35961=1,$D35961=0),1,0)</f>
        <v>0</v>
      </c>
    </row>
    <row r="35962" spans="1:8" x14ac:dyDescent="0.55000000000000004">
      <c r="A35962">
        <v>0</v>
      </c>
      <c r="B35962">
        <v>0</v>
      </c>
      <c r="C35962">
        <v>2.4E-2</v>
      </c>
      <c r="D35962">
        <f t="shared" si="562"/>
        <v>0</v>
      </c>
      <c r="E35962">
        <f>+IF(AND($A35962=1,$D35962=1),1,0)</f>
        <v>0</v>
      </c>
      <c r="F35962">
        <f>+IF(AND($A35962=0,$D35962=0),1,0)</f>
        <v>1</v>
      </c>
      <c r="G35962">
        <f>+IF(AND($A35962=0,$D35962=1),1,0)</f>
        <v>0</v>
      </c>
      <c r="H35962">
        <f>+IF(AND($A35962=1,$D35962=0),1,0)</f>
        <v>0</v>
      </c>
    </row>
    <row r="35963" spans="1:8" x14ac:dyDescent="0.55000000000000004">
      <c r="A35963">
        <v>0</v>
      </c>
      <c r="B35963">
        <v>0</v>
      </c>
      <c r="C35963">
        <v>9.9000000000000005E-2</v>
      </c>
      <c r="D35963">
        <f t="shared" si="562"/>
        <v>1</v>
      </c>
      <c r="E35963">
        <f>+IF(AND($A35963=1,$D35963=1),1,0)</f>
        <v>0</v>
      </c>
      <c r="F35963">
        <f>+IF(AND($A35963=0,$D35963=0),1,0)</f>
        <v>0</v>
      </c>
      <c r="G35963">
        <f>+IF(AND($A35963=0,$D35963=1),1,0)</f>
        <v>1</v>
      </c>
      <c r="H35963">
        <f>+IF(AND($A35963=1,$D35963=0),1,0)</f>
        <v>0</v>
      </c>
    </row>
    <row r="35964" spans="1:8" x14ac:dyDescent="0.55000000000000004">
      <c r="A35964">
        <v>0</v>
      </c>
      <c r="B35964">
        <v>0</v>
      </c>
      <c r="C35964">
        <v>0.127</v>
      </c>
      <c r="D35964">
        <f t="shared" si="562"/>
        <v>1</v>
      </c>
      <c r="E35964">
        <f>+IF(AND($A35964=1,$D35964=1),1,0)</f>
        <v>0</v>
      </c>
      <c r="F35964">
        <f>+IF(AND($A35964=0,$D35964=0),1,0)</f>
        <v>0</v>
      </c>
      <c r="G35964">
        <f>+IF(AND($A35964=0,$D35964=1),1,0)</f>
        <v>1</v>
      </c>
      <c r="H35964">
        <f>+IF(AND($A35964=1,$D35964=0),1,0)</f>
        <v>0</v>
      </c>
    </row>
    <row r="35965" spans="1:8" x14ac:dyDescent="0.55000000000000004">
      <c r="A35965">
        <v>0</v>
      </c>
      <c r="B35965">
        <v>0</v>
      </c>
      <c r="C35965">
        <v>0.03</v>
      </c>
      <c r="D35965">
        <f t="shared" si="562"/>
        <v>0</v>
      </c>
      <c r="E35965">
        <f>+IF(AND($A35965=1,$D35965=1),1,0)</f>
        <v>0</v>
      </c>
      <c r="F35965">
        <f>+IF(AND($A35965=0,$D35965=0),1,0)</f>
        <v>1</v>
      </c>
      <c r="G35965">
        <f>+IF(AND($A35965=0,$D35965=1),1,0)</f>
        <v>0</v>
      </c>
      <c r="H35965">
        <f>+IF(AND($A35965=1,$D35965=0),1,0)</f>
        <v>0</v>
      </c>
    </row>
    <row r="35966" spans="1:8" x14ac:dyDescent="0.55000000000000004">
      <c r="A35966">
        <v>0</v>
      </c>
      <c r="B35966">
        <v>0</v>
      </c>
      <c r="C35966">
        <v>0.32700000000000001</v>
      </c>
      <c r="D35966">
        <f t="shared" si="562"/>
        <v>1</v>
      </c>
      <c r="E35966">
        <f>+IF(AND($A35966=1,$D35966=1),1,0)</f>
        <v>0</v>
      </c>
      <c r="F35966">
        <f>+IF(AND($A35966=0,$D35966=0),1,0)</f>
        <v>0</v>
      </c>
      <c r="G35966">
        <f>+IF(AND($A35966=0,$D35966=1),1,0)</f>
        <v>1</v>
      </c>
      <c r="H35966">
        <f>+IF(AND($A35966=1,$D35966=0),1,0)</f>
        <v>0</v>
      </c>
    </row>
    <row r="35967" spans="1:8" x14ac:dyDescent="0.55000000000000004">
      <c r="A35967">
        <v>0</v>
      </c>
      <c r="B35967">
        <v>0</v>
      </c>
      <c r="C35967">
        <v>6.0999999999999999E-2</v>
      </c>
      <c r="D35967">
        <f t="shared" si="562"/>
        <v>0</v>
      </c>
      <c r="E35967">
        <f>+IF(AND($A35967=1,$D35967=1),1,0)</f>
        <v>0</v>
      </c>
      <c r="F35967">
        <f>+IF(AND($A35967=0,$D35967=0),1,0)</f>
        <v>1</v>
      </c>
      <c r="G35967">
        <f>+IF(AND($A35967=0,$D35967=1),1,0)</f>
        <v>0</v>
      </c>
      <c r="H35967">
        <f>+IF(AND($A35967=1,$D35967=0),1,0)</f>
        <v>0</v>
      </c>
    </row>
    <row r="35968" spans="1:8" x14ac:dyDescent="0.55000000000000004">
      <c r="A35968">
        <v>0</v>
      </c>
      <c r="B35968">
        <v>0</v>
      </c>
      <c r="C35968">
        <v>7.0000000000000001E-3</v>
      </c>
      <c r="D35968">
        <f t="shared" si="562"/>
        <v>0</v>
      </c>
      <c r="E35968">
        <f>+IF(AND($A35968=1,$D35968=1),1,0)</f>
        <v>0</v>
      </c>
      <c r="F35968">
        <f>+IF(AND($A35968=0,$D35968=0),1,0)</f>
        <v>1</v>
      </c>
      <c r="G35968">
        <f>+IF(AND($A35968=0,$D35968=1),1,0)</f>
        <v>0</v>
      </c>
      <c r="H35968">
        <f>+IF(AND($A35968=1,$D35968=0),1,0)</f>
        <v>0</v>
      </c>
    </row>
    <row r="35969" spans="1:8" x14ac:dyDescent="0.55000000000000004">
      <c r="A35969">
        <v>0</v>
      </c>
      <c r="B35969">
        <v>0</v>
      </c>
      <c r="C35969">
        <v>3.7999999999999999E-2</v>
      </c>
      <c r="D35969">
        <f t="shared" si="562"/>
        <v>0</v>
      </c>
      <c r="E35969">
        <f>+IF(AND($A35969=1,$D35969=1),1,0)</f>
        <v>0</v>
      </c>
      <c r="F35969">
        <f>+IF(AND($A35969=0,$D35969=0),1,0)</f>
        <v>1</v>
      </c>
      <c r="G35969">
        <f>+IF(AND($A35969=0,$D35969=1),1,0)</f>
        <v>0</v>
      </c>
      <c r="H35969">
        <f>+IF(AND($A35969=1,$D35969=0),1,0)</f>
        <v>0</v>
      </c>
    </row>
    <row r="35970" spans="1:8" x14ac:dyDescent="0.55000000000000004">
      <c r="A35970">
        <v>0</v>
      </c>
      <c r="B35970">
        <v>0</v>
      </c>
      <c r="C35970">
        <v>9.1999999999999998E-2</v>
      </c>
      <c r="D35970">
        <f t="shared" si="562"/>
        <v>1</v>
      </c>
      <c r="E35970">
        <f>+IF(AND($A35970=1,$D35970=1),1,0)</f>
        <v>0</v>
      </c>
      <c r="F35970">
        <f>+IF(AND($A35970=0,$D35970=0),1,0)</f>
        <v>0</v>
      </c>
      <c r="G35970">
        <f>+IF(AND($A35970=0,$D35970=1),1,0)</f>
        <v>1</v>
      </c>
      <c r="H35970">
        <f>+IF(AND($A35970=1,$D35970=0),1,0)</f>
        <v>0</v>
      </c>
    </row>
    <row r="35971" spans="1:8" x14ac:dyDescent="0.55000000000000004">
      <c r="A35971">
        <v>0</v>
      </c>
      <c r="B35971">
        <v>0</v>
      </c>
      <c r="C35971">
        <v>1.0999999999999999E-2</v>
      </c>
      <c r="D35971">
        <f t="shared" si="562"/>
        <v>0</v>
      </c>
      <c r="E35971">
        <f>+IF(AND($A35971=1,$D35971=1),1,0)</f>
        <v>0</v>
      </c>
      <c r="F35971">
        <f>+IF(AND($A35971=0,$D35971=0),1,0)</f>
        <v>1</v>
      </c>
      <c r="G35971">
        <f>+IF(AND($A35971=0,$D35971=1),1,0)</f>
        <v>0</v>
      </c>
      <c r="H35971">
        <f>+IF(AND($A35971=1,$D35971=0),1,0)</f>
        <v>0</v>
      </c>
    </row>
    <row r="35972" spans="1:8" x14ac:dyDescent="0.55000000000000004">
      <c r="A35972">
        <v>1</v>
      </c>
      <c r="B35972">
        <v>0</v>
      </c>
      <c r="C35972">
        <v>8.4000000000000005E-2</v>
      </c>
      <c r="D35972">
        <f t="shared" si="562"/>
        <v>1</v>
      </c>
      <c r="E35972">
        <f>+IF(AND($A35972=1,$D35972=1),1,0)</f>
        <v>1</v>
      </c>
      <c r="F35972">
        <f>+IF(AND($A35972=0,$D35972=0),1,0)</f>
        <v>0</v>
      </c>
      <c r="G35972">
        <f>+IF(AND($A35972=0,$D35972=1),1,0)</f>
        <v>0</v>
      </c>
      <c r="H35972">
        <f>+IF(AND($A35972=1,$D35972=0),1,0)</f>
        <v>0</v>
      </c>
    </row>
    <row r="35973" spans="1:8" x14ac:dyDescent="0.55000000000000004">
      <c r="A35973">
        <v>0</v>
      </c>
      <c r="B35973">
        <v>0</v>
      </c>
      <c r="C35973">
        <v>1.4999999999999999E-2</v>
      </c>
      <c r="D35973">
        <f t="shared" si="562"/>
        <v>0</v>
      </c>
      <c r="E35973">
        <f>+IF(AND($A35973=1,$D35973=1),1,0)</f>
        <v>0</v>
      </c>
      <c r="F35973">
        <f>+IF(AND($A35973=0,$D35973=0),1,0)</f>
        <v>1</v>
      </c>
      <c r="G35973">
        <f>+IF(AND($A35973=0,$D35973=1),1,0)</f>
        <v>0</v>
      </c>
      <c r="H35973">
        <f>+IF(AND($A35973=1,$D35973=0),1,0)</f>
        <v>0</v>
      </c>
    </row>
    <row r="35974" spans="1:8" x14ac:dyDescent="0.55000000000000004">
      <c r="A35974">
        <v>0</v>
      </c>
      <c r="B35974">
        <v>0</v>
      </c>
      <c r="C35974">
        <v>8.7999999999999995E-2</v>
      </c>
      <c r="D35974">
        <f t="shared" si="562"/>
        <v>1</v>
      </c>
      <c r="E35974">
        <f>+IF(AND($A35974=1,$D35974=1),1,0)</f>
        <v>0</v>
      </c>
      <c r="F35974">
        <f>+IF(AND($A35974=0,$D35974=0),1,0)</f>
        <v>0</v>
      </c>
      <c r="G35974">
        <f>+IF(AND($A35974=0,$D35974=1),1,0)</f>
        <v>1</v>
      </c>
      <c r="H35974">
        <f>+IF(AND($A35974=1,$D35974=0),1,0)</f>
        <v>0</v>
      </c>
    </row>
    <row r="35975" spans="1:8" x14ac:dyDescent="0.55000000000000004">
      <c r="A35975">
        <v>1</v>
      </c>
      <c r="B35975">
        <v>0</v>
      </c>
      <c r="C35975">
        <v>0.35899999999999999</v>
      </c>
      <c r="D35975">
        <f t="shared" si="562"/>
        <v>1</v>
      </c>
      <c r="E35975">
        <f>+IF(AND($A35975=1,$D35975=1),1,0)</f>
        <v>1</v>
      </c>
      <c r="F35975">
        <f>+IF(AND($A35975=0,$D35975=0),1,0)</f>
        <v>0</v>
      </c>
      <c r="G35975">
        <f>+IF(AND($A35975=0,$D35975=1),1,0)</f>
        <v>0</v>
      </c>
      <c r="H35975">
        <f>+IF(AND($A35975=1,$D35975=0),1,0)</f>
        <v>0</v>
      </c>
    </row>
    <row r="35976" spans="1:8" x14ac:dyDescent="0.55000000000000004">
      <c r="A35976">
        <v>0</v>
      </c>
      <c r="B35976">
        <v>0</v>
      </c>
      <c r="C35976">
        <v>6.9000000000000006E-2</v>
      </c>
      <c r="D35976">
        <f t="shared" si="562"/>
        <v>0</v>
      </c>
      <c r="E35976">
        <f>+IF(AND($A35976=1,$D35976=1),1,0)</f>
        <v>0</v>
      </c>
      <c r="F35976">
        <f>+IF(AND($A35976=0,$D35976=0),1,0)</f>
        <v>1</v>
      </c>
      <c r="G35976">
        <f>+IF(AND($A35976=0,$D35976=1),1,0)</f>
        <v>0</v>
      </c>
      <c r="H35976">
        <f>+IF(AND($A35976=1,$D35976=0),1,0)</f>
        <v>0</v>
      </c>
    </row>
    <row r="35977" spans="1:8" x14ac:dyDescent="0.55000000000000004">
      <c r="A35977">
        <v>0</v>
      </c>
      <c r="B35977">
        <v>0</v>
      </c>
      <c r="C35977">
        <v>1.0999999999999999E-2</v>
      </c>
      <c r="D35977">
        <f t="shared" si="562"/>
        <v>0</v>
      </c>
      <c r="E35977">
        <f>+IF(AND($A35977=1,$D35977=1),1,0)</f>
        <v>0</v>
      </c>
      <c r="F35977">
        <f>+IF(AND($A35977=0,$D35977=0),1,0)</f>
        <v>1</v>
      </c>
      <c r="G35977">
        <f>+IF(AND($A35977=0,$D35977=1),1,0)</f>
        <v>0</v>
      </c>
      <c r="H35977">
        <f>+IF(AND($A35977=1,$D35977=0),1,0)</f>
        <v>0</v>
      </c>
    </row>
    <row r="35978" spans="1:8" x14ac:dyDescent="0.55000000000000004">
      <c r="A35978">
        <v>0</v>
      </c>
      <c r="B35978">
        <v>0</v>
      </c>
      <c r="C35978">
        <v>1.2999999999999999E-2</v>
      </c>
      <c r="D35978">
        <f t="shared" si="562"/>
        <v>0</v>
      </c>
      <c r="E35978">
        <f>+IF(AND($A35978=1,$D35978=1),1,0)</f>
        <v>0</v>
      </c>
      <c r="F35978">
        <f>+IF(AND($A35978=0,$D35978=0),1,0)</f>
        <v>1</v>
      </c>
      <c r="G35978">
        <f>+IF(AND($A35978=0,$D35978=1),1,0)</f>
        <v>0</v>
      </c>
      <c r="H35978">
        <f>+IF(AND($A35978=1,$D35978=0),1,0)</f>
        <v>0</v>
      </c>
    </row>
    <row r="35979" spans="1:8" x14ac:dyDescent="0.55000000000000004">
      <c r="A35979">
        <v>0</v>
      </c>
      <c r="B35979">
        <v>0</v>
      </c>
      <c r="C35979">
        <v>1.2E-2</v>
      </c>
      <c r="D35979">
        <f t="shared" si="562"/>
        <v>0</v>
      </c>
      <c r="E35979">
        <f>+IF(AND($A35979=1,$D35979=1),1,0)</f>
        <v>0</v>
      </c>
      <c r="F35979">
        <f>+IF(AND($A35979=0,$D35979=0),1,0)</f>
        <v>1</v>
      </c>
      <c r="G35979">
        <f>+IF(AND($A35979=0,$D35979=1),1,0)</f>
        <v>0</v>
      </c>
      <c r="H35979">
        <f>+IF(AND($A35979=1,$D35979=0),1,0)</f>
        <v>0</v>
      </c>
    </row>
    <row r="35980" spans="1:8" x14ac:dyDescent="0.55000000000000004">
      <c r="A35980">
        <v>0</v>
      </c>
      <c r="B35980">
        <v>0</v>
      </c>
      <c r="C35980">
        <v>0.25600000000000001</v>
      </c>
      <c r="D35980">
        <f t="shared" si="562"/>
        <v>1</v>
      </c>
      <c r="E35980">
        <f>+IF(AND($A35980=1,$D35980=1),1,0)</f>
        <v>0</v>
      </c>
      <c r="F35980">
        <f>+IF(AND($A35980=0,$D35980=0),1,0)</f>
        <v>0</v>
      </c>
      <c r="G35980">
        <f>+IF(AND($A35980=0,$D35980=1),1,0)</f>
        <v>1</v>
      </c>
      <c r="H35980">
        <f>+IF(AND($A35980=1,$D35980=0),1,0)</f>
        <v>0</v>
      </c>
    </row>
    <row r="35981" spans="1:8" x14ac:dyDescent="0.55000000000000004">
      <c r="A35981">
        <v>0</v>
      </c>
      <c r="B35981">
        <v>0</v>
      </c>
      <c r="C35981">
        <v>0.01</v>
      </c>
      <c r="D35981">
        <f t="shared" si="562"/>
        <v>0</v>
      </c>
      <c r="E35981">
        <f>+IF(AND($A35981=1,$D35981=1),1,0)</f>
        <v>0</v>
      </c>
      <c r="F35981">
        <f>+IF(AND($A35981=0,$D35981=0),1,0)</f>
        <v>1</v>
      </c>
      <c r="G35981">
        <f>+IF(AND($A35981=0,$D35981=1),1,0)</f>
        <v>0</v>
      </c>
      <c r="H35981">
        <f>+IF(AND($A35981=1,$D35981=0),1,0)</f>
        <v>0</v>
      </c>
    </row>
    <row r="35982" spans="1:8" x14ac:dyDescent="0.55000000000000004">
      <c r="A35982">
        <v>0</v>
      </c>
      <c r="B35982">
        <v>0</v>
      </c>
      <c r="C35982">
        <v>0.10299999999999999</v>
      </c>
      <c r="D35982">
        <f t="shared" si="562"/>
        <v>1</v>
      </c>
      <c r="E35982">
        <f>+IF(AND($A35982=1,$D35982=1),1,0)</f>
        <v>0</v>
      </c>
      <c r="F35982">
        <f>+IF(AND($A35982=0,$D35982=0),1,0)</f>
        <v>0</v>
      </c>
      <c r="G35982">
        <f>+IF(AND($A35982=0,$D35982=1),1,0)</f>
        <v>1</v>
      </c>
      <c r="H35982">
        <f>+IF(AND($A35982=1,$D35982=0),1,0)</f>
        <v>0</v>
      </c>
    </row>
    <row r="35983" spans="1:8" x14ac:dyDescent="0.55000000000000004">
      <c r="A35983">
        <v>0</v>
      </c>
      <c r="B35983">
        <v>0</v>
      </c>
      <c r="C35983">
        <v>8.0000000000000002E-3</v>
      </c>
      <c r="D35983">
        <f t="shared" si="562"/>
        <v>0</v>
      </c>
      <c r="E35983">
        <f>+IF(AND($A35983=1,$D35983=1),1,0)</f>
        <v>0</v>
      </c>
      <c r="F35983">
        <f>+IF(AND($A35983=0,$D35983=0),1,0)</f>
        <v>1</v>
      </c>
      <c r="G35983">
        <f>+IF(AND($A35983=0,$D35983=1),1,0)</f>
        <v>0</v>
      </c>
      <c r="H35983">
        <f>+IF(AND($A35983=1,$D35983=0),1,0)</f>
        <v>0</v>
      </c>
    </row>
    <row r="35984" spans="1:8" x14ac:dyDescent="0.55000000000000004">
      <c r="A35984">
        <v>0</v>
      </c>
      <c r="B35984">
        <v>0</v>
      </c>
      <c r="C35984">
        <v>1.4E-2</v>
      </c>
      <c r="D35984">
        <f t="shared" si="562"/>
        <v>0</v>
      </c>
      <c r="E35984">
        <f>+IF(AND($A35984=1,$D35984=1),1,0)</f>
        <v>0</v>
      </c>
      <c r="F35984">
        <f>+IF(AND($A35984=0,$D35984=0),1,0)</f>
        <v>1</v>
      </c>
      <c r="G35984">
        <f>+IF(AND($A35984=0,$D35984=1),1,0)</f>
        <v>0</v>
      </c>
      <c r="H35984">
        <f>+IF(AND($A35984=1,$D35984=0),1,0)</f>
        <v>0</v>
      </c>
    </row>
    <row r="35985" spans="1:8" x14ac:dyDescent="0.55000000000000004">
      <c r="A35985">
        <v>0</v>
      </c>
      <c r="B35985">
        <v>0</v>
      </c>
      <c r="C35985">
        <v>1.0999999999999999E-2</v>
      </c>
      <c r="D35985">
        <f t="shared" si="562"/>
        <v>0</v>
      </c>
      <c r="E35985">
        <f>+IF(AND($A35985=1,$D35985=1),1,0)</f>
        <v>0</v>
      </c>
      <c r="F35985">
        <f>+IF(AND($A35985=0,$D35985=0),1,0)</f>
        <v>1</v>
      </c>
      <c r="G35985">
        <f>+IF(AND($A35985=0,$D35985=1),1,0)</f>
        <v>0</v>
      </c>
      <c r="H35985">
        <f>+IF(AND($A35985=1,$D35985=0),1,0)</f>
        <v>0</v>
      </c>
    </row>
    <row r="35986" spans="1:8" x14ac:dyDescent="0.55000000000000004">
      <c r="A35986">
        <v>0</v>
      </c>
      <c r="B35986">
        <v>0</v>
      </c>
      <c r="C35986">
        <v>7.8E-2</v>
      </c>
      <c r="D35986">
        <f t="shared" si="562"/>
        <v>0</v>
      </c>
      <c r="E35986">
        <f>+IF(AND($A35986=1,$D35986=1),1,0)</f>
        <v>0</v>
      </c>
      <c r="F35986">
        <f>+IF(AND($A35986=0,$D35986=0),1,0)</f>
        <v>1</v>
      </c>
      <c r="G35986">
        <f>+IF(AND($A35986=0,$D35986=1),1,0)</f>
        <v>0</v>
      </c>
      <c r="H35986">
        <f>+IF(AND($A35986=1,$D35986=0),1,0)</f>
        <v>0</v>
      </c>
    </row>
    <row r="35987" spans="1:8" x14ac:dyDescent="0.55000000000000004">
      <c r="A35987">
        <v>0</v>
      </c>
      <c r="B35987">
        <v>0</v>
      </c>
      <c r="C35987">
        <v>2.5999999999999999E-2</v>
      </c>
      <c r="D35987">
        <f t="shared" si="562"/>
        <v>0</v>
      </c>
      <c r="E35987">
        <f>+IF(AND($A35987=1,$D35987=1),1,0)</f>
        <v>0</v>
      </c>
      <c r="F35987">
        <f>+IF(AND($A35987=0,$D35987=0),1,0)</f>
        <v>1</v>
      </c>
      <c r="G35987">
        <f>+IF(AND($A35987=0,$D35987=1),1,0)</f>
        <v>0</v>
      </c>
      <c r="H35987">
        <f>+IF(AND($A35987=1,$D35987=0),1,0)</f>
        <v>0</v>
      </c>
    </row>
    <row r="35988" spans="1:8" x14ac:dyDescent="0.55000000000000004">
      <c r="A35988">
        <v>0</v>
      </c>
      <c r="B35988">
        <v>0</v>
      </c>
      <c r="C35988">
        <v>0.48</v>
      </c>
      <c r="D35988">
        <f t="shared" si="562"/>
        <v>1</v>
      </c>
      <c r="E35988">
        <f>+IF(AND($A35988=1,$D35988=1),1,0)</f>
        <v>0</v>
      </c>
      <c r="F35988">
        <f>+IF(AND($A35988=0,$D35988=0),1,0)</f>
        <v>0</v>
      </c>
      <c r="G35988">
        <f>+IF(AND($A35988=0,$D35988=1),1,0)</f>
        <v>1</v>
      </c>
      <c r="H35988">
        <f>+IF(AND($A35988=1,$D35988=0),1,0)</f>
        <v>0</v>
      </c>
    </row>
    <row r="35989" spans="1:8" x14ac:dyDescent="0.55000000000000004">
      <c r="A35989">
        <v>0</v>
      </c>
      <c r="B35989">
        <v>0</v>
      </c>
      <c r="C35989">
        <v>1.7000000000000001E-2</v>
      </c>
      <c r="D35989">
        <f t="shared" si="562"/>
        <v>0</v>
      </c>
      <c r="E35989">
        <f>+IF(AND($A35989=1,$D35989=1),1,0)</f>
        <v>0</v>
      </c>
      <c r="F35989">
        <f>+IF(AND($A35989=0,$D35989=0),1,0)</f>
        <v>1</v>
      </c>
      <c r="G35989">
        <f>+IF(AND($A35989=0,$D35989=1),1,0)</f>
        <v>0</v>
      </c>
      <c r="H35989">
        <f>+IF(AND($A35989=1,$D35989=0),1,0)</f>
        <v>0</v>
      </c>
    </row>
    <row r="35990" spans="1:8" x14ac:dyDescent="0.55000000000000004">
      <c r="A35990">
        <v>0</v>
      </c>
      <c r="B35990">
        <v>0</v>
      </c>
      <c r="C35990">
        <v>6.0000000000000001E-3</v>
      </c>
      <c r="D35990">
        <f t="shared" si="562"/>
        <v>0</v>
      </c>
      <c r="E35990">
        <f>+IF(AND($A35990=1,$D35990=1),1,0)</f>
        <v>0</v>
      </c>
      <c r="F35990">
        <f>+IF(AND($A35990=0,$D35990=0),1,0)</f>
        <v>1</v>
      </c>
      <c r="G35990">
        <f>+IF(AND($A35990=0,$D35990=1),1,0)</f>
        <v>0</v>
      </c>
      <c r="H35990">
        <f>+IF(AND($A35990=1,$D35990=0),1,0)</f>
        <v>0</v>
      </c>
    </row>
    <row r="35991" spans="1:8" x14ac:dyDescent="0.55000000000000004">
      <c r="A35991">
        <v>0</v>
      </c>
      <c r="B35991">
        <v>0</v>
      </c>
      <c r="C35991">
        <v>8.0000000000000002E-3</v>
      </c>
      <c r="D35991">
        <f t="shared" si="562"/>
        <v>0</v>
      </c>
      <c r="E35991">
        <f>+IF(AND($A35991=1,$D35991=1),1,0)</f>
        <v>0</v>
      </c>
      <c r="F35991">
        <f>+IF(AND($A35991=0,$D35991=0),1,0)</f>
        <v>1</v>
      </c>
      <c r="G35991">
        <f>+IF(AND($A35991=0,$D35991=1),1,0)</f>
        <v>0</v>
      </c>
      <c r="H35991">
        <f>+IF(AND($A35991=1,$D35991=0),1,0)</f>
        <v>0</v>
      </c>
    </row>
    <row r="35992" spans="1:8" x14ac:dyDescent="0.55000000000000004">
      <c r="A35992">
        <v>0</v>
      </c>
      <c r="B35992">
        <v>0</v>
      </c>
      <c r="C35992">
        <v>0.16900000000000001</v>
      </c>
      <c r="D35992">
        <f t="shared" si="562"/>
        <v>1</v>
      </c>
      <c r="E35992">
        <f>+IF(AND($A35992=1,$D35992=1),1,0)</f>
        <v>0</v>
      </c>
      <c r="F35992">
        <f>+IF(AND($A35992=0,$D35992=0),1,0)</f>
        <v>0</v>
      </c>
      <c r="G35992">
        <f>+IF(AND($A35992=0,$D35992=1),1,0)</f>
        <v>1</v>
      </c>
      <c r="H35992">
        <f>+IF(AND($A35992=1,$D35992=0),1,0)</f>
        <v>0</v>
      </c>
    </row>
    <row r="35993" spans="1:8" x14ac:dyDescent="0.55000000000000004">
      <c r="A35993">
        <v>0</v>
      </c>
      <c r="B35993">
        <v>0</v>
      </c>
      <c r="C35993">
        <v>2.5000000000000001E-2</v>
      </c>
      <c r="D35993">
        <f t="shared" si="562"/>
        <v>0</v>
      </c>
      <c r="E35993">
        <f>+IF(AND($A35993=1,$D35993=1),1,0)</f>
        <v>0</v>
      </c>
      <c r="F35993">
        <f>+IF(AND($A35993=0,$D35993=0),1,0)</f>
        <v>1</v>
      </c>
      <c r="G35993">
        <f>+IF(AND($A35993=0,$D35993=1),1,0)</f>
        <v>0</v>
      </c>
      <c r="H35993">
        <f>+IF(AND($A35993=1,$D35993=0),1,0)</f>
        <v>0</v>
      </c>
    </row>
    <row r="35994" spans="1:8" x14ac:dyDescent="0.55000000000000004">
      <c r="A35994">
        <v>0</v>
      </c>
      <c r="B35994">
        <v>0</v>
      </c>
      <c r="C35994">
        <v>8.4000000000000005E-2</v>
      </c>
      <c r="D35994">
        <f t="shared" si="562"/>
        <v>1</v>
      </c>
      <c r="E35994">
        <f>+IF(AND($A35994=1,$D35994=1),1,0)</f>
        <v>0</v>
      </c>
      <c r="F35994">
        <f>+IF(AND($A35994=0,$D35994=0),1,0)</f>
        <v>0</v>
      </c>
      <c r="G35994">
        <f>+IF(AND($A35994=0,$D35994=1),1,0)</f>
        <v>1</v>
      </c>
      <c r="H35994">
        <f>+IF(AND($A35994=1,$D35994=0),1,0)</f>
        <v>0</v>
      </c>
    </row>
    <row r="35995" spans="1:8" x14ac:dyDescent="0.55000000000000004">
      <c r="A35995">
        <v>0</v>
      </c>
      <c r="B35995">
        <v>0</v>
      </c>
      <c r="C35995">
        <v>5.0000000000000001E-3</v>
      </c>
      <c r="D35995">
        <f t="shared" si="562"/>
        <v>0</v>
      </c>
      <c r="E35995">
        <f>+IF(AND($A35995=1,$D35995=1),1,0)</f>
        <v>0</v>
      </c>
      <c r="F35995">
        <f>+IF(AND($A35995=0,$D35995=0),1,0)</f>
        <v>1</v>
      </c>
      <c r="G35995">
        <f>+IF(AND($A35995=0,$D35995=1),1,0)</f>
        <v>0</v>
      </c>
      <c r="H35995">
        <f>+IF(AND($A35995=1,$D35995=0),1,0)</f>
        <v>0</v>
      </c>
    </row>
    <row r="35996" spans="1:8" x14ac:dyDescent="0.55000000000000004">
      <c r="A35996">
        <v>0</v>
      </c>
      <c r="B35996">
        <v>0</v>
      </c>
      <c r="C35996">
        <v>5.0000000000000001E-3</v>
      </c>
      <c r="D35996">
        <f t="shared" si="562"/>
        <v>0</v>
      </c>
      <c r="E35996">
        <f>+IF(AND($A35996=1,$D35996=1),1,0)</f>
        <v>0</v>
      </c>
      <c r="F35996">
        <f>+IF(AND($A35996=0,$D35996=0),1,0)</f>
        <v>1</v>
      </c>
      <c r="G35996">
        <f>+IF(AND($A35996=0,$D35996=1),1,0)</f>
        <v>0</v>
      </c>
      <c r="H35996">
        <f>+IF(AND($A35996=1,$D35996=0),1,0)</f>
        <v>0</v>
      </c>
    </row>
    <row r="35997" spans="1:8" x14ac:dyDescent="0.55000000000000004">
      <c r="A35997">
        <v>0</v>
      </c>
      <c r="B35997">
        <v>0</v>
      </c>
      <c r="C35997">
        <v>6.7000000000000004E-2</v>
      </c>
      <c r="D35997">
        <f t="shared" si="562"/>
        <v>0</v>
      </c>
      <c r="E35997">
        <f>+IF(AND($A35997=1,$D35997=1),1,0)</f>
        <v>0</v>
      </c>
      <c r="F35997">
        <f>+IF(AND($A35997=0,$D35997=0),1,0)</f>
        <v>1</v>
      </c>
      <c r="G35997">
        <f>+IF(AND($A35997=0,$D35997=1),1,0)</f>
        <v>0</v>
      </c>
      <c r="H35997">
        <f>+IF(AND($A35997=1,$D35997=0),1,0)</f>
        <v>0</v>
      </c>
    </row>
    <row r="35998" spans="1:8" x14ac:dyDescent="0.55000000000000004">
      <c r="A35998">
        <v>0</v>
      </c>
      <c r="B35998">
        <v>0</v>
      </c>
      <c r="C35998">
        <v>5.8999999999999997E-2</v>
      </c>
      <c r="D35998">
        <f t="shared" si="562"/>
        <v>0</v>
      </c>
      <c r="E35998">
        <f>+IF(AND($A35998=1,$D35998=1),1,0)</f>
        <v>0</v>
      </c>
      <c r="F35998">
        <f>+IF(AND($A35998=0,$D35998=0),1,0)</f>
        <v>1</v>
      </c>
      <c r="G35998">
        <f>+IF(AND($A35998=0,$D35998=1),1,0)</f>
        <v>0</v>
      </c>
      <c r="H35998">
        <f>+IF(AND($A35998=1,$D35998=0),1,0)</f>
        <v>0</v>
      </c>
    </row>
    <row r="35999" spans="1:8" x14ac:dyDescent="0.55000000000000004">
      <c r="A35999">
        <v>0</v>
      </c>
      <c r="B35999">
        <v>0</v>
      </c>
      <c r="C35999">
        <v>7.3999999999999996E-2</v>
      </c>
      <c r="D35999">
        <f t="shared" si="562"/>
        <v>0</v>
      </c>
      <c r="E35999">
        <f>+IF(AND($A35999=1,$D35999=1),1,0)</f>
        <v>0</v>
      </c>
      <c r="F35999">
        <f>+IF(AND($A35999=0,$D35999=0),1,0)</f>
        <v>1</v>
      </c>
      <c r="G35999">
        <f>+IF(AND($A35999=0,$D35999=1),1,0)</f>
        <v>0</v>
      </c>
      <c r="H35999">
        <f>+IF(AND($A35999=1,$D35999=0),1,0)</f>
        <v>0</v>
      </c>
    </row>
    <row r="36000" spans="1:8" x14ac:dyDescent="0.55000000000000004">
      <c r="A36000">
        <v>0</v>
      </c>
      <c r="B36000">
        <v>0</v>
      </c>
      <c r="C36000">
        <v>8.5000000000000006E-2</v>
      </c>
      <c r="D36000">
        <f t="shared" si="562"/>
        <v>1</v>
      </c>
      <c r="E36000">
        <f>+IF(AND($A36000=1,$D36000=1),1,0)</f>
        <v>0</v>
      </c>
      <c r="F36000">
        <f>+IF(AND($A36000=0,$D36000=0),1,0)</f>
        <v>0</v>
      </c>
      <c r="G36000">
        <f>+IF(AND($A36000=0,$D36000=1),1,0)</f>
        <v>1</v>
      </c>
      <c r="H36000">
        <f>+IF(AND($A36000=1,$D36000=0),1,0)</f>
        <v>0</v>
      </c>
    </row>
    <row r="36001" spans="1:8" x14ac:dyDescent="0.55000000000000004">
      <c r="A36001">
        <v>0</v>
      </c>
      <c r="B36001">
        <v>0</v>
      </c>
      <c r="C36001">
        <v>1.4E-2</v>
      </c>
      <c r="D36001">
        <f t="shared" si="562"/>
        <v>0</v>
      </c>
      <c r="E36001">
        <f>+IF(AND($A36001=1,$D36001=1),1,0)</f>
        <v>0</v>
      </c>
      <c r="F36001">
        <f>+IF(AND($A36001=0,$D36001=0),1,0)</f>
        <v>1</v>
      </c>
      <c r="G36001">
        <f>+IF(AND($A36001=0,$D36001=1),1,0)</f>
        <v>0</v>
      </c>
      <c r="H36001">
        <f>+IF(AND($A36001=1,$D36001=0),1,0)</f>
        <v>0</v>
      </c>
    </row>
    <row r="36002" spans="1:8" x14ac:dyDescent="0.55000000000000004">
      <c r="A36002">
        <v>0</v>
      </c>
      <c r="B36002">
        <v>0</v>
      </c>
      <c r="C36002">
        <v>5.0000000000000001E-3</v>
      </c>
      <c r="D36002">
        <f t="shared" si="562"/>
        <v>0</v>
      </c>
      <c r="E36002">
        <f>+IF(AND($A36002=1,$D36002=1),1,0)</f>
        <v>0</v>
      </c>
      <c r="F36002">
        <f>+IF(AND($A36002=0,$D36002=0),1,0)</f>
        <v>1</v>
      </c>
      <c r="G36002">
        <f>+IF(AND($A36002=0,$D36002=1),1,0)</f>
        <v>0</v>
      </c>
      <c r="H36002">
        <f>+IF(AND($A36002=1,$D36002=0),1,0)</f>
        <v>0</v>
      </c>
    </row>
    <row r="36003" spans="1:8" x14ac:dyDescent="0.55000000000000004">
      <c r="A36003">
        <v>0</v>
      </c>
      <c r="B36003">
        <v>0</v>
      </c>
      <c r="C36003">
        <v>7.0000000000000001E-3</v>
      </c>
      <c r="D36003">
        <f t="shared" si="562"/>
        <v>0</v>
      </c>
      <c r="E36003">
        <f>+IF(AND($A36003=1,$D36003=1),1,0)</f>
        <v>0</v>
      </c>
      <c r="F36003">
        <f>+IF(AND($A36003=0,$D36003=0),1,0)</f>
        <v>1</v>
      </c>
      <c r="G36003">
        <f>+IF(AND($A36003=0,$D36003=1),1,0)</f>
        <v>0</v>
      </c>
      <c r="H36003">
        <f>+IF(AND($A36003=1,$D36003=0),1,0)</f>
        <v>0</v>
      </c>
    </row>
    <row r="36004" spans="1:8" x14ac:dyDescent="0.55000000000000004">
      <c r="A36004">
        <v>0</v>
      </c>
      <c r="B36004">
        <v>0</v>
      </c>
      <c r="C36004">
        <v>8.1000000000000003E-2</v>
      </c>
      <c r="D36004">
        <f t="shared" si="562"/>
        <v>1</v>
      </c>
      <c r="E36004">
        <f>+IF(AND($A36004=1,$D36004=1),1,0)</f>
        <v>0</v>
      </c>
      <c r="F36004">
        <f>+IF(AND($A36004=0,$D36004=0),1,0)</f>
        <v>0</v>
      </c>
      <c r="G36004">
        <f>+IF(AND($A36004=0,$D36004=1),1,0)</f>
        <v>1</v>
      </c>
      <c r="H36004">
        <f>+IF(AND($A36004=1,$D36004=0),1,0)</f>
        <v>0</v>
      </c>
    </row>
    <row r="36005" spans="1:8" x14ac:dyDescent="0.55000000000000004">
      <c r="A36005">
        <v>0</v>
      </c>
      <c r="B36005">
        <v>0</v>
      </c>
      <c r="C36005">
        <v>1.2E-2</v>
      </c>
      <c r="D36005">
        <f t="shared" si="562"/>
        <v>0</v>
      </c>
      <c r="E36005">
        <f>+IF(AND($A36005=1,$D36005=1),1,0)</f>
        <v>0</v>
      </c>
      <c r="F36005">
        <f>+IF(AND($A36005=0,$D36005=0),1,0)</f>
        <v>1</v>
      </c>
      <c r="G36005">
        <f>+IF(AND($A36005=0,$D36005=1),1,0)</f>
        <v>0</v>
      </c>
      <c r="H36005">
        <f>+IF(AND($A36005=1,$D36005=0),1,0)</f>
        <v>0</v>
      </c>
    </row>
    <row r="36006" spans="1:8" x14ac:dyDescent="0.55000000000000004">
      <c r="A36006">
        <v>0</v>
      </c>
      <c r="B36006">
        <v>0</v>
      </c>
      <c r="C36006">
        <v>1.2E-2</v>
      </c>
      <c r="D36006">
        <f t="shared" si="562"/>
        <v>0</v>
      </c>
      <c r="E36006">
        <f>+IF(AND($A36006=1,$D36006=1),1,0)</f>
        <v>0</v>
      </c>
      <c r="F36006">
        <f>+IF(AND($A36006=0,$D36006=0),1,0)</f>
        <v>1</v>
      </c>
      <c r="G36006">
        <f>+IF(AND($A36006=0,$D36006=1),1,0)</f>
        <v>0</v>
      </c>
      <c r="H36006">
        <f>+IF(AND($A36006=1,$D36006=0),1,0)</f>
        <v>0</v>
      </c>
    </row>
    <row r="36007" spans="1:8" x14ac:dyDescent="0.55000000000000004">
      <c r="A36007">
        <v>0</v>
      </c>
      <c r="B36007">
        <v>0</v>
      </c>
      <c r="C36007">
        <v>5.0000000000000001E-3</v>
      </c>
      <c r="D36007">
        <f t="shared" si="562"/>
        <v>0</v>
      </c>
      <c r="E36007">
        <f>+IF(AND($A36007=1,$D36007=1),1,0)</f>
        <v>0</v>
      </c>
      <c r="F36007">
        <f>+IF(AND($A36007=0,$D36007=0),1,0)</f>
        <v>1</v>
      </c>
      <c r="G36007">
        <f>+IF(AND($A36007=0,$D36007=1),1,0)</f>
        <v>0</v>
      </c>
      <c r="H36007">
        <f>+IF(AND($A36007=1,$D36007=0),1,0)</f>
        <v>0</v>
      </c>
    </row>
    <row r="36008" spans="1:8" x14ac:dyDescent="0.55000000000000004">
      <c r="A36008">
        <v>0</v>
      </c>
      <c r="B36008">
        <v>0</v>
      </c>
      <c r="C36008">
        <v>3.4000000000000002E-2</v>
      </c>
      <c r="D36008">
        <f t="shared" si="562"/>
        <v>0</v>
      </c>
      <c r="E36008">
        <f>+IF(AND($A36008=1,$D36008=1),1,0)</f>
        <v>0</v>
      </c>
      <c r="F36008">
        <f>+IF(AND($A36008=0,$D36008=0),1,0)</f>
        <v>1</v>
      </c>
      <c r="G36008">
        <f>+IF(AND($A36008=0,$D36008=1),1,0)</f>
        <v>0</v>
      </c>
      <c r="H36008">
        <f>+IF(AND($A36008=1,$D36008=0),1,0)</f>
        <v>0</v>
      </c>
    </row>
    <row r="36009" spans="1:8" x14ac:dyDescent="0.55000000000000004">
      <c r="A36009">
        <v>0</v>
      </c>
      <c r="B36009">
        <v>0</v>
      </c>
      <c r="C36009">
        <v>2.3E-2</v>
      </c>
      <c r="D36009">
        <f t="shared" si="562"/>
        <v>0</v>
      </c>
      <c r="E36009">
        <f>+IF(AND($A36009=1,$D36009=1),1,0)</f>
        <v>0</v>
      </c>
      <c r="F36009">
        <f>+IF(AND($A36009=0,$D36009=0),1,0)</f>
        <v>1</v>
      </c>
      <c r="G36009">
        <f>+IF(AND($A36009=0,$D36009=1),1,0)</f>
        <v>0</v>
      </c>
      <c r="H36009">
        <f>+IF(AND($A36009=1,$D36009=0),1,0)</f>
        <v>0</v>
      </c>
    </row>
    <row r="36010" spans="1:8" x14ac:dyDescent="0.55000000000000004">
      <c r="A36010">
        <v>0</v>
      </c>
      <c r="B36010">
        <v>0</v>
      </c>
      <c r="C36010">
        <v>3.2000000000000001E-2</v>
      </c>
      <c r="D36010">
        <f t="shared" ref="D36010:D36073" si="563">+IF(C36010&gt;$K$2,1,0)</f>
        <v>0</v>
      </c>
      <c r="E36010">
        <f>+IF(AND($A36010=1,$D36010=1),1,0)</f>
        <v>0</v>
      </c>
      <c r="F36010">
        <f>+IF(AND($A36010=0,$D36010=0),1,0)</f>
        <v>1</v>
      </c>
      <c r="G36010">
        <f>+IF(AND($A36010=0,$D36010=1),1,0)</f>
        <v>0</v>
      </c>
      <c r="H36010">
        <f>+IF(AND($A36010=1,$D36010=0),1,0)</f>
        <v>0</v>
      </c>
    </row>
    <row r="36011" spans="1:8" x14ac:dyDescent="0.55000000000000004">
      <c r="A36011">
        <v>0</v>
      </c>
      <c r="B36011">
        <v>0</v>
      </c>
      <c r="C36011">
        <v>6.0000000000000001E-3</v>
      </c>
      <c r="D36011">
        <f t="shared" si="563"/>
        <v>0</v>
      </c>
      <c r="E36011">
        <f>+IF(AND($A36011=1,$D36011=1),1,0)</f>
        <v>0</v>
      </c>
      <c r="F36011">
        <f>+IF(AND($A36011=0,$D36011=0),1,0)</f>
        <v>1</v>
      </c>
      <c r="G36011">
        <f>+IF(AND($A36011=0,$D36011=1),1,0)</f>
        <v>0</v>
      </c>
      <c r="H36011">
        <f>+IF(AND($A36011=1,$D36011=0),1,0)</f>
        <v>0</v>
      </c>
    </row>
    <row r="36012" spans="1:8" x14ac:dyDescent="0.55000000000000004">
      <c r="A36012">
        <v>0</v>
      </c>
      <c r="B36012">
        <v>0</v>
      </c>
      <c r="C36012">
        <v>1.9E-2</v>
      </c>
      <c r="D36012">
        <f t="shared" si="563"/>
        <v>0</v>
      </c>
      <c r="E36012">
        <f>+IF(AND($A36012=1,$D36012=1),1,0)</f>
        <v>0</v>
      </c>
      <c r="F36012">
        <f>+IF(AND($A36012=0,$D36012=0),1,0)</f>
        <v>1</v>
      </c>
      <c r="G36012">
        <f>+IF(AND($A36012=0,$D36012=1),1,0)</f>
        <v>0</v>
      </c>
      <c r="H36012">
        <f>+IF(AND($A36012=1,$D36012=0),1,0)</f>
        <v>0</v>
      </c>
    </row>
    <row r="36013" spans="1:8" x14ac:dyDescent="0.55000000000000004">
      <c r="A36013">
        <v>1</v>
      </c>
      <c r="B36013">
        <v>0</v>
      </c>
      <c r="C36013">
        <v>0.32900000000000001</v>
      </c>
      <c r="D36013">
        <f t="shared" si="563"/>
        <v>1</v>
      </c>
      <c r="E36013">
        <f>+IF(AND($A36013=1,$D36013=1),1,0)</f>
        <v>1</v>
      </c>
      <c r="F36013">
        <f>+IF(AND($A36013=0,$D36013=0),1,0)</f>
        <v>0</v>
      </c>
      <c r="G36013">
        <f>+IF(AND($A36013=0,$D36013=1),1,0)</f>
        <v>0</v>
      </c>
      <c r="H36013">
        <f>+IF(AND($A36013=1,$D36013=0),1,0)</f>
        <v>0</v>
      </c>
    </row>
    <row r="36014" spans="1:8" x14ac:dyDescent="0.55000000000000004">
      <c r="A36014">
        <v>0</v>
      </c>
      <c r="B36014">
        <v>0</v>
      </c>
      <c r="C36014">
        <v>0.09</v>
      </c>
      <c r="D36014">
        <f t="shared" si="563"/>
        <v>1</v>
      </c>
      <c r="E36014">
        <f>+IF(AND($A36014=1,$D36014=1),1,0)</f>
        <v>0</v>
      </c>
      <c r="F36014">
        <f>+IF(AND($A36014=0,$D36014=0),1,0)</f>
        <v>0</v>
      </c>
      <c r="G36014">
        <f>+IF(AND($A36014=0,$D36014=1),1,0)</f>
        <v>1</v>
      </c>
      <c r="H36014">
        <f>+IF(AND($A36014=1,$D36014=0),1,0)</f>
        <v>0</v>
      </c>
    </row>
    <row r="36015" spans="1:8" x14ac:dyDescent="0.55000000000000004">
      <c r="A36015">
        <v>0</v>
      </c>
      <c r="B36015">
        <v>0</v>
      </c>
      <c r="C36015">
        <v>1.0999999999999999E-2</v>
      </c>
      <c r="D36015">
        <f t="shared" si="563"/>
        <v>0</v>
      </c>
      <c r="E36015">
        <f>+IF(AND($A36015=1,$D36015=1),1,0)</f>
        <v>0</v>
      </c>
      <c r="F36015">
        <f>+IF(AND($A36015=0,$D36015=0),1,0)</f>
        <v>1</v>
      </c>
      <c r="G36015">
        <f>+IF(AND($A36015=0,$D36015=1),1,0)</f>
        <v>0</v>
      </c>
      <c r="H36015">
        <f>+IF(AND($A36015=1,$D36015=0),1,0)</f>
        <v>0</v>
      </c>
    </row>
    <row r="36016" spans="1:8" x14ac:dyDescent="0.55000000000000004">
      <c r="A36016">
        <v>1</v>
      </c>
      <c r="B36016">
        <v>0</v>
      </c>
      <c r="C36016">
        <v>0.09</v>
      </c>
      <c r="D36016">
        <f t="shared" si="563"/>
        <v>1</v>
      </c>
      <c r="E36016">
        <f>+IF(AND($A36016=1,$D36016=1),1,0)</f>
        <v>1</v>
      </c>
      <c r="F36016">
        <f>+IF(AND($A36016=0,$D36016=0),1,0)</f>
        <v>0</v>
      </c>
      <c r="G36016">
        <f>+IF(AND($A36016=0,$D36016=1),1,0)</f>
        <v>0</v>
      </c>
      <c r="H36016">
        <f>+IF(AND($A36016=1,$D36016=0),1,0)</f>
        <v>0</v>
      </c>
    </row>
    <row r="36017" spans="1:8" x14ac:dyDescent="0.55000000000000004">
      <c r="A36017">
        <v>0</v>
      </c>
      <c r="B36017">
        <v>0</v>
      </c>
      <c r="C36017">
        <v>1.6E-2</v>
      </c>
      <c r="D36017">
        <f t="shared" si="563"/>
        <v>0</v>
      </c>
      <c r="E36017">
        <f>+IF(AND($A36017=1,$D36017=1),1,0)</f>
        <v>0</v>
      </c>
      <c r="F36017">
        <f>+IF(AND($A36017=0,$D36017=0),1,0)</f>
        <v>1</v>
      </c>
      <c r="G36017">
        <f>+IF(AND($A36017=0,$D36017=1),1,0)</f>
        <v>0</v>
      </c>
      <c r="H36017">
        <f>+IF(AND($A36017=1,$D36017=0),1,0)</f>
        <v>0</v>
      </c>
    </row>
    <row r="36018" spans="1:8" x14ac:dyDescent="0.55000000000000004">
      <c r="A36018">
        <v>0</v>
      </c>
      <c r="B36018">
        <v>0</v>
      </c>
      <c r="C36018">
        <v>1.2999999999999999E-2</v>
      </c>
      <c r="D36018">
        <f t="shared" si="563"/>
        <v>0</v>
      </c>
      <c r="E36018">
        <f>+IF(AND($A36018=1,$D36018=1),1,0)</f>
        <v>0</v>
      </c>
      <c r="F36018">
        <f>+IF(AND($A36018=0,$D36018=0),1,0)</f>
        <v>1</v>
      </c>
      <c r="G36018">
        <f>+IF(AND($A36018=0,$D36018=1),1,0)</f>
        <v>0</v>
      </c>
      <c r="H36018">
        <f>+IF(AND($A36018=1,$D36018=0),1,0)</f>
        <v>0</v>
      </c>
    </row>
    <row r="36019" spans="1:8" x14ac:dyDescent="0.55000000000000004">
      <c r="A36019">
        <v>0</v>
      </c>
      <c r="B36019">
        <v>0</v>
      </c>
      <c r="C36019">
        <v>1.4E-2</v>
      </c>
      <c r="D36019">
        <f t="shared" si="563"/>
        <v>0</v>
      </c>
      <c r="E36019">
        <f>+IF(AND($A36019=1,$D36019=1),1,0)</f>
        <v>0</v>
      </c>
      <c r="F36019">
        <f>+IF(AND($A36019=0,$D36019=0),1,0)</f>
        <v>1</v>
      </c>
      <c r="G36019">
        <f>+IF(AND($A36019=0,$D36019=1),1,0)</f>
        <v>0</v>
      </c>
      <c r="H36019">
        <f>+IF(AND($A36019=1,$D36019=0),1,0)</f>
        <v>0</v>
      </c>
    </row>
    <row r="36020" spans="1:8" x14ac:dyDescent="0.55000000000000004">
      <c r="A36020">
        <v>0</v>
      </c>
      <c r="B36020">
        <v>0</v>
      </c>
      <c r="C36020">
        <v>3.5000000000000003E-2</v>
      </c>
      <c r="D36020">
        <f t="shared" si="563"/>
        <v>0</v>
      </c>
      <c r="E36020">
        <f>+IF(AND($A36020=1,$D36020=1),1,0)</f>
        <v>0</v>
      </c>
      <c r="F36020">
        <f>+IF(AND($A36020=0,$D36020=0),1,0)</f>
        <v>1</v>
      </c>
      <c r="G36020">
        <f>+IF(AND($A36020=0,$D36020=1),1,0)</f>
        <v>0</v>
      </c>
      <c r="H36020">
        <f>+IF(AND($A36020=1,$D36020=0),1,0)</f>
        <v>0</v>
      </c>
    </row>
    <row r="36021" spans="1:8" x14ac:dyDescent="0.55000000000000004">
      <c r="A36021">
        <v>0</v>
      </c>
      <c r="B36021">
        <v>0</v>
      </c>
      <c r="C36021">
        <v>1.4999999999999999E-2</v>
      </c>
      <c r="D36021">
        <f t="shared" si="563"/>
        <v>0</v>
      </c>
      <c r="E36021">
        <f>+IF(AND($A36021=1,$D36021=1),1,0)</f>
        <v>0</v>
      </c>
      <c r="F36021">
        <f>+IF(AND($A36021=0,$D36021=0),1,0)</f>
        <v>1</v>
      </c>
      <c r="G36021">
        <f>+IF(AND($A36021=0,$D36021=1),1,0)</f>
        <v>0</v>
      </c>
      <c r="H36021">
        <f>+IF(AND($A36021=1,$D36021=0),1,0)</f>
        <v>0</v>
      </c>
    </row>
    <row r="36022" spans="1:8" x14ac:dyDescent="0.55000000000000004">
      <c r="A36022">
        <v>0</v>
      </c>
      <c r="B36022">
        <v>0</v>
      </c>
      <c r="C36022">
        <v>0.08</v>
      </c>
      <c r="D36022">
        <f t="shared" si="563"/>
        <v>0</v>
      </c>
      <c r="E36022">
        <f>+IF(AND($A36022=1,$D36022=1),1,0)</f>
        <v>0</v>
      </c>
      <c r="F36022">
        <f>+IF(AND($A36022=0,$D36022=0),1,0)</f>
        <v>1</v>
      </c>
      <c r="G36022">
        <f>+IF(AND($A36022=0,$D36022=1),1,0)</f>
        <v>0</v>
      </c>
      <c r="H36022">
        <f>+IF(AND($A36022=1,$D36022=0),1,0)</f>
        <v>0</v>
      </c>
    </row>
    <row r="36023" spans="1:8" x14ac:dyDescent="0.55000000000000004">
      <c r="A36023">
        <v>0</v>
      </c>
      <c r="B36023">
        <v>0</v>
      </c>
      <c r="C36023">
        <v>1.4E-2</v>
      </c>
      <c r="D36023">
        <f t="shared" si="563"/>
        <v>0</v>
      </c>
      <c r="E36023">
        <f>+IF(AND($A36023=1,$D36023=1),1,0)</f>
        <v>0</v>
      </c>
      <c r="F36023">
        <f>+IF(AND($A36023=0,$D36023=0),1,0)</f>
        <v>1</v>
      </c>
      <c r="G36023">
        <f>+IF(AND($A36023=0,$D36023=1),1,0)</f>
        <v>0</v>
      </c>
      <c r="H36023">
        <f>+IF(AND($A36023=1,$D36023=0),1,0)</f>
        <v>0</v>
      </c>
    </row>
    <row r="36024" spans="1:8" x14ac:dyDescent="0.55000000000000004">
      <c r="A36024">
        <v>0</v>
      </c>
      <c r="B36024">
        <v>0</v>
      </c>
      <c r="C36024">
        <v>8.0000000000000002E-3</v>
      </c>
      <c r="D36024">
        <f t="shared" si="563"/>
        <v>0</v>
      </c>
      <c r="E36024">
        <f>+IF(AND($A36024=1,$D36024=1),1,0)</f>
        <v>0</v>
      </c>
      <c r="F36024">
        <f>+IF(AND($A36024=0,$D36024=0),1,0)</f>
        <v>1</v>
      </c>
      <c r="G36024">
        <f>+IF(AND($A36024=0,$D36024=1),1,0)</f>
        <v>0</v>
      </c>
      <c r="H36024">
        <f>+IF(AND($A36024=1,$D36024=0),1,0)</f>
        <v>0</v>
      </c>
    </row>
    <row r="36025" spans="1:8" x14ac:dyDescent="0.55000000000000004">
      <c r="A36025">
        <v>0</v>
      </c>
      <c r="B36025">
        <v>0</v>
      </c>
      <c r="C36025">
        <v>2.4E-2</v>
      </c>
      <c r="D36025">
        <f t="shared" si="563"/>
        <v>0</v>
      </c>
      <c r="E36025">
        <f>+IF(AND($A36025=1,$D36025=1),1,0)</f>
        <v>0</v>
      </c>
      <c r="F36025">
        <f>+IF(AND($A36025=0,$D36025=0),1,0)</f>
        <v>1</v>
      </c>
      <c r="G36025">
        <f>+IF(AND($A36025=0,$D36025=1),1,0)</f>
        <v>0</v>
      </c>
      <c r="H36025">
        <f>+IF(AND($A36025=1,$D36025=0),1,0)</f>
        <v>0</v>
      </c>
    </row>
    <row r="36026" spans="1:8" x14ac:dyDescent="0.55000000000000004">
      <c r="A36026">
        <v>0</v>
      </c>
      <c r="B36026">
        <v>0</v>
      </c>
      <c r="C36026">
        <v>8.9999999999999993E-3</v>
      </c>
      <c r="D36026">
        <f t="shared" si="563"/>
        <v>0</v>
      </c>
      <c r="E36026">
        <f>+IF(AND($A36026=1,$D36026=1),1,0)</f>
        <v>0</v>
      </c>
      <c r="F36026">
        <f>+IF(AND($A36026=0,$D36026=0),1,0)</f>
        <v>1</v>
      </c>
      <c r="G36026">
        <f>+IF(AND($A36026=0,$D36026=1),1,0)</f>
        <v>0</v>
      </c>
      <c r="H36026">
        <f>+IF(AND($A36026=1,$D36026=0),1,0)</f>
        <v>0</v>
      </c>
    </row>
    <row r="36027" spans="1:8" x14ac:dyDescent="0.55000000000000004">
      <c r="A36027">
        <v>0</v>
      </c>
      <c r="B36027">
        <v>0</v>
      </c>
      <c r="C36027">
        <v>1.7000000000000001E-2</v>
      </c>
      <c r="D36027">
        <f t="shared" si="563"/>
        <v>0</v>
      </c>
      <c r="E36027">
        <f>+IF(AND($A36027=1,$D36027=1),1,0)</f>
        <v>0</v>
      </c>
      <c r="F36027">
        <f>+IF(AND($A36027=0,$D36027=0),1,0)</f>
        <v>1</v>
      </c>
      <c r="G36027">
        <f>+IF(AND($A36027=0,$D36027=1),1,0)</f>
        <v>0</v>
      </c>
      <c r="H36027">
        <f>+IF(AND($A36027=1,$D36027=0),1,0)</f>
        <v>0</v>
      </c>
    </row>
    <row r="36028" spans="1:8" x14ac:dyDescent="0.55000000000000004">
      <c r="A36028">
        <v>0</v>
      </c>
      <c r="B36028">
        <v>0</v>
      </c>
      <c r="C36028">
        <v>6.0999999999999999E-2</v>
      </c>
      <c r="D36028">
        <f t="shared" si="563"/>
        <v>0</v>
      </c>
      <c r="E36028">
        <f>+IF(AND($A36028=1,$D36028=1),1,0)</f>
        <v>0</v>
      </c>
      <c r="F36028">
        <f>+IF(AND($A36028=0,$D36028=0),1,0)</f>
        <v>1</v>
      </c>
      <c r="G36028">
        <f>+IF(AND($A36028=0,$D36028=1),1,0)</f>
        <v>0</v>
      </c>
      <c r="H36028">
        <f>+IF(AND($A36028=1,$D36028=0),1,0)</f>
        <v>0</v>
      </c>
    </row>
    <row r="36029" spans="1:8" x14ac:dyDescent="0.55000000000000004">
      <c r="A36029">
        <v>0</v>
      </c>
      <c r="B36029">
        <v>0</v>
      </c>
      <c r="C36029">
        <v>1.0999999999999999E-2</v>
      </c>
      <c r="D36029">
        <f t="shared" si="563"/>
        <v>0</v>
      </c>
      <c r="E36029">
        <f>+IF(AND($A36029=1,$D36029=1),1,0)</f>
        <v>0</v>
      </c>
      <c r="F36029">
        <f>+IF(AND($A36029=0,$D36029=0),1,0)</f>
        <v>1</v>
      </c>
      <c r="G36029">
        <f>+IF(AND($A36029=0,$D36029=1),1,0)</f>
        <v>0</v>
      </c>
      <c r="H36029">
        <f>+IF(AND($A36029=1,$D36029=0),1,0)</f>
        <v>0</v>
      </c>
    </row>
    <row r="36030" spans="1:8" x14ac:dyDescent="0.55000000000000004">
      <c r="A36030">
        <v>0</v>
      </c>
      <c r="B36030">
        <v>0</v>
      </c>
      <c r="C36030">
        <v>8.6999999999999994E-2</v>
      </c>
      <c r="D36030">
        <f t="shared" si="563"/>
        <v>1</v>
      </c>
      <c r="E36030">
        <f>+IF(AND($A36030=1,$D36030=1),1,0)</f>
        <v>0</v>
      </c>
      <c r="F36030">
        <f>+IF(AND($A36030=0,$D36030=0),1,0)</f>
        <v>0</v>
      </c>
      <c r="G36030">
        <f>+IF(AND($A36030=0,$D36030=1),1,0)</f>
        <v>1</v>
      </c>
      <c r="H36030">
        <f>+IF(AND($A36030=1,$D36030=0),1,0)</f>
        <v>0</v>
      </c>
    </row>
    <row r="36031" spans="1:8" x14ac:dyDescent="0.55000000000000004">
      <c r="A36031">
        <v>0</v>
      </c>
      <c r="B36031">
        <v>0</v>
      </c>
      <c r="C36031">
        <v>0.01</v>
      </c>
      <c r="D36031">
        <f t="shared" si="563"/>
        <v>0</v>
      </c>
      <c r="E36031">
        <f>+IF(AND($A36031=1,$D36031=1),1,0)</f>
        <v>0</v>
      </c>
      <c r="F36031">
        <f>+IF(AND($A36031=0,$D36031=0),1,0)</f>
        <v>1</v>
      </c>
      <c r="G36031">
        <f>+IF(AND($A36031=0,$D36031=1),1,0)</f>
        <v>0</v>
      </c>
      <c r="H36031">
        <f>+IF(AND($A36031=1,$D36031=0),1,0)</f>
        <v>0</v>
      </c>
    </row>
    <row r="36032" spans="1:8" x14ac:dyDescent="0.55000000000000004">
      <c r="A36032">
        <v>0</v>
      </c>
      <c r="B36032">
        <v>0</v>
      </c>
      <c r="C36032">
        <v>0.20200000000000001</v>
      </c>
      <c r="D36032">
        <f t="shared" si="563"/>
        <v>1</v>
      </c>
      <c r="E36032">
        <f>+IF(AND($A36032=1,$D36032=1),1,0)</f>
        <v>0</v>
      </c>
      <c r="F36032">
        <f>+IF(AND($A36032=0,$D36032=0),1,0)</f>
        <v>0</v>
      </c>
      <c r="G36032">
        <f>+IF(AND($A36032=0,$D36032=1),1,0)</f>
        <v>1</v>
      </c>
      <c r="H36032">
        <f>+IF(AND($A36032=1,$D36032=0),1,0)</f>
        <v>0</v>
      </c>
    </row>
    <row r="36033" spans="1:8" x14ac:dyDescent="0.55000000000000004">
      <c r="A36033">
        <v>0</v>
      </c>
      <c r="B36033">
        <v>0</v>
      </c>
      <c r="C36033">
        <v>8.0000000000000002E-3</v>
      </c>
      <c r="D36033">
        <f t="shared" si="563"/>
        <v>0</v>
      </c>
      <c r="E36033">
        <f>+IF(AND($A36033=1,$D36033=1),1,0)</f>
        <v>0</v>
      </c>
      <c r="F36033">
        <f>+IF(AND($A36033=0,$D36033=0),1,0)</f>
        <v>1</v>
      </c>
      <c r="G36033">
        <f>+IF(AND($A36033=0,$D36033=1),1,0)</f>
        <v>0</v>
      </c>
      <c r="H36033">
        <f>+IF(AND($A36033=1,$D36033=0),1,0)</f>
        <v>0</v>
      </c>
    </row>
    <row r="36034" spans="1:8" x14ac:dyDescent="0.55000000000000004">
      <c r="A36034">
        <v>0</v>
      </c>
      <c r="B36034">
        <v>0</v>
      </c>
      <c r="C36034">
        <v>2.4E-2</v>
      </c>
      <c r="D36034">
        <f t="shared" si="563"/>
        <v>0</v>
      </c>
      <c r="E36034">
        <f>+IF(AND($A36034=1,$D36034=1),1,0)</f>
        <v>0</v>
      </c>
      <c r="F36034">
        <f>+IF(AND($A36034=0,$D36034=0),1,0)</f>
        <v>1</v>
      </c>
      <c r="G36034">
        <f>+IF(AND($A36034=0,$D36034=1),1,0)</f>
        <v>0</v>
      </c>
      <c r="H36034">
        <f>+IF(AND($A36034=1,$D36034=0),1,0)</f>
        <v>0</v>
      </c>
    </row>
    <row r="36035" spans="1:8" x14ac:dyDescent="0.55000000000000004">
      <c r="A36035">
        <v>0</v>
      </c>
      <c r="B36035">
        <v>0</v>
      </c>
      <c r="C36035">
        <v>6.6000000000000003E-2</v>
      </c>
      <c r="D36035">
        <f t="shared" si="563"/>
        <v>0</v>
      </c>
      <c r="E36035">
        <f>+IF(AND($A36035=1,$D36035=1),1,0)</f>
        <v>0</v>
      </c>
      <c r="F36035">
        <f>+IF(AND($A36035=0,$D36035=0),1,0)</f>
        <v>1</v>
      </c>
      <c r="G36035">
        <f>+IF(AND($A36035=0,$D36035=1),1,0)</f>
        <v>0</v>
      </c>
      <c r="H36035">
        <f>+IF(AND($A36035=1,$D36035=0),1,0)</f>
        <v>0</v>
      </c>
    </row>
    <row r="36036" spans="1:8" x14ac:dyDescent="0.55000000000000004">
      <c r="A36036">
        <v>0</v>
      </c>
      <c r="B36036">
        <v>0</v>
      </c>
      <c r="C36036">
        <v>6.0000000000000001E-3</v>
      </c>
      <c r="D36036">
        <f t="shared" si="563"/>
        <v>0</v>
      </c>
      <c r="E36036">
        <f>+IF(AND($A36036=1,$D36036=1),1,0)</f>
        <v>0</v>
      </c>
      <c r="F36036">
        <f>+IF(AND($A36036=0,$D36036=0),1,0)</f>
        <v>1</v>
      </c>
      <c r="G36036">
        <f>+IF(AND($A36036=0,$D36036=1),1,0)</f>
        <v>0</v>
      </c>
      <c r="H36036">
        <f>+IF(AND($A36036=1,$D36036=0),1,0)</f>
        <v>0</v>
      </c>
    </row>
    <row r="36037" spans="1:8" x14ac:dyDescent="0.55000000000000004">
      <c r="A36037">
        <v>0</v>
      </c>
      <c r="B36037">
        <v>0</v>
      </c>
      <c r="C36037">
        <v>5.1999999999999998E-2</v>
      </c>
      <c r="D36037">
        <f t="shared" si="563"/>
        <v>0</v>
      </c>
      <c r="E36037">
        <f>+IF(AND($A36037=1,$D36037=1),1,0)</f>
        <v>0</v>
      </c>
      <c r="F36037">
        <f>+IF(AND($A36037=0,$D36037=0),1,0)</f>
        <v>1</v>
      </c>
      <c r="G36037">
        <f>+IF(AND($A36037=0,$D36037=1),1,0)</f>
        <v>0</v>
      </c>
      <c r="H36037">
        <f>+IF(AND($A36037=1,$D36037=0),1,0)</f>
        <v>0</v>
      </c>
    </row>
    <row r="36038" spans="1:8" x14ac:dyDescent="0.55000000000000004">
      <c r="A36038">
        <v>0</v>
      </c>
      <c r="B36038">
        <v>0</v>
      </c>
      <c r="C36038">
        <v>0.01</v>
      </c>
      <c r="D36038">
        <f t="shared" si="563"/>
        <v>0</v>
      </c>
      <c r="E36038">
        <f>+IF(AND($A36038=1,$D36038=1),1,0)</f>
        <v>0</v>
      </c>
      <c r="F36038">
        <f>+IF(AND($A36038=0,$D36038=0),1,0)</f>
        <v>1</v>
      </c>
      <c r="G36038">
        <f>+IF(AND($A36038=0,$D36038=1),1,0)</f>
        <v>0</v>
      </c>
      <c r="H36038">
        <f>+IF(AND($A36038=1,$D36038=0),1,0)</f>
        <v>0</v>
      </c>
    </row>
    <row r="36039" spans="1:8" x14ac:dyDescent="0.55000000000000004">
      <c r="A36039">
        <v>0</v>
      </c>
      <c r="B36039">
        <v>0</v>
      </c>
      <c r="C36039">
        <v>0.40699999999999997</v>
      </c>
      <c r="D36039">
        <f t="shared" si="563"/>
        <v>1</v>
      </c>
      <c r="E36039">
        <f>+IF(AND($A36039=1,$D36039=1),1,0)</f>
        <v>0</v>
      </c>
      <c r="F36039">
        <f>+IF(AND($A36039=0,$D36039=0),1,0)</f>
        <v>0</v>
      </c>
      <c r="G36039">
        <f>+IF(AND($A36039=0,$D36039=1),1,0)</f>
        <v>1</v>
      </c>
      <c r="H36039">
        <f>+IF(AND($A36039=1,$D36039=0),1,0)</f>
        <v>0</v>
      </c>
    </row>
    <row r="36040" spans="1:8" x14ac:dyDescent="0.55000000000000004">
      <c r="A36040">
        <v>0</v>
      </c>
      <c r="B36040">
        <v>0</v>
      </c>
      <c r="C36040">
        <v>0.10199999999999999</v>
      </c>
      <c r="D36040">
        <f t="shared" si="563"/>
        <v>1</v>
      </c>
      <c r="E36040">
        <f>+IF(AND($A36040=1,$D36040=1),1,0)</f>
        <v>0</v>
      </c>
      <c r="F36040">
        <f>+IF(AND($A36040=0,$D36040=0),1,0)</f>
        <v>0</v>
      </c>
      <c r="G36040">
        <f>+IF(AND($A36040=0,$D36040=1),1,0)</f>
        <v>1</v>
      </c>
      <c r="H36040">
        <f>+IF(AND($A36040=1,$D36040=0),1,0)</f>
        <v>0</v>
      </c>
    </row>
    <row r="36041" spans="1:8" x14ac:dyDescent="0.55000000000000004">
      <c r="A36041">
        <v>0</v>
      </c>
      <c r="B36041">
        <v>0</v>
      </c>
      <c r="C36041">
        <v>1.7000000000000001E-2</v>
      </c>
      <c r="D36041">
        <f t="shared" si="563"/>
        <v>0</v>
      </c>
      <c r="E36041">
        <f>+IF(AND($A36041=1,$D36041=1),1,0)</f>
        <v>0</v>
      </c>
      <c r="F36041">
        <f>+IF(AND($A36041=0,$D36041=0),1,0)</f>
        <v>1</v>
      </c>
      <c r="G36041">
        <f>+IF(AND($A36041=0,$D36041=1),1,0)</f>
        <v>0</v>
      </c>
      <c r="H36041">
        <f>+IF(AND($A36041=1,$D36041=0),1,0)</f>
        <v>0</v>
      </c>
    </row>
    <row r="36042" spans="1:8" x14ac:dyDescent="0.55000000000000004">
      <c r="A36042">
        <v>0</v>
      </c>
      <c r="B36042">
        <v>0</v>
      </c>
      <c r="C36042">
        <v>1.9E-2</v>
      </c>
      <c r="D36042">
        <f t="shared" si="563"/>
        <v>0</v>
      </c>
      <c r="E36042">
        <f>+IF(AND($A36042=1,$D36042=1),1,0)</f>
        <v>0</v>
      </c>
      <c r="F36042">
        <f>+IF(AND($A36042=0,$D36042=0),1,0)</f>
        <v>1</v>
      </c>
      <c r="G36042">
        <f>+IF(AND($A36042=0,$D36042=1),1,0)</f>
        <v>0</v>
      </c>
      <c r="H36042">
        <f>+IF(AND($A36042=1,$D36042=0),1,0)</f>
        <v>0</v>
      </c>
    </row>
    <row r="36043" spans="1:8" x14ac:dyDescent="0.55000000000000004">
      <c r="A36043">
        <v>0</v>
      </c>
      <c r="B36043">
        <v>0</v>
      </c>
      <c r="C36043">
        <v>0.04</v>
      </c>
      <c r="D36043">
        <f t="shared" si="563"/>
        <v>0</v>
      </c>
      <c r="E36043">
        <f>+IF(AND($A36043=1,$D36043=1),1,0)</f>
        <v>0</v>
      </c>
      <c r="F36043">
        <f>+IF(AND($A36043=0,$D36043=0),1,0)</f>
        <v>1</v>
      </c>
      <c r="G36043">
        <f>+IF(AND($A36043=0,$D36043=1),1,0)</f>
        <v>0</v>
      </c>
      <c r="H36043">
        <f>+IF(AND($A36043=1,$D36043=0),1,0)</f>
        <v>0</v>
      </c>
    </row>
    <row r="36044" spans="1:8" x14ac:dyDescent="0.55000000000000004">
      <c r="A36044">
        <v>0</v>
      </c>
      <c r="B36044">
        <v>0</v>
      </c>
      <c r="C36044">
        <v>1.2999999999999999E-2</v>
      </c>
      <c r="D36044">
        <f t="shared" si="563"/>
        <v>0</v>
      </c>
      <c r="E36044">
        <f>+IF(AND($A36044=1,$D36044=1),1,0)</f>
        <v>0</v>
      </c>
      <c r="F36044">
        <f>+IF(AND($A36044=0,$D36044=0),1,0)</f>
        <v>1</v>
      </c>
      <c r="G36044">
        <f>+IF(AND($A36044=0,$D36044=1),1,0)</f>
        <v>0</v>
      </c>
      <c r="H36044">
        <f>+IF(AND($A36044=1,$D36044=0),1,0)</f>
        <v>0</v>
      </c>
    </row>
    <row r="36045" spans="1:8" x14ac:dyDescent="0.55000000000000004">
      <c r="A36045">
        <v>0</v>
      </c>
      <c r="B36045">
        <v>0</v>
      </c>
      <c r="C36045">
        <v>1.4999999999999999E-2</v>
      </c>
      <c r="D36045">
        <f t="shared" si="563"/>
        <v>0</v>
      </c>
      <c r="E36045">
        <f>+IF(AND($A36045=1,$D36045=1),1,0)</f>
        <v>0</v>
      </c>
      <c r="F36045">
        <f>+IF(AND($A36045=0,$D36045=0),1,0)</f>
        <v>1</v>
      </c>
      <c r="G36045">
        <f>+IF(AND($A36045=0,$D36045=1),1,0)</f>
        <v>0</v>
      </c>
      <c r="H36045">
        <f>+IF(AND($A36045=1,$D36045=0),1,0)</f>
        <v>0</v>
      </c>
    </row>
    <row r="36046" spans="1:8" x14ac:dyDescent="0.55000000000000004">
      <c r="A36046">
        <v>0</v>
      </c>
      <c r="B36046">
        <v>0</v>
      </c>
      <c r="C36046">
        <v>8.3000000000000004E-2</v>
      </c>
      <c r="D36046">
        <f t="shared" si="563"/>
        <v>1</v>
      </c>
      <c r="E36046">
        <f>+IF(AND($A36046=1,$D36046=1),1,0)</f>
        <v>0</v>
      </c>
      <c r="F36046">
        <f>+IF(AND($A36046=0,$D36046=0),1,0)</f>
        <v>0</v>
      </c>
      <c r="G36046">
        <f>+IF(AND($A36046=0,$D36046=1),1,0)</f>
        <v>1</v>
      </c>
      <c r="H36046">
        <f>+IF(AND($A36046=1,$D36046=0),1,0)</f>
        <v>0</v>
      </c>
    </row>
    <row r="36047" spans="1:8" x14ac:dyDescent="0.55000000000000004">
      <c r="A36047">
        <v>0</v>
      </c>
      <c r="B36047">
        <v>0</v>
      </c>
      <c r="C36047">
        <v>6.6000000000000003E-2</v>
      </c>
      <c r="D36047">
        <f t="shared" si="563"/>
        <v>0</v>
      </c>
      <c r="E36047">
        <f>+IF(AND($A36047=1,$D36047=1),1,0)</f>
        <v>0</v>
      </c>
      <c r="F36047">
        <f>+IF(AND($A36047=0,$D36047=0),1,0)</f>
        <v>1</v>
      </c>
      <c r="G36047">
        <f>+IF(AND($A36047=0,$D36047=1),1,0)</f>
        <v>0</v>
      </c>
      <c r="H36047">
        <f>+IF(AND($A36047=1,$D36047=0),1,0)</f>
        <v>0</v>
      </c>
    </row>
    <row r="36048" spans="1:8" x14ac:dyDescent="0.55000000000000004">
      <c r="A36048">
        <v>0</v>
      </c>
      <c r="B36048">
        <v>0</v>
      </c>
      <c r="C36048">
        <v>6.0000000000000001E-3</v>
      </c>
      <c r="D36048">
        <f t="shared" si="563"/>
        <v>0</v>
      </c>
      <c r="E36048">
        <f>+IF(AND($A36048=1,$D36048=1),1,0)</f>
        <v>0</v>
      </c>
      <c r="F36048">
        <f>+IF(AND($A36048=0,$D36048=0),1,0)</f>
        <v>1</v>
      </c>
      <c r="G36048">
        <f>+IF(AND($A36048=0,$D36048=1),1,0)</f>
        <v>0</v>
      </c>
      <c r="H36048">
        <f>+IF(AND($A36048=1,$D36048=0),1,0)</f>
        <v>0</v>
      </c>
    </row>
    <row r="36049" spans="1:8" x14ac:dyDescent="0.55000000000000004">
      <c r="A36049">
        <v>0</v>
      </c>
      <c r="B36049">
        <v>0</v>
      </c>
      <c r="C36049">
        <v>3.9E-2</v>
      </c>
      <c r="D36049">
        <f t="shared" si="563"/>
        <v>0</v>
      </c>
      <c r="E36049">
        <f>+IF(AND($A36049=1,$D36049=1),1,0)</f>
        <v>0</v>
      </c>
      <c r="F36049">
        <f>+IF(AND($A36049=0,$D36049=0),1,0)</f>
        <v>1</v>
      </c>
      <c r="G36049">
        <f>+IF(AND($A36049=0,$D36049=1),1,0)</f>
        <v>0</v>
      </c>
      <c r="H36049">
        <f>+IF(AND($A36049=1,$D36049=0),1,0)</f>
        <v>0</v>
      </c>
    </row>
    <row r="36050" spans="1:8" x14ac:dyDescent="0.55000000000000004">
      <c r="A36050">
        <v>0</v>
      </c>
      <c r="B36050">
        <v>0</v>
      </c>
      <c r="C36050">
        <v>0.09</v>
      </c>
      <c r="D36050">
        <f t="shared" si="563"/>
        <v>1</v>
      </c>
      <c r="E36050">
        <f>+IF(AND($A36050=1,$D36050=1),1,0)</f>
        <v>0</v>
      </c>
      <c r="F36050">
        <f>+IF(AND($A36050=0,$D36050=0),1,0)</f>
        <v>0</v>
      </c>
      <c r="G36050">
        <f>+IF(AND($A36050=0,$D36050=1),1,0)</f>
        <v>1</v>
      </c>
      <c r="H36050">
        <f>+IF(AND($A36050=1,$D36050=0),1,0)</f>
        <v>0</v>
      </c>
    </row>
    <row r="36051" spans="1:8" x14ac:dyDescent="0.55000000000000004">
      <c r="A36051">
        <v>0</v>
      </c>
      <c r="B36051">
        <v>0</v>
      </c>
      <c r="C36051">
        <v>2.5999999999999999E-2</v>
      </c>
      <c r="D36051">
        <f t="shared" si="563"/>
        <v>0</v>
      </c>
      <c r="E36051">
        <f>+IF(AND($A36051=1,$D36051=1),1,0)</f>
        <v>0</v>
      </c>
      <c r="F36051">
        <f>+IF(AND($A36051=0,$D36051=0),1,0)</f>
        <v>1</v>
      </c>
      <c r="G36051">
        <f>+IF(AND($A36051=0,$D36051=1),1,0)</f>
        <v>0</v>
      </c>
      <c r="H36051">
        <f>+IF(AND($A36051=1,$D36051=0),1,0)</f>
        <v>0</v>
      </c>
    </row>
    <row r="36052" spans="1:8" x14ac:dyDescent="0.55000000000000004">
      <c r="A36052">
        <v>0</v>
      </c>
      <c r="B36052">
        <v>0</v>
      </c>
      <c r="C36052">
        <v>0.40100000000000002</v>
      </c>
      <c r="D36052">
        <f t="shared" si="563"/>
        <v>1</v>
      </c>
      <c r="E36052">
        <f>+IF(AND($A36052=1,$D36052=1),1,0)</f>
        <v>0</v>
      </c>
      <c r="F36052">
        <f>+IF(AND($A36052=0,$D36052=0),1,0)</f>
        <v>0</v>
      </c>
      <c r="G36052">
        <f>+IF(AND($A36052=0,$D36052=1),1,0)</f>
        <v>1</v>
      </c>
      <c r="H36052">
        <f>+IF(AND($A36052=1,$D36052=0),1,0)</f>
        <v>0</v>
      </c>
    </row>
    <row r="36053" spans="1:8" x14ac:dyDescent="0.55000000000000004">
      <c r="A36053">
        <v>0</v>
      </c>
      <c r="B36053">
        <v>0</v>
      </c>
      <c r="C36053">
        <v>1.2E-2</v>
      </c>
      <c r="D36053">
        <f t="shared" si="563"/>
        <v>0</v>
      </c>
      <c r="E36053">
        <f>+IF(AND($A36053=1,$D36053=1),1,0)</f>
        <v>0</v>
      </c>
      <c r="F36053">
        <f>+IF(AND($A36053=0,$D36053=0),1,0)</f>
        <v>1</v>
      </c>
      <c r="G36053">
        <f>+IF(AND($A36053=0,$D36053=1),1,0)</f>
        <v>0</v>
      </c>
      <c r="H36053">
        <f>+IF(AND($A36053=1,$D36053=0),1,0)</f>
        <v>0</v>
      </c>
    </row>
    <row r="36054" spans="1:8" x14ac:dyDescent="0.55000000000000004">
      <c r="A36054">
        <v>0</v>
      </c>
      <c r="B36054">
        <v>0</v>
      </c>
      <c r="C36054">
        <v>1.2E-2</v>
      </c>
      <c r="D36054">
        <f t="shared" si="563"/>
        <v>0</v>
      </c>
      <c r="E36054">
        <f>+IF(AND($A36054=1,$D36054=1),1,0)</f>
        <v>0</v>
      </c>
      <c r="F36054">
        <f>+IF(AND($A36054=0,$D36054=0),1,0)</f>
        <v>1</v>
      </c>
      <c r="G36054">
        <f>+IF(AND($A36054=0,$D36054=1),1,0)</f>
        <v>0</v>
      </c>
      <c r="H36054">
        <f>+IF(AND($A36054=1,$D36054=0),1,0)</f>
        <v>0</v>
      </c>
    </row>
    <row r="36055" spans="1:8" x14ac:dyDescent="0.55000000000000004">
      <c r="A36055">
        <v>0</v>
      </c>
      <c r="B36055">
        <v>0</v>
      </c>
      <c r="C36055">
        <v>0.34499999999999997</v>
      </c>
      <c r="D36055">
        <f t="shared" si="563"/>
        <v>1</v>
      </c>
      <c r="E36055">
        <f>+IF(AND($A36055=1,$D36055=1),1,0)</f>
        <v>0</v>
      </c>
      <c r="F36055">
        <f>+IF(AND($A36055=0,$D36055=0),1,0)</f>
        <v>0</v>
      </c>
      <c r="G36055">
        <f>+IF(AND($A36055=0,$D36055=1),1,0)</f>
        <v>1</v>
      </c>
      <c r="H36055">
        <f>+IF(AND($A36055=1,$D36055=0),1,0)</f>
        <v>0</v>
      </c>
    </row>
    <row r="36056" spans="1:8" x14ac:dyDescent="0.55000000000000004">
      <c r="A36056">
        <v>0</v>
      </c>
      <c r="B36056">
        <v>0</v>
      </c>
      <c r="C36056">
        <v>5.8999999999999997E-2</v>
      </c>
      <c r="D36056">
        <f t="shared" si="563"/>
        <v>0</v>
      </c>
      <c r="E36056">
        <f>+IF(AND($A36056=1,$D36056=1),1,0)</f>
        <v>0</v>
      </c>
      <c r="F36056">
        <f>+IF(AND($A36056=0,$D36056=0),1,0)</f>
        <v>1</v>
      </c>
      <c r="G36056">
        <f>+IF(AND($A36056=0,$D36056=1),1,0)</f>
        <v>0</v>
      </c>
      <c r="H36056">
        <f>+IF(AND($A36056=1,$D36056=0),1,0)</f>
        <v>0</v>
      </c>
    </row>
    <row r="36057" spans="1:8" x14ac:dyDescent="0.55000000000000004">
      <c r="A36057">
        <v>0</v>
      </c>
      <c r="B36057">
        <v>0</v>
      </c>
      <c r="C36057">
        <v>4.9000000000000002E-2</v>
      </c>
      <c r="D36057">
        <f t="shared" si="563"/>
        <v>0</v>
      </c>
      <c r="E36057">
        <f>+IF(AND($A36057=1,$D36057=1),1,0)</f>
        <v>0</v>
      </c>
      <c r="F36057">
        <f>+IF(AND($A36057=0,$D36057=0),1,0)</f>
        <v>1</v>
      </c>
      <c r="G36057">
        <f>+IF(AND($A36057=0,$D36057=1),1,0)</f>
        <v>0</v>
      </c>
      <c r="H36057">
        <f>+IF(AND($A36057=1,$D36057=0),1,0)</f>
        <v>0</v>
      </c>
    </row>
    <row r="36058" spans="1:8" x14ac:dyDescent="0.55000000000000004">
      <c r="A36058">
        <v>0</v>
      </c>
      <c r="B36058">
        <v>0</v>
      </c>
      <c r="C36058">
        <v>1.2999999999999999E-2</v>
      </c>
      <c r="D36058">
        <f t="shared" si="563"/>
        <v>0</v>
      </c>
      <c r="E36058">
        <f>+IF(AND($A36058=1,$D36058=1),1,0)</f>
        <v>0</v>
      </c>
      <c r="F36058">
        <f>+IF(AND($A36058=0,$D36058=0),1,0)</f>
        <v>1</v>
      </c>
      <c r="G36058">
        <f>+IF(AND($A36058=0,$D36058=1),1,0)</f>
        <v>0</v>
      </c>
      <c r="H36058">
        <f>+IF(AND($A36058=1,$D36058=0),1,0)</f>
        <v>0</v>
      </c>
    </row>
    <row r="36059" spans="1:8" x14ac:dyDescent="0.55000000000000004">
      <c r="A36059">
        <v>0</v>
      </c>
      <c r="B36059">
        <v>0</v>
      </c>
      <c r="C36059">
        <v>2.4E-2</v>
      </c>
      <c r="D36059">
        <f t="shared" si="563"/>
        <v>0</v>
      </c>
      <c r="E36059">
        <f>+IF(AND($A36059=1,$D36059=1),1,0)</f>
        <v>0</v>
      </c>
      <c r="F36059">
        <f>+IF(AND($A36059=0,$D36059=0),1,0)</f>
        <v>1</v>
      </c>
      <c r="G36059">
        <f>+IF(AND($A36059=0,$D36059=1),1,0)</f>
        <v>0</v>
      </c>
      <c r="H36059">
        <f>+IF(AND($A36059=1,$D36059=0),1,0)</f>
        <v>0</v>
      </c>
    </row>
    <row r="36060" spans="1:8" x14ac:dyDescent="0.55000000000000004">
      <c r="A36060">
        <v>0</v>
      </c>
      <c r="B36060">
        <v>0</v>
      </c>
      <c r="C36060">
        <v>1.2999999999999999E-2</v>
      </c>
      <c r="D36060">
        <f t="shared" si="563"/>
        <v>0</v>
      </c>
      <c r="E36060">
        <f>+IF(AND($A36060=1,$D36060=1),1,0)</f>
        <v>0</v>
      </c>
      <c r="F36060">
        <f>+IF(AND($A36060=0,$D36060=0),1,0)</f>
        <v>1</v>
      </c>
      <c r="G36060">
        <f>+IF(AND($A36060=0,$D36060=1),1,0)</f>
        <v>0</v>
      </c>
      <c r="H36060">
        <f>+IF(AND($A36060=1,$D36060=0),1,0)</f>
        <v>0</v>
      </c>
    </row>
    <row r="36061" spans="1:8" x14ac:dyDescent="0.55000000000000004">
      <c r="A36061">
        <v>0</v>
      </c>
      <c r="B36061">
        <v>0</v>
      </c>
      <c r="C36061">
        <v>0.106</v>
      </c>
      <c r="D36061">
        <f t="shared" si="563"/>
        <v>1</v>
      </c>
      <c r="E36061">
        <f>+IF(AND($A36061=1,$D36061=1),1,0)</f>
        <v>0</v>
      </c>
      <c r="F36061">
        <f>+IF(AND($A36061=0,$D36061=0),1,0)</f>
        <v>0</v>
      </c>
      <c r="G36061">
        <f>+IF(AND($A36061=0,$D36061=1),1,0)</f>
        <v>1</v>
      </c>
      <c r="H36061">
        <f>+IF(AND($A36061=1,$D36061=0),1,0)</f>
        <v>0</v>
      </c>
    </row>
    <row r="36062" spans="1:8" x14ac:dyDescent="0.55000000000000004">
      <c r="A36062">
        <v>0</v>
      </c>
      <c r="B36062">
        <v>0</v>
      </c>
      <c r="C36062">
        <v>1.2E-2</v>
      </c>
      <c r="D36062">
        <f t="shared" si="563"/>
        <v>0</v>
      </c>
      <c r="E36062">
        <f>+IF(AND($A36062=1,$D36062=1),1,0)</f>
        <v>0</v>
      </c>
      <c r="F36062">
        <f>+IF(AND($A36062=0,$D36062=0),1,0)</f>
        <v>1</v>
      </c>
      <c r="G36062">
        <f>+IF(AND($A36062=0,$D36062=1),1,0)</f>
        <v>0</v>
      </c>
      <c r="H36062">
        <f>+IF(AND($A36062=1,$D36062=0),1,0)</f>
        <v>0</v>
      </c>
    </row>
    <row r="36063" spans="1:8" x14ac:dyDescent="0.55000000000000004">
      <c r="A36063">
        <v>0</v>
      </c>
      <c r="B36063">
        <v>0</v>
      </c>
      <c r="C36063">
        <v>0.02</v>
      </c>
      <c r="D36063">
        <f t="shared" si="563"/>
        <v>0</v>
      </c>
      <c r="E36063">
        <f>+IF(AND($A36063=1,$D36063=1),1,0)</f>
        <v>0</v>
      </c>
      <c r="F36063">
        <f>+IF(AND($A36063=0,$D36063=0),1,0)</f>
        <v>1</v>
      </c>
      <c r="G36063">
        <f>+IF(AND($A36063=0,$D36063=1),1,0)</f>
        <v>0</v>
      </c>
      <c r="H36063">
        <f>+IF(AND($A36063=1,$D36063=0),1,0)</f>
        <v>0</v>
      </c>
    </row>
    <row r="36064" spans="1:8" x14ac:dyDescent="0.55000000000000004">
      <c r="A36064">
        <v>1</v>
      </c>
      <c r="B36064">
        <v>0</v>
      </c>
      <c r="C36064">
        <v>0.22600000000000001</v>
      </c>
      <c r="D36064">
        <f t="shared" si="563"/>
        <v>1</v>
      </c>
      <c r="E36064">
        <f>+IF(AND($A36064=1,$D36064=1),1,0)</f>
        <v>1</v>
      </c>
      <c r="F36064">
        <f>+IF(AND($A36064=0,$D36064=0),1,0)</f>
        <v>0</v>
      </c>
      <c r="G36064">
        <f>+IF(AND($A36064=0,$D36064=1),1,0)</f>
        <v>0</v>
      </c>
      <c r="H36064">
        <f>+IF(AND($A36064=1,$D36064=0),1,0)</f>
        <v>0</v>
      </c>
    </row>
    <row r="36065" spans="1:8" x14ac:dyDescent="0.55000000000000004">
      <c r="A36065">
        <v>0</v>
      </c>
      <c r="B36065">
        <v>0</v>
      </c>
      <c r="C36065">
        <v>8.0000000000000002E-3</v>
      </c>
      <c r="D36065">
        <f t="shared" si="563"/>
        <v>0</v>
      </c>
      <c r="E36065">
        <f>+IF(AND($A36065=1,$D36065=1),1,0)</f>
        <v>0</v>
      </c>
      <c r="F36065">
        <f>+IF(AND($A36065=0,$D36065=0),1,0)</f>
        <v>1</v>
      </c>
      <c r="G36065">
        <f>+IF(AND($A36065=0,$D36065=1),1,0)</f>
        <v>0</v>
      </c>
      <c r="H36065">
        <f>+IF(AND($A36065=1,$D36065=0),1,0)</f>
        <v>0</v>
      </c>
    </row>
    <row r="36066" spans="1:8" x14ac:dyDescent="0.55000000000000004">
      <c r="A36066">
        <v>1</v>
      </c>
      <c r="B36066">
        <v>0</v>
      </c>
      <c r="C36066">
        <v>0.40200000000000002</v>
      </c>
      <c r="D36066">
        <f t="shared" si="563"/>
        <v>1</v>
      </c>
      <c r="E36066">
        <f>+IF(AND($A36066=1,$D36066=1),1,0)</f>
        <v>1</v>
      </c>
      <c r="F36066">
        <f>+IF(AND($A36066=0,$D36066=0),1,0)</f>
        <v>0</v>
      </c>
      <c r="G36066">
        <f>+IF(AND($A36066=0,$D36066=1),1,0)</f>
        <v>0</v>
      </c>
      <c r="H36066">
        <f>+IF(AND($A36066=1,$D36066=0),1,0)</f>
        <v>0</v>
      </c>
    </row>
    <row r="36067" spans="1:8" x14ac:dyDescent="0.55000000000000004">
      <c r="A36067">
        <v>0</v>
      </c>
      <c r="B36067">
        <v>0</v>
      </c>
      <c r="C36067">
        <v>7.8E-2</v>
      </c>
      <c r="D36067">
        <f t="shared" si="563"/>
        <v>0</v>
      </c>
      <c r="E36067">
        <f>+IF(AND($A36067=1,$D36067=1),1,0)</f>
        <v>0</v>
      </c>
      <c r="F36067">
        <f>+IF(AND($A36067=0,$D36067=0),1,0)</f>
        <v>1</v>
      </c>
      <c r="G36067">
        <f>+IF(AND($A36067=0,$D36067=1),1,0)</f>
        <v>0</v>
      </c>
      <c r="H36067">
        <f>+IF(AND($A36067=1,$D36067=0),1,0)</f>
        <v>0</v>
      </c>
    </row>
    <row r="36068" spans="1:8" x14ac:dyDescent="0.55000000000000004">
      <c r="A36068">
        <v>0</v>
      </c>
      <c r="B36068">
        <v>0</v>
      </c>
      <c r="C36068">
        <v>5.0000000000000001E-3</v>
      </c>
      <c r="D36068">
        <f t="shared" si="563"/>
        <v>0</v>
      </c>
      <c r="E36068">
        <f>+IF(AND($A36068=1,$D36068=1),1,0)</f>
        <v>0</v>
      </c>
      <c r="F36068">
        <f>+IF(AND($A36068=0,$D36068=0),1,0)</f>
        <v>1</v>
      </c>
      <c r="G36068">
        <f>+IF(AND($A36068=0,$D36068=1),1,0)</f>
        <v>0</v>
      </c>
      <c r="H36068">
        <f>+IF(AND($A36068=1,$D36068=0),1,0)</f>
        <v>0</v>
      </c>
    </row>
    <row r="36069" spans="1:8" x14ac:dyDescent="0.55000000000000004">
      <c r="A36069">
        <v>0</v>
      </c>
      <c r="B36069">
        <v>0</v>
      </c>
      <c r="C36069">
        <v>1.2999999999999999E-2</v>
      </c>
      <c r="D36069">
        <f t="shared" si="563"/>
        <v>0</v>
      </c>
      <c r="E36069">
        <f>+IF(AND($A36069=1,$D36069=1),1,0)</f>
        <v>0</v>
      </c>
      <c r="F36069">
        <f>+IF(AND($A36069=0,$D36069=0),1,0)</f>
        <v>1</v>
      </c>
      <c r="G36069">
        <f>+IF(AND($A36069=0,$D36069=1),1,0)</f>
        <v>0</v>
      </c>
      <c r="H36069">
        <f>+IF(AND($A36069=1,$D36069=0),1,0)</f>
        <v>0</v>
      </c>
    </row>
    <row r="36070" spans="1:8" x14ac:dyDescent="0.55000000000000004">
      <c r="A36070">
        <v>1</v>
      </c>
      <c r="B36070">
        <v>0</v>
      </c>
      <c r="C36070">
        <v>0.377</v>
      </c>
      <c r="D36070">
        <f t="shared" si="563"/>
        <v>1</v>
      </c>
      <c r="E36070">
        <f>+IF(AND($A36070=1,$D36070=1),1,0)</f>
        <v>1</v>
      </c>
      <c r="F36070">
        <f>+IF(AND($A36070=0,$D36070=0),1,0)</f>
        <v>0</v>
      </c>
      <c r="G36070">
        <f>+IF(AND($A36070=0,$D36070=1),1,0)</f>
        <v>0</v>
      </c>
      <c r="H36070">
        <f>+IF(AND($A36070=1,$D36070=0),1,0)</f>
        <v>0</v>
      </c>
    </row>
    <row r="36071" spans="1:8" x14ac:dyDescent="0.55000000000000004">
      <c r="A36071">
        <v>0</v>
      </c>
      <c r="B36071">
        <v>0</v>
      </c>
      <c r="C36071">
        <v>5.0000000000000001E-3</v>
      </c>
      <c r="D36071">
        <f t="shared" si="563"/>
        <v>0</v>
      </c>
      <c r="E36071">
        <f>+IF(AND($A36071=1,$D36071=1),1,0)</f>
        <v>0</v>
      </c>
      <c r="F36071">
        <f>+IF(AND($A36071=0,$D36071=0),1,0)</f>
        <v>1</v>
      </c>
      <c r="G36071">
        <f>+IF(AND($A36071=0,$D36071=1),1,0)</f>
        <v>0</v>
      </c>
      <c r="H36071">
        <f>+IF(AND($A36071=1,$D36071=0),1,0)</f>
        <v>0</v>
      </c>
    </row>
    <row r="36072" spans="1:8" x14ac:dyDescent="0.55000000000000004">
      <c r="A36072">
        <v>0</v>
      </c>
      <c r="B36072">
        <v>0</v>
      </c>
      <c r="C36072">
        <v>1.7000000000000001E-2</v>
      </c>
      <c r="D36072">
        <f t="shared" si="563"/>
        <v>0</v>
      </c>
      <c r="E36072">
        <f>+IF(AND($A36072=1,$D36072=1),1,0)</f>
        <v>0</v>
      </c>
      <c r="F36072">
        <f>+IF(AND($A36072=0,$D36072=0),1,0)</f>
        <v>1</v>
      </c>
      <c r="G36072">
        <f>+IF(AND($A36072=0,$D36072=1),1,0)</f>
        <v>0</v>
      </c>
      <c r="H36072">
        <f>+IF(AND($A36072=1,$D36072=0),1,0)</f>
        <v>0</v>
      </c>
    </row>
    <row r="36073" spans="1:8" x14ac:dyDescent="0.55000000000000004">
      <c r="A36073">
        <v>0</v>
      </c>
      <c r="B36073">
        <v>0</v>
      </c>
      <c r="C36073">
        <v>1.2999999999999999E-2</v>
      </c>
      <c r="D36073">
        <f t="shared" si="563"/>
        <v>0</v>
      </c>
      <c r="E36073">
        <f>+IF(AND($A36073=1,$D36073=1),1,0)</f>
        <v>0</v>
      </c>
      <c r="F36073">
        <f>+IF(AND($A36073=0,$D36073=0),1,0)</f>
        <v>1</v>
      </c>
      <c r="G36073">
        <f>+IF(AND($A36073=0,$D36073=1),1,0)</f>
        <v>0</v>
      </c>
      <c r="H36073">
        <f>+IF(AND($A36073=1,$D36073=0),1,0)</f>
        <v>0</v>
      </c>
    </row>
    <row r="36074" spans="1:8" x14ac:dyDescent="0.55000000000000004">
      <c r="A36074">
        <v>0</v>
      </c>
      <c r="B36074">
        <v>0</v>
      </c>
      <c r="C36074">
        <v>9.6000000000000002E-2</v>
      </c>
      <c r="D36074">
        <f t="shared" ref="D36074:D36137" si="564">+IF(C36074&gt;$K$2,1,0)</f>
        <v>1</v>
      </c>
      <c r="E36074">
        <f>+IF(AND($A36074=1,$D36074=1),1,0)</f>
        <v>0</v>
      </c>
      <c r="F36074">
        <f>+IF(AND($A36074=0,$D36074=0),1,0)</f>
        <v>0</v>
      </c>
      <c r="G36074">
        <f>+IF(AND($A36074=0,$D36074=1),1,0)</f>
        <v>1</v>
      </c>
      <c r="H36074">
        <f>+IF(AND($A36074=1,$D36074=0),1,0)</f>
        <v>0</v>
      </c>
    </row>
    <row r="36075" spans="1:8" x14ac:dyDescent="0.55000000000000004">
      <c r="A36075">
        <v>0</v>
      </c>
      <c r="B36075">
        <v>0</v>
      </c>
      <c r="C36075">
        <v>2.5999999999999999E-2</v>
      </c>
      <c r="D36075">
        <f t="shared" si="564"/>
        <v>0</v>
      </c>
      <c r="E36075">
        <f>+IF(AND($A36075=1,$D36075=1),1,0)</f>
        <v>0</v>
      </c>
      <c r="F36075">
        <f>+IF(AND($A36075=0,$D36075=0),1,0)</f>
        <v>1</v>
      </c>
      <c r="G36075">
        <f>+IF(AND($A36075=0,$D36075=1),1,0)</f>
        <v>0</v>
      </c>
      <c r="H36075">
        <f>+IF(AND($A36075=1,$D36075=0),1,0)</f>
        <v>0</v>
      </c>
    </row>
    <row r="36076" spans="1:8" x14ac:dyDescent="0.55000000000000004">
      <c r="A36076">
        <v>0</v>
      </c>
      <c r="B36076">
        <v>0</v>
      </c>
      <c r="C36076">
        <v>2.1999999999999999E-2</v>
      </c>
      <c r="D36076">
        <f t="shared" si="564"/>
        <v>0</v>
      </c>
      <c r="E36076">
        <f>+IF(AND($A36076=1,$D36076=1),1,0)</f>
        <v>0</v>
      </c>
      <c r="F36076">
        <f>+IF(AND($A36076=0,$D36076=0),1,0)</f>
        <v>1</v>
      </c>
      <c r="G36076">
        <f>+IF(AND($A36076=0,$D36076=1),1,0)</f>
        <v>0</v>
      </c>
      <c r="H36076">
        <f>+IF(AND($A36076=1,$D36076=0),1,0)</f>
        <v>0</v>
      </c>
    </row>
    <row r="36077" spans="1:8" x14ac:dyDescent="0.55000000000000004">
      <c r="A36077">
        <v>0</v>
      </c>
      <c r="B36077">
        <v>0</v>
      </c>
      <c r="C36077">
        <v>2.3E-2</v>
      </c>
      <c r="D36077">
        <f t="shared" si="564"/>
        <v>0</v>
      </c>
      <c r="E36077">
        <f>+IF(AND($A36077=1,$D36077=1),1,0)</f>
        <v>0</v>
      </c>
      <c r="F36077">
        <f>+IF(AND($A36077=0,$D36077=0),1,0)</f>
        <v>1</v>
      </c>
      <c r="G36077">
        <f>+IF(AND($A36077=0,$D36077=1),1,0)</f>
        <v>0</v>
      </c>
      <c r="H36077">
        <f>+IF(AND($A36077=1,$D36077=0),1,0)</f>
        <v>0</v>
      </c>
    </row>
    <row r="36078" spans="1:8" x14ac:dyDescent="0.55000000000000004">
      <c r="A36078">
        <v>0</v>
      </c>
      <c r="B36078">
        <v>0</v>
      </c>
      <c r="C36078">
        <v>0.01</v>
      </c>
      <c r="D36078">
        <f t="shared" si="564"/>
        <v>0</v>
      </c>
      <c r="E36078">
        <f>+IF(AND($A36078=1,$D36078=1),1,0)</f>
        <v>0</v>
      </c>
      <c r="F36078">
        <f>+IF(AND($A36078=0,$D36078=0),1,0)</f>
        <v>1</v>
      </c>
      <c r="G36078">
        <f>+IF(AND($A36078=0,$D36078=1),1,0)</f>
        <v>0</v>
      </c>
      <c r="H36078">
        <f>+IF(AND($A36078=1,$D36078=0),1,0)</f>
        <v>0</v>
      </c>
    </row>
    <row r="36079" spans="1:8" x14ac:dyDescent="0.55000000000000004">
      <c r="A36079">
        <v>0</v>
      </c>
      <c r="B36079">
        <v>0</v>
      </c>
      <c r="C36079">
        <v>2.7E-2</v>
      </c>
      <c r="D36079">
        <f t="shared" si="564"/>
        <v>0</v>
      </c>
      <c r="E36079">
        <f>+IF(AND($A36079=1,$D36079=1),1,0)</f>
        <v>0</v>
      </c>
      <c r="F36079">
        <f>+IF(AND($A36079=0,$D36079=0),1,0)</f>
        <v>1</v>
      </c>
      <c r="G36079">
        <f>+IF(AND($A36079=0,$D36079=1),1,0)</f>
        <v>0</v>
      </c>
      <c r="H36079">
        <f>+IF(AND($A36079=1,$D36079=0),1,0)</f>
        <v>0</v>
      </c>
    </row>
    <row r="36080" spans="1:8" x14ac:dyDescent="0.55000000000000004">
      <c r="A36080">
        <v>0</v>
      </c>
      <c r="B36080">
        <v>0</v>
      </c>
      <c r="C36080">
        <v>0.247</v>
      </c>
      <c r="D36080">
        <f t="shared" si="564"/>
        <v>1</v>
      </c>
      <c r="E36080">
        <f>+IF(AND($A36080=1,$D36080=1),1,0)</f>
        <v>0</v>
      </c>
      <c r="F36080">
        <f>+IF(AND($A36080=0,$D36080=0),1,0)</f>
        <v>0</v>
      </c>
      <c r="G36080">
        <f>+IF(AND($A36080=0,$D36080=1),1,0)</f>
        <v>1</v>
      </c>
      <c r="H36080">
        <f>+IF(AND($A36080=1,$D36080=0),1,0)</f>
        <v>0</v>
      </c>
    </row>
    <row r="36081" spans="1:8" x14ac:dyDescent="0.55000000000000004">
      <c r="A36081">
        <v>0</v>
      </c>
      <c r="B36081">
        <v>0</v>
      </c>
      <c r="C36081">
        <v>5.2999999999999999E-2</v>
      </c>
      <c r="D36081">
        <f t="shared" si="564"/>
        <v>0</v>
      </c>
      <c r="E36081">
        <f>+IF(AND($A36081=1,$D36081=1),1,0)</f>
        <v>0</v>
      </c>
      <c r="F36081">
        <f>+IF(AND($A36081=0,$D36081=0),1,0)</f>
        <v>1</v>
      </c>
      <c r="G36081">
        <f>+IF(AND($A36081=0,$D36081=1),1,0)</f>
        <v>0</v>
      </c>
      <c r="H36081">
        <f>+IF(AND($A36081=1,$D36081=0),1,0)</f>
        <v>0</v>
      </c>
    </row>
    <row r="36082" spans="1:8" x14ac:dyDescent="0.55000000000000004">
      <c r="A36082">
        <v>0</v>
      </c>
      <c r="B36082">
        <v>0</v>
      </c>
      <c r="C36082">
        <v>8.9999999999999993E-3</v>
      </c>
      <c r="D36082">
        <f t="shared" si="564"/>
        <v>0</v>
      </c>
      <c r="E36082">
        <f>+IF(AND($A36082=1,$D36082=1),1,0)</f>
        <v>0</v>
      </c>
      <c r="F36082">
        <f>+IF(AND($A36082=0,$D36082=0),1,0)</f>
        <v>1</v>
      </c>
      <c r="G36082">
        <f>+IF(AND($A36082=0,$D36082=1),1,0)</f>
        <v>0</v>
      </c>
      <c r="H36082">
        <f>+IF(AND($A36082=1,$D36082=0),1,0)</f>
        <v>0</v>
      </c>
    </row>
    <row r="36083" spans="1:8" x14ac:dyDescent="0.55000000000000004">
      <c r="A36083">
        <v>0</v>
      </c>
      <c r="B36083">
        <v>0</v>
      </c>
      <c r="C36083">
        <v>0.20799999999999999</v>
      </c>
      <c r="D36083">
        <f t="shared" si="564"/>
        <v>1</v>
      </c>
      <c r="E36083">
        <f>+IF(AND($A36083=1,$D36083=1),1,0)</f>
        <v>0</v>
      </c>
      <c r="F36083">
        <f>+IF(AND($A36083=0,$D36083=0),1,0)</f>
        <v>0</v>
      </c>
      <c r="G36083">
        <f>+IF(AND($A36083=0,$D36083=1),1,0)</f>
        <v>1</v>
      </c>
      <c r="H36083">
        <f>+IF(AND($A36083=1,$D36083=0),1,0)</f>
        <v>0</v>
      </c>
    </row>
    <row r="36084" spans="1:8" x14ac:dyDescent="0.55000000000000004">
      <c r="A36084">
        <v>0</v>
      </c>
      <c r="B36084">
        <v>0</v>
      </c>
      <c r="C36084">
        <v>2.3E-2</v>
      </c>
      <c r="D36084">
        <f t="shared" si="564"/>
        <v>0</v>
      </c>
      <c r="E36084">
        <f>+IF(AND($A36084=1,$D36084=1),1,0)</f>
        <v>0</v>
      </c>
      <c r="F36084">
        <f>+IF(AND($A36084=0,$D36084=0),1,0)</f>
        <v>1</v>
      </c>
      <c r="G36084">
        <f>+IF(AND($A36084=0,$D36084=1),1,0)</f>
        <v>0</v>
      </c>
      <c r="H36084">
        <f>+IF(AND($A36084=1,$D36084=0),1,0)</f>
        <v>0</v>
      </c>
    </row>
    <row r="36085" spans="1:8" x14ac:dyDescent="0.55000000000000004">
      <c r="A36085">
        <v>0</v>
      </c>
      <c r="B36085">
        <v>0</v>
      </c>
      <c r="C36085">
        <v>2.8000000000000001E-2</v>
      </c>
      <c r="D36085">
        <f t="shared" si="564"/>
        <v>0</v>
      </c>
      <c r="E36085">
        <f>+IF(AND($A36085=1,$D36085=1),1,0)</f>
        <v>0</v>
      </c>
      <c r="F36085">
        <f>+IF(AND($A36085=0,$D36085=0),1,0)</f>
        <v>1</v>
      </c>
      <c r="G36085">
        <f>+IF(AND($A36085=0,$D36085=1),1,0)</f>
        <v>0</v>
      </c>
      <c r="H36085">
        <f>+IF(AND($A36085=1,$D36085=0),1,0)</f>
        <v>0</v>
      </c>
    </row>
    <row r="36086" spans="1:8" x14ac:dyDescent="0.55000000000000004">
      <c r="A36086">
        <v>0</v>
      </c>
      <c r="B36086">
        <v>0</v>
      </c>
      <c r="C36086">
        <v>0.05</v>
      </c>
      <c r="D36086">
        <f t="shared" si="564"/>
        <v>0</v>
      </c>
      <c r="E36086">
        <f>+IF(AND($A36086=1,$D36086=1),1,0)</f>
        <v>0</v>
      </c>
      <c r="F36086">
        <f>+IF(AND($A36086=0,$D36086=0),1,0)</f>
        <v>1</v>
      </c>
      <c r="G36086">
        <f>+IF(AND($A36086=0,$D36086=1),1,0)</f>
        <v>0</v>
      </c>
      <c r="H36086">
        <f>+IF(AND($A36086=1,$D36086=0),1,0)</f>
        <v>0</v>
      </c>
    </row>
    <row r="36087" spans="1:8" x14ac:dyDescent="0.55000000000000004">
      <c r="A36087">
        <v>0</v>
      </c>
      <c r="B36087">
        <v>0</v>
      </c>
      <c r="C36087">
        <v>5.7000000000000002E-2</v>
      </c>
      <c r="D36087">
        <f t="shared" si="564"/>
        <v>0</v>
      </c>
      <c r="E36087">
        <f>+IF(AND($A36087=1,$D36087=1),1,0)</f>
        <v>0</v>
      </c>
      <c r="F36087">
        <f>+IF(AND($A36087=0,$D36087=0),1,0)</f>
        <v>1</v>
      </c>
      <c r="G36087">
        <f>+IF(AND($A36087=0,$D36087=1),1,0)</f>
        <v>0</v>
      </c>
      <c r="H36087">
        <f>+IF(AND($A36087=1,$D36087=0),1,0)</f>
        <v>0</v>
      </c>
    </row>
    <row r="36088" spans="1:8" x14ac:dyDescent="0.55000000000000004">
      <c r="A36088">
        <v>0</v>
      </c>
      <c r="B36088">
        <v>0</v>
      </c>
      <c r="C36088">
        <v>0.115</v>
      </c>
      <c r="D36088">
        <f t="shared" si="564"/>
        <v>1</v>
      </c>
      <c r="E36088">
        <f>+IF(AND($A36088=1,$D36088=1),1,0)</f>
        <v>0</v>
      </c>
      <c r="F36088">
        <f>+IF(AND($A36088=0,$D36088=0),1,0)</f>
        <v>0</v>
      </c>
      <c r="G36088">
        <f>+IF(AND($A36088=0,$D36088=1),1,0)</f>
        <v>1</v>
      </c>
      <c r="H36088">
        <f>+IF(AND($A36088=1,$D36088=0),1,0)</f>
        <v>0</v>
      </c>
    </row>
    <row r="36089" spans="1:8" x14ac:dyDescent="0.55000000000000004">
      <c r="A36089">
        <v>0</v>
      </c>
      <c r="B36089">
        <v>0</v>
      </c>
      <c r="C36089">
        <v>7.0000000000000001E-3</v>
      </c>
      <c r="D36089">
        <f t="shared" si="564"/>
        <v>0</v>
      </c>
      <c r="E36089">
        <f>+IF(AND($A36089=1,$D36089=1),1,0)</f>
        <v>0</v>
      </c>
      <c r="F36089">
        <f>+IF(AND($A36089=0,$D36089=0),1,0)</f>
        <v>1</v>
      </c>
      <c r="G36089">
        <f>+IF(AND($A36089=0,$D36089=1),1,0)</f>
        <v>0</v>
      </c>
      <c r="H36089">
        <f>+IF(AND($A36089=1,$D36089=0),1,0)</f>
        <v>0</v>
      </c>
    </row>
    <row r="36090" spans="1:8" x14ac:dyDescent="0.55000000000000004">
      <c r="A36090">
        <v>1</v>
      </c>
      <c r="B36090">
        <v>0</v>
      </c>
      <c r="C36090">
        <v>0.192</v>
      </c>
      <c r="D36090">
        <f t="shared" si="564"/>
        <v>1</v>
      </c>
      <c r="E36090">
        <f>+IF(AND($A36090=1,$D36090=1),1,0)</f>
        <v>1</v>
      </c>
      <c r="F36090">
        <f>+IF(AND($A36090=0,$D36090=0),1,0)</f>
        <v>0</v>
      </c>
      <c r="G36090">
        <f>+IF(AND($A36090=0,$D36090=1),1,0)</f>
        <v>0</v>
      </c>
      <c r="H36090">
        <f>+IF(AND($A36090=1,$D36090=0),1,0)</f>
        <v>0</v>
      </c>
    </row>
    <row r="36091" spans="1:8" x14ac:dyDescent="0.55000000000000004">
      <c r="A36091">
        <v>0</v>
      </c>
      <c r="B36091">
        <v>0</v>
      </c>
      <c r="C36091">
        <v>1.2999999999999999E-2</v>
      </c>
      <c r="D36091">
        <f t="shared" si="564"/>
        <v>0</v>
      </c>
      <c r="E36091">
        <f>+IF(AND($A36091=1,$D36091=1),1,0)</f>
        <v>0</v>
      </c>
      <c r="F36091">
        <f>+IF(AND($A36091=0,$D36091=0),1,0)</f>
        <v>1</v>
      </c>
      <c r="G36091">
        <f>+IF(AND($A36091=0,$D36091=1),1,0)</f>
        <v>0</v>
      </c>
      <c r="H36091">
        <f>+IF(AND($A36091=1,$D36091=0),1,0)</f>
        <v>0</v>
      </c>
    </row>
    <row r="36092" spans="1:8" x14ac:dyDescent="0.55000000000000004">
      <c r="A36092">
        <v>0</v>
      </c>
      <c r="B36092">
        <v>0</v>
      </c>
      <c r="C36092">
        <v>1.2E-2</v>
      </c>
      <c r="D36092">
        <f t="shared" si="564"/>
        <v>0</v>
      </c>
      <c r="E36092">
        <f>+IF(AND($A36092=1,$D36092=1),1,0)</f>
        <v>0</v>
      </c>
      <c r="F36092">
        <f>+IF(AND($A36092=0,$D36092=0),1,0)</f>
        <v>1</v>
      </c>
      <c r="G36092">
        <f>+IF(AND($A36092=0,$D36092=1),1,0)</f>
        <v>0</v>
      </c>
      <c r="H36092">
        <f>+IF(AND($A36092=1,$D36092=0),1,0)</f>
        <v>0</v>
      </c>
    </row>
    <row r="36093" spans="1:8" x14ac:dyDescent="0.55000000000000004">
      <c r="A36093">
        <v>1</v>
      </c>
      <c r="B36093">
        <v>0</v>
      </c>
      <c r="C36093">
        <v>0.44800000000000001</v>
      </c>
      <c r="D36093">
        <f t="shared" si="564"/>
        <v>1</v>
      </c>
      <c r="E36093">
        <f>+IF(AND($A36093=1,$D36093=1),1,0)</f>
        <v>1</v>
      </c>
      <c r="F36093">
        <f>+IF(AND($A36093=0,$D36093=0),1,0)</f>
        <v>0</v>
      </c>
      <c r="G36093">
        <f>+IF(AND($A36093=0,$D36093=1),1,0)</f>
        <v>0</v>
      </c>
      <c r="H36093">
        <f>+IF(AND($A36093=1,$D36093=0),1,0)</f>
        <v>0</v>
      </c>
    </row>
    <row r="36094" spans="1:8" x14ac:dyDescent="0.55000000000000004">
      <c r="A36094">
        <v>0</v>
      </c>
      <c r="B36094">
        <v>0</v>
      </c>
      <c r="C36094">
        <v>0.2</v>
      </c>
      <c r="D36094">
        <f t="shared" si="564"/>
        <v>1</v>
      </c>
      <c r="E36094">
        <f>+IF(AND($A36094=1,$D36094=1),1,0)</f>
        <v>0</v>
      </c>
      <c r="F36094">
        <f>+IF(AND($A36094=0,$D36094=0),1,0)</f>
        <v>0</v>
      </c>
      <c r="G36094">
        <f>+IF(AND($A36094=0,$D36094=1),1,0)</f>
        <v>1</v>
      </c>
      <c r="H36094">
        <f>+IF(AND($A36094=1,$D36094=0),1,0)</f>
        <v>0</v>
      </c>
    </row>
    <row r="36095" spans="1:8" x14ac:dyDescent="0.55000000000000004">
      <c r="A36095">
        <v>0</v>
      </c>
      <c r="B36095">
        <v>0</v>
      </c>
      <c r="C36095">
        <v>1.0999999999999999E-2</v>
      </c>
      <c r="D36095">
        <f t="shared" si="564"/>
        <v>0</v>
      </c>
      <c r="E36095">
        <f>+IF(AND($A36095=1,$D36095=1),1,0)</f>
        <v>0</v>
      </c>
      <c r="F36095">
        <f>+IF(AND($A36095=0,$D36095=0),1,0)</f>
        <v>1</v>
      </c>
      <c r="G36095">
        <f>+IF(AND($A36095=0,$D36095=1),1,0)</f>
        <v>0</v>
      </c>
      <c r="H36095">
        <f>+IF(AND($A36095=1,$D36095=0),1,0)</f>
        <v>0</v>
      </c>
    </row>
    <row r="36096" spans="1:8" x14ac:dyDescent="0.55000000000000004">
      <c r="A36096">
        <v>0</v>
      </c>
      <c r="B36096">
        <v>0</v>
      </c>
      <c r="C36096">
        <v>0.34599999999999997</v>
      </c>
      <c r="D36096">
        <f t="shared" si="564"/>
        <v>1</v>
      </c>
      <c r="E36096">
        <f>+IF(AND($A36096=1,$D36096=1),1,0)</f>
        <v>0</v>
      </c>
      <c r="F36096">
        <f>+IF(AND($A36096=0,$D36096=0),1,0)</f>
        <v>0</v>
      </c>
      <c r="G36096">
        <f>+IF(AND($A36096=0,$D36096=1),1,0)</f>
        <v>1</v>
      </c>
      <c r="H36096">
        <f>+IF(AND($A36096=1,$D36096=0),1,0)</f>
        <v>0</v>
      </c>
    </row>
    <row r="36097" spans="1:8" x14ac:dyDescent="0.55000000000000004">
      <c r="A36097">
        <v>1</v>
      </c>
      <c r="B36097">
        <v>1</v>
      </c>
      <c r="C36097">
        <v>0.501</v>
      </c>
      <c r="D36097">
        <f t="shared" si="564"/>
        <v>1</v>
      </c>
      <c r="E36097">
        <f>+IF(AND($A36097=1,$D36097=1),1,0)</f>
        <v>1</v>
      </c>
      <c r="F36097">
        <f>+IF(AND($A36097=0,$D36097=0),1,0)</f>
        <v>0</v>
      </c>
      <c r="G36097">
        <f>+IF(AND($A36097=0,$D36097=1),1,0)</f>
        <v>0</v>
      </c>
      <c r="H36097">
        <f>+IF(AND($A36097=1,$D36097=0),1,0)</f>
        <v>0</v>
      </c>
    </row>
    <row r="36098" spans="1:8" x14ac:dyDescent="0.55000000000000004">
      <c r="A36098">
        <v>0</v>
      </c>
      <c r="B36098">
        <v>0</v>
      </c>
      <c r="C36098">
        <v>0.151</v>
      </c>
      <c r="D36098">
        <f t="shared" si="564"/>
        <v>1</v>
      </c>
      <c r="E36098">
        <f>+IF(AND($A36098=1,$D36098=1),1,0)</f>
        <v>0</v>
      </c>
      <c r="F36098">
        <f>+IF(AND($A36098=0,$D36098=0),1,0)</f>
        <v>0</v>
      </c>
      <c r="G36098">
        <f>+IF(AND($A36098=0,$D36098=1),1,0)</f>
        <v>1</v>
      </c>
      <c r="H36098">
        <f>+IF(AND($A36098=1,$D36098=0),1,0)</f>
        <v>0</v>
      </c>
    </row>
    <row r="36099" spans="1:8" x14ac:dyDescent="0.55000000000000004">
      <c r="A36099">
        <v>0</v>
      </c>
      <c r="B36099">
        <v>0</v>
      </c>
      <c r="C36099">
        <v>0.08</v>
      </c>
      <c r="D36099">
        <f t="shared" si="564"/>
        <v>0</v>
      </c>
      <c r="E36099">
        <f>+IF(AND($A36099=1,$D36099=1),1,0)</f>
        <v>0</v>
      </c>
      <c r="F36099">
        <f>+IF(AND($A36099=0,$D36099=0),1,0)</f>
        <v>1</v>
      </c>
      <c r="G36099">
        <f>+IF(AND($A36099=0,$D36099=1),1,0)</f>
        <v>0</v>
      </c>
      <c r="H36099">
        <f>+IF(AND($A36099=1,$D36099=0),1,0)</f>
        <v>0</v>
      </c>
    </row>
    <row r="36100" spans="1:8" x14ac:dyDescent="0.55000000000000004">
      <c r="A36100">
        <v>1</v>
      </c>
      <c r="B36100">
        <v>0</v>
      </c>
      <c r="C36100">
        <v>7.0999999999999994E-2</v>
      </c>
      <c r="D36100">
        <f t="shared" si="564"/>
        <v>0</v>
      </c>
      <c r="E36100">
        <f>+IF(AND($A36100=1,$D36100=1),1,0)</f>
        <v>0</v>
      </c>
      <c r="F36100">
        <f>+IF(AND($A36100=0,$D36100=0),1,0)</f>
        <v>0</v>
      </c>
      <c r="G36100">
        <f>+IF(AND($A36100=0,$D36100=1),1,0)</f>
        <v>0</v>
      </c>
      <c r="H36100">
        <f>+IF(AND($A36100=1,$D36100=0),1,0)</f>
        <v>1</v>
      </c>
    </row>
    <row r="36101" spans="1:8" x14ac:dyDescent="0.55000000000000004">
      <c r="A36101">
        <v>0</v>
      </c>
      <c r="B36101">
        <v>0</v>
      </c>
      <c r="C36101">
        <v>1.2999999999999999E-2</v>
      </c>
      <c r="D36101">
        <f t="shared" si="564"/>
        <v>0</v>
      </c>
      <c r="E36101">
        <f>+IF(AND($A36101=1,$D36101=1),1,0)</f>
        <v>0</v>
      </c>
      <c r="F36101">
        <f>+IF(AND($A36101=0,$D36101=0),1,0)</f>
        <v>1</v>
      </c>
      <c r="G36101">
        <f>+IF(AND($A36101=0,$D36101=1),1,0)</f>
        <v>0</v>
      </c>
      <c r="H36101">
        <f>+IF(AND($A36101=1,$D36101=0),1,0)</f>
        <v>0</v>
      </c>
    </row>
    <row r="36102" spans="1:8" x14ac:dyDescent="0.55000000000000004">
      <c r="A36102">
        <v>0</v>
      </c>
      <c r="B36102">
        <v>0</v>
      </c>
      <c r="C36102">
        <v>8.0000000000000002E-3</v>
      </c>
      <c r="D36102">
        <f t="shared" si="564"/>
        <v>0</v>
      </c>
      <c r="E36102">
        <f>+IF(AND($A36102=1,$D36102=1),1,0)</f>
        <v>0</v>
      </c>
      <c r="F36102">
        <f>+IF(AND($A36102=0,$D36102=0),1,0)</f>
        <v>1</v>
      </c>
      <c r="G36102">
        <f>+IF(AND($A36102=0,$D36102=1),1,0)</f>
        <v>0</v>
      </c>
      <c r="H36102">
        <f>+IF(AND($A36102=1,$D36102=0),1,0)</f>
        <v>0</v>
      </c>
    </row>
    <row r="36103" spans="1:8" x14ac:dyDescent="0.55000000000000004">
      <c r="A36103">
        <v>0</v>
      </c>
      <c r="B36103">
        <v>0</v>
      </c>
      <c r="C36103">
        <v>5.5E-2</v>
      </c>
      <c r="D36103">
        <f t="shared" si="564"/>
        <v>0</v>
      </c>
      <c r="E36103">
        <f>+IF(AND($A36103=1,$D36103=1),1,0)</f>
        <v>0</v>
      </c>
      <c r="F36103">
        <f>+IF(AND($A36103=0,$D36103=0),1,0)</f>
        <v>1</v>
      </c>
      <c r="G36103">
        <f>+IF(AND($A36103=0,$D36103=1),1,0)</f>
        <v>0</v>
      </c>
      <c r="H36103">
        <f>+IF(AND($A36103=1,$D36103=0),1,0)</f>
        <v>0</v>
      </c>
    </row>
    <row r="36104" spans="1:8" x14ac:dyDescent="0.55000000000000004">
      <c r="A36104">
        <v>0</v>
      </c>
      <c r="B36104">
        <v>0</v>
      </c>
      <c r="C36104">
        <v>0.27700000000000002</v>
      </c>
      <c r="D36104">
        <f t="shared" si="564"/>
        <v>1</v>
      </c>
      <c r="E36104">
        <f>+IF(AND($A36104=1,$D36104=1),1,0)</f>
        <v>0</v>
      </c>
      <c r="F36104">
        <f>+IF(AND($A36104=0,$D36104=0),1,0)</f>
        <v>0</v>
      </c>
      <c r="G36104">
        <f>+IF(AND($A36104=0,$D36104=1),1,0)</f>
        <v>1</v>
      </c>
      <c r="H36104">
        <f>+IF(AND($A36104=1,$D36104=0),1,0)</f>
        <v>0</v>
      </c>
    </row>
    <row r="36105" spans="1:8" x14ac:dyDescent="0.55000000000000004">
      <c r="A36105">
        <v>1</v>
      </c>
      <c r="B36105">
        <v>0</v>
      </c>
      <c r="C36105">
        <v>0.45400000000000001</v>
      </c>
      <c r="D36105">
        <f t="shared" si="564"/>
        <v>1</v>
      </c>
      <c r="E36105">
        <f>+IF(AND($A36105=1,$D36105=1),1,0)</f>
        <v>1</v>
      </c>
      <c r="F36105">
        <f>+IF(AND($A36105=0,$D36105=0),1,0)</f>
        <v>0</v>
      </c>
      <c r="G36105">
        <f>+IF(AND($A36105=0,$D36105=1),1,0)</f>
        <v>0</v>
      </c>
      <c r="H36105">
        <f>+IF(AND($A36105=1,$D36105=0),1,0)</f>
        <v>0</v>
      </c>
    </row>
    <row r="36106" spans="1:8" x14ac:dyDescent="0.55000000000000004">
      <c r="A36106">
        <v>0</v>
      </c>
      <c r="B36106">
        <v>0</v>
      </c>
      <c r="C36106">
        <v>1.4E-2</v>
      </c>
      <c r="D36106">
        <f t="shared" si="564"/>
        <v>0</v>
      </c>
      <c r="E36106">
        <f>+IF(AND($A36106=1,$D36106=1),1,0)</f>
        <v>0</v>
      </c>
      <c r="F36106">
        <f>+IF(AND($A36106=0,$D36106=0),1,0)</f>
        <v>1</v>
      </c>
      <c r="G36106">
        <f>+IF(AND($A36106=0,$D36106=1),1,0)</f>
        <v>0</v>
      </c>
      <c r="H36106">
        <f>+IF(AND($A36106=1,$D36106=0),1,0)</f>
        <v>0</v>
      </c>
    </row>
    <row r="36107" spans="1:8" x14ac:dyDescent="0.55000000000000004">
      <c r="A36107">
        <v>0</v>
      </c>
      <c r="B36107">
        <v>0</v>
      </c>
      <c r="C36107">
        <v>8.9999999999999993E-3</v>
      </c>
      <c r="D36107">
        <f t="shared" si="564"/>
        <v>0</v>
      </c>
      <c r="E36107">
        <f>+IF(AND($A36107=1,$D36107=1),1,0)</f>
        <v>0</v>
      </c>
      <c r="F36107">
        <f>+IF(AND($A36107=0,$D36107=0),1,0)</f>
        <v>1</v>
      </c>
      <c r="G36107">
        <f>+IF(AND($A36107=0,$D36107=1),1,0)</f>
        <v>0</v>
      </c>
      <c r="H36107">
        <f>+IF(AND($A36107=1,$D36107=0),1,0)</f>
        <v>0</v>
      </c>
    </row>
    <row r="36108" spans="1:8" x14ac:dyDescent="0.55000000000000004">
      <c r="A36108">
        <v>0</v>
      </c>
      <c r="B36108">
        <v>0</v>
      </c>
      <c r="C36108">
        <v>0.08</v>
      </c>
      <c r="D36108">
        <f t="shared" si="564"/>
        <v>0</v>
      </c>
      <c r="E36108">
        <f>+IF(AND($A36108=1,$D36108=1),1,0)</f>
        <v>0</v>
      </c>
      <c r="F36108">
        <f>+IF(AND($A36108=0,$D36108=0),1,0)</f>
        <v>1</v>
      </c>
      <c r="G36108">
        <f>+IF(AND($A36108=0,$D36108=1),1,0)</f>
        <v>0</v>
      </c>
      <c r="H36108">
        <f>+IF(AND($A36108=1,$D36108=0),1,0)</f>
        <v>0</v>
      </c>
    </row>
    <row r="36109" spans="1:8" x14ac:dyDescent="0.55000000000000004">
      <c r="A36109">
        <v>0</v>
      </c>
      <c r="B36109">
        <v>0</v>
      </c>
      <c r="C36109">
        <v>1.2E-2</v>
      </c>
      <c r="D36109">
        <f t="shared" si="564"/>
        <v>0</v>
      </c>
      <c r="E36109">
        <f>+IF(AND($A36109=1,$D36109=1),1,0)</f>
        <v>0</v>
      </c>
      <c r="F36109">
        <f>+IF(AND($A36109=0,$D36109=0),1,0)</f>
        <v>1</v>
      </c>
      <c r="G36109">
        <f>+IF(AND($A36109=0,$D36109=1),1,0)</f>
        <v>0</v>
      </c>
      <c r="H36109">
        <f>+IF(AND($A36109=1,$D36109=0),1,0)</f>
        <v>0</v>
      </c>
    </row>
    <row r="36110" spans="1:8" x14ac:dyDescent="0.55000000000000004">
      <c r="A36110">
        <v>1</v>
      </c>
      <c r="B36110">
        <v>0</v>
      </c>
      <c r="C36110">
        <v>5.8999999999999997E-2</v>
      </c>
      <c r="D36110">
        <f t="shared" si="564"/>
        <v>0</v>
      </c>
      <c r="E36110">
        <f>+IF(AND($A36110=1,$D36110=1),1,0)</f>
        <v>0</v>
      </c>
      <c r="F36110">
        <f>+IF(AND($A36110=0,$D36110=0),1,0)</f>
        <v>0</v>
      </c>
      <c r="G36110">
        <f>+IF(AND($A36110=0,$D36110=1),1,0)</f>
        <v>0</v>
      </c>
      <c r="H36110">
        <f>+IF(AND($A36110=1,$D36110=0),1,0)</f>
        <v>1</v>
      </c>
    </row>
    <row r="36111" spans="1:8" x14ac:dyDescent="0.55000000000000004">
      <c r="A36111">
        <v>0</v>
      </c>
      <c r="B36111">
        <v>0</v>
      </c>
      <c r="C36111">
        <v>1.7999999999999999E-2</v>
      </c>
      <c r="D36111">
        <f t="shared" si="564"/>
        <v>0</v>
      </c>
      <c r="E36111">
        <f>+IF(AND($A36111=1,$D36111=1),1,0)</f>
        <v>0</v>
      </c>
      <c r="F36111">
        <f>+IF(AND($A36111=0,$D36111=0),1,0)</f>
        <v>1</v>
      </c>
      <c r="G36111">
        <f>+IF(AND($A36111=0,$D36111=1),1,0)</f>
        <v>0</v>
      </c>
      <c r="H36111">
        <f>+IF(AND($A36111=1,$D36111=0),1,0)</f>
        <v>0</v>
      </c>
    </row>
    <row r="36112" spans="1:8" x14ac:dyDescent="0.55000000000000004">
      <c r="A36112">
        <v>0</v>
      </c>
      <c r="B36112">
        <v>0</v>
      </c>
      <c r="C36112">
        <v>7.0000000000000001E-3</v>
      </c>
      <c r="D36112">
        <f t="shared" si="564"/>
        <v>0</v>
      </c>
      <c r="E36112">
        <f>+IF(AND($A36112=1,$D36112=1),1,0)</f>
        <v>0</v>
      </c>
      <c r="F36112">
        <f>+IF(AND($A36112=0,$D36112=0),1,0)</f>
        <v>1</v>
      </c>
      <c r="G36112">
        <f>+IF(AND($A36112=0,$D36112=1),1,0)</f>
        <v>0</v>
      </c>
      <c r="H36112">
        <f>+IF(AND($A36112=1,$D36112=0),1,0)</f>
        <v>0</v>
      </c>
    </row>
    <row r="36113" spans="1:8" x14ac:dyDescent="0.55000000000000004">
      <c r="A36113">
        <v>0</v>
      </c>
      <c r="B36113">
        <v>0</v>
      </c>
      <c r="C36113">
        <v>5.0000000000000001E-3</v>
      </c>
      <c r="D36113">
        <f t="shared" si="564"/>
        <v>0</v>
      </c>
      <c r="E36113">
        <f>+IF(AND($A36113=1,$D36113=1),1,0)</f>
        <v>0</v>
      </c>
      <c r="F36113">
        <f>+IF(AND($A36113=0,$D36113=0),1,0)</f>
        <v>1</v>
      </c>
      <c r="G36113">
        <f>+IF(AND($A36113=0,$D36113=1),1,0)</f>
        <v>0</v>
      </c>
      <c r="H36113">
        <f>+IF(AND($A36113=1,$D36113=0),1,0)</f>
        <v>0</v>
      </c>
    </row>
    <row r="36114" spans="1:8" x14ac:dyDescent="0.55000000000000004">
      <c r="A36114">
        <v>0</v>
      </c>
      <c r="B36114">
        <v>0</v>
      </c>
      <c r="C36114">
        <v>1.7000000000000001E-2</v>
      </c>
      <c r="D36114">
        <f t="shared" si="564"/>
        <v>0</v>
      </c>
      <c r="E36114">
        <f>+IF(AND($A36114=1,$D36114=1),1,0)</f>
        <v>0</v>
      </c>
      <c r="F36114">
        <f>+IF(AND($A36114=0,$D36114=0),1,0)</f>
        <v>1</v>
      </c>
      <c r="G36114">
        <f>+IF(AND($A36114=0,$D36114=1),1,0)</f>
        <v>0</v>
      </c>
      <c r="H36114">
        <f>+IF(AND($A36114=1,$D36114=0),1,0)</f>
        <v>0</v>
      </c>
    </row>
    <row r="36115" spans="1:8" x14ac:dyDescent="0.55000000000000004">
      <c r="A36115">
        <v>1</v>
      </c>
      <c r="B36115">
        <v>1</v>
      </c>
      <c r="C36115">
        <v>0.52900000000000003</v>
      </c>
      <c r="D36115">
        <f t="shared" si="564"/>
        <v>1</v>
      </c>
      <c r="E36115">
        <f>+IF(AND($A36115=1,$D36115=1),1,0)</f>
        <v>1</v>
      </c>
      <c r="F36115">
        <f>+IF(AND($A36115=0,$D36115=0),1,0)</f>
        <v>0</v>
      </c>
      <c r="G36115">
        <f>+IF(AND($A36115=0,$D36115=1),1,0)</f>
        <v>0</v>
      </c>
      <c r="H36115">
        <f>+IF(AND($A36115=1,$D36115=0),1,0)</f>
        <v>0</v>
      </c>
    </row>
    <row r="36116" spans="1:8" x14ac:dyDescent="0.55000000000000004">
      <c r="A36116">
        <v>0</v>
      </c>
      <c r="B36116">
        <v>0</v>
      </c>
      <c r="C36116">
        <v>4.7E-2</v>
      </c>
      <c r="D36116">
        <f t="shared" si="564"/>
        <v>0</v>
      </c>
      <c r="E36116">
        <f>+IF(AND($A36116=1,$D36116=1),1,0)</f>
        <v>0</v>
      </c>
      <c r="F36116">
        <f>+IF(AND($A36116=0,$D36116=0),1,0)</f>
        <v>1</v>
      </c>
      <c r="G36116">
        <f>+IF(AND($A36116=0,$D36116=1),1,0)</f>
        <v>0</v>
      </c>
      <c r="H36116">
        <f>+IF(AND($A36116=1,$D36116=0),1,0)</f>
        <v>0</v>
      </c>
    </row>
    <row r="36117" spans="1:8" x14ac:dyDescent="0.55000000000000004">
      <c r="A36117">
        <v>0</v>
      </c>
      <c r="B36117">
        <v>0</v>
      </c>
      <c r="C36117">
        <v>1.7999999999999999E-2</v>
      </c>
      <c r="D36117">
        <f t="shared" si="564"/>
        <v>0</v>
      </c>
      <c r="E36117">
        <f>+IF(AND($A36117=1,$D36117=1),1,0)</f>
        <v>0</v>
      </c>
      <c r="F36117">
        <f>+IF(AND($A36117=0,$D36117=0),1,0)</f>
        <v>1</v>
      </c>
      <c r="G36117">
        <f>+IF(AND($A36117=0,$D36117=1),1,0)</f>
        <v>0</v>
      </c>
      <c r="H36117">
        <f>+IF(AND($A36117=1,$D36117=0),1,0)</f>
        <v>0</v>
      </c>
    </row>
    <row r="36118" spans="1:8" x14ac:dyDescent="0.55000000000000004">
      <c r="A36118">
        <v>0</v>
      </c>
      <c r="B36118">
        <v>0</v>
      </c>
      <c r="C36118">
        <v>2.1999999999999999E-2</v>
      </c>
      <c r="D36118">
        <f t="shared" si="564"/>
        <v>0</v>
      </c>
      <c r="E36118">
        <f>+IF(AND($A36118=1,$D36118=1),1,0)</f>
        <v>0</v>
      </c>
      <c r="F36118">
        <f>+IF(AND($A36118=0,$D36118=0),1,0)</f>
        <v>1</v>
      </c>
      <c r="G36118">
        <f>+IF(AND($A36118=0,$D36118=1),1,0)</f>
        <v>0</v>
      </c>
      <c r="H36118">
        <f>+IF(AND($A36118=1,$D36118=0),1,0)</f>
        <v>0</v>
      </c>
    </row>
    <row r="36119" spans="1:8" x14ac:dyDescent="0.55000000000000004">
      <c r="A36119">
        <v>1</v>
      </c>
      <c r="B36119">
        <v>0</v>
      </c>
      <c r="C36119">
        <v>0.42099999999999999</v>
      </c>
      <c r="D36119">
        <f t="shared" si="564"/>
        <v>1</v>
      </c>
      <c r="E36119">
        <f>+IF(AND($A36119=1,$D36119=1),1,0)</f>
        <v>1</v>
      </c>
      <c r="F36119">
        <f>+IF(AND($A36119=0,$D36119=0),1,0)</f>
        <v>0</v>
      </c>
      <c r="G36119">
        <f>+IF(AND($A36119=0,$D36119=1),1,0)</f>
        <v>0</v>
      </c>
      <c r="H36119">
        <f>+IF(AND($A36119=1,$D36119=0),1,0)</f>
        <v>0</v>
      </c>
    </row>
    <row r="36120" spans="1:8" x14ac:dyDescent="0.55000000000000004">
      <c r="A36120">
        <v>0</v>
      </c>
      <c r="B36120">
        <v>0</v>
      </c>
      <c r="C36120">
        <v>4.2999999999999997E-2</v>
      </c>
      <c r="D36120">
        <f t="shared" si="564"/>
        <v>0</v>
      </c>
      <c r="E36120">
        <f>+IF(AND($A36120=1,$D36120=1),1,0)</f>
        <v>0</v>
      </c>
      <c r="F36120">
        <f>+IF(AND($A36120=0,$D36120=0),1,0)</f>
        <v>1</v>
      </c>
      <c r="G36120">
        <f>+IF(AND($A36120=0,$D36120=1),1,0)</f>
        <v>0</v>
      </c>
      <c r="H36120">
        <f>+IF(AND($A36120=1,$D36120=0),1,0)</f>
        <v>0</v>
      </c>
    </row>
    <row r="36121" spans="1:8" x14ac:dyDescent="0.55000000000000004">
      <c r="A36121">
        <v>0</v>
      </c>
      <c r="B36121">
        <v>0</v>
      </c>
      <c r="C36121">
        <v>7.0000000000000001E-3</v>
      </c>
      <c r="D36121">
        <f t="shared" si="564"/>
        <v>0</v>
      </c>
      <c r="E36121">
        <f>+IF(AND($A36121=1,$D36121=1),1,0)</f>
        <v>0</v>
      </c>
      <c r="F36121">
        <f>+IF(AND($A36121=0,$D36121=0),1,0)</f>
        <v>1</v>
      </c>
      <c r="G36121">
        <f>+IF(AND($A36121=0,$D36121=1),1,0)</f>
        <v>0</v>
      </c>
      <c r="H36121">
        <f>+IF(AND($A36121=1,$D36121=0),1,0)</f>
        <v>0</v>
      </c>
    </row>
    <row r="36122" spans="1:8" x14ac:dyDescent="0.55000000000000004">
      <c r="A36122">
        <v>0</v>
      </c>
      <c r="B36122">
        <v>0</v>
      </c>
      <c r="C36122">
        <v>1.0999999999999999E-2</v>
      </c>
      <c r="D36122">
        <f t="shared" si="564"/>
        <v>0</v>
      </c>
      <c r="E36122">
        <f>+IF(AND($A36122=1,$D36122=1),1,0)</f>
        <v>0</v>
      </c>
      <c r="F36122">
        <f>+IF(AND($A36122=0,$D36122=0),1,0)</f>
        <v>1</v>
      </c>
      <c r="G36122">
        <f>+IF(AND($A36122=0,$D36122=1),1,0)</f>
        <v>0</v>
      </c>
      <c r="H36122">
        <f>+IF(AND($A36122=1,$D36122=0),1,0)</f>
        <v>0</v>
      </c>
    </row>
    <row r="36123" spans="1:8" x14ac:dyDescent="0.55000000000000004">
      <c r="A36123">
        <v>0</v>
      </c>
      <c r="B36123">
        <v>0</v>
      </c>
      <c r="C36123">
        <v>5.6000000000000001E-2</v>
      </c>
      <c r="D36123">
        <f t="shared" si="564"/>
        <v>0</v>
      </c>
      <c r="E36123">
        <f>+IF(AND($A36123=1,$D36123=1),1,0)</f>
        <v>0</v>
      </c>
      <c r="F36123">
        <f>+IF(AND($A36123=0,$D36123=0),1,0)</f>
        <v>1</v>
      </c>
      <c r="G36123">
        <f>+IF(AND($A36123=0,$D36123=1),1,0)</f>
        <v>0</v>
      </c>
      <c r="H36123">
        <f>+IF(AND($A36123=1,$D36123=0),1,0)</f>
        <v>0</v>
      </c>
    </row>
    <row r="36124" spans="1:8" x14ac:dyDescent="0.55000000000000004">
      <c r="A36124">
        <v>0</v>
      </c>
      <c r="B36124">
        <v>0</v>
      </c>
      <c r="C36124">
        <v>0.02</v>
      </c>
      <c r="D36124">
        <f t="shared" si="564"/>
        <v>0</v>
      </c>
      <c r="E36124">
        <f>+IF(AND($A36124=1,$D36124=1),1,0)</f>
        <v>0</v>
      </c>
      <c r="F36124">
        <f>+IF(AND($A36124=0,$D36124=0),1,0)</f>
        <v>1</v>
      </c>
      <c r="G36124">
        <f>+IF(AND($A36124=0,$D36124=1),1,0)</f>
        <v>0</v>
      </c>
      <c r="H36124">
        <f>+IF(AND($A36124=1,$D36124=0),1,0)</f>
        <v>0</v>
      </c>
    </row>
    <row r="36125" spans="1:8" x14ac:dyDescent="0.55000000000000004">
      <c r="A36125">
        <v>0</v>
      </c>
      <c r="B36125">
        <v>0</v>
      </c>
      <c r="C36125">
        <v>5.1999999999999998E-2</v>
      </c>
      <c r="D36125">
        <f t="shared" si="564"/>
        <v>0</v>
      </c>
      <c r="E36125">
        <f>+IF(AND($A36125=1,$D36125=1),1,0)</f>
        <v>0</v>
      </c>
      <c r="F36125">
        <f>+IF(AND($A36125=0,$D36125=0),1,0)</f>
        <v>1</v>
      </c>
      <c r="G36125">
        <f>+IF(AND($A36125=0,$D36125=1),1,0)</f>
        <v>0</v>
      </c>
      <c r="H36125">
        <f>+IF(AND($A36125=1,$D36125=0),1,0)</f>
        <v>0</v>
      </c>
    </row>
    <row r="36126" spans="1:8" x14ac:dyDescent="0.55000000000000004">
      <c r="A36126">
        <v>0</v>
      </c>
      <c r="B36126">
        <v>0</v>
      </c>
      <c r="C36126">
        <v>1.7999999999999999E-2</v>
      </c>
      <c r="D36126">
        <f t="shared" si="564"/>
        <v>0</v>
      </c>
      <c r="E36126">
        <f>+IF(AND($A36126=1,$D36126=1),1,0)</f>
        <v>0</v>
      </c>
      <c r="F36126">
        <f>+IF(AND($A36126=0,$D36126=0),1,0)</f>
        <v>1</v>
      </c>
      <c r="G36126">
        <f>+IF(AND($A36126=0,$D36126=1),1,0)</f>
        <v>0</v>
      </c>
      <c r="H36126">
        <f>+IF(AND($A36126=1,$D36126=0),1,0)</f>
        <v>0</v>
      </c>
    </row>
    <row r="36127" spans="1:8" x14ac:dyDescent="0.55000000000000004">
      <c r="A36127">
        <v>0</v>
      </c>
      <c r="B36127">
        <v>0</v>
      </c>
      <c r="C36127">
        <v>1.4999999999999999E-2</v>
      </c>
      <c r="D36127">
        <f t="shared" si="564"/>
        <v>0</v>
      </c>
      <c r="E36127">
        <f>+IF(AND($A36127=1,$D36127=1),1,0)</f>
        <v>0</v>
      </c>
      <c r="F36127">
        <f>+IF(AND($A36127=0,$D36127=0),1,0)</f>
        <v>1</v>
      </c>
      <c r="G36127">
        <f>+IF(AND($A36127=0,$D36127=1),1,0)</f>
        <v>0</v>
      </c>
      <c r="H36127">
        <f>+IF(AND($A36127=1,$D36127=0),1,0)</f>
        <v>0</v>
      </c>
    </row>
    <row r="36128" spans="1:8" x14ac:dyDescent="0.55000000000000004">
      <c r="A36128">
        <v>0</v>
      </c>
      <c r="B36128">
        <v>0</v>
      </c>
      <c r="C36128">
        <v>1.4E-2</v>
      </c>
      <c r="D36128">
        <f t="shared" si="564"/>
        <v>0</v>
      </c>
      <c r="E36128">
        <f>+IF(AND($A36128=1,$D36128=1),1,0)</f>
        <v>0</v>
      </c>
      <c r="F36128">
        <f>+IF(AND($A36128=0,$D36128=0),1,0)</f>
        <v>1</v>
      </c>
      <c r="G36128">
        <f>+IF(AND($A36128=0,$D36128=1),1,0)</f>
        <v>0</v>
      </c>
      <c r="H36128">
        <f>+IF(AND($A36128=1,$D36128=0),1,0)</f>
        <v>0</v>
      </c>
    </row>
    <row r="36129" spans="1:8" x14ac:dyDescent="0.55000000000000004">
      <c r="A36129">
        <v>0</v>
      </c>
      <c r="B36129">
        <v>0</v>
      </c>
      <c r="C36129">
        <v>6.8000000000000005E-2</v>
      </c>
      <c r="D36129">
        <f t="shared" si="564"/>
        <v>0</v>
      </c>
      <c r="E36129">
        <f>+IF(AND($A36129=1,$D36129=1),1,0)</f>
        <v>0</v>
      </c>
      <c r="F36129">
        <f>+IF(AND($A36129=0,$D36129=0),1,0)</f>
        <v>1</v>
      </c>
      <c r="G36129">
        <f>+IF(AND($A36129=0,$D36129=1),1,0)</f>
        <v>0</v>
      </c>
      <c r="H36129">
        <f>+IF(AND($A36129=1,$D36129=0),1,0)</f>
        <v>0</v>
      </c>
    </row>
    <row r="36130" spans="1:8" x14ac:dyDescent="0.55000000000000004">
      <c r="A36130">
        <v>0</v>
      </c>
      <c r="B36130">
        <v>0</v>
      </c>
      <c r="C36130">
        <v>1.4E-2</v>
      </c>
      <c r="D36130">
        <f t="shared" si="564"/>
        <v>0</v>
      </c>
      <c r="E36130">
        <f>+IF(AND($A36130=1,$D36130=1),1,0)</f>
        <v>0</v>
      </c>
      <c r="F36130">
        <f>+IF(AND($A36130=0,$D36130=0),1,0)</f>
        <v>1</v>
      </c>
      <c r="G36130">
        <f>+IF(AND($A36130=0,$D36130=1),1,0)</f>
        <v>0</v>
      </c>
      <c r="H36130">
        <f>+IF(AND($A36130=1,$D36130=0),1,0)</f>
        <v>0</v>
      </c>
    </row>
    <row r="36131" spans="1:8" x14ac:dyDescent="0.55000000000000004">
      <c r="A36131">
        <v>0</v>
      </c>
      <c r="B36131">
        <v>0</v>
      </c>
      <c r="C36131">
        <v>2.1000000000000001E-2</v>
      </c>
      <c r="D36131">
        <f t="shared" si="564"/>
        <v>0</v>
      </c>
      <c r="E36131">
        <f>+IF(AND($A36131=1,$D36131=1),1,0)</f>
        <v>0</v>
      </c>
      <c r="F36131">
        <f>+IF(AND($A36131=0,$D36131=0),1,0)</f>
        <v>1</v>
      </c>
      <c r="G36131">
        <f>+IF(AND($A36131=0,$D36131=1),1,0)</f>
        <v>0</v>
      </c>
      <c r="H36131">
        <f>+IF(AND($A36131=1,$D36131=0),1,0)</f>
        <v>0</v>
      </c>
    </row>
    <row r="36132" spans="1:8" x14ac:dyDescent="0.55000000000000004">
      <c r="A36132">
        <v>0</v>
      </c>
      <c r="B36132">
        <v>0</v>
      </c>
      <c r="C36132">
        <v>0.01</v>
      </c>
      <c r="D36132">
        <f t="shared" si="564"/>
        <v>0</v>
      </c>
      <c r="E36132">
        <f>+IF(AND($A36132=1,$D36132=1),1,0)</f>
        <v>0</v>
      </c>
      <c r="F36132">
        <f>+IF(AND($A36132=0,$D36132=0),1,0)</f>
        <v>1</v>
      </c>
      <c r="G36132">
        <f>+IF(AND($A36132=0,$D36132=1),1,0)</f>
        <v>0</v>
      </c>
      <c r="H36132">
        <f>+IF(AND($A36132=1,$D36132=0),1,0)</f>
        <v>0</v>
      </c>
    </row>
    <row r="36133" spans="1:8" x14ac:dyDescent="0.55000000000000004">
      <c r="A36133">
        <v>1</v>
      </c>
      <c r="B36133">
        <v>1</v>
      </c>
      <c r="C36133">
        <v>0.67400000000000004</v>
      </c>
      <c r="D36133">
        <f t="shared" si="564"/>
        <v>1</v>
      </c>
      <c r="E36133">
        <f>+IF(AND($A36133=1,$D36133=1),1,0)</f>
        <v>1</v>
      </c>
      <c r="F36133">
        <f>+IF(AND($A36133=0,$D36133=0),1,0)</f>
        <v>0</v>
      </c>
      <c r="G36133">
        <f>+IF(AND($A36133=0,$D36133=1),1,0)</f>
        <v>0</v>
      </c>
      <c r="H36133">
        <f>+IF(AND($A36133=1,$D36133=0),1,0)</f>
        <v>0</v>
      </c>
    </row>
    <row r="36134" spans="1:8" x14ac:dyDescent="0.55000000000000004">
      <c r="A36134">
        <v>0</v>
      </c>
      <c r="B36134">
        <v>0</v>
      </c>
      <c r="C36134">
        <v>8.4000000000000005E-2</v>
      </c>
      <c r="D36134">
        <f t="shared" si="564"/>
        <v>1</v>
      </c>
      <c r="E36134">
        <f>+IF(AND($A36134=1,$D36134=1),1,0)</f>
        <v>0</v>
      </c>
      <c r="F36134">
        <f>+IF(AND($A36134=0,$D36134=0),1,0)</f>
        <v>0</v>
      </c>
      <c r="G36134">
        <f>+IF(AND($A36134=0,$D36134=1),1,0)</f>
        <v>1</v>
      </c>
      <c r="H36134">
        <f>+IF(AND($A36134=1,$D36134=0),1,0)</f>
        <v>0</v>
      </c>
    </row>
    <row r="36135" spans="1:8" x14ac:dyDescent="0.55000000000000004">
      <c r="A36135">
        <v>0</v>
      </c>
      <c r="B36135">
        <v>0</v>
      </c>
      <c r="C36135">
        <v>0.10199999999999999</v>
      </c>
      <c r="D36135">
        <f t="shared" si="564"/>
        <v>1</v>
      </c>
      <c r="E36135">
        <f>+IF(AND($A36135=1,$D36135=1),1,0)</f>
        <v>0</v>
      </c>
      <c r="F36135">
        <f>+IF(AND($A36135=0,$D36135=0),1,0)</f>
        <v>0</v>
      </c>
      <c r="G36135">
        <f>+IF(AND($A36135=0,$D36135=1),1,0)</f>
        <v>1</v>
      </c>
      <c r="H36135">
        <f>+IF(AND($A36135=1,$D36135=0),1,0)</f>
        <v>0</v>
      </c>
    </row>
    <row r="36136" spans="1:8" x14ac:dyDescent="0.55000000000000004">
      <c r="A36136">
        <v>0</v>
      </c>
      <c r="B36136">
        <v>0</v>
      </c>
      <c r="C36136">
        <v>5.8000000000000003E-2</v>
      </c>
      <c r="D36136">
        <f t="shared" si="564"/>
        <v>0</v>
      </c>
      <c r="E36136">
        <f>+IF(AND($A36136=1,$D36136=1),1,0)</f>
        <v>0</v>
      </c>
      <c r="F36136">
        <f>+IF(AND($A36136=0,$D36136=0),1,0)</f>
        <v>1</v>
      </c>
      <c r="G36136">
        <f>+IF(AND($A36136=0,$D36136=1),1,0)</f>
        <v>0</v>
      </c>
      <c r="H36136">
        <f>+IF(AND($A36136=1,$D36136=0),1,0)</f>
        <v>0</v>
      </c>
    </row>
    <row r="36137" spans="1:8" x14ac:dyDescent="0.55000000000000004">
      <c r="A36137">
        <v>0</v>
      </c>
      <c r="B36137">
        <v>0</v>
      </c>
      <c r="C36137">
        <v>8.3000000000000004E-2</v>
      </c>
      <c r="D36137">
        <f t="shared" si="564"/>
        <v>1</v>
      </c>
      <c r="E36137">
        <f>+IF(AND($A36137=1,$D36137=1),1,0)</f>
        <v>0</v>
      </c>
      <c r="F36137">
        <f>+IF(AND($A36137=0,$D36137=0),1,0)</f>
        <v>0</v>
      </c>
      <c r="G36137">
        <f>+IF(AND($A36137=0,$D36137=1),1,0)</f>
        <v>1</v>
      </c>
      <c r="H36137">
        <f>+IF(AND($A36137=1,$D36137=0),1,0)</f>
        <v>0</v>
      </c>
    </row>
    <row r="36138" spans="1:8" x14ac:dyDescent="0.55000000000000004">
      <c r="A36138">
        <v>0</v>
      </c>
      <c r="B36138">
        <v>0</v>
      </c>
      <c r="C36138">
        <v>0.40899999999999997</v>
      </c>
      <c r="D36138">
        <f t="shared" ref="D36138:D36201" si="565">+IF(C36138&gt;$K$2,1,0)</f>
        <v>1</v>
      </c>
      <c r="E36138">
        <f>+IF(AND($A36138=1,$D36138=1),1,0)</f>
        <v>0</v>
      </c>
      <c r="F36138">
        <f>+IF(AND($A36138=0,$D36138=0),1,0)</f>
        <v>0</v>
      </c>
      <c r="G36138">
        <f>+IF(AND($A36138=0,$D36138=1),1,0)</f>
        <v>1</v>
      </c>
      <c r="H36138">
        <f>+IF(AND($A36138=1,$D36138=0),1,0)</f>
        <v>0</v>
      </c>
    </row>
    <row r="36139" spans="1:8" x14ac:dyDescent="0.55000000000000004">
      <c r="A36139">
        <v>0</v>
      </c>
      <c r="B36139">
        <v>0</v>
      </c>
      <c r="C36139">
        <v>1.9E-2</v>
      </c>
      <c r="D36139">
        <f t="shared" si="565"/>
        <v>0</v>
      </c>
      <c r="E36139">
        <f>+IF(AND($A36139=1,$D36139=1),1,0)</f>
        <v>0</v>
      </c>
      <c r="F36139">
        <f>+IF(AND($A36139=0,$D36139=0),1,0)</f>
        <v>1</v>
      </c>
      <c r="G36139">
        <f>+IF(AND($A36139=0,$D36139=1),1,0)</f>
        <v>0</v>
      </c>
      <c r="H36139">
        <f>+IF(AND($A36139=1,$D36139=0),1,0)</f>
        <v>0</v>
      </c>
    </row>
    <row r="36140" spans="1:8" x14ac:dyDescent="0.55000000000000004">
      <c r="A36140">
        <v>1</v>
      </c>
      <c r="B36140">
        <v>0</v>
      </c>
      <c r="C36140">
        <v>6.5000000000000002E-2</v>
      </c>
      <c r="D36140">
        <f t="shared" si="565"/>
        <v>0</v>
      </c>
      <c r="E36140">
        <f>+IF(AND($A36140=1,$D36140=1),1,0)</f>
        <v>0</v>
      </c>
      <c r="F36140">
        <f>+IF(AND($A36140=0,$D36140=0),1,0)</f>
        <v>0</v>
      </c>
      <c r="G36140">
        <f>+IF(AND($A36140=0,$D36140=1),1,0)</f>
        <v>0</v>
      </c>
      <c r="H36140">
        <f>+IF(AND($A36140=1,$D36140=0),1,0)</f>
        <v>1</v>
      </c>
    </row>
    <row r="36141" spans="1:8" x14ac:dyDescent="0.55000000000000004">
      <c r="A36141">
        <v>0</v>
      </c>
      <c r="B36141">
        <v>0</v>
      </c>
      <c r="C36141">
        <v>6.8000000000000005E-2</v>
      </c>
      <c r="D36141">
        <f t="shared" si="565"/>
        <v>0</v>
      </c>
      <c r="E36141">
        <f>+IF(AND($A36141=1,$D36141=1),1,0)</f>
        <v>0</v>
      </c>
      <c r="F36141">
        <f>+IF(AND($A36141=0,$D36141=0),1,0)</f>
        <v>1</v>
      </c>
      <c r="G36141">
        <f>+IF(AND($A36141=0,$D36141=1),1,0)</f>
        <v>0</v>
      </c>
      <c r="H36141">
        <f>+IF(AND($A36141=1,$D36141=0),1,0)</f>
        <v>0</v>
      </c>
    </row>
    <row r="36142" spans="1:8" x14ac:dyDescent="0.55000000000000004">
      <c r="A36142">
        <v>0</v>
      </c>
      <c r="B36142">
        <v>0</v>
      </c>
      <c r="C36142">
        <v>9.7000000000000003E-2</v>
      </c>
      <c r="D36142">
        <f t="shared" si="565"/>
        <v>1</v>
      </c>
      <c r="E36142">
        <f>+IF(AND($A36142=1,$D36142=1),1,0)</f>
        <v>0</v>
      </c>
      <c r="F36142">
        <f>+IF(AND($A36142=0,$D36142=0),1,0)</f>
        <v>0</v>
      </c>
      <c r="G36142">
        <f>+IF(AND($A36142=0,$D36142=1),1,0)</f>
        <v>1</v>
      </c>
      <c r="H36142">
        <f>+IF(AND($A36142=1,$D36142=0),1,0)</f>
        <v>0</v>
      </c>
    </row>
    <row r="36143" spans="1:8" x14ac:dyDescent="0.55000000000000004">
      <c r="A36143">
        <v>0</v>
      </c>
      <c r="B36143">
        <v>0</v>
      </c>
      <c r="C36143">
        <v>6.7000000000000004E-2</v>
      </c>
      <c r="D36143">
        <f t="shared" si="565"/>
        <v>0</v>
      </c>
      <c r="E36143">
        <f>+IF(AND($A36143=1,$D36143=1),1,0)</f>
        <v>0</v>
      </c>
      <c r="F36143">
        <f>+IF(AND($A36143=0,$D36143=0),1,0)</f>
        <v>1</v>
      </c>
      <c r="G36143">
        <f>+IF(AND($A36143=0,$D36143=1),1,0)</f>
        <v>0</v>
      </c>
      <c r="H36143">
        <f>+IF(AND($A36143=1,$D36143=0),1,0)</f>
        <v>0</v>
      </c>
    </row>
    <row r="36144" spans="1:8" x14ac:dyDescent="0.55000000000000004">
      <c r="A36144">
        <v>0</v>
      </c>
      <c r="B36144">
        <v>0</v>
      </c>
      <c r="C36144">
        <v>0.13200000000000001</v>
      </c>
      <c r="D36144">
        <f t="shared" si="565"/>
        <v>1</v>
      </c>
      <c r="E36144">
        <f>+IF(AND($A36144=1,$D36144=1),1,0)</f>
        <v>0</v>
      </c>
      <c r="F36144">
        <f>+IF(AND($A36144=0,$D36144=0),1,0)</f>
        <v>0</v>
      </c>
      <c r="G36144">
        <f>+IF(AND($A36144=0,$D36144=1),1,0)</f>
        <v>1</v>
      </c>
      <c r="H36144">
        <f>+IF(AND($A36144=1,$D36144=0),1,0)</f>
        <v>0</v>
      </c>
    </row>
    <row r="36145" spans="1:8" x14ac:dyDescent="0.55000000000000004">
      <c r="A36145">
        <v>0</v>
      </c>
      <c r="B36145">
        <v>0</v>
      </c>
      <c r="C36145">
        <v>4.2999999999999997E-2</v>
      </c>
      <c r="D36145">
        <f t="shared" si="565"/>
        <v>0</v>
      </c>
      <c r="E36145">
        <f>+IF(AND($A36145=1,$D36145=1),1,0)</f>
        <v>0</v>
      </c>
      <c r="F36145">
        <f>+IF(AND($A36145=0,$D36145=0),1,0)</f>
        <v>1</v>
      </c>
      <c r="G36145">
        <f>+IF(AND($A36145=0,$D36145=1),1,0)</f>
        <v>0</v>
      </c>
      <c r="H36145">
        <f>+IF(AND($A36145=1,$D36145=0),1,0)</f>
        <v>0</v>
      </c>
    </row>
    <row r="36146" spans="1:8" x14ac:dyDescent="0.55000000000000004">
      <c r="A36146">
        <v>0</v>
      </c>
      <c r="B36146">
        <v>0</v>
      </c>
      <c r="C36146">
        <v>1.0999999999999999E-2</v>
      </c>
      <c r="D36146">
        <f t="shared" si="565"/>
        <v>0</v>
      </c>
      <c r="E36146">
        <f>+IF(AND($A36146=1,$D36146=1),1,0)</f>
        <v>0</v>
      </c>
      <c r="F36146">
        <f>+IF(AND($A36146=0,$D36146=0),1,0)</f>
        <v>1</v>
      </c>
      <c r="G36146">
        <f>+IF(AND($A36146=0,$D36146=1),1,0)</f>
        <v>0</v>
      </c>
      <c r="H36146">
        <f>+IF(AND($A36146=1,$D36146=0),1,0)</f>
        <v>0</v>
      </c>
    </row>
    <row r="36147" spans="1:8" x14ac:dyDescent="0.55000000000000004">
      <c r="A36147">
        <v>0</v>
      </c>
      <c r="B36147">
        <v>0</v>
      </c>
      <c r="C36147">
        <v>1.2E-2</v>
      </c>
      <c r="D36147">
        <f t="shared" si="565"/>
        <v>0</v>
      </c>
      <c r="E36147">
        <f>+IF(AND($A36147=1,$D36147=1),1,0)</f>
        <v>0</v>
      </c>
      <c r="F36147">
        <f>+IF(AND($A36147=0,$D36147=0),1,0)</f>
        <v>1</v>
      </c>
      <c r="G36147">
        <f>+IF(AND($A36147=0,$D36147=1),1,0)</f>
        <v>0</v>
      </c>
      <c r="H36147">
        <f>+IF(AND($A36147=1,$D36147=0),1,0)</f>
        <v>0</v>
      </c>
    </row>
    <row r="36148" spans="1:8" x14ac:dyDescent="0.55000000000000004">
      <c r="A36148">
        <v>0</v>
      </c>
      <c r="B36148">
        <v>0</v>
      </c>
      <c r="C36148">
        <v>8.9999999999999993E-3</v>
      </c>
      <c r="D36148">
        <f t="shared" si="565"/>
        <v>0</v>
      </c>
      <c r="E36148">
        <f>+IF(AND($A36148=1,$D36148=1),1,0)</f>
        <v>0</v>
      </c>
      <c r="F36148">
        <f>+IF(AND($A36148=0,$D36148=0),1,0)</f>
        <v>1</v>
      </c>
      <c r="G36148">
        <f>+IF(AND($A36148=0,$D36148=1),1,0)</f>
        <v>0</v>
      </c>
      <c r="H36148">
        <f>+IF(AND($A36148=1,$D36148=0),1,0)</f>
        <v>0</v>
      </c>
    </row>
    <row r="36149" spans="1:8" x14ac:dyDescent="0.55000000000000004">
      <c r="A36149">
        <v>0</v>
      </c>
      <c r="B36149">
        <v>0</v>
      </c>
      <c r="C36149">
        <v>9.5000000000000001E-2</v>
      </c>
      <c r="D36149">
        <f t="shared" si="565"/>
        <v>1</v>
      </c>
      <c r="E36149">
        <f>+IF(AND($A36149=1,$D36149=1),1,0)</f>
        <v>0</v>
      </c>
      <c r="F36149">
        <f>+IF(AND($A36149=0,$D36149=0),1,0)</f>
        <v>0</v>
      </c>
      <c r="G36149">
        <f>+IF(AND($A36149=0,$D36149=1),1,0)</f>
        <v>1</v>
      </c>
      <c r="H36149">
        <f>+IF(AND($A36149=1,$D36149=0),1,0)</f>
        <v>0</v>
      </c>
    </row>
    <row r="36150" spans="1:8" x14ac:dyDescent="0.55000000000000004">
      <c r="A36150">
        <v>0</v>
      </c>
      <c r="B36150">
        <v>0</v>
      </c>
      <c r="C36150">
        <v>4.7E-2</v>
      </c>
      <c r="D36150">
        <f t="shared" si="565"/>
        <v>0</v>
      </c>
      <c r="E36150">
        <f>+IF(AND($A36150=1,$D36150=1),1,0)</f>
        <v>0</v>
      </c>
      <c r="F36150">
        <f>+IF(AND($A36150=0,$D36150=0),1,0)</f>
        <v>1</v>
      </c>
      <c r="G36150">
        <f>+IF(AND($A36150=0,$D36150=1),1,0)</f>
        <v>0</v>
      </c>
      <c r="H36150">
        <f>+IF(AND($A36150=1,$D36150=0),1,0)</f>
        <v>0</v>
      </c>
    </row>
    <row r="36151" spans="1:8" x14ac:dyDescent="0.55000000000000004">
      <c r="A36151">
        <v>0</v>
      </c>
      <c r="B36151">
        <v>0</v>
      </c>
      <c r="C36151">
        <v>7.5999999999999998E-2</v>
      </c>
      <c r="D36151">
        <f t="shared" si="565"/>
        <v>0</v>
      </c>
      <c r="E36151">
        <f>+IF(AND($A36151=1,$D36151=1),1,0)</f>
        <v>0</v>
      </c>
      <c r="F36151">
        <f>+IF(AND($A36151=0,$D36151=0),1,0)</f>
        <v>1</v>
      </c>
      <c r="G36151">
        <f>+IF(AND($A36151=0,$D36151=1),1,0)</f>
        <v>0</v>
      </c>
      <c r="H36151">
        <f>+IF(AND($A36151=1,$D36151=0),1,0)</f>
        <v>0</v>
      </c>
    </row>
    <row r="36152" spans="1:8" x14ac:dyDescent="0.55000000000000004">
      <c r="A36152">
        <v>0</v>
      </c>
      <c r="B36152">
        <v>1</v>
      </c>
      <c r="C36152">
        <v>0.50600000000000001</v>
      </c>
      <c r="D36152">
        <f t="shared" si="565"/>
        <v>1</v>
      </c>
      <c r="E36152">
        <f>+IF(AND($A36152=1,$D36152=1),1,0)</f>
        <v>0</v>
      </c>
      <c r="F36152">
        <f>+IF(AND($A36152=0,$D36152=0),1,0)</f>
        <v>0</v>
      </c>
      <c r="G36152">
        <f>+IF(AND($A36152=0,$D36152=1),1,0)</f>
        <v>1</v>
      </c>
      <c r="H36152">
        <f>+IF(AND($A36152=1,$D36152=0),1,0)</f>
        <v>0</v>
      </c>
    </row>
    <row r="36153" spans="1:8" x14ac:dyDescent="0.55000000000000004">
      <c r="A36153">
        <v>0</v>
      </c>
      <c r="B36153">
        <v>0</v>
      </c>
      <c r="C36153">
        <v>3.5000000000000003E-2</v>
      </c>
      <c r="D36153">
        <f t="shared" si="565"/>
        <v>0</v>
      </c>
      <c r="E36153">
        <f>+IF(AND($A36153=1,$D36153=1),1,0)</f>
        <v>0</v>
      </c>
      <c r="F36153">
        <f>+IF(AND($A36153=0,$D36153=0),1,0)</f>
        <v>1</v>
      </c>
      <c r="G36153">
        <f>+IF(AND($A36153=0,$D36153=1),1,0)</f>
        <v>0</v>
      </c>
      <c r="H36153">
        <f>+IF(AND($A36153=1,$D36153=0),1,0)</f>
        <v>0</v>
      </c>
    </row>
    <row r="36154" spans="1:8" x14ac:dyDescent="0.55000000000000004">
      <c r="A36154">
        <v>0</v>
      </c>
      <c r="B36154">
        <v>0</v>
      </c>
      <c r="C36154">
        <v>0.246</v>
      </c>
      <c r="D36154">
        <f t="shared" si="565"/>
        <v>1</v>
      </c>
      <c r="E36154">
        <f>+IF(AND($A36154=1,$D36154=1),1,0)</f>
        <v>0</v>
      </c>
      <c r="F36154">
        <f>+IF(AND($A36154=0,$D36154=0),1,0)</f>
        <v>0</v>
      </c>
      <c r="G36154">
        <f>+IF(AND($A36154=0,$D36154=1),1,0)</f>
        <v>1</v>
      </c>
      <c r="H36154">
        <f>+IF(AND($A36154=1,$D36154=0),1,0)</f>
        <v>0</v>
      </c>
    </row>
    <row r="36155" spans="1:8" x14ac:dyDescent="0.55000000000000004">
      <c r="A36155">
        <v>0</v>
      </c>
      <c r="B36155">
        <v>0</v>
      </c>
      <c r="C36155">
        <v>5.8999999999999997E-2</v>
      </c>
      <c r="D36155">
        <f t="shared" si="565"/>
        <v>0</v>
      </c>
      <c r="E36155">
        <f>+IF(AND($A36155=1,$D36155=1),1,0)</f>
        <v>0</v>
      </c>
      <c r="F36155">
        <f>+IF(AND($A36155=0,$D36155=0),1,0)</f>
        <v>1</v>
      </c>
      <c r="G36155">
        <f>+IF(AND($A36155=0,$D36155=1),1,0)</f>
        <v>0</v>
      </c>
      <c r="H36155">
        <f>+IF(AND($A36155=1,$D36155=0),1,0)</f>
        <v>0</v>
      </c>
    </row>
    <row r="36156" spans="1:8" x14ac:dyDescent="0.55000000000000004">
      <c r="A36156">
        <v>0</v>
      </c>
      <c r="B36156">
        <v>0</v>
      </c>
      <c r="C36156">
        <v>8.8999999999999996E-2</v>
      </c>
      <c r="D36156">
        <f t="shared" si="565"/>
        <v>1</v>
      </c>
      <c r="E36156">
        <f>+IF(AND($A36156=1,$D36156=1),1,0)</f>
        <v>0</v>
      </c>
      <c r="F36156">
        <f>+IF(AND($A36156=0,$D36156=0),1,0)</f>
        <v>0</v>
      </c>
      <c r="G36156">
        <f>+IF(AND($A36156=0,$D36156=1),1,0)</f>
        <v>1</v>
      </c>
      <c r="H36156">
        <f>+IF(AND($A36156=1,$D36156=0),1,0)</f>
        <v>0</v>
      </c>
    </row>
    <row r="36157" spans="1:8" x14ac:dyDescent="0.55000000000000004">
      <c r="A36157">
        <v>0</v>
      </c>
      <c r="B36157">
        <v>0</v>
      </c>
      <c r="C36157">
        <v>1.4999999999999999E-2</v>
      </c>
      <c r="D36157">
        <f t="shared" si="565"/>
        <v>0</v>
      </c>
      <c r="E36157">
        <f>+IF(AND($A36157=1,$D36157=1),1,0)</f>
        <v>0</v>
      </c>
      <c r="F36157">
        <f>+IF(AND($A36157=0,$D36157=0),1,0)</f>
        <v>1</v>
      </c>
      <c r="G36157">
        <f>+IF(AND($A36157=0,$D36157=1),1,0)</f>
        <v>0</v>
      </c>
      <c r="H36157">
        <f>+IF(AND($A36157=1,$D36157=0),1,0)</f>
        <v>0</v>
      </c>
    </row>
    <row r="36158" spans="1:8" x14ac:dyDescent="0.55000000000000004">
      <c r="A36158">
        <v>0</v>
      </c>
      <c r="B36158">
        <v>0</v>
      </c>
      <c r="C36158">
        <v>7.0000000000000001E-3</v>
      </c>
      <c r="D36158">
        <f t="shared" si="565"/>
        <v>0</v>
      </c>
      <c r="E36158">
        <f>+IF(AND($A36158=1,$D36158=1),1,0)</f>
        <v>0</v>
      </c>
      <c r="F36158">
        <f>+IF(AND($A36158=0,$D36158=0),1,0)</f>
        <v>1</v>
      </c>
      <c r="G36158">
        <f>+IF(AND($A36158=0,$D36158=1),1,0)</f>
        <v>0</v>
      </c>
      <c r="H36158">
        <f>+IF(AND($A36158=1,$D36158=0),1,0)</f>
        <v>0</v>
      </c>
    </row>
    <row r="36159" spans="1:8" x14ac:dyDescent="0.55000000000000004">
      <c r="A36159">
        <v>1</v>
      </c>
      <c r="B36159">
        <v>0</v>
      </c>
      <c r="C36159">
        <v>8.5000000000000006E-2</v>
      </c>
      <c r="D36159">
        <f t="shared" si="565"/>
        <v>1</v>
      </c>
      <c r="E36159">
        <f>+IF(AND($A36159=1,$D36159=1),1,0)</f>
        <v>1</v>
      </c>
      <c r="F36159">
        <f>+IF(AND($A36159=0,$D36159=0),1,0)</f>
        <v>0</v>
      </c>
      <c r="G36159">
        <f>+IF(AND($A36159=0,$D36159=1),1,0)</f>
        <v>0</v>
      </c>
      <c r="H36159">
        <f>+IF(AND($A36159=1,$D36159=0),1,0)</f>
        <v>0</v>
      </c>
    </row>
    <row r="36160" spans="1:8" x14ac:dyDescent="0.55000000000000004">
      <c r="A36160">
        <v>0</v>
      </c>
      <c r="B36160">
        <v>0</v>
      </c>
      <c r="C36160">
        <v>1.7000000000000001E-2</v>
      </c>
      <c r="D36160">
        <f t="shared" si="565"/>
        <v>0</v>
      </c>
      <c r="E36160">
        <f>+IF(AND($A36160=1,$D36160=1),1,0)</f>
        <v>0</v>
      </c>
      <c r="F36160">
        <f>+IF(AND($A36160=0,$D36160=0),1,0)</f>
        <v>1</v>
      </c>
      <c r="G36160">
        <f>+IF(AND($A36160=0,$D36160=1),1,0)</f>
        <v>0</v>
      </c>
      <c r="H36160">
        <f>+IF(AND($A36160=1,$D36160=0),1,0)</f>
        <v>0</v>
      </c>
    </row>
    <row r="36161" spans="1:8" x14ac:dyDescent="0.55000000000000004">
      <c r="A36161">
        <v>0</v>
      </c>
      <c r="B36161">
        <v>0</v>
      </c>
      <c r="C36161">
        <v>1.9E-2</v>
      </c>
      <c r="D36161">
        <f t="shared" si="565"/>
        <v>0</v>
      </c>
      <c r="E36161">
        <f>+IF(AND($A36161=1,$D36161=1),1,0)</f>
        <v>0</v>
      </c>
      <c r="F36161">
        <f>+IF(AND($A36161=0,$D36161=0),1,0)</f>
        <v>1</v>
      </c>
      <c r="G36161">
        <f>+IF(AND($A36161=0,$D36161=1),1,0)</f>
        <v>0</v>
      </c>
      <c r="H36161">
        <f>+IF(AND($A36161=1,$D36161=0),1,0)</f>
        <v>0</v>
      </c>
    </row>
    <row r="36162" spans="1:8" x14ac:dyDescent="0.55000000000000004">
      <c r="A36162">
        <v>0</v>
      </c>
      <c r="B36162">
        <v>0</v>
      </c>
      <c r="C36162">
        <v>1.4E-2</v>
      </c>
      <c r="D36162">
        <f t="shared" si="565"/>
        <v>0</v>
      </c>
      <c r="E36162">
        <f>+IF(AND($A36162=1,$D36162=1),1,0)</f>
        <v>0</v>
      </c>
      <c r="F36162">
        <f>+IF(AND($A36162=0,$D36162=0),1,0)</f>
        <v>1</v>
      </c>
      <c r="G36162">
        <f>+IF(AND($A36162=0,$D36162=1),1,0)</f>
        <v>0</v>
      </c>
      <c r="H36162">
        <f>+IF(AND($A36162=1,$D36162=0),1,0)</f>
        <v>0</v>
      </c>
    </row>
    <row r="36163" spans="1:8" x14ac:dyDescent="0.55000000000000004">
      <c r="A36163">
        <v>0</v>
      </c>
      <c r="B36163">
        <v>0</v>
      </c>
      <c r="C36163">
        <v>1.9E-2</v>
      </c>
      <c r="D36163">
        <f t="shared" si="565"/>
        <v>0</v>
      </c>
      <c r="E36163">
        <f>+IF(AND($A36163=1,$D36163=1),1,0)</f>
        <v>0</v>
      </c>
      <c r="F36163">
        <f>+IF(AND($A36163=0,$D36163=0),1,0)</f>
        <v>1</v>
      </c>
      <c r="G36163">
        <f>+IF(AND($A36163=0,$D36163=1),1,0)</f>
        <v>0</v>
      </c>
      <c r="H36163">
        <f>+IF(AND($A36163=1,$D36163=0),1,0)</f>
        <v>0</v>
      </c>
    </row>
    <row r="36164" spans="1:8" x14ac:dyDescent="0.55000000000000004">
      <c r="A36164">
        <v>0</v>
      </c>
      <c r="B36164">
        <v>0</v>
      </c>
      <c r="C36164">
        <v>8.5999999999999993E-2</v>
      </c>
      <c r="D36164">
        <f t="shared" si="565"/>
        <v>1</v>
      </c>
      <c r="E36164">
        <f>+IF(AND($A36164=1,$D36164=1),1,0)</f>
        <v>0</v>
      </c>
      <c r="F36164">
        <f>+IF(AND($A36164=0,$D36164=0),1,0)</f>
        <v>0</v>
      </c>
      <c r="G36164">
        <f>+IF(AND($A36164=0,$D36164=1),1,0)</f>
        <v>1</v>
      </c>
      <c r="H36164">
        <f>+IF(AND($A36164=1,$D36164=0),1,0)</f>
        <v>0</v>
      </c>
    </row>
    <row r="36165" spans="1:8" x14ac:dyDescent="0.55000000000000004">
      <c r="A36165">
        <v>0</v>
      </c>
      <c r="B36165">
        <v>0</v>
      </c>
      <c r="C36165">
        <v>1.4E-2</v>
      </c>
      <c r="D36165">
        <f t="shared" si="565"/>
        <v>0</v>
      </c>
      <c r="E36165">
        <f>+IF(AND($A36165=1,$D36165=1),1,0)</f>
        <v>0</v>
      </c>
      <c r="F36165">
        <f>+IF(AND($A36165=0,$D36165=0),1,0)</f>
        <v>1</v>
      </c>
      <c r="G36165">
        <f>+IF(AND($A36165=0,$D36165=1),1,0)</f>
        <v>0</v>
      </c>
      <c r="H36165">
        <f>+IF(AND($A36165=1,$D36165=0),1,0)</f>
        <v>0</v>
      </c>
    </row>
    <row r="36166" spans="1:8" x14ac:dyDescent="0.55000000000000004">
      <c r="A36166">
        <v>0</v>
      </c>
      <c r="B36166">
        <v>0</v>
      </c>
      <c r="C36166">
        <v>1.7000000000000001E-2</v>
      </c>
      <c r="D36166">
        <f t="shared" si="565"/>
        <v>0</v>
      </c>
      <c r="E36166">
        <f>+IF(AND($A36166=1,$D36166=1),1,0)</f>
        <v>0</v>
      </c>
      <c r="F36166">
        <f>+IF(AND($A36166=0,$D36166=0),1,0)</f>
        <v>1</v>
      </c>
      <c r="G36166">
        <f>+IF(AND($A36166=0,$D36166=1),1,0)</f>
        <v>0</v>
      </c>
      <c r="H36166">
        <f>+IF(AND($A36166=1,$D36166=0),1,0)</f>
        <v>0</v>
      </c>
    </row>
    <row r="36167" spans="1:8" x14ac:dyDescent="0.55000000000000004">
      <c r="A36167">
        <v>0</v>
      </c>
      <c r="B36167">
        <v>0</v>
      </c>
      <c r="C36167">
        <v>1.2999999999999999E-2</v>
      </c>
      <c r="D36167">
        <f t="shared" si="565"/>
        <v>0</v>
      </c>
      <c r="E36167">
        <f>+IF(AND($A36167=1,$D36167=1),1,0)</f>
        <v>0</v>
      </c>
      <c r="F36167">
        <f>+IF(AND($A36167=0,$D36167=0),1,0)</f>
        <v>1</v>
      </c>
      <c r="G36167">
        <f>+IF(AND($A36167=0,$D36167=1),1,0)</f>
        <v>0</v>
      </c>
      <c r="H36167">
        <f>+IF(AND($A36167=1,$D36167=0),1,0)</f>
        <v>0</v>
      </c>
    </row>
    <row r="36168" spans="1:8" x14ac:dyDescent="0.55000000000000004">
      <c r="A36168">
        <v>0</v>
      </c>
      <c r="B36168">
        <v>0</v>
      </c>
      <c r="C36168">
        <v>1.7999999999999999E-2</v>
      </c>
      <c r="D36168">
        <f t="shared" si="565"/>
        <v>0</v>
      </c>
      <c r="E36168">
        <f>+IF(AND($A36168=1,$D36168=1),1,0)</f>
        <v>0</v>
      </c>
      <c r="F36168">
        <f>+IF(AND($A36168=0,$D36168=0),1,0)</f>
        <v>1</v>
      </c>
      <c r="G36168">
        <f>+IF(AND($A36168=0,$D36168=1),1,0)</f>
        <v>0</v>
      </c>
      <c r="H36168">
        <f>+IF(AND($A36168=1,$D36168=0),1,0)</f>
        <v>0</v>
      </c>
    </row>
    <row r="36169" spans="1:8" x14ac:dyDescent="0.55000000000000004">
      <c r="A36169">
        <v>0</v>
      </c>
      <c r="B36169">
        <v>0</v>
      </c>
      <c r="C36169">
        <v>2.8000000000000001E-2</v>
      </c>
      <c r="D36169">
        <f t="shared" si="565"/>
        <v>0</v>
      </c>
      <c r="E36169">
        <f>+IF(AND($A36169=1,$D36169=1),1,0)</f>
        <v>0</v>
      </c>
      <c r="F36169">
        <f>+IF(AND($A36169=0,$D36169=0),1,0)</f>
        <v>1</v>
      </c>
      <c r="G36169">
        <f>+IF(AND($A36169=0,$D36169=1),1,0)</f>
        <v>0</v>
      </c>
      <c r="H36169">
        <f>+IF(AND($A36169=1,$D36169=0),1,0)</f>
        <v>0</v>
      </c>
    </row>
    <row r="36170" spans="1:8" x14ac:dyDescent="0.55000000000000004">
      <c r="A36170">
        <v>0</v>
      </c>
      <c r="B36170">
        <v>0</v>
      </c>
      <c r="C36170">
        <v>0.04</v>
      </c>
      <c r="D36170">
        <f t="shared" si="565"/>
        <v>0</v>
      </c>
      <c r="E36170">
        <f>+IF(AND($A36170=1,$D36170=1),1,0)</f>
        <v>0</v>
      </c>
      <c r="F36170">
        <f>+IF(AND($A36170=0,$D36170=0),1,0)</f>
        <v>1</v>
      </c>
      <c r="G36170">
        <f>+IF(AND($A36170=0,$D36170=1),1,0)</f>
        <v>0</v>
      </c>
      <c r="H36170">
        <f>+IF(AND($A36170=1,$D36170=0),1,0)</f>
        <v>0</v>
      </c>
    </row>
    <row r="36171" spans="1:8" x14ac:dyDescent="0.55000000000000004">
      <c r="A36171">
        <v>0</v>
      </c>
      <c r="B36171">
        <v>0</v>
      </c>
      <c r="C36171">
        <v>1.4E-2</v>
      </c>
      <c r="D36171">
        <f t="shared" si="565"/>
        <v>0</v>
      </c>
      <c r="E36171">
        <f>+IF(AND($A36171=1,$D36171=1),1,0)</f>
        <v>0</v>
      </c>
      <c r="F36171">
        <f>+IF(AND($A36171=0,$D36171=0),1,0)</f>
        <v>1</v>
      </c>
      <c r="G36171">
        <f>+IF(AND($A36171=0,$D36171=1),1,0)</f>
        <v>0</v>
      </c>
      <c r="H36171">
        <f>+IF(AND($A36171=1,$D36171=0),1,0)</f>
        <v>0</v>
      </c>
    </row>
    <row r="36172" spans="1:8" x14ac:dyDescent="0.55000000000000004">
      <c r="A36172">
        <v>0</v>
      </c>
      <c r="B36172">
        <v>0</v>
      </c>
      <c r="C36172">
        <v>1.7999999999999999E-2</v>
      </c>
      <c r="D36172">
        <f t="shared" si="565"/>
        <v>0</v>
      </c>
      <c r="E36172">
        <f>+IF(AND($A36172=1,$D36172=1),1,0)</f>
        <v>0</v>
      </c>
      <c r="F36172">
        <f>+IF(AND($A36172=0,$D36172=0),1,0)</f>
        <v>1</v>
      </c>
      <c r="G36172">
        <f>+IF(AND($A36172=0,$D36172=1),1,0)</f>
        <v>0</v>
      </c>
      <c r="H36172">
        <f>+IF(AND($A36172=1,$D36172=0),1,0)</f>
        <v>0</v>
      </c>
    </row>
    <row r="36173" spans="1:8" x14ac:dyDescent="0.55000000000000004">
      <c r="A36173">
        <v>0</v>
      </c>
      <c r="B36173">
        <v>0</v>
      </c>
      <c r="C36173">
        <v>8.0000000000000002E-3</v>
      </c>
      <c r="D36173">
        <f t="shared" si="565"/>
        <v>0</v>
      </c>
      <c r="E36173">
        <f>+IF(AND($A36173=1,$D36173=1),1,0)</f>
        <v>0</v>
      </c>
      <c r="F36173">
        <f>+IF(AND($A36173=0,$D36173=0),1,0)</f>
        <v>1</v>
      </c>
      <c r="G36173">
        <f>+IF(AND($A36173=0,$D36173=1),1,0)</f>
        <v>0</v>
      </c>
      <c r="H36173">
        <f>+IF(AND($A36173=1,$D36173=0),1,0)</f>
        <v>0</v>
      </c>
    </row>
    <row r="36174" spans="1:8" x14ac:dyDescent="0.55000000000000004">
      <c r="A36174">
        <v>0</v>
      </c>
      <c r="B36174">
        <v>0</v>
      </c>
      <c r="C36174">
        <v>0.02</v>
      </c>
      <c r="D36174">
        <f t="shared" si="565"/>
        <v>0</v>
      </c>
      <c r="E36174">
        <f>+IF(AND($A36174=1,$D36174=1),1,0)</f>
        <v>0</v>
      </c>
      <c r="F36174">
        <f>+IF(AND($A36174=0,$D36174=0),1,0)</f>
        <v>1</v>
      </c>
      <c r="G36174">
        <f>+IF(AND($A36174=0,$D36174=1),1,0)</f>
        <v>0</v>
      </c>
      <c r="H36174">
        <f>+IF(AND($A36174=1,$D36174=0),1,0)</f>
        <v>0</v>
      </c>
    </row>
    <row r="36175" spans="1:8" x14ac:dyDescent="0.55000000000000004">
      <c r="A36175">
        <v>0</v>
      </c>
      <c r="B36175">
        <v>0</v>
      </c>
      <c r="C36175">
        <v>0.02</v>
      </c>
      <c r="D36175">
        <f t="shared" si="565"/>
        <v>0</v>
      </c>
      <c r="E36175">
        <f>+IF(AND($A36175=1,$D36175=1),1,0)</f>
        <v>0</v>
      </c>
      <c r="F36175">
        <f>+IF(AND($A36175=0,$D36175=0),1,0)</f>
        <v>1</v>
      </c>
      <c r="G36175">
        <f>+IF(AND($A36175=0,$D36175=1),1,0)</f>
        <v>0</v>
      </c>
      <c r="H36175">
        <f>+IF(AND($A36175=1,$D36175=0),1,0)</f>
        <v>0</v>
      </c>
    </row>
    <row r="36176" spans="1:8" x14ac:dyDescent="0.55000000000000004">
      <c r="A36176">
        <v>0</v>
      </c>
      <c r="B36176">
        <v>0</v>
      </c>
      <c r="C36176">
        <v>0.10299999999999999</v>
      </c>
      <c r="D36176">
        <f t="shared" si="565"/>
        <v>1</v>
      </c>
      <c r="E36176">
        <f>+IF(AND($A36176=1,$D36176=1),1,0)</f>
        <v>0</v>
      </c>
      <c r="F36176">
        <f>+IF(AND($A36176=0,$D36176=0),1,0)</f>
        <v>0</v>
      </c>
      <c r="G36176">
        <f>+IF(AND($A36176=0,$D36176=1),1,0)</f>
        <v>1</v>
      </c>
      <c r="H36176">
        <f>+IF(AND($A36176=1,$D36176=0),1,0)</f>
        <v>0</v>
      </c>
    </row>
    <row r="36177" spans="1:8" x14ac:dyDescent="0.55000000000000004">
      <c r="A36177">
        <v>0</v>
      </c>
      <c r="B36177">
        <v>0</v>
      </c>
      <c r="C36177">
        <v>0.224</v>
      </c>
      <c r="D36177">
        <f t="shared" si="565"/>
        <v>1</v>
      </c>
      <c r="E36177">
        <f>+IF(AND($A36177=1,$D36177=1),1,0)</f>
        <v>0</v>
      </c>
      <c r="F36177">
        <f>+IF(AND($A36177=0,$D36177=0),1,0)</f>
        <v>0</v>
      </c>
      <c r="G36177">
        <f>+IF(AND($A36177=0,$D36177=1),1,0)</f>
        <v>1</v>
      </c>
      <c r="H36177">
        <f>+IF(AND($A36177=1,$D36177=0),1,0)</f>
        <v>0</v>
      </c>
    </row>
    <row r="36178" spans="1:8" x14ac:dyDescent="0.55000000000000004">
      <c r="A36178">
        <v>1</v>
      </c>
      <c r="B36178">
        <v>0</v>
      </c>
      <c r="C36178">
        <v>6.7000000000000004E-2</v>
      </c>
      <c r="D36178">
        <f t="shared" si="565"/>
        <v>0</v>
      </c>
      <c r="E36178">
        <f>+IF(AND($A36178=1,$D36178=1),1,0)</f>
        <v>0</v>
      </c>
      <c r="F36178">
        <f>+IF(AND($A36178=0,$D36178=0),1,0)</f>
        <v>0</v>
      </c>
      <c r="G36178">
        <f>+IF(AND($A36178=0,$D36178=1),1,0)</f>
        <v>0</v>
      </c>
      <c r="H36178">
        <f>+IF(AND($A36178=1,$D36178=0),1,0)</f>
        <v>1</v>
      </c>
    </row>
    <row r="36179" spans="1:8" x14ac:dyDescent="0.55000000000000004">
      <c r="A36179">
        <v>1</v>
      </c>
      <c r="B36179">
        <v>0</v>
      </c>
      <c r="C36179">
        <v>3.4000000000000002E-2</v>
      </c>
      <c r="D36179">
        <f t="shared" si="565"/>
        <v>0</v>
      </c>
      <c r="E36179">
        <f>+IF(AND($A36179=1,$D36179=1),1,0)</f>
        <v>0</v>
      </c>
      <c r="F36179">
        <f>+IF(AND($A36179=0,$D36179=0),1,0)</f>
        <v>0</v>
      </c>
      <c r="G36179">
        <f>+IF(AND($A36179=0,$D36179=1),1,0)</f>
        <v>0</v>
      </c>
      <c r="H36179">
        <f>+IF(AND($A36179=1,$D36179=0),1,0)</f>
        <v>1</v>
      </c>
    </row>
    <row r="36180" spans="1:8" x14ac:dyDescent="0.55000000000000004">
      <c r="A36180">
        <v>0</v>
      </c>
      <c r="B36180">
        <v>0</v>
      </c>
      <c r="C36180">
        <v>1.4999999999999999E-2</v>
      </c>
      <c r="D36180">
        <f t="shared" si="565"/>
        <v>0</v>
      </c>
      <c r="E36180">
        <f>+IF(AND($A36180=1,$D36180=1),1,0)</f>
        <v>0</v>
      </c>
      <c r="F36180">
        <f>+IF(AND($A36180=0,$D36180=0),1,0)</f>
        <v>1</v>
      </c>
      <c r="G36180">
        <f>+IF(AND($A36180=0,$D36180=1),1,0)</f>
        <v>0</v>
      </c>
      <c r="H36180">
        <f>+IF(AND($A36180=1,$D36180=0),1,0)</f>
        <v>0</v>
      </c>
    </row>
    <row r="36181" spans="1:8" x14ac:dyDescent="0.55000000000000004">
      <c r="A36181">
        <v>0</v>
      </c>
      <c r="B36181">
        <v>0</v>
      </c>
      <c r="C36181">
        <v>0.38200000000000001</v>
      </c>
      <c r="D36181">
        <f t="shared" si="565"/>
        <v>1</v>
      </c>
      <c r="E36181">
        <f>+IF(AND($A36181=1,$D36181=1),1,0)</f>
        <v>0</v>
      </c>
      <c r="F36181">
        <f>+IF(AND($A36181=0,$D36181=0),1,0)</f>
        <v>0</v>
      </c>
      <c r="G36181">
        <f>+IF(AND($A36181=0,$D36181=1),1,0)</f>
        <v>1</v>
      </c>
      <c r="H36181">
        <f>+IF(AND($A36181=1,$D36181=0),1,0)</f>
        <v>0</v>
      </c>
    </row>
    <row r="36182" spans="1:8" x14ac:dyDescent="0.55000000000000004">
      <c r="A36182">
        <v>0</v>
      </c>
      <c r="B36182">
        <v>0</v>
      </c>
      <c r="C36182">
        <v>1.6E-2</v>
      </c>
      <c r="D36182">
        <f t="shared" si="565"/>
        <v>0</v>
      </c>
      <c r="E36182">
        <f>+IF(AND($A36182=1,$D36182=1),1,0)</f>
        <v>0</v>
      </c>
      <c r="F36182">
        <f>+IF(AND($A36182=0,$D36182=0),1,0)</f>
        <v>1</v>
      </c>
      <c r="G36182">
        <f>+IF(AND($A36182=0,$D36182=1),1,0)</f>
        <v>0</v>
      </c>
      <c r="H36182">
        <f>+IF(AND($A36182=1,$D36182=0),1,0)</f>
        <v>0</v>
      </c>
    </row>
    <row r="36183" spans="1:8" x14ac:dyDescent="0.55000000000000004">
      <c r="A36183">
        <v>0</v>
      </c>
      <c r="B36183">
        <v>0</v>
      </c>
      <c r="C36183">
        <v>7.0000000000000001E-3</v>
      </c>
      <c r="D36183">
        <f t="shared" si="565"/>
        <v>0</v>
      </c>
      <c r="E36183">
        <f>+IF(AND($A36183=1,$D36183=1),1,0)</f>
        <v>0</v>
      </c>
      <c r="F36183">
        <f>+IF(AND($A36183=0,$D36183=0),1,0)</f>
        <v>1</v>
      </c>
      <c r="G36183">
        <f>+IF(AND($A36183=0,$D36183=1),1,0)</f>
        <v>0</v>
      </c>
      <c r="H36183">
        <f>+IF(AND($A36183=1,$D36183=0),1,0)</f>
        <v>0</v>
      </c>
    </row>
    <row r="36184" spans="1:8" x14ac:dyDescent="0.55000000000000004">
      <c r="A36184">
        <v>0</v>
      </c>
      <c r="B36184">
        <v>0</v>
      </c>
      <c r="C36184">
        <v>0.01</v>
      </c>
      <c r="D36184">
        <f t="shared" si="565"/>
        <v>0</v>
      </c>
      <c r="E36184">
        <f>+IF(AND($A36184=1,$D36184=1),1,0)</f>
        <v>0</v>
      </c>
      <c r="F36184">
        <f>+IF(AND($A36184=0,$D36184=0),1,0)</f>
        <v>1</v>
      </c>
      <c r="G36184">
        <f>+IF(AND($A36184=0,$D36184=1),1,0)</f>
        <v>0</v>
      </c>
      <c r="H36184">
        <f>+IF(AND($A36184=1,$D36184=0),1,0)</f>
        <v>0</v>
      </c>
    </row>
    <row r="36185" spans="1:8" x14ac:dyDescent="0.55000000000000004">
      <c r="A36185">
        <v>1</v>
      </c>
      <c r="B36185">
        <v>0</v>
      </c>
      <c r="C36185">
        <v>0.16900000000000001</v>
      </c>
      <c r="D36185">
        <f t="shared" si="565"/>
        <v>1</v>
      </c>
      <c r="E36185">
        <f>+IF(AND($A36185=1,$D36185=1),1,0)</f>
        <v>1</v>
      </c>
      <c r="F36185">
        <f>+IF(AND($A36185=0,$D36185=0),1,0)</f>
        <v>0</v>
      </c>
      <c r="G36185">
        <f>+IF(AND($A36185=0,$D36185=1),1,0)</f>
        <v>0</v>
      </c>
      <c r="H36185">
        <f>+IF(AND($A36185=1,$D36185=0),1,0)</f>
        <v>0</v>
      </c>
    </row>
    <row r="36186" spans="1:8" x14ac:dyDescent="0.55000000000000004">
      <c r="A36186">
        <v>0</v>
      </c>
      <c r="B36186">
        <v>0</v>
      </c>
      <c r="C36186">
        <v>3.2000000000000001E-2</v>
      </c>
      <c r="D36186">
        <f t="shared" si="565"/>
        <v>0</v>
      </c>
      <c r="E36186">
        <f>+IF(AND($A36186=1,$D36186=1),1,0)</f>
        <v>0</v>
      </c>
      <c r="F36186">
        <f>+IF(AND($A36186=0,$D36186=0),1,0)</f>
        <v>1</v>
      </c>
      <c r="G36186">
        <f>+IF(AND($A36186=0,$D36186=1),1,0)</f>
        <v>0</v>
      </c>
      <c r="H36186">
        <f>+IF(AND($A36186=1,$D36186=0),1,0)</f>
        <v>0</v>
      </c>
    </row>
    <row r="36187" spans="1:8" x14ac:dyDescent="0.55000000000000004">
      <c r="A36187">
        <v>0</v>
      </c>
      <c r="B36187">
        <v>0</v>
      </c>
      <c r="C36187">
        <v>0.01</v>
      </c>
      <c r="D36187">
        <f t="shared" si="565"/>
        <v>0</v>
      </c>
      <c r="E36187">
        <f>+IF(AND($A36187=1,$D36187=1),1,0)</f>
        <v>0</v>
      </c>
      <c r="F36187">
        <f>+IF(AND($A36187=0,$D36187=0),1,0)</f>
        <v>1</v>
      </c>
      <c r="G36187">
        <f>+IF(AND($A36187=0,$D36187=1),1,0)</f>
        <v>0</v>
      </c>
      <c r="H36187">
        <f>+IF(AND($A36187=1,$D36187=0),1,0)</f>
        <v>0</v>
      </c>
    </row>
    <row r="36188" spans="1:8" x14ac:dyDescent="0.55000000000000004">
      <c r="A36188">
        <v>0</v>
      </c>
      <c r="B36188">
        <v>0</v>
      </c>
      <c r="C36188">
        <v>2.4E-2</v>
      </c>
      <c r="D36188">
        <f t="shared" si="565"/>
        <v>0</v>
      </c>
      <c r="E36188">
        <f>+IF(AND($A36188=1,$D36188=1),1,0)</f>
        <v>0</v>
      </c>
      <c r="F36188">
        <f>+IF(AND($A36188=0,$D36188=0),1,0)</f>
        <v>1</v>
      </c>
      <c r="G36188">
        <f>+IF(AND($A36188=0,$D36188=1),1,0)</f>
        <v>0</v>
      </c>
      <c r="H36188">
        <f>+IF(AND($A36188=1,$D36188=0),1,0)</f>
        <v>0</v>
      </c>
    </row>
    <row r="36189" spans="1:8" x14ac:dyDescent="0.55000000000000004">
      <c r="A36189">
        <v>0</v>
      </c>
      <c r="B36189">
        <v>0</v>
      </c>
      <c r="C36189">
        <v>1.7000000000000001E-2</v>
      </c>
      <c r="D36189">
        <f t="shared" si="565"/>
        <v>0</v>
      </c>
      <c r="E36189">
        <f>+IF(AND($A36189=1,$D36189=1),1,0)</f>
        <v>0</v>
      </c>
      <c r="F36189">
        <f>+IF(AND($A36189=0,$D36189=0),1,0)</f>
        <v>1</v>
      </c>
      <c r="G36189">
        <f>+IF(AND($A36189=0,$D36189=1),1,0)</f>
        <v>0</v>
      </c>
      <c r="H36189">
        <f>+IF(AND($A36189=1,$D36189=0),1,0)</f>
        <v>0</v>
      </c>
    </row>
    <row r="36190" spans="1:8" x14ac:dyDescent="0.55000000000000004">
      <c r="A36190">
        <v>0</v>
      </c>
      <c r="B36190">
        <v>0</v>
      </c>
      <c r="C36190">
        <v>1.9E-2</v>
      </c>
      <c r="D36190">
        <f t="shared" si="565"/>
        <v>0</v>
      </c>
      <c r="E36190">
        <f>+IF(AND($A36190=1,$D36190=1),1,0)</f>
        <v>0</v>
      </c>
      <c r="F36190">
        <f>+IF(AND($A36190=0,$D36190=0),1,0)</f>
        <v>1</v>
      </c>
      <c r="G36190">
        <f>+IF(AND($A36190=0,$D36190=1),1,0)</f>
        <v>0</v>
      </c>
      <c r="H36190">
        <f>+IF(AND($A36190=1,$D36190=0),1,0)</f>
        <v>0</v>
      </c>
    </row>
    <row r="36191" spans="1:8" x14ac:dyDescent="0.55000000000000004">
      <c r="A36191">
        <v>0</v>
      </c>
      <c r="B36191">
        <v>0</v>
      </c>
      <c r="C36191">
        <v>3.7999999999999999E-2</v>
      </c>
      <c r="D36191">
        <f t="shared" si="565"/>
        <v>0</v>
      </c>
      <c r="E36191">
        <f>+IF(AND($A36191=1,$D36191=1),1,0)</f>
        <v>0</v>
      </c>
      <c r="F36191">
        <f>+IF(AND($A36191=0,$D36191=0),1,0)</f>
        <v>1</v>
      </c>
      <c r="G36191">
        <f>+IF(AND($A36191=0,$D36191=1),1,0)</f>
        <v>0</v>
      </c>
      <c r="H36191">
        <f>+IF(AND($A36191=1,$D36191=0),1,0)</f>
        <v>0</v>
      </c>
    </row>
    <row r="36192" spans="1:8" x14ac:dyDescent="0.55000000000000004">
      <c r="A36192">
        <v>0</v>
      </c>
      <c r="B36192">
        <v>0</v>
      </c>
      <c r="C36192">
        <v>3.4000000000000002E-2</v>
      </c>
      <c r="D36192">
        <f t="shared" si="565"/>
        <v>0</v>
      </c>
      <c r="E36192">
        <f>+IF(AND($A36192=1,$D36192=1),1,0)</f>
        <v>0</v>
      </c>
      <c r="F36192">
        <f>+IF(AND($A36192=0,$D36192=0),1,0)</f>
        <v>1</v>
      </c>
      <c r="G36192">
        <f>+IF(AND($A36192=0,$D36192=1),1,0)</f>
        <v>0</v>
      </c>
      <c r="H36192">
        <f>+IF(AND($A36192=1,$D36192=0),1,0)</f>
        <v>0</v>
      </c>
    </row>
    <row r="36193" spans="1:8" x14ac:dyDescent="0.55000000000000004">
      <c r="A36193">
        <v>0</v>
      </c>
      <c r="B36193">
        <v>0</v>
      </c>
      <c r="C36193">
        <v>0.08</v>
      </c>
      <c r="D36193">
        <f t="shared" si="565"/>
        <v>0</v>
      </c>
      <c r="E36193">
        <f>+IF(AND($A36193=1,$D36193=1),1,0)</f>
        <v>0</v>
      </c>
      <c r="F36193">
        <f>+IF(AND($A36193=0,$D36193=0),1,0)</f>
        <v>1</v>
      </c>
      <c r="G36193">
        <f>+IF(AND($A36193=0,$D36193=1),1,0)</f>
        <v>0</v>
      </c>
      <c r="H36193">
        <f>+IF(AND($A36193=1,$D36193=0),1,0)</f>
        <v>0</v>
      </c>
    </row>
    <row r="36194" spans="1:8" x14ac:dyDescent="0.55000000000000004">
      <c r="A36194">
        <v>0</v>
      </c>
      <c r="B36194">
        <v>0</v>
      </c>
      <c r="C36194">
        <v>0.02</v>
      </c>
      <c r="D36194">
        <f t="shared" si="565"/>
        <v>0</v>
      </c>
      <c r="E36194">
        <f>+IF(AND($A36194=1,$D36194=1),1,0)</f>
        <v>0</v>
      </c>
      <c r="F36194">
        <f>+IF(AND($A36194=0,$D36194=0),1,0)</f>
        <v>1</v>
      </c>
      <c r="G36194">
        <f>+IF(AND($A36194=0,$D36194=1),1,0)</f>
        <v>0</v>
      </c>
      <c r="H36194">
        <f>+IF(AND($A36194=1,$D36194=0),1,0)</f>
        <v>0</v>
      </c>
    </row>
    <row r="36195" spans="1:8" x14ac:dyDescent="0.55000000000000004">
      <c r="A36195">
        <v>0</v>
      </c>
      <c r="B36195">
        <v>0</v>
      </c>
      <c r="C36195">
        <v>5.8000000000000003E-2</v>
      </c>
      <c r="D36195">
        <f t="shared" si="565"/>
        <v>0</v>
      </c>
      <c r="E36195">
        <f>+IF(AND($A36195=1,$D36195=1),1,0)</f>
        <v>0</v>
      </c>
      <c r="F36195">
        <f>+IF(AND($A36195=0,$D36195=0),1,0)</f>
        <v>1</v>
      </c>
      <c r="G36195">
        <f>+IF(AND($A36195=0,$D36195=1),1,0)</f>
        <v>0</v>
      </c>
      <c r="H36195">
        <f>+IF(AND($A36195=1,$D36195=0),1,0)</f>
        <v>0</v>
      </c>
    </row>
    <row r="36196" spans="1:8" x14ac:dyDescent="0.55000000000000004">
      <c r="A36196">
        <v>0</v>
      </c>
      <c r="B36196">
        <v>0</v>
      </c>
      <c r="C36196">
        <v>1.2999999999999999E-2</v>
      </c>
      <c r="D36196">
        <f t="shared" si="565"/>
        <v>0</v>
      </c>
      <c r="E36196">
        <f>+IF(AND($A36196=1,$D36196=1),1,0)</f>
        <v>0</v>
      </c>
      <c r="F36196">
        <f>+IF(AND($A36196=0,$D36196=0),1,0)</f>
        <v>1</v>
      </c>
      <c r="G36196">
        <f>+IF(AND($A36196=0,$D36196=1),1,0)</f>
        <v>0</v>
      </c>
      <c r="H36196">
        <f>+IF(AND($A36196=1,$D36196=0),1,0)</f>
        <v>0</v>
      </c>
    </row>
    <row r="36197" spans="1:8" x14ac:dyDescent="0.55000000000000004">
      <c r="A36197">
        <v>0</v>
      </c>
      <c r="B36197">
        <v>0</v>
      </c>
      <c r="C36197">
        <v>7.0999999999999994E-2</v>
      </c>
      <c r="D36197">
        <f t="shared" si="565"/>
        <v>0</v>
      </c>
      <c r="E36197">
        <f>+IF(AND($A36197=1,$D36197=1),1,0)</f>
        <v>0</v>
      </c>
      <c r="F36197">
        <f>+IF(AND($A36197=0,$D36197=0),1,0)</f>
        <v>1</v>
      </c>
      <c r="G36197">
        <f>+IF(AND($A36197=0,$D36197=1),1,0)</f>
        <v>0</v>
      </c>
      <c r="H36197">
        <f>+IF(AND($A36197=1,$D36197=0),1,0)</f>
        <v>0</v>
      </c>
    </row>
    <row r="36198" spans="1:8" x14ac:dyDescent="0.55000000000000004">
      <c r="A36198">
        <v>0</v>
      </c>
      <c r="B36198">
        <v>0</v>
      </c>
      <c r="C36198">
        <v>1.2E-2</v>
      </c>
      <c r="D36198">
        <f t="shared" si="565"/>
        <v>0</v>
      </c>
      <c r="E36198">
        <f>+IF(AND($A36198=1,$D36198=1),1,0)</f>
        <v>0</v>
      </c>
      <c r="F36198">
        <f>+IF(AND($A36198=0,$D36198=0),1,0)</f>
        <v>1</v>
      </c>
      <c r="G36198">
        <f>+IF(AND($A36198=0,$D36198=1),1,0)</f>
        <v>0</v>
      </c>
      <c r="H36198">
        <f>+IF(AND($A36198=1,$D36198=0),1,0)</f>
        <v>0</v>
      </c>
    </row>
    <row r="36199" spans="1:8" x14ac:dyDescent="0.55000000000000004">
      <c r="A36199">
        <v>0</v>
      </c>
      <c r="B36199">
        <v>0</v>
      </c>
      <c r="C36199">
        <v>1.7999999999999999E-2</v>
      </c>
      <c r="D36199">
        <f t="shared" si="565"/>
        <v>0</v>
      </c>
      <c r="E36199">
        <f>+IF(AND($A36199=1,$D36199=1),1,0)</f>
        <v>0</v>
      </c>
      <c r="F36199">
        <f>+IF(AND($A36199=0,$D36199=0),1,0)</f>
        <v>1</v>
      </c>
      <c r="G36199">
        <f>+IF(AND($A36199=0,$D36199=1),1,0)</f>
        <v>0</v>
      </c>
      <c r="H36199">
        <f>+IF(AND($A36199=1,$D36199=0),1,0)</f>
        <v>0</v>
      </c>
    </row>
    <row r="36200" spans="1:8" x14ac:dyDescent="0.55000000000000004">
      <c r="A36200">
        <v>0</v>
      </c>
      <c r="B36200">
        <v>0</v>
      </c>
      <c r="C36200">
        <v>1.6E-2</v>
      </c>
      <c r="D36200">
        <f t="shared" si="565"/>
        <v>0</v>
      </c>
      <c r="E36200">
        <f>+IF(AND($A36200=1,$D36200=1),1,0)</f>
        <v>0</v>
      </c>
      <c r="F36200">
        <f>+IF(AND($A36200=0,$D36200=0),1,0)</f>
        <v>1</v>
      </c>
      <c r="G36200">
        <f>+IF(AND($A36200=0,$D36200=1),1,0)</f>
        <v>0</v>
      </c>
      <c r="H36200">
        <f>+IF(AND($A36200=1,$D36200=0),1,0)</f>
        <v>0</v>
      </c>
    </row>
    <row r="36201" spans="1:8" x14ac:dyDescent="0.55000000000000004">
      <c r="A36201">
        <v>0</v>
      </c>
      <c r="B36201">
        <v>0</v>
      </c>
      <c r="C36201">
        <v>2.5000000000000001E-2</v>
      </c>
      <c r="D36201">
        <f t="shared" si="565"/>
        <v>0</v>
      </c>
      <c r="E36201">
        <f>+IF(AND($A36201=1,$D36201=1),1,0)</f>
        <v>0</v>
      </c>
      <c r="F36201">
        <f>+IF(AND($A36201=0,$D36201=0),1,0)</f>
        <v>1</v>
      </c>
      <c r="G36201">
        <f>+IF(AND($A36201=0,$D36201=1),1,0)</f>
        <v>0</v>
      </c>
      <c r="H36201">
        <f>+IF(AND($A36201=1,$D36201=0),1,0)</f>
        <v>0</v>
      </c>
    </row>
    <row r="36202" spans="1:8" x14ac:dyDescent="0.55000000000000004">
      <c r="A36202">
        <v>0</v>
      </c>
      <c r="B36202">
        <v>0</v>
      </c>
      <c r="C36202">
        <v>2.1999999999999999E-2</v>
      </c>
      <c r="D36202">
        <f t="shared" ref="D36202:D36265" si="566">+IF(C36202&gt;$K$2,1,0)</f>
        <v>0</v>
      </c>
      <c r="E36202">
        <f>+IF(AND($A36202=1,$D36202=1),1,0)</f>
        <v>0</v>
      </c>
      <c r="F36202">
        <f>+IF(AND($A36202=0,$D36202=0),1,0)</f>
        <v>1</v>
      </c>
      <c r="G36202">
        <f>+IF(AND($A36202=0,$D36202=1),1,0)</f>
        <v>0</v>
      </c>
      <c r="H36202">
        <f>+IF(AND($A36202=1,$D36202=0),1,0)</f>
        <v>0</v>
      </c>
    </row>
    <row r="36203" spans="1:8" x14ac:dyDescent="0.55000000000000004">
      <c r="A36203">
        <v>0</v>
      </c>
      <c r="B36203">
        <v>0</v>
      </c>
      <c r="C36203">
        <v>3.3000000000000002E-2</v>
      </c>
      <c r="D36203">
        <f t="shared" si="566"/>
        <v>0</v>
      </c>
      <c r="E36203">
        <f>+IF(AND($A36203=1,$D36203=1),1,0)</f>
        <v>0</v>
      </c>
      <c r="F36203">
        <f>+IF(AND($A36203=0,$D36203=0),1,0)</f>
        <v>1</v>
      </c>
      <c r="G36203">
        <f>+IF(AND($A36203=0,$D36203=1),1,0)</f>
        <v>0</v>
      </c>
      <c r="H36203">
        <f>+IF(AND($A36203=1,$D36203=0),1,0)</f>
        <v>0</v>
      </c>
    </row>
    <row r="36204" spans="1:8" x14ac:dyDescent="0.55000000000000004">
      <c r="A36204">
        <v>1</v>
      </c>
      <c r="B36204">
        <v>0</v>
      </c>
      <c r="C36204">
        <v>0.19500000000000001</v>
      </c>
      <c r="D36204">
        <f t="shared" si="566"/>
        <v>1</v>
      </c>
      <c r="E36204">
        <f>+IF(AND($A36204=1,$D36204=1),1,0)</f>
        <v>1</v>
      </c>
      <c r="F36204">
        <f>+IF(AND($A36204=0,$D36204=0),1,0)</f>
        <v>0</v>
      </c>
      <c r="G36204">
        <f>+IF(AND($A36204=0,$D36204=1),1,0)</f>
        <v>0</v>
      </c>
      <c r="H36204">
        <f>+IF(AND($A36204=1,$D36204=0),1,0)</f>
        <v>0</v>
      </c>
    </row>
    <row r="36205" spans="1:8" x14ac:dyDescent="0.55000000000000004">
      <c r="A36205">
        <v>0</v>
      </c>
      <c r="B36205">
        <v>0</v>
      </c>
      <c r="C36205">
        <v>3.6999999999999998E-2</v>
      </c>
      <c r="D36205">
        <f t="shared" si="566"/>
        <v>0</v>
      </c>
      <c r="E36205">
        <f>+IF(AND($A36205=1,$D36205=1),1,0)</f>
        <v>0</v>
      </c>
      <c r="F36205">
        <f>+IF(AND($A36205=0,$D36205=0),1,0)</f>
        <v>1</v>
      </c>
      <c r="G36205">
        <f>+IF(AND($A36205=0,$D36205=1),1,0)</f>
        <v>0</v>
      </c>
      <c r="H36205">
        <f>+IF(AND($A36205=1,$D36205=0),1,0)</f>
        <v>0</v>
      </c>
    </row>
    <row r="36206" spans="1:8" x14ac:dyDescent="0.55000000000000004">
      <c r="A36206">
        <v>0</v>
      </c>
      <c r="B36206">
        <v>0</v>
      </c>
      <c r="C36206">
        <v>0.05</v>
      </c>
      <c r="D36206">
        <f t="shared" si="566"/>
        <v>0</v>
      </c>
      <c r="E36206">
        <f>+IF(AND($A36206=1,$D36206=1),1,0)</f>
        <v>0</v>
      </c>
      <c r="F36206">
        <f>+IF(AND($A36206=0,$D36206=0),1,0)</f>
        <v>1</v>
      </c>
      <c r="G36206">
        <f>+IF(AND($A36206=0,$D36206=1),1,0)</f>
        <v>0</v>
      </c>
      <c r="H36206">
        <f>+IF(AND($A36206=1,$D36206=0),1,0)</f>
        <v>0</v>
      </c>
    </row>
    <row r="36207" spans="1:8" x14ac:dyDescent="0.55000000000000004">
      <c r="A36207">
        <v>0</v>
      </c>
      <c r="B36207">
        <v>0</v>
      </c>
      <c r="C36207">
        <v>0.01</v>
      </c>
      <c r="D36207">
        <f t="shared" si="566"/>
        <v>0</v>
      </c>
      <c r="E36207">
        <f>+IF(AND($A36207=1,$D36207=1),1,0)</f>
        <v>0</v>
      </c>
      <c r="F36207">
        <f>+IF(AND($A36207=0,$D36207=0),1,0)</f>
        <v>1</v>
      </c>
      <c r="G36207">
        <f>+IF(AND($A36207=0,$D36207=1),1,0)</f>
        <v>0</v>
      </c>
      <c r="H36207">
        <f>+IF(AND($A36207=1,$D36207=0),1,0)</f>
        <v>0</v>
      </c>
    </row>
    <row r="36208" spans="1:8" x14ac:dyDescent="0.55000000000000004">
      <c r="A36208">
        <v>0</v>
      </c>
      <c r="B36208">
        <v>0</v>
      </c>
      <c r="C36208">
        <v>4.2999999999999997E-2</v>
      </c>
      <c r="D36208">
        <f t="shared" si="566"/>
        <v>0</v>
      </c>
      <c r="E36208">
        <f>+IF(AND($A36208=1,$D36208=1),1,0)</f>
        <v>0</v>
      </c>
      <c r="F36208">
        <f>+IF(AND($A36208=0,$D36208=0),1,0)</f>
        <v>1</v>
      </c>
      <c r="G36208">
        <f>+IF(AND($A36208=0,$D36208=1),1,0)</f>
        <v>0</v>
      </c>
      <c r="H36208">
        <f>+IF(AND($A36208=1,$D36208=0),1,0)</f>
        <v>0</v>
      </c>
    </row>
    <row r="36209" spans="1:8" x14ac:dyDescent="0.55000000000000004">
      <c r="A36209">
        <v>0</v>
      </c>
      <c r="B36209">
        <v>0</v>
      </c>
      <c r="C36209">
        <v>0.08</v>
      </c>
      <c r="D36209">
        <f t="shared" si="566"/>
        <v>0</v>
      </c>
      <c r="E36209">
        <f>+IF(AND($A36209=1,$D36209=1),1,0)</f>
        <v>0</v>
      </c>
      <c r="F36209">
        <f>+IF(AND($A36209=0,$D36209=0),1,0)</f>
        <v>1</v>
      </c>
      <c r="G36209">
        <f>+IF(AND($A36209=0,$D36209=1),1,0)</f>
        <v>0</v>
      </c>
      <c r="H36209">
        <f>+IF(AND($A36209=1,$D36209=0),1,0)</f>
        <v>0</v>
      </c>
    </row>
    <row r="36210" spans="1:8" x14ac:dyDescent="0.55000000000000004">
      <c r="A36210">
        <v>0</v>
      </c>
      <c r="B36210">
        <v>0</v>
      </c>
      <c r="C36210">
        <v>0.01</v>
      </c>
      <c r="D36210">
        <f t="shared" si="566"/>
        <v>0</v>
      </c>
      <c r="E36210">
        <f>+IF(AND($A36210=1,$D36210=1),1,0)</f>
        <v>0</v>
      </c>
      <c r="F36210">
        <f>+IF(AND($A36210=0,$D36210=0),1,0)</f>
        <v>1</v>
      </c>
      <c r="G36210">
        <f>+IF(AND($A36210=0,$D36210=1),1,0)</f>
        <v>0</v>
      </c>
      <c r="H36210">
        <f>+IF(AND($A36210=1,$D36210=0),1,0)</f>
        <v>0</v>
      </c>
    </row>
    <row r="36211" spans="1:8" x14ac:dyDescent="0.55000000000000004">
      <c r="A36211">
        <v>0</v>
      </c>
      <c r="B36211">
        <v>0</v>
      </c>
      <c r="C36211">
        <v>3.4000000000000002E-2</v>
      </c>
      <c r="D36211">
        <f t="shared" si="566"/>
        <v>0</v>
      </c>
      <c r="E36211">
        <f>+IF(AND($A36211=1,$D36211=1),1,0)</f>
        <v>0</v>
      </c>
      <c r="F36211">
        <f>+IF(AND($A36211=0,$D36211=0),1,0)</f>
        <v>1</v>
      </c>
      <c r="G36211">
        <f>+IF(AND($A36211=0,$D36211=1),1,0)</f>
        <v>0</v>
      </c>
      <c r="H36211">
        <f>+IF(AND($A36211=1,$D36211=0),1,0)</f>
        <v>0</v>
      </c>
    </row>
    <row r="36212" spans="1:8" x14ac:dyDescent="0.55000000000000004">
      <c r="A36212">
        <v>0</v>
      </c>
      <c r="B36212">
        <v>0</v>
      </c>
      <c r="C36212">
        <v>2.5000000000000001E-2</v>
      </c>
      <c r="D36212">
        <f t="shared" si="566"/>
        <v>0</v>
      </c>
      <c r="E36212">
        <f>+IF(AND($A36212=1,$D36212=1),1,0)</f>
        <v>0</v>
      </c>
      <c r="F36212">
        <f>+IF(AND($A36212=0,$D36212=0),1,0)</f>
        <v>1</v>
      </c>
      <c r="G36212">
        <f>+IF(AND($A36212=0,$D36212=1),1,0)</f>
        <v>0</v>
      </c>
      <c r="H36212">
        <f>+IF(AND($A36212=1,$D36212=0),1,0)</f>
        <v>0</v>
      </c>
    </row>
    <row r="36213" spans="1:8" x14ac:dyDescent="0.55000000000000004">
      <c r="A36213">
        <v>1</v>
      </c>
      <c r="B36213">
        <v>0</v>
      </c>
      <c r="C36213">
        <v>4.5999999999999999E-2</v>
      </c>
      <c r="D36213">
        <f t="shared" si="566"/>
        <v>0</v>
      </c>
      <c r="E36213">
        <f>+IF(AND($A36213=1,$D36213=1),1,0)</f>
        <v>0</v>
      </c>
      <c r="F36213">
        <f>+IF(AND($A36213=0,$D36213=0),1,0)</f>
        <v>0</v>
      </c>
      <c r="G36213">
        <f>+IF(AND($A36213=0,$D36213=1),1,0)</f>
        <v>0</v>
      </c>
      <c r="H36213">
        <f>+IF(AND($A36213=1,$D36213=0),1,0)</f>
        <v>1</v>
      </c>
    </row>
    <row r="36214" spans="1:8" x14ac:dyDescent="0.55000000000000004">
      <c r="A36214">
        <v>0</v>
      </c>
      <c r="B36214">
        <v>0</v>
      </c>
      <c r="C36214">
        <v>1.2E-2</v>
      </c>
      <c r="D36214">
        <f t="shared" si="566"/>
        <v>0</v>
      </c>
      <c r="E36214">
        <f>+IF(AND($A36214=1,$D36214=1),1,0)</f>
        <v>0</v>
      </c>
      <c r="F36214">
        <f>+IF(AND($A36214=0,$D36214=0),1,0)</f>
        <v>1</v>
      </c>
      <c r="G36214">
        <f>+IF(AND($A36214=0,$D36214=1),1,0)</f>
        <v>0</v>
      </c>
      <c r="H36214">
        <f>+IF(AND($A36214=1,$D36214=0),1,0)</f>
        <v>0</v>
      </c>
    </row>
    <row r="36215" spans="1:8" x14ac:dyDescent="0.55000000000000004">
      <c r="A36215">
        <v>0</v>
      </c>
      <c r="B36215">
        <v>0</v>
      </c>
      <c r="C36215">
        <v>6.0999999999999999E-2</v>
      </c>
      <c r="D36215">
        <f t="shared" si="566"/>
        <v>0</v>
      </c>
      <c r="E36215">
        <f>+IF(AND($A36215=1,$D36215=1),1,0)</f>
        <v>0</v>
      </c>
      <c r="F36215">
        <f>+IF(AND($A36215=0,$D36215=0),1,0)</f>
        <v>1</v>
      </c>
      <c r="G36215">
        <f>+IF(AND($A36215=0,$D36215=1),1,0)</f>
        <v>0</v>
      </c>
      <c r="H36215">
        <f>+IF(AND($A36215=1,$D36215=0),1,0)</f>
        <v>0</v>
      </c>
    </row>
    <row r="36216" spans="1:8" x14ac:dyDescent="0.55000000000000004">
      <c r="A36216">
        <v>0</v>
      </c>
      <c r="B36216">
        <v>0</v>
      </c>
      <c r="C36216">
        <v>2.4E-2</v>
      </c>
      <c r="D36216">
        <f t="shared" si="566"/>
        <v>0</v>
      </c>
      <c r="E36216">
        <f>+IF(AND($A36216=1,$D36216=1),1,0)</f>
        <v>0</v>
      </c>
      <c r="F36216">
        <f>+IF(AND($A36216=0,$D36216=0),1,0)</f>
        <v>1</v>
      </c>
      <c r="G36216">
        <f>+IF(AND($A36216=0,$D36216=1),1,0)</f>
        <v>0</v>
      </c>
      <c r="H36216">
        <f>+IF(AND($A36216=1,$D36216=0),1,0)</f>
        <v>0</v>
      </c>
    </row>
    <row r="36217" spans="1:8" x14ac:dyDescent="0.55000000000000004">
      <c r="A36217">
        <v>0</v>
      </c>
      <c r="B36217">
        <v>0</v>
      </c>
      <c r="C36217">
        <v>0.38200000000000001</v>
      </c>
      <c r="D36217">
        <f t="shared" si="566"/>
        <v>1</v>
      </c>
      <c r="E36217">
        <f>+IF(AND($A36217=1,$D36217=1),1,0)</f>
        <v>0</v>
      </c>
      <c r="F36217">
        <f>+IF(AND($A36217=0,$D36217=0),1,0)</f>
        <v>0</v>
      </c>
      <c r="G36217">
        <f>+IF(AND($A36217=0,$D36217=1),1,0)</f>
        <v>1</v>
      </c>
      <c r="H36217">
        <f>+IF(AND($A36217=1,$D36217=0),1,0)</f>
        <v>0</v>
      </c>
    </row>
    <row r="36218" spans="1:8" x14ac:dyDescent="0.55000000000000004">
      <c r="A36218">
        <v>0</v>
      </c>
      <c r="B36218">
        <v>0</v>
      </c>
      <c r="C36218">
        <v>8.2000000000000003E-2</v>
      </c>
      <c r="D36218">
        <f t="shared" si="566"/>
        <v>1</v>
      </c>
      <c r="E36218">
        <f>+IF(AND($A36218=1,$D36218=1),1,0)</f>
        <v>0</v>
      </c>
      <c r="F36218">
        <f>+IF(AND($A36218=0,$D36218=0),1,0)</f>
        <v>0</v>
      </c>
      <c r="G36218">
        <f>+IF(AND($A36218=0,$D36218=1),1,0)</f>
        <v>1</v>
      </c>
      <c r="H36218">
        <f>+IF(AND($A36218=1,$D36218=0),1,0)</f>
        <v>0</v>
      </c>
    </row>
    <row r="36219" spans="1:8" x14ac:dyDescent="0.55000000000000004">
      <c r="A36219">
        <v>0</v>
      </c>
      <c r="B36219">
        <v>0</v>
      </c>
      <c r="C36219">
        <v>1.4999999999999999E-2</v>
      </c>
      <c r="D36219">
        <f t="shared" si="566"/>
        <v>0</v>
      </c>
      <c r="E36219">
        <f>+IF(AND($A36219=1,$D36219=1),1,0)</f>
        <v>0</v>
      </c>
      <c r="F36219">
        <f>+IF(AND($A36219=0,$D36219=0),1,0)</f>
        <v>1</v>
      </c>
      <c r="G36219">
        <f>+IF(AND($A36219=0,$D36219=1),1,0)</f>
        <v>0</v>
      </c>
      <c r="H36219">
        <f>+IF(AND($A36219=1,$D36219=0),1,0)</f>
        <v>0</v>
      </c>
    </row>
    <row r="36220" spans="1:8" x14ac:dyDescent="0.55000000000000004">
      <c r="A36220">
        <v>0</v>
      </c>
      <c r="B36220">
        <v>0</v>
      </c>
      <c r="C36220">
        <v>8.3000000000000004E-2</v>
      </c>
      <c r="D36220">
        <f t="shared" si="566"/>
        <v>1</v>
      </c>
      <c r="E36220">
        <f>+IF(AND($A36220=1,$D36220=1),1,0)</f>
        <v>0</v>
      </c>
      <c r="F36220">
        <f>+IF(AND($A36220=0,$D36220=0),1,0)</f>
        <v>0</v>
      </c>
      <c r="G36220">
        <f>+IF(AND($A36220=0,$D36220=1),1,0)</f>
        <v>1</v>
      </c>
      <c r="H36220">
        <f>+IF(AND($A36220=1,$D36220=0),1,0)</f>
        <v>0</v>
      </c>
    </row>
    <row r="36221" spans="1:8" x14ac:dyDescent="0.55000000000000004">
      <c r="A36221">
        <v>0</v>
      </c>
      <c r="B36221">
        <v>0</v>
      </c>
      <c r="C36221">
        <v>0.115</v>
      </c>
      <c r="D36221">
        <f t="shared" si="566"/>
        <v>1</v>
      </c>
      <c r="E36221">
        <f>+IF(AND($A36221=1,$D36221=1),1,0)</f>
        <v>0</v>
      </c>
      <c r="F36221">
        <f>+IF(AND($A36221=0,$D36221=0),1,0)</f>
        <v>0</v>
      </c>
      <c r="G36221">
        <f>+IF(AND($A36221=0,$D36221=1),1,0)</f>
        <v>1</v>
      </c>
      <c r="H36221">
        <f>+IF(AND($A36221=1,$D36221=0),1,0)</f>
        <v>0</v>
      </c>
    </row>
    <row r="36222" spans="1:8" x14ac:dyDescent="0.55000000000000004">
      <c r="A36222">
        <v>0</v>
      </c>
      <c r="B36222">
        <v>0</v>
      </c>
      <c r="C36222">
        <v>6.8000000000000005E-2</v>
      </c>
      <c r="D36222">
        <f t="shared" si="566"/>
        <v>0</v>
      </c>
      <c r="E36222">
        <f>+IF(AND($A36222=1,$D36222=1),1,0)</f>
        <v>0</v>
      </c>
      <c r="F36222">
        <f>+IF(AND($A36222=0,$D36222=0),1,0)</f>
        <v>1</v>
      </c>
      <c r="G36222">
        <f>+IF(AND($A36222=0,$D36222=1),1,0)</f>
        <v>0</v>
      </c>
      <c r="H36222">
        <f>+IF(AND($A36222=1,$D36222=0),1,0)</f>
        <v>0</v>
      </c>
    </row>
    <row r="36223" spans="1:8" x14ac:dyDescent="0.55000000000000004">
      <c r="A36223">
        <v>0</v>
      </c>
      <c r="B36223">
        <v>0</v>
      </c>
      <c r="C36223">
        <v>5.0000000000000001E-3</v>
      </c>
      <c r="D36223">
        <f t="shared" si="566"/>
        <v>0</v>
      </c>
      <c r="E36223">
        <f>+IF(AND($A36223=1,$D36223=1),1,0)</f>
        <v>0</v>
      </c>
      <c r="F36223">
        <f>+IF(AND($A36223=0,$D36223=0),1,0)</f>
        <v>1</v>
      </c>
      <c r="G36223">
        <f>+IF(AND($A36223=0,$D36223=1),1,0)</f>
        <v>0</v>
      </c>
      <c r="H36223">
        <f>+IF(AND($A36223=1,$D36223=0),1,0)</f>
        <v>0</v>
      </c>
    </row>
    <row r="36224" spans="1:8" x14ac:dyDescent="0.55000000000000004">
      <c r="A36224">
        <v>0</v>
      </c>
      <c r="B36224">
        <v>0</v>
      </c>
      <c r="C36224">
        <v>7.0000000000000007E-2</v>
      </c>
      <c r="D36224">
        <f t="shared" si="566"/>
        <v>0</v>
      </c>
      <c r="E36224">
        <f>+IF(AND($A36224=1,$D36224=1),1,0)</f>
        <v>0</v>
      </c>
      <c r="F36224">
        <f>+IF(AND($A36224=0,$D36224=0),1,0)</f>
        <v>1</v>
      </c>
      <c r="G36224">
        <f>+IF(AND($A36224=0,$D36224=1),1,0)</f>
        <v>0</v>
      </c>
      <c r="H36224">
        <f>+IF(AND($A36224=1,$D36224=0),1,0)</f>
        <v>0</v>
      </c>
    </row>
    <row r="36225" spans="1:8" x14ac:dyDescent="0.55000000000000004">
      <c r="A36225">
        <v>0</v>
      </c>
      <c r="B36225">
        <v>0</v>
      </c>
      <c r="C36225">
        <v>8.0000000000000002E-3</v>
      </c>
      <c r="D36225">
        <f t="shared" si="566"/>
        <v>0</v>
      </c>
      <c r="E36225">
        <f>+IF(AND($A36225=1,$D36225=1),1,0)</f>
        <v>0</v>
      </c>
      <c r="F36225">
        <f>+IF(AND($A36225=0,$D36225=0),1,0)</f>
        <v>1</v>
      </c>
      <c r="G36225">
        <f>+IF(AND($A36225=0,$D36225=1),1,0)</f>
        <v>0</v>
      </c>
      <c r="H36225">
        <f>+IF(AND($A36225=1,$D36225=0),1,0)</f>
        <v>0</v>
      </c>
    </row>
    <row r="36226" spans="1:8" x14ac:dyDescent="0.55000000000000004">
      <c r="A36226">
        <v>0</v>
      </c>
      <c r="B36226">
        <v>0</v>
      </c>
      <c r="C36226">
        <v>0.158</v>
      </c>
      <c r="D36226">
        <f t="shared" si="566"/>
        <v>1</v>
      </c>
      <c r="E36226">
        <f>+IF(AND($A36226=1,$D36226=1),1,0)</f>
        <v>0</v>
      </c>
      <c r="F36226">
        <f>+IF(AND($A36226=0,$D36226=0),1,0)</f>
        <v>0</v>
      </c>
      <c r="G36226">
        <f>+IF(AND($A36226=0,$D36226=1),1,0)</f>
        <v>1</v>
      </c>
      <c r="H36226">
        <f>+IF(AND($A36226=1,$D36226=0),1,0)</f>
        <v>0</v>
      </c>
    </row>
    <row r="36227" spans="1:8" x14ac:dyDescent="0.55000000000000004">
      <c r="A36227">
        <v>0</v>
      </c>
      <c r="B36227">
        <v>0</v>
      </c>
      <c r="C36227">
        <v>3.7999999999999999E-2</v>
      </c>
      <c r="D36227">
        <f t="shared" si="566"/>
        <v>0</v>
      </c>
      <c r="E36227">
        <f>+IF(AND($A36227=1,$D36227=1),1,0)</f>
        <v>0</v>
      </c>
      <c r="F36227">
        <f>+IF(AND($A36227=0,$D36227=0),1,0)</f>
        <v>1</v>
      </c>
      <c r="G36227">
        <f>+IF(AND($A36227=0,$D36227=1),1,0)</f>
        <v>0</v>
      </c>
      <c r="H36227">
        <f>+IF(AND($A36227=1,$D36227=0),1,0)</f>
        <v>0</v>
      </c>
    </row>
    <row r="36228" spans="1:8" x14ac:dyDescent="0.55000000000000004">
      <c r="A36228">
        <v>0</v>
      </c>
      <c r="B36228">
        <v>0</v>
      </c>
      <c r="C36228">
        <v>0.25900000000000001</v>
      </c>
      <c r="D36228">
        <f t="shared" si="566"/>
        <v>1</v>
      </c>
      <c r="E36228">
        <f>+IF(AND($A36228=1,$D36228=1),1,0)</f>
        <v>0</v>
      </c>
      <c r="F36228">
        <f>+IF(AND($A36228=0,$D36228=0),1,0)</f>
        <v>0</v>
      </c>
      <c r="G36228">
        <f>+IF(AND($A36228=0,$D36228=1),1,0)</f>
        <v>1</v>
      </c>
      <c r="H36228">
        <f>+IF(AND($A36228=1,$D36228=0),1,0)</f>
        <v>0</v>
      </c>
    </row>
    <row r="36229" spans="1:8" x14ac:dyDescent="0.55000000000000004">
      <c r="A36229">
        <v>0</v>
      </c>
      <c r="B36229">
        <v>0</v>
      </c>
      <c r="C36229">
        <v>5.6000000000000001E-2</v>
      </c>
      <c r="D36229">
        <f t="shared" si="566"/>
        <v>0</v>
      </c>
      <c r="E36229">
        <f>+IF(AND($A36229=1,$D36229=1),1,0)</f>
        <v>0</v>
      </c>
      <c r="F36229">
        <f>+IF(AND($A36229=0,$D36229=0),1,0)</f>
        <v>1</v>
      </c>
      <c r="G36229">
        <f>+IF(AND($A36229=0,$D36229=1),1,0)</f>
        <v>0</v>
      </c>
      <c r="H36229">
        <f>+IF(AND($A36229=1,$D36229=0),1,0)</f>
        <v>0</v>
      </c>
    </row>
    <row r="36230" spans="1:8" x14ac:dyDescent="0.55000000000000004">
      <c r="A36230">
        <v>0</v>
      </c>
      <c r="B36230">
        <v>0</v>
      </c>
      <c r="C36230">
        <v>0.20699999999999999</v>
      </c>
      <c r="D36230">
        <f t="shared" si="566"/>
        <v>1</v>
      </c>
      <c r="E36230">
        <f>+IF(AND($A36230=1,$D36230=1),1,0)</f>
        <v>0</v>
      </c>
      <c r="F36230">
        <f>+IF(AND($A36230=0,$D36230=0),1,0)</f>
        <v>0</v>
      </c>
      <c r="G36230">
        <f>+IF(AND($A36230=0,$D36230=1),1,0)</f>
        <v>1</v>
      </c>
      <c r="H36230">
        <f>+IF(AND($A36230=1,$D36230=0),1,0)</f>
        <v>0</v>
      </c>
    </row>
    <row r="36231" spans="1:8" x14ac:dyDescent="0.55000000000000004">
      <c r="A36231">
        <v>0</v>
      </c>
      <c r="B36231">
        <v>0</v>
      </c>
      <c r="C36231">
        <v>6.0000000000000001E-3</v>
      </c>
      <c r="D36231">
        <f t="shared" si="566"/>
        <v>0</v>
      </c>
      <c r="E36231">
        <f>+IF(AND($A36231=1,$D36231=1),1,0)</f>
        <v>0</v>
      </c>
      <c r="F36231">
        <f>+IF(AND($A36231=0,$D36231=0),1,0)</f>
        <v>1</v>
      </c>
      <c r="G36231">
        <f>+IF(AND($A36231=0,$D36231=1),1,0)</f>
        <v>0</v>
      </c>
      <c r="H36231">
        <f>+IF(AND($A36231=1,$D36231=0),1,0)</f>
        <v>0</v>
      </c>
    </row>
    <row r="36232" spans="1:8" x14ac:dyDescent="0.55000000000000004">
      <c r="A36232">
        <v>0</v>
      </c>
      <c r="B36232">
        <v>0</v>
      </c>
      <c r="C36232">
        <v>1.9E-2</v>
      </c>
      <c r="D36232">
        <f t="shared" si="566"/>
        <v>0</v>
      </c>
      <c r="E36232">
        <f>+IF(AND($A36232=1,$D36232=1),1,0)</f>
        <v>0</v>
      </c>
      <c r="F36232">
        <f>+IF(AND($A36232=0,$D36232=0),1,0)</f>
        <v>1</v>
      </c>
      <c r="G36232">
        <f>+IF(AND($A36232=0,$D36232=1),1,0)</f>
        <v>0</v>
      </c>
      <c r="H36232">
        <f>+IF(AND($A36232=1,$D36232=0),1,0)</f>
        <v>0</v>
      </c>
    </row>
    <row r="36233" spans="1:8" x14ac:dyDescent="0.55000000000000004">
      <c r="A36233">
        <v>0</v>
      </c>
      <c r="B36233">
        <v>0</v>
      </c>
      <c r="C36233">
        <v>9.4E-2</v>
      </c>
      <c r="D36233">
        <f t="shared" si="566"/>
        <v>1</v>
      </c>
      <c r="E36233">
        <f>+IF(AND($A36233=1,$D36233=1),1,0)</f>
        <v>0</v>
      </c>
      <c r="F36233">
        <f>+IF(AND($A36233=0,$D36233=0),1,0)</f>
        <v>0</v>
      </c>
      <c r="G36233">
        <f>+IF(AND($A36233=0,$D36233=1),1,0)</f>
        <v>1</v>
      </c>
      <c r="H36233">
        <f>+IF(AND($A36233=1,$D36233=0),1,0)</f>
        <v>0</v>
      </c>
    </row>
    <row r="36234" spans="1:8" x14ac:dyDescent="0.55000000000000004">
      <c r="A36234">
        <v>0</v>
      </c>
      <c r="B36234">
        <v>0</v>
      </c>
      <c r="C36234">
        <v>8.5000000000000006E-2</v>
      </c>
      <c r="D36234">
        <f t="shared" si="566"/>
        <v>1</v>
      </c>
      <c r="E36234">
        <f>+IF(AND($A36234=1,$D36234=1),1,0)</f>
        <v>0</v>
      </c>
      <c r="F36234">
        <f>+IF(AND($A36234=0,$D36234=0),1,0)</f>
        <v>0</v>
      </c>
      <c r="G36234">
        <f>+IF(AND($A36234=0,$D36234=1),1,0)</f>
        <v>1</v>
      </c>
      <c r="H36234">
        <f>+IF(AND($A36234=1,$D36234=0),1,0)</f>
        <v>0</v>
      </c>
    </row>
    <row r="36235" spans="1:8" x14ac:dyDescent="0.55000000000000004">
      <c r="A36235">
        <v>0</v>
      </c>
      <c r="B36235">
        <v>0</v>
      </c>
      <c r="C36235">
        <v>7.0999999999999994E-2</v>
      </c>
      <c r="D36235">
        <f t="shared" si="566"/>
        <v>0</v>
      </c>
      <c r="E36235">
        <f>+IF(AND($A36235=1,$D36235=1),1,0)</f>
        <v>0</v>
      </c>
      <c r="F36235">
        <f>+IF(AND($A36235=0,$D36235=0),1,0)</f>
        <v>1</v>
      </c>
      <c r="G36235">
        <f>+IF(AND($A36235=0,$D36235=1),1,0)</f>
        <v>0</v>
      </c>
      <c r="H36235">
        <f>+IF(AND($A36235=1,$D36235=0),1,0)</f>
        <v>0</v>
      </c>
    </row>
    <row r="36236" spans="1:8" x14ac:dyDescent="0.55000000000000004">
      <c r="A36236">
        <v>0</v>
      </c>
      <c r="B36236">
        <v>0</v>
      </c>
      <c r="C36236">
        <v>4.8000000000000001E-2</v>
      </c>
      <c r="D36236">
        <f t="shared" si="566"/>
        <v>0</v>
      </c>
      <c r="E36236">
        <f>+IF(AND($A36236=1,$D36236=1),1,0)</f>
        <v>0</v>
      </c>
      <c r="F36236">
        <f>+IF(AND($A36236=0,$D36236=0),1,0)</f>
        <v>1</v>
      </c>
      <c r="G36236">
        <f>+IF(AND($A36236=0,$D36236=1),1,0)</f>
        <v>0</v>
      </c>
      <c r="H36236">
        <f>+IF(AND($A36236=1,$D36236=0),1,0)</f>
        <v>0</v>
      </c>
    </row>
    <row r="36237" spans="1:8" x14ac:dyDescent="0.55000000000000004">
      <c r="A36237">
        <v>0</v>
      </c>
      <c r="B36237">
        <v>0</v>
      </c>
      <c r="C36237">
        <v>2.5000000000000001E-2</v>
      </c>
      <c r="D36237">
        <f t="shared" si="566"/>
        <v>0</v>
      </c>
      <c r="E36237">
        <f>+IF(AND($A36237=1,$D36237=1),1,0)</f>
        <v>0</v>
      </c>
      <c r="F36237">
        <f>+IF(AND($A36237=0,$D36237=0),1,0)</f>
        <v>1</v>
      </c>
      <c r="G36237">
        <f>+IF(AND($A36237=0,$D36237=1),1,0)</f>
        <v>0</v>
      </c>
      <c r="H36237">
        <f>+IF(AND($A36237=1,$D36237=0),1,0)</f>
        <v>0</v>
      </c>
    </row>
    <row r="36238" spans="1:8" x14ac:dyDescent="0.55000000000000004">
      <c r="A36238">
        <v>0</v>
      </c>
      <c r="B36238">
        <v>0</v>
      </c>
      <c r="C36238">
        <v>6.0000000000000001E-3</v>
      </c>
      <c r="D36238">
        <f t="shared" si="566"/>
        <v>0</v>
      </c>
      <c r="E36238">
        <f>+IF(AND($A36238=1,$D36238=1),1,0)</f>
        <v>0</v>
      </c>
      <c r="F36238">
        <f>+IF(AND($A36238=0,$D36238=0),1,0)</f>
        <v>1</v>
      </c>
      <c r="G36238">
        <f>+IF(AND($A36238=0,$D36238=1),1,0)</f>
        <v>0</v>
      </c>
      <c r="H36238">
        <f>+IF(AND($A36238=1,$D36238=0),1,0)</f>
        <v>0</v>
      </c>
    </row>
    <row r="36239" spans="1:8" x14ac:dyDescent="0.55000000000000004">
      <c r="A36239">
        <v>0</v>
      </c>
      <c r="B36239">
        <v>0</v>
      </c>
      <c r="C36239">
        <v>4.2000000000000003E-2</v>
      </c>
      <c r="D36239">
        <f t="shared" si="566"/>
        <v>0</v>
      </c>
      <c r="E36239">
        <f>+IF(AND($A36239=1,$D36239=1),1,0)</f>
        <v>0</v>
      </c>
      <c r="F36239">
        <f>+IF(AND($A36239=0,$D36239=0),1,0)</f>
        <v>1</v>
      </c>
      <c r="G36239">
        <f>+IF(AND($A36239=0,$D36239=1),1,0)</f>
        <v>0</v>
      </c>
      <c r="H36239">
        <f>+IF(AND($A36239=1,$D36239=0),1,0)</f>
        <v>0</v>
      </c>
    </row>
    <row r="36240" spans="1:8" x14ac:dyDescent="0.55000000000000004">
      <c r="A36240">
        <v>0</v>
      </c>
      <c r="B36240">
        <v>0</v>
      </c>
      <c r="C36240">
        <v>2.4E-2</v>
      </c>
      <c r="D36240">
        <f t="shared" si="566"/>
        <v>0</v>
      </c>
      <c r="E36240">
        <f>+IF(AND($A36240=1,$D36240=1),1,0)</f>
        <v>0</v>
      </c>
      <c r="F36240">
        <f>+IF(AND($A36240=0,$D36240=0),1,0)</f>
        <v>1</v>
      </c>
      <c r="G36240">
        <f>+IF(AND($A36240=0,$D36240=1),1,0)</f>
        <v>0</v>
      </c>
      <c r="H36240">
        <f>+IF(AND($A36240=1,$D36240=0),1,0)</f>
        <v>0</v>
      </c>
    </row>
    <row r="36241" spans="1:8" x14ac:dyDescent="0.55000000000000004">
      <c r="A36241">
        <v>0</v>
      </c>
      <c r="B36241">
        <v>0</v>
      </c>
      <c r="C36241">
        <v>1.2E-2</v>
      </c>
      <c r="D36241">
        <f t="shared" si="566"/>
        <v>0</v>
      </c>
      <c r="E36241">
        <f>+IF(AND($A36241=1,$D36241=1),1,0)</f>
        <v>0</v>
      </c>
      <c r="F36241">
        <f>+IF(AND($A36241=0,$D36241=0),1,0)</f>
        <v>1</v>
      </c>
      <c r="G36241">
        <f>+IF(AND($A36241=0,$D36241=1),1,0)</f>
        <v>0</v>
      </c>
      <c r="H36241">
        <f>+IF(AND($A36241=1,$D36241=0),1,0)</f>
        <v>0</v>
      </c>
    </row>
    <row r="36242" spans="1:8" x14ac:dyDescent="0.55000000000000004">
      <c r="A36242">
        <v>0</v>
      </c>
      <c r="B36242">
        <v>0</v>
      </c>
      <c r="C36242">
        <v>2.5999999999999999E-2</v>
      </c>
      <c r="D36242">
        <f t="shared" si="566"/>
        <v>0</v>
      </c>
      <c r="E36242">
        <f>+IF(AND($A36242=1,$D36242=1),1,0)</f>
        <v>0</v>
      </c>
      <c r="F36242">
        <f>+IF(AND($A36242=0,$D36242=0),1,0)</f>
        <v>1</v>
      </c>
      <c r="G36242">
        <f>+IF(AND($A36242=0,$D36242=1),1,0)</f>
        <v>0</v>
      </c>
      <c r="H36242">
        <f>+IF(AND($A36242=1,$D36242=0),1,0)</f>
        <v>0</v>
      </c>
    </row>
    <row r="36243" spans="1:8" x14ac:dyDescent="0.55000000000000004">
      <c r="A36243">
        <v>0</v>
      </c>
      <c r="B36243">
        <v>0</v>
      </c>
      <c r="C36243">
        <v>1.2999999999999999E-2</v>
      </c>
      <c r="D36243">
        <f t="shared" si="566"/>
        <v>0</v>
      </c>
      <c r="E36243">
        <f>+IF(AND($A36243=1,$D36243=1),1,0)</f>
        <v>0</v>
      </c>
      <c r="F36243">
        <f>+IF(AND($A36243=0,$D36243=0),1,0)</f>
        <v>1</v>
      </c>
      <c r="G36243">
        <f>+IF(AND($A36243=0,$D36243=1),1,0)</f>
        <v>0</v>
      </c>
      <c r="H36243">
        <f>+IF(AND($A36243=1,$D36243=0),1,0)</f>
        <v>0</v>
      </c>
    </row>
    <row r="36244" spans="1:8" x14ac:dyDescent="0.55000000000000004">
      <c r="A36244">
        <v>0</v>
      </c>
      <c r="B36244">
        <v>0</v>
      </c>
      <c r="C36244">
        <v>2.8000000000000001E-2</v>
      </c>
      <c r="D36244">
        <f t="shared" si="566"/>
        <v>0</v>
      </c>
      <c r="E36244">
        <f>+IF(AND($A36244=1,$D36244=1),1,0)</f>
        <v>0</v>
      </c>
      <c r="F36244">
        <f>+IF(AND($A36244=0,$D36244=0),1,0)</f>
        <v>1</v>
      </c>
      <c r="G36244">
        <f>+IF(AND($A36244=0,$D36244=1),1,0)</f>
        <v>0</v>
      </c>
      <c r="H36244">
        <f>+IF(AND($A36244=1,$D36244=0),1,0)</f>
        <v>0</v>
      </c>
    </row>
    <row r="36245" spans="1:8" x14ac:dyDescent="0.55000000000000004">
      <c r="A36245">
        <v>0</v>
      </c>
      <c r="B36245">
        <v>0</v>
      </c>
      <c r="C36245">
        <v>1.6E-2</v>
      </c>
      <c r="D36245">
        <f t="shared" si="566"/>
        <v>0</v>
      </c>
      <c r="E36245">
        <f>+IF(AND($A36245=1,$D36245=1),1,0)</f>
        <v>0</v>
      </c>
      <c r="F36245">
        <f>+IF(AND($A36245=0,$D36245=0),1,0)</f>
        <v>1</v>
      </c>
      <c r="G36245">
        <f>+IF(AND($A36245=0,$D36245=1),1,0)</f>
        <v>0</v>
      </c>
      <c r="H36245">
        <f>+IF(AND($A36245=1,$D36245=0),1,0)</f>
        <v>0</v>
      </c>
    </row>
    <row r="36246" spans="1:8" x14ac:dyDescent="0.55000000000000004">
      <c r="A36246">
        <v>0</v>
      </c>
      <c r="B36246">
        <v>0</v>
      </c>
      <c r="C36246">
        <v>2.5000000000000001E-2</v>
      </c>
      <c r="D36246">
        <f t="shared" si="566"/>
        <v>0</v>
      </c>
      <c r="E36246">
        <f>+IF(AND($A36246=1,$D36246=1),1,0)</f>
        <v>0</v>
      </c>
      <c r="F36246">
        <f>+IF(AND($A36246=0,$D36246=0),1,0)</f>
        <v>1</v>
      </c>
      <c r="G36246">
        <f>+IF(AND($A36246=0,$D36246=1),1,0)</f>
        <v>0</v>
      </c>
      <c r="H36246">
        <f>+IF(AND($A36246=1,$D36246=0),1,0)</f>
        <v>0</v>
      </c>
    </row>
    <row r="36247" spans="1:8" x14ac:dyDescent="0.55000000000000004">
      <c r="A36247">
        <v>0</v>
      </c>
      <c r="B36247">
        <v>0</v>
      </c>
      <c r="C36247">
        <v>1.2E-2</v>
      </c>
      <c r="D36247">
        <f t="shared" si="566"/>
        <v>0</v>
      </c>
      <c r="E36247">
        <f>+IF(AND($A36247=1,$D36247=1),1,0)</f>
        <v>0</v>
      </c>
      <c r="F36247">
        <f>+IF(AND($A36247=0,$D36247=0),1,0)</f>
        <v>1</v>
      </c>
      <c r="G36247">
        <f>+IF(AND($A36247=0,$D36247=1),1,0)</f>
        <v>0</v>
      </c>
      <c r="H36247">
        <f>+IF(AND($A36247=1,$D36247=0),1,0)</f>
        <v>0</v>
      </c>
    </row>
    <row r="36248" spans="1:8" x14ac:dyDescent="0.55000000000000004">
      <c r="A36248">
        <v>0</v>
      </c>
      <c r="B36248">
        <v>0</v>
      </c>
      <c r="C36248">
        <v>0.01</v>
      </c>
      <c r="D36248">
        <f t="shared" si="566"/>
        <v>0</v>
      </c>
      <c r="E36248">
        <f>+IF(AND($A36248=1,$D36248=1),1,0)</f>
        <v>0</v>
      </c>
      <c r="F36248">
        <f>+IF(AND($A36248=0,$D36248=0),1,0)</f>
        <v>1</v>
      </c>
      <c r="G36248">
        <f>+IF(AND($A36248=0,$D36248=1),1,0)</f>
        <v>0</v>
      </c>
      <c r="H36248">
        <f>+IF(AND($A36248=1,$D36248=0),1,0)</f>
        <v>0</v>
      </c>
    </row>
    <row r="36249" spans="1:8" x14ac:dyDescent="0.55000000000000004">
      <c r="A36249">
        <v>0</v>
      </c>
      <c r="B36249">
        <v>0</v>
      </c>
      <c r="C36249">
        <v>1.2999999999999999E-2</v>
      </c>
      <c r="D36249">
        <f t="shared" si="566"/>
        <v>0</v>
      </c>
      <c r="E36249">
        <f>+IF(AND($A36249=1,$D36249=1),1,0)</f>
        <v>0</v>
      </c>
      <c r="F36249">
        <f>+IF(AND($A36249=0,$D36249=0),1,0)</f>
        <v>1</v>
      </c>
      <c r="G36249">
        <f>+IF(AND($A36249=0,$D36249=1),1,0)</f>
        <v>0</v>
      </c>
      <c r="H36249">
        <f>+IF(AND($A36249=1,$D36249=0),1,0)</f>
        <v>0</v>
      </c>
    </row>
    <row r="36250" spans="1:8" x14ac:dyDescent="0.55000000000000004">
      <c r="A36250">
        <v>0</v>
      </c>
      <c r="B36250">
        <v>0</v>
      </c>
      <c r="C36250">
        <v>9.8000000000000004E-2</v>
      </c>
      <c r="D36250">
        <f t="shared" si="566"/>
        <v>1</v>
      </c>
      <c r="E36250">
        <f>+IF(AND($A36250=1,$D36250=1),1,0)</f>
        <v>0</v>
      </c>
      <c r="F36250">
        <f>+IF(AND($A36250=0,$D36250=0),1,0)</f>
        <v>0</v>
      </c>
      <c r="G36250">
        <f>+IF(AND($A36250=0,$D36250=1),1,0)</f>
        <v>1</v>
      </c>
      <c r="H36250">
        <f>+IF(AND($A36250=1,$D36250=0),1,0)</f>
        <v>0</v>
      </c>
    </row>
    <row r="36251" spans="1:8" x14ac:dyDescent="0.55000000000000004">
      <c r="A36251">
        <v>0</v>
      </c>
      <c r="B36251">
        <v>0</v>
      </c>
      <c r="C36251">
        <v>2.1000000000000001E-2</v>
      </c>
      <c r="D36251">
        <f t="shared" si="566"/>
        <v>0</v>
      </c>
      <c r="E36251">
        <f>+IF(AND($A36251=1,$D36251=1),1,0)</f>
        <v>0</v>
      </c>
      <c r="F36251">
        <f>+IF(AND($A36251=0,$D36251=0),1,0)</f>
        <v>1</v>
      </c>
      <c r="G36251">
        <f>+IF(AND($A36251=0,$D36251=1),1,0)</f>
        <v>0</v>
      </c>
      <c r="H36251">
        <f>+IF(AND($A36251=1,$D36251=0),1,0)</f>
        <v>0</v>
      </c>
    </row>
    <row r="36252" spans="1:8" x14ac:dyDescent="0.55000000000000004">
      <c r="A36252">
        <v>0</v>
      </c>
      <c r="B36252">
        <v>0</v>
      </c>
      <c r="C36252">
        <v>6.0000000000000001E-3</v>
      </c>
      <c r="D36252">
        <f t="shared" si="566"/>
        <v>0</v>
      </c>
      <c r="E36252">
        <f>+IF(AND($A36252=1,$D36252=1),1,0)</f>
        <v>0</v>
      </c>
      <c r="F36252">
        <f>+IF(AND($A36252=0,$D36252=0),1,0)</f>
        <v>1</v>
      </c>
      <c r="G36252">
        <f>+IF(AND($A36252=0,$D36252=1),1,0)</f>
        <v>0</v>
      </c>
      <c r="H36252">
        <f>+IF(AND($A36252=1,$D36252=0),1,0)</f>
        <v>0</v>
      </c>
    </row>
    <row r="36253" spans="1:8" x14ac:dyDescent="0.55000000000000004">
      <c r="A36253">
        <v>0</v>
      </c>
      <c r="B36253">
        <v>0</v>
      </c>
      <c r="C36253">
        <v>1.6E-2</v>
      </c>
      <c r="D36253">
        <f t="shared" si="566"/>
        <v>0</v>
      </c>
      <c r="E36253">
        <f>+IF(AND($A36253=1,$D36253=1),1,0)</f>
        <v>0</v>
      </c>
      <c r="F36253">
        <f>+IF(AND($A36253=0,$D36253=0),1,0)</f>
        <v>1</v>
      </c>
      <c r="G36253">
        <f>+IF(AND($A36253=0,$D36253=1),1,0)</f>
        <v>0</v>
      </c>
      <c r="H36253">
        <f>+IF(AND($A36253=1,$D36253=0),1,0)</f>
        <v>0</v>
      </c>
    </row>
    <row r="36254" spans="1:8" x14ac:dyDescent="0.55000000000000004">
      <c r="A36254">
        <v>0</v>
      </c>
      <c r="B36254">
        <v>0</v>
      </c>
      <c r="C36254">
        <v>2.5999999999999999E-2</v>
      </c>
      <c r="D36254">
        <f t="shared" si="566"/>
        <v>0</v>
      </c>
      <c r="E36254">
        <f>+IF(AND($A36254=1,$D36254=1),1,0)</f>
        <v>0</v>
      </c>
      <c r="F36254">
        <f>+IF(AND($A36254=0,$D36254=0),1,0)</f>
        <v>1</v>
      </c>
      <c r="G36254">
        <f>+IF(AND($A36254=0,$D36254=1),1,0)</f>
        <v>0</v>
      </c>
      <c r="H36254">
        <f>+IF(AND($A36254=1,$D36254=0),1,0)</f>
        <v>0</v>
      </c>
    </row>
    <row r="36255" spans="1:8" x14ac:dyDescent="0.55000000000000004">
      <c r="A36255">
        <v>0</v>
      </c>
      <c r="B36255">
        <v>0</v>
      </c>
      <c r="C36255">
        <v>0.32100000000000001</v>
      </c>
      <c r="D36255">
        <f t="shared" si="566"/>
        <v>1</v>
      </c>
      <c r="E36255">
        <f>+IF(AND($A36255=1,$D36255=1),1,0)</f>
        <v>0</v>
      </c>
      <c r="F36255">
        <f>+IF(AND($A36255=0,$D36255=0),1,0)</f>
        <v>0</v>
      </c>
      <c r="G36255">
        <f>+IF(AND($A36255=0,$D36255=1),1,0)</f>
        <v>1</v>
      </c>
      <c r="H36255">
        <f>+IF(AND($A36255=1,$D36255=0),1,0)</f>
        <v>0</v>
      </c>
    </row>
    <row r="36256" spans="1:8" x14ac:dyDescent="0.55000000000000004">
      <c r="A36256">
        <v>0</v>
      </c>
      <c r="B36256">
        <v>0</v>
      </c>
      <c r="C36256">
        <v>5.1999999999999998E-2</v>
      </c>
      <c r="D36256">
        <f t="shared" si="566"/>
        <v>0</v>
      </c>
      <c r="E36256">
        <f>+IF(AND($A36256=1,$D36256=1),1,0)</f>
        <v>0</v>
      </c>
      <c r="F36256">
        <f>+IF(AND($A36256=0,$D36256=0),1,0)</f>
        <v>1</v>
      </c>
      <c r="G36256">
        <f>+IF(AND($A36256=0,$D36256=1),1,0)</f>
        <v>0</v>
      </c>
      <c r="H36256">
        <f>+IF(AND($A36256=1,$D36256=0),1,0)</f>
        <v>0</v>
      </c>
    </row>
    <row r="36257" spans="1:8" x14ac:dyDescent="0.55000000000000004">
      <c r="A36257">
        <v>0</v>
      </c>
      <c r="B36257">
        <v>0</v>
      </c>
      <c r="C36257">
        <v>6.6000000000000003E-2</v>
      </c>
      <c r="D36257">
        <f t="shared" si="566"/>
        <v>0</v>
      </c>
      <c r="E36257">
        <f>+IF(AND($A36257=1,$D36257=1),1,0)</f>
        <v>0</v>
      </c>
      <c r="F36257">
        <f>+IF(AND($A36257=0,$D36257=0),1,0)</f>
        <v>1</v>
      </c>
      <c r="G36257">
        <f>+IF(AND($A36257=0,$D36257=1),1,0)</f>
        <v>0</v>
      </c>
      <c r="H36257">
        <f>+IF(AND($A36257=1,$D36257=0),1,0)</f>
        <v>0</v>
      </c>
    </row>
    <row r="36258" spans="1:8" x14ac:dyDescent="0.55000000000000004">
      <c r="A36258">
        <v>0</v>
      </c>
      <c r="B36258">
        <v>0</v>
      </c>
      <c r="C36258">
        <v>5.1999999999999998E-2</v>
      </c>
      <c r="D36258">
        <f t="shared" si="566"/>
        <v>0</v>
      </c>
      <c r="E36258">
        <f>+IF(AND($A36258=1,$D36258=1),1,0)</f>
        <v>0</v>
      </c>
      <c r="F36258">
        <f>+IF(AND($A36258=0,$D36258=0),1,0)</f>
        <v>1</v>
      </c>
      <c r="G36258">
        <f>+IF(AND($A36258=0,$D36258=1),1,0)</f>
        <v>0</v>
      </c>
      <c r="H36258">
        <f>+IF(AND($A36258=1,$D36258=0),1,0)</f>
        <v>0</v>
      </c>
    </row>
    <row r="36259" spans="1:8" x14ac:dyDescent="0.55000000000000004">
      <c r="A36259">
        <v>0</v>
      </c>
      <c r="B36259">
        <v>0</v>
      </c>
      <c r="C36259">
        <v>6.0000000000000001E-3</v>
      </c>
      <c r="D36259">
        <f t="shared" si="566"/>
        <v>0</v>
      </c>
      <c r="E36259">
        <f>+IF(AND($A36259=1,$D36259=1),1,0)</f>
        <v>0</v>
      </c>
      <c r="F36259">
        <f>+IF(AND($A36259=0,$D36259=0),1,0)</f>
        <v>1</v>
      </c>
      <c r="G36259">
        <f>+IF(AND($A36259=0,$D36259=1),1,0)</f>
        <v>0</v>
      </c>
      <c r="H36259">
        <f>+IF(AND($A36259=1,$D36259=0),1,0)</f>
        <v>0</v>
      </c>
    </row>
    <row r="36260" spans="1:8" x14ac:dyDescent="0.55000000000000004">
      <c r="A36260">
        <v>0</v>
      </c>
      <c r="B36260">
        <v>0</v>
      </c>
      <c r="C36260">
        <v>0.4</v>
      </c>
      <c r="D36260">
        <f t="shared" si="566"/>
        <v>1</v>
      </c>
      <c r="E36260">
        <f>+IF(AND($A36260=1,$D36260=1),1,0)</f>
        <v>0</v>
      </c>
      <c r="F36260">
        <f>+IF(AND($A36260=0,$D36260=0),1,0)</f>
        <v>0</v>
      </c>
      <c r="G36260">
        <f>+IF(AND($A36260=0,$D36260=1),1,0)</f>
        <v>1</v>
      </c>
      <c r="H36260">
        <f>+IF(AND($A36260=1,$D36260=0),1,0)</f>
        <v>0</v>
      </c>
    </row>
    <row r="36261" spans="1:8" x14ac:dyDescent="0.55000000000000004">
      <c r="A36261">
        <v>0</v>
      </c>
      <c r="B36261">
        <v>0</v>
      </c>
      <c r="C36261">
        <v>8.0000000000000002E-3</v>
      </c>
      <c r="D36261">
        <f t="shared" si="566"/>
        <v>0</v>
      </c>
      <c r="E36261">
        <f>+IF(AND($A36261=1,$D36261=1),1,0)</f>
        <v>0</v>
      </c>
      <c r="F36261">
        <f>+IF(AND($A36261=0,$D36261=0),1,0)</f>
        <v>1</v>
      </c>
      <c r="G36261">
        <f>+IF(AND($A36261=0,$D36261=1),1,0)</f>
        <v>0</v>
      </c>
      <c r="H36261">
        <f>+IF(AND($A36261=1,$D36261=0),1,0)</f>
        <v>0</v>
      </c>
    </row>
    <row r="36262" spans="1:8" x14ac:dyDescent="0.55000000000000004">
      <c r="A36262">
        <v>0</v>
      </c>
      <c r="B36262">
        <v>0</v>
      </c>
      <c r="C36262">
        <v>0.115</v>
      </c>
      <c r="D36262">
        <f t="shared" si="566"/>
        <v>1</v>
      </c>
      <c r="E36262">
        <f>+IF(AND($A36262=1,$D36262=1),1,0)</f>
        <v>0</v>
      </c>
      <c r="F36262">
        <f>+IF(AND($A36262=0,$D36262=0),1,0)</f>
        <v>0</v>
      </c>
      <c r="G36262">
        <f>+IF(AND($A36262=0,$D36262=1),1,0)</f>
        <v>1</v>
      </c>
      <c r="H36262">
        <f>+IF(AND($A36262=1,$D36262=0),1,0)</f>
        <v>0</v>
      </c>
    </row>
    <row r="36263" spans="1:8" x14ac:dyDescent="0.55000000000000004">
      <c r="A36263">
        <v>0</v>
      </c>
      <c r="B36263">
        <v>0</v>
      </c>
      <c r="C36263">
        <v>0.01</v>
      </c>
      <c r="D36263">
        <f t="shared" si="566"/>
        <v>0</v>
      </c>
      <c r="E36263">
        <f>+IF(AND($A36263=1,$D36263=1),1,0)</f>
        <v>0</v>
      </c>
      <c r="F36263">
        <f>+IF(AND($A36263=0,$D36263=0),1,0)</f>
        <v>1</v>
      </c>
      <c r="G36263">
        <f>+IF(AND($A36263=0,$D36263=1),1,0)</f>
        <v>0</v>
      </c>
      <c r="H36263">
        <f>+IF(AND($A36263=1,$D36263=0),1,0)</f>
        <v>0</v>
      </c>
    </row>
    <row r="36264" spans="1:8" x14ac:dyDescent="0.55000000000000004">
      <c r="A36264">
        <v>0</v>
      </c>
      <c r="B36264">
        <v>0</v>
      </c>
      <c r="C36264">
        <v>5.6000000000000001E-2</v>
      </c>
      <c r="D36264">
        <f t="shared" si="566"/>
        <v>0</v>
      </c>
      <c r="E36264">
        <f>+IF(AND($A36264=1,$D36264=1),1,0)</f>
        <v>0</v>
      </c>
      <c r="F36264">
        <f>+IF(AND($A36264=0,$D36264=0),1,0)</f>
        <v>1</v>
      </c>
      <c r="G36264">
        <f>+IF(AND($A36264=0,$D36264=1),1,0)</f>
        <v>0</v>
      </c>
      <c r="H36264">
        <f>+IF(AND($A36264=1,$D36264=0),1,0)</f>
        <v>0</v>
      </c>
    </row>
    <row r="36265" spans="1:8" x14ac:dyDescent="0.55000000000000004">
      <c r="A36265">
        <v>0</v>
      </c>
      <c r="B36265">
        <v>0</v>
      </c>
      <c r="C36265">
        <v>7.0000000000000001E-3</v>
      </c>
      <c r="D36265">
        <f t="shared" si="566"/>
        <v>0</v>
      </c>
      <c r="E36265">
        <f>+IF(AND($A36265=1,$D36265=1),1,0)</f>
        <v>0</v>
      </c>
      <c r="F36265">
        <f>+IF(AND($A36265=0,$D36265=0),1,0)</f>
        <v>1</v>
      </c>
      <c r="G36265">
        <f>+IF(AND($A36265=0,$D36265=1),1,0)</f>
        <v>0</v>
      </c>
      <c r="H36265">
        <f>+IF(AND($A36265=1,$D36265=0),1,0)</f>
        <v>0</v>
      </c>
    </row>
    <row r="36266" spans="1:8" x14ac:dyDescent="0.55000000000000004">
      <c r="A36266">
        <v>0</v>
      </c>
      <c r="B36266">
        <v>0</v>
      </c>
      <c r="C36266">
        <v>1.7000000000000001E-2</v>
      </c>
      <c r="D36266">
        <f t="shared" ref="D36266:D36329" si="567">+IF(C36266&gt;$K$2,1,0)</f>
        <v>0</v>
      </c>
      <c r="E36266">
        <f>+IF(AND($A36266=1,$D36266=1),1,0)</f>
        <v>0</v>
      </c>
      <c r="F36266">
        <f>+IF(AND($A36266=0,$D36266=0),1,0)</f>
        <v>1</v>
      </c>
      <c r="G36266">
        <f>+IF(AND($A36266=0,$D36266=1),1,0)</f>
        <v>0</v>
      </c>
      <c r="H36266">
        <f>+IF(AND($A36266=1,$D36266=0),1,0)</f>
        <v>0</v>
      </c>
    </row>
    <row r="36267" spans="1:8" x14ac:dyDescent="0.55000000000000004">
      <c r="A36267">
        <v>0</v>
      </c>
      <c r="B36267">
        <v>0</v>
      </c>
      <c r="C36267">
        <v>7.0000000000000001E-3</v>
      </c>
      <c r="D36267">
        <f t="shared" si="567"/>
        <v>0</v>
      </c>
      <c r="E36267">
        <f>+IF(AND($A36267=1,$D36267=1),1,0)</f>
        <v>0</v>
      </c>
      <c r="F36267">
        <f>+IF(AND($A36267=0,$D36267=0),1,0)</f>
        <v>1</v>
      </c>
      <c r="G36267">
        <f>+IF(AND($A36267=0,$D36267=1),1,0)</f>
        <v>0</v>
      </c>
      <c r="H36267">
        <f>+IF(AND($A36267=1,$D36267=0),1,0)</f>
        <v>0</v>
      </c>
    </row>
    <row r="36268" spans="1:8" x14ac:dyDescent="0.55000000000000004">
      <c r="A36268">
        <v>0</v>
      </c>
      <c r="B36268">
        <v>0</v>
      </c>
      <c r="C36268">
        <v>9.7000000000000003E-2</v>
      </c>
      <c r="D36268">
        <f t="shared" si="567"/>
        <v>1</v>
      </c>
      <c r="E36268">
        <f>+IF(AND($A36268=1,$D36268=1),1,0)</f>
        <v>0</v>
      </c>
      <c r="F36268">
        <f>+IF(AND($A36268=0,$D36268=0),1,0)</f>
        <v>0</v>
      </c>
      <c r="G36268">
        <f>+IF(AND($A36268=0,$D36268=1),1,0)</f>
        <v>1</v>
      </c>
      <c r="H36268">
        <f>+IF(AND($A36268=1,$D36268=0),1,0)</f>
        <v>0</v>
      </c>
    </row>
    <row r="36269" spans="1:8" x14ac:dyDescent="0.55000000000000004">
      <c r="A36269">
        <v>1</v>
      </c>
      <c r="B36269">
        <v>0</v>
      </c>
      <c r="C36269">
        <v>3.3000000000000002E-2</v>
      </c>
      <c r="D36269">
        <f t="shared" si="567"/>
        <v>0</v>
      </c>
      <c r="E36269">
        <f>+IF(AND($A36269=1,$D36269=1),1,0)</f>
        <v>0</v>
      </c>
      <c r="F36269">
        <f>+IF(AND($A36269=0,$D36269=0),1,0)</f>
        <v>0</v>
      </c>
      <c r="G36269">
        <f>+IF(AND($A36269=0,$D36269=1),1,0)</f>
        <v>0</v>
      </c>
      <c r="H36269">
        <f>+IF(AND($A36269=1,$D36269=0),1,0)</f>
        <v>1</v>
      </c>
    </row>
    <row r="36270" spans="1:8" x14ac:dyDescent="0.55000000000000004">
      <c r="A36270">
        <v>0</v>
      </c>
      <c r="B36270">
        <v>0</v>
      </c>
      <c r="C36270">
        <v>8.9999999999999993E-3</v>
      </c>
      <c r="D36270">
        <f t="shared" si="567"/>
        <v>0</v>
      </c>
      <c r="E36270">
        <f>+IF(AND($A36270=1,$D36270=1),1,0)</f>
        <v>0</v>
      </c>
      <c r="F36270">
        <f>+IF(AND($A36270=0,$D36270=0),1,0)</f>
        <v>1</v>
      </c>
      <c r="G36270">
        <f>+IF(AND($A36270=0,$D36270=1),1,0)</f>
        <v>0</v>
      </c>
      <c r="H36270">
        <f>+IF(AND($A36270=1,$D36270=0),1,0)</f>
        <v>0</v>
      </c>
    </row>
    <row r="36271" spans="1:8" x14ac:dyDescent="0.55000000000000004">
      <c r="A36271">
        <v>0</v>
      </c>
      <c r="B36271">
        <v>0</v>
      </c>
      <c r="C36271">
        <v>2.3E-2</v>
      </c>
      <c r="D36271">
        <f t="shared" si="567"/>
        <v>0</v>
      </c>
      <c r="E36271">
        <f>+IF(AND($A36271=1,$D36271=1),1,0)</f>
        <v>0</v>
      </c>
      <c r="F36271">
        <f>+IF(AND($A36271=0,$D36271=0),1,0)</f>
        <v>1</v>
      </c>
      <c r="G36271">
        <f>+IF(AND($A36271=0,$D36271=1),1,0)</f>
        <v>0</v>
      </c>
      <c r="H36271">
        <f>+IF(AND($A36271=1,$D36271=0),1,0)</f>
        <v>0</v>
      </c>
    </row>
    <row r="36272" spans="1:8" x14ac:dyDescent="0.55000000000000004">
      <c r="A36272">
        <v>0</v>
      </c>
      <c r="B36272">
        <v>0</v>
      </c>
      <c r="C36272">
        <v>2.4E-2</v>
      </c>
      <c r="D36272">
        <f t="shared" si="567"/>
        <v>0</v>
      </c>
      <c r="E36272">
        <f>+IF(AND($A36272=1,$D36272=1),1,0)</f>
        <v>0</v>
      </c>
      <c r="F36272">
        <f>+IF(AND($A36272=0,$D36272=0),1,0)</f>
        <v>1</v>
      </c>
      <c r="G36272">
        <f>+IF(AND($A36272=0,$D36272=1),1,0)</f>
        <v>0</v>
      </c>
      <c r="H36272">
        <f>+IF(AND($A36272=1,$D36272=0),1,0)</f>
        <v>0</v>
      </c>
    </row>
    <row r="36273" spans="1:8" x14ac:dyDescent="0.55000000000000004">
      <c r="A36273">
        <v>0</v>
      </c>
      <c r="B36273">
        <v>0</v>
      </c>
      <c r="C36273">
        <v>6.6000000000000003E-2</v>
      </c>
      <c r="D36273">
        <f t="shared" si="567"/>
        <v>0</v>
      </c>
      <c r="E36273">
        <f>+IF(AND($A36273=1,$D36273=1),1,0)</f>
        <v>0</v>
      </c>
      <c r="F36273">
        <f>+IF(AND($A36273=0,$D36273=0),1,0)</f>
        <v>1</v>
      </c>
      <c r="G36273">
        <f>+IF(AND($A36273=0,$D36273=1),1,0)</f>
        <v>0</v>
      </c>
      <c r="H36273">
        <f>+IF(AND($A36273=1,$D36273=0),1,0)</f>
        <v>0</v>
      </c>
    </row>
    <row r="36274" spans="1:8" x14ac:dyDescent="0.55000000000000004">
      <c r="A36274">
        <v>0</v>
      </c>
      <c r="B36274">
        <v>0</v>
      </c>
      <c r="C36274">
        <v>0.01</v>
      </c>
      <c r="D36274">
        <f t="shared" si="567"/>
        <v>0</v>
      </c>
      <c r="E36274">
        <f>+IF(AND($A36274=1,$D36274=1),1,0)</f>
        <v>0</v>
      </c>
      <c r="F36274">
        <f>+IF(AND($A36274=0,$D36274=0),1,0)</f>
        <v>1</v>
      </c>
      <c r="G36274">
        <f>+IF(AND($A36274=0,$D36274=1),1,0)</f>
        <v>0</v>
      </c>
      <c r="H36274">
        <f>+IF(AND($A36274=1,$D36274=0),1,0)</f>
        <v>0</v>
      </c>
    </row>
    <row r="36275" spans="1:8" x14ac:dyDescent="0.55000000000000004">
      <c r="A36275">
        <v>0</v>
      </c>
      <c r="B36275">
        <v>0</v>
      </c>
      <c r="C36275">
        <v>2.5000000000000001E-2</v>
      </c>
      <c r="D36275">
        <f t="shared" si="567"/>
        <v>0</v>
      </c>
      <c r="E36275">
        <f>+IF(AND($A36275=1,$D36275=1),1,0)</f>
        <v>0</v>
      </c>
      <c r="F36275">
        <f>+IF(AND($A36275=0,$D36275=0),1,0)</f>
        <v>1</v>
      </c>
      <c r="G36275">
        <f>+IF(AND($A36275=0,$D36275=1),1,0)</f>
        <v>0</v>
      </c>
      <c r="H36275">
        <f>+IF(AND($A36275=1,$D36275=0),1,0)</f>
        <v>0</v>
      </c>
    </row>
    <row r="36276" spans="1:8" x14ac:dyDescent="0.55000000000000004">
      <c r="A36276">
        <v>1</v>
      </c>
      <c r="B36276">
        <v>0</v>
      </c>
      <c r="C36276">
        <v>2.1999999999999999E-2</v>
      </c>
      <c r="D36276">
        <f t="shared" si="567"/>
        <v>0</v>
      </c>
      <c r="E36276">
        <f>+IF(AND($A36276=1,$D36276=1),1,0)</f>
        <v>0</v>
      </c>
      <c r="F36276">
        <f>+IF(AND($A36276=0,$D36276=0),1,0)</f>
        <v>0</v>
      </c>
      <c r="G36276">
        <f>+IF(AND($A36276=0,$D36276=1),1,0)</f>
        <v>0</v>
      </c>
      <c r="H36276">
        <f>+IF(AND($A36276=1,$D36276=0),1,0)</f>
        <v>1</v>
      </c>
    </row>
    <row r="36277" spans="1:8" x14ac:dyDescent="0.55000000000000004">
      <c r="A36277">
        <v>0</v>
      </c>
      <c r="B36277">
        <v>0</v>
      </c>
      <c r="C36277">
        <v>8.7999999999999995E-2</v>
      </c>
      <c r="D36277">
        <f t="shared" si="567"/>
        <v>1</v>
      </c>
      <c r="E36277">
        <f>+IF(AND($A36277=1,$D36277=1),1,0)</f>
        <v>0</v>
      </c>
      <c r="F36277">
        <f>+IF(AND($A36277=0,$D36277=0),1,0)</f>
        <v>0</v>
      </c>
      <c r="G36277">
        <f>+IF(AND($A36277=0,$D36277=1),1,0)</f>
        <v>1</v>
      </c>
      <c r="H36277">
        <f>+IF(AND($A36277=1,$D36277=0),1,0)</f>
        <v>0</v>
      </c>
    </row>
    <row r="36278" spans="1:8" x14ac:dyDescent="0.55000000000000004">
      <c r="A36278">
        <v>0</v>
      </c>
      <c r="B36278">
        <v>0</v>
      </c>
      <c r="C36278">
        <v>8.8999999999999996E-2</v>
      </c>
      <c r="D36278">
        <f t="shared" si="567"/>
        <v>1</v>
      </c>
      <c r="E36278">
        <f>+IF(AND($A36278=1,$D36278=1),1,0)</f>
        <v>0</v>
      </c>
      <c r="F36278">
        <f>+IF(AND($A36278=0,$D36278=0),1,0)</f>
        <v>0</v>
      </c>
      <c r="G36278">
        <f>+IF(AND($A36278=0,$D36278=1),1,0)</f>
        <v>1</v>
      </c>
      <c r="H36278">
        <f>+IF(AND($A36278=1,$D36278=0),1,0)</f>
        <v>0</v>
      </c>
    </row>
    <row r="36279" spans="1:8" x14ac:dyDescent="0.55000000000000004">
      <c r="A36279">
        <v>0</v>
      </c>
      <c r="B36279">
        <v>0</v>
      </c>
      <c r="C36279">
        <v>3.7999999999999999E-2</v>
      </c>
      <c r="D36279">
        <f t="shared" si="567"/>
        <v>0</v>
      </c>
      <c r="E36279">
        <f>+IF(AND($A36279=1,$D36279=1),1,0)</f>
        <v>0</v>
      </c>
      <c r="F36279">
        <f>+IF(AND($A36279=0,$D36279=0),1,0)</f>
        <v>1</v>
      </c>
      <c r="G36279">
        <f>+IF(AND($A36279=0,$D36279=1),1,0)</f>
        <v>0</v>
      </c>
      <c r="H36279">
        <f>+IF(AND($A36279=1,$D36279=0),1,0)</f>
        <v>0</v>
      </c>
    </row>
    <row r="36280" spans="1:8" x14ac:dyDescent="0.55000000000000004">
      <c r="A36280">
        <v>0</v>
      </c>
      <c r="B36280">
        <v>0</v>
      </c>
      <c r="C36280">
        <v>8.1000000000000003E-2</v>
      </c>
      <c r="D36280">
        <f t="shared" si="567"/>
        <v>1</v>
      </c>
      <c r="E36280">
        <f>+IF(AND($A36280=1,$D36280=1),1,0)</f>
        <v>0</v>
      </c>
      <c r="F36280">
        <f>+IF(AND($A36280=0,$D36280=0),1,0)</f>
        <v>0</v>
      </c>
      <c r="G36280">
        <f>+IF(AND($A36280=0,$D36280=1),1,0)</f>
        <v>1</v>
      </c>
      <c r="H36280">
        <f>+IF(AND($A36280=1,$D36280=0),1,0)</f>
        <v>0</v>
      </c>
    </row>
    <row r="36281" spans="1:8" x14ac:dyDescent="0.55000000000000004">
      <c r="A36281">
        <v>1</v>
      </c>
      <c r="B36281">
        <v>0</v>
      </c>
      <c r="C36281">
        <v>0.106</v>
      </c>
      <c r="D36281">
        <f t="shared" si="567"/>
        <v>1</v>
      </c>
      <c r="E36281">
        <f>+IF(AND($A36281=1,$D36281=1),1,0)</f>
        <v>1</v>
      </c>
      <c r="F36281">
        <f>+IF(AND($A36281=0,$D36281=0),1,0)</f>
        <v>0</v>
      </c>
      <c r="G36281">
        <f>+IF(AND($A36281=0,$D36281=1),1,0)</f>
        <v>0</v>
      </c>
      <c r="H36281">
        <f>+IF(AND($A36281=1,$D36281=0),1,0)</f>
        <v>0</v>
      </c>
    </row>
    <row r="36282" spans="1:8" x14ac:dyDescent="0.55000000000000004">
      <c r="A36282">
        <v>0</v>
      </c>
      <c r="B36282">
        <v>0</v>
      </c>
      <c r="C36282">
        <v>7.0000000000000001E-3</v>
      </c>
      <c r="D36282">
        <f t="shared" si="567"/>
        <v>0</v>
      </c>
      <c r="E36282">
        <f>+IF(AND($A36282=1,$D36282=1),1,0)</f>
        <v>0</v>
      </c>
      <c r="F36282">
        <f>+IF(AND($A36282=0,$D36282=0),1,0)</f>
        <v>1</v>
      </c>
      <c r="G36282">
        <f>+IF(AND($A36282=0,$D36282=1),1,0)</f>
        <v>0</v>
      </c>
      <c r="H36282">
        <f>+IF(AND($A36282=1,$D36282=0),1,0)</f>
        <v>0</v>
      </c>
    </row>
    <row r="36283" spans="1:8" x14ac:dyDescent="0.55000000000000004">
      <c r="A36283">
        <v>0</v>
      </c>
      <c r="B36283">
        <v>0</v>
      </c>
      <c r="C36283">
        <v>8.9999999999999993E-3</v>
      </c>
      <c r="D36283">
        <f t="shared" si="567"/>
        <v>0</v>
      </c>
      <c r="E36283">
        <f>+IF(AND($A36283=1,$D36283=1),1,0)</f>
        <v>0</v>
      </c>
      <c r="F36283">
        <f>+IF(AND($A36283=0,$D36283=0),1,0)</f>
        <v>1</v>
      </c>
      <c r="G36283">
        <f>+IF(AND($A36283=0,$D36283=1),1,0)</f>
        <v>0</v>
      </c>
      <c r="H36283">
        <f>+IF(AND($A36283=1,$D36283=0),1,0)</f>
        <v>0</v>
      </c>
    </row>
    <row r="36284" spans="1:8" x14ac:dyDescent="0.55000000000000004">
      <c r="A36284">
        <v>0</v>
      </c>
      <c r="B36284">
        <v>0</v>
      </c>
      <c r="C36284">
        <v>4.9000000000000002E-2</v>
      </c>
      <c r="D36284">
        <f t="shared" si="567"/>
        <v>0</v>
      </c>
      <c r="E36284">
        <f>+IF(AND($A36284=1,$D36284=1),1,0)</f>
        <v>0</v>
      </c>
      <c r="F36284">
        <f>+IF(AND($A36284=0,$D36284=0),1,0)</f>
        <v>1</v>
      </c>
      <c r="G36284">
        <f>+IF(AND($A36284=0,$D36284=1),1,0)</f>
        <v>0</v>
      </c>
      <c r="H36284">
        <f>+IF(AND($A36284=1,$D36284=0),1,0)</f>
        <v>0</v>
      </c>
    </row>
    <row r="36285" spans="1:8" x14ac:dyDescent="0.55000000000000004">
      <c r="A36285">
        <v>0</v>
      </c>
      <c r="B36285">
        <v>0</v>
      </c>
      <c r="C36285">
        <v>0.13900000000000001</v>
      </c>
      <c r="D36285">
        <f t="shared" si="567"/>
        <v>1</v>
      </c>
      <c r="E36285">
        <f>+IF(AND($A36285=1,$D36285=1),1,0)</f>
        <v>0</v>
      </c>
      <c r="F36285">
        <f>+IF(AND($A36285=0,$D36285=0),1,0)</f>
        <v>0</v>
      </c>
      <c r="G36285">
        <f>+IF(AND($A36285=0,$D36285=1),1,0)</f>
        <v>1</v>
      </c>
      <c r="H36285">
        <f>+IF(AND($A36285=1,$D36285=0),1,0)</f>
        <v>0</v>
      </c>
    </row>
    <row r="36286" spans="1:8" x14ac:dyDescent="0.55000000000000004">
      <c r="A36286">
        <v>0</v>
      </c>
      <c r="B36286">
        <v>0</v>
      </c>
      <c r="C36286">
        <v>8.1000000000000003E-2</v>
      </c>
      <c r="D36286">
        <f t="shared" si="567"/>
        <v>1</v>
      </c>
      <c r="E36286">
        <f>+IF(AND($A36286=1,$D36286=1),1,0)</f>
        <v>0</v>
      </c>
      <c r="F36286">
        <f>+IF(AND($A36286=0,$D36286=0),1,0)</f>
        <v>0</v>
      </c>
      <c r="G36286">
        <f>+IF(AND($A36286=0,$D36286=1),1,0)</f>
        <v>1</v>
      </c>
      <c r="H36286">
        <f>+IF(AND($A36286=1,$D36286=0),1,0)</f>
        <v>0</v>
      </c>
    </row>
    <row r="36287" spans="1:8" x14ac:dyDescent="0.55000000000000004">
      <c r="A36287">
        <v>0</v>
      </c>
      <c r="B36287">
        <v>0</v>
      </c>
      <c r="C36287">
        <v>1.0999999999999999E-2</v>
      </c>
      <c r="D36287">
        <f t="shared" si="567"/>
        <v>0</v>
      </c>
      <c r="E36287">
        <f>+IF(AND($A36287=1,$D36287=1),1,0)</f>
        <v>0</v>
      </c>
      <c r="F36287">
        <f>+IF(AND($A36287=0,$D36287=0),1,0)</f>
        <v>1</v>
      </c>
      <c r="G36287">
        <f>+IF(AND($A36287=0,$D36287=1),1,0)</f>
        <v>0</v>
      </c>
      <c r="H36287">
        <f>+IF(AND($A36287=1,$D36287=0),1,0)</f>
        <v>0</v>
      </c>
    </row>
    <row r="36288" spans="1:8" x14ac:dyDescent="0.55000000000000004">
      <c r="A36288">
        <v>0</v>
      </c>
      <c r="B36288">
        <v>0</v>
      </c>
      <c r="C36288">
        <v>0.155</v>
      </c>
      <c r="D36288">
        <f t="shared" si="567"/>
        <v>1</v>
      </c>
      <c r="E36288">
        <f>+IF(AND($A36288=1,$D36288=1),1,0)</f>
        <v>0</v>
      </c>
      <c r="F36288">
        <f>+IF(AND($A36288=0,$D36288=0),1,0)</f>
        <v>0</v>
      </c>
      <c r="G36288">
        <f>+IF(AND($A36288=0,$D36288=1),1,0)</f>
        <v>1</v>
      </c>
      <c r="H36288">
        <f>+IF(AND($A36288=1,$D36288=0),1,0)</f>
        <v>0</v>
      </c>
    </row>
    <row r="36289" spans="1:8" x14ac:dyDescent="0.55000000000000004">
      <c r="A36289">
        <v>0</v>
      </c>
      <c r="B36289">
        <v>0</v>
      </c>
      <c r="C36289">
        <v>0.05</v>
      </c>
      <c r="D36289">
        <f t="shared" si="567"/>
        <v>0</v>
      </c>
      <c r="E36289">
        <f>+IF(AND($A36289=1,$D36289=1),1,0)</f>
        <v>0</v>
      </c>
      <c r="F36289">
        <f>+IF(AND($A36289=0,$D36289=0),1,0)</f>
        <v>1</v>
      </c>
      <c r="G36289">
        <f>+IF(AND($A36289=0,$D36289=1),1,0)</f>
        <v>0</v>
      </c>
      <c r="H36289">
        <f>+IF(AND($A36289=1,$D36289=0),1,0)</f>
        <v>0</v>
      </c>
    </row>
    <row r="36290" spans="1:8" x14ac:dyDescent="0.55000000000000004">
      <c r="A36290">
        <v>0</v>
      </c>
      <c r="B36290">
        <v>0</v>
      </c>
      <c r="C36290">
        <v>2.3E-2</v>
      </c>
      <c r="D36290">
        <f t="shared" si="567"/>
        <v>0</v>
      </c>
      <c r="E36290">
        <f>+IF(AND($A36290=1,$D36290=1),1,0)</f>
        <v>0</v>
      </c>
      <c r="F36290">
        <f>+IF(AND($A36290=0,$D36290=0),1,0)</f>
        <v>1</v>
      </c>
      <c r="G36290">
        <f>+IF(AND($A36290=0,$D36290=1),1,0)</f>
        <v>0</v>
      </c>
      <c r="H36290">
        <f>+IF(AND($A36290=1,$D36290=0),1,0)</f>
        <v>0</v>
      </c>
    </row>
    <row r="36291" spans="1:8" x14ac:dyDescent="0.55000000000000004">
      <c r="A36291">
        <v>0</v>
      </c>
      <c r="B36291">
        <v>0</v>
      </c>
      <c r="C36291">
        <v>5.3999999999999999E-2</v>
      </c>
      <c r="D36291">
        <f t="shared" si="567"/>
        <v>0</v>
      </c>
      <c r="E36291">
        <f>+IF(AND($A36291=1,$D36291=1),1,0)</f>
        <v>0</v>
      </c>
      <c r="F36291">
        <f>+IF(AND($A36291=0,$D36291=0),1,0)</f>
        <v>1</v>
      </c>
      <c r="G36291">
        <f>+IF(AND($A36291=0,$D36291=1),1,0)</f>
        <v>0</v>
      </c>
      <c r="H36291">
        <f>+IF(AND($A36291=1,$D36291=0),1,0)</f>
        <v>0</v>
      </c>
    </row>
    <row r="36292" spans="1:8" x14ac:dyDescent="0.55000000000000004">
      <c r="A36292">
        <v>0</v>
      </c>
      <c r="B36292">
        <v>0</v>
      </c>
      <c r="C36292">
        <v>1.4E-2</v>
      </c>
      <c r="D36292">
        <f t="shared" si="567"/>
        <v>0</v>
      </c>
      <c r="E36292">
        <f>+IF(AND($A36292=1,$D36292=1),1,0)</f>
        <v>0</v>
      </c>
      <c r="F36292">
        <f>+IF(AND($A36292=0,$D36292=0),1,0)</f>
        <v>1</v>
      </c>
      <c r="G36292">
        <f>+IF(AND($A36292=0,$D36292=1),1,0)</f>
        <v>0</v>
      </c>
      <c r="H36292">
        <f>+IF(AND($A36292=1,$D36292=0),1,0)</f>
        <v>0</v>
      </c>
    </row>
    <row r="36293" spans="1:8" x14ac:dyDescent="0.55000000000000004">
      <c r="A36293">
        <v>0</v>
      </c>
      <c r="B36293">
        <v>0</v>
      </c>
      <c r="C36293">
        <v>8.9999999999999993E-3</v>
      </c>
      <c r="D36293">
        <f t="shared" si="567"/>
        <v>0</v>
      </c>
      <c r="E36293">
        <f>+IF(AND($A36293=1,$D36293=1),1,0)</f>
        <v>0</v>
      </c>
      <c r="F36293">
        <f>+IF(AND($A36293=0,$D36293=0),1,0)</f>
        <v>1</v>
      </c>
      <c r="G36293">
        <f>+IF(AND($A36293=0,$D36293=1),1,0)</f>
        <v>0</v>
      </c>
      <c r="H36293">
        <f>+IF(AND($A36293=1,$D36293=0),1,0)</f>
        <v>0</v>
      </c>
    </row>
    <row r="36294" spans="1:8" x14ac:dyDescent="0.55000000000000004">
      <c r="A36294">
        <v>0</v>
      </c>
      <c r="B36294">
        <v>0</v>
      </c>
      <c r="C36294">
        <v>1.0999999999999999E-2</v>
      </c>
      <c r="D36294">
        <f t="shared" si="567"/>
        <v>0</v>
      </c>
      <c r="E36294">
        <f>+IF(AND($A36294=1,$D36294=1),1,0)</f>
        <v>0</v>
      </c>
      <c r="F36294">
        <f>+IF(AND($A36294=0,$D36294=0),1,0)</f>
        <v>1</v>
      </c>
      <c r="G36294">
        <f>+IF(AND($A36294=0,$D36294=1),1,0)</f>
        <v>0</v>
      </c>
      <c r="H36294">
        <f>+IF(AND($A36294=1,$D36294=0),1,0)</f>
        <v>0</v>
      </c>
    </row>
    <row r="36295" spans="1:8" x14ac:dyDescent="0.55000000000000004">
      <c r="A36295">
        <v>0</v>
      </c>
      <c r="B36295">
        <v>0</v>
      </c>
      <c r="C36295">
        <v>0.39700000000000002</v>
      </c>
      <c r="D36295">
        <f t="shared" si="567"/>
        <v>1</v>
      </c>
      <c r="E36295">
        <f>+IF(AND($A36295=1,$D36295=1),1,0)</f>
        <v>0</v>
      </c>
      <c r="F36295">
        <f>+IF(AND($A36295=0,$D36295=0),1,0)</f>
        <v>0</v>
      </c>
      <c r="G36295">
        <f>+IF(AND($A36295=0,$D36295=1),1,0)</f>
        <v>1</v>
      </c>
      <c r="H36295">
        <f>+IF(AND($A36295=1,$D36295=0),1,0)</f>
        <v>0</v>
      </c>
    </row>
    <row r="36296" spans="1:8" x14ac:dyDescent="0.55000000000000004">
      <c r="A36296">
        <v>0</v>
      </c>
      <c r="B36296">
        <v>0</v>
      </c>
      <c r="C36296">
        <v>2.1000000000000001E-2</v>
      </c>
      <c r="D36296">
        <f t="shared" si="567"/>
        <v>0</v>
      </c>
      <c r="E36296">
        <f>+IF(AND($A36296=1,$D36296=1),1,0)</f>
        <v>0</v>
      </c>
      <c r="F36296">
        <f>+IF(AND($A36296=0,$D36296=0),1,0)</f>
        <v>1</v>
      </c>
      <c r="G36296">
        <f>+IF(AND($A36296=0,$D36296=1),1,0)</f>
        <v>0</v>
      </c>
      <c r="H36296">
        <f>+IF(AND($A36296=1,$D36296=0),1,0)</f>
        <v>0</v>
      </c>
    </row>
    <row r="36297" spans="1:8" x14ac:dyDescent="0.55000000000000004">
      <c r="A36297">
        <v>0</v>
      </c>
      <c r="B36297">
        <v>0</v>
      </c>
      <c r="C36297">
        <v>6.5000000000000002E-2</v>
      </c>
      <c r="D36297">
        <f t="shared" si="567"/>
        <v>0</v>
      </c>
      <c r="E36297">
        <f>+IF(AND($A36297=1,$D36297=1),1,0)</f>
        <v>0</v>
      </c>
      <c r="F36297">
        <f>+IF(AND($A36297=0,$D36297=0),1,0)</f>
        <v>1</v>
      </c>
      <c r="G36297">
        <f>+IF(AND($A36297=0,$D36297=1),1,0)</f>
        <v>0</v>
      </c>
      <c r="H36297">
        <f>+IF(AND($A36297=1,$D36297=0),1,0)</f>
        <v>0</v>
      </c>
    </row>
    <row r="36298" spans="1:8" x14ac:dyDescent="0.55000000000000004">
      <c r="A36298">
        <v>0</v>
      </c>
      <c r="B36298">
        <v>0</v>
      </c>
      <c r="C36298">
        <v>2.1000000000000001E-2</v>
      </c>
      <c r="D36298">
        <f t="shared" si="567"/>
        <v>0</v>
      </c>
      <c r="E36298">
        <f>+IF(AND($A36298=1,$D36298=1),1,0)</f>
        <v>0</v>
      </c>
      <c r="F36298">
        <f>+IF(AND($A36298=0,$D36298=0),1,0)</f>
        <v>1</v>
      </c>
      <c r="G36298">
        <f>+IF(AND($A36298=0,$D36298=1),1,0)</f>
        <v>0</v>
      </c>
      <c r="H36298">
        <f>+IF(AND($A36298=1,$D36298=0),1,0)</f>
        <v>0</v>
      </c>
    </row>
    <row r="36299" spans="1:8" x14ac:dyDescent="0.55000000000000004">
      <c r="A36299">
        <v>0</v>
      </c>
      <c r="B36299">
        <v>0</v>
      </c>
      <c r="C36299">
        <v>1.2E-2</v>
      </c>
      <c r="D36299">
        <f t="shared" si="567"/>
        <v>0</v>
      </c>
      <c r="E36299">
        <f>+IF(AND($A36299=1,$D36299=1),1,0)</f>
        <v>0</v>
      </c>
      <c r="F36299">
        <f>+IF(AND($A36299=0,$D36299=0),1,0)</f>
        <v>1</v>
      </c>
      <c r="G36299">
        <f>+IF(AND($A36299=0,$D36299=1),1,0)</f>
        <v>0</v>
      </c>
      <c r="H36299">
        <f>+IF(AND($A36299=1,$D36299=0),1,0)</f>
        <v>0</v>
      </c>
    </row>
    <row r="36300" spans="1:8" x14ac:dyDescent="0.55000000000000004">
      <c r="A36300">
        <v>1</v>
      </c>
      <c r="B36300">
        <v>0</v>
      </c>
      <c r="C36300">
        <v>0.17100000000000001</v>
      </c>
      <c r="D36300">
        <f t="shared" si="567"/>
        <v>1</v>
      </c>
      <c r="E36300">
        <f>+IF(AND($A36300=1,$D36300=1),1,0)</f>
        <v>1</v>
      </c>
      <c r="F36300">
        <f>+IF(AND($A36300=0,$D36300=0),1,0)</f>
        <v>0</v>
      </c>
      <c r="G36300">
        <f>+IF(AND($A36300=0,$D36300=1),1,0)</f>
        <v>0</v>
      </c>
      <c r="H36300">
        <f>+IF(AND($A36300=1,$D36300=0),1,0)</f>
        <v>0</v>
      </c>
    </row>
    <row r="36301" spans="1:8" x14ac:dyDescent="0.55000000000000004">
      <c r="A36301">
        <v>0</v>
      </c>
      <c r="B36301">
        <v>0</v>
      </c>
      <c r="C36301">
        <v>8.4000000000000005E-2</v>
      </c>
      <c r="D36301">
        <f t="shared" si="567"/>
        <v>1</v>
      </c>
      <c r="E36301">
        <f>+IF(AND($A36301=1,$D36301=1),1,0)</f>
        <v>0</v>
      </c>
      <c r="F36301">
        <f>+IF(AND($A36301=0,$D36301=0),1,0)</f>
        <v>0</v>
      </c>
      <c r="G36301">
        <f>+IF(AND($A36301=0,$D36301=1),1,0)</f>
        <v>1</v>
      </c>
      <c r="H36301">
        <f>+IF(AND($A36301=1,$D36301=0),1,0)</f>
        <v>0</v>
      </c>
    </row>
    <row r="36302" spans="1:8" x14ac:dyDescent="0.55000000000000004">
      <c r="A36302">
        <v>0</v>
      </c>
      <c r="B36302">
        <v>0</v>
      </c>
      <c r="C36302">
        <v>0.13600000000000001</v>
      </c>
      <c r="D36302">
        <f t="shared" si="567"/>
        <v>1</v>
      </c>
      <c r="E36302">
        <f>+IF(AND($A36302=1,$D36302=1),1,0)</f>
        <v>0</v>
      </c>
      <c r="F36302">
        <f>+IF(AND($A36302=0,$D36302=0),1,0)</f>
        <v>0</v>
      </c>
      <c r="G36302">
        <f>+IF(AND($A36302=0,$D36302=1),1,0)</f>
        <v>1</v>
      </c>
      <c r="H36302">
        <f>+IF(AND($A36302=1,$D36302=0),1,0)</f>
        <v>0</v>
      </c>
    </row>
    <row r="36303" spans="1:8" x14ac:dyDescent="0.55000000000000004">
      <c r="A36303">
        <v>0</v>
      </c>
      <c r="B36303">
        <v>0</v>
      </c>
      <c r="C36303">
        <v>2.1999999999999999E-2</v>
      </c>
      <c r="D36303">
        <f t="shared" si="567"/>
        <v>0</v>
      </c>
      <c r="E36303">
        <f>+IF(AND($A36303=1,$D36303=1),1,0)</f>
        <v>0</v>
      </c>
      <c r="F36303">
        <f>+IF(AND($A36303=0,$D36303=0),1,0)</f>
        <v>1</v>
      </c>
      <c r="G36303">
        <f>+IF(AND($A36303=0,$D36303=1),1,0)</f>
        <v>0</v>
      </c>
      <c r="H36303">
        <f>+IF(AND($A36303=1,$D36303=0),1,0)</f>
        <v>0</v>
      </c>
    </row>
    <row r="36304" spans="1:8" x14ac:dyDescent="0.55000000000000004">
      <c r="A36304">
        <v>0</v>
      </c>
      <c r="B36304">
        <v>0</v>
      </c>
      <c r="C36304">
        <v>0.08</v>
      </c>
      <c r="D36304">
        <f t="shared" si="567"/>
        <v>0</v>
      </c>
      <c r="E36304">
        <f>+IF(AND($A36304=1,$D36304=1),1,0)</f>
        <v>0</v>
      </c>
      <c r="F36304">
        <f>+IF(AND($A36304=0,$D36304=0),1,0)</f>
        <v>1</v>
      </c>
      <c r="G36304">
        <f>+IF(AND($A36304=0,$D36304=1),1,0)</f>
        <v>0</v>
      </c>
      <c r="H36304">
        <f>+IF(AND($A36304=1,$D36304=0),1,0)</f>
        <v>0</v>
      </c>
    </row>
    <row r="36305" spans="1:8" x14ac:dyDescent="0.55000000000000004">
      <c r="A36305">
        <v>0</v>
      </c>
      <c r="B36305">
        <v>0</v>
      </c>
      <c r="C36305">
        <v>3.5999999999999997E-2</v>
      </c>
      <c r="D36305">
        <f t="shared" si="567"/>
        <v>0</v>
      </c>
      <c r="E36305">
        <f>+IF(AND($A36305=1,$D36305=1),1,0)</f>
        <v>0</v>
      </c>
      <c r="F36305">
        <f>+IF(AND($A36305=0,$D36305=0),1,0)</f>
        <v>1</v>
      </c>
      <c r="G36305">
        <f>+IF(AND($A36305=0,$D36305=1),1,0)</f>
        <v>0</v>
      </c>
      <c r="H36305">
        <f>+IF(AND($A36305=1,$D36305=0),1,0)</f>
        <v>0</v>
      </c>
    </row>
    <row r="36306" spans="1:8" x14ac:dyDescent="0.55000000000000004">
      <c r="A36306">
        <v>0</v>
      </c>
      <c r="B36306">
        <v>0</v>
      </c>
      <c r="C36306">
        <v>1.2E-2</v>
      </c>
      <c r="D36306">
        <f t="shared" si="567"/>
        <v>0</v>
      </c>
      <c r="E36306">
        <f>+IF(AND($A36306=1,$D36306=1),1,0)</f>
        <v>0</v>
      </c>
      <c r="F36306">
        <f>+IF(AND($A36306=0,$D36306=0),1,0)</f>
        <v>1</v>
      </c>
      <c r="G36306">
        <f>+IF(AND($A36306=0,$D36306=1),1,0)</f>
        <v>0</v>
      </c>
      <c r="H36306">
        <f>+IF(AND($A36306=1,$D36306=0),1,0)</f>
        <v>0</v>
      </c>
    </row>
    <row r="36307" spans="1:8" x14ac:dyDescent="0.55000000000000004">
      <c r="A36307">
        <v>0</v>
      </c>
      <c r="B36307">
        <v>0</v>
      </c>
      <c r="C36307">
        <v>1.4999999999999999E-2</v>
      </c>
      <c r="D36307">
        <f t="shared" si="567"/>
        <v>0</v>
      </c>
      <c r="E36307">
        <f>+IF(AND($A36307=1,$D36307=1),1,0)</f>
        <v>0</v>
      </c>
      <c r="F36307">
        <f>+IF(AND($A36307=0,$D36307=0),1,0)</f>
        <v>1</v>
      </c>
      <c r="G36307">
        <f>+IF(AND($A36307=0,$D36307=1),1,0)</f>
        <v>0</v>
      </c>
      <c r="H36307">
        <f>+IF(AND($A36307=1,$D36307=0),1,0)</f>
        <v>0</v>
      </c>
    </row>
    <row r="36308" spans="1:8" x14ac:dyDescent="0.55000000000000004">
      <c r="A36308">
        <v>0</v>
      </c>
      <c r="B36308">
        <v>0</v>
      </c>
      <c r="C36308">
        <v>3.6999999999999998E-2</v>
      </c>
      <c r="D36308">
        <f t="shared" si="567"/>
        <v>0</v>
      </c>
      <c r="E36308">
        <f>+IF(AND($A36308=1,$D36308=1),1,0)</f>
        <v>0</v>
      </c>
      <c r="F36308">
        <f>+IF(AND($A36308=0,$D36308=0),1,0)</f>
        <v>1</v>
      </c>
      <c r="G36308">
        <f>+IF(AND($A36308=0,$D36308=1),1,0)</f>
        <v>0</v>
      </c>
      <c r="H36308">
        <f>+IF(AND($A36308=1,$D36308=0),1,0)</f>
        <v>0</v>
      </c>
    </row>
    <row r="36309" spans="1:8" x14ac:dyDescent="0.55000000000000004">
      <c r="A36309">
        <v>0</v>
      </c>
      <c r="B36309">
        <v>0</v>
      </c>
      <c r="C36309">
        <v>6.9000000000000006E-2</v>
      </c>
      <c r="D36309">
        <f t="shared" si="567"/>
        <v>0</v>
      </c>
      <c r="E36309">
        <f>+IF(AND($A36309=1,$D36309=1),1,0)</f>
        <v>0</v>
      </c>
      <c r="F36309">
        <f>+IF(AND($A36309=0,$D36309=0),1,0)</f>
        <v>1</v>
      </c>
      <c r="G36309">
        <f>+IF(AND($A36309=0,$D36309=1),1,0)</f>
        <v>0</v>
      </c>
      <c r="H36309">
        <f>+IF(AND($A36309=1,$D36309=0),1,0)</f>
        <v>0</v>
      </c>
    </row>
    <row r="36310" spans="1:8" x14ac:dyDescent="0.55000000000000004">
      <c r="A36310">
        <v>0</v>
      </c>
      <c r="B36310">
        <v>0</v>
      </c>
      <c r="C36310">
        <v>1.2999999999999999E-2</v>
      </c>
      <c r="D36310">
        <f t="shared" si="567"/>
        <v>0</v>
      </c>
      <c r="E36310">
        <f>+IF(AND($A36310=1,$D36310=1),1,0)</f>
        <v>0</v>
      </c>
      <c r="F36310">
        <f>+IF(AND($A36310=0,$D36310=0),1,0)</f>
        <v>1</v>
      </c>
      <c r="G36310">
        <f>+IF(AND($A36310=0,$D36310=1),1,0)</f>
        <v>0</v>
      </c>
      <c r="H36310">
        <f>+IF(AND($A36310=1,$D36310=0),1,0)</f>
        <v>0</v>
      </c>
    </row>
    <row r="36311" spans="1:8" x14ac:dyDescent="0.55000000000000004">
      <c r="A36311">
        <v>0</v>
      </c>
      <c r="B36311">
        <v>0</v>
      </c>
      <c r="C36311">
        <v>1.2999999999999999E-2</v>
      </c>
      <c r="D36311">
        <f t="shared" si="567"/>
        <v>0</v>
      </c>
      <c r="E36311">
        <f>+IF(AND($A36311=1,$D36311=1),1,0)</f>
        <v>0</v>
      </c>
      <c r="F36311">
        <f>+IF(AND($A36311=0,$D36311=0),1,0)</f>
        <v>1</v>
      </c>
      <c r="G36311">
        <f>+IF(AND($A36311=0,$D36311=1),1,0)</f>
        <v>0</v>
      </c>
      <c r="H36311">
        <f>+IF(AND($A36311=1,$D36311=0),1,0)</f>
        <v>0</v>
      </c>
    </row>
    <row r="36312" spans="1:8" x14ac:dyDescent="0.55000000000000004">
      <c r="A36312">
        <v>0</v>
      </c>
      <c r="B36312">
        <v>0</v>
      </c>
      <c r="C36312">
        <v>1.4E-2</v>
      </c>
      <c r="D36312">
        <f t="shared" si="567"/>
        <v>0</v>
      </c>
      <c r="E36312">
        <f>+IF(AND($A36312=1,$D36312=1),1,0)</f>
        <v>0</v>
      </c>
      <c r="F36312">
        <f>+IF(AND($A36312=0,$D36312=0),1,0)</f>
        <v>1</v>
      </c>
      <c r="G36312">
        <f>+IF(AND($A36312=0,$D36312=1),1,0)</f>
        <v>0</v>
      </c>
      <c r="H36312">
        <f>+IF(AND($A36312=1,$D36312=0),1,0)</f>
        <v>0</v>
      </c>
    </row>
    <row r="36313" spans="1:8" x14ac:dyDescent="0.55000000000000004">
      <c r="A36313">
        <v>0</v>
      </c>
      <c r="B36313">
        <v>0</v>
      </c>
      <c r="C36313">
        <v>1.2E-2</v>
      </c>
      <c r="D36313">
        <f t="shared" si="567"/>
        <v>0</v>
      </c>
      <c r="E36313">
        <f>+IF(AND($A36313=1,$D36313=1),1,0)</f>
        <v>0</v>
      </c>
      <c r="F36313">
        <f>+IF(AND($A36313=0,$D36313=0),1,0)</f>
        <v>1</v>
      </c>
      <c r="G36313">
        <f>+IF(AND($A36313=0,$D36313=1),1,0)</f>
        <v>0</v>
      </c>
      <c r="H36313">
        <f>+IF(AND($A36313=1,$D36313=0),1,0)</f>
        <v>0</v>
      </c>
    </row>
    <row r="36314" spans="1:8" x14ac:dyDescent="0.55000000000000004">
      <c r="A36314">
        <v>0</v>
      </c>
      <c r="B36314">
        <v>0</v>
      </c>
      <c r="C36314">
        <v>3.2000000000000001E-2</v>
      </c>
      <c r="D36314">
        <f t="shared" si="567"/>
        <v>0</v>
      </c>
      <c r="E36314">
        <f>+IF(AND($A36314=1,$D36314=1),1,0)</f>
        <v>0</v>
      </c>
      <c r="F36314">
        <f>+IF(AND($A36314=0,$D36314=0),1,0)</f>
        <v>1</v>
      </c>
      <c r="G36314">
        <f>+IF(AND($A36314=0,$D36314=1),1,0)</f>
        <v>0</v>
      </c>
      <c r="H36314">
        <f>+IF(AND($A36314=1,$D36314=0),1,0)</f>
        <v>0</v>
      </c>
    </row>
    <row r="36315" spans="1:8" x14ac:dyDescent="0.55000000000000004">
      <c r="A36315">
        <v>0</v>
      </c>
      <c r="B36315">
        <v>0</v>
      </c>
      <c r="C36315">
        <v>6.0000000000000001E-3</v>
      </c>
      <c r="D36315">
        <f t="shared" si="567"/>
        <v>0</v>
      </c>
      <c r="E36315">
        <f>+IF(AND($A36315=1,$D36315=1),1,0)</f>
        <v>0</v>
      </c>
      <c r="F36315">
        <f>+IF(AND($A36315=0,$D36315=0),1,0)</f>
        <v>1</v>
      </c>
      <c r="G36315">
        <f>+IF(AND($A36315=0,$D36315=1),1,0)</f>
        <v>0</v>
      </c>
      <c r="H36315">
        <f>+IF(AND($A36315=1,$D36315=0),1,0)</f>
        <v>0</v>
      </c>
    </row>
    <row r="36316" spans="1:8" x14ac:dyDescent="0.55000000000000004">
      <c r="A36316">
        <v>0</v>
      </c>
      <c r="B36316">
        <v>0</v>
      </c>
      <c r="C36316">
        <v>1.4E-2</v>
      </c>
      <c r="D36316">
        <f t="shared" si="567"/>
        <v>0</v>
      </c>
      <c r="E36316">
        <f>+IF(AND($A36316=1,$D36316=1),1,0)</f>
        <v>0</v>
      </c>
      <c r="F36316">
        <f>+IF(AND($A36316=0,$D36316=0),1,0)</f>
        <v>1</v>
      </c>
      <c r="G36316">
        <f>+IF(AND($A36316=0,$D36316=1),1,0)</f>
        <v>0</v>
      </c>
      <c r="H36316">
        <f>+IF(AND($A36316=1,$D36316=0),1,0)</f>
        <v>0</v>
      </c>
    </row>
    <row r="36317" spans="1:8" x14ac:dyDescent="0.55000000000000004">
      <c r="A36317">
        <v>0</v>
      </c>
      <c r="B36317">
        <v>0</v>
      </c>
      <c r="C36317">
        <v>3.5000000000000003E-2</v>
      </c>
      <c r="D36317">
        <f t="shared" si="567"/>
        <v>0</v>
      </c>
      <c r="E36317">
        <f>+IF(AND($A36317=1,$D36317=1),1,0)</f>
        <v>0</v>
      </c>
      <c r="F36317">
        <f>+IF(AND($A36317=0,$D36317=0),1,0)</f>
        <v>1</v>
      </c>
      <c r="G36317">
        <f>+IF(AND($A36317=0,$D36317=1),1,0)</f>
        <v>0</v>
      </c>
      <c r="H36317">
        <f>+IF(AND($A36317=1,$D36317=0),1,0)</f>
        <v>0</v>
      </c>
    </row>
    <row r="36318" spans="1:8" x14ac:dyDescent="0.55000000000000004">
      <c r="A36318">
        <v>0</v>
      </c>
      <c r="B36318">
        <v>0</v>
      </c>
      <c r="C36318">
        <v>0.20799999999999999</v>
      </c>
      <c r="D36318">
        <f t="shared" si="567"/>
        <v>1</v>
      </c>
      <c r="E36318">
        <f>+IF(AND($A36318=1,$D36318=1),1,0)</f>
        <v>0</v>
      </c>
      <c r="F36318">
        <f>+IF(AND($A36318=0,$D36318=0),1,0)</f>
        <v>0</v>
      </c>
      <c r="G36318">
        <f>+IF(AND($A36318=0,$D36318=1),1,0)</f>
        <v>1</v>
      </c>
      <c r="H36318">
        <f>+IF(AND($A36318=1,$D36318=0),1,0)</f>
        <v>0</v>
      </c>
    </row>
    <row r="36319" spans="1:8" x14ac:dyDescent="0.55000000000000004">
      <c r="A36319">
        <v>0</v>
      </c>
      <c r="B36319">
        <v>0</v>
      </c>
      <c r="C36319">
        <v>1.2E-2</v>
      </c>
      <c r="D36319">
        <f t="shared" si="567"/>
        <v>0</v>
      </c>
      <c r="E36319">
        <f>+IF(AND($A36319=1,$D36319=1),1,0)</f>
        <v>0</v>
      </c>
      <c r="F36319">
        <f>+IF(AND($A36319=0,$D36319=0),1,0)</f>
        <v>1</v>
      </c>
      <c r="G36319">
        <f>+IF(AND($A36319=0,$D36319=1),1,0)</f>
        <v>0</v>
      </c>
      <c r="H36319">
        <f>+IF(AND($A36319=1,$D36319=0),1,0)</f>
        <v>0</v>
      </c>
    </row>
    <row r="36320" spans="1:8" x14ac:dyDescent="0.55000000000000004">
      <c r="A36320">
        <v>1</v>
      </c>
      <c r="B36320">
        <v>0</v>
      </c>
      <c r="C36320">
        <v>1.4E-2</v>
      </c>
      <c r="D36320">
        <f t="shared" si="567"/>
        <v>0</v>
      </c>
      <c r="E36320">
        <f>+IF(AND($A36320=1,$D36320=1),1,0)</f>
        <v>0</v>
      </c>
      <c r="F36320">
        <f>+IF(AND($A36320=0,$D36320=0),1,0)</f>
        <v>0</v>
      </c>
      <c r="G36320">
        <f>+IF(AND($A36320=0,$D36320=1),1,0)</f>
        <v>0</v>
      </c>
      <c r="H36320">
        <f>+IF(AND($A36320=1,$D36320=0),1,0)</f>
        <v>1</v>
      </c>
    </row>
    <row r="36321" spans="1:8" x14ac:dyDescent="0.55000000000000004">
      <c r="A36321">
        <v>0</v>
      </c>
      <c r="B36321">
        <v>0</v>
      </c>
      <c r="C36321">
        <v>6.0000000000000001E-3</v>
      </c>
      <c r="D36321">
        <f t="shared" si="567"/>
        <v>0</v>
      </c>
      <c r="E36321">
        <f>+IF(AND($A36321=1,$D36321=1),1,0)</f>
        <v>0</v>
      </c>
      <c r="F36321">
        <f>+IF(AND($A36321=0,$D36321=0),1,0)</f>
        <v>1</v>
      </c>
      <c r="G36321">
        <f>+IF(AND($A36321=0,$D36321=1),1,0)</f>
        <v>0</v>
      </c>
      <c r="H36321">
        <f>+IF(AND($A36321=1,$D36321=0),1,0)</f>
        <v>0</v>
      </c>
    </row>
    <row r="36322" spans="1:8" x14ac:dyDescent="0.55000000000000004">
      <c r="A36322">
        <v>0</v>
      </c>
      <c r="B36322">
        <v>0</v>
      </c>
      <c r="C36322">
        <v>4.4999999999999998E-2</v>
      </c>
      <c r="D36322">
        <f t="shared" si="567"/>
        <v>0</v>
      </c>
      <c r="E36322">
        <f>+IF(AND($A36322=1,$D36322=1),1,0)</f>
        <v>0</v>
      </c>
      <c r="F36322">
        <f>+IF(AND($A36322=0,$D36322=0),1,0)</f>
        <v>1</v>
      </c>
      <c r="G36322">
        <f>+IF(AND($A36322=0,$D36322=1),1,0)</f>
        <v>0</v>
      </c>
      <c r="H36322">
        <f>+IF(AND($A36322=1,$D36322=0),1,0)</f>
        <v>0</v>
      </c>
    </row>
    <row r="36323" spans="1:8" x14ac:dyDescent="0.55000000000000004">
      <c r="A36323">
        <v>0</v>
      </c>
      <c r="B36323">
        <v>0</v>
      </c>
      <c r="C36323">
        <v>8.0000000000000002E-3</v>
      </c>
      <c r="D36323">
        <f t="shared" si="567"/>
        <v>0</v>
      </c>
      <c r="E36323">
        <f>+IF(AND($A36323=1,$D36323=1),1,0)</f>
        <v>0</v>
      </c>
      <c r="F36323">
        <f>+IF(AND($A36323=0,$D36323=0),1,0)</f>
        <v>1</v>
      </c>
      <c r="G36323">
        <f>+IF(AND($A36323=0,$D36323=1),1,0)</f>
        <v>0</v>
      </c>
      <c r="H36323">
        <f>+IF(AND($A36323=1,$D36323=0),1,0)</f>
        <v>0</v>
      </c>
    </row>
    <row r="36324" spans="1:8" x14ac:dyDescent="0.55000000000000004">
      <c r="A36324">
        <v>0</v>
      </c>
      <c r="B36324">
        <v>0</v>
      </c>
      <c r="C36324">
        <v>1.0999999999999999E-2</v>
      </c>
      <c r="D36324">
        <f t="shared" si="567"/>
        <v>0</v>
      </c>
      <c r="E36324">
        <f>+IF(AND($A36324=1,$D36324=1),1,0)</f>
        <v>0</v>
      </c>
      <c r="F36324">
        <f>+IF(AND($A36324=0,$D36324=0),1,0)</f>
        <v>1</v>
      </c>
      <c r="G36324">
        <f>+IF(AND($A36324=0,$D36324=1),1,0)</f>
        <v>0</v>
      </c>
      <c r="H36324">
        <f>+IF(AND($A36324=1,$D36324=0),1,0)</f>
        <v>0</v>
      </c>
    </row>
    <row r="36325" spans="1:8" x14ac:dyDescent="0.55000000000000004">
      <c r="A36325">
        <v>0</v>
      </c>
      <c r="B36325">
        <v>0</v>
      </c>
      <c r="C36325">
        <v>2.4E-2</v>
      </c>
      <c r="D36325">
        <f t="shared" si="567"/>
        <v>0</v>
      </c>
      <c r="E36325">
        <f>+IF(AND($A36325=1,$D36325=1),1,0)</f>
        <v>0</v>
      </c>
      <c r="F36325">
        <f>+IF(AND($A36325=0,$D36325=0),1,0)</f>
        <v>1</v>
      </c>
      <c r="G36325">
        <f>+IF(AND($A36325=0,$D36325=1),1,0)</f>
        <v>0</v>
      </c>
      <c r="H36325">
        <f>+IF(AND($A36325=1,$D36325=0),1,0)</f>
        <v>0</v>
      </c>
    </row>
    <row r="36326" spans="1:8" x14ac:dyDescent="0.55000000000000004">
      <c r="A36326">
        <v>0</v>
      </c>
      <c r="B36326">
        <v>0</v>
      </c>
      <c r="C36326">
        <v>8.9999999999999993E-3</v>
      </c>
      <c r="D36326">
        <f t="shared" si="567"/>
        <v>0</v>
      </c>
      <c r="E36326">
        <f>+IF(AND($A36326=1,$D36326=1),1,0)</f>
        <v>0</v>
      </c>
      <c r="F36326">
        <f>+IF(AND($A36326=0,$D36326=0),1,0)</f>
        <v>1</v>
      </c>
      <c r="G36326">
        <f>+IF(AND($A36326=0,$D36326=1),1,0)</f>
        <v>0</v>
      </c>
      <c r="H36326">
        <f>+IF(AND($A36326=1,$D36326=0),1,0)</f>
        <v>0</v>
      </c>
    </row>
    <row r="36327" spans="1:8" x14ac:dyDescent="0.55000000000000004">
      <c r="A36327">
        <v>0</v>
      </c>
      <c r="B36327">
        <v>0</v>
      </c>
      <c r="C36327">
        <v>1.4E-2</v>
      </c>
      <c r="D36327">
        <f t="shared" si="567"/>
        <v>0</v>
      </c>
      <c r="E36327">
        <f>+IF(AND($A36327=1,$D36327=1),1,0)</f>
        <v>0</v>
      </c>
      <c r="F36327">
        <f>+IF(AND($A36327=0,$D36327=0),1,0)</f>
        <v>1</v>
      </c>
      <c r="G36327">
        <f>+IF(AND($A36327=0,$D36327=1),1,0)</f>
        <v>0</v>
      </c>
      <c r="H36327">
        <f>+IF(AND($A36327=1,$D36327=0),1,0)</f>
        <v>0</v>
      </c>
    </row>
    <row r="36328" spans="1:8" x14ac:dyDescent="0.55000000000000004">
      <c r="A36328">
        <v>0</v>
      </c>
      <c r="B36328">
        <v>0</v>
      </c>
      <c r="C36328">
        <v>8.4000000000000005E-2</v>
      </c>
      <c r="D36328">
        <f t="shared" si="567"/>
        <v>1</v>
      </c>
      <c r="E36328">
        <f>+IF(AND($A36328=1,$D36328=1),1,0)</f>
        <v>0</v>
      </c>
      <c r="F36328">
        <f>+IF(AND($A36328=0,$D36328=0),1,0)</f>
        <v>0</v>
      </c>
      <c r="G36328">
        <f>+IF(AND($A36328=0,$D36328=1),1,0)</f>
        <v>1</v>
      </c>
      <c r="H36328">
        <f>+IF(AND($A36328=1,$D36328=0),1,0)</f>
        <v>0</v>
      </c>
    </row>
    <row r="36329" spans="1:8" x14ac:dyDescent="0.55000000000000004">
      <c r="A36329">
        <v>0</v>
      </c>
      <c r="B36329">
        <v>0</v>
      </c>
      <c r="C36329">
        <v>8.0000000000000002E-3</v>
      </c>
      <c r="D36329">
        <f t="shared" si="567"/>
        <v>0</v>
      </c>
      <c r="E36329">
        <f>+IF(AND($A36329=1,$D36329=1),1,0)</f>
        <v>0</v>
      </c>
      <c r="F36329">
        <f>+IF(AND($A36329=0,$D36329=0),1,0)</f>
        <v>1</v>
      </c>
      <c r="G36329">
        <f>+IF(AND($A36329=0,$D36329=1),1,0)</f>
        <v>0</v>
      </c>
      <c r="H36329">
        <f>+IF(AND($A36329=1,$D36329=0),1,0)</f>
        <v>0</v>
      </c>
    </row>
    <row r="36330" spans="1:8" x14ac:dyDescent="0.55000000000000004">
      <c r="A36330">
        <v>0</v>
      </c>
      <c r="B36330">
        <v>0</v>
      </c>
      <c r="C36330">
        <v>4.4999999999999998E-2</v>
      </c>
      <c r="D36330">
        <f t="shared" ref="D36330:D36393" si="568">+IF(C36330&gt;$K$2,1,0)</f>
        <v>0</v>
      </c>
      <c r="E36330">
        <f>+IF(AND($A36330=1,$D36330=1),1,0)</f>
        <v>0</v>
      </c>
      <c r="F36330">
        <f>+IF(AND($A36330=0,$D36330=0),1,0)</f>
        <v>1</v>
      </c>
      <c r="G36330">
        <f>+IF(AND($A36330=0,$D36330=1),1,0)</f>
        <v>0</v>
      </c>
      <c r="H36330">
        <f>+IF(AND($A36330=1,$D36330=0),1,0)</f>
        <v>0</v>
      </c>
    </row>
    <row r="36331" spans="1:8" x14ac:dyDescent="0.55000000000000004">
      <c r="A36331">
        <v>0</v>
      </c>
      <c r="B36331">
        <v>0</v>
      </c>
      <c r="C36331">
        <v>3.1E-2</v>
      </c>
      <c r="D36331">
        <f t="shared" si="568"/>
        <v>0</v>
      </c>
      <c r="E36331">
        <f>+IF(AND($A36331=1,$D36331=1),1,0)</f>
        <v>0</v>
      </c>
      <c r="F36331">
        <f>+IF(AND($A36331=0,$D36331=0),1,0)</f>
        <v>1</v>
      </c>
      <c r="G36331">
        <f>+IF(AND($A36331=0,$D36331=1),1,0)</f>
        <v>0</v>
      </c>
      <c r="H36331">
        <f>+IF(AND($A36331=1,$D36331=0),1,0)</f>
        <v>0</v>
      </c>
    </row>
    <row r="36332" spans="1:8" x14ac:dyDescent="0.55000000000000004">
      <c r="A36332">
        <v>0</v>
      </c>
      <c r="B36332">
        <v>0</v>
      </c>
      <c r="C36332">
        <v>8.4000000000000005E-2</v>
      </c>
      <c r="D36332">
        <f t="shared" si="568"/>
        <v>1</v>
      </c>
      <c r="E36332">
        <f>+IF(AND($A36332=1,$D36332=1),1,0)</f>
        <v>0</v>
      </c>
      <c r="F36332">
        <f>+IF(AND($A36332=0,$D36332=0),1,0)</f>
        <v>0</v>
      </c>
      <c r="G36332">
        <f>+IF(AND($A36332=0,$D36332=1),1,0)</f>
        <v>1</v>
      </c>
      <c r="H36332">
        <f>+IF(AND($A36332=1,$D36332=0),1,0)</f>
        <v>0</v>
      </c>
    </row>
    <row r="36333" spans="1:8" x14ac:dyDescent="0.55000000000000004">
      <c r="A36333">
        <v>0</v>
      </c>
      <c r="B36333">
        <v>0</v>
      </c>
      <c r="C36333">
        <v>3.7999999999999999E-2</v>
      </c>
      <c r="D36333">
        <f t="shared" si="568"/>
        <v>0</v>
      </c>
      <c r="E36333">
        <f>+IF(AND($A36333=1,$D36333=1),1,0)</f>
        <v>0</v>
      </c>
      <c r="F36333">
        <f>+IF(AND($A36333=0,$D36333=0),1,0)</f>
        <v>1</v>
      </c>
      <c r="G36333">
        <f>+IF(AND($A36333=0,$D36333=1),1,0)</f>
        <v>0</v>
      </c>
      <c r="H36333">
        <f>+IF(AND($A36333=1,$D36333=0),1,0)</f>
        <v>0</v>
      </c>
    </row>
    <row r="36334" spans="1:8" x14ac:dyDescent="0.55000000000000004">
      <c r="A36334">
        <v>0</v>
      </c>
      <c r="B36334">
        <v>0</v>
      </c>
      <c r="C36334">
        <v>1.4E-2</v>
      </c>
      <c r="D36334">
        <f t="shared" si="568"/>
        <v>0</v>
      </c>
      <c r="E36334">
        <f>+IF(AND($A36334=1,$D36334=1),1,0)</f>
        <v>0</v>
      </c>
      <c r="F36334">
        <f>+IF(AND($A36334=0,$D36334=0),1,0)</f>
        <v>1</v>
      </c>
      <c r="G36334">
        <f>+IF(AND($A36334=0,$D36334=1),1,0)</f>
        <v>0</v>
      </c>
      <c r="H36334">
        <f>+IF(AND($A36334=1,$D36334=0),1,0)</f>
        <v>0</v>
      </c>
    </row>
    <row r="36335" spans="1:8" x14ac:dyDescent="0.55000000000000004">
      <c r="A36335">
        <v>0</v>
      </c>
      <c r="B36335">
        <v>0</v>
      </c>
      <c r="C36335">
        <v>2.1000000000000001E-2</v>
      </c>
      <c r="D36335">
        <f t="shared" si="568"/>
        <v>0</v>
      </c>
      <c r="E36335">
        <f>+IF(AND($A36335=1,$D36335=1),1,0)</f>
        <v>0</v>
      </c>
      <c r="F36335">
        <f>+IF(AND($A36335=0,$D36335=0),1,0)</f>
        <v>1</v>
      </c>
      <c r="G36335">
        <f>+IF(AND($A36335=0,$D36335=1),1,0)</f>
        <v>0</v>
      </c>
      <c r="H36335">
        <f>+IF(AND($A36335=1,$D36335=0),1,0)</f>
        <v>0</v>
      </c>
    </row>
    <row r="36336" spans="1:8" x14ac:dyDescent="0.55000000000000004">
      <c r="A36336">
        <v>0</v>
      </c>
      <c r="B36336">
        <v>0</v>
      </c>
      <c r="C36336">
        <v>3.5999999999999997E-2</v>
      </c>
      <c r="D36336">
        <f t="shared" si="568"/>
        <v>0</v>
      </c>
      <c r="E36336">
        <f>+IF(AND($A36336=1,$D36336=1),1,0)</f>
        <v>0</v>
      </c>
      <c r="F36336">
        <f>+IF(AND($A36336=0,$D36336=0),1,0)</f>
        <v>1</v>
      </c>
      <c r="G36336">
        <f>+IF(AND($A36336=0,$D36336=1),1,0)</f>
        <v>0</v>
      </c>
      <c r="H36336">
        <f>+IF(AND($A36336=1,$D36336=0),1,0)</f>
        <v>0</v>
      </c>
    </row>
    <row r="36337" spans="1:8" x14ac:dyDescent="0.55000000000000004">
      <c r="A36337">
        <v>0</v>
      </c>
      <c r="B36337">
        <v>0</v>
      </c>
      <c r="C36337">
        <v>1.4E-2</v>
      </c>
      <c r="D36337">
        <f t="shared" si="568"/>
        <v>0</v>
      </c>
      <c r="E36337">
        <f>+IF(AND($A36337=1,$D36337=1),1,0)</f>
        <v>0</v>
      </c>
      <c r="F36337">
        <f>+IF(AND($A36337=0,$D36337=0),1,0)</f>
        <v>1</v>
      </c>
      <c r="G36337">
        <f>+IF(AND($A36337=0,$D36337=1),1,0)</f>
        <v>0</v>
      </c>
      <c r="H36337">
        <f>+IF(AND($A36337=1,$D36337=0),1,0)</f>
        <v>0</v>
      </c>
    </row>
    <row r="36338" spans="1:8" x14ac:dyDescent="0.55000000000000004">
      <c r="A36338">
        <v>0</v>
      </c>
      <c r="B36338">
        <v>0</v>
      </c>
      <c r="C36338">
        <v>2.9000000000000001E-2</v>
      </c>
      <c r="D36338">
        <f t="shared" si="568"/>
        <v>0</v>
      </c>
      <c r="E36338">
        <f>+IF(AND($A36338=1,$D36338=1),1,0)</f>
        <v>0</v>
      </c>
      <c r="F36338">
        <f>+IF(AND($A36338=0,$D36338=0),1,0)</f>
        <v>1</v>
      </c>
      <c r="G36338">
        <f>+IF(AND($A36338=0,$D36338=1),1,0)</f>
        <v>0</v>
      </c>
      <c r="H36338">
        <f>+IF(AND($A36338=1,$D36338=0),1,0)</f>
        <v>0</v>
      </c>
    </row>
    <row r="36339" spans="1:8" x14ac:dyDescent="0.55000000000000004">
      <c r="A36339">
        <v>0</v>
      </c>
      <c r="B36339">
        <v>0</v>
      </c>
      <c r="C36339">
        <v>2.7E-2</v>
      </c>
      <c r="D36339">
        <f t="shared" si="568"/>
        <v>0</v>
      </c>
      <c r="E36339">
        <f>+IF(AND($A36339=1,$D36339=1),1,0)</f>
        <v>0</v>
      </c>
      <c r="F36339">
        <f>+IF(AND($A36339=0,$D36339=0),1,0)</f>
        <v>1</v>
      </c>
      <c r="G36339">
        <f>+IF(AND($A36339=0,$D36339=1),1,0)</f>
        <v>0</v>
      </c>
      <c r="H36339">
        <f>+IF(AND($A36339=1,$D36339=0),1,0)</f>
        <v>0</v>
      </c>
    </row>
    <row r="36340" spans="1:8" x14ac:dyDescent="0.55000000000000004">
      <c r="A36340">
        <v>0</v>
      </c>
      <c r="B36340">
        <v>1</v>
      </c>
      <c r="C36340">
        <v>0.55600000000000005</v>
      </c>
      <c r="D36340">
        <f t="shared" si="568"/>
        <v>1</v>
      </c>
      <c r="E36340">
        <f>+IF(AND($A36340=1,$D36340=1),1,0)</f>
        <v>0</v>
      </c>
      <c r="F36340">
        <f>+IF(AND($A36340=0,$D36340=0),1,0)</f>
        <v>0</v>
      </c>
      <c r="G36340">
        <f>+IF(AND($A36340=0,$D36340=1),1,0)</f>
        <v>1</v>
      </c>
      <c r="H36340">
        <f>+IF(AND($A36340=1,$D36340=0),1,0)</f>
        <v>0</v>
      </c>
    </row>
    <row r="36341" spans="1:8" x14ac:dyDescent="0.55000000000000004">
      <c r="A36341">
        <v>0</v>
      </c>
      <c r="B36341">
        <v>0</v>
      </c>
      <c r="C36341">
        <v>1.6E-2</v>
      </c>
      <c r="D36341">
        <f t="shared" si="568"/>
        <v>0</v>
      </c>
      <c r="E36341">
        <f>+IF(AND($A36341=1,$D36341=1),1,0)</f>
        <v>0</v>
      </c>
      <c r="F36341">
        <f>+IF(AND($A36341=0,$D36341=0),1,0)</f>
        <v>1</v>
      </c>
      <c r="G36341">
        <f>+IF(AND($A36341=0,$D36341=1),1,0)</f>
        <v>0</v>
      </c>
      <c r="H36341">
        <f>+IF(AND($A36341=1,$D36341=0),1,0)</f>
        <v>0</v>
      </c>
    </row>
    <row r="36342" spans="1:8" x14ac:dyDescent="0.55000000000000004">
      <c r="A36342">
        <v>0</v>
      </c>
      <c r="B36342">
        <v>0</v>
      </c>
      <c r="C36342">
        <v>1.0999999999999999E-2</v>
      </c>
      <c r="D36342">
        <f t="shared" si="568"/>
        <v>0</v>
      </c>
      <c r="E36342">
        <f>+IF(AND($A36342=1,$D36342=1),1,0)</f>
        <v>0</v>
      </c>
      <c r="F36342">
        <f>+IF(AND($A36342=0,$D36342=0),1,0)</f>
        <v>1</v>
      </c>
      <c r="G36342">
        <f>+IF(AND($A36342=0,$D36342=1),1,0)</f>
        <v>0</v>
      </c>
      <c r="H36342">
        <f>+IF(AND($A36342=1,$D36342=0),1,0)</f>
        <v>0</v>
      </c>
    </row>
    <row r="36343" spans="1:8" x14ac:dyDescent="0.55000000000000004">
      <c r="A36343">
        <v>0</v>
      </c>
      <c r="B36343">
        <v>0</v>
      </c>
      <c r="C36343">
        <v>1.7000000000000001E-2</v>
      </c>
      <c r="D36343">
        <f t="shared" si="568"/>
        <v>0</v>
      </c>
      <c r="E36343">
        <f>+IF(AND($A36343=1,$D36343=1),1,0)</f>
        <v>0</v>
      </c>
      <c r="F36343">
        <f>+IF(AND($A36343=0,$D36343=0),1,0)</f>
        <v>1</v>
      </c>
      <c r="G36343">
        <f>+IF(AND($A36343=0,$D36343=1),1,0)</f>
        <v>0</v>
      </c>
      <c r="H36343">
        <f>+IF(AND($A36343=1,$D36343=0),1,0)</f>
        <v>0</v>
      </c>
    </row>
    <row r="36344" spans="1:8" x14ac:dyDescent="0.55000000000000004">
      <c r="A36344">
        <v>0</v>
      </c>
      <c r="B36344">
        <v>0</v>
      </c>
      <c r="C36344">
        <v>6.2E-2</v>
      </c>
      <c r="D36344">
        <f t="shared" si="568"/>
        <v>0</v>
      </c>
      <c r="E36344">
        <f>+IF(AND($A36344=1,$D36344=1),1,0)</f>
        <v>0</v>
      </c>
      <c r="F36344">
        <f>+IF(AND($A36344=0,$D36344=0),1,0)</f>
        <v>1</v>
      </c>
      <c r="G36344">
        <f>+IF(AND($A36344=0,$D36344=1),1,0)</f>
        <v>0</v>
      </c>
      <c r="H36344">
        <f>+IF(AND($A36344=1,$D36344=0),1,0)</f>
        <v>0</v>
      </c>
    </row>
    <row r="36345" spans="1:8" x14ac:dyDescent="0.55000000000000004">
      <c r="A36345">
        <v>0</v>
      </c>
      <c r="B36345">
        <v>0</v>
      </c>
      <c r="C36345">
        <v>1.0999999999999999E-2</v>
      </c>
      <c r="D36345">
        <f t="shared" si="568"/>
        <v>0</v>
      </c>
      <c r="E36345">
        <f>+IF(AND($A36345=1,$D36345=1),1,0)</f>
        <v>0</v>
      </c>
      <c r="F36345">
        <f>+IF(AND($A36345=0,$D36345=0),1,0)</f>
        <v>1</v>
      </c>
      <c r="G36345">
        <f>+IF(AND($A36345=0,$D36345=1),1,0)</f>
        <v>0</v>
      </c>
      <c r="H36345">
        <f>+IF(AND($A36345=1,$D36345=0),1,0)</f>
        <v>0</v>
      </c>
    </row>
    <row r="36346" spans="1:8" x14ac:dyDescent="0.55000000000000004">
      <c r="A36346">
        <v>0</v>
      </c>
      <c r="B36346">
        <v>0</v>
      </c>
      <c r="C36346">
        <v>7.8E-2</v>
      </c>
      <c r="D36346">
        <f t="shared" si="568"/>
        <v>0</v>
      </c>
      <c r="E36346">
        <f>+IF(AND($A36346=1,$D36346=1),1,0)</f>
        <v>0</v>
      </c>
      <c r="F36346">
        <f>+IF(AND($A36346=0,$D36346=0),1,0)</f>
        <v>1</v>
      </c>
      <c r="G36346">
        <f>+IF(AND($A36346=0,$D36346=1),1,0)</f>
        <v>0</v>
      </c>
      <c r="H36346">
        <f>+IF(AND($A36346=1,$D36346=0),1,0)</f>
        <v>0</v>
      </c>
    </row>
    <row r="36347" spans="1:8" x14ac:dyDescent="0.55000000000000004">
      <c r="A36347">
        <v>1</v>
      </c>
      <c r="B36347">
        <v>0</v>
      </c>
      <c r="C36347">
        <v>0.29399999999999998</v>
      </c>
      <c r="D36347">
        <f t="shared" si="568"/>
        <v>1</v>
      </c>
      <c r="E36347">
        <f>+IF(AND($A36347=1,$D36347=1),1,0)</f>
        <v>1</v>
      </c>
      <c r="F36347">
        <f>+IF(AND($A36347=0,$D36347=0),1,0)</f>
        <v>0</v>
      </c>
      <c r="G36347">
        <f>+IF(AND($A36347=0,$D36347=1),1,0)</f>
        <v>0</v>
      </c>
      <c r="H36347">
        <f>+IF(AND($A36347=1,$D36347=0),1,0)</f>
        <v>0</v>
      </c>
    </row>
    <row r="36348" spans="1:8" x14ac:dyDescent="0.55000000000000004">
      <c r="A36348">
        <v>0</v>
      </c>
      <c r="B36348">
        <v>0</v>
      </c>
      <c r="C36348">
        <v>5.0000000000000001E-3</v>
      </c>
      <c r="D36348">
        <f t="shared" si="568"/>
        <v>0</v>
      </c>
      <c r="E36348">
        <f>+IF(AND($A36348=1,$D36348=1),1,0)</f>
        <v>0</v>
      </c>
      <c r="F36348">
        <f>+IF(AND($A36348=0,$D36348=0),1,0)</f>
        <v>1</v>
      </c>
      <c r="G36348">
        <f>+IF(AND($A36348=0,$D36348=1),1,0)</f>
        <v>0</v>
      </c>
      <c r="H36348">
        <f>+IF(AND($A36348=1,$D36348=0),1,0)</f>
        <v>0</v>
      </c>
    </row>
    <row r="36349" spans="1:8" x14ac:dyDescent="0.55000000000000004">
      <c r="A36349">
        <v>0</v>
      </c>
      <c r="B36349">
        <v>0</v>
      </c>
      <c r="C36349">
        <v>2.5000000000000001E-2</v>
      </c>
      <c r="D36349">
        <f t="shared" si="568"/>
        <v>0</v>
      </c>
      <c r="E36349">
        <f>+IF(AND($A36349=1,$D36349=1),1,0)</f>
        <v>0</v>
      </c>
      <c r="F36349">
        <f>+IF(AND($A36349=0,$D36349=0),1,0)</f>
        <v>1</v>
      </c>
      <c r="G36349">
        <f>+IF(AND($A36349=0,$D36349=1),1,0)</f>
        <v>0</v>
      </c>
      <c r="H36349">
        <f>+IF(AND($A36349=1,$D36349=0),1,0)</f>
        <v>0</v>
      </c>
    </row>
    <row r="36350" spans="1:8" x14ac:dyDescent="0.55000000000000004">
      <c r="A36350">
        <v>0</v>
      </c>
      <c r="B36350">
        <v>0</v>
      </c>
      <c r="C36350">
        <v>2.5999999999999999E-2</v>
      </c>
      <c r="D36350">
        <f t="shared" si="568"/>
        <v>0</v>
      </c>
      <c r="E36350">
        <f>+IF(AND($A36350=1,$D36350=1),1,0)</f>
        <v>0</v>
      </c>
      <c r="F36350">
        <f>+IF(AND($A36350=0,$D36350=0),1,0)</f>
        <v>1</v>
      </c>
      <c r="G36350">
        <f>+IF(AND($A36350=0,$D36350=1),1,0)</f>
        <v>0</v>
      </c>
      <c r="H36350">
        <f>+IF(AND($A36350=1,$D36350=0),1,0)</f>
        <v>0</v>
      </c>
    </row>
    <row r="36351" spans="1:8" x14ac:dyDescent="0.55000000000000004">
      <c r="A36351">
        <v>0</v>
      </c>
      <c r="B36351">
        <v>0</v>
      </c>
      <c r="C36351">
        <v>8.9999999999999993E-3</v>
      </c>
      <c r="D36351">
        <f t="shared" si="568"/>
        <v>0</v>
      </c>
      <c r="E36351">
        <f>+IF(AND($A36351=1,$D36351=1),1,0)</f>
        <v>0</v>
      </c>
      <c r="F36351">
        <f>+IF(AND($A36351=0,$D36351=0),1,0)</f>
        <v>1</v>
      </c>
      <c r="G36351">
        <f>+IF(AND($A36351=0,$D36351=1),1,0)</f>
        <v>0</v>
      </c>
      <c r="H36351">
        <f>+IF(AND($A36351=1,$D36351=0),1,0)</f>
        <v>0</v>
      </c>
    </row>
    <row r="36352" spans="1:8" x14ac:dyDescent="0.55000000000000004">
      <c r="A36352">
        <v>0</v>
      </c>
      <c r="B36352">
        <v>0</v>
      </c>
      <c r="C36352">
        <v>2.5000000000000001E-2</v>
      </c>
      <c r="D36352">
        <f t="shared" si="568"/>
        <v>0</v>
      </c>
      <c r="E36352">
        <f>+IF(AND($A36352=1,$D36352=1),1,0)</f>
        <v>0</v>
      </c>
      <c r="F36352">
        <f>+IF(AND($A36352=0,$D36352=0),1,0)</f>
        <v>1</v>
      </c>
      <c r="G36352">
        <f>+IF(AND($A36352=0,$D36352=1),1,0)</f>
        <v>0</v>
      </c>
      <c r="H36352">
        <f>+IF(AND($A36352=1,$D36352=0),1,0)</f>
        <v>0</v>
      </c>
    </row>
    <row r="36353" spans="1:8" x14ac:dyDescent="0.55000000000000004">
      <c r="A36353">
        <v>0</v>
      </c>
      <c r="B36353">
        <v>0</v>
      </c>
      <c r="C36353">
        <v>7.0000000000000001E-3</v>
      </c>
      <c r="D36353">
        <f t="shared" si="568"/>
        <v>0</v>
      </c>
      <c r="E36353">
        <f>+IF(AND($A36353=1,$D36353=1),1,0)</f>
        <v>0</v>
      </c>
      <c r="F36353">
        <f>+IF(AND($A36353=0,$D36353=0),1,0)</f>
        <v>1</v>
      </c>
      <c r="G36353">
        <f>+IF(AND($A36353=0,$D36353=1),1,0)</f>
        <v>0</v>
      </c>
      <c r="H36353">
        <f>+IF(AND($A36353=1,$D36353=0),1,0)</f>
        <v>0</v>
      </c>
    </row>
    <row r="36354" spans="1:8" x14ac:dyDescent="0.55000000000000004">
      <c r="A36354">
        <v>0</v>
      </c>
      <c r="B36354">
        <v>0</v>
      </c>
      <c r="C36354">
        <v>0.08</v>
      </c>
      <c r="D36354">
        <f t="shared" si="568"/>
        <v>0</v>
      </c>
      <c r="E36354">
        <f>+IF(AND($A36354=1,$D36354=1),1,0)</f>
        <v>0</v>
      </c>
      <c r="F36354">
        <f>+IF(AND($A36354=0,$D36354=0),1,0)</f>
        <v>1</v>
      </c>
      <c r="G36354">
        <f>+IF(AND($A36354=0,$D36354=1),1,0)</f>
        <v>0</v>
      </c>
      <c r="H36354">
        <f>+IF(AND($A36354=1,$D36354=0),1,0)</f>
        <v>0</v>
      </c>
    </row>
    <row r="36355" spans="1:8" x14ac:dyDescent="0.55000000000000004">
      <c r="A36355">
        <v>0</v>
      </c>
      <c r="B36355">
        <v>0</v>
      </c>
      <c r="C36355">
        <v>8.9999999999999993E-3</v>
      </c>
      <c r="D36355">
        <f t="shared" si="568"/>
        <v>0</v>
      </c>
      <c r="E36355">
        <f>+IF(AND($A36355=1,$D36355=1),1,0)</f>
        <v>0</v>
      </c>
      <c r="F36355">
        <f>+IF(AND($A36355=0,$D36355=0),1,0)</f>
        <v>1</v>
      </c>
      <c r="G36355">
        <f>+IF(AND($A36355=0,$D36355=1),1,0)</f>
        <v>0</v>
      </c>
      <c r="H36355">
        <f>+IF(AND($A36355=1,$D36355=0),1,0)</f>
        <v>0</v>
      </c>
    </row>
    <row r="36356" spans="1:8" x14ac:dyDescent="0.55000000000000004">
      <c r="A36356">
        <v>0</v>
      </c>
      <c r="B36356">
        <v>0</v>
      </c>
      <c r="C36356">
        <v>8.9999999999999993E-3</v>
      </c>
      <c r="D36356">
        <f t="shared" si="568"/>
        <v>0</v>
      </c>
      <c r="E36356">
        <f>+IF(AND($A36356=1,$D36356=1),1,0)</f>
        <v>0</v>
      </c>
      <c r="F36356">
        <f>+IF(AND($A36356=0,$D36356=0),1,0)</f>
        <v>1</v>
      </c>
      <c r="G36356">
        <f>+IF(AND($A36356=0,$D36356=1),1,0)</f>
        <v>0</v>
      </c>
      <c r="H36356">
        <f>+IF(AND($A36356=1,$D36356=0),1,0)</f>
        <v>0</v>
      </c>
    </row>
    <row r="36357" spans="1:8" x14ac:dyDescent="0.55000000000000004">
      <c r="A36357">
        <v>0</v>
      </c>
      <c r="B36357">
        <v>0</v>
      </c>
      <c r="C36357">
        <v>8.0000000000000002E-3</v>
      </c>
      <c r="D36357">
        <f t="shared" si="568"/>
        <v>0</v>
      </c>
      <c r="E36357">
        <f>+IF(AND($A36357=1,$D36357=1),1,0)</f>
        <v>0</v>
      </c>
      <c r="F36357">
        <f>+IF(AND($A36357=0,$D36357=0),1,0)</f>
        <v>1</v>
      </c>
      <c r="G36357">
        <f>+IF(AND($A36357=0,$D36357=1),1,0)</f>
        <v>0</v>
      </c>
      <c r="H36357">
        <f>+IF(AND($A36357=1,$D36357=0),1,0)</f>
        <v>0</v>
      </c>
    </row>
    <row r="36358" spans="1:8" x14ac:dyDescent="0.55000000000000004">
      <c r="A36358">
        <v>0</v>
      </c>
      <c r="B36358">
        <v>0</v>
      </c>
      <c r="C36358">
        <v>6.0999999999999999E-2</v>
      </c>
      <c r="D36358">
        <f t="shared" si="568"/>
        <v>0</v>
      </c>
      <c r="E36358">
        <f>+IF(AND($A36358=1,$D36358=1),1,0)</f>
        <v>0</v>
      </c>
      <c r="F36358">
        <f>+IF(AND($A36358=0,$D36358=0),1,0)</f>
        <v>1</v>
      </c>
      <c r="G36358">
        <f>+IF(AND($A36358=0,$D36358=1),1,0)</f>
        <v>0</v>
      </c>
      <c r="H36358">
        <f>+IF(AND($A36358=1,$D36358=0),1,0)</f>
        <v>0</v>
      </c>
    </row>
    <row r="36359" spans="1:8" x14ac:dyDescent="0.55000000000000004">
      <c r="A36359">
        <v>0</v>
      </c>
      <c r="B36359">
        <v>0</v>
      </c>
      <c r="C36359">
        <v>1.7999999999999999E-2</v>
      </c>
      <c r="D36359">
        <f t="shared" si="568"/>
        <v>0</v>
      </c>
      <c r="E36359">
        <f>+IF(AND($A36359=1,$D36359=1),1,0)</f>
        <v>0</v>
      </c>
      <c r="F36359">
        <f>+IF(AND($A36359=0,$D36359=0),1,0)</f>
        <v>1</v>
      </c>
      <c r="G36359">
        <f>+IF(AND($A36359=0,$D36359=1),1,0)</f>
        <v>0</v>
      </c>
      <c r="H36359">
        <f>+IF(AND($A36359=1,$D36359=0),1,0)</f>
        <v>0</v>
      </c>
    </row>
    <row r="36360" spans="1:8" x14ac:dyDescent="0.55000000000000004">
      <c r="A36360">
        <v>0</v>
      </c>
      <c r="B36360">
        <v>0</v>
      </c>
      <c r="C36360">
        <v>4.2000000000000003E-2</v>
      </c>
      <c r="D36360">
        <f t="shared" si="568"/>
        <v>0</v>
      </c>
      <c r="E36360">
        <f>+IF(AND($A36360=1,$D36360=1),1,0)</f>
        <v>0</v>
      </c>
      <c r="F36360">
        <f>+IF(AND($A36360=0,$D36360=0),1,0)</f>
        <v>1</v>
      </c>
      <c r="G36360">
        <f>+IF(AND($A36360=0,$D36360=1),1,0)</f>
        <v>0</v>
      </c>
      <c r="H36360">
        <f>+IF(AND($A36360=1,$D36360=0),1,0)</f>
        <v>0</v>
      </c>
    </row>
    <row r="36361" spans="1:8" x14ac:dyDescent="0.55000000000000004">
      <c r="A36361">
        <v>0</v>
      </c>
      <c r="B36361">
        <v>0</v>
      </c>
      <c r="C36361">
        <v>3.1E-2</v>
      </c>
      <c r="D36361">
        <f t="shared" si="568"/>
        <v>0</v>
      </c>
      <c r="E36361">
        <f>+IF(AND($A36361=1,$D36361=1),1,0)</f>
        <v>0</v>
      </c>
      <c r="F36361">
        <f>+IF(AND($A36361=0,$D36361=0),1,0)</f>
        <v>1</v>
      </c>
      <c r="G36361">
        <f>+IF(AND($A36361=0,$D36361=1),1,0)</f>
        <v>0</v>
      </c>
      <c r="H36361">
        <f>+IF(AND($A36361=1,$D36361=0),1,0)</f>
        <v>0</v>
      </c>
    </row>
    <row r="36362" spans="1:8" x14ac:dyDescent="0.55000000000000004">
      <c r="A36362">
        <v>0</v>
      </c>
      <c r="B36362">
        <v>0</v>
      </c>
      <c r="C36362">
        <v>1.2999999999999999E-2</v>
      </c>
      <c r="D36362">
        <f t="shared" si="568"/>
        <v>0</v>
      </c>
      <c r="E36362">
        <f>+IF(AND($A36362=1,$D36362=1),1,0)</f>
        <v>0</v>
      </c>
      <c r="F36362">
        <f>+IF(AND($A36362=0,$D36362=0),1,0)</f>
        <v>1</v>
      </c>
      <c r="G36362">
        <f>+IF(AND($A36362=0,$D36362=1),1,0)</f>
        <v>0</v>
      </c>
      <c r="H36362">
        <f>+IF(AND($A36362=1,$D36362=0),1,0)</f>
        <v>0</v>
      </c>
    </row>
    <row r="36363" spans="1:8" x14ac:dyDescent="0.55000000000000004">
      <c r="A36363">
        <v>0</v>
      </c>
      <c r="B36363">
        <v>0</v>
      </c>
      <c r="C36363">
        <v>0.17599999999999999</v>
      </c>
      <c r="D36363">
        <f t="shared" si="568"/>
        <v>1</v>
      </c>
      <c r="E36363">
        <f>+IF(AND($A36363=1,$D36363=1),1,0)</f>
        <v>0</v>
      </c>
      <c r="F36363">
        <f>+IF(AND($A36363=0,$D36363=0),1,0)</f>
        <v>0</v>
      </c>
      <c r="G36363">
        <f>+IF(AND($A36363=0,$D36363=1),1,0)</f>
        <v>1</v>
      </c>
      <c r="H36363">
        <f>+IF(AND($A36363=1,$D36363=0),1,0)</f>
        <v>0</v>
      </c>
    </row>
    <row r="36364" spans="1:8" x14ac:dyDescent="0.55000000000000004">
      <c r="A36364">
        <v>0</v>
      </c>
      <c r="B36364">
        <v>0</v>
      </c>
      <c r="C36364">
        <v>1.2999999999999999E-2</v>
      </c>
      <c r="D36364">
        <f t="shared" si="568"/>
        <v>0</v>
      </c>
      <c r="E36364">
        <f>+IF(AND($A36364=1,$D36364=1),1,0)</f>
        <v>0</v>
      </c>
      <c r="F36364">
        <f>+IF(AND($A36364=0,$D36364=0),1,0)</f>
        <v>1</v>
      </c>
      <c r="G36364">
        <f>+IF(AND($A36364=0,$D36364=1),1,0)</f>
        <v>0</v>
      </c>
      <c r="H36364">
        <f>+IF(AND($A36364=1,$D36364=0),1,0)</f>
        <v>0</v>
      </c>
    </row>
    <row r="36365" spans="1:8" x14ac:dyDescent="0.55000000000000004">
      <c r="A36365">
        <v>0</v>
      </c>
      <c r="B36365">
        <v>0</v>
      </c>
      <c r="C36365">
        <v>7.0000000000000001E-3</v>
      </c>
      <c r="D36365">
        <f t="shared" si="568"/>
        <v>0</v>
      </c>
      <c r="E36365">
        <f>+IF(AND($A36365=1,$D36365=1),1,0)</f>
        <v>0</v>
      </c>
      <c r="F36365">
        <f>+IF(AND($A36365=0,$D36365=0),1,0)</f>
        <v>1</v>
      </c>
      <c r="G36365">
        <f>+IF(AND($A36365=0,$D36365=1),1,0)</f>
        <v>0</v>
      </c>
      <c r="H36365">
        <f>+IF(AND($A36365=1,$D36365=0),1,0)</f>
        <v>0</v>
      </c>
    </row>
    <row r="36366" spans="1:8" x14ac:dyDescent="0.55000000000000004">
      <c r="A36366">
        <v>0</v>
      </c>
      <c r="B36366">
        <v>0</v>
      </c>
      <c r="C36366">
        <v>8.0000000000000002E-3</v>
      </c>
      <c r="D36366">
        <f t="shared" si="568"/>
        <v>0</v>
      </c>
      <c r="E36366">
        <f>+IF(AND($A36366=1,$D36366=1),1,0)</f>
        <v>0</v>
      </c>
      <c r="F36366">
        <f>+IF(AND($A36366=0,$D36366=0),1,0)</f>
        <v>1</v>
      </c>
      <c r="G36366">
        <f>+IF(AND($A36366=0,$D36366=1),1,0)</f>
        <v>0</v>
      </c>
      <c r="H36366">
        <f>+IF(AND($A36366=1,$D36366=0),1,0)</f>
        <v>0</v>
      </c>
    </row>
    <row r="36367" spans="1:8" x14ac:dyDescent="0.55000000000000004">
      <c r="A36367">
        <v>0</v>
      </c>
      <c r="B36367">
        <v>0</v>
      </c>
      <c r="C36367">
        <v>5.0000000000000001E-3</v>
      </c>
      <c r="D36367">
        <f t="shared" si="568"/>
        <v>0</v>
      </c>
      <c r="E36367">
        <f>+IF(AND($A36367=1,$D36367=1),1,0)</f>
        <v>0</v>
      </c>
      <c r="F36367">
        <f>+IF(AND($A36367=0,$D36367=0),1,0)</f>
        <v>1</v>
      </c>
      <c r="G36367">
        <f>+IF(AND($A36367=0,$D36367=1),1,0)</f>
        <v>0</v>
      </c>
      <c r="H36367">
        <f>+IF(AND($A36367=1,$D36367=0),1,0)</f>
        <v>0</v>
      </c>
    </row>
    <row r="36368" spans="1:8" x14ac:dyDescent="0.55000000000000004">
      <c r="A36368">
        <v>0</v>
      </c>
      <c r="B36368">
        <v>0</v>
      </c>
      <c r="C36368">
        <v>8.9999999999999993E-3</v>
      </c>
      <c r="D36368">
        <f t="shared" si="568"/>
        <v>0</v>
      </c>
      <c r="E36368">
        <f>+IF(AND($A36368=1,$D36368=1),1,0)</f>
        <v>0</v>
      </c>
      <c r="F36368">
        <f>+IF(AND($A36368=0,$D36368=0),1,0)</f>
        <v>1</v>
      </c>
      <c r="G36368">
        <f>+IF(AND($A36368=0,$D36368=1),1,0)</f>
        <v>0</v>
      </c>
      <c r="H36368">
        <f>+IF(AND($A36368=1,$D36368=0),1,0)</f>
        <v>0</v>
      </c>
    </row>
    <row r="36369" spans="1:8" x14ac:dyDescent="0.55000000000000004">
      <c r="A36369">
        <v>0</v>
      </c>
      <c r="B36369">
        <v>0</v>
      </c>
      <c r="C36369">
        <v>1.4E-2</v>
      </c>
      <c r="D36369">
        <f t="shared" si="568"/>
        <v>0</v>
      </c>
      <c r="E36369">
        <f>+IF(AND($A36369=1,$D36369=1),1,0)</f>
        <v>0</v>
      </c>
      <c r="F36369">
        <f>+IF(AND($A36369=0,$D36369=0),1,0)</f>
        <v>1</v>
      </c>
      <c r="G36369">
        <f>+IF(AND($A36369=0,$D36369=1),1,0)</f>
        <v>0</v>
      </c>
      <c r="H36369">
        <f>+IF(AND($A36369=1,$D36369=0),1,0)</f>
        <v>0</v>
      </c>
    </row>
    <row r="36370" spans="1:8" x14ac:dyDescent="0.55000000000000004">
      <c r="A36370">
        <v>0</v>
      </c>
      <c r="B36370">
        <v>0</v>
      </c>
      <c r="C36370">
        <v>0.34499999999999997</v>
      </c>
      <c r="D36370">
        <f t="shared" si="568"/>
        <v>1</v>
      </c>
      <c r="E36370">
        <f>+IF(AND($A36370=1,$D36370=1),1,0)</f>
        <v>0</v>
      </c>
      <c r="F36370">
        <f>+IF(AND($A36370=0,$D36370=0),1,0)</f>
        <v>0</v>
      </c>
      <c r="G36370">
        <f>+IF(AND($A36370=0,$D36370=1),1,0)</f>
        <v>1</v>
      </c>
      <c r="H36370">
        <f>+IF(AND($A36370=1,$D36370=0),1,0)</f>
        <v>0</v>
      </c>
    </row>
    <row r="36371" spans="1:8" x14ac:dyDescent="0.55000000000000004">
      <c r="A36371">
        <v>0</v>
      </c>
      <c r="B36371">
        <v>0</v>
      </c>
      <c r="C36371">
        <v>1.7000000000000001E-2</v>
      </c>
      <c r="D36371">
        <f t="shared" si="568"/>
        <v>0</v>
      </c>
      <c r="E36371">
        <f>+IF(AND($A36371=1,$D36371=1),1,0)</f>
        <v>0</v>
      </c>
      <c r="F36371">
        <f>+IF(AND($A36371=0,$D36371=0),1,0)</f>
        <v>1</v>
      </c>
      <c r="G36371">
        <f>+IF(AND($A36371=0,$D36371=1),1,0)</f>
        <v>0</v>
      </c>
      <c r="H36371">
        <f>+IF(AND($A36371=1,$D36371=0),1,0)</f>
        <v>0</v>
      </c>
    </row>
    <row r="36372" spans="1:8" x14ac:dyDescent="0.55000000000000004">
      <c r="A36372">
        <v>0</v>
      </c>
      <c r="B36372">
        <v>0</v>
      </c>
      <c r="C36372">
        <v>4.7E-2</v>
      </c>
      <c r="D36372">
        <f t="shared" si="568"/>
        <v>0</v>
      </c>
      <c r="E36372">
        <f>+IF(AND($A36372=1,$D36372=1),1,0)</f>
        <v>0</v>
      </c>
      <c r="F36372">
        <f>+IF(AND($A36372=0,$D36372=0),1,0)</f>
        <v>1</v>
      </c>
      <c r="G36372">
        <f>+IF(AND($A36372=0,$D36372=1),1,0)</f>
        <v>0</v>
      </c>
      <c r="H36372">
        <f>+IF(AND($A36372=1,$D36372=0),1,0)</f>
        <v>0</v>
      </c>
    </row>
    <row r="36373" spans="1:8" x14ac:dyDescent="0.55000000000000004">
      <c r="A36373">
        <v>0</v>
      </c>
      <c r="B36373">
        <v>0</v>
      </c>
      <c r="C36373">
        <v>7.0000000000000001E-3</v>
      </c>
      <c r="D36373">
        <f t="shared" si="568"/>
        <v>0</v>
      </c>
      <c r="E36373">
        <f>+IF(AND($A36373=1,$D36373=1),1,0)</f>
        <v>0</v>
      </c>
      <c r="F36373">
        <f>+IF(AND($A36373=0,$D36373=0),1,0)</f>
        <v>1</v>
      </c>
      <c r="G36373">
        <f>+IF(AND($A36373=0,$D36373=1),1,0)</f>
        <v>0</v>
      </c>
      <c r="H36373">
        <f>+IF(AND($A36373=1,$D36373=0),1,0)</f>
        <v>0</v>
      </c>
    </row>
    <row r="36374" spans="1:8" x14ac:dyDescent="0.55000000000000004">
      <c r="A36374">
        <v>1</v>
      </c>
      <c r="B36374">
        <v>0</v>
      </c>
      <c r="C36374">
        <v>8.9999999999999993E-3</v>
      </c>
      <c r="D36374">
        <f t="shared" si="568"/>
        <v>0</v>
      </c>
      <c r="E36374">
        <f>+IF(AND($A36374=1,$D36374=1),1,0)</f>
        <v>0</v>
      </c>
      <c r="F36374">
        <f>+IF(AND($A36374=0,$D36374=0),1,0)</f>
        <v>0</v>
      </c>
      <c r="G36374">
        <f>+IF(AND($A36374=0,$D36374=1),1,0)</f>
        <v>0</v>
      </c>
      <c r="H36374">
        <f>+IF(AND($A36374=1,$D36374=0),1,0)</f>
        <v>1</v>
      </c>
    </row>
    <row r="36375" spans="1:8" x14ac:dyDescent="0.55000000000000004">
      <c r="A36375">
        <v>0</v>
      </c>
      <c r="B36375">
        <v>0</v>
      </c>
      <c r="C36375">
        <v>0.01</v>
      </c>
      <c r="D36375">
        <f t="shared" si="568"/>
        <v>0</v>
      </c>
      <c r="E36375">
        <f>+IF(AND($A36375=1,$D36375=1),1,0)</f>
        <v>0</v>
      </c>
      <c r="F36375">
        <f>+IF(AND($A36375=0,$D36375=0),1,0)</f>
        <v>1</v>
      </c>
      <c r="G36375">
        <f>+IF(AND($A36375=0,$D36375=1),1,0)</f>
        <v>0</v>
      </c>
      <c r="H36375">
        <f>+IF(AND($A36375=1,$D36375=0),1,0)</f>
        <v>0</v>
      </c>
    </row>
    <row r="36376" spans="1:8" x14ac:dyDescent="0.55000000000000004">
      <c r="A36376">
        <v>0</v>
      </c>
      <c r="B36376">
        <v>0</v>
      </c>
      <c r="C36376">
        <v>1.2E-2</v>
      </c>
      <c r="D36376">
        <f t="shared" si="568"/>
        <v>0</v>
      </c>
      <c r="E36376">
        <f>+IF(AND($A36376=1,$D36376=1),1,0)</f>
        <v>0</v>
      </c>
      <c r="F36376">
        <f>+IF(AND($A36376=0,$D36376=0),1,0)</f>
        <v>1</v>
      </c>
      <c r="G36376">
        <f>+IF(AND($A36376=0,$D36376=1),1,0)</f>
        <v>0</v>
      </c>
      <c r="H36376">
        <f>+IF(AND($A36376=1,$D36376=0),1,0)</f>
        <v>0</v>
      </c>
    </row>
    <row r="36377" spans="1:8" x14ac:dyDescent="0.55000000000000004">
      <c r="A36377">
        <v>0</v>
      </c>
      <c r="B36377">
        <v>0</v>
      </c>
      <c r="C36377">
        <v>8.1000000000000003E-2</v>
      </c>
      <c r="D36377">
        <f t="shared" si="568"/>
        <v>1</v>
      </c>
      <c r="E36377">
        <f>+IF(AND($A36377=1,$D36377=1),1,0)</f>
        <v>0</v>
      </c>
      <c r="F36377">
        <f>+IF(AND($A36377=0,$D36377=0),1,0)</f>
        <v>0</v>
      </c>
      <c r="G36377">
        <f>+IF(AND($A36377=0,$D36377=1),1,0)</f>
        <v>1</v>
      </c>
      <c r="H36377">
        <f>+IF(AND($A36377=1,$D36377=0),1,0)</f>
        <v>0</v>
      </c>
    </row>
    <row r="36378" spans="1:8" x14ac:dyDescent="0.55000000000000004">
      <c r="A36378">
        <v>0</v>
      </c>
      <c r="B36378">
        <v>0</v>
      </c>
      <c r="C36378">
        <v>7.0000000000000001E-3</v>
      </c>
      <c r="D36378">
        <f t="shared" si="568"/>
        <v>0</v>
      </c>
      <c r="E36378">
        <f>+IF(AND($A36378=1,$D36378=1),1,0)</f>
        <v>0</v>
      </c>
      <c r="F36378">
        <f>+IF(AND($A36378=0,$D36378=0),1,0)</f>
        <v>1</v>
      </c>
      <c r="G36378">
        <f>+IF(AND($A36378=0,$D36378=1),1,0)</f>
        <v>0</v>
      </c>
      <c r="H36378">
        <f>+IF(AND($A36378=1,$D36378=0),1,0)</f>
        <v>0</v>
      </c>
    </row>
    <row r="36379" spans="1:8" x14ac:dyDescent="0.55000000000000004">
      <c r="A36379">
        <v>0</v>
      </c>
      <c r="B36379">
        <v>0</v>
      </c>
      <c r="C36379">
        <v>8.0000000000000002E-3</v>
      </c>
      <c r="D36379">
        <f t="shared" si="568"/>
        <v>0</v>
      </c>
      <c r="E36379">
        <f>+IF(AND($A36379=1,$D36379=1),1,0)</f>
        <v>0</v>
      </c>
      <c r="F36379">
        <f>+IF(AND($A36379=0,$D36379=0),1,0)</f>
        <v>1</v>
      </c>
      <c r="G36379">
        <f>+IF(AND($A36379=0,$D36379=1),1,0)</f>
        <v>0</v>
      </c>
      <c r="H36379">
        <f>+IF(AND($A36379=1,$D36379=0),1,0)</f>
        <v>0</v>
      </c>
    </row>
    <row r="36380" spans="1:8" x14ac:dyDescent="0.55000000000000004">
      <c r="A36380">
        <v>0</v>
      </c>
      <c r="B36380">
        <v>0</v>
      </c>
      <c r="C36380">
        <v>0.01</v>
      </c>
      <c r="D36380">
        <f t="shared" si="568"/>
        <v>0</v>
      </c>
      <c r="E36380">
        <f>+IF(AND($A36380=1,$D36380=1),1,0)</f>
        <v>0</v>
      </c>
      <c r="F36380">
        <f>+IF(AND($A36380=0,$D36380=0),1,0)</f>
        <v>1</v>
      </c>
      <c r="G36380">
        <f>+IF(AND($A36380=0,$D36380=1),1,0)</f>
        <v>0</v>
      </c>
      <c r="H36380">
        <f>+IF(AND($A36380=1,$D36380=0),1,0)</f>
        <v>0</v>
      </c>
    </row>
    <row r="36381" spans="1:8" x14ac:dyDescent="0.55000000000000004">
      <c r="A36381">
        <v>0</v>
      </c>
      <c r="B36381">
        <v>0</v>
      </c>
      <c r="C36381">
        <v>0.157</v>
      </c>
      <c r="D36381">
        <f t="shared" si="568"/>
        <v>1</v>
      </c>
      <c r="E36381">
        <f>+IF(AND($A36381=1,$D36381=1),1,0)</f>
        <v>0</v>
      </c>
      <c r="F36381">
        <f>+IF(AND($A36381=0,$D36381=0),1,0)</f>
        <v>0</v>
      </c>
      <c r="G36381">
        <f>+IF(AND($A36381=0,$D36381=1),1,0)</f>
        <v>1</v>
      </c>
      <c r="H36381">
        <f>+IF(AND($A36381=1,$D36381=0),1,0)</f>
        <v>0</v>
      </c>
    </row>
    <row r="36382" spans="1:8" x14ac:dyDescent="0.55000000000000004">
      <c r="A36382">
        <v>0</v>
      </c>
      <c r="B36382">
        <v>0</v>
      </c>
      <c r="C36382">
        <v>0.1</v>
      </c>
      <c r="D36382">
        <f t="shared" si="568"/>
        <v>1</v>
      </c>
      <c r="E36382">
        <f>+IF(AND($A36382=1,$D36382=1),1,0)</f>
        <v>0</v>
      </c>
      <c r="F36382">
        <f>+IF(AND($A36382=0,$D36382=0),1,0)</f>
        <v>0</v>
      </c>
      <c r="G36382">
        <f>+IF(AND($A36382=0,$D36382=1),1,0)</f>
        <v>1</v>
      </c>
      <c r="H36382">
        <f>+IF(AND($A36382=1,$D36382=0),1,0)</f>
        <v>0</v>
      </c>
    </row>
    <row r="36383" spans="1:8" x14ac:dyDescent="0.55000000000000004">
      <c r="A36383">
        <v>0</v>
      </c>
      <c r="B36383">
        <v>0</v>
      </c>
      <c r="C36383">
        <v>1.4999999999999999E-2</v>
      </c>
      <c r="D36383">
        <f t="shared" si="568"/>
        <v>0</v>
      </c>
      <c r="E36383">
        <f>+IF(AND($A36383=1,$D36383=1),1,0)</f>
        <v>0</v>
      </c>
      <c r="F36383">
        <f>+IF(AND($A36383=0,$D36383=0),1,0)</f>
        <v>1</v>
      </c>
      <c r="G36383">
        <f>+IF(AND($A36383=0,$D36383=1),1,0)</f>
        <v>0</v>
      </c>
      <c r="H36383">
        <f>+IF(AND($A36383=1,$D36383=0),1,0)</f>
        <v>0</v>
      </c>
    </row>
    <row r="36384" spans="1:8" x14ac:dyDescent="0.55000000000000004">
      <c r="A36384">
        <v>0</v>
      </c>
      <c r="B36384">
        <v>0</v>
      </c>
      <c r="C36384">
        <v>4.2000000000000003E-2</v>
      </c>
      <c r="D36384">
        <f t="shared" si="568"/>
        <v>0</v>
      </c>
      <c r="E36384">
        <f>+IF(AND($A36384=1,$D36384=1),1,0)</f>
        <v>0</v>
      </c>
      <c r="F36384">
        <f>+IF(AND($A36384=0,$D36384=0),1,0)</f>
        <v>1</v>
      </c>
      <c r="G36384">
        <f>+IF(AND($A36384=0,$D36384=1),1,0)</f>
        <v>0</v>
      </c>
      <c r="H36384">
        <f>+IF(AND($A36384=1,$D36384=0),1,0)</f>
        <v>0</v>
      </c>
    </row>
    <row r="36385" spans="1:8" x14ac:dyDescent="0.55000000000000004">
      <c r="A36385">
        <v>0</v>
      </c>
      <c r="B36385">
        <v>0</v>
      </c>
      <c r="C36385">
        <v>6.2E-2</v>
      </c>
      <c r="D36385">
        <f t="shared" si="568"/>
        <v>0</v>
      </c>
      <c r="E36385">
        <f>+IF(AND($A36385=1,$D36385=1),1,0)</f>
        <v>0</v>
      </c>
      <c r="F36385">
        <f>+IF(AND($A36385=0,$D36385=0),1,0)</f>
        <v>1</v>
      </c>
      <c r="G36385">
        <f>+IF(AND($A36385=0,$D36385=1),1,0)</f>
        <v>0</v>
      </c>
      <c r="H36385">
        <f>+IF(AND($A36385=1,$D36385=0),1,0)</f>
        <v>0</v>
      </c>
    </row>
    <row r="36386" spans="1:8" x14ac:dyDescent="0.55000000000000004">
      <c r="A36386">
        <v>0</v>
      </c>
      <c r="B36386">
        <v>0</v>
      </c>
      <c r="C36386">
        <v>0.38800000000000001</v>
      </c>
      <c r="D36386">
        <f t="shared" si="568"/>
        <v>1</v>
      </c>
      <c r="E36386">
        <f>+IF(AND($A36386=1,$D36386=1),1,0)</f>
        <v>0</v>
      </c>
      <c r="F36386">
        <f>+IF(AND($A36386=0,$D36386=0),1,0)</f>
        <v>0</v>
      </c>
      <c r="G36386">
        <f>+IF(AND($A36386=0,$D36386=1),1,0)</f>
        <v>1</v>
      </c>
      <c r="H36386">
        <f>+IF(AND($A36386=1,$D36386=0),1,0)</f>
        <v>0</v>
      </c>
    </row>
    <row r="36387" spans="1:8" x14ac:dyDescent="0.55000000000000004">
      <c r="A36387">
        <v>0</v>
      </c>
      <c r="B36387">
        <v>0</v>
      </c>
      <c r="C36387">
        <v>2.5000000000000001E-2</v>
      </c>
      <c r="D36387">
        <f t="shared" si="568"/>
        <v>0</v>
      </c>
      <c r="E36387">
        <f>+IF(AND($A36387=1,$D36387=1),1,0)</f>
        <v>0</v>
      </c>
      <c r="F36387">
        <f>+IF(AND($A36387=0,$D36387=0),1,0)</f>
        <v>1</v>
      </c>
      <c r="G36387">
        <f>+IF(AND($A36387=0,$D36387=1),1,0)</f>
        <v>0</v>
      </c>
      <c r="H36387">
        <f>+IF(AND($A36387=1,$D36387=0),1,0)</f>
        <v>0</v>
      </c>
    </row>
    <row r="36388" spans="1:8" x14ac:dyDescent="0.55000000000000004">
      <c r="A36388">
        <v>0</v>
      </c>
      <c r="B36388">
        <v>0</v>
      </c>
      <c r="C36388">
        <v>1.2E-2</v>
      </c>
      <c r="D36388">
        <f t="shared" si="568"/>
        <v>0</v>
      </c>
      <c r="E36388">
        <f>+IF(AND($A36388=1,$D36388=1),1,0)</f>
        <v>0</v>
      </c>
      <c r="F36388">
        <f>+IF(AND($A36388=0,$D36388=0),1,0)</f>
        <v>1</v>
      </c>
      <c r="G36388">
        <f>+IF(AND($A36388=0,$D36388=1),1,0)</f>
        <v>0</v>
      </c>
      <c r="H36388">
        <f>+IF(AND($A36388=1,$D36388=0),1,0)</f>
        <v>0</v>
      </c>
    </row>
    <row r="36389" spans="1:8" x14ac:dyDescent="0.55000000000000004">
      <c r="A36389">
        <v>0</v>
      </c>
      <c r="B36389">
        <v>0</v>
      </c>
      <c r="C36389">
        <v>5.5E-2</v>
      </c>
      <c r="D36389">
        <f t="shared" si="568"/>
        <v>0</v>
      </c>
      <c r="E36389">
        <f>+IF(AND($A36389=1,$D36389=1),1,0)</f>
        <v>0</v>
      </c>
      <c r="F36389">
        <f>+IF(AND($A36389=0,$D36389=0),1,0)</f>
        <v>1</v>
      </c>
      <c r="G36389">
        <f>+IF(AND($A36389=0,$D36389=1),1,0)</f>
        <v>0</v>
      </c>
      <c r="H36389">
        <f>+IF(AND($A36389=1,$D36389=0),1,0)</f>
        <v>0</v>
      </c>
    </row>
    <row r="36390" spans="1:8" x14ac:dyDescent="0.55000000000000004">
      <c r="A36390">
        <v>0</v>
      </c>
      <c r="B36390">
        <v>0</v>
      </c>
      <c r="C36390">
        <v>7.9000000000000001E-2</v>
      </c>
      <c r="D36390">
        <f t="shared" si="568"/>
        <v>0</v>
      </c>
      <c r="E36390">
        <f>+IF(AND($A36390=1,$D36390=1),1,0)</f>
        <v>0</v>
      </c>
      <c r="F36390">
        <f>+IF(AND($A36390=0,$D36390=0),1,0)</f>
        <v>1</v>
      </c>
      <c r="G36390">
        <f>+IF(AND($A36390=0,$D36390=1),1,0)</f>
        <v>0</v>
      </c>
      <c r="H36390">
        <f>+IF(AND($A36390=1,$D36390=0),1,0)</f>
        <v>0</v>
      </c>
    </row>
    <row r="36391" spans="1:8" x14ac:dyDescent="0.55000000000000004">
      <c r="A36391">
        <v>0</v>
      </c>
      <c r="B36391">
        <v>0</v>
      </c>
      <c r="C36391">
        <v>1.9E-2</v>
      </c>
      <c r="D36391">
        <f t="shared" si="568"/>
        <v>0</v>
      </c>
      <c r="E36391">
        <f>+IF(AND($A36391=1,$D36391=1),1,0)</f>
        <v>0</v>
      </c>
      <c r="F36391">
        <f>+IF(AND($A36391=0,$D36391=0),1,0)</f>
        <v>1</v>
      </c>
      <c r="G36391">
        <f>+IF(AND($A36391=0,$D36391=1),1,0)</f>
        <v>0</v>
      </c>
      <c r="H36391">
        <f>+IF(AND($A36391=1,$D36391=0),1,0)</f>
        <v>0</v>
      </c>
    </row>
    <row r="36392" spans="1:8" x14ac:dyDescent="0.55000000000000004">
      <c r="A36392">
        <v>0</v>
      </c>
      <c r="B36392">
        <v>0</v>
      </c>
      <c r="C36392">
        <v>0.127</v>
      </c>
      <c r="D36392">
        <f t="shared" si="568"/>
        <v>1</v>
      </c>
      <c r="E36392">
        <f>+IF(AND($A36392=1,$D36392=1),1,0)</f>
        <v>0</v>
      </c>
      <c r="F36392">
        <f>+IF(AND($A36392=0,$D36392=0),1,0)</f>
        <v>0</v>
      </c>
      <c r="G36392">
        <f>+IF(AND($A36392=0,$D36392=1),1,0)</f>
        <v>1</v>
      </c>
      <c r="H36392">
        <f>+IF(AND($A36392=1,$D36392=0),1,0)</f>
        <v>0</v>
      </c>
    </row>
    <row r="36393" spans="1:8" x14ac:dyDescent="0.55000000000000004">
      <c r="A36393">
        <v>0</v>
      </c>
      <c r="B36393">
        <v>0</v>
      </c>
      <c r="C36393">
        <v>2.4E-2</v>
      </c>
      <c r="D36393">
        <f t="shared" si="568"/>
        <v>0</v>
      </c>
      <c r="E36393">
        <f>+IF(AND($A36393=1,$D36393=1),1,0)</f>
        <v>0</v>
      </c>
      <c r="F36393">
        <f>+IF(AND($A36393=0,$D36393=0),1,0)</f>
        <v>1</v>
      </c>
      <c r="G36393">
        <f>+IF(AND($A36393=0,$D36393=1),1,0)</f>
        <v>0</v>
      </c>
      <c r="H36393">
        <f>+IF(AND($A36393=1,$D36393=0),1,0)</f>
        <v>0</v>
      </c>
    </row>
    <row r="36394" spans="1:8" x14ac:dyDescent="0.55000000000000004">
      <c r="A36394">
        <v>0</v>
      </c>
      <c r="B36394">
        <v>0</v>
      </c>
      <c r="C36394">
        <v>5.7000000000000002E-2</v>
      </c>
      <c r="D36394">
        <f t="shared" ref="D36394:D36457" si="569">+IF(C36394&gt;$K$2,1,0)</f>
        <v>0</v>
      </c>
      <c r="E36394">
        <f>+IF(AND($A36394=1,$D36394=1),1,0)</f>
        <v>0</v>
      </c>
      <c r="F36394">
        <f>+IF(AND($A36394=0,$D36394=0),1,0)</f>
        <v>1</v>
      </c>
      <c r="G36394">
        <f>+IF(AND($A36394=0,$D36394=1),1,0)</f>
        <v>0</v>
      </c>
      <c r="H36394">
        <f>+IF(AND($A36394=1,$D36394=0),1,0)</f>
        <v>0</v>
      </c>
    </row>
    <row r="36395" spans="1:8" x14ac:dyDescent="0.55000000000000004">
      <c r="A36395">
        <v>0</v>
      </c>
      <c r="B36395">
        <v>0</v>
      </c>
      <c r="C36395">
        <v>4.1000000000000002E-2</v>
      </c>
      <c r="D36395">
        <f t="shared" si="569"/>
        <v>0</v>
      </c>
      <c r="E36395">
        <f>+IF(AND($A36395=1,$D36395=1),1,0)</f>
        <v>0</v>
      </c>
      <c r="F36395">
        <f>+IF(AND($A36395=0,$D36395=0),1,0)</f>
        <v>1</v>
      </c>
      <c r="G36395">
        <f>+IF(AND($A36395=0,$D36395=1),1,0)</f>
        <v>0</v>
      </c>
      <c r="H36395">
        <f>+IF(AND($A36395=1,$D36395=0),1,0)</f>
        <v>0</v>
      </c>
    </row>
    <row r="36396" spans="1:8" x14ac:dyDescent="0.55000000000000004">
      <c r="A36396">
        <v>0</v>
      </c>
      <c r="B36396">
        <v>0</v>
      </c>
      <c r="C36396">
        <v>1.0999999999999999E-2</v>
      </c>
      <c r="D36396">
        <f t="shared" si="569"/>
        <v>0</v>
      </c>
      <c r="E36396">
        <f>+IF(AND($A36396=1,$D36396=1),1,0)</f>
        <v>0</v>
      </c>
      <c r="F36396">
        <f>+IF(AND($A36396=0,$D36396=0),1,0)</f>
        <v>1</v>
      </c>
      <c r="G36396">
        <f>+IF(AND($A36396=0,$D36396=1),1,0)</f>
        <v>0</v>
      </c>
      <c r="H36396">
        <f>+IF(AND($A36396=1,$D36396=0),1,0)</f>
        <v>0</v>
      </c>
    </row>
    <row r="36397" spans="1:8" x14ac:dyDescent="0.55000000000000004">
      <c r="A36397">
        <v>0</v>
      </c>
      <c r="B36397">
        <v>0</v>
      </c>
      <c r="C36397">
        <v>6.2E-2</v>
      </c>
      <c r="D36397">
        <f t="shared" si="569"/>
        <v>0</v>
      </c>
      <c r="E36397">
        <f>+IF(AND($A36397=1,$D36397=1),1,0)</f>
        <v>0</v>
      </c>
      <c r="F36397">
        <f>+IF(AND($A36397=0,$D36397=0),1,0)</f>
        <v>1</v>
      </c>
      <c r="G36397">
        <f>+IF(AND($A36397=0,$D36397=1),1,0)</f>
        <v>0</v>
      </c>
      <c r="H36397">
        <f>+IF(AND($A36397=1,$D36397=0),1,0)</f>
        <v>0</v>
      </c>
    </row>
    <row r="36398" spans="1:8" x14ac:dyDescent="0.55000000000000004">
      <c r="A36398">
        <v>0</v>
      </c>
      <c r="B36398">
        <v>0</v>
      </c>
      <c r="C36398">
        <v>1.4999999999999999E-2</v>
      </c>
      <c r="D36398">
        <f t="shared" si="569"/>
        <v>0</v>
      </c>
      <c r="E36398">
        <f>+IF(AND($A36398=1,$D36398=1),1,0)</f>
        <v>0</v>
      </c>
      <c r="F36398">
        <f>+IF(AND($A36398=0,$D36398=0),1,0)</f>
        <v>1</v>
      </c>
      <c r="G36398">
        <f>+IF(AND($A36398=0,$D36398=1),1,0)</f>
        <v>0</v>
      </c>
      <c r="H36398">
        <f>+IF(AND($A36398=1,$D36398=0),1,0)</f>
        <v>0</v>
      </c>
    </row>
    <row r="36399" spans="1:8" x14ac:dyDescent="0.55000000000000004">
      <c r="A36399">
        <v>0</v>
      </c>
      <c r="B36399">
        <v>0</v>
      </c>
      <c r="C36399">
        <v>1.2E-2</v>
      </c>
      <c r="D36399">
        <f t="shared" si="569"/>
        <v>0</v>
      </c>
      <c r="E36399">
        <f>+IF(AND($A36399=1,$D36399=1),1,0)</f>
        <v>0</v>
      </c>
      <c r="F36399">
        <f>+IF(AND($A36399=0,$D36399=0),1,0)</f>
        <v>1</v>
      </c>
      <c r="G36399">
        <f>+IF(AND($A36399=0,$D36399=1),1,0)</f>
        <v>0</v>
      </c>
      <c r="H36399">
        <f>+IF(AND($A36399=1,$D36399=0),1,0)</f>
        <v>0</v>
      </c>
    </row>
    <row r="36400" spans="1:8" x14ac:dyDescent="0.55000000000000004">
      <c r="A36400">
        <v>1</v>
      </c>
      <c r="B36400">
        <v>0</v>
      </c>
      <c r="C36400">
        <v>0.14799999999999999</v>
      </c>
      <c r="D36400">
        <f t="shared" si="569"/>
        <v>1</v>
      </c>
      <c r="E36400">
        <f>+IF(AND($A36400=1,$D36400=1),1,0)</f>
        <v>1</v>
      </c>
      <c r="F36400">
        <f>+IF(AND($A36400=0,$D36400=0),1,0)</f>
        <v>0</v>
      </c>
      <c r="G36400">
        <f>+IF(AND($A36400=0,$D36400=1),1,0)</f>
        <v>0</v>
      </c>
      <c r="H36400">
        <f>+IF(AND($A36400=1,$D36400=0),1,0)</f>
        <v>0</v>
      </c>
    </row>
    <row r="36401" spans="1:8" x14ac:dyDescent="0.55000000000000004">
      <c r="A36401">
        <v>0</v>
      </c>
      <c r="B36401">
        <v>0</v>
      </c>
      <c r="C36401">
        <v>0.32600000000000001</v>
      </c>
      <c r="D36401">
        <f t="shared" si="569"/>
        <v>1</v>
      </c>
      <c r="E36401">
        <f>+IF(AND($A36401=1,$D36401=1),1,0)</f>
        <v>0</v>
      </c>
      <c r="F36401">
        <f>+IF(AND($A36401=0,$D36401=0),1,0)</f>
        <v>0</v>
      </c>
      <c r="G36401">
        <f>+IF(AND($A36401=0,$D36401=1),1,0)</f>
        <v>1</v>
      </c>
      <c r="H36401">
        <f>+IF(AND($A36401=1,$D36401=0),1,0)</f>
        <v>0</v>
      </c>
    </row>
    <row r="36402" spans="1:8" x14ac:dyDescent="0.55000000000000004">
      <c r="A36402">
        <v>0</v>
      </c>
      <c r="B36402">
        <v>0</v>
      </c>
      <c r="C36402">
        <v>7.0000000000000001E-3</v>
      </c>
      <c r="D36402">
        <f t="shared" si="569"/>
        <v>0</v>
      </c>
      <c r="E36402">
        <f>+IF(AND($A36402=1,$D36402=1),1,0)</f>
        <v>0</v>
      </c>
      <c r="F36402">
        <f>+IF(AND($A36402=0,$D36402=0),1,0)</f>
        <v>1</v>
      </c>
      <c r="G36402">
        <f>+IF(AND($A36402=0,$D36402=1),1,0)</f>
        <v>0</v>
      </c>
      <c r="H36402">
        <f>+IF(AND($A36402=1,$D36402=0),1,0)</f>
        <v>0</v>
      </c>
    </row>
    <row r="36403" spans="1:8" x14ac:dyDescent="0.55000000000000004">
      <c r="A36403">
        <v>0</v>
      </c>
      <c r="B36403">
        <v>0</v>
      </c>
      <c r="C36403">
        <v>6.0000000000000001E-3</v>
      </c>
      <c r="D36403">
        <f t="shared" si="569"/>
        <v>0</v>
      </c>
      <c r="E36403">
        <f>+IF(AND($A36403=1,$D36403=1),1,0)</f>
        <v>0</v>
      </c>
      <c r="F36403">
        <f>+IF(AND($A36403=0,$D36403=0),1,0)</f>
        <v>1</v>
      </c>
      <c r="G36403">
        <f>+IF(AND($A36403=0,$D36403=1),1,0)</f>
        <v>0</v>
      </c>
      <c r="H36403">
        <f>+IF(AND($A36403=1,$D36403=0),1,0)</f>
        <v>0</v>
      </c>
    </row>
    <row r="36404" spans="1:8" x14ac:dyDescent="0.55000000000000004">
      <c r="A36404">
        <v>0</v>
      </c>
      <c r="B36404">
        <v>0</v>
      </c>
      <c r="C36404">
        <v>1.2E-2</v>
      </c>
      <c r="D36404">
        <f t="shared" si="569"/>
        <v>0</v>
      </c>
      <c r="E36404">
        <f>+IF(AND($A36404=1,$D36404=1),1,0)</f>
        <v>0</v>
      </c>
      <c r="F36404">
        <f>+IF(AND($A36404=0,$D36404=0),1,0)</f>
        <v>1</v>
      </c>
      <c r="G36404">
        <f>+IF(AND($A36404=0,$D36404=1),1,0)</f>
        <v>0</v>
      </c>
      <c r="H36404">
        <f>+IF(AND($A36404=1,$D36404=0),1,0)</f>
        <v>0</v>
      </c>
    </row>
    <row r="36405" spans="1:8" x14ac:dyDescent="0.55000000000000004">
      <c r="A36405">
        <v>0</v>
      </c>
      <c r="B36405">
        <v>0</v>
      </c>
      <c r="C36405">
        <v>7.0000000000000001E-3</v>
      </c>
      <c r="D36405">
        <f t="shared" si="569"/>
        <v>0</v>
      </c>
      <c r="E36405">
        <f>+IF(AND($A36405=1,$D36405=1),1,0)</f>
        <v>0</v>
      </c>
      <c r="F36405">
        <f>+IF(AND($A36405=0,$D36405=0),1,0)</f>
        <v>1</v>
      </c>
      <c r="G36405">
        <f>+IF(AND($A36405=0,$D36405=1),1,0)</f>
        <v>0</v>
      </c>
      <c r="H36405">
        <f>+IF(AND($A36405=1,$D36405=0),1,0)</f>
        <v>0</v>
      </c>
    </row>
    <row r="36406" spans="1:8" x14ac:dyDescent="0.55000000000000004">
      <c r="A36406">
        <v>0</v>
      </c>
      <c r="B36406">
        <v>0</v>
      </c>
      <c r="C36406">
        <v>7.0000000000000001E-3</v>
      </c>
      <c r="D36406">
        <f t="shared" si="569"/>
        <v>0</v>
      </c>
      <c r="E36406">
        <f>+IF(AND($A36406=1,$D36406=1),1,0)</f>
        <v>0</v>
      </c>
      <c r="F36406">
        <f>+IF(AND($A36406=0,$D36406=0),1,0)</f>
        <v>1</v>
      </c>
      <c r="G36406">
        <f>+IF(AND($A36406=0,$D36406=1),1,0)</f>
        <v>0</v>
      </c>
      <c r="H36406">
        <f>+IF(AND($A36406=1,$D36406=0),1,0)</f>
        <v>0</v>
      </c>
    </row>
    <row r="36407" spans="1:8" x14ac:dyDescent="0.55000000000000004">
      <c r="A36407">
        <v>0</v>
      </c>
      <c r="B36407">
        <v>0</v>
      </c>
      <c r="C36407">
        <v>3.5999999999999997E-2</v>
      </c>
      <c r="D36407">
        <f t="shared" si="569"/>
        <v>0</v>
      </c>
      <c r="E36407">
        <f>+IF(AND($A36407=1,$D36407=1),1,0)</f>
        <v>0</v>
      </c>
      <c r="F36407">
        <f>+IF(AND($A36407=0,$D36407=0),1,0)</f>
        <v>1</v>
      </c>
      <c r="G36407">
        <f>+IF(AND($A36407=0,$D36407=1),1,0)</f>
        <v>0</v>
      </c>
      <c r="H36407">
        <f>+IF(AND($A36407=1,$D36407=0),1,0)</f>
        <v>0</v>
      </c>
    </row>
    <row r="36408" spans="1:8" x14ac:dyDescent="0.55000000000000004">
      <c r="A36408">
        <v>0</v>
      </c>
      <c r="B36408">
        <v>0</v>
      </c>
      <c r="C36408">
        <v>7.0000000000000001E-3</v>
      </c>
      <c r="D36408">
        <f t="shared" si="569"/>
        <v>0</v>
      </c>
      <c r="E36408">
        <f>+IF(AND($A36408=1,$D36408=1),1,0)</f>
        <v>0</v>
      </c>
      <c r="F36408">
        <f>+IF(AND($A36408=0,$D36408=0),1,0)</f>
        <v>1</v>
      </c>
      <c r="G36408">
        <f>+IF(AND($A36408=0,$D36408=1),1,0)</f>
        <v>0</v>
      </c>
      <c r="H36408">
        <f>+IF(AND($A36408=1,$D36408=0),1,0)</f>
        <v>0</v>
      </c>
    </row>
    <row r="36409" spans="1:8" x14ac:dyDescent="0.55000000000000004">
      <c r="A36409">
        <v>0</v>
      </c>
      <c r="B36409">
        <v>0</v>
      </c>
      <c r="C36409">
        <v>0.01</v>
      </c>
      <c r="D36409">
        <f t="shared" si="569"/>
        <v>0</v>
      </c>
      <c r="E36409">
        <f>+IF(AND($A36409=1,$D36409=1),1,0)</f>
        <v>0</v>
      </c>
      <c r="F36409">
        <f>+IF(AND($A36409=0,$D36409=0),1,0)</f>
        <v>1</v>
      </c>
      <c r="G36409">
        <f>+IF(AND($A36409=0,$D36409=1),1,0)</f>
        <v>0</v>
      </c>
      <c r="H36409">
        <f>+IF(AND($A36409=1,$D36409=0),1,0)</f>
        <v>0</v>
      </c>
    </row>
    <row r="36410" spans="1:8" x14ac:dyDescent="0.55000000000000004">
      <c r="A36410">
        <v>0</v>
      </c>
      <c r="B36410">
        <v>0</v>
      </c>
      <c r="C36410">
        <v>7.0000000000000001E-3</v>
      </c>
      <c r="D36410">
        <f t="shared" si="569"/>
        <v>0</v>
      </c>
      <c r="E36410">
        <f>+IF(AND($A36410=1,$D36410=1),1,0)</f>
        <v>0</v>
      </c>
      <c r="F36410">
        <f>+IF(AND($A36410=0,$D36410=0),1,0)</f>
        <v>1</v>
      </c>
      <c r="G36410">
        <f>+IF(AND($A36410=0,$D36410=1),1,0)</f>
        <v>0</v>
      </c>
      <c r="H36410">
        <f>+IF(AND($A36410=1,$D36410=0),1,0)</f>
        <v>0</v>
      </c>
    </row>
    <row r="36411" spans="1:8" x14ac:dyDescent="0.55000000000000004">
      <c r="A36411">
        <v>0</v>
      </c>
      <c r="B36411">
        <v>0</v>
      </c>
      <c r="C36411">
        <v>0.10100000000000001</v>
      </c>
      <c r="D36411">
        <f t="shared" si="569"/>
        <v>1</v>
      </c>
      <c r="E36411">
        <f>+IF(AND($A36411=1,$D36411=1),1,0)</f>
        <v>0</v>
      </c>
      <c r="F36411">
        <f>+IF(AND($A36411=0,$D36411=0),1,0)</f>
        <v>0</v>
      </c>
      <c r="G36411">
        <f>+IF(AND($A36411=0,$D36411=1),1,0)</f>
        <v>1</v>
      </c>
      <c r="H36411">
        <f>+IF(AND($A36411=1,$D36411=0),1,0)</f>
        <v>0</v>
      </c>
    </row>
    <row r="36412" spans="1:8" x14ac:dyDescent="0.55000000000000004">
      <c r="A36412">
        <v>1</v>
      </c>
      <c r="B36412">
        <v>1</v>
      </c>
      <c r="C36412">
        <v>0.51200000000000001</v>
      </c>
      <c r="D36412">
        <f t="shared" si="569"/>
        <v>1</v>
      </c>
      <c r="E36412">
        <f>+IF(AND($A36412=1,$D36412=1),1,0)</f>
        <v>1</v>
      </c>
      <c r="F36412">
        <f>+IF(AND($A36412=0,$D36412=0),1,0)</f>
        <v>0</v>
      </c>
      <c r="G36412">
        <f>+IF(AND($A36412=0,$D36412=1),1,0)</f>
        <v>0</v>
      </c>
      <c r="H36412">
        <f>+IF(AND($A36412=1,$D36412=0),1,0)</f>
        <v>0</v>
      </c>
    </row>
    <row r="36413" spans="1:8" x14ac:dyDescent="0.55000000000000004">
      <c r="A36413">
        <v>0</v>
      </c>
      <c r="B36413">
        <v>0</v>
      </c>
      <c r="C36413">
        <v>6.0000000000000001E-3</v>
      </c>
      <c r="D36413">
        <f t="shared" si="569"/>
        <v>0</v>
      </c>
      <c r="E36413">
        <f>+IF(AND($A36413=1,$D36413=1),1,0)</f>
        <v>0</v>
      </c>
      <c r="F36413">
        <f>+IF(AND($A36413=0,$D36413=0),1,0)</f>
        <v>1</v>
      </c>
      <c r="G36413">
        <f>+IF(AND($A36413=0,$D36413=1),1,0)</f>
        <v>0</v>
      </c>
      <c r="H36413">
        <f>+IF(AND($A36413=1,$D36413=0),1,0)</f>
        <v>0</v>
      </c>
    </row>
    <row r="36414" spans="1:8" x14ac:dyDescent="0.55000000000000004">
      <c r="A36414">
        <v>0</v>
      </c>
      <c r="B36414">
        <v>0</v>
      </c>
      <c r="C36414">
        <v>1.6E-2</v>
      </c>
      <c r="D36414">
        <f t="shared" si="569"/>
        <v>0</v>
      </c>
      <c r="E36414">
        <f>+IF(AND($A36414=1,$D36414=1),1,0)</f>
        <v>0</v>
      </c>
      <c r="F36414">
        <f>+IF(AND($A36414=0,$D36414=0),1,0)</f>
        <v>1</v>
      </c>
      <c r="G36414">
        <f>+IF(AND($A36414=0,$D36414=1),1,0)</f>
        <v>0</v>
      </c>
      <c r="H36414">
        <f>+IF(AND($A36414=1,$D36414=0),1,0)</f>
        <v>0</v>
      </c>
    </row>
    <row r="36415" spans="1:8" x14ac:dyDescent="0.55000000000000004">
      <c r="A36415">
        <v>0</v>
      </c>
      <c r="B36415">
        <v>0</v>
      </c>
      <c r="C36415">
        <v>2.4E-2</v>
      </c>
      <c r="D36415">
        <f t="shared" si="569"/>
        <v>0</v>
      </c>
      <c r="E36415">
        <f>+IF(AND($A36415=1,$D36415=1),1,0)</f>
        <v>0</v>
      </c>
      <c r="F36415">
        <f>+IF(AND($A36415=0,$D36415=0),1,0)</f>
        <v>1</v>
      </c>
      <c r="G36415">
        <f>+IF(AND($A36415=0,$D36415=1),1,0)</f>
        <v>0</v>
      </c>
      <c r="H36415">
        <f>+IF(AND($A36415=1,$D36415=0),1,0)</f>
        <v>0</v>
      </c>
    </row>
    <row r="36416" spans="1:8" x14ac:dyDescent="0.55000000000000004">
      <c r="A36416">
        <v>0</v>
      </c>
      <c r="B36416">
        <v>0</v>
      </c>
      <c r="C36416">
        <v>7.0000000000000001E-3</v>
      </c>
      <c r="D36416">
        <f t="shared" si="569"/>
        <v>0</v>
      </c>
      <c r="E36416">
        <f>+IF(AND($A36416=1,$D36416=1),1,0)</f>
        <v>0</v>
      </c>
      <c r="F36416">
        <f>+IF(AND($A36416=0,$D36416=0),1,0)</f>
        <v>1</v>
      </c>
      <c r="G36416">
        <f>+IF(AND($A36416=0,$D36416=1),1,0)</f>
        <v>0</v>
      </c>
      <c r="H36416">
        <f>+IF(AND($A36416=1,$D36416=0),1,0)</f>
        <v>0</v>
      </c>
    </row>
    <row r="36417" spans="1:8" x14ac:dyDescent="0.55000000000000004">
      <c r="A36417">
        <v>0</v>
      </c>
      <c r="B36417">
        <v>0</v>
      </c>
      <c r="C36417">
        <v>2.5999999999999999E-2</v>
      </c>
      <c r="D36417">
        <f t="shared" si="569"/>
        <v>0</v>
      </c>
      <c r="E36417">
        <f>+IF(AND($A36417=1,$D36417=1),1,0)</f>
        <v>0</v>
      </c>
      <c r="F36417">
        <f>+IF(AND($A36417=0,$D36417=0),1,0)</f>
        <v>1</v>
      </c>
      <c r="G36417">
        <f>+IF(AND($A36417=0,$D36417=1),1,0)</f>
        <v>0</v>
      </c>
      <c r="H36417">
        <f>+IF(AND($A36417=1,$D36417=0),1,0)</f>
        <v>0</v>
      </c>
    </row>
    <row r="36418" spans="1:8" x14ac:dyDescent="0.55000000000000004">
      <c r="A36418">
        <v>0</v>
      </c>
      <c r="B36418">
        <v>0</v>
      </c>
      <c r="C36418">
        <v>0.14699999999999999</v>
      </c>
      <c r="D36418">
        <f t="shared" si="569"/>
        <v>1</v>
      </c>
      <c r="E36418">
        <f>+IF(AND($A36418=1,$D36418=1),1,0)</f>
        <v>0</v>
      </c>
      <c r="F36418">
        <f>+IF(AND($A36418=0,$D36418=0),1,0)</f>
        <v>0</v>
      </c>
      <c r="G36418">
        <f>+IF(AND($A36418=0,$D36418=1),1,0)</f>
        <v>1</v>
      </c>
      <c r="H36418">
        <f>+IF(AND($A36418=1,$D36418=0),1,0)</f>
        <v>0</v>
      </c>
    </row>
    <row r="36419" spans="1:8" x14ac:dyDescent="0.55000000000000004">
      <c r="A36419">
        <v>0</v>
      </c>
      <c r="B36419">
        <v>0</v>
      </c>
      <c r="C36419">
        <v>0.03</v>
      </c>
      <c r="D36419">
        <f t="shared" si="569"/>
        <v>0</v>
      </c>
      <c r="E36419">
        <f>+IF(AND($A36419=1,$D36419=1),1,0)</f>
        <v>0</v>
      </c>
      <c r="F36419">
        <f>+IF(AND($A36419=0,$D36419=0),1,0)</f>
        <v>1</v>
      </c>
      <c r="G36419">
        <f>+IF(AND($A36419=0,$D36419=1),1,0)</f>
        <v>0</v>
      </c>
      <c r="H36419">
        <f>+IF(AND($A36419=1,$D36419=0),1,0)</f>
        <v>0</v>
      </c>
    </row>
    <row r="36420" spans="1:8" x14ac:dyDescent="0.55000000000000004">
      <c r="A36420">
        <v>0</v>
      </c>
      <c r="B36420">
        <v>0</v>
      </c>
      <c r="C36420">
        <v>2.1999999999999999E-2</v>
      </c>
      <c r="D36420">
        <f t="shared" si="569"/>
        <v>0</v>
      </c>
      <c r="E36420">
        <f>+IF(AND($A36420=1,$D36420=1),1,0)</f>
        <v>0</v>
      </c>
      <c r="F36420">
        <f>+IF(AND($A36420=0,$D36420=0),1,0)</f>
        <v>1</v>
      </c>
      <c r="G36420">
        <f>+IF(AND($A36420=0,$D36420=1),1,0)</f>
        <v>0</v>
      </c>
      <c r="H36420">
        <f>+IF(AND($A36420=1,$D36420=0),1,0)</f>
        <v>0</v>
      </c>
    </row>
    <row r="36421" spans="1:8" x14ac:dyDescent="0.55000000000000004">
      <c r="A36421">
        <v>0</v>
      </c>
      <c r="B36421">
        <v>0</v>
      </c>
      <c r="C36421">
        <v>1.9E-2</v>
      </c>
      <c r="D36421">
        <f t="shared" si="569"/>
        <v>0</v>
      </c>
      <c r="E36421">
        <f>+IF(AND($A36421=1,$D36421=1),1,0)</f>
        <v>0</v>
      </c>
      <c r="F36421">
        <f>+IF(AND($A36421=0,$D36421=0),1,0)</f>
        <v>1</v>
      </c>
      <c r="G36421">
        <f>+IF(AND($A36421=0,$D36421=1),1,0)</f>
        <v>0</v>
      </c>
      <c r="H36421">
        <f>+IF(AND($A36421=1,$D36421=0),1,0)</f>
        <v>0</v>
      </c>
    </row>
    <row r="36422" spans="1:8" x14ac:dyDescent="0.55000000000000004">
      <c r="A36422">
        <v>0</v>
      </c>
      <c r="B36422">
        <v>0</v>
      </c>
      <c r="C36422">
        <v>1.0999999999999999E-2</v>
      </c>
      <c r="D36422">
        <f t="shared" si="569"/>
        <v>0</v>
      </c>
      <c r="E36422">
        <f>+IF(AND($A36422=1,$D36422=1),1,0)</f>
        <v>0</v>
      </c>
      <c r="F36422">
        <f>+IF(AND($A36422=0,$D36422=0),1,0)</f>
        <v>1</v>
      </c>
      <c r="G36422">
        <f>+IF(AND($A36422=0,$D36422=1),1,0)</f>
        <v>0</v>
      </c>
      <c r="H36422">
        <f>+IF(AND($A36422=1,$D36422=0),1,0)</f>
        <v>0</v>
      </c>
    </row>
    <row r="36423" spans="1:8" x14ac:dyDescent="0.55000000000000004">
      <c r="A36423">
        <v>0</v>
      </c>
      <c r="B36423">
        <v>0</v>
      </c>
      <c r="C36423">
        <v>2.4E-2</v>
      </c>
      <c r="D36423">
        <f t="shared" si="569"/>
        <v>0</v>
      </c>
      <c r="E36423">
        <f>+IF(AND($A36423=1,$D36423=1),1,0)</f>
        <v>0</v>
      </c>
      <c r="F36423">
        <f>+IF(AND($A36423=0,$D36423=0),1,0)</f>
        <v>1</v>
      </c>
      <c r="G36423">
        <f>+IF(AND($A36423=0,$D36423=1),1,0)</f>
        <v>0</v>
      </c>
      <c r="H36423">
        <f>+IF(AND($A36423=1,$D36423=0),1,0)</f>
        <v>0</v>
      </c>
    </row>
    <row r="36424" spans="1:8" x14ac:dyDescent="0.55000000000000004">
      <c r="A36424">
        <v>0</v>
      </c>
      <c r="B36424">
        <v>0</v>
      </c>
      <c r="C36424">
        <v>2.8000000000000001E-2</v>
      </c>
      <c r="D36424">
        <f t="shared" si="569"/>
        <v>0</v>
      </c>
      <c r="E36424">
        <f>+IF(AND($A36424=1,$D36424=1),1,0)</f>
        <v>0</v>
      </c>
      <c r="F36424">
        <f>+IF(AND($A36424=0,$D36424=0),1,0)</f>
        <v>1</v>
      </c>
      <c r="G36424">
        <f>+IF(AND($A36424=0,$D36424=1),1,0)</f>
        <v>0</v>
      </c>
      <c r="H36424">
        <f>+IF(AND($A36424=1,$D36424=0),1,0)</f>
        <v>0</v>
      </c>
    </row>
    <row r="36425" spans="1:8" x14ac:dyDescent="0.55000000000000004">
      <c r="A36425">
        <v>0</v>
      </c>
      <c r="B36425">
        <v>0</v>
      </c>
      <c r="C36425">
        <v>3.3000000000000002E-2</v>
      </c>
      <c r="D36425">
        <f t="shared" si="569"/>
        <v>0</v>
      </c>
      <c r="E36425">
        <f>+IF(AND($A36425=1,$D36425=1),1,0)</f>
        <v>0</v>
      </c>
      <c r="F36425">
        <f>+IF(AND($A36425=0,$D36425=0),1,0)</f>
        <v>1</v>
      </c>
      <c r="G36425">
        <f>+IF(AND($A36425=0,$D36425=1),1,0)</f>
        <v>0</v>
      </c>
      <c r="H36425">
        <f>+IF(AND($A36425=1,$D36425=0),1,0)</f>
        <v>0</v>
      </c>
    </row>
    <row r="36426" spans="1:8" x14ac:dyDescent="0.55000000000000004">
      <c r="A36426">
        <v>0</v>
      </c>
      <c r="B36426">
        <v>0</v>
      </c>
      <c r="C36426">
        <v>8.9999999999999993E-3</v>
      </c>
      <c r="D36426">
        <f t="shared" si="569"/>
        <v>0</v>
      </c>
      <c r="E36426">
        <f>+IF(AND($A36426=1,$D36426=1),1,0)</f>
        <v>0</v>
      </c>
      <c r="F36426">
        <f>+IF(AND($A36426=0,$D36426=0),1,0)</f>
        <v>1</v>
      </c>
      <c r="G36426">
        <f>+IF(AND($A36426=0,$D36426=1),1,0)</f>
        <v>0</v>
      </c>
      <c r="H36426">
        <f>+IF(AND($A36426=1,$D36426=0),1,0)</f>
        <v>0</v>
      </c>
    </row>
    <row r="36427" spans="1:8" x14ac:dyDescent="0.55000000000000004">
      <c r="A36427">
        <v>0</v>
      </c>
      <c r="B36427">
        <v>0</v>
      </c>
      <c r="C36427">
        <v>1.2E-2</v>
      </c>
      <c r="D36427">
        <f t="shared" si="569"/>
        <v>0</v>
      </c>
      <c r="E36427">
        <f>+IF(AND($A36427=1,$D36427=1),1,0)</f>
        <v>0</v>
      </c>
      <c r="F36427">
        <f>+IF(AND($A36427=0,$D36427=0),1,0)</f>
        <v>1</v>
      </c>
      <c r="G36427">
        <f>+IF(AND($A36427=0,$D36427=1),1,0)</f>
        <v>0</v>
      </c>
      <c r="H36427">
        <f>+IF(AND($A36427=1,$D36427=0),1,0)</f>
        <v>0</v>
      </c>
    </row>
    <row r="36428" spans="1:8" x14ac:dyDescent="0.55000000000000004">
      <c r="A36428">
        <v>0</v>
      </c>
      <c r="B36428">
        <v>0</v>
      </c>
      <c r="C36428">
        <v>9.0999999999999998E-2</v>
      </c>
      <c r="D36428">
        <f t="shared" si="569"/>
        <v>1</v>
      </c>
      <c r="E36428">
        <f>+IF(AND($A36428=1,$D36428=1),1,0)</f>
        <v>0</v>
      </c>
      <c r="F36428">
        <f>+IF(AND($A36428=0,$D36428=0),1,0)</f>
        <v>0</v>
      </c>
      <c r="G36428">
        <f>+IF(AND($A36428=0,$D36428=1),1,0)</f>
        <v>1</v>
      </c>
      <c r="H36428">
        <f>+IF(AND($A36428=1,$D36428=0),1,0)</f>
        <v>0</v>
      </c>
    </row>
    <row r="36429" spans="1:8" x14ac:dyDescent="0.55000000000000004">
      <c r="A36429">
        <v>0</v>
      </c>
      <c r="B36429">
        <v>0</v>
      </c>
      <c r="C36429">
        <v>5.7000000000000002E-2</v>
      </c>
      <c r="D36429">
        <f t="shared" si="569"/>
        <v>0</v>
      </c>
      <c r="E36429">
        <f>+IF(AND($A36429=1,$D36429=1),1,0)</f>
        <v>0</v>
      </c>
      <c r="F36429">
        <f>+IF(AND($A36429=0,$D36429=0),1,0)</f>
        <v>1</v>
      </c>
      <c r="G36429">
        <f>+IF(AND($A36429=0,$D36429=1),1,0)</f>
        <v>0</v>
      </c>
      <c r="H36429">
        <f>+IF(AND($A36429=1,$D36429=0),1,0)</f>
        <v>0</v>
      </c>
    </row>
    <row r="36430" spans="1:8" x14ac:dyDescent="0.55000000000000004">
      <c r="A36430">
        <v>0</v>
      </c>
      <c r="B36430">
        <v>0</v>
      </c>
      <c r="C36430">
        <v>8.9999999999999993E-3</v>
      </c>
      <c r="D36430">
        <f t="shared" si="569"/>
        <v>0</v>
      </c>
      <c r="E36430">
        <f>+IF(AND($A36430=1,$D36430=1),1,0)</f>
        <v>0</v>
      </c>
      <c r="F36430">
        <f>+IF(AND($A36430=0,$D36430=0),1,0)</f>
        <v>1</v>
      </c>
      <c r="G36430">
        <f>+IF(AND($A36430=0,$D36430=1),1,0)</f>
        <v>0</v>
      </c>
      <c r="H36430">
        <f>+IF(AND($A36430=1,$D36430=0),1,0)</f>
        <v>0</v>
      </c>
    </row>
    <row r="36431" spans="1:8" x14ac:dyDescent="0.55000000000000004">
      <c r="A36431">
        <v>0</v>
      </c>
      <c r="B36431">
        <v>0</v>
      </c>
      <c r="C36431">
        <v>4.4999999999999998E-2</v>
      </c>
      <c r="D36431">
        <f t="shared" si="569"/>
        <v>0</v>
      </c>
      <c r="E36431">
        <f>+IF(AND($A36431=1,$D36431=1),1,0)</f>
        <v>0</v>
      </c>
      <c r="F36431">
        <f>+IF(AND($A36431=0,$D36431=0),1,0)</f>
        <v>1</v>
      </c>
      <c r="G36431">
        <f>+IF(AND($A36431=0,$D36431=1),1,0)</f>
        <v>0</v>
      </c>
      <c r="H36431">
        <f>+IF(AND($A36431=1,$D36431=0),1,0)</f>
        <v>0</v>
      </c>
    </row>
    <row r="36432" spans="1:8" x14ac:dyDescent="0.55000000000000004">
      <c r="A36432">
        <v>0</v>
      </c>
      <c r="B36432">
        <v>0</v>
      </c>
      <c r="C36432">
        <v>5.0000000000000001E-3</v>
      </c>
      <c r="D36432">
        <f t="shared" si="569"/>
        <v>0</v>
      </c>
      <c r="E36432">
        <f>+IF(AND($A36432=1,$D36432=1),1,0)</f>
        <v>0</v>
      </c>
      <c r="F36432">
        <f>+IF(AND($A36432=0,$D36432=0),1,0)</f>
        <v>1</v>
      </c>
      <c r="G36432">
        <f>+IF(AND($A36432=0,$D36432=1),1,0)</f>
        <v>0</v>
      </c>
      <c r="H36432">
        <f>+IF(AND($A36432=1,$D36432=0),1,0)</f>
        <v>0</v>
      </c>
    </row>
    <row r="36433" spans="1:8" x14ac:dyDescent="0.55000000000000004">
      <c r="A36433">
        <v>0</v>
      </c>
      <c r="B36433">
        <v>0</v>
      </c>
      <c r="C36433">
        <v>2.1999999999999999E-2</v>
      </c>
      <c r="D36433">
        <f t="shared" si="569"/>
        <v>0</v>
      </c>
      <c r="E36433">
        <f>+IF(AND($A36433=1,$D36433=1),1,0)</f>
        <v>0</v>
      </c>
      <c r="F36433">
        <f>+IF(AND($A36433=0,$D36433=0),1,0)</f>
        <v>1</v>
      </c>
      <c r="G36433">
        <f>+IF(AND($A36433=0,$D36433=1),1,0)</f>
        <v>0</v>
      </c>
      <c r="H36433">
        <f>+IF(AND($A36433=1,$D36433=0),1,0)</f>
        <v>0</v>
      </c>
    </row>
    <row r="36434" spans="1:8" x14ac:dyDescent="0.55000000000000004">
      <c r="A36434">
        <v>0</v>
      </c>
      <c r="B36434">
        <v>0</v>
      </c>
      <c r="C36434">
        <v>2.3E-2</v>
      </c>
      <c r="D36434">
        <f t="shared" si="569"/>
        <v>0</v>
      </c>
      <c r="E36434">
        <f>+IF(AND($A36434=1,$D36434=1),1,0)</f>
        <v>0</v>
      </c>
      <c r="F36434">
        <f>+IF(AND($A36434=0,$D36434=0),1,0)</f>
        <v>1</v>
      </c>
      <c r="G36434">
        <f>+IF(AND($A36434=0,$D36434=1),1,0)</f>
        <v>0</v>
      </c>
      <c r="H36434">
        <f>+IF(AND($A36434=1,$D36434=0),1,0)</f>
        <v>0</v>
      </c>
    </row>
    <row r="36435" spans="1:8" x14ac:dyDescent="0.55000000000000004">
      <c r="A36435">
        <v>0</v>
      </c>
      <c r="B36435">
        <v>0</v>
      </c>
      <c r="C36435">
        <v>8.9999999999999993E-3</v>
      </c>
      <c r="D36435">
        <f t="shared" si="569"/>
        <v>0</v>
      </c>
      <c r="E36435">
        <f>+IF(AND($A36435=1,$D36435=1),1,0)</f>
        <v>0</v>
      </c>
      <c r="F36435">
        <f>+IF(AND($A36435=0,$D36435=0),1,0)</f>
        <v>1</v>
      </c>
      <c r="G36435">
        <f>+IF(AND($A36435=0,$D36435=1),1,0)</f>
        <v>0</v>
      </c>
      <c r="H36435">
        <f>+IF(AND($A36435=1,$D36435=0),1,0)</f>
        <v>0</v>
      </c>
    </row>
    <row r="36436" spans="1:8" x14ac:dyDescent="0.55000000000000004">
      <c r="A36436">
        <v>0</v>
      </c>
      <c r="B36436">
        <v>0</v>
      </c>
      <c r="C36436">
        <v>0.11</v>
      </c>
      <c r="D36436">
        <f t="shared" si="569"/>
        <v>1</v>
      </c>
      <c r="E36436">
        <f>+IF(AND($A36436=1,$D36436=1),1,0)</f>
        <v>0</v>
      </c>
      <c r="F36436">
        <f>+IF(AND($A36436=0,$D36436=0),1,0)</f>
        <v>0</v>
      </c>
      <c r="G36436">
        <f>+IF(AND($A36436=0,$D36436=1),1,0)</f>
        <v>1</v>
      </c>
      <c r="H36436">
        <f>+IF(AND($A36436=1,$D36436=0),1,0)</f>
        <v>0</v>
      </c>
    </row>
    <row r="36437" spans="1:8" x14ac:dyDescent="0.55000000000000004">
      <c r="A36437">
        <v>0</v>
      </c>
      <c r="B36437">
        <v>0</v>
      </c>
      <c r="C36437">
        <v>5.5E-2</v>
      </c>
      <c r="D36437">
        <f t="shared" si="569"/>
        <v>0</v>
      </c>
      <c r="E36437">
        <f>+IF(AND($A36437=1,$D36437=1),1,0)</f>
        <v>0</v>
      </c>
      <c r="F36437">
        <f>+IF(AND($A36437=0,$D36437=0),1,0)</f>
        <v>1</v>
      </c>
      <c r="G36437">
        <f>+IF(AND($A36437=0,$D36437=1),1,0)</f>
        <v>0</v>
      </c>
      <c r="H36437">
        <f>+IF(AND($A36437=1,$D36437=0),1,0)</f>
        <v>0</v>
      </c>
    </row>
    <row r="36438" spans="1:8" x14ac:dyDescent="0.55000000000000004">
      <c r="A36438">
        <v>0</v>
      </c>
      <c r="B36438">
        <v>0</v>
      </c>
      <c r="C36438">
        <v>0.06</v>
      </c>
      <c r="D36438">
        <f t="shared" si="569"/>
        <v>0</v>
      </c>
      <c r="E36438">
        <f>+IF(AND($A36438=1,$D36438=1),1,0)</f>
        <v>0</v>
      </c>
      <c r="F36438">
        <f>+IF(AND($A36438=0,$D36438=0),1,0)</f>
        <v>1</v>
      </c>
      <c r="G36438">
        <f>+IF(AND($A36438=0,$D36438=1),1,0)</f>
        <v>0</v>
      </c>
      <c r="H36438">
        <f>+IF(AND($A36438=1,$D36438=0),1,0)</f>
        <v>0</v>
      </c>
    </row>
    <row r="36439" spans="1:8" x14ac:dyDescent="0.55000000000000004">
      <c r="A36439">
        <v>0</v>
      </c>
      <c r="B36439">
        <v>0</v>
      </c>
      <c r="C36439">
        <v>0.08</v>
      </c>
      <c r="D36439">
        <f t="shared" si="569"/>
        <v>0</v>
      </c>
      <c r="E36439">
        <f>+IF(AND($A36439=1,$D36439=1),1,0)</f>
        <v>0</v>
      </c>
      <c r="F36439">
        <f>+IF(AND($A36439=0,$D36439=0),1,0)</f>
        <v>1</v>
      </c>
      <c r="G36439">
        <f>+IF(AND($A36439=0,$D36439=1),1,0)</f>
        <v>0</v>
      </c>
      <c r="H36439">
        <f>+IF(AND($A36439=1,$D36439=0),1,0)</f>
        <v>0</v>
      </c>
    </row>
    <row r="36440" spans="1:8" x14ac:dyDescent="0.55000000000000004">
      <c r="A36440">
        <v>0</v>
      </c>
      <c r="B36440">
        <v>0</v>
      </c>
      <c r="C36440">
        <v>5.0000000000000001E-3</v>
      </c>
      <c r="D36440">
        <f t="shared" si="569"/>
        <v>0</v>
      </c>
      <c r="E36440">
        <f>+IF(AND($A36440=1,$D36440=1),1,0)</f>
        <v>0</v>
      </c>
      <c r="F36440">
        <f>+IF(AND($A36440=0,$D36440=0),1,0)</f>
        <v>1</v>
      </c>
      <c r="G36440">
        <f>+IF(AND($A36440=0,$D36440=1),1,0)</f>
        <v>0</v>
      </c>
      <c r="H36440">
        <f>+IF(AND($A36440=1,$D36440=0),1,0)</f>
        <v>0</v>
      </c>
    </row>
    <row r="36441" spans="1:8" x14ac:dyDescent="0.55000000000000004">
      <c r="A36441">
        <v>0</v>
      </c>
      <c r="B36441">
        <v>0</v>
      </c>
      <c r="C36441">
        <v>3.2000000000000001E-2</v>
      </c>
      <c r="D36441">
        <f t="shared" si="569"/>
        <v>0</v>
      </c>
      <c r="E36441">
        <f>+IF(AND($A36441=1,$D36441=1),1,0)</f>
        <v>0</v>
      </c>
      <c r="F36441">
        <f>+IF(AND($A36441=0,$D36441=0),1,0)</f>
        <v>1</v>
      </c>
      <c r="G36441">
        <f>+IF(AND($A36441=0,$D36441=1),1,0)</f>
        <v>0</v>
      </c>
      <c r="H36441">
        <f>+IF(AND($A36441=1,$D36441=0),1,0)</f>
        <v>0</v>
      </c>
    </row>
    <row r="36442" spans="1:8" x14ac:dyDescent="0.55000000000000004">
      <c r="A36442">
        <v>0</v>
      </c>
      <c r="B36442">
        <v>0</v>
      </c>
      <c r="C36442">
        <v>0.13700000000000001</v>
      </c>
      <c r="D36442">
        <f t="shared" si="569"/>
        <v>1</v>
      </c>
      <c r="E36442">
        <f>+IF(AND($A36442=1,$D36442=1),1,0)</f>
        <v>0</v>
      </c>
      <c r="F36442">
        <f>+IF(AND($A36442=0,$D36442=0),1,0)</f>
        <v>0</v>
      </c>
      <c r="G36442">
        <f>+IF(AND($A36442=0,$D36442=1),1,0)</f>
        <v>1</v>
      </c>
      <c r="H36442">
        <f>+IF(AND($A36442=1,$D36442=0),1,0)</f>
        <v>0</v>
      </c>
    </row>
    <row r="36443" spans="1:8" x14ac:dyDescent="0.55000000000000004">
      <c r="A36443">
        <v>1</v>
      </c>
      <c r="B36443">
        <v>1</v>
      </c>
      <c r="C36443">
        <v>0.57299999999999995</v>
      </c>
      <c r="D36443">
        <f t="shared" si="569"/>
        <v>1</v>
      </c>
      <c r="E36443">
        <f>+IF(AND($A36443=1,$D36443=1),1,0)</f>
        <v>1</v>
      </c>
      <c r="F36443">
        <f>+IF(AND($A36443=0,$D36443=0),1,0)</f>
        <v>0</v>
      </c>
      <c r="G36443">
        <f>+IF(AND($A36443=0,$D36443=1),1,0)</f>
        <v>0</v>
      </c>
      <c r="H36443">
        <f>+IF(AND($A36443=1,$D36443=0),1,0)</f>
        <v>0</v>
      </c>
    </row>
    <row r="36444" spans="1:8" x14ac:dyDescent="0.55000000000000004">
      <c r="A36444">
        <v>0</v>
      </c>
      <c r="B36444">
        <v>0</v>
      </c>
      <c r="C36444">
        <v>0.32600000000000001</v>
      </c>
      <c r="D36444">
        <f t="shared" si="569"/>
        <v>1</v>
      </c>
      <c r="E36444">
        <f>+IF(AND($A36444=1,$D36444=1),1,0)</f>
        <v>0</v>
      </c>
      <c r="F36444">
        <f>+IF(AND($A36444=0,$D36444=0),1,0)</f>
        <v>0</v>
      </c>
      <c r="G36444">
        <f>+IF(AND($A36444=0,$D36444=1),1,0)</f>
        <v>1</v>
      </c>
      <c r="H36444">
        <f>+IF(AND($A36444=1,$D36444=0),1,0)</f>
        <v>0</v>
      </c>
    </row>
    <row r="36445" spans="1:8" x14ac:dyDescent="0.55000000000000004">
      <c r="A36445">
        <v>0</v>
      </c>
      <c r="B36445">
        <v>0</v>
      </c>
      <c r="C36445">
        <v>4.8000000000000001E-2</v>
      </c>
      <c r="D36445">
        <f t="shared" si="569"/>
        <v>0</v>
      </c>
      <c r="E36445">
        <f>+IF(AND($A36445=1,$D36445=1),1,0)</f>
        <v>0</v>
      </c>
      <c r="F36445">
        <f>+IF(AND($A36445=0,$D36445=0),1,0)</f>
        <v>1</v>
      </c>
      <c r="G36445">
        <f>+IF(AND($A36445=0,$D36445=1),1,0)</f>
        <v>0</v>
      </c>
      <c r="H36445">
        <f>+IF(AND($A36445=1,$D36445=0),1,0)</f>
        <v>0</v>
      </c>
    </row>
    <row r="36446" spans="1:8" x14ac:dyDescent="0.55000000000000004">
      <c r="A36446">
        <v>0</v>
      </c>
      <c r="B36446">
        <v>0</v>
      </c>
      <c r="C36446">
        <v>7.3999999999999996E-2</v>
      </c>
      <c r="D36446">
        <f t="shared" si="569"/>
        <v>0</v>
      </c>
      <c r="E36446">
        <f>+IF(AND($A36446=1,$D36446=1),1,0)</f>
        <v>0</v>
      </c>
      <c r="F36446">
        <f>+IF(AND($A36446=0,$D36446=0),1,0)</f>
        <v>1</v>
      </c>
      <c r="G36446">
        <f>+IF(AND($A36446=0,$D36446=1),1,0)</f>
        <v>0</v>
      </c>
      <c r="H36446">
        <f>+IF(AND($A36446=1,$D36446=0),1,0)</f>
        <v>0</v>
      </c>
    </row>
    <row r="36447" spans="1:8" x14ac:dyDescent="0.55000000000000004">
      <c r="A36447">
        <v>0</v>
      </c>
      <c r="B36447">
        <v>0</v>
      </c>
      <c r="C36447">
        <v>8.0000000000000002E-3</v>
      </c>
      <c r="D36447">
        <f t="shared" si="569"/>
        <v>0</v>
      </c>
      <c r="E36447">
        <f>+IF(AND($A36447=1,$D36447=1),1,0)</f>
        <v>0</v>
      </c>
      <c r="F36447">
        <f>+IF(AND($A36447=0,$D36447=0),1,0)</f>
        <v>1</v>
      </c>
      <c r="G36447">
        <f>+IF(AND($A36447=0,$D36447=1),1,0)</f>
        <v>0</v>
      </c>
      <c r="H36447">
        <f>+IF(AND($A36447=1,$D36447=0),1,0)</f>
        <v>0</v>
      </c>
    </row>
    <row r="36448" spans="1:8" x14ac:dyDescent="0.55000000000000004">
      <c r="A36448">
        <v>0</v>
      </c>
      <c r="B36448">
        <v>0</v>
      </c>
      <c r="C36448">
        <v>2.3E-2</v>
      </c>
      <c r="D36448">
        <f t="shared" si="569"/>
        <v>0</v>
      </c>
      <c r="E36448">
        <f>+IF(AND($A36448=1,$D36448=1),1,0)</f>
        <v>0</v>
      </c>
      <c r="F36448">
        <f>+IF(AND($A36448=0,$D36448=0),1,0)</f>
        <v>1</v>
      </c>
      <c r="G36448">
        <f>+IF(AND($A36448=0,$D36448=1),1,0)</f>
        <v>0</v>
      </c>
      <c r="H36448">
        <f>+IF(AND($A36448=1,$D36448=0),1,0)</f>
        <v>0</v>
      </c>
    </row>
    <row r="36449" spans="1:8" x14ac:dyDescent="0.55000000000000004">
      <c r="A36449">
        <v>0</v>
      </c>
      <c r="B36449">
        <v>0</v>
      </c>
      <c r="C36449">
        <v>2.1999999999999999E-2</v>
      </c>
      <c r="D36449">
        <f t="shared" si="569"/>
        <v>0</v>
      </c>
      <c r="E36449">
        <f>+IF(AND($A36449=1,$D36449=1),1,0)</f>
        <v>0</v>
      </c>
      <c r="F36449">
        <f>+IF(AND($A36449=0,$D36449=0),1,0)</f>
        <v>1</v>
      </c>
      <c r="G36449">
        <f>+IF(AND($A36449=0,$D36449=1),1,0)</f>
        <v>0</v>
      </c>
      <c r="H36449">
        <f>+IF(AND($A36449=1,$D36449=0),1,0)</f>
        <v>0</v>
      </c>
    </row>
    <row r="36450" spans="1:8" x14ac:dyDescent="0.55000000000000004">
      <c r="A36450">
        <v>0</v>
      </c>
      <c r="B36450">
        <v>0</v>
      </c>
      <c r="C36450">
        <v>1.7000000000000001E-2</v>
      </c>
      <c r="D36450">
        <f t="shared" si="569"/>
        <v>0</v>
      </c>
      <c r="E36450">
        <f>+IF(AND($A36450=1,$D36450=1),1,0)</f>
        <v>0</v>
      </c>
      <c r="F36450">
        <f>+IF(AND($A36450=0,$D36450=0),1,0)</f>
        <v>1</v>
      </c>
      <c r="G36450">
        <f>+IF(AND($A36450=0,$D36450=1),1,0)</f>
        <v>0</v>
      </c>
      <c r="H36450">
        <f>+IF(AND($A36450=1,$D36450=0),1,0)</f>
        <v>0</v>
      </c>
    </row>
    <row r="36451" spans="1:8" x14ac:dyDescent="0.55000000000000004">
      <c r="A36451">
        <v>0</v>
      </c>
      <c r="B36451">
        <v>0</v>
      </c>
      <c r="C36451">
        <v>5.0000000000000001E-3</v>
      </c>
      <c r="D36451">
        <f t="shared" si="569"/>
        <v>0</v>
      </c>
      <c r="E36451">
        <f>+IF(AND($A36451=1,$D36451=1),1,0)</f>
        <v>0</v>
      </c>
      <c r="F36451">
        <f>+IF(AND($A36451=0,$D36451=0),1,0)</f>
        <v>1</v>
      </c>
      <c r="G36451">
        <f>+IF(AND($A36451=0,$D36451=1),1,0)</f>
        <v>0</v>
      </c>
      <c r="H36451">
        <f>+IF(AND($A36451=1,$D36451=0),1,0)</f>
        <v>0</v>
      </c>
    </row>
    <row r="36452" spans="1:8" x14ac:dyDescent="0.55000000000000004">
      <c r="A36452">
        <v>0</v>
      </c>
      <c r="B36452">
        <v>0</v>
      </c>
      <c r="C36452">
        <v>3.4000000000000002E-2</v>
      </c>
      <c r="D36452">
        <f t="shared" si="569"/>
        <v>0</v>
      </c>
      <c r="E36452">
        <f>+IF(AND($A36452=1,$D36452=1),1,0)</f>
        <v>0</v>
      </c>
      <c r="F36452">
        <f>+IF(AND($A36452=0,$D36452=0),1,0)</f>
        <v>1</v>
      </c>
      <c r="G36452">
        <f>+IF(AND($A36452=0,$D36452=1),1,0)</f>
        <v>0</v>
      </c>
      <c r="H36452">
        <f>+IF(AND($A36452=1,$D36452=0),1,0)</f>
        <v>0</v>
      </c>
    </row>
    <row r="36453" spans="1:8" x14ac:dyDescent="0.55000000000000004">
      <c r="A36453">
        <v>0</v>
      </c>
      <c r="B36453">
        <v>0</v>
      </c>
      <c r="C36453">
        <v>4.8000000000000001E-2</v>
      </c>
      <c r="D36453">
        <f t="shared" si="569"/>
        <v>0</v>
      </c>
      <c r="E36453">
        <f>+IF(AND($A36453=1,$D36453=1),1,0)</f>
        <v>0</v>
      </c>
      <c r="F36453">
        <f>+IF(AND($A36453=0,$D36453=0),1,0)</f>
        <v>1</v>
      </c>
      <c r="G36453">
        <f>+IF(AND($A36453=0,$D36453=1),1,0)</f>
        <v>0</v>
      </c>
      <c r="H36453">
        <f>+IF(AND($A36453=1,$D36453=0),1,0)</f>
        <v>0</v>
      </c>
    </row>
    <row r="36454" spans="1:8" x14ac:dyDescent="0.55000000000000004">
      <c r="A36454">
        <v>0</v>
      </c>
      <c r="B36454">
        <v>0</v>
      </c>
      <c r="C36454">
        <v>2.9000000000000001E-2</v>
      </c>
      <c r="D36454">
        <f t="shared" si="569"/>
        <v>0</v>
      </c>
      <c r="E36454">
        <f>+IF(AND($A36454=1,$D36454=1),1,0)</f>
        <v>0</v>
      </c>
      <c r="F36454">
        <f>+IF(AND($A36454=0,$D36454=0),1,0)</f>
        <v>1</v>
      </c>
      <c r="G36454">
        <f>+IF(AND($A36454=0,$D36454=1),1,0)</f>
        <v>0</v>
      </c>
      <c r="H36454">
        <f>+IF(AND($A36454=1,$D36454=0),1,0)</f>
        <v>0</v>
      </c>
    </row>
    <row r="36455" spans="1:8" x14ac:dyDescent="0.55000000000000004">
      <c r="A36455">
        <v>0</v>
      </c>
      <c r="B36455">
        <v>0</v>
      </c>
      <c r="C36455">
        <v>1.4999999999999999E-2</v>
      </c>
      <c r="D36455">
        <f t="shared" si="569"/>
        <v>0</v>
      </c>
      <c r="E36455">
        <f>+IF(AND($A36455=1,$D36455=1),1,0)</f>
        <v>0</v>
      </c>
      <c r="F36455">
        <f>+IF(AND($A36455=0,$D36455=0),1,0)</f>
        <v>1</v>
      </c>
      <c r="G36455">
        <f>+IF(AND($A36455=0,$D36455=1),1,0)</f>
        <v>0</v>
      </c>
      <c r="H36455">
        <f>+IF(AND($A36455=1,$D36455=0),1,0)</f>
        <v>0</v>
      </c>
    </row>
    <row r="36456" spans="1:8" x14ac:dyDescent="0.55000000000000004">
      <c r="A36456">
        <v>0</v>
      </c>
      <c r="B36456">
        <v>0</v>
      </c>
      <c r="C36456">
        <v>0.04</v>
      </c>
      <c r="D36456">
        <f t="shared" si="569"/>
        <v>0</v>
      </c>
      <c r="E36456">
        <f>+IF(AND($A36456=1,$D36456=1),1,0)</f>
        <v>0</v>
      </c>
      <c r="F36456">
        <f>+IF(AND($A36456=0,$D36456=0),1,0)</f>
        <v>1</v>
      </c>
      <c r="G36456">
        <f>+IF(AND($A36456=0,$D36456=1),1,0)</f>
        <v>0</v>
      </c>
      <c r="H36456">
        <f>+IF(AND($A36456=1,$D36456=0),1,0)</f>
        <v>0</v>
      </c>
    </row>
    <row r="36457" spans="1:8" x14ac:dyDescent="0.55000000000000004">
      <c r="A36457">
        <v>0</v>
      </c>
      <c r="B36457">
        <v>0</v>
      </c>
      <c r="C36457">
        <v>0.27800000000000002</v>
      </c>
      <c r="D36457">
        <f t="shared" si="569"/>
        <v>1</v>
      </c>
      <c r="E36457">
        <f>+IF(AND($A36457=1,$D36457=1),1,0)</f>
        <v>0</v>
      </c>
      <c r="F36457">
        <f>+IF(AND($A36457=0,$D36457=0),1,0)</f>
        <v>0</v>
      </c>
      <c r="G36457">
        <f>+IF(AND($A36457=0,$D36457=1),1,0)</f>
        <v>1</v>
      </c>
      <c r="H36457">
        <f>+IF(AND($A36457=1,$D36457=0),1,0)</f>
        <v>0</v>
      </c>
    </row>
    <row r="36458" spans="1:8" x14ac:dyDescent="0.55000000000000004">
      <c r="A36458">
        <v>0</v>
      </c>
      <c r="B36458">
        <v>0</v>
      </c>
      <c r="C36458">
        <v>1.0999999999999999E-2</v>
      </c>
      <c r="D36458">
        <f t="shared" ref="D36458:D36521" si="570">+IF(C36458&gt;$K$2,1,0)</f>
        <v>0</v>
      </c>
      <c r="E36458">
        <f>+IF(AND($A36458=1,$D36458=1),1,0)</f>
        <v>0</v>
      </c>
      <c r="F36458">
        <f>+IF(AND($A36458=0,$D36458=0),1,0)</f>
        <v>1</v>
      </c>
      <c r="G36458">
        <f>+IF(AND($A36458=0,$D36458=1),1,0)</f>
        <v>0</v>
      </c>
      <c r="H36458">
        <f>+IF(AND($A36458=1,$D36458=0),1,0)</f>
        <v>0</v>
      </c>
    </row>
    <row r="36459" spans="1:8" x14ac:dyDescent="0.55000000000000004">
      <c r="A36459">
        <v>0</v>
      </c>
      <c r="B36459">
        <v>0</v>
      </c>
      <c r="C36459">
        <v>0.27800000000000002</v>
      </c>
      <c r="D36459">
        <f t="shared" si="570"/>
        <v>1</v>
      </c>
      <c r="E36459">
        <f>+IF(AND($A36459=1,$D36459=1),1,0)</f>
        <v>0</v>
      </c>
      <c r="F36459">
        <f>+IF(AND($A36459=0,$D36459=0),1,0)</f>
        <v>0</v>
      </c>
      <c r="G36459">
        <f>+IF(AND($A36459=0,$D36459=1),1,0)</f>
        <v>1</v>
      </c>
      <c r="H36459">
        <f>+IF(AND($A36459=1,$D36459=0),1,0)</f>
        <v>0</v>
      </c>
    </row>
    <row r="36460" spans="1:8" x14ac:dyDescent="0.55000000000000004">
      <c r="A36460">
        <v>0</v>
      </c>
      <c r="B36460">
        <v>0</v>
      </c>
      <c r="C36460">
        <v>0.01</v>
      </c>
      <c r="D36460">
        <f t="shared" si="570"/>
        <v>0</v>
      </c>
      <c r="E36460">
        <f>+IF(AND($A36460=1,$D36460=1),1,0)</f>
        <v>0</v>
      </c>
      <c r="F36460">
        <f>+IF(AND($A36460=0,$D36460=0),1,0)</f>
        <v>1</v>
      </c>
      <c r="G36460">
        <f>+IF(AND($A36460=0,$D36460=1),1,0)</f>
        <v>0</v>
      </c>
      <c r="H36460">
        <f>+IF(AND($A36460=1,$D36460=0),1,0)</f>
        <v>0</v>
      </c>
    </row>
    <row r="36461" spans="1:8" x14ac:dyDescent="0.55000000000000004">
      <c r="A36461">
        <v>0</v>
      </c>
      <c r="B36461">
        <v>0</v>
      </c>
      <c r="C36461">
        <v>4.0000000000000001E-3</v>
      </c>
      <c r="D36461">
        <f t="shared" si="570"/>
        <v>0</v>
      </c>
      <c r="E36461">
        <f>+IF(AND($A36461=1,$D36461=1),1,0)</f>
        <v>0</v>
      </c>
      <c r="F36461">
        <f>+IF(AND($A36461=0,$D36461=0),1,0)</f>
        <v>1</v>
      </c>
      <c r="G36461">
        <f>+IF(AND($A36461=0,$D36461=1),1,0)</f>
        <v>0</v>
      </c>
      <c r="H36461">
        <f>+IF(AND($A36461=1,$D36461=0),1,0)</f>
        <v>0</v>
      </c>
    </row>
    <row r="36462" spans="1:8" x14ac:dyDescent="0.55000000000000004">
      <c r="A36462">
        <v>0</v>
      </c>
      <c r="B36462">
        <v>0</v>
      </c>
      <c r="C36462">
        <v>1.7999999999999999E-2</v>
      </c>
      <c r="D36462">
        <f t="shared" si="570"/>
        <v>0</v>
      </c>
      <c r="E36462">
        <f>+IF(AND($A36462=1,$D36462=1),1,0)</f>
        <v>0</v>
      </c>
      <c r="F36462">
        <f>+IF(AND($A36462=0,$D36462=0),1,0)</f>
        <v>1</v>
      </c>
      <c r="G36462">
        <f>+IF(AND($A36462=0,$D36462=1),1,0)</f>
        <v>0</v>
      </c>
      <c r="H36462">
        <f>+IF(AND($A36462=1,$D36462=0),1,0)</f>
        <v>0</v>
      </c>
    </row>
    <row r="36463" spans="1:8" x14ac:dyDescent="0.55000000000000004">
      <c r="A36463">
        <v>0</v>
      </c>
      <c r="B36463">
        <v>0</v>
      </c>
      <c r="C36463">
        <v>3.9E-2</v>
      </c>
      <c r="D36463">
        <f t="shared" si="570"/>
        <v>0</v>
      </c>
      <c r="E36463">
        <f>+IF(AND($A36463=1,$D36463=1),1,0)</f>
        <v>0</v>
      </c>
      <c r="F36463">
        <f>+IF(AND($A36463=0,$D36463=0),1,0)</f>
        <v>1</v>
      </c>
      <c r="G36463">
        <f>+IF(AND($A36463=0,$D36463=1),1,0)</f>
        <v>0</v>
      </c>
      <c r="H36463">
        <f>+IF(AND($A36463=1,$D36463=0),1,0)</f>
        <v>0</v>
      </c>
    </row>
    <row r="36464" spans="1:8" x14ac:dyDescent="0.55000000000000004">
      <c r="A36464">
        <v>0</v>
      </c>
      <c r="B36464">
        <v>0</v>
      </c>
      <c r="C36464">
        <v>2.9000000000000001E-2</v>
      </c>
      <c r="D36464">
        <f t="shared" si="570"/>
        <v>0</v>
      </c>
      <c r="E36464">
        <f>+IF(AND($A36464=1,$D36464=1),1,0)</f>
        <v>0</v>
      </c>
      <c r="F36464">
        <f>+IF(AND($A36464=0,$D36464=0),1,0)</f>
        <v>1</v>
      </c>
      <c r="G36464">
        <f>+IF(AND($A36464=0,$D36464=1),1,0)</f>
        <v>0</v>
      </c>
      <c r="H36464">
        <f>+IF(AND($A36464=1,$D36464=0),1,0)</f>
        <v>0</v>
      </c>
    </row>
    <row r="36465" spans="1:8" x14ac:dyDescent="0.55000000000000004">
      <c r="A36465">
        <v>1</v>
      </c>
      <c r="B36465">
        <v>0</v>
      </c>
      <c r="C36465">
        <v>0.34100000000000003</v>
      </c>
      <c r="D36465">
        <f t="shared" si="570"/>
        <v>1</v>
      </c>
      <c r="E36465">
        <f>+IF(AND($A36465=1,$D36465=1),1,0)</f>
        <v>1</v>
      </c>
      <c r="F36465">
        <f>+IF(AND($A36465=0,$D36465=0),1,0)</f>
        <v>0</v>
      </c>
      <c r="G36465">
        <f>+IF(AND($A36465=0,$D36465=1),1,0)</f>
        <v>0</v>
      </c>
      <c r="H36465">
        <f>+IF(AND($A36465=1,$D36465=0),1,0)</f>
        <v>0</v>
      </c>
    </row>
    <row r="36466" spans="1:8" x14ac:dyDescent="0.55000000000000004">
      <c r="A36466">
        <v>0</v>
      </c>
      <c r="B36466">
        <v>0</v>
      </c>
      <c r="C36466">
        <v>1.0999999999999999E-2</v>
      </c>
      <c r="D36466">
        <f t="shared" si="570"/>
        <v>0</v>
      </c>
      <c r="E36466">
        <f>+IF(AND($A36466=1,$D36466=1),1,0)</f>
        <v>0</v>
      </c>
      <c r="F36466">
        <f>+IF(AND($A36466=0,$D36466=0),1,0)</f>
        <v>1</v>
      </c>
      <c r="G36466">
        <f>+IF(AND($A36466=0,$D36466=1),1,0)</f>
        <v>0</v>
      </c>
      <c r="H36466">
        <f>+IF(AND($A36466=1,$D36466=0),1,0)</f>
        <v>0</v>
      </c>
    </row>
    <row r="36467" spans="1:8" x14ac:dyDescent="0.55000000000000004">
      <c r="A36467">
        <v>0</v>
      </c>
      <c r="B36467">
        <v>0</v>
      </c>
      <c r="C36467">
        <v>0.03</v>
      </c>
      <c r="D36467">
        <f t="shared" si="570"/>
        <v>0</v>
      </c>
      <c r="E36467">
        <f>+IF(AND($A36467=1,$D36467=1),1,0)</f>
        <v>0</v>
      </c>
      <c r="F36467">
        <f>+IF(AND($A36467=0,$D36467=0),1,0)</f>
        <v>1</v>
      </c>
      <c r="G36467">
        <f>+IF(AND($A36467=0,$D36467=1),1,0)</f>
        <v>0</v>
      </c>
      <c r="H36467">
        <f>+IF(AND($A36467=1,$D36467=0),1,0)</f>
        <v>0</v>
      </c>
    </row>
    <row r="36468" spans="1:8" x14ac:dyDescent="0.55000000000000004">
      <c r="A36468">
        <v>0</v>
      </c>
      <c r="B36468">
        <v>0</v>
      </c>
      <c r="C36468">
        <v>8.1000000000000003E-2</v>
      </c>
      <c r="D36468">
        <f t="shared" si="570"/>
        <v>1</v>
      </c>
      <c r="E36468">
        <f>+IF(AND($A36468=1,$D36468=1),1,0)</f>
        <v>0</v>
      </c>
      <c r="F36468">
        <f>+IF(AND($A36468=0,$D36468=0),1,0)</f>
        <v>0</v>
      </c>
      <c r="G36468">
        <f>+IF(AND($A36468=0,$D36468=1),1,0)</f>
        <v>1</v>
      </c>
      <c r="H36468">
        <f>+IF(AND($A36468=1,$D36468=0),1,0)</f>
        <v>0</v>
      </c>
    </row>
    <row r="36469" spans="1:8" x14ac:dyDescent="0.55000000000000004">
      <c r="A36469">
        <v>0</v>
      </c>
      <c r="B36469">
        <v>0</v>
      </c>
      <c r="C36469">
        <v>1.2999999999999999E-2</v>
      </c>
      <c r="D36469">
        <f t="shared" si="570"/>
        <v>0</v>
      </c>
      <c r="E36469">
        <f>+IF(AND($A36469=1,$D36469=1),1,0)</f>
        <v>0</v>
      </c>
      <c r="F36469">
        <f>+IF(AND($A36469=0,$D36469=0),1,0)</f>
        <v>1</v>
      </c>
      <c r="G36469">
        <f>+IF(AND($A36469=0,$D36469=1),1,0)</f>
        <v>0</v>
      </c>
      <c r="H36469">
        <f>+IF(AND($A36469=1,$D36469=0),1,0)</f>
        <v>0</v>
      </c>
    </row>
    <row r="36470" spans="1:8" x14ac:dyDescent="0.55000000000000004">
      <c r="A36470">
        <v>0</v>
      </c>
      <c r="B36470">
        <v>0</v>
      </c>
      <c r="C36470">
        <v>2.4E-2</v>
      </c>
      <c r="D36470">
        <f t="shared" si="570"/>
        <v>0</v>
      </c>
      <c r="E36470">
        <f>+IF(AND($A36470=1,$D36470=1),1,0)</f>
        <v>0</v>
      </c>
      <c r="F36470">
        <f>+IF(AND($A36470=0,$D36470=0),1,0)</f>
        <v>1</v>
      </c>
      <c r="G36470">
        <f>+IF(AND($A36470=0,$D36470=1),1,0)</f>
        <v>0</v>
      </c>
      <c r="H36470">
        <f>+IF(AND($A36470=1,$D36470=0),1,0)</f>
        <v>0</v>
      </c>
    </row>
    <row r="36471" spans="1:8" x14ac:dyDescent="0.55000000000000004">
      <c r="A36471">
        <v>0</v>
      </c>
      <c r="B36471">
        <v>0</v>
      </c>
      <c r="C36471">
        <v>0.01</v>
      </c>
      <c r="D36471">
        <f t="shared" si="570"/>
        <v>0</v>
      </c>
      <c r="E36471">
        <f>+IF(AND($A36471=1,$D36471=1),1,0)</f>
        <v>0</v>
      </c>
      <c r="F36471">
        <f>+IF(AND($A36471=0,$D36471=0),1,0)</f>
        <v>1</v>
      </c>
      <c r="G36471">
        <f>+IF(AND($A36471=0,$D36471=1),1,0)</f>
        <v>0</v>
      </c>
      <c r="H36471">
        <f>+IF(AND($A36471=1,$D36471=0),1,0)</f>
        <v>0</v>
      </c>
    </row>
    <row r="36472" spans="1:8" x14ac:dyDescent="0.55000000000000004">
      <c r="A36472">
        <v>0</v>
      </c>
      <c r="B36472">
        <v>0</v>
      </c>
      <c r="C36472">
        <v>0.128</v>
      </c>
      <c r="D36472">
        <f t="shared" si="570"/>
        <v>1</v>
      </c>
      <c r="E36472">
        <f>+IF(AND($A36472=1,$D36472=1),1,0)</f>
        <v>0</v>
      </c>
      <c r="F36472">
        <f>+IF(AND($A36472=0,$D36472=0),1,0)</f>
        <v>0</v>
      </c>
      <c r="G36472">
        <f>+IF(AND($A36472=0,$D36472=1),1,0)</f>
        <v>1</v>
      </c>
      <c r="H36472">
        <f>+IF(AND($A36472=1,$D36472=0),1,0)</f>
        <v>0</v>
      </c>
    </row>
    <row r="36473" spans="1:8" x14ac:dyDescent="0.55000000000000004">
      <c r="A36473">
        <v>0</v>
      </c>
      <c r="B36473">
        <v>0</v>
      </c>
      <c r="C36473">
        <v>0.34899999999999998</v>
      </c>
      <c r="D36473">
        <f t="shared" si="570"/>
        <v>1</v>
      </c>
      <c r="E36473">
        <f>+IF(AND($A36473=1,$D36473=1),1,0)</f>
        <v>0</v>
      </c>
      <c r="F36473">
        <f>+IF(AND($A36473=0,$D36473=0),1,0)</f>
        <v>0</v>
      </c>
      <c r="G36473">
        <f>+IF(AND($A36473=0,$D36473=1),1,0)</f>
        <v>1</v>
      </c>
      <c r="H36473">
        <f>+IF(AND($A36473=1,$D36473=0),1,0)</f>
        <v>0</v>
      </c>
    </row>
    <row r="36474" spans="1:8" x14ac:dyDescent="0.55000000000000004">
      <c r="A36474">
        <v>0</v>
      </c>
      <c r="B36474">
        <v>0</v>
      </c>
      <c r="C36474">
        <v>1.4E-2</v>
      </c>
      <c r="D36474">
        <f t="shared" si="570"/>
        <v>0</v>
      </c>
      <c r="E36474">
        <f>+IF(AND($A36474=1,$D36474=1),1,0)</f>
        <v>0</v>
      </c>
      <c r="F36474">
        <f>+IF(AND($A36474=0,$D36474=0),1,0)</f>
        <v>1</v>
      </c>
      <c r="G36474">
        <f>+IF(AND($A36474=0,$D36474=1),1,0)</f>
        <v>0</v>
      </c>
      <c r="H36474">
        <f>+IF(AND($A36474=1,$D36474=0),1,0)</f>
        <v>0</v>
      </c>
    </row>
    <row r="36475" spans="1:8" x14ac:dyDescent="0.55000000000000004">
      <c r="A36475">
        <v>0</v>
      </c>
      <c r="B36475">
        <v>0</v>
      </c>
      <c r="C36475">
        <v>0.108</v>
      </c>
      <c r="D36475">
        <f t="shared" si="570"/>
        <v>1</v>
      </c>
      <c r="E36475">
        <f>+IF(AND($A36475=1,$D36475=1),1,0)</f>
        <v>0</v>
      </c>
      <c r="F36475">
        <f>+IF(AND($A36475=0,$D36475=0),1,0)</f>
        <v>0</v>
      </c>
      <c r="G36475">
        <f>+IF(AND($A36475=0,$D36475=1),1,0)</f>
        <v>1</v>
      </c>
      <c r="H36475">
        <f>+IF(AND($A36475=1,$D36475=0),1,0)</f>
        <v>0</v>
      </c>
    </row>
    <row r="36476" spans="1:8" x14ac:dyDescent="0.55000000000000004">
      <c r="A36476">
        <v>0</v>
      </c>
      <c r="B36476">
        <v>0</v>
      </c>
      <c r="C36476">
        <v>2.9000000000000001E-2</v>
      </c>
      <c r="D36476">
        <f t="shared" si="570"/>
        <v>0</v>
      </c>
      <c r="E36476">
        <f>+IF(AND($A36476=1,$D36476=1),1,0)</f>
        <v>0</v>
      </c>
      <c r="F36476">
        <f>+IF(AND($A36476=0,$D36476=0),1,0)</f>
        <v>1</v>
      </c>
      <c r="G36476">
        <f>+IF(AND($A36476=0,$D36476=1),1,0)</f>
        <v>0</v>
      </c>
      <c r="H36476">
        <f>+IF(AND($A36476=1,$D36476=0),1,0)</f>
        <v>0</v>
      </c>
    </row>
    <row r="36477" spans="1:8" x14ac:dyDescent="0.55000000000000004">
      <c r="A36477">
        <v>0</v>
      </c>
      <c r="B36477">
        <v>0</v>
      </c>
      <c r="C36477">
        <v>6.0999999999999999E-2</v>
      </c>
      <c r="D36477">
        <f t="shared" si="570"/>
        <v>0</v>
      </c>
      <c r="E36477">
        <f>+IF(AND($A36477=1,$D36477=1),1,0)</f>
        <v>0</v>
      </c>
      <c r="F36477">
        <f>+IF(AND($A36477=0,$D36477=0),1,0)</f>
        <v>1</v>
      </c>
      <c r="G36477">
        <f>+IF(AND($A36477=0,$D36477=1),1,0)</f>
        <v>0</v>
      </c>
      <c r="H36477">
        <f>+IF(AND($A36477=1,$D36477=0),1,0)</f>
        <v>0</v>
      </c>
    </row>
    <row r="36478" spans="1:8" x14ac:dyDescent="0.55000000000000004">
      <c r="A36478">
        <v>0</v>
      </c>
      <c r="B36478">
        <v>0</v>
      </c>
      <c r="C36478">
        <v>5.7000000000000002E-2</v>
      </c>
      <c r="D36478">
        <f t="shared" si="570"/>
        <v>0</v>
      </c>
      <c r="E36478">
        <f>+IF(AND($A36478=1,$D36478=1),1,0)</f>
        <v>0</v>
      </c>
      <c r="F36478">
        <f>+IF(AND($A36478=0,$D36478=0),1,0)</f>
        <v>1</v>
      </c>
      <c r="G36478">
        <f>+IF(AND($A36478=0,$D36478=1),1,0)</f>
        <v>0</v>
      </c>
      <c r="H36478">
        <f>+IF(AND($A36478=1,$D36478=0),1,0)</f>
        <v>0</v>
      </c>
    </row>
    <row r="36479" spans="1:8" x14ac:dyDescent="0.55000000000000004">
      <c r="A36479">
        <v>0</v>
      </c>
      <c r="B36479">
        <v>0</v>
      </c>
      <c r="C36479">
        <v>1.4999999999999999E-2</v>
      </c>
      <c r="D36479">
        <f t="shared" si="570"/>
        <v>0</v>
      </c>
      <c r="E36479">
        <f>+IF(AND($A36479=1,$D36479=1),1,0)</f>
        <v>0</v>
      </c>
      <c r="F36479">
        <f>+IF(AND($A36479=0,$D36479=0),1,0)</f>
        <v>1</v>
      </c>
      <c r="G36479">
        <f>+IF(AND($A36479=0,$D36479=1),1,0)</f>
        <v>0</v>
      </c>
      <c r="H36479">
        <f>+IF(AND($A36479=1,$D36479=0),1,0)</f>
        <v>0</v>
      </c>
    </row>
    <row r="36480" spans="1:8" x14ac:dyDescent="0.55000000000000004">
      <c r="A36480">
        <v>0</v>
      </c>
      <c r="B36480">
        <v>0</v>
      </c>
      <c r="C36480">
        <v>8.0000000000000002E-3</v>
      </c>
      <c r="D36480">
        <f t="shared" si="570"/>
        <v>0</v>
      </c>
      <c r="E36480">
        <f>+IF(AND($A36480=1,$D36480=1),1,0)</f>
        <v>0</v>
      </c>
      <c r="F36480">
        <f>+IF(AND($A36480=0,$D36480=0),1,0)</f>
        <v>1</v>
      </c>
      <c r="G36480">
        <f>+IF(AND($A36480=0,$D36480=1),1,0)</f>
        <v>0</v>
      </c>
      <c r="H36480">
        <f>+IF(AND($A36480=1,$D36480=0),1,0)</f>
        <v>0</v>
      </c>
    </row>
    <row r="36481" spans="1:8" x14ac:dyDescent="0.55000000000000004">
      <c r="A36481">
        <v>0</v>
      </c>
      <c r="B36481">
        <v>0</v>
      </c>
      <c r="C36481">
        <v>3.5999999999999997E-2</v>
      </c>
      <c r="D36481">
        <f t="shared" si="570"/>
        <v>0</v>
      </c>
      <c r="E36481">
        <f>+IF(AND($A36481=1,$D36481=1),1,0)</f>
        <v>0</v>
      </c>
      <c r="F36481">
        <f>+IF(AND($A36481=0,$D36481=0),1,0)</f>
        <v>1</v>
      </c>
      <c r="G36481">
        <f>+IF(AND($A36481=0,$D36481=1),1,0)</f>
        <v>0</v>
      </c>
      <c r="H36481">
        <f>+IF(AND($A36481=1,$D36481=0),1,0)</f>
        <v>0</v>
      </c>
    </row>
    <row r="36482" spans="1:8" x14ac:dyDescent="0.55000000000000004">
      <c r="A36482">
        <v>0</v>
      </c>
      <c r="B36482">
        <v>0</v>
      </c>
      <c r="C36482">
        <v>0.04</v>
      </c>
      <c r="D36482">
        <f t="shared" si="570"/>
        <v>0</v>
      </c>
      <c r="E36482">
        <f>+IF(AND($A36482=1,$D36482=1),1,0)</f>
        <v>0</v>
      </c>
      <c r="F36482">
        <f>+IF(AND($A36482=0,$D36482=0),1,0)</f>
        <v>1</v>
      </c>
      <c r="G36482">
        <f>+IF(AND($A36482=0,$D36482=1),1,0)</f>
        <v>0</v>
      </c>
      <c r="H36482">
        <f>+IF(AND($A36482=1,$D36482=0),1,0)</f>
        <v>0</v>
      </c>
    </row>
    <row r="36483" spans="1:8" x14ac:dyDescent="0.55000000000000004">
      <c r="A36483">
        <v>0</v>
      </c>
      <c r="B36483">
        <v>0</v>
      </c>
      <c r="C36483">
        <v>5.1999999999999998E-2</v>
      </c>
      <c r="D36483">
        <f t="shared" si="570"/>
        <v>0</v>
      </c>
      <c r="E36483">
        <f>+IF(AND($A36483=1,$D36483=1),1,0)</f>
        <v>0</v>
      </c>
      <c r="F36483">
        <f>+IF(AND($A36483=0,$D36483=0),1,0)</f>
        <v>1</v>
      </c>
      <c r="G36483">
        <f>+IF(AND($A36483=0,$D36483=1),1,0)</f>
        <v>0</v>
      </c>
      <c r="H36483">
        <f>+IF(AND($A36483=1,$D36483=0),1,0)</f>
        <v>0</v>
      </c>
    </row>
    <row r="36484" spans="1:8" x14ac:dyDescent="0.55000000000000004">
      <c r="A36484">
        <v>0</v>
      </c>
      <c r="B36484">
        <v>0</v>
      </c>
      <c r="C36484">
        <v>0.10299999999999999</v>
      </c>
      <c r="D36484">
        <f t="shared" si="570"/>
        <v>1</v>
      </c>
      <c r="E36484">
        <f>+IF(AND($A36484=1,$D36484=1),1,0)</f>
        <v>0</v>
      </c>
      <c r="F36484">
        <f>+IF(AND($A36484=0,$D36484=0),1,0)</f>
        <v>0</v>
      </c>
      <c r="G36484">
        <f>+IF(AND($A36484=0,$D36484=1),1,0)</f>
        <v>1</v>
      </c>
      <c r="H36484">
        <f>+IF(AND($A36484=1,$D36484=0),1,0)</f>
        <v>0</v>
      </c>
    </row>
    <row r="36485" spans="1:8" x14ac:dyDescent="0.55000000000000004">
      <c r="A36485">
        <v>0</v>
      </c>
      <c r="B36485">
        <v>0</v>
      </c>
      <c r="C36485">
        <v>1.0999999999999999E-2</v>
      </c>
      <c r="D36485">
        <f t="shared" si="570"/>
        <v>0</v>
      </c>
      <c r="E36485">
        <f>+IF(AND($A36485=1,$D36485=1),1,0)</f>
        <v>0</v>
      </c>
      <c r="F36485">
        <f>+IF(AND($A36485=0,$D36485=0),1,0)</f>
        <v>1</v>
      </c>
      <c r="G36485">
        <f>+IF(AND($A36485=0,$D36485=1),1,0)</f>
        <v>0</v>
      </c>
      <c r="H36485">
        <f>+IF(AND($A36485=1,$D36485=0),1,0)</f>
        <v>0</v>
      </c>
    </row>
    <row r="36486" spans="1:8" x14ac:dyDescent="0.55000000000000004">
      <c r="A36486">
        <v>0</v>
      </c>
      <c r="B36486">
        <v>0</v>
      </c>
      <c r="C36486">
        <v>1.4999999999999999E-2</v>
      </c>
      <c r="D36486">
        <f t="shared" si="570"/>
        <v>0</v>
      </c>
      <c r="E36486">
        <f>+IF(AND($A36486=1,$D36486=1),1,0)</f>
        <v>0</v>
      </c>
      <c r="F36486">
        <f>+IF(AND($A36486=0,$D36486=0),1,0)</f>
        <v>1</v>
      </c>
      <c r="G36486">
        <f>+IF(AND($A36486=0,$D36486=1),1,0)</f>
        <v>0</v>
      </c>
      <c r="H36486">
        <f>+IF(AND($A36486=1,$D36486=0),1,0)</f>
        <v>0</v>
      </c>
    </row>
    <row r="36487" spans="1:8" x14ac:dyDescent="0.55000000000000004">
      <c r="A36487">
        <v>0</v>
      </c>
      <c r="B36487">
        <v>0</v>
      </c>
      <c r="C36487">
        <v>1.6E-2</v>
      </c>
      <c r="D36487">
        <f t="shared" si="570"/>
        <v>0</v>
      </c>
      <c r="E36487">
        <f>+IF(AND($A36487=1,$D36487=1),1,0)</f>
        <v>0</v>
      </c>
      <c r="F36487">
        <f>+IF(AND($A36487=0,$D36487=0),1,0)</f>
        <v>1</v>
      </c>
      <c r="G36487">
        <f>+IF(AND($A36487=0,$D36487=1),1,0)</f>
        <v>0</v>
      </c>
      <c r="H36487">
        <f>+IF(AND($A36487=1,$D36487=0),1,0)</f>
        <v>0</v>
      </c>
    </row>
    <row r="36488" spans="1:8" x14ac:dyDescent="0.55000000000000004">
      <c r="A36488">
        <v>1</v>
      </c>
      <c r="B36488">
        <v>0</v>
      </c>
      <c r="C36488">
        <v>0.254</v>
      </c>
      <c r="D36488">
        <f t="shared" si="570"/>
        <v>1</v>
      </c>
      <c r="E36488">
        <f>+IF(AND($A36488=1,$D36488=1),1,0)</f>
        <v>1</v>
      </c>
      <c r="F36488">
        <f>+IF(AND($A36488=0,$D36488=0),1,0)</f>
        <v>0</v>
      </c>
      <c r="G36488">
        <f>+IF(AND($A36488=0,$D36488=1),1,0)</f>
        <v>0</v>
      </c>
      <c r="H36488">
        <f>+IF(AND($A36488=1,$D36488=0),1,0)</f>
        <v>0</v>
      </c>
    </row>
    <row r="36489" spans="1:8" x14ac:dyDescent="0.55000000000000004">
      <c r="A36489">
        <v>0</v>
      </c>
      <c r="B36489">
        <v>0</v>
      </c>
      <c r="C36489">
        <v>1.4999999999999999E-2</v>
      </c>
      <c r="D36489">
        <f t="shared" si="570"/>
        <v>0</v>
      </c>
      <c r="E36489">
        <f>+IF(AND($A36489=1,$D36489=1),1,0)</f>
        <v>0</v>
      </c>
      <c r="F36489">
        <f>+IF(AND($A36489=0,$D36489=0),1,0)</f>
        <v>1</v>
      </c>
      <c r="G36489">
        <f>+IF(AND($A36489=0,$D36489=1),1,0)</f>
        <v>0</v>
      </c>
      <c r="H36489">
        <f>+IF(AND($A36489=1,$D36489=0),1,0)</f>
        <v>0</v>
      </c>
    </row>
    <row r="36490" spans="1:8" x14ac:dyDescent="0.55000000000000004">
      <c r="A36490">
        <v>0</v>
      </c>
      <c r="B36490">
        <v>0</v>
      </c>
      <c r="C36490">
        <v>1.4999999999999999E-2</v>
      </c>
      <c r="D36490">
        <f t="shared" si="570"/>
        <v>0</v>
      </c>
      <c r="E36490">
        <f>+IF(AND($A36490=1,$D36490=1),1,0)</f>
        <v>0</v>
      </c>
      <c r="F36490">
        <f>+IF(AND($A36490=0,$D36490=0),1,0)</f>
        <v>1</v>
      </c>
      <c r="G36490">
        <f>+IF(AND($A36490=0,$D36490=1),1,0)</f>
        <v>0</v>
      </c>
      <c r="H36490">
        <f>+IF(AND($A36490=1,$D36490=0),1,0)</f>
        <v>0</v>
      </c>
    </row>
    <row r="36491" spans="1:8" x14ac:dyDescent="0.55000000000000004">
      <c r="A36491">
        <v>0</v>
      </c>
      <c r="B36491">
        <v>0</v>
      </c>
      <c r="C36491">
        <v>1.6E-2</v>
      </c>
      <c r="D36491">
        <f t="shared" si="570"/>
        <v>0</v>
      </c>
      <c r="E36491">
        <f>+IF(AND($A36491=1,$D36491=1),1,0)</f>
        <v>0</v>
      </c>
      <c r="F36491">
        <f>+IF(AND($A36491=0,$D36491=0),1,0)</f>
        <v>1</v>
      </c>
      <c r="G36491">
        <f>+IF(AND($A36491=0,$D36491=1),1,0)</f>
        <v>0</v>
      </c>
      <c r="H36491">
        <f>+IF(AND($A36491=1,$D36491=0),1,0)</f>
        <v>0</v>
      </c>
    </row>
    <row r="36492" spans="1:8" x14ac:dyDescent="0.55000000000000004">
      <c r="A36492">
        <v>0</v>
      </c>
      <c r="B36492">
        <v>0</v>
      </c>
      <c r="C36492">
        <v>0.01</v>
      </c>
      <c r="D36492">
        <f t="shared" si="570"/>
        <v>0</v>
      </c>
      <c r="E36492">
        <f>+IF(AND($A36492=1,$D36492=1),1,0)</f>
        <v>0</v>
      </c>
      <c r="F36492">
        <f>+IF(AND($A36492=0,$D36492=0),1,0)</f>
        <v>1</v>
      </c>
      <c r="G36492">
        <f>+IF(AND($A36492=0,$D36492=1),1,0)</f>
        <v>0</v>
      </c>
      <c r="H36492">
        <f>+IF(AND($A36492=1,$D36492=0),1,0)</f>
        <v>0</v>
      </c>
    </row>
    <row r="36493" spans="1:8" x14ac:dyDescent="0.55000000000000004">
      <c r="A36493">
        <v>0</v>
      </c>
      <c r="B36493">
        <v>0</v>
      </c>
      <c r="C36493">
        <v>5.0000000000000001E-3</v>
      </c>
      <c r="D36493">
        <f t="shared" si="570"/>
        <v>0</v>
      </c>
      <c r="E36493">
        <f>+IF(AND($A36493=1,$D36493=1),1,0)</f>
        <v>0</v>
      </c>
      <c r="F36493">
        <f>+IF(AND($A36493=0,$D36493=0),1,0)</f>
        <v>1</v>
      </c>
      <c r="G36493">
        <f>+IF(AND($A36493=0,$D36493=1),1,0)</f>
        <v>0</v>
      </c>
      <c r="H36493">
        <f>+IF(AND($A36493=1,$D36493=0),1,0)</f>
        <v>0</v>
      </c>
    </row>
    <row r="36494" spans="1:8" x14ac:dyDescent="0.55000000000000004">
      <c r="A36494">
        <v>0</v>
      </c>
      <c r="B36494">
        <v>0</v>
      </c>
      <c r="C36494">
        <v>0.26900000000000002</v>
      </c>
      <c r="D36494">
        <f t="shared" si="570"/>
        <v>1</v>
      </c>
      <c r="E36494">
        <f>+IF(AND($A36494=1,$D36494=1),1,0)</f>
        <v>0</v>
      </c>
      <c r="F36494">
        <f>+IF(AND($A36494=0,$D36494=0),1,0)</f>
        <v>0</v>
      </c>
      <c r="G36494">
        <f>+IF(AND($A36494=0,$D36494=1),1,0)</f>
        <v>1</v>
      </c>
      <c r="H36494">
        <f>+IF(AND($A36494=1,$D36494=0),1,0)</f>
        <v>0</v>
      </c>
    </row>
    <row r="36495" spans="1:8" x14ac:dyDescent="0.55000000000000004">
      <c r="A36495">
        <v>0</v>
      </c>
      <c r="B36495">
        <v>0</v>
      </c>
      <c r="C36495">
        <v>5.0999999999999997E-2</v>
      </c>
      <c r="D36495">
        <f t="shared" si="570"/>
        <v>0</v>
      </c>
      <c r="E36495">
        <f>+IF(AND($A36495=1,$D36495=1),1,0)</f>
        <v>0</v>
      </c>
      <c r="F36495">
        <f>+IF(AND($A36495=0,$D36495=0),1,0)</f>
        <v>1</v>
      </c>
      <c r="G36495">
        <f>+IF(AND($A36495=0,$D36495=1),1,0)</f>
        <v>0</v>
      </c>
      <c r="H36495">
        <f>+IF(AND($A36495=1,$D36495=0),1,0)</f>
        <v>0</v>
      </c>
    </row>
    <row r="36496" spans="1:8" x14ac:dyDescent="0.55000000000000004">
      <c r="A36496">
        <v>0</v>
      </c>
      <c r="B36496">
        <v>0</v>
      </c>
      <c r="C36496">
        <v>2.5000000000000001E-2</v>
      </c>
      <c r="D36496">
        <f t="shared" si="570"/>
        <v>0</v>
      </c>
      <c r="E36496">
        <f>+IF(AND($A36496=1,$D36496=1),1,0)</f>
        <v>0</v>
      </c>
      <c r="F36496">
        <f>+IF(AND($A36496=0,$D36496=0),1,0)</f>
        <v>1</v>
      </c>
      <c r="G36496">
        <f>+IF(AND($A36496=0,$D36496=1),1,0)</f>
        <v>0</v>
      </c>
      <c r="H36496">
        <f>+IF(AND($A36496=1,$D36496=0),1,0)</f>
        <v>0</v>
      </c>
    </row>
    <row r="36497" spans="1:8" x14ac:dyDescent="0.55000000000000004">
      <c r="A36497">
        <v>0</v>
      </c>
      <c r="B36497">
        <v>0</v>
      </c>
      <c r="C36497">
        <v>1.4E-2</v>
      </c>
      <c r="D36497">
        <f t="shared" si="570"/>
        <v>0</v>
      </c>
      <c r="E36497">
        <f>+IF(AND($A36497=1,$D36497=1),1,0)</f>
        <v>0</v>
      </c>
      <c r="F36497">
        <f>+IF(AND($A36497=0,$D36497=0),1,0)</f>
        <v>1</v>
      </c>
      <c r="G36497">
        <f>+IF(AND($A36497=0,$D36497=1),1,0)</f>
        <v>0</v>
      </c>
      <c r="H36497">
        <f>+IF(AND($A36497=1,$D36497=0),1,0)</f>
        <v>0</v>
      </c>
    </row>
    <row r="36498" spans="1:8" x14ac:dyDescent="0.55000000000000004">
      <c r="A36498">
        <v>0</v>
      </c>
      <c r="B36498">
        <v>0</v>
      </c>
      <c r="C36498">
        <v>3.1E-2</v>
      </c>
      <c r="D36498">
        <f t="shared" si="570"/>
        <v>0</v>
      </c>
      <c r="E36498">
        <f>+IF(AND($A36498=1,$D36498=1),1,0)</f>
        <v>0</v>
      </c>
      <c r="F36498">
        <f>+IF(AND($A36498=0,$D36498=0),1,0)</f>
        <v>1</v>
      </c>
      <c r="G36498">
        <f>+IF(AND($A36498=0,$D36498=1),1,0)</f>
        <v>0</v>
      </c>
      <c r="H36498">
        <f>+IF(AND($A36498=1,$D36498=0),1,0)</f>
        <v>0</v>
      </c>
    </row>
    <row r="36499" spans="1:8" x14ac:dyDescent="0.55000000000000004">
      <c r="A36499">
        <v>0</v>
      </c>
      <c r="B36499">
        <v>1</v>
      </c>
      <c r="C36499">
        <v>0.56299999999999994</v>
      </c>
      <c r="D36499">
        <f t="shared" si="570"/>
        <v>1</v>
      </c>
      <c r="E36499">
        <f>+IF(AND($A36499=1,$D36499=1),1,0)</f>
        <v>0</v>
      </c>
      <c r="F36499">
        <f>+IF(AND($A36499=0,$D36499=0),1,0)</f>
        <v>0</v>
      </c>
      <c r="G36499">
        <f>+IF(AND($A36499=0,$D36499=1),1,0)</f>
        <v>1</v>
      </c>
      <c r="H36499">
        <f>+IF(AND($A36499=1,$D36499=0),1,0)</f>
        <v>0</v>
      </c>
    </row>
    <row r="36500" spans="1:8" x14ac:dyDescent="0.55000000000000004">
      <c r="A36500">
        <v>0</v>
      </c>
      <c r="B36500">
        <v>0</v>
      </c>
      <c r="C36500">
        <v>1.7000000000000001E-2</v>
      </c>
      <c r="D36500">
        <f t="shared" si="570"/>
        <v>0</v>
      </c>
      <c r="E36500">
        <f>+IF(AND($A36500=1,$D36500=1),1,0)</f>
        <v>0</v>
      </c>
      <c r="F36500">
        <f>+IF(AND($A36500=0,$D36500=0),1,0)</f>
        <v>1</v>
      </c>
      <c r="G36500">
        <f>+IF(AND($A36500=0,$D36500=1),1,0)</f>
        <v>0</v>
      </c>
      <c r="H36500">
        <f>+IF(AND($A36500=1,$D36500=0),1,0)</f>
        <v>0</v>
      </c>
    </row>
    <row r="36501" spans="1:8" x14ac:dyDescent="0.55000000000000004">
      <c r="A36501">
        <v>0</v>
      </c>
      <c r="B36501">
        <v>0</v>
      </c>
      <c r="C36501">
        <v>0.114</v>
      </c>
      <c r="D36501">
        <f t="shared" si="570"/>
        <v>1</v>
      </c>
      <c r="E36501">
        <f>+IF(AND($A36501=1,$D36501=1),1,0)</f>
        <v>0</v>
      </c>
      <c r="F36501">
        <f>+IF(AND($A36501=0,$D36501=0),1,0)</f>
        <v>0</v>
      </c>
      <c r="G36501">
        <f>+IF(AND($A36501=0,$D36501=1),1,0)</f>
        <v>1</v>
      </c>
      <c r="H36501">
        <f>+IF(AND($A36501=1,$D36501=0),1,0)</f>
        <v>0</v>
      </c>
    </row>
    <row r="36502" spans="1:8" x14ac:dyDescent="0.55000000000000004">
      <c r="A36502">
        <v>0</v>
      </c>
      <c r="B36502">
        <v>0</v>
      </c>
      <c r="C36502">
        <v>2.9000000000000001E-2</v>
      </c>
      <c r="D36502">
        <f t="shared" si="570"/>
        <v>0</v>
      </c>
      <c r="E36502">
        <f>+IF(AND($A36502=1,$D36502=1),1,0)</f>
        <v>0</v>
      </c>
      <c r="F36502">
        <f>+IF(AND($A36502=0,$D36502=0),1,0)</f>
        <v>1</v>
      </c>
      <c r="G36502">
        <f>+IF(AND($A36502=0,$D36502=1),1,0)</f>
        <v>0</v>
      </c>
      <c r="H36502">
        <f>+IF(AND($A36502=1,$D36502=0),1,0)</f>
        <v>0</v>
      </c>
    </row>
    <row r="36503" spans="1:8" x14ac:dyDescent="0.55000000000000004">
      <c r="A36503">
        <v>0</v>
      </c>
      <c r="B36503">
        <v>0</v>
      </c>
      <c r="C36503">
        <v>2.3E-2</v>
      </c>
      <c r="D36503">
        <f t="shared" si="570"/>
        <v>0</v>
      </c>
      <c r="E36503">
        <f>+IF(AND($A36503=1,$D36503=1),1,0)</f>
        <v>0</v>
      </c>
      <c r="F36503">
        <f>+IF(AND($A36503=0,$D36503=0),1,0)</f>
        <v>1</v>
      </c>
      <c r="G36503">
        <f>+IF(AND($A36503=0,$D36503=1),1,0)</f>
        <v>0</v>
      </c>
      <c r="H36503">
        <f>+IF(AND($A36503=1,$D36503=0),1,0)</f>
        <v>0</v>
      </c>
    </row>
    <row r="36504" spans="1:8" x14ac:dyDescent="0.55000000000000004">
      <c r="A36504">
        <v>1</v>
      </c>
      <c r="B36504">
        <v>0</v>
      </c>
      <c r="C36504">
        <v>5.0999999999999997E-2</v>
      </c>
      <c r="D36504">
        <f t="shared" si="570"/>
        <v>0</v>
      </c>
      <c r="E36504">
        <f>+IF(AND($A36504=1,$D36504=1),1,0)</f>
        <v>0</v>
      </c>
      <c r="F36504">
        <f>+IF(AND($A36504=0,$D36504=0),1,0)</f>
        <v>0</v>
      </c>
      <c r="G36504">
        <f>+IF(AND($A36504=0,$D36504=1),1,0)</f>
        <v>0</v>
      </c>
      <c r="H36504">
        <f>+IF(AND($A36504=1,$D36504=0),1,0)</f>
        <v>1</v>
      </c>
    </row>
    <row r="36505" spans="1:8" x14ac:dyDescent="0.55000000000000004">
      <c r="A36505">
        <v>0</v>
      </c>
      <c r="B36505">
        <v>0</v>
      </c>
      <c r="C36505">
        <v>0.376</v>
      </c>
      <c r="D36505">
        <f t="shared" si="570"/>
        <v>1</v>
      </c>
      <c r="E36505">
        <f>+IF(AND($A36505=1,$D36505=1),1,0)</f>
        <v>0</v>
      </c>
      <c r="F36505">
        <f>+IF(AND($A36505=0,$D36505=0),1,0)</f>
        <v>0</v>
      </c>
      <c r="G36505">
        <f>+IF(AND($A36505=0,$D36505=1),1,0)</f>
        <v>1</v>
      </c>
      <c r="H36505">
        <f>+IF(AND($A36505=1,$D36505=0),1,0)</f>
        <v>0</v>
      </c>
    </row>
    <row r="36506" spans="1:8" x14ac:dyDescent="0.55000000000000004">
      <c r="A36506">
        <v>0</v>
      </c>
      <c r="B36506">
        <v>0</v>
      </c>
      <c r="C36506">
        <v>0.191</v>
      </c>
      <c r="D36506">
        <f t="shared" si="570"/>
        <v>1</v>
      </c>
      <c r="E36506">
        <f>+IF(AND($A36506=1,$D36506=1),1,0)</f>
        <v>0</v>
      </c>
      <c r="F36506">
        <f>+IF(AND($A36506=0,$D36506=0),1,0)</f>
        <v>0</v>
      </c>
      <c r="G36506">
        <f>+IF(AND($A36506=0,$D36506=1),1,0)</f>
        <v>1</v>
      </c>
      <c r="H36506">
        <f>+IF(AND($A36506=1,$D36506=0),1,0)</f>
        <v>0</v>
      </c>
    </row>
    <row r="36507" spans="1:8" x14ac:dyDescent="0.55000000000000004">
      <c r="A36507">
        <v>1</v>
      </c>
      <c r="B36507">
        <v>0</v>
      </c>
      <c r="C36507">
        <v>7.9000000000000001E-2</v>
      </c>
      <c r="D36507">
        <f t="shared" si="570"/>
        <v>0</v>
      </c>
      <c r="E36507">
        <f>+IF(AND($A36507=1,$D36507=1),1,0)</f>
        <v>0</v>
      </c>
      <c r="F36507">
        <f>+IF(AND($A36507=0,$D36507=0),1,0)</f>
        <v>0</v>
      </c>
      <c r="G36507">
        <f>+IF(AND($A36507=0,$D36507=1),1,0)</f>
        <v>0</v>
      </c>
      <c r="H36507">
        <f>+IF(AND($A36507=1,$D36507=0),1,0)</f>
        <v>1</v>
      </c>
    </row>
    <row r="36508" spans="1:8" x14ac:dyDescent="0.55000000000000004">
      <c r="A36508">
        <v>0</v>
      </c>
      <c r="B36508">
        <v>0</v>
      </c>
      <c r="C36508">
        <v>0.42</v>
      </c>
      <c r="D36508">
        <f t="shared" si="570"/>
        <v>1</v>
      </c>
      <c r="E36508">
        <f>+IF(AND($A36508=1,$D36508=1),1,0)</f>
        <v>0</v>
      </c>
      <c r="F36508">
        <f>+IF(AND($A36508=0,$D36508=0),1,0)</f>
        <v>0</v>
      </c>
      <c r="G36508">
        <f>+IF(AND($A36508=0,$D36508=1),1,0)</f>
        <v>1</v>
      </c>
      <c r="H36508">
        <f>+IF(AND($A36508=1,$D36508=0),1,0)</f>
        <v>0</v>
      </c>
    </row>
    <row r="36509" spans="1:8" x14ac:dyDescent="0.55000000000000004">
      <c r="A36509">
        <v>0</v>
      </c>
      <c r="B36509">
        <v>0</v>
      </c>
      <c r="C36509">
        <v>2.1999999999999999E-2</v>
      </c>
      <c r="D36509">
        <f t="shared" si="570"/>
        <v>0</v>
      </c>
      <c r="E36509">
        <f>+IF(AND($A36509=1,$D36509=1),1,0)</f>
        <v>0</v>
      </c>
      <c r="F36509">
        <f>+IF(AND($A36509=0,$D36509=0),1,0)</f>
        <v>1</v>
      </c>
      <c r="G36509">
        <f>+IF(AND($A36509=0,$D36509=1),1,0)</f>
        <v>0</v>
      </c>
      <c r="H36509">
        <f>+IF(AND($A36509=1,$D36509=0),1,0)</f>
        <v>0</v>
      </c>
    </row>
    <row r="36510" spans="1:8" x14ac:dyDescent="0.55000000000000004">
      <c r="A36510">
        <v>0</v>
      </c>
      <c r="B36510">
        <v>0</v>
      </c>
      <c r="C36510">
        <v>0.114</v>
      </c>
      <c r="D36510">
        <f t="shared" si="570"/>
        <v>1</v>
      </c>
      <c r="E36510">
        <f>+IF(AND($A36510=1,$D36510=1),1,0)</f>
        <v>0</v>
      </c>
      <c r="F36510">
        <f>+IF(AND($A36510=0,$D36510=0),1,0)</f>
        <v>0</v>
      </c>
      <c r="G36510">
        <f>+IF(AND($A36510=0,$D36510=1),1,0)</f>
        <v>1</v>
      </c>
      <c r="H36510">
        <f>+IF(AND($A36510=1,$D36510=0),1,0)</f>
        <v>0</v>
      </c>
    </row>
    <row r="36511" spans="1:8" x14ac:dyDescent="0.55000000000000004">
      <c r="A36511">
        <v>0</v>
      </c>
      <c r="B36511">
        <v>0</v>
      </c>
      <c r="C36511">
        <v>0.218</v>
      </c>
      <c r="D36511">
        <f t="shared" si="570"/>
        <v>1</v>
      </c>
      <c r="E36511">
        <f>+IF(AND($A36511=1,$D36511=1),1,0)</f>
        <v>0</v>
      </c>
      <c r="F36511">
        <f>+IF(AND($A36511=0,$D36511=0),1,0)</f>
        <v>0</v>
      </c>
      <c r="G36511">
        <f>+IF(AND($A36511=0,$D36511=1),1,0)</f>
        <v>1</v>
      </c>
      <c r="H36511">
        <f>+IF(AND($A36511=1,$D36511=0),1,0)</f>
        <v>0</v>
      </c>
    </row>
    <row r="36512" spans="1:8" x14ac:dyDescent="0.55000000000000004">
      <c r="A36512">
        <v>0</v>
      </c>
      <c r="B36512">
        <v>0</v>
      </c>
      <c r="C36512">
        <v>0.14699999999999999</v>
      </c>
      <c r="D36512">
        <f t="shared" si="570"/>
        <v>1</v>
      </c>
      <c r="E36512">
        <f>+IF(AND($A36512=1,$D36512=1),1,0)</f>
        <v>0</v>
      </c>
      <c r="F36512">
        <f>+IF(AND($A36512=0,$D36512=0),1,0)</f>
        <v>0</v>
      </c>
      <c r="G36512">
        <f>+IF(AND($A36512=0,$D36512=1),1,0)</f>
        <v>1</v>
      </c>
      <c r="H36512">
        <f>+IF(AND($A36512=1,$D36512=0),1,0)</f>
        <v>0</v>
      </c>
    </row>
    <row r="36513" spans="1:8" x14ac:dyDescent="0.55000000000000004">
      <c r="A36513">
        <v>0</v>
      </c>
      <c r="B36513">
        <v>0</v>
      </c>
      <c r="C36513">
        <v>4.4999999999999998E-2</v>
      </c>
      <c r="D36513">
        <f t="shared" si="570"/>
        <v>0</v>
      </c>
      <c r="E36513">
        <f>+IF(AND($A36513=1,$D36513=1),1,0)</f>
        <v>0</v>
      </c>
      <c r="F36513">
        <f>+IF(AND($A36513=0,$D36513=0),1,0)</f>
        <v>1</v>
      </c>
      <c r="G36513">
        <f>+IF(AND($A36513=0,$D36513=1),1,0)</f>
        <v>0</v>
      </c>
      <c r="H36513">
        <f>+IF(AND($A36513=1,$D36513=0),1,0)</f>
        <v>0</v>
      </c>
    </row>
    <row r="36514" spans="1:8" x14ac:dyDescent="0.55000000000000004">
      <c r="A36514">
        <v>0</v>
      </c>
      <c r="B36514">
        <v>0</v>
      </c>
      <c r="C36514">
        <v>5.6000000000000001E-2</v>
      </c>
      <c r="D36514">
        <f t="shared" si="570"/>
        <v>0</v>
      </c>
      <c r="E36514">
        <f>+IF(AND($A36514=1,$D36514=1),1,0)</f>
        <v>0</v>
      </c>
      <c r="F36514">
        <f>+IF(AND($A36514=0,$D36514=0),1,0)</f>
        <v>1</v>
      </c>
      <c r="G36514">
        <f>+IF(AND($A36514=0,$D36514=1),1,0)</f>
        <v>0</v>
      </c>
      <c r="H36514">
        <f>+IF(AND($A36514=1,$D36514=0),1,0)</f>
        <v>0</v>
      </c>
    </row>
    <row r="36515" spans="1:8" x14ac:dyDescent="0.55000000000000004">
      <c r="A36515">
        <v>0</v>
      </c>
      <c r="B36515">
        <v>0</v>
      </c>
      <c r="C36515">
        <v>3.2000000000000001E-2</v>
      </c>
      <c r="D36515">
        <f t="shared" si="570"/>
        <v>0</v>
      </c>
      <c r="E36515">
        <f>+IF(AND($A36515=1,$D36515=1),1,0)</f>
        <v>0</v>
      </c>
      <c r="F36515">
        <f>+IF(AND($A36515=0,$D36515=0),1,0)</f>
        <v>1</v>
      </c>
      <c r="G36515">
        <f>+IF(AND($A36515=0,$D36515=1),1,0)</f>
        <v>0</v>
      </c>
      <c r="H36515">
        <f>+IF(AND($A36515=1,$D36515=0),1,0)</f>
        <v>0</v>
      </c>
    </row>
    <row r="36516" spans="1:8" x14ac:dyDescent="0.55000000000000004">
      <c r="A36516">
        <v>0</v>
      </c>
      <c r="B36516">
        <v>0</v>
      </c>
      <c r="C36516">
        <v>3.5000000000000003E-2</v>
      </c>
      <c r="D36516">
        <f t="shared" si="570"/>
        <v>0</v>
      </c>
      <c r="E36516">
        <f>+IF(AND($A36516=1,$D36516=1),1,0)</f>
        <v>0</v>
      </c>
      <c r="F36516">
        <f>+IF(AND($A36516=0,$D36516=0),1,0)</f>
        <v>1</v>
      </c>
      <c r="G36516">
        <f>+IF(AND($A36516=0,$D36516=1),1,0)</f>
        <v>0</v>
      </c>
      <c r="H36516">
        <f>+IF(AND($A36516=1,$D36516=0),1,0)</f>
        <v>0</v>
      </c>
    </row>
    <row r="36517" spans="1:8" x14ac:dyDescent="0.55000000000000004">
      <c r="A36517">
        <v>1</v>
      </c>
      <c r="B36517">
        <v>0</v>
      </c>
      <c r="C36517">
        <v>0.218</v>
      </c>
      <c r="D36517">
        <f t="shared" si="570"/>
        <v>1</v>
      </c>
      <c r="E36517">
        <f>+IF(AND($A36517=1,$D36517=1),1,0)</f>
        <v>1</v>
      </c>
      <c r="F36517">
        <f>+IF(AND($A36517=0,$D36517=0),1,0)</f>
        <v>0</v>
      </c>
      <c r="G36517">
        <f>+IF(AND($A36517=0,$D36517=1),1,0)</f>
        <v>0</v>
      </c>
      <c r="H36517">
        <f>+IF(AND($A36517=1,$D36517=0),1,0)</f>
        <v>0</v>
      </c>
    </row>
    <row r="36518" spans="1:8" x14ac:dyDescent="0.55000000000000004">
      <c r="A36518">
        <v>1</v>
      </c>
      <c r="B36518">
        <v>0</v>
      </c>
      <c r="C36518">
        <v>0.09</v>
      </c>
      <c r="D36518">
        <f t="shared" si="570"/>
        <v>1</v>
      </c>
      <c r="E36518">
        <f>+IF(AND($A36518=1,$D36518=1),1,0)</f>
        <v>1</v>
      </c>
      <c r="F36518">
        <f>+IF(AND($A36518=0,$D36518=0),1,0)</f>
        <v>0</v>
      </c>
      <c r="G36518">
        <f>+IF(AND($A36518=0,$D36518=1),1,0)</f>
        <v>0</v>
      </c>
      <c r="H36518">
        <f>+IF(AND($A36518=1,$D36518=0),1,0)</f>
        <v>0</v>
      </c>
    </row>
    <row r="36519" spans="1:8" x14ac:dyDescent="0.55000000000000004">
      <c r="A36519">
        <v>0</v>
      </c>
      <c r="B36519">
        <v>0</v>
      </c>
      <c r="C36519">
        <v>6.2E-2</v>
      </c>
      <c r="D36519">
        <f t="shared" si="570"/>
        <v>0</v>
      </c>
      <c r="E36519">
        <f>+IF(AND($A36519=1,$D36519=1),1,0)</f>
        <v>0</v>
      </c>
      <c r="F36519">
        <f>+IF(AND($A36519=0,$D36519=0),1,0)</f>
        <v>1</v>
      </c>
      <c r="G36519">
        <f>+IF(AND($A36519=0,$D36519=1),1,0)</f>
        <v>0</v>
      </c>
      <c r="H36519">
        <f>+IF(AND($A36519=1,$D36519=0),1,0)</f>
        <v>0</v>
      </c>
    </row>
    <row r="36520" spans="1:8" x14ac:dyDescent="0.55000000000000004">
      <c r="A36520">
        <v>0</v>
      </c>
      <c r="B36520">
        <v>0</v>
      </c>
      <c r="C36520">
        <v>1.4999999999999999E-2</v>
      </c>
      <c r="D36520">
        <f t="shared" si="570"/>
        <v>0</v>
      </c>
      <c r="E36520">
        <f>+IF(AND($A36520=1,$D36520=1),1,0)</f>
        <v>0</v>
      </c>
      <c r="F36520">
        <f>+IF(AND($A36520=0,$D36520=0),1,0)</f>
        <v>1</v>
      </c>
      <c r="G36520">
        <f>+IF(AND($A36520=0,$D36520=1),1,0)</f>
        <v>0</v>
      </c>
      <c r="H36520">
        <f>+IF(AND($A36520=1,$D36520=0),1,0)</f>
        <v>0</v>
      </c>
    </row>
    <row r="36521" spans="1:8" x14ac:dyDescent="0.55000000000000004">
      <c r="A36521">
        <v>0</v>
      </c>
      <c r="B36521">
        <v>0</v>
      </c>
      <c r="C36521">
        <v>7.0000000000000001E-3</v>
      </c>
      <c r="D36521">
        <f t="shared" si="570"/>
        <v>0</v>
      </c>
      <c r="E36521">
        <f>+IF(AND($A36521=1,$D36521=1),1,0)</f>
        <v>0</v>
      </c>
      <c r="F36521">
        <f>+IF(AND($A36521=0,$D36521=0),1,0)</f>
        <v>1</v>
      </c>
      <c r="G36521">
        <f>+IF(AND($A36521=0,$D36521=1),1,0)</f>
        <v>0</v>
      </c>
      <c r="H36521">
        <f>+IF(AND($A36521=1,$D36521=0),1,0)</f>
        <v>0</v>
      </c>
    </row>
    <row r="36522" spans="1:8" x14ac:dyDescent="0.55000000000000004">
      <c r="A36522">
        <v>0</v>
      </c>
      <c r="B36522">
        <v>0</v>
      </c>
      <c r="C36522">
        <v>3.2000000000000001E-2</v>
      </c>
      <c r="D36522">
        <f t="shared" ref="D36522:D36585" si="571">+IF(C36522&gt;$K$2,1,0)</f>
        <v>0</v>
      </c>
      <c r="E36522">
        <f>+IF(AND($A36522=1,$D36522=1),1,0)</f>
        <v>0</v>
      </c>
      <c r="F36522">
        <f>+IF(AND($A36522=0,$D36522=0),1,0)</f>
        <v>1</v>
      </c>
      <c r="G36522">
        <f>+IF(AND($A36522=0,$D36522=1),1,0)</f>
        <v>0</v>
      </c>
      <c r="H36522">
        <f>+IF(AND($A36522=1,$D36522=0),1,0)</f>
        <v>0</v>
      </c>
    </row>
    <row r="36523" spans="1:8" x14ac:dyDescent="0.55000000000000004">
      <c r="A36523">
        <v>0</v>
      </c>
      <c r="B36523">
        <v>0</v>
      </c>
      <c r="C36523">
        <v>2.3E-2</v>
      </c>
      <c r="D36523">
        <f t="shared" si="571"/>
        <v>0</v>
      </c>
      <c r="E36523">
        <f>+IF(AND($A36523=1,$D36523=1),1,0)</f>
        <v>0</v>
      </c>
      <c r="F36523">
        <f>+IF(AND($A36523=0,$D36523=0),1,0)</f>
        <v>1</v>
      </c>
      <c r="G36523">
        <f>+IF(AND($A36523=0,$D36523=1),1,0)</f>
        <v>0</v>
      </c>
      <c r="H36523">
        <f>+IF(AND($A36523=1,$D36523=0),1,0)</f>
        <v>0</v>
      </c>
    </row>
    <row r="36524" spans="1:8" x14ac:dyDescent="0.55000000000000004">
      <c r="A36524">
        <v>0</v>
      </c>
      <c r="B36524">
        <v>0</v>
      </c>
      <c r="C36524">
        <v>7.8E-2</v>
      </c>
      <c r="D36524">
        <f t="shared" si="571"/>
        <v>0</v>
      </c>
      <c r="E36524">
        <f>+IF(AND($A36524=1,$D36524=1),1,0)</f>
        <v>0</v>
      </c>
      <c r="F36524">
        <f>+IF(AND($A36524=0,$D36524=0),1,0)</f>
        <v>1</v>
      </c>
      <c r="G36524">
        <f>+IF(AND($A36524=0,$D36524=1),1,0)</f>
        <v>0</v>
      </c>
      <c r="H36524">
        <f>+IF(AND($A36524=1,$D36524=0),1,0)</f>
        <v>0</v>
      </c>
    </row>
    <row r="36525" spans="1:8" x14ac:dyDescent="0.55000000000000004">
      <c r="A36525">
        <v>0</v>
      </c>
      <c r="B36525">
        <v>0</v>
      </c>
      <c r="C36525">
        <v>2.9000000000000001E-2</v>
      </c>
      <c r="D36525">
        <f t="shared" si="571"/>
        <v>0</v>
      </c>
      <c r="E36525">
        <f>+IF(AND($A36525=1,$D36525=1),1,0)</f>
        <v>0</v>
      </c>
      <c r="F36525">
        <f>+IF(AND($A36525=0,$D36525=0),1,0)</f>
        <v>1</v>
      </c>
      <c r="G36525">
        <f>+IF(AND($A36525=0,$D36525=1),1,0)</f>
        <v>0</v>
      </c>
      <c r="H36525">
        <f>+IF(AND($A36525=1,$D36525=0),1,0)</f>
        <v>0</v>
      </c>
    </row>
    <row r="36526" spans="1:8" x14ac:dyDescent="0.55000000000000004">
      <c r="A36526">
        <v>0</v>
      </c>
      <c r="B36526">
        <v>0</v>
      </c>
      <c r="C36526">
        <v>1.4E-2</v>
      </c>
      <c r="D36526">
        <f t="shared" si="571"/>
        <v>0</v>
      </c>
      <c r="E36526">
        <f>+IF(AND($A36526=1,$D36526=1),1,0)</f>
        <v>0</v>
      </c>
      <c r="F36526">
        <f>+IF(AND($A36526=0,$D36526=0),1,0)</f>
        <v>1</v>
      </c>
      <c r="G36526">
        <f>+IF(AND($A36526=0,$D36526=1),1,0)</f>
        <v>0</v>
      </c>
      <c r="H36526">
        <f>+IF(AND($A36526=1,$D36526=0),1,0)</f>
        <v>0</v>
      </c>
    </row>
    <row r="36527" spans="1:8" x14ac:dyDescent="0.55000000000000004">
      <c r="A36527">
        <v>0</v>
      </c>
      <c r="B36527">
        <v>0</v>
      </c>
      <c r="C36527">
        <v>1.7000000000000001E-2</v>
      </c>
      <c r="D36527">
        <f t="shared" si="571"/>
        <v>0</v>
      </c>
      <c r="E36527">
        <f>+IF(AND($A36527=1,$D36527=1),1,0)</f>
        <v>0</v>
      </c>
      <c r="F36527">
        <f>+IF(AND($A36527=0,$D36527=0),1,0)</f>
        <v>1</v>
      </c>
      <c r="G36527">
        <f>+IF(AND($A36527=0,$D36527=1),1,0)</f>
        <v>0</v>
      </c>
      <c r="H36527">
        <f>+IF(AND($A36527=1,$D36527=0),1,0)</f>
        <v>0</v>
      </c>
    </row>
    <row r="36528" spans="1:8" x14ac:dyDescent="0.55000000000000004">
      <c r="A36528">
        <v>0</v>
      </c>
      <c r="B36528">
        <v>0</v>
      </c>
      <c r="C36528">
        <v>0.02</v>
      </c>
      <c r="D36528">
        <f t="shared" si="571"/>
        <v>0</v>
      </c>
      <c r="E36528">
        <f>+IF(AND($A36528=1,$D36528=1),1,0)</f>
        <v>0</v>
      </c>
      <c r="F36528">
        <f>+IF(AND($A36528=0,$D36528=0),1,0)</f>
        <v>1</v>
      </c>
      <c r="G36528">
        <f>+IF(AND($A36528=0,$D36528=1),1,0)</f>
        <v>0</v>
      </c>
      <c r="H36528">
        <f>+IF(AND($A36528=1,$D36528=0),1,0)</f>
        <v>0</v>
      </c>
    </row>
    <row r="36529" spans="1:8" x14ac:dyDescent="0.55000000000000004">
      <c r="A36529">
        <v>0</v>
      </c>
      <c r="B36529">
        <v>0</v>
      </c>
      <c r="C36529">
        <v>1.4E-2</v>
      </c>
      <c r="D36529">
        <f t="shared" si="571"/>
        <v>0</v>
      </c>
      <c r="E36529">
        <f>+IF(AND($A36529=1,$D36529=1),1,0)</f>
        <v>0</v>
      </c>
      <c r="F36529">
        <f>+IF(AND($A36529=0,$D36529=0),1,0)</f>
        <v>1</v>
      </c>
      <c r="G36529">
        <f>+IF(AND($A36529=0,$D36529=1),1,0)</f>
        <v>0</v>
      </c>
      <c r="H36529">
        <f>+IF(AND($A36529=1,$D36529=0),1,0)</f>
        <v>0</v>
      </c>
    </row>
    <row r="36530" spans="1:8" x14ac:dyDescent="0.55000000000000004">
      <c r="A36530">
        <v>0</v>
      </c>
      <c r="B36530">
        <v>0</v>
      </c>
      <c r="C36530">
        <v>1.4E-2</v>
      </c>
      <c r="D36530">
        <f t="shared" si="571"/>
        <v>0</v>
      </c>
      <c r="E36530">
        <f>+IF(AND($A36530=1,$D36530=1),1,0)</f>
        <v>0</v>
      </c>
      <c r="F36530">
        <f>+IF(AND($A36530=0,$D36530=0),1,0)</f>
        <v>1</v>
      </c>
      <c r="G36530">
        <f>+IF(AND($A36530=0,$D36530=1),1,0)</f>
        <v>0</v>
      </c>
      <c r="H36530">
        <f>+IF(AND($A36530=1,$D36530=0),1,0)</f>
        <v>0</v>
      </c>
    </row>
    <row r="36531" spans="1:8" x14ac:dyDescent="0.55000000000000004">
      <c r="A36531">
        <v>1</v>
      </c>
      <c r="B36531">
        <v>0</v>
      </c>
      <c r="C36531">
        <v>7.0000000000000007E-2</v>
      </c>
      <c r="D36531">
        <f t="shared" si="571"/>
        <v>0</v>
      </c>
      <c r="E36531">
        <f>+IF(AND($A36531=1,$D36531=1),1,0)</f>
        <v>0</v>
      </c>
      <c r="F36531">
        <f>+IF(AND($A36531=0,$D36531=0),1,0)</f>
        <v>0</v>
      </c>
      <c r="G36531">
        <f>+IF(AND($A36531=0,$D36531=1),1,0)</f>
        <v>0</v>
      </c>
      <c r="H36531">
        <f>+IF(AND($A36531=1,$D36531=0),1,0)</f>
        <v>1</v>
      </c>
    </row>
    <row r="36532" spans="1:8" x14ac:dyDescent="0.55000000000000004">
      <c r="A36532">
        <v>0</v>
      </c>
      <c r="B36532">
        <v>0</v>
      </c>
      <c r="C36532">
        <v>4.2000000000000003E-2</v>
      </c>
      <c r="D36532">
        <f t="shared" si="571"/>
        <v>0</v>
      </c>
      <c r="E36532">
        <f>+IF(AND($A36532=1,$D36532=1),1,0)</f>
        <v>0</v>
      </c>
      <c r="F36532">
        <f>+IF(AND($A36532=0,$D36532=0),1,0)</f>
        <v>1</v>
      </c>
      <c r="G36532">
        <f>+IF(AND($A36532=0,$D36532=1),1,0)</f>
        <v>0</v>
      </c>
      <c r="H36532">
        <f>+IF(AND($A36532=1,$D36532=0),1,0)</f>
        <v>0</v>
      </c>
    </row>
    <row r="36533" spans="1:8" x14ac:dyDescent="0.55000000000000004">
      <c r="A36533">
        <v>0</v>
      </c>
      <c r="B36533">
        <v>0</v>
      </c>
      <c r="C36533">
        <v>8.0000000000000002E-3</v>
      </c>
      <c r="D36533">
        <f t="shared" si="571"/>
        <v>0</v>
      </c>
      <c r="E36533">
        <f>+IF(AND($A36533=1,$D36533=1),1,0)</f>
        <v>0</v>
      </c>
      <c r="F36533">
        <f>+IF(AND($A36533=0,$D36533=0),1,0)</f>
        <v>1</v>
      </c>
      <c r="G36533">
        <f>+IF(AND($A36533=0,$D36533=1),1,0)</f>
        <v>0</v>
      </c>
      <c r="H36533">
        <f>+IF(AND($A36533=1,$D36533=0),1,0)</f>
        <v>0</v>
      </c>
    </row>
    <row r="36534" spans="1:8" x14ac:dyDescent="0.55000000000000004">
      <c r="A36534">
        <v>0</v>
      </c>
      <c r="B36534">
        <v>0</v>
      </c>
      <c r="C36534">
        <v>1.4999999999999999E-2</v>
      </c>
      <c r="D36534">
        <f t="shared" si="571"/>
        <v>0</v>
      </c>
      <c r="E36534">
        <f>+IF(AND($A36534=1,$D36534=1),1,0)</f>
        <v>0</v>
      </c>
      <c r="F36534">
        <f>+IF(AND($A36534=0,$D36534=0),1,0)</f>
        <v>1</v>
      </c>
      <c r="G36534">
        <f>+IF(AND($A36534=0,$D36534=1),1,0)</f>
        <v>0</v>
      </c>
      <c r="H36534">
        <f>+IF(AND($A36534=1,$D36534=0),1,0)</f>
        <v>0</v>
      </c>
    </row>
    <row r="36535" spans="1:8" x14ac:dyDescent="0.55000000000000004">
      <c r="A36535">
        <v>0</v>
      </c>
      <c r="B36535">
        <v>0</v>
      </c>
      <c r="C36535">
        <v>1.0999999999999999E-2</v>
      </c>
      <c r="D36535">
        <f t="shared" si="571"/>
        <v>0</v>
      </c>
      <c r="E36535">
        <f>+IF(AND($A36535=1,$D36535=1),1,0)</f>
        <v>0</v>
      </c>
      <c r="F36535">
        <f>+IF(AND($A36535=0,$D36535=0),1,0)</f>
        <v>1</v>
      </c>
      <c r="G36535">
        <f>+IF(AND($A36535=0,$D36535=1),1,0)</f>
        <v>0</v>
      </c>
      <c r="H36535">
        <f>+IF(AND($A36535=1,$D36535=0),1,0)</f>
        <v>0</v>
      </c>
    </row>
    <row r="36536" spans="1:8" x14ac:dyDescent="0.55000000000000004">
      <c r="A36536">
        <v>0</v>
      </c>
      <c r="B36536">
        <v>0</v>
      </c>
      <c r="C36536">
        <v>1.0999999999999999E-2</v>
      </c>
      <c r="D36536">
        <f t="shared" si="571"/>
        <v>0</v>
      </c>
      <c r="E36536">
        <f>+IF(AND($A36536=1,$D36536=1),1,0)</f>
        <v>0</v>
      </c>
      <c r="F36536">
        <f>+IF(AND($A36536=0,$D36536=0),1,0)</f>
        <v>1</v>
      </c>
      <c r="G36536">
        <f>+IF(AND($A36536=0,$D36536=1),1,0)</f>
        <v>0</v>
      </c>
      <c r="H36536">
        <f>+IF(AND($A36536=1,$D36536=0),1,0)</f>
        <v>0</v>
      </c>
    </row>
    <row r="36537" spans="1:8" x14ac:dyDescent="0.55000000000000004">
      <c r="A36537">
        <v>0</v>
      </c>
      <c r="B36537">
        <v>0</v>
      </c>
      <c r="C36537">
        <v>2.1000000000000001E-2</v>
      </c>
      <c r="D36537">
        <f t="shared" si="571"/>
        <v>0</v>
      </c>
      <c r="E36537">
        <f>+IF(AND($A36537=1,$D36537=1),1,0)</f>
        <v>0</v>
      </c>
      <c r="F36537">
        <f>+IF(AND($A36537=0,$D36537=0),1,0)</f>
        <v>1</v>
      </c>
      <c r="G36537">
        <f>+IF(AND($A36537=0,$D36537=1),1,0)</f>
        <v>0</v>
      </c>
      <c r="H36537">
        <f>+IF(AND($A36537=1,$D36537=0),1,0)</f>
        <v>0</v>
      </c>
    </row>
    <row r="36538" spans="1:8" x14ac:dyDescent="0.55000000000000004">
      <c r="A36538">
        <v>0</v>
      </c>
      <c r="B36538">
        <v>0</v>
      </c>
      <c r="C36538">
        <v>2.8000000000000001E-2</v>
      </c>
      <c r="D36538">
        <f t="shared" si="571"/>
        <v>0</v>
      </c>
      <c r="E36538">
        <f>+IF(AND($A36538=1,$D36538=1),1,0)</f>
        <v>0</v>
      </c>
      <c r="F36538">
        <f>+IF(AND($A36538=0,$D36538=0),1,0)</f>
        <v>1</v>
      </c>
      <c r="G36538">
        <f>+IF(AND($A36538=0,$D36538=1),1,0)</f>
        <v>0</v>
      </c>
      <c r="H36538">
        <f>+IF(AND($A36538=1,$D36538=0),1,0)</f>
        <v>0</v>
      </c>
    </row>
    <row r="36539" spans="1:8" x14ac:dyDescent="0.55000000000000004">
      <c r="A36539">
        <v>1</v>
      </c>
      <c r="B36539">
        <v>0</v>
      </c>
      <c r="C36539">
        <v>4.3999999999999997E-2</v>
      </c>
      <c r="D36539">
        <f t="shared" si="571"/>
        <v>0</v>
      </c>
      <c r="E36539">
        <f>+IF(AND($A36539=1,$D36539=1),1,0)</f>
        <v>0</v>
      </c>
      <c r="F36539">
        <f>+IF(AND($A36539=0,$D36539=0),1,0)</f>
        <v>0</v>
      </c>
      <c r="G36539">
        <f>+IF(AND($A36539=0,$D36539=1),1,0)</f>
        <v>0</v>
      </c>
      <c r="H36539">
        <f>+IF(AND($A36539=1,$D36539=0),1,0)</f>
        <v>1</v>
      </c>
    </row>
    <row r="36540" spans="1:8" x14ac:dyDescent="0.55000000000000004">
      <c r="A36540">
        <v>0</v>
      </c>
      <c r="B36540">
        <v>0</v>
      </c>
      <c r="C36540">
        <v>0.01</v>
      </c>
      <c r="D36540">
        <f t="shared" si="571"/>
        <v>0</v>
      </c>
      <c r="E36540">
        <f>+IF(AND($A36540=1,$D36540=1),1,0)</f>
        <v>0</v>
      </c>
      <c r="F36540">
        <f>+IF(AND($A36540=0,$D36540=0),1,0)</f>
        <v>1</v>
      </c>
      <c r="G36540">
        <f>+IF(AND($A36540=0,$D36540=1),1,0)</f>
        <v>0</v>
      </c>
      <c r="H36540">
        <f>+IF(AND($A36540=1,$D36540=0),1,0)</f>
        <v>0</v>
      </c>
    </row>
    <row r="36541" spans="1:8" x14ac:dyDescent="0.55000000000000004">
      <c r="A36541">
        <v>0</v>
      </c>
      <c r="B36541">
        <v>0</v>
      </c>
      <c r="C36541">
        <v>7.0000000000000001E-3</v>
      </c>
      <c r="D36541">
        <f t="shared" si="571"/>
        <v>0</v>
      </c>
      <c r="E36541">
        <f>+IF(AND($A36541=1,$D36541=1),1,0)</f>
        <v>0</v>
      </c>
      <c r="F36541">
        <f>+IF(AND($A36541=0,$D36541=0),1,0)</f>
        <v>1</v>
      </c>
      <c r="G36541">
        <f>+IF(AND($A36541=0,$D36541=1),1,0)</f>
        <v>0</v>
      </c>
      <c r="H36541">
        <f>+IF(AND($A36541=1,$D36541=0),1,0)</f>
        <v>0</v>
      </c>
    </row>
    <row r="36542" spans="1:8" x14ac:dyDescent="0.55000000000000004">
      <c r="A36542">
        <v>0</v>
      </c>
      <c r="B36542">
        <v>0</v>
      </c>
      <c r="C36542">
        <v>0.34300000000000003</v>
      </c>
      <c r="D36542">
        <f t="shared" si="571"/>
        <v>1</v>
      </c>
      <c r="E36542">
        <f>+IF(AND($A36542=1,$D36542=1),1,0)</f>
        <v>0</v>
      </c>
      <c r="F36542">
        <f>+IF(AND($A36542=0,$D36542=0),1,0)</f>
        <v>0</v>
      </c>
      <c r="G36542">
        <f>+IF(AND($A36542=0,$D36542=1),1,0)</f>
        <v>1</v>
      </c>
      <c r="H36542">
        <f>+IF(AND($A36542=1,$D36542=0),1,0)</f>
        <v>0</v>
      </c>
    </row>
    <row r="36543" spans="1:8" x14ac:dyDescent="0.55000000000000004">
      <c r="A36543">
        <v>0</v>
      </c>
      <c r="B36543">
        <v>0</v>
      </c>
      <c r="C36543">
        <v>1.9E-2</v>
      </c>
      <c r="D36543">
        <f t="shared" si="571"/>
        <v>0</v>
      </c>
      <c r="E36543">
        <f>+IF(AND($A36543=1,$D36543=1),1,0)</f>
        <v>0</v>
      </c>
      <c r="F36543">
        <f>+IF(AND($A36543=0,$D36543=0),1,0)</f>
        <v>1</v>
      </c>
      <c r="G36543">
        <f>+IF(AND($A36543=0,$D36543=1),1,0)</f>
        <v>0</v>
      </c>
      <c r="H36543">
        <f>+IF(AND($A36543=1,$D36543=0),1,0)</f>
        <v>0</v>
      </c>
    </row>
    <row r="36544" spans="1:8" x14ac:dyDescent="0.55000000000000004">
      <c r="A36544">
        <v>0</v>
      </c>
      <c r="B36544">
        <v>0</v>
      </c>
      <c r="C36544">
        <v>0.16400000000000001</v>
      </c>
      <c r="D36544">
        <f t="shared" si="571"/>
        <v>1</v>
      </c>
      <c r="E36544">
        <f>+IF(AND($A36544=1,$D36544=1),1,0)</f>
        <v>0</v>
      </c>
      <c r="F36544">
        <f>+IF(AND($A36544=0,$D36544=0),1,0)</f>
        <v>0</v>
      </c>
      <c r="G36544">
        <f>+IF(AND($A36544=0,$D36544=1),1,0)</f>
        <v>1</v>
      </c>
      <c r="H36544">
        <f>+IF(AND($A36544=1,$D36544=0),1,0)</f>
        <v>0</v>
      </c>
    </row>
    <row r="36545" spans="1:8" x14ac:dyDescent="0.55000000000000004">
      <c r="A36545">
        <v>0</v>
      </c>
      <c r="B36545">
        <v>0</v>
      </c>
      <c r="C36545">
        <v>1.4E-2</v>
      </c>
      <c r="D36545">
        <f t="shared" si="571"/>
        <v>0</v>
      </c>
      <c r="E36545">
        <f>+IF(AND($A36545=1,$D36545=1),1,0)</f>
        <v>0</v>
      </c>
      <c r="F36545">
        <f>+IF(AND($A36545=0,$D36545=0),1,0)</f>
        <v>1</v>
      </c>
      <c r="G36545">
        <f>+IF(AND($A36545=0,$D36545=1),1,0)</f>
        <v>0</v>
      </c>
      <c r="H36545">
        <f>+IF(AND($A36545=1,$D36545=0),1,0)</f>
        <v>0</v>
      </c>
    </row>
    <row r="36546" spans="1:8" x14ac:dyDescent="0.55000000000000004">
      <c r="A36546">
        <v>0</v>
      </c>
      <c r="B36546">
        <v>0</v>
      </c>
      <c r="C36546">
        <v>5.2999999999999999E-2</v>
      </c>
      <c r="D36546">
        <f t="shared" si="571"/>
        <v>0</v>
      </c>
      <c r="E36546">
        <f>+IF(AND($A36546=1,$D36546=1),1,0)</f>
        <v>0</v>
      </c>
      <c r="F36546">
        <f>+IF(AND($A36546=0,$D36546=0),1,0)</f>
        <v>1</v>
      </c>
      <c r="G36546">
        <f>+IF(AND($A36546=0,$D36546=1),1,0)</f>
        <v>0</v>
      </c>
      <c r="H36546">
        <f>+IF(AND($A36546=1,$D36546=0),1,0)</f>
        <v>0</v>
      </c>
    </row>
    <row r="36547" spans="1:8" x14ac:dyDescent="0.55000000000000004">
      <c r="A36547">
        <v>0</v>
      </c>
      <c r="B36547">
        <v>0</v>
      </c>
      <c r="C36547">
        <v>3.3000000000000002E-2</v>
      </c>
      <c r="D36547">
        <f t="shared" si="571"/>
        <v>0</v>
      </c>
      <c r="E36547">
        <f>+IF(AND($A36547=1,$D36547=1),1,0)</f>
        <v>0</v>
      </c>
      <c r="F36547">
        <f>+IF(AND($A36547=0,$D36547=0),1,0)</f>
        <v>1</v>
      </c>
      <c r="G36547">
        <f>+IF(AND($A36547=0,$D36547=1),1,0)</f>
        <v>0</v>
      </c>
      <c r="H36547">
        <f>+IF(AND($A36547=1,$D36547=0),1,0)</f>
        <v>0</v>
      </c>
    </row>
    <row r="36548" spans="1:8" x14ac:dyDescent="0.55000000000000004">
      <c r="A36548">
        <v>0</v>
      </c>
      <c r="B36548">
        <v>0</v>
      </c>
      <c r="C36548">
        <v>0.11600000000000001</v>
      </c>
      <c r="D36548">
        <f t="shared" si="571"/>
        <v>1</v>
      </c>
      <c r="E36548">
        <f>+IF(AND($A36548=1,$D36548=1),1,0)</f>
        <v>0</v>
      </c>
      <c r="F36548">
        <f>+IF(AND($A36548=0,$D36548=0),1,0)</f>
        <v>0</v>
      </c>
      <c r="G36548">
        <f>+IF(AND($A36548=0,$D36548=1),1,0)</f>
        <v>1</v>
      </c>
      <c r="H36548">
        <f>+IF(AND($A36548=1,$D36548=0),1,0)</f>
        <v>0</v>
      </c>
    </row>
    <row r="36549" spans="1:8" x14ac:dyDescent="0.55000000000000004">
      <c r="A36549">
        <v>0</v>
      </c>
      <c r="B36549">
        <v>0</v>
      </c>
      <c r="C36549">
        <v>4.5999999999999999E-2</v>
      </c>
      <c r="D36549">
        <f t="shared" si="571"/>
        <v>0</v>
      </c>
      <c r="E36549">
        <f>+IF(AND($A36549=1,$D36549=1),1,0)</f>
        <v>0</v>
      </c>
      <c r="F36549">
        <f>+IF(AND($A36549=0,$D36549=0),1,0)</f>
        <v>1</v>
      </c>
      <c r="G36549">
        <f>+IF(AND($A36549=0,$D36549=1),1,0)</f>
        <v>0</v>
      </c>
      <c r="H36549">
        <f>+IF(AND($A36549=1,$D36549=0),1,0)</f>
        <v>0</v>
      </c>
    </row>
    <row r="36550" spans="1:8" x14ac:dyDescent="0.55000000000000004">
      <c r="A36550">
        <v>0</v>
      </c>
      <c r="B36550">
        <v>0</v>
      </c>
      <c r="C36550">
        <v>0.41699999999999998</v>
      </c>
      <c r="D36550">
        <f t="shared" si="571"/>
        <v>1</v>
      </c>
      <c r="E36550">
        <f>+IF(AND($A36550=1,$D36550=1),1,0)</f>
        <v>0</v>
      </c>
      <c r="F36550">
        <f>+IF(AND($A36550=0,$D36550=0),1,0)</f>
        <v>0</v>
      </c>
      <c r="G36550">
        <f>+IF(AND($A36550=0,$D36550=1),1,0)</f>
        <v>1</v>
      </c>
      <c r="H36550">
        <f>+IF(AND($A36550=1,$D36550=0),1,0)</f>
        <v>0</v>
      </c>
    </row>
    <row r="36551" spans="1:8" x14ac:dyDescent="0.55000000000000004">
      <c r="A36551">
        <v>0</v>
      </c>
      <c r="B36551">
        <v>0</v>
      </c>
      <c r="C36551">
        <v>6.0000000000000001E-3</v>
      </c>
      <c r="D36551">
        <f t="shared" si="571"/>
        <v>0</v>
      </c>
      <c r="E36551">
        <f>+IF(AND($A36551=1,$D36551=1),1,0)</f>
        <v>0</v>
      </c>
      <c r="F36551">
        <f>+IF(AND($A36551=0,$D36551=0),1,0)</f>
        <v>1</v>
      </c>
      <c r="G36551">
        <f>+IF(AND($A36551=0,$D36551=1),1,0)</f>
        <v>0</v>
      </c>
      <c r="H36551">
        <f>+IF(AND($A36551=1,$D36551=0),1,0)</f>
        <v>0</v>
      </c>
    </row>
    <row r="36552" spans="1:8" x14ac:dyDescent="0.55000000000000004">
      <c r="A36552">
        <v>0</v>
      </c>
      <c r="B36552">
        <v>0</v>
      </c>
      <c r="C36552">
        <v>6.0000000000000001E-3</v>
      </c>
      <c r="D36552">
        <f t="shared" si="571"/>
        <v>0</v>
      </c>
      <c r="E36552">
        <f>+IF(AND($A36552=1,$D36552=1),1,0)</f>
        <v>0</v>
      </c>
      <c r="F36552">
        <f>+IF(AND($A36552=0,$D36552=0),1,0)</f>
        <v>1</v>
      </c>
      <c r="G36552">
        <f>+IF(AND($A36552=0,$D36552=1),1,0)</f>
        <v>0</v>
      </c>
      <c r="H36552">
        <f>+IF(AND($A36552=1,$D36552=0),1,0)</f>
        <v>0</v>
      </c>
    </row>
    <row r="36553" spans="1:8" x14ac:dyDescent="0.55000000000000004">
      <c r="A36553">
        <v>0</v>
      </c>
      <c r="B36553">
        <v>0</v>
      </c>
      <c r="C36553">
        <v>7.3999999999999996E-2</v>
      </c>
      <c r="D36553">
        <f t="shared" si="571"/>
        <v>0</v>
      </c>
      <c r="E36553">
        <f>+IF(AND($A36553=1,$D36553=1),1,0)</f>
        <v>0</v>
      </c>
      <c r="F36553">
        <f>+IF(AND($A36553=0,$D36553=0),1,0)</f>
        <v>1</v>
      </c>
      <c r="G36553">
        <f>+IF(AND($A36553=0,$D36553=1),1,0)</f>
        <v>0</v>
      </c>
      <c r="H36553">
        <f>+IF(AND($A36553=1,$D36553=0),1,0)</f>
        <v>0</v>
      </c>
    </row>
    <row r="36554" spans="1:8" x14ac:dyDescent="0.55000000000000004">
      <c r="A36554">
        <v>0</v>
      </c>
      <c r="B36554">
        <v>0</v>
      </c>
      <c r="C36554">
        <v>8.9999999999999993E-3</v>
      </c>
      <c r="D36554">
        <f t="shared" si="571"/>
        <v>0</v>
      </c>
      <c r="E36554">
        <f>+IF(AND($A36554=1,$D36554=1),1,0)</f>
        <v>0</v>
      </c>
      <c r="F36554">
        <f>+IF(AND($A36554=0,$D36554=0),1,0)</f>
        <v>1</v>
      </c>
      <c r="G36554">
        <f>+IF(AND($A36554=0,$D36554=1),1,0)</f>
        <v>0</v>
      </c>
      <c r="H36554">
        <f>+IF(AND($A36554=1,$D36554=0),1,0)</f>
        <v>0</v>
      </c>
    </row>
    <row r="36555" spans="1:8" x14ac:dyDescent="0.55000000000000004">
      <c r="A36555">
        <v>0</v>
      </c>
      <c r="B36555">
        <v>1</v>
      </c>
      <c r="C36555">
        <v>0.505</v>
      </c>
      <c r="D36555">
        <f t="shared" si="571"/>
        <v>1</v>
      </c>
      <c r="E36555">
        <f>+IF(AND($A36555=1,$D36555=1),1,0)</f>
        <v>0</v>
      </c>
      <c r="F36555">
        <f>+IF(AND($A36555=0,$D36555=0),1,0)</f>
        <v>0</v>
      </c>
      <c r="G36555">
        <f>+IF(AND($A36555=0,$D36555=1),1,0)</f>
        <v>1</v>
      </c>
      <c r="H36555">
        <f>+IF(AND($A36555=1,$D36555=0),1,0)</f>
        <v>0</v>
      </c>
    </row>
    <row r="36556" spans="1:8" x14ac:dyDescent="0.55000000000000004">
      <c r="A36556">
        <v>0</v>
      </c>
      <c r="B36556">
        <v>0</v>
      </c>
      <c r="C36556">
        <v>0.02</v>
      </c>
      <c r="D36556">
        <f t="shared" si="571"/>
        <v>0</v>
      </c>
      <c r="E36556">
        <f>+IF(AND($A36556=1,$D36556=1),1,0)</f>
        <v>0</v>
      </c>
      <c r="F36556">
        <f>+IF(AND($A36556=0,$D36556=0),1,0)</f>
        <v>1</v>
      </c>
      <c r="G36556">
        <f>+IF(AND($A36556=0,$D36556=1),1,0)</f>
        <v>0</v>
      </c>
      <c r="H36556">
        <f>+IF(AND($A36556=1,$D36556=0),1,0)</f>
        <v>0</v>
      </c>
    </row>
    <row r="36557" spans="1:8" x14ac:dyDescent="0.55000000000000004">
      <c r="A36557">
        <v>0</v>
      </c>
      <c r="B36557">
        <v>0</v>
      </c>
      <c r="C36557">
        <v>0.34200000000000003</v>
      </c>
      <c r="D36557">
        <f t="shared" si="571"/>
        <v>1</v>
      </c>
      <c r="E36557">
        <f>+IF(AND($A36557=1,$D36557=1),1,0)</f>
        <v>0</v>
      </c>
      <c r="F36557">
        <f>+IF(AND($A36557=0,$D36557=0),1,0)</f>
        <v>0</v>
      </c>
      <c r="G36557">
        <f>+IF(AND($A36557=0,$D36557=1),1,0)</f>
        <v>1</v>
      </c>
      <c r="H36557">
        <f>+IF(AND($A36557=1,$D36557=0),1,0)</f>
        <v>0</v>
      </c>
    </row>
    <row r="36558" spans="1:8" x14ac:dyDescent="0.55000000000000004">
      <c r="A36558">
        <v>0</v>
      </c>
      <c r="B36558">
        <v>0</v>
      </c>
      <c r="C36558">
        <v>9.6000000000000002E-2</v>
      </c>
      <c r="D36558">
        <f t="shared" si="571"/>
        <v>1</v>
      </c>
      <c r="E36558">
        <f>+IF(AND($A36558=1,$D36558=1),1,0)</f>
        <v>0</v>
      </c>
      <c r="F36558">
        <f>+IF(AND($A36558=0,$D36558=0),1,0)</f>
        <v>0</v>
      </c>
      <c r="G36558">
        <f>+IF(AND($A36558=0,$D36558=1),1,0)</f>
        <v>1</v>
      </c>
      <c r="H36558">
        <f>+IF(AND($A36558=1,$D36558=0),1,0)</f>
        <v>0</v>
      </c>
    </row>
    <row r="36559" spans="1:8" x14ac:dyDescent="0.55000000000000004">
      <c r="A36559">
        <v>0</v>
      </c>
      <c r="B36559">
        <v>0</v>
      </c>
      <c r="C36559">
        <v>0.05</v>
      </c>
      <c r="D36559">
        <f t="shared" si="571"/>
        <v>0</v>
      </c>
      <c r="E36559">
        <f>+IF(AND($A36559=1,$D36559=1),1,0)</f>
        <v>0</v>
      </c>
      <c r="F36559">
        <f>+IF(AND($A36559=0,$D36559=0),1,0)</f>
        <v>1</v>
      </c>
      <c r="G36559">
        <f>+IF(AND($A36559=0,$D36559=1),1,0)</f>
        <v>0</v>
      </c>
      <c r="H36559">
        <f>+IF(AND($A36559=1,$D36559=0),1,0)</f>
        <v>0</v>
      </c>
    </row>
    <row r="36560" spans="1:8" x14ac:dyDescent="0.55000000000000004">
      <c r="A36560">
        <v>0</v>
      </c>
      <c r="B36560">
        <v>0</v>
      </c>
      <c r="C36560">
        <v>0.02</v>
      </c>
      <c r="D36560">
        <f t="shared" si="571"/>
        <v>0</v>
      </c>
      <c r="E36560">
        <f>+IF(AND($A36560=1,$D36560=1),1,0)</f>
        <v>0</v>
      </c>
      <c r="F36560">
        <f>+IF(AND($A36560=0,$D36560=0),1,0)</f>
        <v>1</v>
      </c>
      <c r="G36560">
        <f>+IF(AND($A36560=0,$D36560=1),1,0)</f>
        <v>0</v>
      </c>
      <c r="H36560">
        <f>+IF(AND($A36560=1,$D36560=0),1,0)</f>
        <v>0</v>
      </c>
    </row>
    <row r="36561" spans="1:8" x14ac:dyDescent="0.55000000000000004">
      <c r="A36561">
        <v>0</v>
      </c>
      <c r="B36561">
        <v>0</v>
      </c>
      <c r="C36561">
        <v>8.9999999999999993E-3</v>
      </c>
      <c r="D36561">
        <f t="shared" si="571"/>
        <v>0</v>
      </c>
      <c r="E36561">
        <f>+IF(AND($A36561=1,$D36561=1),1,0)</f>
        <v>0</v>
      </c>
      <c r="F36561">
        <f>+IF(AND($A36561=0,$D36561=0),1,0)</f>
        <v>1</v>
      </c>
      <c r="G36561">
        <f>+IF(AND($A36561=0,$D36561=1),1,0)</f>
        <v>0</v>
      </c>
      <c r="H36561">
        <f>+IF(AND($A36561=1,$D36561=0),1,0)</f>
        <v>0</v>
      </c>
    </row>
    <row r="36562" spans="1:8" x14ac:dyDescent="0.55000000000000004">
      <c r="A36562">
        <v>0</v>
      </c>
      <c r="B36562">
        <v>0</v>
      </c>
      <c r="C36562">
        <v>0.17</v>
      </c>
      <c r="D36562">
        <f t="shared" si="571"/>
        <v>1</v>
      </c>
      <c r="E36562">
        <f>+IF(AND($A36562=1,$D36562=1),1,0)</f>
        <v>0</v>
      </c>
      <c r="F36562">
        <f>+IF(AND($A36562=0,$D36562=0),1,0)</f>
        <v>0</v>
      </c>
      <c r="G36562">
        <f>+IF(AND($A36562=0,$D36562=1),1,0)</f>
        <v>1</v>
      </c>
      <c r="H36562">
        <f>+IF(AND($A36562=1,$D36562=0),1,0)</f>
        <v>0</v>
      </c>
    </row>
    <row r="36563" spans="1:8" x14ac:dyDescent="0.55000000000000004">
      <c r="A36563">
        <v>0</v>
      </c>
      <c r="B36563">
        <v>0</v>
      </c>
      <c r="C36563">
        <v>9.7000000000000003E-2</v>
      </c>
      <c r="D36563">
        <f t="shared" si="571"/>
        <v>1</v>
      </c>
      <c r="E36563">
        <f>+IF(AND($A36563=1,$D36563=1),1,0)</f>
        <v>0</v>
      </c>
      <c r="F36563">
        <f>+IF(AND($A36563=0,$D36563=0),1,0)</f>
        <v>0</v>
      </c>
      <c r="G36563">
        <f>+IF(AND($A36563=0,$D36563=1),1,0)</f>
        <v>1</v>
      </c>
      <c r="H36563">
        <f>+IF(AND($A36563=1,$D36563=0),1,0)</f>
        <v>0</v>
      </c>
    </row>
    <row r="36564" spans="1:8" x14ac:dyDescent="0.55000000000000004">
      <c r="A36564">
        <v>0</v>
      </c>
      <c r="B36564">
        <v>0</v>
      </c>
      <c r="C36564">
        <v>2.5000000000000001E-2</v>
      </c>
      <c r="D36564">
        <f t="shared" si="571"/>
        <v>0</v>
      </c>
      <c r="E36564">
        <f>+IF(AND($A36564=1,$D36564=1),1,0)</f>
        <v>0</v>
      </c>
      <c r="F36564">
        <f>+IF(AND($A36564=0,$D36564=0),1,0)</f>
        <v>1</v>
      </c>
      <c r="G36564">
        <f>+IF(AND($A36564=0,$D36564=1),1,0)</f>
        <v>0</v>
      </c>
      <c r="H36564">
        <f>+IF(AND($A36564=1,$D36564=0),1,0)</f>
        <v>0</v>
      </c>
    </row>
    <row r="36565" spans="1:8" x14ac:dyDescent="0.55000000000000004">
      <c r="A36565">
        <v>0</v>
      </c>
      <c r="B36565">
        <v>0</v>
      </c>
      <c r="C36565">
        <v>4.4999999999999998E-2</v>
      </c>
      <c r="D36565">
        <f t="shared" si="571"/>
        <v>0</v>
      </c>
      <c r="E36565">
        <f>+IF(AND($A36565=1,$D36565=1),1,0)</f>
        <v>0</v>
      </c>
      <c r="F36565">
        <f>+IF(AND($A36565=0,$D36565=0),1,0)</f>
        <v>1</v>
      </c>
      <c r="G36565">
        <f>+IF(AND($A36565=0,$D36565=1),1,0)</f>
        <v>0</v>
      </c>
      <c r="H36565">
        <f>+IF(AND($A36565=1,$D36565=0),1,0)</f>
        <v>0</v>
      </c>
    </row>
    <row r="36566" spans="1:8" x14ac:dyDescent="0.55000000000000004">
      <c r="A36566">
        <v>0</v>
      </c>
      <c r="B36566">
        <v>0</v>
      </c>
      <c r="C36566">
        <v>5.3999999999999999E-2</v>
      </c>
      <c r="D36566">
        <f t="shared" si="571"/>
        <v>0</v>
      </c>
      <c r="E36566">
        <f>+IF(AND($A36566=1,$D36566=1),1,0)</f>
        <v>0</v>
      </c>
      <c r="F36566">
        <f>+IF(AND($A36566=0,$D36566=0),1,0)</f>
        <v>1</v>
      </c>
      <c r="G36566">
        <f>+IF(AND($A36566=0,$D36566=1),1,0)</f>
        <v>0</v>
      </c>
      <c r="H36566">
        <f>+IF(AND($A36566=1,$D36566=0),1,0)</f>
        <v>0</v>
      </c>
    </row>
    <row r="36567" spans="1:8" x14ac:dyDescent="0.55000000000000004">
      <c r="A36567">
        <v>0</v>
      </c>
      <c r="B36567">
        <v>0</v>
      </c>
      <c r="C36567">
        <v>1.2999999999999999E-2</v>
      </c>
      <c r="D36567">
        <f t="shared" si="571"/>
        <v>0</v>
      </c>
      <c r="E36567">
        <f>+IF(AND($A36567=1,$D36567=1),1,0)</f>
        <v>0</v>
      </c>
      <c r="F36567">
        <f>+IF(AND($A36567=0,$D36567=0),1,0)</f>
        <v>1</v>
      </c>
      <c r="G36567">
        <f>+IF(AND($A36567=0,$D36567=1),1,0)</f>
        <v>0</v>
      </c>
      <c r="H36567">
        <f>+IF(AND($A36567=1,$D36567=0),1,0)</f>
        <v>0</v>
      </c>
    </row>
    <row r="36568" spans="1:8" x14ac:dyDescent="0.55000000000000004">
      <c r="A36568">
        <v>0</v>
      </c>
      <c r="B36568">
        <v>0</v>
      </c>
      <c r="C36568">
        <v>1.9E-2</v>
      </c>
      <c r="D36568">
        <f t="shared" si="571"/>
        <v>0</v>
      </c>
      <c r="E36568">
        <f>+IF(AND($A36568=1,$D36568=1),1,0)</f>
        <v>0</v>
      </c>
      <c r="F36568">
        <f>+IF(AND($A36568=0,$D36568=0),1,0)</f>
        <v>1</v>
      </c>
      <c r="G36568">
        <f>+IF(AND($A36568=0,$D36568=1),1,0)</f>
        <v>0</v>
      </c>
      <c r="H36568">
        <f>+IF(AND($A36568=1,$D36568=0),1,0)</f>
        <v>0</v>
      </c>
    </row>
    <row r="36569" spans="1:8" x14ac:dyDescent="0.55000000000000004">
      <c r="A36569">
        <v>0</v>
      </c>
      <c r="B36569">
        <v>0</v>
      </c>
      <c r="C36569">
        <v>1.4E-2</v>
      </c>
      <c r="D36569">
        <f t="shared" si="571"/>
        <v>0</v>
      </c>
      <c r="E36569">
        <f>+IF(AND($A36569=1,$D36569=1),1,0)</f>
        <v>0</v>
      </c>
      <c r="F36569">
        <f>+IF(AND($A36569=0,$D36569=0),1,0)</f>
        <v>1</v>
      </c>
      <c r="G36569">
        <f>+IF(AND($A36569=0,$D36569=1),1,0)</f>
        <v>0</v>
      </c>
      <c r="H36569">
        <f>+IF(AND($A36569=1,$D36569=0),1,0)</f>
        <v>0</v>
      </c>
    </row>
    <row r="36570" spans="1:8" x14ac:dyDescent="0.55000000000000004">
      <c r="A36570">
        <v>0</v>
      </c>
      <c r="B36570">
        <v>0</v>
      </c>
      <c r="C36570">
        <v>0.12</v>
      </c>
      <c r="D36570">
        <f t="shared" si="571"/>
        <v>1</v>
      </c>
      <c r="E36570">
        <f>+IF(AND($A36570=1,$D36570=1),1,0)</f>
        <v>0</v>
      </c>
      <c r="F36570">
        <f>+IF(AND($A36570=0,$D36570=0),1,0)</f>
        <v>0</v>
      </c>
      <c r="G36570">
        <f>+IF(AND($A36570=0,$D36570=1),1,0)</f>
        <v>1</v>
      </c>
      <c r="H36570">
        <f>+IF(AND($A36570=1,$D36570=0),1,0)</f>
        <v>0</v>
      </c>
    </row>
    <row r="36571" spans="1:8" x14ac:dyDescent="0.55000000000000004">
      <c r="A36571">
        <v>0</v>
      </c>
      <c r="B36571">
        <v>0</v>
      </c>
      <c r="C36571">
        <v>2.1000000000000001E-2</v>
      </c>
      <c r="D36571">
        <f t="shared" si="571"/>
        <v>0</v>
      </c>
      <c r="E36571">
        <f>+IF(AND($A36571=1,$D36571=1),1,0)</f>
        <v>0</v>
      </c>
      <c r="F36571">
        <f>+IF(AND($A36571=0,$D36571=0),1,0)</f>
        <v>1</v>
      </c>
      <c r="G36571">
        <f>+IF(AND($A36571=0,$D36571=1),1,0)</f>
        <v>0</v>
      </c>
      <c r="H36571">
        <f>+IF(AND($A36571=1,$D36571=0),1,0)</f>
        <v>0</v>
      </c>
    </row>
    <row r="36572" spans="1:8" x14ac:dyDescent="0.55000000000000004">
      <c r="A36572">
        <v>0</v>
      </c>
      <c r="B36572">
        <v>0</v>
      </c>
      <c r="C36572">
        <v>0.158</v>
      </c>
      <c r="D36572">
        <f t="shared" si="571"/>
        <v>1</v>
      </c>
      <c r="E36572">
        <f>+IF(AND($A36572=1,$D36572=1),1,0)</f>
        <v>0</v>
      </c>
      <c r="F36572">
        <f>+IF(AND($A36572=0,$D36572=0),1,0)</f>
        <v>0</v>
      </c>
      <c r="G36572">
        <f>+IF(AND($A36572=0,$D36572=1),1,0)</f>
        <v>1</v>
      </c>
      <c r="H36572">
        <f>+IF(AND($A36572=1,$D36572=0),1,0)</f>
        <v>0</v>
      </c>
    </row>
    <row r="36573" spans="1:8" x14ac:dyDescent="0.55000000000000004">
      <c r="A36573">
        <v>0</v>
      </c>
      <c r="B36573">
        <v>0</v>
      </c>
      <c r="C36573">
        <v>1.4E-2</v>
      </c>
      <c r="D36573">
        <f t="shared" si="571"/>
        <v>0</v>
      </c>
      <c r="E36573">
        <f>+IF(AND($A36573=1,$D36573=1),1,0)</f>
        <v>0</v>
      </c>
      <c r="F36573">
        <f>+IF(AND($A36573=0,$D36573=0),1,0)</f>
        <v>1</v>
      </c>
      <c r="G36573">
        <f>+IF(AND($A36573=0,$D36573=1),1,0)</f>
        <v>0</v>
      </c>
      <c r="H36573">
        <f>+IF(AND($A36573=1,$D36573=0),1,0)</f>
        <v>0</v>
      </c>
    </row>
    <row r="36574" spans="1:8" x14ac:dyDescent="0.55000000000000004">
      <c r="A36574">
        <v>0</v>
      </c>
      <c r="B36574">
        <v>0</v>
      </c>
      <c r="C36574">
        <v>9.9000000000000005E-2</v>
      </c>
      <c r="D36574">
        <f t="shared" si="571"/>
        <v>1</v>
      </c>
      <c r="E36574">
        <f>+IF(AND($A36574=1,$D36574=1),1,0)</f>
        <v>0</v>
      </c>
      <c r="F36574">
        <f>+IF(AND($A36574=0,$D36574=0),1,0)</f>
        <v>0</v>
      </c>
      <c r="G36574">
        <f>+IF(AND($A36574=0,$D36574=1),1,0)</f>
        <v>1</v>
      </c>
      <c r="H36574">
        <f>+IF(AND($A36574=1,$D36574=0),1,0)</f>
        <v>0</v>
      </c>
    </row>
    <row r="36575" spans="1:8" x14ac:dyDescent="0.55000000000000004">
      <c r="A36575">
        <v>1</v>
      </c>
      <c r="B36575">
        <v>0</v>
      </c>
      <c r="C36575">
        <v>0.40200000000000002</v>
      </c>
      <c r="D36575">
        <f t="shared" si="571"/>
        <v>1</v>
      </c>
      <c r="E36575">
        <f>+IF(AND($A36575=1,$D36575=1),1,0)</f>
        <v>1</v>
      </c>
      <c r="F36575">
        <f>+IF(AND($A36575=0,$D36575=0),1,0)</f>
        <v>0</v>
      </c>
      <c r="G36575">
        <f>+IF(AND($A36575=0,$D36575=1),1,0)</f>
        <v>0</v>
      </c>
      <c r="H36575">
        <f>+IF(AND($A36575=1,$D36575=0),1,0)</f>
        <v>0</v>
      </c>
    </row>
    <row r="36576" spans="1:8" x14ac:dyDescent="0.55000000000000004">
      <c r="A36576">
        <v>0</v>
      </c>
      <c r="B36576">
        <v>0</v>
      </c>
      <c r="C36576">
        <v>1.4E-2</v>
      </c>
      <c r="D36576">
        <f t="shared" si="571"/>
        <v>0</v>
      </c>
      <c r="E36576">
        <f>+IF(AND($A36576=1,$D36576=1),1,0)</f>
        <v>0</v>
      </c>
      <c r="F36576">
        <f>+IF(AND($A36576=0,$D36576=0),1,0)</f>
        <v>1</v>
      </c>
      <c r="G36576">
        <f>+IF(AND($A36576=0,$D36576=1),1,0)</f>
        <v>0</v>
      </c>
      <c r="H36576">
        <f>+IF(AND($A36576=1,$D36576=0),1,0)</f>
        <v>0</v>
      </c>
    </row>
    <row r="36577" spans="1:8" x14ac:dyDescent="0.55000000000000004">
      <c r="A36577">
        <v>0</v>
      </c>
      <c r="B36577">
        <v>0</v>
      </c>
      <c r="C36577">
        <v>1.4999999999999999E-2</v>
      </c>
      <c r="D36577">
        <f t="shared" si="571"/>
        <v>0</v>
      </c>
      <c r="E36577">
        <f>+IF(AND($A36577=1,$D36577=1),1,0)</f>
        <v>0</v>
      </c>
      <c r="F36577">
        <f>+IF(AND($A36577=0,$D36577=0),1,0)</f>
        <v>1</v>
      </c>
      <c r="G36577">
        <f>+IF(AND($A36577=0,$D36577=1),1,0)</f>
        <v>0</v>
      </c>
      <c r="H36577">
        <f>+IF(AND($A36577=1,$D36577=0),1,0)</f>
        <v>0</v>
      </c>
    </row>
    <row r="36578" spans="1:8" x14ac:dyDescent="0.55000000000000004">
      <c r="A36578">
        <v>0</v>
      </c>
      <c r="B36578">
        <v>0</v>
      </c>
      <c r="C36578">
        <v>1.4999999999999999E-2</v>
      </c>
      <c r="D36578">
        <f t="shared" si="571"/>
        <v>0</v>
      </c>
      <c r="E36578">
        <f>+IF(AND($A36578=1,$D36578=1),1,0)</f>
        <v>0</v>
      </c>
      <c r="F36578">
        <f>+IF(AND($A36578=0,$D36578=0),1,0)</f>
        <v>1</v>
      </c>
      <c r="G36578">
        <f>+IF(AND($A36578=0,$D36578=1),1,0)</f>
        <v>0</v>
      </c>
      <c r="H36578">
        <f>+IF(AND($A36578=1,$D36578=0),1,0)</f>
        <v>0</v>
      </c>
    </row>
    <row r="36579" spans="1:8" x14ac:dyDescent="0.55000000000000004">
      <c r="A36579">
        <v>0</v>
      </c>
      <c r="B36579">
        <v>0</v>
      </c>
      <c r="C36579">
        <v>2.4E-2</v>
      </c>
      <c r="D36579">
        <f t="shared" si="571"/>
        <v>0</v>
      </c>
      <c r="E36579">
        <f>+IF(AND($A36579=1,$D36579=1),1,0)</f>
        <v>0</v>
      </c>
      <c r="F36579">
        <f>+IF(AND($A36579=0,$D36579=0),1,0)</f>
        <v>1</v>
      </c>
      <c r="G36579">
        <f>+IF(AND($A36579=0,$D36579=1),1,0)</f>
        <v>0</v>
      </c>
      <c r="H36579">
        <f>+IF(AND($A36579=1,$D36579=0),1,0)</f>
        <v>0</v>
      </c>
    </row>
    <row r="36580" spans="1:8" x14ac:dyDescent="0.55000000000000004">
      <c r="A36580">
        <v>0</v>
      </c>
      <c r="B36580">
        <v>0</v>
      </c>
      <c r="C36580">
        <v>1.2999999999999999E-2</v>
      </c>
      <c r="D36580">
        <f t="shared" si="571"/>
        <v>0</v>
      </c>
      <c r="E36580">
        <f>+IF(AND($A36580=1,$D36580=1),1,0)</f>
        <v>0</v>
      </c>
      <c r="F36580">
        <f>+IF(AND($A36580=0,$D36580=0),1,0)</f>
        <v>1</v>
      </c>
      <c r="G36580">
        <f>+IF(AND($A36580=0,$D36580=1),1,0)</f>
        <v>0</v>
      </c>
      <c r="H36580">
        <f>+IF(AND($A36580=1,$D36580=0),1,0)</f>
        <v>0</v>
      </c>
    </row>
    <row r="36581" spans="1:8" x14ac:dyDescent="0.55000000000000004">
      <c r="A36581">
        <v>0</v>
      </c>
      <c r="B36581">
        <v>0</v>
      </c>
      <c r="C36581">
        <v>0.113</v>
      </c>
      <c r="D36581">
        <f t="shared" si="571"/>
        <v>1</v>
      </c>
      <c r="E36581">
        <f>+IF(AND($A36581=1,$D36581=1),1,0)</f>
        <v>0</v>
      </c>
      <c r="F36581">
        <f>+IF(AND($A36581=0,$D36581=0),1,0)</f>
        <v>0</v>
      </c>
      <c r="G36581">
        <f>+IF(AND($A36581=0,$D36581=1),1,0)</f>
        <v>1</v>
      </c>
      <c r="H36581">
        <f>+IF(AND($A36581=1,$D36581=0),1,0)</f>
        <v>0</v>
      </c>
    </row>
    <row r="36582" spans="1:8" x14ac:dyDescent="0.55000000000000004">
      <c r="A36582">
        <v>0</v>
      </c>
      <c r="B36582">
        <v>0</v>
      </c>
      <c r="C36582">
        <v>2.5000000000000001E-2</v>
      </c>
      <c r="D36582">
        <f t="shared" si="571"/>
        <v>0</v>
      </c>
      <c r="E36582">
        <f>+IF(AND($A36582=1,$D36582=1),1,0)</f>
        <v>0</v>
      </c>
      <c r="F36582">
        <f>+IF(AND($A36582=0,$D36582=0),1,0)</f>
        <v>1</v>
      </c>
      <c r="G36582">
        <f>+IF(AND($A36582=0,$D36582=1),1,0)</f>
        <v>0</v>
      </c>
      <c r="H36582">
        <f>+IF(AND($A36582=1,$D36582=0),1,0)</f>
        <v>0</v>
      </c>
    </row>
    <row r="36583" spans="1:8" x14ac:dyDescent="0.55000000000000004">
      <c r="A36583">
        <v>0</v>
      </c>
      <c r="B36583">
        <v>0</v>
      </c>
      <c r="C36583">
        <v>1.6E-2</v>
      </c>
      <c r="D36583">
        <f t="shared" si="571"/>
        <v>0</v>
      </c>
      <c r="E36583">
        <f>+IF(AND($A36583=1,$D36583=1),1,0)</f>
        <v>0</v>
      </c>
      <c r="F36583">
        <f>+IF(AND($A36583=0,$D36583=0),1,0)</f>
        <v>1</v>
      </c>
      <c r="G36583">
        <f>+IF(AND($A36583=0,$D36583=1),1,0)</f>
        <v>0</v>
      </c>
      <c r="H36583">
        <f>+IF(AND($A36583=1,$D36583=0),1,0)</f>
        <v>0</v>
      </c>
    </row>
    <row r="36584" spans="1:8" x14ac:dyDescent="0.55000000000000004">
      <c r="A36584">
        <v>0</v>
      </c>
      <c r="B36584">
        <v>0</v>
      </c>
      <c r="C36584">
        <v>2.1000000000000001E-2</v>
      </c>
      <c r="D36584">
        <f t="shared" si="571"/>
        <v>0</v>
      </c>
      <c r="E36584">
        <f>+IF(AND($A36584=1,$D36584=1),1,0)</f>
        <v>0</v>
      </c>
      <c r="F36584">
        <f>+IF(AND($A36584=0,$D36584=0),1,0)</f>
        <v>1</v>
      </c>
      <c r="G36584">
        <f>+IF(AND($A36584=0,$D36584=1),1,0)</f>
        <v>0</v>
      </c>
      <c r="H36584">
        <f>+IF(AND($A36584=1,$D36584=0),1,0)</f>
        <v>0</v>
      </c>
    </row>
    <row r="36585" spans="1:8" x14ac:dyDescent="0.55000000000000004">
      <c r="A36585">
        <v>0</v>
      </c>
      <c r="B36585">
        <v>0</v>
      </c>
      <c r="C36585">
        <v>8.9999999999999993E-3</v>
      </c>
      <c r="D36585">
        <f t="shared" si="571"/>
        <v>0</v>
      </c>
      <c r="E36585">
        <f>+IF(AND($A36585=1,$D36585=1),1,0)</f>
        <v>0</v>
      </c>
      <c r="F36585">
        <f>+IF(AND($A36585=0,$D36585=0),1,0)</f>
        <v>1</v>
      </c>
      <c r="G36585">
        <f>+IF(AND($A36585=0,$D36585=1),1,0)</f>
        <v>0</v>
      </c>
      <c r="H36585">
        <f>+IF(AND($A36585=1,$D36585=0),1,0)</f>
        <v>0</v>
      </c>
    </row>
    <row r="36586" spans="1:8" x14ac:dyDescent="0.55000000000000004">
      <c r="A36586">
        <v>0</v>
      </c>
      <c r="B36586">
        <v>0</v>
      </c>
      <c r="C36586">
        <v>3.5999999999999997E-2</v>
      </c>
      <c r="D36586">
        <f t="shared" ref="D36586:D36649" si="572">+IF(C36586&gt;$K$2,1,0)</f>
        <v>0</v>
      </c>
      <c r="E36586">
        <f>+IF(AND($A36586=1,$D36586=1),1,0)</f>
        <v>0</v>
      </c>
      <c r="F36586">
        <f>+IF(AND($A36586=0,$D36586=0),1,0)</f>
        <v>1</v>
      </c>
      <c r="G36586">
        <f>+IF(AND($A36586=0,$D36586=1),1,0)</f>
        <v>0</v>
      </c>
      <c r="H36586">
        <f>+IF(AND($A36586=1,$D36586=0),1,0)</f>
        <v>0</v>
      </c>
    </row>
    <row r="36587" spans="1:8" x14ac:dyDescent="0.55000000000000004">
      <c r="A36587">
        <v>0</v>
      </c>
      <c r="B36587">
        <v>0</v>
      </c>
      <c r="C36587">
        <v>4.4999999999999998E-2</v>
      </c>
      <c r="D36587">
        <f t="shared" si="572"/>
        <v>0</v>
      </c>
      <c r="E36587">
        <f>+IF(AND($A36587=1,$D36587=1),1,0)</f>
        <v>0</v>
      </c>
      <c r="F36587">
        <f>+IF(AND($A36587=0,$D36587=0),1,0)</f>
        <v>1</v>
      </c>
      <c r="G36587">
        <f>+IF(AND($A36587=0,$D36587=1),1,0)</f>
        <v>0</v>
      </c>
      <c r="H36587">
        <f>+IF(AND($A36587=1,$D36587=0),1,0)</f>
        <v>0</v>
      </c>
    </row>
    <row r="36588" spans="1:8" x14ac:dyDescent="0.55000000000000004">
      <c r="A36588">
        <v>0</v>
      </c>
      <c r="B36588">
        <v>0</v>
      </c>
      <c r="C36588">
        <v>4.9000000000000002E-2</v>
      </c>
      <c r="D36588">
        <f t="shared" si="572"/>
        <v>0</v>
      </c>
      <c r="E36588">
        <f>+IF(AND($A36588=1,$D36588=1),1,0)</f>
        <v>0</v>
      </c>
      <c r="F36588">
        <f>+IF(AND($A36588=0,$D36588=0),1,0)</f>
        <v>1</v>
      </c>
      <c r="G36588">
        <f>+IF(AND($A36588=0,$D36588=1),1,0)</f>
        <v>0</v>
      </c>
      <c r="H36588">
        <f>+IF(AND($A36588=1,$D36588=0),1,0)</f>
        <v>0</v>
      </c>
    </row>
    <row r="36589" spans="1:8" x14ac:dyDescent="0.55000000000000004">
      <c r="A36589">
        <v>0</v>
      </c>
      <c r="B36589">
        <v>0</v>
      </c>
      <c r="C36589">
        <v>1.4999999999999999E-2</v>
      </c>
      <c r="D36589">
        <f t="shared" si="572"/>
        <v>0</v>
      </c>
      <c r="E36589">
        <f>+IF(AND($A36589=1,$D36589=1),1,0)</f>
        <v>0</v>
      </c>
      <c r="F36589">
        <f>+IF(AND($A36589=0,$D36589=0),1,0)</f>
        <v>1</v>
      </c>
      <c r="G36589">
        <f>+IF(AND($A36589=0,$D36589=1),1,0)</f>
        <v>0</v>
      </c>
      <c r="H36589">
        <f>+IF(AND($A36589=1,$D36589=0),1,0)</f>
        <v>0</v>
      </c>
    </row>
    <row r="36590" spans="1:8" x14ac:dyDescent="0.55000000000000004">
      <c r="A36590">
        <v>0</v>
      </c>
      <c r="B36590">
        <v>0</v>
      </c>
      <c r="C36590">
        <v>0.11899999999999999</v>
      </c>
      <c r="D36590">
        <f t="shared" si="572"/>
        <v>1</v>
      </c>
      <c r="E36590">
        <f>+IF(AND($A36590=1,$D36590=1),1,0)</f>
        <v>0</v>
      </c>
      <c r="F36590">
        <f>+IF(AND($A36590=0,$D36590=0),1,0)</f>
        <v>0</v>
      </c>
      <c r="G36590">
        <f>+IF(AND($A36590=0,$D36590=1),1,0)</f>
        <v>1</v>
      </c>
      <c r="H36590">
        <f>+IF(AND($A36590=1,$D36590=0),1,0)</f>
        <v>0</v>
      </c>
    </row>
    <row r="36591" spans="1:8" x14ac:dyDescent="0.55000000000000004">
      <c r="A36591">
        <v>0</v>
      </c>
      <c r="B36591">
        <v>0</v>
      </c>
      <c r="C36591">
        <v>2.9000000000000001E-2</v>
      </c>
      <c r="D36591">
        <f t="shared" si="572"/>
        <v>0</v>
      </c>
      <c r="E36591">
        <f>+IF(AND($A36591=1,$D36591=1),1,0)</f>
        <v>0</v>
      </c>
      <c r="F36591">
        <f>+IF(AND($A36591=0,$D36591=0),1,0)</f>
        <v>1</v>
      </c>
      <c r="G36591">
        <f>+IF(AND($A36591=0,$D36591=1),1,0)</f>
        <v>0</v>
      </c>
      <c r="H36591">
        <f>+IF(AND($A36591=1,$D36591=0),1,0)</f>
        <v>0</v>
      </c>
    </row>
    <row r="36592" spans="1:8" x14ac:dyDescent="0.55000000000000004">
      <c r="A36592">
        <v>0</v>
      </c>
      <c r="B36592">
        <v>0</v>
      </c>
      <c r="C36592">
        <v>7.0999999999999994E-2</v>
      </c>
      <c r="D36592">
        <f t="shared" si="572"/>
        <v>0</v>
      </c>
      <c r="E36592">
        <f>+IF(AND($A36592=1,$D36592=1),1,0)</f>
        <v>0</v>
      </c>
      <c r="F36592">
        <f>+IF(AND($A36592=0,$D36592=0),1,0)</f>
        <v>1</v>
      </c>
      <c r="G36592">
        <f>+IF(AND($A36592=0,$D36592=1),1,0)</f>
        <v>0</v>
      </c>
      <c r="H36592">
        <f>+IF(AND($A36592=1,$D36592=0),1,0)</f>
        <v>0</v>
      </c>
    </row>
    <row r="36593" spans="1:8" x14ac:dyDescent="0.55000000000000004">
      <c r="A36593">
        <v>0</v>
      </c>
      <c r="B36593">
        <v>0</v>
      </c>
      <c r="C36593">
        <v>0.03</v>
      </c>
      <c r="D36593">
        <f t="shared" si="572"/>
        <v>0</v>
      </c>
      <c r="E36593">
        <f>+IF(AND($A36593=1,$D36593=1),1,0)</f>
        <v>0</v>
      </c>
      <c r="F36593">
        <f>+IF(AND($A36593=0,$D36593=0),1,0)</f>
        <v>1</v>
      </c>
      <c r="G36593">
        <f>+IF(AND($A36593=0,$D36593=1),1,0)</f>
        <v>0</v>
      </c>
      <c r="H36593">
        <f>+IF(AND($A36593=1,$D36593=0),1,0)</f>
        <v>0</v>
      </c>
    </row>
    <row r="36594" spans="1:8" x14ac:dyDescent="0.55000000000000004">
      <c r="A36594">
        <v>0</v>
      </c>
      <c r="B36594">
        <v>0</v>
      </c>
      <c r="C36594">
        <v>1.6E-2</v>
      </c>
      <c r="D36594">
        <f t="shared" si="572"/>
        <v>0</v>
      </c>
      <c r="E36594">
        <f>+IF(AND($A36594=1,$D36594=1),1,0)</f>
        <v>0</v>
      </c>
      <c r="F36594">
        <f>+IF(AND($A36594=0,$D36594=0),1,0)</f>
        <v>1</v>
      </c>
      <c r="G36594">
        <f>+IF(AND($A36594=0,$D36594=1),1,0)</f>
        <v>0</v>
      </c>
      <c r="H36594">
        <f>+IF(AND($A36594=1,$D36594=0),1,0)</f>
        <v>0</v>
      </c>
    </row>
    <row r="36595" spans="1:8" x14ac:dyDescent="0.55000000000000004">
      <c r="A36595">
        <v>0</v>
      </c>
      <c r="B36595">
        <v>0</v>
      </c>
      <c r="C36595">
        <v>8.9999999999999993E-3</v>
      </c>
      <c r="D36595">
        <f t="shared" si="572"/>
        <v>0</v>
      </c>
      <c r="E36595">
        <f>+IF(AND($A36595=1,$D36595=1),1,0)</f>
        <v>0</v>
      </c>
      <c r="F36595">
        <f>+IF(AND($A36595=0,$D36595=0),1,0)</f>
        <v>1</v>
      </c>
      <c r="G36595">
        <f>+IF(AND($A36595=0,$D36595=1),1,0)</f>
        <v>0</v>
      </c>
      <c r="H36595">
        <f>+IF(AND($A36595=1,$D36595=0),1,0)</f>
        <v>0</v>
      </c>
    </row>
    <row r="36596" spans="1:8" x14ac:dyDescent="0.55000000000000004">
      <c r="A36596">
        <v>0</v>
      </c>
      <c r="B36596">
        <v>0</v>
      </c>
      <c r="C36596">
        <v>6.0000000000000001E-3</v>
      </c>
      <c r="D36596">
        <f t="shared" si="572"/>
        <v>0</v>
      </c>
      <c r="E36596">
        <f>+IF(AND($A36596=1,$D36596=1),1,0)</f>
        <v>0</v>
      </c>
      <c r="F36596">
        <f>+IF(AND($A36596=0,$D36596=0),1,0)</f>
        <v>1</v>
      </c>
      <c r="G36596">
        <f>+IF(AND($A36596=0,$D36596=1),1,0)</f>
        <v>0</v>
      </c>
      <c r="H36596">
        <f>+IF(AND($A36596=1,$D36596=0),1,0)</f>
        <v>0</v>
      </c>
    </row>
    <row r="36597" spans="1:8" x14ac:dyDescent="0.55000000000000004">
      <c r="A36597">
        <v>0</v>
      </c>
      <c r="B36597">
        <v>0</v>
      </c>
      <c r="C36597">
        <v>1.4E-2</v>
      </c>
      <c r="D36597">
        <f t="shared" si="572"/>
        <v>0</v>
      </c>
      <c r="E36597">
        <f>+IF(AND($A36597=1,$D36597=1),1,0)</f>
        <v>0</v>
      </c>
      <c r="F36597">
        <f>+IF(AND($A36597=0,$D36597=0),1,0)</f>
        <v>1</v>
      </c>
      <c r="G36597">
        <f>+IF(AND($A36597=0,$D36597=1),1,0)</f>
        <v>0</v>
      </c>
      <c r="H36597">
        <f>+IF(AND($A36597=1,$D36597=0),1,0)</f>
        <v>0</v>
      </c>
    </row>
    <row r="36598" spans="1:8" x14ac:dyDescent="0.55000000000000004">
      <c r="A36598">
        <v>0</v>
      </c>
      <c r="B36598">
        <v>0</v>
      </c>
      <c r="C36598">
        <v>1.4E-2</v>
      </c>
      <c r="D36598">
        <f t="shared" si="572"/>
        <v>0</v>
      </c>
      <c r="E36598">
        <f>+IF(AND($A36598=1,$D36598=1),1,0)</f>
        <v>0</v>
      </c>
      <c r="F36598">
        <f>+IF(AND($A36598=0,$D36598=0),1,0)</f>
        <v>1</v>
      </c>
      <c r="G36598">
        <f>+IF(AND($A36598=0,$D36598=1),1,0)</f>
        <v>0</v>
      </c>
      <c r="H36598">
        <f>+IF(AND($A36598=1,$D36598=0),1,0)</f>
        <v>0</v>
      </c>
    </row>
    <row r="36599" spans="1:8" x14ac:dyDescent="0.55000000000000004">
      <c r="A36599">
        <v>0</v>
      </c>
      <c r="B36599">
        <v>0</v>
      </c>
      <c r="C36599">
        <v>0.01</v>
      </c>
      <c r="D36599">
        <f t="shared" si="572"/>
        <v>0</v>
      </c>
      <c r="E36599">
        <f>+IF(AND($A36599=1,$D36599=1),1,0)</f>
        <v>0</v>
      </c>
      <c r="F36599">
        <f>+IF(AND($A36599=0,$D36599=0),1,0)</f>
        <v>1</v>
      </c>
      <c r="G36599">
        <f>+IF(AND($A36599=0,$D36599=1),1,0)</f>
        <v>0</v>
      </c>
      <c r="H36599">
        <f>+IF(AND($A36599=1,$D36599=0),1,0)</f>
        <v>0</v>
      </c>
    </row>
    <row r="36600" spans="1:8" x14ac:dyDescent="0.55000000000000004">
      <c r="A36600">
        <v>0</v>
      </c>
      <c r="B36600">
        <v>0</v>
      </c>
      <c r="C36600">
        <v>0.02</v>
      </c>
      <c r="D36600">
        <f t="shared" si="572"/>
        <v>0</v>
      </c>
      <c r="E36600">
        <f>+IF(AND($A36600=1,$D36600=1),1,0)</f>
        <v>0</v>
      </c>
      <c r="F36600">
        <f>+IF(AND($A36600=0,$D36600=0),1,0)</f>
        <v>1</v>
      </c>
      <c r="G36600">
        <f>+IF(AND($A36600=0,$D36600=1),1,0)</f>
        <v>0</v>
      </c>
      <c r="H36600">
        <f>+IF(AND($A36600=1,$D36600=0),1,0)</f>
        <v>0</v>
      </c>
    </row>
    <row r="36601" spans="1:8" x14ac:dyDescent="0.55000000000000004">
      <c r="A36601">
        <v>0</v>
      </c>
      <c r="B36601">
        <v>0</v>
      </c>
      <c r="C36601">
        <v>7.0000000000000001E-3</v>
      </c>
      <c r="D36601">
        <f t="shared" si="572"/>
        <v>0</v>
      </c>
      <c r="E36601">
        <f>+IF(AND($A36601=1,$D36601=1),1,0)</f>
        <v>0</v>
      </c>
      <c r="F36601">
        <f>+IF(AND($A36601=0,$D36601=0),1,0)</f>
        <v>1</v>
      </c>
      <c r="G36601">
        <f>+IF(AND($A36601=0,$D36601=1),1,0)</f>
        <v>0</v>
      </c>
      <c r="H36601">
        <f>+IF(AND($A36601=1,$D36601=0),1,0)</f>
        <v>0</v>
      </c>
    </row>
    <row r="36602" spans="1:8" x14ac:dyDescent="0.55000000000000004">
      <c r="A36602">
        <v>0</v>
      </c>
      <c r="B36602">
        <v>0</v>
      </c>
      <c r="C36602">
        <v>1.2E-2</v>
      </c>
      <c r="D36602">
        <f t="shared" si="572"/>
        <v>0</v>
      </c>
      <c r="E36602">
        <f>+IF(AND($A36602=1,$D36602=1),1,0)</f>
        <v>0</v>
      </c>
      <c r="F36602">
        <f>+IF(AND($A36602=0,$D36602=0),1,0)</f>
        <v>1</v>
      </c>
      <c r="G36602">
        <f>+IF(AND($A36602=0,$D36602=1),1,0)</f>
        <v>0</v>
      </c>
      <c r="H36602">
        <f>+IF(AND($A36602=1,$D36602=0),1,0)</f>
        <v>0</v>
      </c>
    </row>
    <row r="36603" spans="1:8" x14ac:dyDescent="0.55000000000000004">
      <c r="A36603">
        <v>0</v>
      </c>
      <c r="B36603">
        <v>0</v>
      </c>
      <c r="C36603">
        <v>3.5999999999999997E-2</v>
      </c>
      <c r="D36603">
        <f t="shared" si="572"/>
        <v>0</v>
      </c>
      <c r="E36603">
        <f>+IF(AND($A36603=1,$D36603=1),1,0)</f>
        <v>0</v>
      </c>
      <c r="F36603">
        <f>+IF(AND($A36603=0,$D36603=0),1,0)</f>
        <v>1</v>
      </c>
      <c r="G36603">
        <f>+IF(AND($A36603=0,$D36603=1),1,0)</f>
        <v>0</v>
      </c>
      <c r="H36603">
        <f>+IF(AND($A36603=1,$D36603=0),1,0)</f>
        <v>0</v>
      </c>
    </row>
    <row r="36604" spans="1:8" x14ac:dyDescent="0.55000000000000004">
      <c r="A36604">
        <v>0</v>
      </c>
      <c r="B36604">
        <v>0</v>
      </c>
      <c r="C36604">
        <v>3.3000000000000002E-2</v>
      </c>
      <c r="D36604">
        <f t="shared" si="572"/>
        <v>0</v>
      </c>
      <c r="E36604">
        <f>+IF(AND($A36604=1,$D36604=1),1,0)</f>
        <v>0</v>
      </c>
      <c r="F36604">
        <f>+IF(AND($A36604=0,$D36604=0),1,0)</f>
        <v>1</v>
      </c>
      <c r="G36604">
        <f>+IF(AND($A36604=0,$D36604=1),1,0)</f>
        <v>0</v>
      </c>
      <c r="H36604">
        <f>+IF(AND($A36604=1,$D36604=0),1,0)</f>
        <v>0</v>
      </c>
    </row>
    <row r="36605" spans="1:8" x14ac:dyDescent="0.55000000000000004">
      <c r="A36605">
        <v>0</v>
      </c>
      <c r="B36605">
        <v>0</v>
      </c>
      <c r="C36605">
        <v>8.0000000000000002E-3</v>
      </c>
      <c r="D36605">
        <f t="shared" si="572"/>
        <v>0</v>
      </c>
      <c r="E36605">
        <f>+IF(AND($A36605=1,$D36605=1),1,0)</f>
        <v>0</v>
      </c>
      <c r="F36605">
        <f>+IF(AND($A36605=0,$D36605=0),1,0)</f>
        <v>1</v>
      </c>
      <c r="G36605">
        <f>+IF(AND($A36605=0,$D36605=1),1,0)</f>
        <v>0</v>
      </c>
      <c r="H36605">
        <f>+IF(AND($A36605=1,$D36605=0),1,0)</f>
        <v>0</v>
      </c>
    </row>
    <row r="36606" spans="1:8" x14ac:dyDescent="0.55000000000000004">
      <c r="A36606">
        <v>1</v>
      </c>
      <c r="B36606">
        <v>1</v>
      </c>
      <c r="C36606">
        <v>0.58799999999999997</v>
      </c>
      <c r="D36606">
        <f t="shared" si="572"/>
        <v>1</v>
      </c>
      <c r="E36606">
        <f>+IF(AND($A36606=1,$D36606=1),1,0)</f>
        <v>1</v>
      </c>
      <c r="F36606">
        <f>+IF(AND($A36606=0,$D36606=0),1,0)</f>
        <v>0</v>
      </c>
      <c r="G36606">
        <f>+IF(AND($A36606=0,$D36606=1),1,0)</f>
        <v>0</v>
      </c>
      <c r="H36606">
        <f>+IF(AND($A36606=1,$D36606=0),1,0)</f>
        <v>0</v>
      </c>
    </row>
    <row r="36607" spans="1:8" x14ac:dyDescent="0.55000000000000004">
      <c r="A36607">
        <v>0</v>
      </c>
      <c r="B36607">
        <v>0</v>
      </c>
      <c r="C36607">
        <v>2.5000000000000001E-2</v>
      </c>
      <c r="D36607">
        <f t="shared" si="572"/>
        <v>0</v>
      </c>
      <c r="E36607">
        <f>+IF(AND($A36607=1,$D36607=1),1,0)</f>
        <v>0</v>
      </c>
      <c r="F36607">
        <f>+IF(AND($A36607=0,$D36607=0),1,0)</f>
        <v>1</v>
      </c>
      <c r="G36607">
        <f>+IF(AND($A36607=0,$D36607=1),1,0)</f>
        <v>0</v>
      </c>
      <c r="H36607">
        <f>+IF(AND($A36607=1,$D36607=0),1,0)</f>
        <v>0</v>
      </c>
    </row>
    <row r="36608" spans="1:8" x14ac:dyDescent="0.55000000000000004">
      <c r="A36608">
        <v>0</v>
      </c>
      <c r="B36608">
        <v>0</v>
      </c>
      <c r="C36608">
        <v>8.0000000000000002E-3</v>
      </c>
      <c r="D36608">
        <f t="shared" si="572"/>
        <v>0</v>
      </c>
      <c r="E36608">
        <f>+IF(AND($A36608=1,$D36608=1),1,0)</f>
        <v>0</v>
      </c>
      <c r="F36608">
        <f>+IF(AND($A36608=0,$D36608=0),1,0)</f>
        <v>1</v>
      </c>
      <c r="G36608">
        <f>+IF(AND($A36608=0,$D36608=1),1,0)</f>
        <v>0</v>
      </c>
      <c r="H36608">
        <f>+IF(AND($A36608=1,$D36608=0),1,0)</f>
        <v>0</v>
      </c>
    </row>
    <row r="36609" spans="1:8" x14ac:dyDescent="0.55000000000000004">
      <c r="A36609">
        <v>0</v>
      </c>
      <c r="B36609">
        <v>0</v>
      </c>
      <c r="C36609">
        <v>1.0999999999999999E-2</v>
      </c>
      <c r="D36609">
        <f t="shared" si="572"/>
        <v>0</v>
      </c>
      <c r="E36609">
        <f>+IF(AND($A36609=1,$D36609=1),1,0)</f>
        <v>0</v>
      </c>
      <c r="F36609">
        <f>+IF(AND($A36609=0,$D36609=0),1,0)</f>
        <v>1</v>
      </c>
      <c r="G36609">
        <f>+IF(AND($A36609=0,$D36609=1),1,0)</f>
        <v>0</v>
      </c>
      <c r="H36609">
        <f>+IF(AND($A36609=1,$D36609=0),1,0)</f>
        <v>0</v>
      </c>
    </row>
    <row r="36610" spans="1:8" x14ac:dyDescent="0.55000000000000004">
      <c r="A36610">
        <v>0</v>
      </c>
      <c r="B36610">
        <v>0</v>
      </c>
      <c r="C36610">
        <v>0.214</v>
      </c>
      <c r="D36610">
        <f t="shared" si="572"/>
        <v>1</v>
      </c>
      <c r="E36610">
        <f>+IF(AND($A36610=1,$D36610=1),1,0)</f>
        <v>0</v>
      </c>
      <c r="F36610">
        <f>+IF(AND($A36610=0,$D36610=0),1,0)</f>
        <v>0</v>
      </c>
      <c r="G36610">
        <f>+IF(AND($A36610=0,$D36610=1),1,0)</f>
        <v>1</v>
      </c>
      <c r="H36610">
        <f>+IF(AND($A36610=1,$D36610=0),1,0)</f>
        <v>0</v>
      </c>
    </row>
    <row r="36611" spans="1:8" x14ac:dyDescent="0.55000000000000004">
      <c r="A36611">
        <v>0</v>
      </c>
      <c r="B36611">
        <v>0</v>
      </c>
      <c r="C36611">
        <v>7.0000000000000001E-3</v>
      </c>
      <c r="D36611">
        <f t="shared" si="572"/>
        <v>0</v>
      </c>
      <c r="E36611">
        <f>+IF(AND($A36611=1,$D36611=1),1,0)</f>
        <v>0</v>
      </c>
      <c r="F36611">
        <f>+IF(AND($A36611=0,$D36611=0),1,0)</f>
        <v>1</v>
      </c>
      <c r="G36611">
        <f>+IF(AND($A36611=0,$D36611=1),1,0)</f>
        <v>0</v>
      </c>
      <c r="H36611">
        <f>+IF(AND($A36611=1,$D36611=0),1,0)</f>
        <v>0</v>
      </c>
    </row>
    <row r="36612" spans="1:8" x14ac:dyDescent="0.55000000000000004">
      <c r="A36612">
        <v>0</v>
      </c>
      <c r="B36612">
        <v>0</v>
      </c>
      <c r="C36612">
        <v>1.7999999999999999E-2</v>
      </c>
      <c r="D36612">
        <f t="shared" si="572"/>
        <v>0</v>
      </c>
      <c r="E36612">
        <f>+IF(AND($A36612=1,$D36612=1),1,0)</f>
        <v>0</v>
      </c>
      <c r="F36612">
        <f>+IF(AND($A36612=0,$D36612=0),1,0)</f>
        <v>1</v>
      </c>
      <c r="G36612">
        <f>+IF(AND($A36612=0,$D36612=1),1,0)</f>
        <v>0</v>
      </c>
      <c r="H36612">
        <f>+IF(AND($A36612=1,$D36612=0),1,0)</f>
        <v>0</v>
      </c>
    </row>
    <row r="36613" spans="1:8" x14ac:dyDescent="0.55000000000000004">
      <c r="A36613">
        <v>0</v>
      </c>
      <c r="B36613">
        <v>0</v>
      </c>
      <c r="C36613">
        <v>2.5000000000000001E-2</v>
      </c>
      <c r="D36613">
        <f t="shared" si="572"/>
        <v>0</v>
      </c>
      <c r="E36613">
        <f>+IF(AND($A36613=1,$D36613=1),1,0)</f>
        <v>0</v>
      </c>
      <c r="F36613">
        <f>+IF(AND($A36613=0,$D36613=0),1,0)</f>
        <v>1</v>
      </c>
      <c r="G36613">
        <f>+IF(AND($A36613=0,$D36613=1),1,0)</f>
        <v>0</v>
      </c>
      <c r="H36613">
        <f>+IF(AND($A36613=1,$D36613=0),1,0)</f>
        <v>0</v>
      </c>
    </row>
    <row r="36614" spans="1:8" x14ac:dyDescent="0.55000000000000004">
      <c r="A36614">
        <v>0</v>
      </c>
      <c r="B36614">
        <v>0</v>
      </c>
      <c r="C36614">
        <v>2.4E-2</v>
      </c>
      <c r="D36614">
        <f t="shared" si="572"/>
        <v>0</v>
      </c>
      <c r="E36614">
        <f>+IF(AND($A36614=1,$D36614=1),1,0)</f>
        <v>0</v>
      </c>
      <c r="F36614">
        <f>+IF(AND($A36614=0,$D36614=0),1,0)</f>
        <v>1</v>
      </c>
      <c r="G36614">
        <f>+IF(AND($A36614=0,$D36614=1),1,0)</f>
        <v>0</v>
      </c>
      <c r="H36614">
        <f>+IF(AND($A36614=1,$D36614=0),1,0)</f>
        <v>0</v>
      </c>
    </row>
    <row r="36615" spans="1:8" x14ac:dyDescent="0.55000000000000004">
      <c r="A36615">
        <v>0</v>
      </c>
      <c r="B36615">
        <v>0</v>
      </c>
      <c r="C36615">
        <v>3.2000000000000001E-2</v>
      </c>
      <c r="D36615">
        <f t="shared" si="572"/>
        <v>0</v>
      </c>
      <c r="E36615">
        <f>+IF(AND($A36615=1,$D36615=1),1,0)</f>
        <v>0</v>
      </c>
      <c r="F36615">
        <f>+IF(AND($A36615=0,$D36615=0),1,0)</f>
        <v>1</v>
      </c>
      <c r="G36615">
        <f>+IF(AND($A36615=0,$D36615=1),1,0)</f>
        <v>0</v>
      </c>
      <c r="H36615">
        <f>+IF(AND($A36615=1,$D36615=0),1,0)</f>
        <v>0</v>
      </c>
    </row>
    <row r="36616" spans="1:8" x14ac:dyDescent="0.55000000000000004">
      <c r="A36616">
        <v>1</v>
      </c>
      <c r="B36616">
        <v>1</v>
      </c>
      <c r="C36616">
        <v>0.58799999999999997</v>
      </c>
      <c r="D36616">
        <f t="shared" si="572"/>
        <v>1</v>
      </c>
      <c r="E36616">
        <f>+IF(AND($A36616=1,$D36616=1),1,0)</f>
        <v>1</v>
      </c>
      <c r="F36616">
        <f>+IF(AND($A36616=0,$D36616=0),1,0)</f>
        <v>0</v>
      </c>
      <c r="G36616">
        <f>+IF(AND($A36616=0,$D36616=1),1,0)</f>
        <v>0</v>
      </c>
      <c r="H36616">
        <f>+IF(AND($A36616=1,$D36616=0),1,0)</f>
        <v>0</v>
      </c>
    </row>
    <row r="36617" spans="1:8" x14ac:dyDescent="0.55000000000000004">
      <c r="A36617">
        <v>0</v>
      </c>
      <c r="B36617">
        <v>0</v>
      </c>
      <c r="C36617">
        <v>7.0000000000000001E-3</v>
      </c>
      <c r="D36617">
        <f t="shared" si="572"/>
        <v>0</v>
      </c>
      <c r="E36617">
        <f>+IF(AND($A36617=1,$D36617=1),1,0)</f>
        <v>0</v>
      </c>
      <c r="F36617">
        <f>+IF(AND($A36617=0,$D36617=0),1,0)</f>
        <v>1</v>
      </c>
      <c r="G36617">
        <f>+IF(AND($A36617=0,$D36617=1),1,0)</f>
        <v>0</v>
      </c>
      <c r="H36617">
        <f>+IF(AND($A36617=1,$D36617=0),1,0)</f>
        <v>0</v>
      </c>
    </row>
    <row r="36618" spans="1:8" x14ac:dyDescent="0.55000000000000004">
      <c r="A36618">
        <v>0</v>
      </c>
      <c r="B36618">
        <v>0</v>
      </c>
      <c r="C36618">
        <v>0.17799999999999999</v>
      </c>
      <c r="D36618">
        <f t="shared" si="572"/>
        <v>1</v>
      </c>
      <c r="E36618">
        <f>+IF(AND($A36618=1,$D36618=1),1,0)</f>
        <v>0</v>
      </c>
      <c r="F36618">
        <f>+IF(AND($A36618=0,$D36618=0),1,0)</f>
        <v>0</v>
      </c>
      <c r="G36618">
        <f>+IF(AND($A36618=0,$D36618=1),1,0)</f>
        <v>1</v>
      </c>
      <c r="H36618">
        <f>+IF(AND($A36618=1,$D36618=0),1,0)</f>
        <v>0</v>
      </c>
    </row>
    <row r="36619" spans="1:8" x14ac:dyDescent="0.55000000000000004">
      <c r="A36619">
        <v>0</v>
      </c>
      <c r="B36619">
        <v>0</v>
      </c>
      <c r="C36619">
        <v>1.7000000000000001E-2</v>
      </c>
      <c r="D36619">
        <f t="shared" si="572"/>
        <v>0</v>
      </c>
      <c r="E36619">
        <f>+IF(AND($A36619=1,$D36619=1),1,0)</f>
        <v>0</v>
      </c>
      <c r="F36619">
        <f>+IF(AND($A36619=0,$D36619=0),1,0)</f>
        <v>1</v>
      </c>
      <c r="G36619">
        <f>+IF(AND($A36619=0,$D36619=1),1,0)</f>
        <v>0</v>
      </c>
      <c r="H36619">
        <f>+IF(AND($A36619=1,$D36619=0),1,0)</f>
        <v>0</v>
      </c>
    </row>
    <row r="36620" spans="1:8" x14ac:dyDescent="0.55000000000000004">
      <c r="A36620">
        <v>0</v>
      </c>
      <c r="B36620">
        <v>0</v>
      </c>
      <c r="C36620">
        <v>8.4000000000000005E-2</v>
      </c>
      <c r="D36620">
        <f t="shared" si="572"/>
        <v>1</v>
      </c>
      <c r="E36620">
        <f>+IF(AND($A36620=1,$D36620=1),1,0)</f>
        <v>0</v>
      </c>
      <c r="F36620">
        <f>+IF(AND($A36620=0,$D36620=0),1,0)</f>
        <v>0</v>
      </c>
      <c r="G36620">
        <f>+IF(AND($A36620=0,$D36620=1),1,0)</f>
        <v>1</v>
      </c>
      <c r="H36620">
        <f>+IF(AND($A36620=1,$D36620=0),1,0)</f>
        <v>0</v>
      </c>
    </row>
    <row r="36621" spans="1:8" x14ac:dyDescent="0.55000000000000004">
      <c r="A36621">
        <v>0</v>
      </c>
      <c r="B36621">
        <v>0</v>
      </c>
      <c r="C36621">
        <v>8.9999999999999993E-3</v>
      </c>
      <c r="D36621">
        <f t="shared" si="572"/>
        <v>0</v>
      </c>
      <c r="E36621">
        <f>+IF(AND($A36621=1,$D36621=1),1,0)</f>
        <v>0</v>
      </c>
      <c r="F36621">
        <f>+IF(AND($A36621=0,$D36621=0),1,0)</f>
        <v>1</v>
      </c>
      <c r="G36621">
        <f>+IF(AND($A36621=0,$D36621=1),1,0)</f>
        <v>0</v>
      </c>
      <c r="H36621">
        <f>+IF(AND($A36621=1,$D36621=0),1,0)</f>
        <v>0</v>
      </c>
    </row>
    <row r="36622" spans="1:8" x14ac:dyDescent="0.55000000000000004">
      <c r="A36622">
        <v>0</v>
      </c>
      <c r="B36622">
        <v>0</v>
      </c>
      <c r="C36622">
        <v>7.0000000000000001E-3</v>
      </c>
      <c r="D36622">
        <f t="shared" si="572"/>
        <v>0</v>
      </c>
      <c r="E36622">
        <f>+IF(AND($A36622=1,$D36622=1),1,0)</f>
        <v>0</v>
      </c>
      <c r="F36622">
        <f>+IF(AND($A36622=0,$D36622=0),1,0)</f>
        <v>1</v>
      </c>
      <c r="G36622">
        <f>+IF(AND($A36622=0,$D36622=1),1,0)</f>
        <v>0</v>
      </c>
      <c r="H36622">
        <f>+IF(AND($A36622=1,$D36622=0),1,0)</f>
        <v>0</v>
      </c>
    </row>
    <row r="36623" spans="1:8" x14ac:dyDescent="0.55000000000000004">
      <c r="A36623">
        <v>0</v>
      </c>
      <c r="B36623">
        <v>0</v>
      </c>
      <c r="C36623">
        <v>1.9E-2</v>
      </c>
      <c r="D36623">
        <f t="shared" si="572"/>
        <v>0</v>
      </c>
      <c r="E36623">
        <f>+IF(AND($A36623=1,$D36623=1),1,0)</f>
        <v>0</v>
      </c>
      <c r="F36623">
        <f>+IF(AND($A36623=0,$D36623=0),1,0)</f>
        <v>1</v>
      </c>
      <c r="G36623">
        <f>+IF(AND($A36623=0,$D36623=1),1,0)</f>
        <v>0</v>
      </c>
      <c r="H36623">
        <f>+IF(AND($A36623=1,$D36623=0),1,0)</f>
        <v>0</v>
      </c>
    </row>
    <row r="36624" spans="1:8" x14ac:dyDescent="0.55000000000000004">
      <c r="A36624">
        <v>0</v>
      </c>
      <c r="B36624">
        <v>0</v>
      </c>
      <c r="C36624">
        <v>3.2000000000000001E-2</v>
      </c>
      <c r="D36624">
        <f t="shared" si="572"/>
        <v>0</v>
      </c>
      <c r="E36624">
        <f>+IF(AND($A36624=1,$D36624=1),1,0)</f>
        <v>0</v>
      </c>
      <c r="F36624">
        <f>+IF(AND($A36624=0,$D36624=0),1,0)</f>
        <v>1</v>
      </c>
      <c r="G36624">
        <f>+IF(AND($A36624=0,$D36624=1),1,0)</f>
        <v>0</v>
      </c>
      <c r="H36624">
        <f>+IF(AND($A36624=1,$D36624=0),1,0)</f>
        <v>0</v>
      </c>
    </row>
    <row r="36625" spans="1:8" x14ac:dyDescent="0.55000000000000004">
      <c r="A36625">
        <v>0</v>
      </c>
      <c r="B36625">
        <v>0</v>
      </c>
      <c r="C36625">
        <v>8.0000000000000002E-3</v>
      </c>
      <c r="D36625">
        <f t="shared" si="572"/>
        <v>0</v>
      </c>
      <c r="E36625">
        <f>+IF(AND($A36625=1,$D36625=1),1,0)</f>
        <v>0</v>
      </c>
      <c r="F36625">
        <f>+IF(AND($A36625=0,$D36625=0),1,0)</f>
        <v>1</v>
      </c>
      <c r="G36625">
        <f>+IF(AND($A36625=0,$D36625=1),1,0)</f>
        <v>0</v>
      </c>
      <c r="H36625">
        <f>+IF(AND($A36625=1,$D36625=0),1,0)</f>
        <v>0</v>
      </c>
    </row>
    <row r="36626" spans="1:8" x14ac:dyDescent="0.55000000000000004">
      <c r="A36626">
        <v>0</v>
      </c>
      <c r="B36626">
        <v>0</v>
      </c>
      <c r="C36626">
        <v>0.01</v>
      </c>
      <c r="D36626">
        <f t="shared" si="572"/>
        <v>0</v>
      </c>
      <c r="E36626">
        <f>+IF(AND($A36626=1,$D36626=1),1,0)</f>
        <v>0</v>
      </c>
      <c r="F36626">
        <f>+IF(AND($A36626=0,$D36626=0),1,0)</f>
        <v>1</v>
      </c>
      <c r="G36626">
        <f>+IF(AND($A36626=0,$D36626=1),1,0)</f>
        <v>0</v>
      </c>
      <c r="H36626">
        <f>+IF(AND($A36626=1,$D36626=0),1,0)</f>
        <v>0</v>
      </c>
    </row>
    <row r="36627" spans="1:8" x14ac:dyDescent="0.55000000000000004">
      <c r="A36627">
        <v>0</v>
      </c>
      <c r="B36627">
        <v>0</v>
      </c>
      <c r="C36627">
        <v>0.44600000000000001</v>
      </c>
      <c r="D36627">
        <f t="shared" si="572"/>
        <v>1</v>
      </c>
      <c r="E36627">
        <f>+IF(AND($A36627=1,$D36627=1),1,0)</f>
        <v>0</v>
      </c>
      <c r="F36627">
        <f>+IF(AND($A36627=0,$D36627=0),1,0)</f>
        <v>0</v>
      </c>
      <c r="G36627">
        <f>+IF(AND($A36627=0,$D36627=1),1,0)</f>
        <v>1</v>
      </c>
      <c r="H36627">
        <f>+IF(AND($A36627=1,$D36627=0),1,0)</f>
        <v>0</v>
      </c>
    </row>
    <row r="36628" spans="1:8" x14ac:dyDescent="0.55000000000000004">
      <c r="A36628">
        <v>1</v>
      </c>
      <c r="B36628">
        <v>0</v>
      </c>
      <c r="C36628">
        <v>1.7000000000000001E-2</v>
      </c>
      <c r="D36628">
        <f t="shared" si="572"/>
        <v>0</v>
      </c>
      <c r="E36628">
        <f>+IF(AND($A36628=1,$D36628=1),1,0)</f>
        <v>0</v>
      </c>
      <c r="F36628">
        <f>+IF(AND($A36628=0,$D36628=0),1,0)</f>
        <v>0</v>
      </c>
      <c r="G36628">
        <f>+IF(AND($A36628=0,$D36628=1),1,0)</f>
        <v>0</v>
      </c>
      <c r="H36628">
        <f>+IF(AND($A36628=1,$D36628=0),1,0)</f>
        <v>1</v>
      </c>
    </row>
    <row r="36629" spans="1:8" x14ac:dyDescent="0.55000000000000004">
      <c r="A36629">
        <v>0</v>
      </c>
      <c r="B36629">
        <v>0</v>
      </c>
      <c r="C36629">
        <v>8.7999999999999995E-2</v>
      </c>
      <c r="D36629">
        <f t="shared" si="572"/>
        <v>1</v>
      </c>
      <c r="E36629">
        <f>+IF(AND($A36629=1,$D36629=1),1,0)</f>
        <v>0</v>
      </c>
      <c r="F36629">
        <f>+IF(AND($A36629=0,$D36629=0),1,0)</f>
        <v>0</v>
      </c>
      <c r="G36629">
        <f>+IF(AND($A36629=0,$D36629=1),1,0)</f>
        <v>1</v>
      </c>
      <c r="H36629">
        <f>+IF(AND($A36629=1,$D36629=0),1,0)</f>
        <v>0</v>
      </c>
    </row>
    <row r="36630" spans="1:8" x14ac:dyDescent="0.55000000000000004">
      <c r="A36630">
        <v>0</v>
      </c>
      <c r="B36630">
        <v>0</v>
      </c>
      <c r="C36630">
        <v>1.2E-2</v>
      </c>
      <c r="D36630">
        <f t="shared" si="572"/>
        <v>0</v>
      </c>
      <c r="E36630">
        <f>+IF(AND($A36630=1,$D36630=1),1,0)</f>
        <v>0</v>
      </c>
      <c r="F36630">
        <f>+IF(AND($A36630=0,$D36630=0),1,0)</f>
        <v>1</v>
      </c>
      <c r="G36630">
        <f>+IF(AND($A36630=0,$D36630=1),1,0)</f>
        <v>0</v>
      </c>
      <c r="H36630">
        <f>+IF(AND($A36630=1,$D36630=0),1,0)</f>
        <v>0</v>
      </c>
    </row>
    <row r="36631" spans="1:8" x14ac:dyDescent="0.55000000000000004">
      <c r="A36631">
        <v>0</v>
      </c>
      <c r="B36631">
        <v>0</v>
      </c>
      <c r="C36631">
        <v>6.5000000000000002E-2</v>
      </c>
      <c r="D36631">
        <f t="shared" si="572"/>
        <v>0</v>
      </c>
      <c r="E36631">
        <f>+IF(AND($A36631=1,$D36631=1),1,0)</f>
        <v>0</v>
      </c>
      <c r="F36631">
        <f>+IF(AND($A36631=0,$D36631=0),1,0)</f>
        <v>1</v>
      </c>
      <c r="G36631">
        <f>+IF(AND($A36631=0,$D36631=1),1,0)</f>
        <v>0</v>
      </c>
      <c r="H36631">
        <f>+IF(AND($A36631=1,$D36631=0),1,0)</f>
        <v>0</v>
      </c>
    </row>
    <row r="36632" spans="1:8" x14ac:dyDescent="0.55000000000000004">
      <c r="A36632">
        <v>0</v>
      </c>
      <c r="B36632">
        <v>0</v>
      </c>
      <c r="C36632">
        <v>0.15</v>
      </c>
      <c r="D36632">
        <f t="shared" si="572"/>
        <v>1</v>
      </c>
      <c r="E36632">
        <f>+IF(AND($A36632=1,$D36632=1),1,0)</f>
        <v>0</v>
      </c>
      <c r="F36632">
        <f>+IF(AND($A36632=0,$D36632=0),1,0)</f>
        <v>0</v>
      </c>
      <c r="G36632">
        <f>+IF(AND($A36632=0,$D36632=1),1,0)</f>
        <v>1</v>
      </c>
      <c r="H36632">
        <f>+IF(AND($A36632=1,$D36632=0),1,0)</f>
        <v>0</v>
      </c>
    </row>
    <row r="36633" spans="1:8" x14ac:dyDescent="0.55000000000000004">
      <c r="A36633">
        <v>0</v>
      </c>
      <c r="B36633">
        <v>0</v>
      </c>
      <c r="C36633">
        <v>3.2000000000000001E-2</v>
      </c>
      <c r="D36633">
        <f t="shared" si="572"/>
        <v>0</v>
      </c>
      <c r="E36633">
        <f>+IF(AND($A36633=1,$D36633=1),1,0)</f>
        <v>0</v>
      </c>
      <c r="F36633">
        <f>+IF(AND($A36633=0,$D36633=0),1,0)</f>
        <v>1</v>
      </c>
      <c r="G36633">
        <f>+IF(AND($A36633=0,$D36633=1),1,0)</f>
        <v>0</v>
      </c>
      <c r="H36633">
        <f>+IF(AND($A36633=1,$D36633=0),1,0)</f>
        <v>0</v>
      </c>
    </row>
    <row r="36634" spans="1:8" x14ac:dyDescent="0.55000000000000004">
      <c r="A36634">
        <v>0</v>
      </c>
      <c r="B36634">
        <v>0</v>
      </c>
      <c r="C36634">
        <v>6.0000000000000001E-3</v>
      </c>
      <c r="D36634">
        <f t="shared" si="572"/>
        <v>0</v>
      </c>
      <c r="E36634">
        <f>+IF(AND($A36634=1,$D36634=1),1,0)</f>
        <v>0</v>
      </c>
      <c r="F36634">
        <f>+IF(AND($A36634=0,$D36634=0),1,0)</f>
        <v>1</v>
      </c>
      <c r="G36634">
        <f>+IF(AND($A36634=0,$D36634=1),1,0)</f>
        <v>0</v>
      </c>
      <c r="H36634">
        <f>+IF(AND($A36634=1,$D36634=0),1,0)</f>
        <v>0</v>
      </c>
    </row>
    <row r="36635" spans="1:8" x14ac:dyDescent="0.55000000000000004">
      <c r="A36635">
        <v>0</v>
      </c>
      <c r="B36635">
        <v>0</v>
      </c>
      <c r="C36635">
        <v>8.0000000000000002E-3</v>
      </c>
      <c r="D36635">
        <f t="shared" si="572"/>
        <v>0</v>
      </c>
      <c r="E36635">
        <f>+IF(AND($A36635=1,$D36635=1),1,0)</f>
        <v>0</v>
      </c>
      <c r="F36635">
        <f>+IF(AND($A36635=0,$D36635=0),1,0)</f>
        <v>1</v>
      </c>
      <c r="G36635">
        <f>+IF(AND($A36635=0,$D36635=1),1,0)</f>
        <v>0</v>
      </c>
      <c r="H36635">
        <f>+IF(AND($A36635=1,$D36635=0),1,0)</f>
        <v>0</v>
      </c>
    </row>
    <row r="36636" spans="1:8" x14ac:dyDescent="0.55000000000000004">
      <c r="A36636">
        <v>0</v>
      </c>
      <c r="B36636">
        <v>0</v>
      </c>
      <c r="C36636">
        <v>2.8000000000000001E-2</v>
      </c>
      <c r="D36636">
        <f t="shared" si="572"/>
        <v>0</v>
      </c>
      <c r="E36636">
        <f>+IF(AND($A36636=1,$D36636=1),1,0)</f>
        <v>0</v>
      </c>
      <c r="F36636">
        <f>+IF(AND($A36636=0,$D36636=0),1,0)</f>
        <v>1</v>
      </c>
      <c r="G36636">
        <f>+IF(AND($A36636=0,$D36636=1),1,0)</f>
        <v>0</v>
      </c>
      <c r="H36636">
        <f>+IF(AND($A36636=1,$D36636=0),1,0)</f>
        <v>0</v>
      </c>
    </row>
    <row r="36637" spans="1:8" x14ac:dyDescent="0.55000000000000004">
      <c r="A36637">
        <v>0</v>
      </c>
      <c r="B36637">
        <v>0</v>
      </c>
      <c r="C36637">
        <v>4.5999999999999999E-2</v>
      </c>
      <c r="D36637">
        <f t="shared" si="572"/>
        <v>0</v>
      </c>
      <c r="E36637">
        <f>+IF(AND($A36637=1,$D36637=1),1,0)</f>
        <v>0</v>
      </c>
      <c r="F36637">
        <f>+IF(AND($A36637=0,$D36637=0),1,0)</f>
        <v>1</v>
      </c>
      <c r="G36637">
        <f>+IF(AND($A36637=0,$D36637=1),1,0)</f>
        <v>0</v>
      </c>
      <c r="H36637">
        <f>+IF(AND($A36637=1,$D36637=0),1,0)</f>
        <v>0</v>
      </c>
    </row>
    <row r="36638" spans="1:8" x14ac:dyDescent="0.55000000000000004">
      <c r="A36638">
        <v>0</v>
      </c>
      <c r="B36638">
        <v>0</v>
      </c>
      <c r="C36638">
        <v>1.0999999999999999E-2</v>
      </c>
      <c r="D36638">
        <f t="shared" si="572"/>
        <v>0</v>
      </c>
      <c r="E36638">
        <f>+IF(AND($A36638=1,$D36638=1),1,0)</f>
        <v>0</v>
      </c>
      <c r="F36638">
        <f>+IF(AND($A36638=0,$D36638=0),1,0)</f>
        <v>1</v>
      </c>
      <c r="G36638">
        <f>+IF(AND($A36638=0,$D36638=1),1,0)</f>
        <v>0</v>
      </c>
      <c r="H36638">
        <f>+IF(AND($A36638=1,$D36638=0),1,0)</f>
        <v>0</v>
      </c>
    </row>
    <row r="36639" spans="1:8" x14ac:dyDescent="0.55000000000000004">
      <c r="A36639">
        <v>1</v>
      </c>
      <c r="B36639">
        <v>0</v>
      </c>
      <c r="C36639">
        <v>0.155</v>
      </c>
      <c r="D36639">
        <f t="shared" si="572"/>
        <v>1</v>
      </c>
      <c r="E36639">
        <f>+IF(AND($A36639=1,$D36639=1),1,0)</f>
        <v>1</v>
      </c>
      <c r="F36639">
        <f>+IF(AND($A36639=0,$D36639=0),1,0)</f>
        <v>0</v>
      </c>
      <c r="G36639">
        <f>+IF(AND($A36639=0,$D36639=1),1,0)</f>
        <v>0</v>
      </c>
      <c r="H36639">
        <f>+IF(AND($A36639=1,$D36639=0),1,0)</f>
        <v>0</v>
      </c>
    </row>
    <row r="36640" spans="1:8" x14ac:dyDescent="0.55000000000000004">
      <c r="A36640">
        <v>0</v>
      </c>
      <c r="B36640">
        <v>0</v>
      </c>
      <c r="C36640">
        <v>5.0000000000000001E-3</v>
      </c>
      <c r="D36640">
        <f t="shared" si="572"/>
        <v>0</v>
      </c>
      <c r="E36640">
        <f>+IF(AND($A36640=1,$D36640=1),1,0)</f>
        <v>0</v>
      </c>
      <c r="F36640">
        <f>+IF(AND($A36640=0,$D36640=0),1,0)</f>
        <v>1</v>
      </c>
      <c r="G36640">
        <f>+IF(AND($A36640=0,$D36640=1),1,0)</f>
        <v>0</v>
      </c>
      <c r="H36640">
        <f>+IF(AND($A36640=1,$D36640=0),1,0)</f>
        <v>0</v>
      </c>
    </row>
    <row r="36641" spans="1:8" x14ac:dyDescent="0.55000000000000004">
      <c r="A36641">
        <v>0</v>
      </c>
      <c r="B36641">
        <v>0</v>
      </c>
      <c r="C36641">
        <v>3.2000000000000001E-2</v>
      </c>
      <c r="D36641">
        <f t="shared" si="572"/>
        <v>0</v>
      </c>
      <c r="E36641">
        <f>+IF(AND($A36641=1,$D36641=1),1,0)</f>
        <v>0</v>
      </c>
      <c r="F36641">
        <f>+IF(AND($A36641=0,$D36641=0),1,0)</f>
        <v>1</v>
      </c>
      <c r="G36641">
        <f>+IF(AND($A36641=0,$D36641=1),1,0)</f>
        <v>0</v>
      </c>
      <c r="H36641">
        <f>+IF(AND($A36641=1,$D36641=0),1,0)</f>
        <v>0</v>
      </c>
    </row>
    <row r="36642" spans="1:8" x14ac:dyDescent="0.55000000000000004">
      <c r="A36642">
        <v>0</v>
      </c>
      <c r="B36642">
        <v>0</v>
      </c>
      <c r="C36642">
        <v>2.5999999999999999E-2</v>
      </c>
      <c r="D36642">
        <f t="shared" si="572"/>
        <v>0</v>
      </c>
      <c r="E36642">
        <f>+IF(AND($A36642=1,$D36642=1),1,0)</f>
        <v>0</v>
      </c>
      <c r="F36642">
        <f>+IF(AND($A36642=0,$D36642=0),1,0)</f>
        <v>1</v>
      </c>
      <c r="G36642">
        <f>+IF(AND($A36642=0,$D36642=1),1,0)</f>
        <v>0</v>
      </c>
      <c r="H36642">
        <f>+IF(AND($A36642=1,$D36642=0),1,0)</f>
        <v>0</v>
      </c>
    </row>
    <row r="36643" spans="1:8" x14ac:dyDescent="0.55000000000000004">
      <c r="A36643">
        <v>0</v>
      </c>
      <c r="B36643">
        <v>0</v>
      </c>
      <c r="C36643">
        <v>1.2999999999999999E-2</v>
      </c>
      <c r="D36643">
        <f t="shared" si="572"/>
        <v>0</v>
      </c>
      <c r="E36643">
        <f>+IF(AND($A36643=1,$D36643=1),1,0)</f>
        <v>0</v>
      </c>
      <c r="F36643">
        <f>+IF(AND($A36643=0,$D36643=0),1,0)</f>
        <v>1</v>
      </c>
      <c r="G36643">
        <f>+IF(AND($A36643=0,$D36643=1),1,0)</f>
        <v>0</v>
      </c>
      <c r="H36643">
        <f>+IF(AND($A36643=1,$D36643=0),1,0)</f>
        <v>0</v>
      </c>
    </row>
    <row r="36644" spans="1:8" x14ac:dyDescent="0.55000000000000004">
      <c r="A36644">
        <v>0</v>
      </c>
      <c r="B36644">
        <v>0</v>
      </c>
      <c r="C36644">
        <v>0.128</v>
      </c>
      <c r="D36644">
        <f t="shared" si="572"/>
        <v>1</v>
      </c>
      <c r="E36644">
        <f>+IF(AND($A36644=1,$D36644=1),1,0)</f>
        <v>0</v>
      </c>
      <c r="F36644">
        <f>+IF(AND($A36644=0,$D36644=0),1,0)</f>
        <v>0</v>
      </c>
      <c r="G36644">
        <f>+IF(AND($A36644=0,$D36644=1),1,0)</f>
        <v>1</v>
      </c>
      <c r="H36644">
        <f>+IF(AND($A36644=1,$D36644=0),1,0)</f>
        <v>0</v>
      </c>
    </row>
    <row r="36645" spans="1:8" x14ac:dyDescent="0.55000000000000004">
      <c r="A36645">
        <v>0</v>
      </c>
      <c r="B36645">
        <v>0</v>
      </c>
      <c r="C36645">
        <v>0.01</v>
      </c>
      <c r="D36645">
        <f t="shared" si="572"/>
        <v>0</v>
      </c>
      <c r="E36645">
        <f>+IF(AND($A36645=1,$D36645=1),1,0)</f>
        <v>0</v>
      </c>
      <c r="F36645">
        <f>+IF(AND($A36645=0,$D36645=0),1,0)</f>
        <v>1</v>
      </c>
      <c r="G36645">
        <f>+IF(AND($A36645=0,$D36645=1),1,0)</f>
        <v>0</v>
      </c>
      <c r="H36645">
        <f>+IF(AND($A36645=1,$D36645=0),1,0)</f>
        <v>0</v>
      </c>
    </row>
    <row r="36646" spans="1:8" x14ac:dyDescent="0.55000000000000004">
      <c r="A36646">
        <v>0</v>
      </c>
      <c r="B36646">
        <v>0</v>
      </c>
      <c r="C36646">
        <v>1.7999999999999999E-2</v>
      </c>
      <c r="D36646">
        <f t="shared" si="572"/>
        <v>0</v>
      </c>
      <c r="E36646">
        <f>+IF(AND($A36646=1,$D36646=1),1,0)</f>
        <v>0</v>
      </c>
      <c r="F36646">
        <f>+IF(AND($A36646=0,$D36646=0),1,0)</f>
        <v>1</v>
      </c>
      <c r="G36646">
        <f>+IF(AND($A36646=0,$D36646=1),1,0)</f>
        <v>0</v>
      </c>
      <c r="H36646">
        <f>+IF(AND($A36646=1,$D36646=0),1,0)</f>
        <v>0</v>
      </c>
    </row>
    <row r="36647" spans="1:8" x14ac:dyDescent="0.55000000000000004">
      <c r="A36647">
        <v>0</v>
      </c>
      <c r="B36647">
        <v>0</v>
      </c>
      <c r="C36647">
        <v>5.8999999999999997E-2</v>
      </c>
      <c r="D36647">
        <f t="shared" si="572"/>
        <v>0</v>
      </c>
      <c r="E36647">
        <f>+IF(AND($A36647=1,$D36647=1),1,0)</f>
        <v>0</v>
      </c>
      <c r="F36647">
        <f>+IF(AND($A36647=0,$D36647=0),1,0)</f>
        <v>1</v>
      </c>
      <c r="G36647">
        <f>+IF(AND($A36647=0,$D36647=1),1,0)</f>
        <v>0</v>
      </c>
      <c r="H36647">
        <f>+IF(AND($A36647=1,$D36647=0),1,0)</f>
        <v>0</v>
      </c>
    </row>
    <row r="36648" spans="1:8" x14ac:dyDescent="0.55000000000000004">
      <c r="A36648">
        <v>0</v>
      </c>
      <c r="B36648">
        <v>0</v>
      </c>
      <c r="C36648">
        <v>3.5999999999999997E-2</v>
      </c>
      <c r="D36648">
        <f t="shared" si="572"/>
        <v>0</v>
      </c>
      <c r="E36648">
        <f>+IF(AND($A36648=1,$D36648=1),1,0)</f>
        <v>0</v>
      </c>
      <c r="F36648">
        <f>+IF(AND($A36648=0,$D36648=0),1,0)</f>
        <v>1</v>
      </c>
      <c r="G36648">
        <f>+IF(AND($A36648=0,$D36648=1),1,0)</f>
        <v>0</v>
      </c>
      <c r="H36648">
        <f>+IF(AND($A36648=1,$D36648=0),1,0)</f>
        <v>0</v>
      </c>
    </row>
    <row r="36649" spans="1:8" x14ac:dyDescent="0.55000000000000004">
      <c r="A36649">
        <v>1</v>
      </c>
      <c r="B36649">
        <v>0</v>
      </c>
      <c r="C36649">
        <v>0.41399999999999998</v>
      </c>
      <c r="D36649">
        <f t="shared" si="572"/>
        <v>1</v>
      </c>
      <c r="E36649">
        <f>+IF(AND($A36649=1,$D36649=1),1,0)</f>
        <v>1</v>
      </c>
      <c r="F36649">
        <f>+IF(AND($A36649=0,$D36649=0),1,0)</f>
        <v>0</v>
      </c>
      <c r="G36649">
        <f>+IF(AND($A36649=0,$D36649=1),1,0)</f>
        <v>0</v>
      </c>
      <c r="H36649">
        <f>+IF(AND($A36649=1,$D36649=0),1,0)</f>
        <v>0</v>
      </c>
    </row>
    <row r="36650" spans="1:8" x14ac:dyDescent="0.55000000000000004">
      <c r="A36650">
        <v>0</v>
      </c>
      <c r="B36650">
        <v>0</v>
      </c>
      <c r="C36650">
        <v>1.4999999999999999E-2</v>
      </c>
      <c r="D36650">
        <f t="shared" ref="D36650:D36713" si="573">+IF(C36650&gt;$K$2,1,0)</f>
        <v>0</v>
      </c>
      <c r="E36650">
        <f>+IF(AND($A36650=1,$D36650=1),1,0)</f>
        <v>0</v>
      </c>
      <c r="F36650">
        <f>+IF(AND($A36650=0,$D36650=0),1,0)</f>
        <v>1</v>
      </c>
      <c r="G36650">
        <f>+IF(AND($A36650=0,$D36650=1),1,0)</f>
        <v>0</v>
      </c>
      <c r="H36650">
        <f>+IF(AND($A36650=1,$D36650=0),1,0)</f>
        <v>0</v>
      </c>
    </row>
    <row r="36651" spans="1:8" x14ac:dyDescent="0.55000000000000004">
      <c r="A36651">
        <v>0</v>
      </c>
      <c r="B36651">
        <v>0</v>
      </c>
      <c r="C36651">
        <v>3.5999999999999997E-2</v>
      </c>
      <c r="D36651">
        <f t="shared" si="573"/>
        <v>0</v>
      </c>
      <c r="E36651">
        <f>+IF(AND($A36651=1,$D36651=1),1,0)</f>
        <v>0</v>
      </c>
      <c r="F36651">
        <f>+IF(AND($A36651=0,$D36651=0),1,0)</f>
        <v>1</v>
      </c>
      <c r="G36651">
        <f>+IF(AND($A36651=0,$D36651=1),1,0)</f>
        <v>0</v>
      </c>
      <c r="H36651">
        <f>+IF(AND($A36651=1,$D36651=0),1,0)</f>
        <v>0</v>
      </c>
    </row>
    <row r="36652" spans="1:8" x14ac:dyDescent="0.55000000000000004">
      <c r="A36652">
        <v>0</v>
      </c>
      <c r="B36652">
        <v>0</v>
      </c>
      <c r="C36652">
        <v>1.4E-2</v>
      </c>
      <c r="D36652">
        <f t="shared" si="573"/>
        <v>0</v>
      </c>
      <c r="E36652">
        <f>+IF(AND($A36652=1,$D36652=1),1,0)</f>
        <v>0</v>
      </c>
      <c r="F36652">
        <f>+IF(AND($A36652=0,$D36652=0),1,0)</f>
        <v>1</v>
      </c>
      <c r="G36652">
        <f>+IF(AND($A36652=0,$D36652=1),1,0)</f>
        <v>0</v>
      </c>
      <c r="H36652">
        <f>+IF(AND($A36652=1,$D36652=0),1,0)</f>
        <v>0</v>
      </c>
    </row>
    <row r="36653" spans="1:8" x14ac:dyDescent="0.55000000000000004">
      <c r="A36653">
        <v>0</v>
      </c>
      <c r="B36653">
        <v>0</v>
      </c>
      <c r="C36653">
        <v>2.9000000000000001E-2</v>
      </c>
      <c r="D36653">
        <f t="shared" si="573"/>
        <v>0</v>
      </c>
      <c r="E36653">
        <f>+IF(AND($A36653=1,$D36653=1),1,0)</f>
        <v>0</v>
      </c>
      <c r="F36653">
        <f>+IF(AND($A36653=0,$D36653=0),1,0)</f>
        <v>1</v>
      </c>
      <c r="G36653">
        <f>+IF(AND($A36653=0,$D36653=1),1,0)</f>
        <v>0</v>
      </c>
      <c r="H36653">
        <f>+IF(AND($A36653=1,$D36653=0),1,0)</f>
        <v>0</v>
      </c>
    </row>
    <row r="36654" spans="1:8" x14ac:dyDescent="0.55000000000000004">
      <c r="A36654">
        <v>1</v>
      </c>
      <c r="B36654">
        <v>0</v>
      </c>
      <c r="C36654">
        <v>5.6000000000000001E-2</v>
      </c>
      <c r="D36654">
        <f t="shared" si="573"/>
        <v>0</v>
      </c>
      <c r="E36654">
        <f>+IF(AND($A36654=1,$D36654=1),1,0)</f>
        <v>0</v>
      </c>
      <c r="F36654">
        <f>+IF(AND($A36654=0,$D36654=0),1,0)</f>
        <v>0</v>
      </c>
      <c r="G36654">
        <f>+IF(AND($A36654=0,$D36654=1),1,0)</f>
        <v>0</v>
      </c>
      <c r="H36654">
        <f>+IF(AND($A36654=1,$D36654=0),1,0)</f>
        <v>1</v>
      </c>
    </row>
    <row r="36655" spans="1:8" x14ac:dyDescent="0.55000000000000004">
      <c r="A36655">
        <v>0</v>
      </c>
      <c r="B36655">
        <v>0</v>
      </c>
      <c r="C36655">
        <v>0.109</v>
      </c>
      <c r="D36655">
        <f t="shared" si="573"/>
        <v>1</v>
      </c>
      <c r="E36655">
        <f>+IF(AND($A36655=1,$D36655=1),1,0)</f>
        <v>0</v>
      </c>
      <c r="F36655">
        <f>+IF(AND($A36655=0,$D36655=0),1,0)</f>
        <v>0</v>
      </c>
      <c r="G36655">
        <f>+IF(AND($A36655=0,$D36655=1),1,0)</f>
        <v>1</v>
      </c>
      <c r="H36655">
        <f>+IF(AND($A36655=1,$D36655=0),1,0)</f>
        <v>0</v>
      </c>
    </row>
    <row r="36656" spans="1:8" x14ac:dyDescent="0.55000000000000004">
      <c r="A36656">
        <v>0</v>
      </c>
      <c r="B36656">
        <v>0</v>
      </c>
      <c r="C36656">
        <v>0.48</v>
      </c>
      <c r="D36656">
        <f t="shared" si="573"/>
        <v>1</v>
      </c>
      <c r="E36656">
        <f>+IF(AND($A36656=1,$D36656=1),1,0)</f>
        <v>0</v>
      </c>
      <c r="F36656">
        <f>+IF(AND($A36656=0,$D36656=0),1,0)</f>
        <v>0</v>
      </c>
      <c r="G36656">
        <f>+IF(AND($A36656=0,$D36656=1),1,0)</f>
        <v>1</v>
      </c>
      <c r="H36656">
        <f>+IF(AND($A36656=1,$D36656=0),1,0)</f>
        <v>0</v>
      </c>
    </row>
    <row r="36657" spans="1:8" x14ac:dyDescent="0.55000000000000004">
      <c r="A36657">
        <v>0</v>
      </c>
      <c r="B36657">
        <v>0</v>
      </c>
      <c r="C36657">
        <v>6.4000000000000001E-2</v>
      </c>
      <c r="D36657">
        <f t="shared" si="573"/>
        <v>0</v>
      </c>
      <c r="E36657">
        <f>+IF(AND($A36657=1,$D36657=1),1,0)</f>
        <v>0</v>
      </c>
      <c r="F36657">
        <f>+IF(AND($A36657=0,$D36657=0),1,0)</f>
        <v>1</v>
      </c>
      <c r="G36657">
        <f>+IF(AND($A36657=0,$D36657=1),1,0)</f>
        <v>0</v>
      </c>
      <c r="H36657">
        <f>+IF(AND($A36657=1,$D36657=0),1,0)</f>
        <v>0</v>
      </c>
    </row>
    <row r="36658" spans="1:8" x14ac:dyDescent="0.55000000000000004">
      <c r="A36658">
        <v>0</v>
      </c>
      <c r="B36658">
        <v>0</v>
      </c>
      <c r="C36658">
        <v>6.0000000000000001E-3</v>
      </c>
      <c r="D36658">
        <f t="shared" si="573"/>
        <v>0</v>
      </c>
      <c r="E36658">
        <f>+IF(AND($A36658=1,$D36658=1),1,0)</f>
        <v>0</v>
      </c>
      <c r="F36658">
        <f>+IF(AND($A36658=0,$D36658=0),1,0)</f>
        <v>1</v>
      </c>
      <c r="G36658">
        <f>+IF(AND($A36658=0,$D36658=1),1,0)</f>
        <v>0</v>
      </c>
      <c r="H36658">
        <f>+IF(AND($A36658=1,$D36658=0),1,0)</f>
        <v>0</v>
      </c>
    </row>
    <row r="36659" spans="1:8" x14ac:dyDescent="0.55000000000000004">
      <c r="A36659">
        <v>0</v>
      </c>
      <c r="B36659">
        <v>0</v>
      </c>
      <c r="C36659">
        <v>0.22700000000000001</v>
      </c>
      <c r="D36659">
        <f t="shared" si="573"/>
        <v>1</v>
      </c>
      <c r="E36659">
        <f>+IF(AND($A36659=1,$D36659=1),1,0)</f>
        <v>0</v>
      </c>
      <c r="F36659">
        <f>+IF(AND($A36659=0,$D36659=0),1,0)</f>
        <v>0</v>
      </c>
      <c r="G36659">
        <f>+IF(AND($A36659=0,$D36659=1),1,0)</f>
        <v>1</v>
      </c>
      <c r="H36659">
        <f>+IF(AND($A36659=1,$D36659=0),1,0)</f>
        <v>0</v>
      </c>
    </row>
    <row r="36660" spans="1:8" x14ac:dyDescent="0.55000000000000004">
      <c r="A36660">
        <v>0</v>
      </c>
      <c r="B36660">
        <v>0</v>
      </c>
      <c r="C36660">
        <v>6.6000000000000003E-2</v>
      </c>
      <c r="D36660">
        <f t="shared" si="573"/>
        <v>0</v>
      </c>
      <c r="E36660">
        <f>+IF(AND($A36660=1,$D36660=1),1,0)</f>
        <v>0</v>
      </c>
      <c r="F36660">
        <f>+IF(AND($A36660=0,$D36660=0),1,0)</f>
        <v>1</v>
      </c>
      <c r="G36660">
        <f>+IF(AND($A36660=0,$D36660=1),1,0)</f>
        <v>0</v>
      </c>
      <c r="H36660">
        <f>+IF(AND($A36660=1,$D36660=0),1,0)</f>
        <v>0</v>
      </c>
    </row>
    <row r="36661" spans="1:8" x14ac:dyDescent="0.55000000000000004">
      <c r="A36661">
        <v>0</v>
      </c>
      <c r="B36661">
        <v>0</v>
      </c>
      <c r="C36661">
        <v>1.7000000000000001E-2</v>
      </c>
      <c r="D36661">
        <f t="shared" si="573"/>
        <v>0</v>
      </c>
      <c r="E36661">
        <f>+IF(AND($A36661=1,$D36661=1),1,0)</f>
        <v>0</v>
      </c>
      <c r="F36661">
        <f>+IF(AND($A36661=0,$D36661=0),1,0)</f>
        <v>1</v>
      </c>
      <c r="G36661">
        <f>+IF(AND($A36661=0,$D36661=1),1,0)</f>
        <v>0</v>
      </c>
      <c r="H36661">
        <f>+IF(AND($A36661=1,$D36661=0),1,0)</f>
        <v>0</v>
      </c>
    </row>
    <row r="36662" spans="1:8" x14ac:dyDescent="0.55000000000000004">
      <c r="A36662">
        <v>0</v>
      </c>
      <c r="B36662">
        <v>0</v>
      </c>
      <c r="C36662">
        <v>0.25</v>
      </c>
      <c r="D36662">
        <f t="shared" si="573"/>
        <v>1</v>
      </c>
      <c r="E36662">
        <f>+IF(AND($A36662=1,$D36662=1),1,0)</f>
        <v>0</v>
      </c>
      <c r="F36662">
        <f>+IF(AND($A36662=0,$D36662=0),1,0)</f>
        <v>0</v>
      </c>
      <c r="G36662">
        <f>+IF(AND($A36662=0,$D36662=1),1,0)</f>
        <v>1</v>
      </c>
      <c r="H36662">
        <f>+IF(AND($A36662=1,$D36662=0),1,0)</f>
        <v>0</v>
      </c>
    </row>
    <row r="36663" spans="1:8" x14ac:dyDescent="0.55000000000000004">
      <c r="A36663">
        <v>0</v>
      </c>
      <c r="B36663">
        <v>0</v>
      </c>
      <c r="C36663">
        <v>6.0000000000000001E-3</v>
      </c>
      <c r="D36663">
        <f t="shared" si="573"/>
        <v>0</v>
      </c>
      <c r="E36663">
        <f>+IF(AND($A36663=1,$D36663=1),1,0)</f>
        <v>0</v>
      </c>
      <c r="F36663">
        <f>+IF(AND($A36663=0,$D36663=0),1,0)</f>
        <v>1</v>
      </c>
      <c r="G36663">
        <f>+IF(AND($A36663=0,$D36663=1),1,0)</f>
        <v>0</v>
      </c>
      <c r="H36663">
        <f>+IF(AND($A36663=1,$D36663=0),1,0)</f>
        <v>0</v>
      </c>
    </row>
    <row r="36664" spans="1:8" x14ac:dyDescent="0.55000000000000004">
      <c r="A36664">
        <v>0</v>
      </c>
      <c r="B36664">
        <v>0</v>
      </c>
      <c r="C36664">
        <v>1.0999999999999999E-2</v>
      </c>
      <c r="D36664">
        <f t="shared" si="573"/>
        <v>0</v>
      </c>
      <c r="E36664">
        <f>+IF(AND($A36664=1,$D36664=1),1,0)</f>
        <v>0</v>
      </c>
      <c r="F36664">
        <f>+IF(AND($A36664=0,$D36664=0),1,0)</f>
        <v>1</v>
      </c>
      <c r="G36664">
        <f>+IF(AND($A36664=0,$D36664=1),1,0)</f>
        <v>0</v>
      </c>
      <c r="H36664">
        <f>+IF(AND($A36664=1,$D36664=0),1,0)</f>
        <v>0</v>
      </c>
    </row>
    <row r="36665" spans="1:8" x14ac:dyDescent="0.55000000000000004">
      <c r="A36665">
        <v>0</v>
      </c>
      <c r="B36665">
        <v>0</v>
      </c>
      <c r="C36665">
        <v>1.7000000000000001E-2</v>
      </c>
      <c r="D36665">
        <f t="shared" si="573"/>
        <v>0</v>
      </c>
      <c r="E36665">
        <f>+IF(AND($A36665=1,$D36665=1),1,0)</f>
        <v>0</v>
      </c>
      <c r="F36665">
        <f>+IF(AND($A36665=0,$D36665=0),1,0)</f>
        <v>1</v>
      </c>
      <c r="G36665">
        <f>+IF(AND($A36665=0,$D36665=1),1,0)</f>
        <v>0</v>
      </c>
      <c r="H36665">
        <f>+IF(AND($A36665=1,$D36665=0),1,0)</f>
        <v>0</v>
      </c>
    </row>
    <row r="36666" spans="1:8" x14ac:dyDescent="0.55000000000000004">
      <c r="A36666">
        <v>0</v>
      </c>
      <c r="B36666">
        <v>0</v>
      </c>
      <c r="C36666">
        <v>0.215</v>
      </c>
      <c r="D36666">
        <f t="shared" si="573"/>
        <v>1</v>
      </c>
      <c r="E36666">
        <f>+IF(AND($A36666=1,$D36666=1),1,0)</f>
        <v>0</v>
      </c>
      <c r="F36666">
        <f>+IF(AND($A36666=0,$D36666=0),1,0)</f>
        <v>0</v>
      </c>
      <c r="G36666">
        <f>+IF(AND($A36666=0,$D36666=1),1,0)</f>
        <v>1</v>
      </c>
      <c r="H36666">
        <f>+IF(AND($A36666=1,$D36666=0),1,0)</f>
        <v>0</v>
      </c>
    </row>
    <row r="36667" spans="1:8" x14ac:dyDescent="0.55000000000000004">
      <c r="A36667">
        <v>0</v>
      </c>
      <c r="B36667">
        <v>0</v>
      </c>
      <c r="C36667">
        <v>1.9E-2</v>
      </c>
      <c r="D36667">
        <f t="shared" si="573"/>
        <v>0</v>
      </c>
      <c r="E36667">
        <f>+IF(AND($A36667=1,$D36667=1),1,0)</f>
        <v>0</v>
      </c>
      <c r="F36667">
        <f>+IF(AND($A36667=0,$D36667=0),1,0)</f>
        <v>1</v>
      </c>
      <c r="G36667">
        <f>+IF(AND($A36667=0,$D36667=1),1,0)</f>
        <v>0</v>
      </c>
      <c r="H36667">
        <f>+IF(AND($A36667=1,$D36667=0),1,0)</f>
        <v>0</v>
      </c>
    </row>
    <row r="36668" spans="1:8" x14ac:dyDescent="0.55000000000000004">
      <c r="A36668">
        <v>0</v>
      </c>
      <c r="B36668">
        <v>0</v>
      </c>
      <c r="C36668">
        <v>3.5000000000000003E-2</v>
      </c>
      <c r="D36668">
        <f t="shared" si="573"/>
        <v>0</v>
      </c>
      <c r="E36668">
        <f>+IF(AND($A36668=1,$D36668=1),1,0)</f>
        <v>0</v>
      </c>
      <c r="F36668">
        <f>+IF(AND($A36668=0,$D36668=0),1,0)</f>
        <v>1</v>
      </c>
      <c r="G36668">
        <f>+IF(AND($A36668=0,$D36668=1),1,0)</f>
        <v>0</v>
      </c>
      <c r="H36668">
        <f>+IF(AND($A36668=1,$D36668=0),1,0)</f>
        <v>0</v>
      </c>
    </row>
    <row r="36669" spans="1:8" x14ac:dyDescent="0.55000000000000004">
      <c r="A36669">
        <v>0</v>
      </c>
      <c r="B36669">
        <v>0</v>
      </c>
      <c r="C36669">
        <v>4.4999999999999998E-2</v>
      </c>
      <c r="D36669">
        <f t="shared" si="573"/>
        <v>0</v>
      </c>
      <c r="E36669">
        <f>+IF(AND($A36669=1,$D36669=1),1,0)</f>
        <v>0</v>
      </c>
      <c r="F36669">
        <f>+IF(AND($A36669=0,$D36669=0),1,0)</f>
        <v>1</v>
      </c>
      <c r="G36669">
        <f>+IF(AND($A36669=0,$D36669=1),1,0)</f>
        <v>0</v>
      </c>
      <c r="H36669">
        <f>+IF(AND($A36669=1,$D36669=0),1,0)</f>
        <v>0</v>
      </c>
    </row>
    <row r="36670" spans="1:8" x14ac:dyDescent="0.55000000000000004">
      <c r="A36670">
        <v>0</v>
      </c>
      <c r="B36670">
        <v>0</v>
      </c>
      <c r="C36670">
        <v>0.02</v>
      </c>
      <c r="D36670">
        <f t="shared" si="573"/>
        <v>0</v>
      </c>
      <c r="E36670">
        <f>+IF(AND($A36670=1,$D36670=1),1,0)</f>
        <v>0</v>
      </c>
      <c r="F36670">
        <f>+IF(AND($A36670=0,$D36670=0),1,0)</f>
        <v>1</v>
      </c>
      <c r="G36670">
        <f>+IF(AND($A36670=0,$D36670=1),1,0)</f>
        <v>0</v>
      </c>
      <c r="H36670">
        <f>+IF(AND($A36670=1,$D36670=0),1,0)</f>
        <v>0</v>
      </c>
    </row>
    <row r="36671" spans="1:8" x14ac:dyDescent="0.55000000000000004">
      <c r="A36671">
        <v>0</v>
      </c>
      <c r="B36671">
        <v>0</v>
      </c>
      <c r="C36671">
        <v>2.7E-2</v>
      </c>
      <c r="D36671">
        <f t="shared" si="573"/>
        <v>0</v>
      </c>
      <c r="E36671">
        <f>+IF(AND($A36671=1,$D36671=1),1,0)</f>
        <v>0</v>
      </c>
      <c r="F36671">
        <f>+IF(AND($A36671=0,$D36671=0),1,0)</f>
        <v>1</v>
      </c>
      <c r="G36671">
        <f>+IF(AND($A36671=0,$D36671=1),1,0)</f>
        <v>0</v>
      </c>
      <c r="H36671">
        <f>+IF(AND($A36671=1,$D36671=0),1,0)</f>
        <v>0</v>
      </c>
    </row>
    <row r="36672" spans="1:8" x14ac:dyDescent="0.55000000000000004">
      <c r="A36672">
        <v>0</v>
      </c>
      <c r="B36672">
        <v>0</v>
      </c>
      <c r="C36672">
        <v>0.03</v>
      </c>
      <c r="D36672">
        <f t="shared" si="573"/>
        <v>0</v>
      </c>
      <c r="E36672">
        <f>+IF(AND($A36672=1,$D36672=1),1,0)</f>
        <v>0</v>
      </c>
      <c r="F36672">
        <f>+IF(AND($A36672=0,$D36672=0),1,0)</f>
        <v>1</v>
      </c>
      <c r="G36672">
        <f>+IF(AND($A36672=0,$D36672=1),1,0)</f>
        <v>0</v>
      </c>
      <c r="H36672">
        <f>+IF(AND($A36672=1,$D36672=0),1,0)</f>
        <v>0</v>
      </c>
    </row>
    <row r="36673" spans="1:8" x14ac:dyDescent="0.55000000000000004">
      <c r="A36673">
        <v>1</v>
      </c>
      <c r="B36673">
        <v>0</v>
      </c>
      <c r="C36673">
        <v>3.1E-2</v>
      </c>
      <c r="D36673">
        <f t="shared" si="573"/>
        <v>0</v>
      </c>
      <c r="E36673">
        <f>+IF(AND($A36673=1,$D36673=1),1,0)</f>
        <v>0</v>
      </c>
      <c r="F36673">
        <f>+IF(AND($A36673=0,$D36673=0),1,0)</f>
        <v>0</v>
      </c>
      <c r="G36673">
        <f>+IF(AND($A36673=0,$D36673=1),1,0)</f>
        <v>0</v>
      </c>
      <c r="H36673">
        <f>+IF(AND($A36673=1,$D36673=0),1,0)</f>
        <v>1</v>
      </c>
    </row>
    <row r="36674" spans="1:8" x14ac:dyDescent="0.55000000000000004">
      <c r="A36674">
        <v>1</v>
      </c>
      <c r="B36674">
        <v>0</v>
      </c>
      <c r="C36674">
        <v>0.30199999999999999</v>
      </c>
      <c r="D36674">
        <f t="shared" si="573"/>
        <v>1</v>
      </c>
      <c r="E36674">
        <f>+IF(AND($A36674=1,$D36674=1),1,0)</f>
        <v>1</v>
      </c>
      <c r="F36674">
        <f>+IF(AND($A36674=0,$D36674=0),1,0)</f>
        <v>0</v>
      </c>
      <c r="G36674">
        <f>+IF(AND($A36674=0,$D36674=1),1,0)</f>
        <v>0</v>
      </c>
      <c r="H36674">
        <f>+IF(AND($A36674=1,$D36674=0),1,0)</f>
        <v>0</v>
      </c>
    </row>
    <row r="36675" spans="1:8" x14ac:dyDescent="0.55000000000000004">
      <c r="A36675">
        <v>0</v>
      </c>
      <c r="B36675">
        <v>0</v>
      </c>
      <c r="C36675">
        <v>1.4E-2</v>
      </c>
      <c r="D36675">
        <f t="shared" si="573"/>
        <v>0</v>
      </c>
      <c r="E36675">
        <f>+IF(AND($A36675=1,$D36675=1),1,0)</f>
        <v>0</v>
      </c>
      <c r="F36675">
        <f>+IF(AND($A36675=0,$D36675=0),1,0)</f>
        <v>1</v>
      </c>
      <c r="G36675">
        <f>+IF(AND($A36675=0,$D36675=1),1,0)</f>
        <v>0</v>
      </c>
      <c r="H36675">
        <f>+IF(AND($A36675=1,$D36675=0),1,0)</f>
        <v>0</v>
      </c>
    </row>
    <row r="36676" spans="1:8" x14ac:dyDescent="0.55000000000000004">
      <c r="A36676">
        <v>0</v>
      </c>
      <c r="B36676">
        <v>0</v>
      </c>
      <c r="C36676">
        <v>6.0000000000000001E-3</v>
      </c>
      <c r="D36676">
        <f t="shared" si="573"/>
        <v>0</v>
      </c>
      <c r="E36676">
        <f>+IF(AND($A36676=1,$D36676=1),1,0)</f>
        <v>0</v>
      </c>
      <c r="F36676">
        <f>+IF(AND($A36676=0,$D36676=0),1,0)</f>
        <v>1</v>
      </c>
      <c r="G36676">
        <f>+IF(AND($A36676=0,$D36676=1),1,0)</f>
        <v>0</v>
      </c>
      <c r="H36676">
        <f>+IF(AND($A36676=1,$D36676=0),1,0)</f>
        <v>0</v>
      </c>
    </row>
    <row r="36677" spans="1:8" x14ac:dyDescent="0.55000000000000004">
      <c r="A36677">
        <v>0</v>
      </c>
      <c r="B36677">
        <v>0</v>
      </c>
      <c r="C36677">
        <v>0.05</v>
      </c>
      <c r="D36677">
        <f t="shared" si="573"/>
        <v>0</v>
      </c>
      <c r="E36677">
        <f>+IF(AND($A36677=1,$D36677=1),1,0)</f>
        <v>0</v>
      </c>
      <c r="F36677">
        <f>+IF(AND($A36677=0,$D36677=0),1,0)</f>
        <v>1</v>
      </c>
      <c r="G36677">
        <f>+IF(AND($A36677=0,$D36677=1),1,0)</f>
        <v>0</v>
      </c>
      <c r="H36677">
        <f>+IF(AND($A36677=1,$D36677=0),1,0)</f>
        <v>0</v>
      </c>
    </row>
    <row r="36678" spans="1:8" x14ac:dyDescent="0.55000000000000004">
      <c r="A36678">
        <v>0</v>
      </c>
      <c r="B36678">
        <v>0</v>
      </c>
      <c r="C36678">
        <v>1.9E-2</v>
      </c>
      <c r="D36678">
        <f t="shared" si="573"/>
        <v>0</v>
      </c>
      <c r="E36678">
        <f>+IF(AND($A36678=1,$D36678=1),1,0)</f>
        <v>0</v>
      </c>
      <c r="F36678">
        <f>+IF(AND($A36678=0,$D36678=0),1,0)</f>
        <v>1</v>
      </c>
      <c r="G36678">
        <f>+IF(AND($A36678=0,$D36678=1),1,0)</f>
        <v>0</v>
      </c>
      <c r="H36678">
        <f>+IF(AND($A36678=1,$D36678=0),1,0)</f>
        <v>0</v>
      </c>
    </row>
    <row r="36679" spans="1:8" x14ac:dyDescent="0.55000000000000004">
      <c r="A36679">
        <v>0</v>
      </c>
      <c r="B36679">
        <v>0</v>
      </c>
      <c r="C36679">
        <v>3.2000000000000001E-2</v>
      </c>
      <c r="D36679">
        <f t="shared" si="573"/>
        <v>0</v>
      </c>
      <c r="E36679">
        <f>+IF(AND($A36679=1,$D36679=1),1,0)</f>
        <v>0</v>
      </c>
      <c r="F36679">
        <f>+IF(AND($A36679=0,$D36679=0),1,0)</f>
        <v>1</v>
      </c>
      <c r="G36679">
        <f>+IF(AND($A36679=0,$D36679=1),1,0)</f>
        <v>0</v>
      </c>
      <c r="H36679">
        <f>+IF(AND($A36679=1,$D36679=0),1,0)</f>
        <v>0</v>
      </c>
    </row>
    <row r="36680" spans="1:8" x14ac:dyDescent="0.55000000000000004">
      <c r="A36680">
        <v>0</v>
      </c>
      <c r="B36680">
        <v>0</v>
      </c>
      <c r="C36680">
        <v>4.8000000000000001E-2</v>
      </c>
      <c r="D36680">
        <f t="shared" si="573"/>
        <v>0</v>
      </c>
      <c r="E36680">
        <f>+IF(AND($A36680=1,$D36680=1),1,0)</f>
        <v>0</v>
      </c>
      <c r="F36680">
        <f>+IF(AND($A36680=0,$D36680=0),1,0)</f>
        <v>1</v>
      </c>
      <c r="G36680">
        <f>+IF(AND($A36680=0,$D36680=1),1,0)</f>
        <v>0</v>
      </c>
      <c r="H36680">
        <f>+IF(AND($A36680=1,$D36680=0),1,0)</f>
        <v>0</v>
      </c>
    </row>
    <row r="36681" spans="1:8" x14ac:dyDescent="0.55000000000000004">
      <c r="A36681">
        <v>0</v>
      </c>
      <c r="B36681">
        <v>0</v>
      </c>
      <c r="C36681">
        <v>2.1999999999999999E-2</v>
      </c>
      <c r="D36681">
        <f t="shared" si="573"/>
        <v>0</v>
      </c>
      <c r="E36681">
        <f>+IF(AND($A36681=1,$D36681=1),1,0)</f>
        <v>0</v>
      </c>
      <c r="F36681">
        <f>+IF(AND($A36681=0,$D36681=0),1,0)</f>
        <v>1</v>
      </c>
      <c r="G36681">
        <f>+IF(AND($A36681=0,$D36681=1),1,0)</f>
        <v>0</v>
      </c>
      <c r="H36681">
        <f>+IF(AND($A36681=1,$D36681=0),1,0)</f>
        <v>0</v>
      </c>
    </row>
    <row r="36682" spans="1:8" x14ac:dyDescent="0.55000000000000004">
      <c r="A36682">
        <v>0</v>
      </c>
      <c r="B36682">
        <v>0</v>
      </c>
      <c r="C36682">
        <v>1.7999999999999999E-2</v>
      </c>
      <c r="D36682">
        <f t="shared" si="573"/>
        <v>0</v>
      </c>
      <c r="E36682">
        <f>+IF(AND($A36682=1,$D36682=1),1,0)</f>
        <v>0</v>
      </c>
      <c r="F36682">
        <f>+IF(AND($A36682=0,$D36682=0),1,0)</f>
        <v>1</v>
      </c>
      <c r="G36682">
        <f>+IF(AND($A36682=0,$D36682=1),1,0)</f>
        <v>0</v>
      </c>
      <c r="H36682">
        <f>+IF(AND($A36682=1,$D36682=0),1,0)</f>
        <v>0</v>
      </c>
    </row>
    <row r="36683" spans="1:8" x14ac:dyDescent="0.55000000000000004">
      <c r="A36683">
        <v>0</v>
      </c>
      <c r="B36683">
        <v>0</v>
      </c>
      <c r="C36683">
        <v>6.9000000000000006E-2</v>
      </c>
      <c r="D36683">
        <f t="shared" si="573"/>
        <v>0</v>
      </c>
      <c r="E36683">
        <f>+IF(AND($A36683=1,$D36683=1),1,0)</f>
        <v>0</v>
      </c>
      <c r="F36683">
        <f>+IF(AND($A36683=0,$D36683=0),1,0)</f>
        <v>1</v>
      </c>
      <c r="G36683">
        <f>+IF(AND($A36683=0,$D36683=1),1,0)</f>
        <v>0</v>
      </c>
      <c r="H36683">
        <f>+IF(AND($A36683=1,$D36683=0),1,0)</f>
        <v>0</v>
      </c>
    </row>
    <row r="36684" spans="1:8" x14ac:dyDescent="0.55000000000000004">
      <c r="A36684">
        <v>0</v>
      </c>
      <c r="B36684">
        <v>0</v>
      </c>
      <c r="C36684">
        <v>1.7000000000000001E-2</v>
      </c>
      <c r="D36684">
        <f t="shared" si="573"/>
        <v>0</v>
      </c>
      <c r="E36684">
        <f>+IF(AND($A36684=1,$D36684=1),1,0)</f>
        <v>0</v>
      </c>
      <c r="F36684">
        <f>+IF(AND($A36684=0,$D36684=0),1,0)</f>
        <v>1</v>
      </c>
      <c r="G36684">
        <f>+IF(AND($A36684=0,$D36684=1),1,0)</f>
        <v>0</v>
      </c>
      <c r="H36684">
        <f>+IF(AND($A36684=1,$D36684=0),1,0)</f>
        <v>0</v>
      </c>
    </row>
    <row r="36685" spans="1:8" x14ac:dyDescent="0.55000000000000004">
      <c r="A36685">
        <v>0</v>
      </c>
      <c r="B36685">
        <v>0</v>
      </c>
      <c r="C36685">
        <v>0.09</v>
      </c>
      <c r="D36685">
        <f t="shared" si="573"/>
        <v>1</v>
      </c>
      <c r="E36685">
        <f>+IF(AND($A36685=1,$D36685=1),1,0)</f>
        <v>0</v>
      </c>
      <c r="F36685">
        <f>+IF(AND($A36685=0,$D36685=0),1,0)</f>
        <v>0</v>
      </c>
      <c r="G36685">
        <f>+IF(AND($A36685=0,$D36685=1),1,0)</f>
        <v>1</v>
      </c>
      <c r="H36685">
        <f>+IF(AND($A36685=1,$D36685=0),1,0)</f>
        <v>0</v>
      </c>
    </row>
    <row r="36686" spans="1:8" x14ac:dyDescent="0.55000000000000004">
      <c r="A36686">
        <v>0</v>
      </c>
      <c r="B36686">
        <v>0</v>
      </c>
      <c r="C36686">
        <v>2.1999999999999999E-2</v>
      </c>
      <c r="D36686">
        <f t="shared" si="573"/>
        <v>0</v>
      </c>
      <c r="E36686">
        <f>+IF(AND($A36686=1,$D36686=1),1,0)</f>
        <v>0</v>
      </c>
      <c r="F36686">
        <f>+IF(AND($A36686=0,$D36686=0),1,0)</f>
        <v>1</v>
      </c>
      <c r="G36686">
        <f>+IF(AND($A36686=0,$D36686=1),1,0)</f>
        <v>0</v>
      </c>
      <c r="H36686">
        <f>+IF(AND($A36686=1,$D36686=0),1,0)</f>
        <v>0</v>
      </c>
    </row>
    <row r="36687" spans="1:8" x14ac:dyDescent="0.55000000000000004">
      <c r="A36687">
        <v>0</v>
      </c>
      <c r="B36687">
        <v>0</v>
      </c>
      <c r="C36687">
        <v>7.4999999999999997E-2</v>
      </c>
      <c r="D36687">
        <f t="shared" si="573"/>
        <v>0</v>
      </c>
      <c r="E36687">
        <f>+IF(AND($A36687=1,$D36687=1),1,0)</f>
        <v>0</v>
      </c>
      <c r="F36687">
        <f>+IF(AND($A36687=0,$D36687=0),1,0)</f>
        <v>1</v>
      </c>
      <c r="G36687">
        <f>+IF(AND($A36687=0,$D36687=1),1,0)</f>
        <v>0</v>
      </c>
      <c r="H36687">
        <f>+IF(AND($A36687=1,$D36687=0),1,0)</f>
        <v>0</v>
      </c>
    </row>
    <row r="36688" spans="1:8" x14ac:dyDescent="0.55000000000000004">
      <c r="A36688">
        <v>0</v>
      </c>
      <c r="B36688">
        <v>0</v>
      </c>
      <c r="C36688">
        <v>6.5000000000000002E-2</v>
      </c>
      <c r="D36688">
        <f t="shared" si="573"/>
        <v>0</v>
      </c>
      <c r="E36688">
        <f>+IF(AND($A36688=1,$D36688=1),1,0)</f>
        <v>0</v>
      </c>
      <c r="F36688">
        <f>+IF(AND($A36688=0,$D36688=0),1,0)</f>
        <v>1</v>
      </c>
      <c r="G36688">
        <f>+IF(AND($A36688=0,$D36688=1),1,0)</f>
        <v>0</v>
      </c>
      <c r="H36688">
        <f>+IF(AND($A36688=1,$D36688=0),1,0)</f>
        <v>0</v>
      </c>
    </row>
    <row r="36689" spans="1:8" x14ac:dyDescent="0.55000000000000004">
      <c r="A36689">
        <v>0</v>
      </c>
      <c r="B36689">
        <v>0</v>
      </c>
      <c r="C36689">
        <v>0.126</v>
      </c>
      <c r="D36689">
        <f t="shared" si="573"/>
        <v>1</v>
      </c>
      <c r="E36689">
        <f>+IF(AND($A36689=1,$D36689=1),1,0)</f>
        <v>0</v>
      </c>
      <c r="F36689">
        <f>+IF(AND($A36689=0,$D36689=0),1,0)</f>
        <v>0</v>
      </c>
      <c r="G36689">
        <f>+IF(AND($A36689=0,$D36689=1),1,0)</f>
        <v>1</v>
      </c>
      <c r="H36689">
        <f>+IF(AND($A36689=1,$D36689=0),1,0)</f>
        <v>0</v>
      </c>
    </row>
    <row r="36690" spans="1:8" x14ac:dyDescent="0.55000000000000004">
      <c r="A36690">
        <v>0</v>
      </c>
      <c r="B36690">
        <v>0</v>
      </c>
      <c r="C36690">
        <v>4.8000000000000001E-2</v>
      </c>
      <c r="D36690">
        <f t="shared" si="573"/>
        <v>0</v>
      </c>
      <c r="E36690">
        <f>+IF(AND($A36690=1,$D36690=1),1,0)</f>
        <v>0</v>
      </c>
      <c r="F36690">
        <f>+IF(AND($A36690=0,$D36690=0),1,0)</f>
        <v>1</v>
      </c>
      <c r="G36690">
        <f>+IF(AND($A36690=0,$D36690=1),1,0)</f>
        <v>0</v>
      </c>
      <c r="H36690">
        <f>+IF(AND($A36690=1,$D36690=0),1,0)</f>
        <v>0</v>
      </c>
    </row>
    <row r="36691" spans="1:8" x14ac:dyDescent="0.55000000000000004">
      <c r="A36691">
        <v>0</v>
      </c>
      <c r="B36691">
        <v>0</v>
      </c>
      <c r="C36691">
        <v>0.128</v>
      </c>
      <c r="D36691">
        <f t="shared" si="573"/>
        <v>1</v>
      </c>
      <c r="E36691">
        <f>+IF(AND($A36691=1,$D36691=1),1,0)</f>
        <v>0</v>
      </c>
      <c r="F36691">
        <f>+IF(AND($A36691=0,$D36691=0),1,0)</f>
        <v>0</v>
      </c>
      <c r="G36691">
        <f>+IF(AND($A36691=0,$D36691=1),1,0)</f>
        <v>1</v>
      </c>
      <c r="H36691">
        <f>+IF(AND($A36691=1,$D36691=0),1,0)</f>
        <v>0</v>
      </c>
    </row>
    <row r="36692" spans="1:8" x14ac:dyDescent="0.55000000000000004">
      <c r="A36692">
        <v>0</v>
      </c>
      <c r="B36692">
        <v>0</v>
      </c>
      <c r="C36692">
        <v>5.3999999999999999E-2</v>
      </c>
      <c r="D36692">
        <f t="shared" si="573"/>
        <v>0</v>
      </c>
      <c r="E36692">
        <f>+IF(AND($A36692=1,$D36692=1),1,0)</f>
        <v>0</v>
      </c>
      <c r="F36692">
        <f>+IF(AND($A36692=0,$D36692=0),1,0)</f>
        <v>1</v>
      </c>
      <c r="G36692">
        <f>+IF(AND($A36692=0,$D36692=1),1,0)</f>
        <v>0</v>
      </c>
      <c r="H36692">
        <f>+IF(AND($A36692=1,$D36692=0),1,0)</f>
        <v>0</v>
      </c>
    </row>
    <row r="36693" spans="1:8" x14ac:dyDescent="0.55000000000000004">
      <c r="A36693">
        <v>0</v>
      </c>
      <c r="B36693">
        <v>0</v>
      </c>
      <c r="C36693">
        <v>1.2999999999999999E-2</v>
      </c>
      <c r="D36693">
        <f t="shared" si="573"/>
        <v>0</v>
      </c>
      <c r="E36693">
        <f>+IF(AND($A36693=1,$D36693=1),1,0)</f>
        <v>0</v>
      </c>
      <c r="F36693">
        <f>+IF(AND($A36693=0,$D36693=0),1,0)</f>
        <v>1</v>
      </c>
      <c r="G36693">
        <f>+IF(AND($A36693=0,$D36693=1),1,0)</f>
        <v>0</v>
      </c>
      <c r="H36693">
        <f>+IF(AND($A36693=1,$D36693=0),1,0)</f>
        <v>0</v>
      </c>
    </row>
    <row r="36694" spans="1:8" x14ac:dyDescent="0.55000000000000004">
      <c r="A36694">
        <v>0</v>
      </c>
      <c r="B36694">
        <v>0</v>
      </c>
      <c r="C36694">
        <v>2.1999999999999999E-2</v>
      </c>
      <c r="D36694">
        <f t="shared" si="573"/>
        <v>0</v>
      </c>
      <c r="E36694">
        <f>+IF(AND($A36694=1,$D36694=1),1,0)</f>
        <v>0</v>
      </c>
      <c r="F36694">
        <f>+IF(AND($A36694=0,$D36694=0),1,0)</f>
        <v>1</v>
      </c>
      <c r="G36694">
        <f>+IF(AND($A36694=0,$D36694=1),1,0)</f>
        <v>0</v>
      </c>
      <c r="H36694">
        <f>+IF(AND($A36694=1,$D36694=0),1,0)</f>
        <v>0</v>
      </c>
    </row>
    <row r="36695" spans="1:8" x14ac:dyDescent="0.55000000000000004">
      <c r="A36695">
        <v>0</v>
      </c>
      <c r="B36695">
        <v>0</v>
      </c>
      <c r="C36695">
        <v>3.6999999999999998E-2</v>
      </c>
      <c r="D36695">
        <f t="shared" si="573"/>
        <v>0</v>
      </c>
      <c r="E36695">
        <f>+IF(AND($A36695=1,$D36695=1),1,0)</f>
        <v>0</v>
      </c>
      <c r="F36695">
        <f>+IF(AND($A36695=0,$D36695=0),1,0)</f>
        <v>1</v>
      </c>
      <c r="G36695">
        <f>+IF(AND($A36695=0,$D36695=1),1,0)</f>
        <v>0</v>
      </c>
      <c r="H36695">
        <f>+IF(AND($A36695=1,$D36695=0),1,0)</f>
        <v>0</v>
      </c>
    </row>
    <row r="36696" spans="1:8" x14ac:dyDescent="0.55000000000000004">
      <c r="A36696">
        <v>0</v>
      </c>
      <c r="B36696">
        <v>0</v>
      </c>
      <c r="C36696">
        <v>1.4E-2</v>
      </c>
      <c r="D36696">
        <f t="shared" si="573"/>
        <v>0</v>
      </c>
      <c r="E36696">
        <f>+IF(AND($A36696=1,$D36696=1),1,0)</f>
        <v>0</v>
      </c>
      <c r="F36696">
        <f>+IF(AND($A36696=0,$D36696=0),1,0)</f>
        <v>1</v>
      </c>
      <c r="G36696">
        <f>+IF(AND($A36696=0,$D36696=1),1,0)</f>
        <v>0</v>
      </c>
      <c r="H36696">
        <f>+IF(AND($A36696=1,$D36696=0),1,0)</f>
        <v>0</v>
      </c>
    </row>
    <row r="36697" spans="1:8" x14ac:dyDescent="0.55000000000000004">
      <c r="A36697">
        <v>0</v>
      </c>
      <c r="B36697">
        <v>0</v>
      </c>
      <c r="C36697">
        <v>0.107</v>
      </c>
      <c r="D36697">
        <f t="shared" si="573"/>
        <v>1</v>
      </c>
      <c r="E36697">
        <f>+IF(AND($A36697=1,$D36697=1),1,0)</f>
        <v>0</v>
      </c>
      <c r="F36697">
        <f>+IF(AND($A36697=0,$D36697=0),1,0)</f>
        <v>0</v>
      </c>
      <c r="G36697">
        <f>+IF(AND($A36697=0,$D36697=1),1,0)</f>
        <v>1</v>
      </c>
      <c r="H36697">
        <f>+IF(AND($A36697=1,$D36697=0),1,0)</f>
        <v>0</v>
      </c>
    </row>
    <row r="36698" spans="1:8" x14ac:dyDescent="0.55000000000000004">
      <c r="A36698">
        <v>0</v>
      </c>
      <c r="B36698">
        <v>0</v>
      </c>
      <c r="C36698">
        <v>2.7E-2</v>
      </c>
      <c r="D36698">
        <f t="shared" si="573"/>
        <v>0</v>
      </c>
      <c r="E36698">
        <f>+IF(AND($A36698=1,$D36698=1),1,0)</f>
        <v>0</v>
      </c>
      <c r="F36698">
        <f>+IF(AND($A36698=0,$D36698=0),1,0)</f>
        <v>1</v>
      </c>
      <c r="G36698">
        <f>+IF(AND($A36698=0,$D36698=1),1,0)</f>
        <v>0</v>
      </c>
      <c r="H36698">
        <f>+IF(AND($A36698=1,$D36698=0),1,0)</f>
        <v>0</v>
      </c>
    </row>
    <row r="36699" spans="1:8" x14ac:dyDescent="0.55000000000000004">
      <c r="A36699">
        <v>1</v>
      </c>
      <c r="B36699">
        <v>1</v>
      </c>
      <c r="C36699">
        <v>0.57299999999999995</v>
      </c>
      <c r="D36699">
        <f t="shared" si="573"/>
        <v>1</v>
      </c>
      <c r="E36699">
        <f>+IF(AND($A36699=1,$D36699=1),1,0)</f>
        <v>1</v>
      </c>
      <c r="F36699">
        <f>+IF(AND($A36699=0,$D36699=0),1,0)</f>
        <v>0</v>
      </c>
      <c r="G36699">
        <f>+IF(AND($A36699=0,$D36699=1),1,0)</f>
        <v>0</v>
      </c>
      <c r="H36699">
        <f>+IF(AND($A36699=1,$D36699=0),1,0)</f>
        <v>0</v>
      </c>
    </row>
    <row r="36700" spans="1:8" x14ac:dyDescent="0.55000000000000004">
      <c r="A36700">
        <v>1</v>
      </c>
      <c r="B36700">
        <v>0</v>
      </c>
      <c r="C36700">
        <v>0.24</v>
      </c>
      <c r="D36700">
        <f t="shared" si="573"/>
        <v>1</v>
      </c>
      <c r="E36700">
        <f>+IF(AND($A36700=1,$D36700=1),1,0)</f>
        <v>1</v>
      </c>
      <c r="F36700">
        <f>+IF(AND($A36700=0,$D36700=0),1,0)</f>
        <v>0</v>
      </c>
      <c r="G36700">
        <f>+IF(AND($A36700=0,$D36700=1),1,0)</f>
        <v>0</v>
      </c>
      <c r="H36700">
        <f>+IF(AND($A36700=1,$D36700=0),1,0)</f>
        <v>0</v>
      </c>
    </row>
    <row r="36701" spans="1:8" x14ac:dyDescent="0.55000000000000004">
      <c r="A36701">
        <v>0</v>
      </c>
      <c r="B36701">
        <v>0</v>
      </c>
      <c r="C36701">
        <v>0.10199999999999999</v>
      </c>
      <c r="D36701">
        <f t="shared" si="573"/>
        <v>1</v>
      </c>
      <c r="E36701">
        <f>+IF(AND($A36701=1,$D36701=1),1,0)</f>
        <v>0</v>
      </c>
      <c r="F36701">
        <f>+IF(AND($A36701=0,$D36701=0),1,0)</f>
        <v>0</v>
      </c>
      <c r="G36701">
        <f>+IF(AND($A36701=0,$D36701=1),1,0)</f>
        <v>1</v>
      </c>
      <c r="H36701">
        <f>+IF(AND($A36701=1,$D36701=0),1,0)</f>
        <v>0</v>
      </c>
    </row>
    <row r="36702" spans="1:8" x14ac:dyDescent="0.55000000000000004">
      <c r="A36702">
        <v>0</v>
      </c>
      <c r="B36702">
        <v>0</v>
      </c>
      <c r="C36702">
        <v>1.7000000000000001E-2</v>
      </c>
      <c r="D36702">
        <f t="shared" si="573"/>
        <v>0</v>
      </c>
      <c r="E36702">
        <f>+IF(AND($A36702=1,$D36702=1),1,0)</f>
        <v>0</v>
      </c>
      <c r="F36702">
        <f>+IF(AND($A36702=0,$D36702=0),1,0)</f>
        <v>1</v>
      </c>
      <c r="G36702">
        <f>+IF(AND($A36702=0,$D36702=1),1,0)</f>
        <v>0</v>
      </c>
      <c r="H36702">
        <f>+IF(AND($A36702=1,$D36702=0),1,0)</f>
        <v>0</v>
      </c>
    </row>
    <row r="36703" spans="1:8" x14ac:dyDescent="0.55000000000000004">
      <c r="A36703">
        <v>0</v>
      </c>
      <c r="B36703">
        <v>0</v>
      </c>
      <c r="C36703">
        <v>1.2999999999999999E-2</v>
      </c>
      <c r="D36703">
        <f t="shared" si="573"/>
        <v>0</v>
      </c>
      <c r="E36703">
        <f>+IF(AND($A36703=1,$D36703=1),1,0)</f>
        <v>0</v>
      </c>
      <c r="F36703">
        <f>+IF(AND($A36703=0,$D36703=0),1,0)</f>
        <v>1</v>
      </c>
      <c r="G36703">
        <f>+IF(AND($A36703=0,$D36703=1),1,0)</f>
        <v>0</v>
      </c>
      <c r="H36703">
        <f>+IF(AND($A36703=1,$D36703=0),1,0)</f>
        <v>0</v>
      </c>
    </row>
    <row r="36704" spans="1:8" x14ac:dyDescent="0.55000000000000004">
      <c r="A36704">
        <v>1</v>
      </c>
      <c r="B36704">
        <v>0</v>
      </c>
      <c r="C36704">
        <v>2.1000000000000001E-2</v>
      </c>
      <c r="D36704">
        <f t="shared" si="573"/>
        <v>0</v>
      </c>
      <c r="E36704">
        <f>+IF(AND($A36704=1,$D36704=1),1,0)</f>
        <v>0</v>
      </c>
      <c r="F36704">
        <f>+IF(AND($A36704=0,$D36704=0),1,0)</f>
        <v>0</v>
      </c>
      <c r="G36704">
        <f>+IF(AND($A36704=0,$D36704=1),1,0)</f>
        <v>0</v>
      </c>
      <c r="H36704">
        <f>+IF(AND($A36704=1,$D36704=0),1,0)</f>
        <v>1</v>
      </c>
    </row>
    <row r="36705" spans="1:8" x14ac:dyDescent="0.55000000000000004">
      <c r="A36705">
        <v>0</v>
      </c>
      <c r="B36705">
        <v>0</v>
      </c>
      <c r="C36705">
        <v>1.4E-2</v>
      </c>
      <c r="D36705">
        <f t="shared" si="573"/>
        <v>0</v>
      </c>
      <c r="E36705">
        <f>+IF(AND($A36705=1,$D36705=1),1,0)</f>
        <v>0</v>
      </c>
      <c r="F36705">
        <f>+IF(AND($A36705=0,$D36705=0),1,0)</f>
        <v>1</v>
      </c>
      <c r="G36705">
        <f>+IF(AND($A36705=0,$D36705=1),1,0)</f>
        <v>0</v>
      </c>
      <c r="H36705">
        <f>+IF(AND($A36705=1,$D36705=0),1,0)</f>
        <v>0</v>
      </c>
    </row>
    <row r="36706" spans="1:8" x14ac:dyDescent="0.55000000000000004">
      <c r="A36706">
        <v>0</v>
      </c>
      <c r="B36706">
        <v>0</v>
      </c>
      <c r="C36706">
        <v>6.2E-2</v>
      </c>
      <c r="D36706">
        <f t="shared" si="573"/>
        <v>0</v>
      </c>
      <c r="E36706">
        <f>+IF(AND($A36706=1,$D36706=1),1,0)</f>
        <v>0</v>
      </c>
      <c r="F36706">
        <f>+IF(AND($A36706=0,$D36706=0),1,0)</f>
        <v>1</v>
      </c>
      <c r="G36706">
        <f>+IF(AND($A36706=0,$D36706=1),1,0)</f>
        <v>0</v>
      </c>
      <c r="H36706">
        <f>+IF(AND($A36706=1,$D36706=0),1,0)</f>
        <v>0</v>
      </c>
    </row>
    <row r="36707" spans="1:8" x14ac:dyDescent="0.55000000000000004">
      <c r="A36707">
        <v>0</v>
      </c>
      <c r="B36707">
        <v>0</v>
      </c>
      <c r="C36707">
        <v>0.17</v>
      </c>
      <c r="D36707">
        <f t="shared" si="573"/>
        <v>1</v>
      </c>
      <c r="E36707">
        <f>+IF(AND($A36707=1,$D36707=1),1,0)</f>
        <v>0</v>
      </c>
      <c r="F36707">
        <f>+IF(AND($A36707=0,$D36707=0),1,0)</f>
        <v>0</v>
      </c>
      <c r="G36707">
        <f>+IF(AND($A36707=0,$D36707=1),1,0)</f>
        <v>1</v>
      </c>
      <c r="H36707">
        <f>+IF(AND($A36707=1,$D36707=0),1,0)</f>
        <v>0</v>
      </c>
    </row>
    <row r="36708" spans="1:8" x14ac:dyDescent="0.55000000000000004">
      <c r="A36708">
        <v>0</v>
      </c>
      <c r="B36708">
        <v>0</v>
      </c>
      <c r="C36708">
        <v>5.2999999999999999E-2</v>
      </c>
      <c r="D36708">
        <f t="shared" si="573"/>
        <v>0</v>
      </c>
      <c r="E36708">
        <f>+IF(AND($A36708=1,$D36708=1),1,0)</f>
        <v>0</v>
      </c>
      <c r="F36708">
        <f>+IF(AND($A36708=0,$D36708=0),1,0)</f>
        <v>1</v>
      </c>
      <c r="G36708">
        <f>+IF(AND($A36708=0,$D36708=1),1,0)</f>
        <v>0</v>
      </c>
      <c r="H36708">
        <f>+IF(AND($A36708=1,$D36708=0),1,0)</f>
        <v>0</v>
      </c>
    </row>
    <row r="36709" spans="1:8" x14ac:dyDescent="0.55000000000000004">
      <c r="A36709">
        <v>0</v>
      </c>
      <c r="B36709">
        <v>0</v>
      </c>
      <c r="C36709">
        <v>0.08</v>
      </c>
      <c r="D36709">
        <f t="shared" si="573"/>
        <v>0</v>
      </c>
      <c r="E36709">
        <f>+IF(AND($A36709=1,$D36709=1),1,0)</f>
        <v>0</v>
      </c>
      <c r="F36709">
        <f>+IF(AND($A36709=0,$D36709=0),1,0)</f>
        <v>1</v>
      </c>
      <c r="G36709">
        <f>+IF(AND($A36709=0,$D36709=1),1,0)</f>
        <v>0</v>
      </c>
      <c r="H36709">
        <f>+IF(AND($A36709=1,$D36709=0),1,0)</f>
        <v>0</v>
      </c>
    </row>
    <row r="36710" spans="1:8" x14ac:dyDescent="0.55000000000000004">
      <c r="A36710">
        <v>0</v>
      </c>
      <c r="B36710">
        <v>0</v>
      </c>
      <c r="C36710">
        <v>1.7999999999999999E-2</v>
      </c>
      <c r="D36710">
        <f t="shared" si="573"/>
        <v>0</v>
      </c>
      <c r="E36710">
        <f>+IF(AND($A36710=1,$D36710=1),1,0)</f>
        <v>0</v>
      </c>
      <c r="F36710">
        <f>+IF(AND($A36710=0,$D36710=0),1,0)</f>
        <v>1</v>
      </c>
      <c r="G36710">
        <f>+IF(AND($A36710=0,$D36710=1),1,0)</f>
        <v>0</v>
      </c>
      <c r="H36710">
        <f>+IF(AND($A36710=1,$D36710=0),1,0)</f>
        <v>0</v>
      </c>
    </row>
    <row r="36711" spans="1:8" x14ac:dyDescent="0.55000000000000004">
      <c r="A36711">
        <v>0</v>
      </c>
      <c r="B36711">
        <v>0</v>
      </c>
      <c r="C36711">
        <v>1.4999999999999999E-2</v>
      </c>
      <c r="D36711">
        <f t="shared" si="573"/>
        <v>0</v>
      </c>
      <c r="E36711">
        <f>+IF(AND($A36711=1,$D36711=1),1,0)</f>
        <v>0</v>
      </c>
      <c r="F36711">
        <f>+IF(AND($A36711=0,$D36711=0),1,0)</f>
        <v>1</v>
      </c>
      <c r="G36711">
        <f>+IF(AND($A36711=0,$D36711=1),1,0)</f>
        <v>0</v>
      </c>
      <c r="H36711">
        <f>+IF(AND($A36711=1,$D36711=0),1,0)</f>
        <v>0</v>
      </c>
    </row>
    <row r="36712" spans="1:8" x14ac:dyDescent="0.55000000000000004">
      <c r="A36712">
        <v>0</v>
      </c>
      <c r="B36712">
        <v>0</v>
      </c>
      <c r="C36712">
        <v>0.248</v>
      </c>
      <c r="D36712">
        <f t="shared" si="573"/>
        <v>1</v>
      </c>
      <c r="E36712">
        <f>+IF(AND($A36712=1,$D36712=1),1,0)</f>
        <v>0</v>
      </c>
      <c r="F36712">
        <f>+IF(AND($A36712=0,$D36712=0),1,0)</f>
        <v>0</v>
      </c>
      <c r="G36712">
        <f>+IF(AND($A36712=0,$D36712=1),1,0)</f>
        <v>1</v>
      </c>
      <c r="H36712">
        <f>+IF(AND($A36712=1,$D36712=0),1,0)</f>
        <v>0</v>
      </c>
    </row>
    <row r="36713" spans="1:8" x14ac:dyDescent="0.55000000000000004">
      <c r="A36713">
        <v>0</v>
      </c>
      <c r="B36713">
        <v>0</v>
      </c>
      <c r="C36713">
        <v>7.0000000000000001E-3</v>
      </c>
      <c r="D36713">
        <f t="shared" si="573"/>
        <v>0</v>
      </c>
      <c r="E36713">
        <f>+IF(AND($A36713=1,$D36713=1),1,0)</f>
        <v>0</v>
      </c>
      <c r="F36713">
        <f>+IF(AND($A36713=0,$D36713=0),1,0)</f>
        <v>1</v>
      </c>
      <c r="G36713">
        <f>+IF(AND($A36713=0,$D36713=1),1,0)</f>
        <v>0</v>
      </c>
      <c r="H36713">
        <f>+IF(AND($A36713=1,$D36713=0),1,0)</f>
        <v>0</v>
      </c>
    </row>
    <row r="36714" spans="1:8" x14ac:dyDescent="0.55000000000000004">
      <c r="A36714">
        <v>0</v>
      </c>
      <c r="B36714">
        <v>0</v>
      </c>
      <c r="C36714">
        <v>1.2999999999999999E-2</v>
      </c>
      <c r="D36714">
        <f t="shared" ref="D36714:D36777" si="574">+IF(C36714&gt;$K$2,1,0)</f>
        <v>0</v>
      </c>
      <c r="E36714">
        <f>+IF(AND($A36714=1,$D36714=1),1,0)</f>
        <v>0</v>
      </c>
      <c r="F36714">
        <f>+IF(AND($A36714=0,$D36714=0),1,0)</f>
        <v>1</v>
      </c>
      <c r="G36714">
        <f>+IF(AND($A36714=0,$D36714=1),1,0)</f>
        <v>0</v>
      </c>
      <c r="H36714">
        <f>+IF(AND($A36714=1,$D36714=0),1,0)</f>
        <v>0</v>
      </c>
    </row>
    <row r="36715" spans="1:8" x14ac:dyDescent="0.55000000000000004">
      <c r="A36715">
        <v>0</v>
      </c>
      <c r="B36715">
        <v>0</v>
      </c>
      <c r="C36715">
        <v>6.9000000000000006E-2</v>
      </c>
      <c r="D36715">
        <f t="shared" si="574"/>
        <v>0</v>
      </c>
      <c r="E36715">
        <f>+IF(AND($A36715=1,$D36715=1),1,0)</f>
        <v>0</v>
      </c>
      <c r="F36715">
        <f>+IF(AND($A36715=0,$D36715=0),1,0)</f>
        <v>1</v>
      </c>
      <c r="G36715">
        <f>+IF(AND($A36715=0,$D36715=1),1,0)</f>
        <v>0</v>
      </c>
      <c r="H36715">
        <f>+IF(AND($A36715=1,$D36715=0),1,0)</f>
        <v>0</v>
      </c>
    </row>
    <row r="36716" spans="1:8" x14ac:dyDescent="0.55000000000000004">
      <c r="A36716">
        <v>0</v>
      </c>
      <c r="B36716">
        <v>0</v>
      </c>
      <c r="C36716">
        <v>1.0999999999999999E-2</v>
      </c>
      <c r="D36716">
        <f t="shared" si="574"/>
        <v>0</v>
      </c>
      <c r="E36716">
        <f>+IF(AND($A36716=1,$D36716=1),1,0)</f>
        <v>0</v>
      </c>
      <c r="F36716">
        <f>+IF(AND($A36716=0,$D36716=0),1,0)</f>
        <v>1</v>
      </c>
      <c r="G36716">
        <f>+IF(AND($A36716=0,$D36716=1),1,0)</f>
        <v>0</v>
      </c>
      <c r="H36716">
        <f>+IF(AND($A36716=1,$D36716=0),1,0)</f>
        <v>0</v>
      </c>
    </row>
    <row r="36717" spans="1:8" x14ac:dyDescent="0.55000000000000004">
      <c r="A36717">
        <v>0</v>
      </c>
      <c r="B36717">
        <v>0</v>
      </c>
      <c r="C36717">
        <v>8.6999999999999994E-2</v>
      </c>
      <c r="D36717">
        <f t="shared" si="574"/>
        <v>1</v>
      </c>
      <c r="E36717">
        <f>+IF(AND($A36717=1,$D36717=1),1,0)</f>
        <v>0</v>
      </c>
      <c r="F36717">
        <f>+IF(AND($A36717=0,$D36717=0),1,0)</f>
        <v>0</v>
      </c>
      <c r="G36717">
        <f>+IF(AND($A36717=0,$D36717=1),1,0)</f>
        <v>1</v>
      </c>
      <c r="H36717">
        <f>+IF(AND($A36717=1,$D36717=0),1,0)</f>
        <v>0</v>
      </c>
    </row>
    <row r="36718" spans="1:8" x14ac:dyDescent="0.55000000000000004">
      <c r="A36718">
        <v>0</v>
      </c>
      <c r="B36718">
        <v>0</v>
      </c>
      <c r="C36718">
        <v>3.2000000000000001E-2</v>
      </c>
      <c r="D36718">
        <f t="shared" si="574"/>
        <v>0</v>
      </c>
      <c r="E36718">
        <f>+IF(AND($A36718=1,$D36718=1),1,0)</f>
        <v>0</v>
      </c>
      <c r="F36718">
        <f>+IF(AND($A36718=0,$D36718=0),1,0)</f>
        <v>1</v>
      </c>
      <c r="G36718">
        <f>+IF(AND($A36718=0,$D36718=1),1,0)</f>
        <v>0</v>
      </c>
      <c r="H36718">
        <f>+IF(AND($A36718=1,$D36718=0),1,0)</f>
        <v>0</v>
      </c>
    </row>
    <row r="36719" spans="1:8" x14ac:dyDescent="0.55000000000000004">
      <c r="A36719">
        <v>0</v>
      </c>
      <c r="B36719">
        <v>0</v>
      </c>
      <c r="C36719">
        <v>9.8000000000000004E-2</v>
      </c>
      <c r="D36719">
        <f t="shared" si="574"/>
        <v>1</v>
      </c>
      <c r="E36719">
        <f>+IF(AND($A36719=1,$D36719=1),1,0)</f>
        <v>0</v>
      </c>
      <c r="F36719">
        <f>+IF(AND($A36719=0,$D36719=0),1,0)</f>
        <v>0</v>
      </c>
      <c r="G36719">
        <f>+IF(AND($A36719=0,$D36719=1),1,0)</f>
        <v>1</v>
      </c>
      <c r="H36719">
        <f>+IF(AND($A36719=1,$D36719=0),1,0)</f>
        <v>0</v>
      </c>
    </row>
    <row r="36720" spans="1:8" x14ac:dyDescent="0.55000000000000004">
      <c r="A36720">
        <v>0</v>
      </c>
      <c r="B36720">
        <v>0</v>
      </c>
      <c r="C36720">
        <v>1.2999999999999999E-2</v>
      </c>
      <c r="D36720">
        <f t="shared" si="574"/>
        <v>0</v>
      </c>
      <c r="E36720">
        <f>+IF(AND($A36720=1,$D36720=1),1,0)</f>
        <v>0</v>
      </c>
      <c r="F36720">
        <f>+IF(AND($A36720=0,$D36720=0),1,0)</f>
        <v>1</v>
      </c>
      <c r="G36720">
        <f>+IF(AND($A36720=0,$D36720=1),1,0)</f>
        <v>0</v>
      </c>
      <c r="H36720">
        <f>+IF(AND($A36720=1,$D36720=0),1,0)</f>
        <v>0</v>
      </c>
    </row>
    <row r="36721" spans="1:8" x14ac:dyDescent="0.55000000000000004">
      <c r="A36721">
        <v>0</v>
      </c>
      <c r="B36721">
        <v>0</v>
      </c>
      <c r="C36721">
        <v>2.4E-2</v>
      </c>
      <c r="D36721">
        <f t="shared" si="574"/>
        <v>0</v>
      </c>
      <c r="E36721">
        <f>+IF(AND($A36721=1,$D36721=1),1,0)</f>
        <v>0</v>
      </c>
      <c r="F36721">
        <f>+IF(AND($A36721=0,$D36721=0),1,0)</f>
        <v>1</v>
      </c>
      <c r="G36721">
        <f>+IF(AND($A36721=0,$D36721=1),1,0)</f>
        <v>0</v>
      </c>
      <c r="H36721">
        <f>+IF(AND($A36721=1,$D36721=0),1,0)</f>
        <v>0</v>
      </c>
    </row>
    <row r="36722" spans="1:8" x14ac:dyDescent="0.55000000000000004">
      <c r="A36722">
        <v>0</v>
      </c>
      <c r="B36722">
        <v>0</v>
      </c>
      <c r="C36722">
        <v>7.1999999999999995E-2</v>
      </c>
      <c r="D36722">
        <f t="shared" si="574"/>
        <v>0</v>
      </c>
      <c r="E36722">
        <f>+IF(AND($A36722=1,$D36722=1),1,0)</f>
        <v>0</v>
      </c>
      <c r="F36722">
        <f>+IF(AND($A36722=0,$D36722=0),1,0)</f>
        <v>1</v>
      </c>
      <c r="G36722">
        <f>+IF(AND($A36722=0,$D36722=1),1,0)</f>
        <v>0</v>
      </c>
      <c r="H36722">
        <f>+IF(AND($A36722=1,$D36722=0),1,0)</f>
        <v>0</v>
      </c>
    </row>
    <row r="36723" spans="1:8" x14ac:dyDescent="0.55000000000000004">
      <c r="A36723">
        <v>0</v>
      </c>
      <c r="B36723">
        <v>0</v>
      </c>
      <c r="C36723">
        <v>7.0000000000000001E-3</v>
      </c>
      <c r="D36723">
        <f t="shared" si="574"/>
        <v>0</v>
      </c>
      <c r="E36723">
        <f>+IF(AND($A36723=1,$D36723=1),1,0)</f>
        <v>0</v>
      </c>
      <c r="F36723">
        <f>+IF(AND($A36723=0,$D36723=0),1,0)</f>
        <v>1</v>
      </c>
      <c r="G36723">
        <f>+IF(AND($A36723=0,$D36723=1),1,0)</f>
        <v>0</v>
      </c>
      <c r="H36723">
        <f>+IF(AND($A36723=1,$D36723=0),1,0)</f>
        <v>0</v>
      </c>
    </row>
    <row r="36724" spans="1:8" x14ac:dyDescent="0.55000000000000004">
      <c r="A36724">
        <v>1</v>
      </c>
      <c r="B36724">
        <v>0</v>
      </c>
      <c r="C36724">
        <v>4.5999999999999999E-2</v>
      </c>
      <c r="D36724">
        <f t="shared" si="574"/>
        <v>0</v>
      </c>
      <c r="E36724">
        <f>+IF(AND($A36724=1,$D36724=1),1,0)</f>
        <v>0</v>
      </c>
      <c r="F36724">
        <f>+IF(AND($A36724=0,$D36724=0),1,0)</f>
        <v>0</v>
      </c>
      <c r="G36724">
        <f>+IF(AND($A36724=0,$D36724=1),1,0)</f>
        <v>0</v>
      </c>
      <c r="H36724">
        <f>+IF(AND($A36724=1,$D36724=0),1,0)</f>
        <v>1</v>
      </c>
    </row>
    <row r="36725" spans="1:8" x14ac:dyDescent="0.55000000000000004">
      <c r="A36725">
        <v>0</v>
      </c>
      <c r="B36725">
        <v>0</v>
      </c>
      <c r="C36725">
        <v>1.4999999999999999E-2</v>
      </c>
      <c r="D36725">
        <f t="shared" si="574"/>
        <v>0</v>
      </c>
      <c r="E36725">
        <f>+IF(AND($A36725=1,$D36725=1),1,0)</f>
        <v>0</v>
      </c>
      <c r="F36725">
        <f>+IF(AND($A36725=0,$D36725=0),1,0)</f>
        <v>1</v>
      </c>
      <c r="G36725">
        <f>+IF(AND($A36725=0,$D36725=1),1,0)</f>
        <v>0</v>
      </c>
      <c r="H36725">
        <f>+IF(AND($A36725=1,$D36725=0),1,0)</f>
        <v>0</v>
      </c>
    </row>
    <row r="36726" spans="1:8" x14ac:dyDescent="0.55000000000000004">
      <c r="A36726">
        <v>1</v>
      </c>
      <c r="B36726">
        <v>0</v>
      </c>
      <c r="C36726">
        <v>0.191</v>
      </c>
      <c r="D36726">
        <f t="shared" si="574"/>
        <v>1</v>
      </c>
      <c r="E36726">
        <f>+IF(AND($A36726=1,$D36726=1),1,0)</f>
        <v>1</v>
      </c>
      <c r="F36726">
        <f>+IF(AND($A36726=0,$D36726=0),1,0)</f>
        <v>0</v>
      </c>
      <c r="G36726">
        <f>+IF(AND($A36726=0,$D36726=1),1,0)</f>
        <v>0</v>
      </c>
      <c r="H36726">
        <f>+IF(AND($A36726=1,$D36726=0),1,0)</f>
        <v>0</v>
      </c>
    </row>
    <row r="36727" spans="1:8" x14ac:dyDescent="0.55000000000000004">
      <c r="A36727">
        <v>0</v>
      </c>
      <c r="B36727">
        <v>0</v>
      </c>
      <c r="C36727">
        <v>9.1999999999999998E-2</v>
      </c>
      <c r="D36727">
        <f t="shared" si="574"/>
        <v>1</v>
      </c>
      <c r="E36727">
        <f>+IF(AND($A36727=1,$D36727=1),1,0)</f>
        <v>0</v>
      </c>
      <c r="F36727">
        <f>+IF(AND($A36727=0,$D36727=0),1,0)</f>
        <v>0</v>
      </c>
      <c r="G36727">
        <f>+IF(AND($A36727=0,$D36727=1),1,0)</f>
        <v>1</v>
      </c>
      <c r="H36727">
        <f>+IF(AND($A36727=1,$D36727=0),1,0)</f>
        <v>0</v>
      </c>
    </row>
    <row r="36728" spans="1:8" x14ac:dyDescent="0.55000000000000004">
      <c r="A36728">
        <v>1</v>
      </c>
      <c r="B36728">
        <v>0</v>
      </c>
      <c r="C36728">
        <v>0.11899999999999999</v>
      </c>
      <c r="D36728">
        <f t="shared" si="574"/>
        <v>1</v>
      </c>
      <c r="E36728">
        <f>+IF(AND($A36728=1,$D36728=1),1,0)</f>
        <v>1</v>
      </c>
      <c r="F36728">
        <f>+IF(AND($A36728=0,$D36728=0),1,0)</f>
        <v>0</v>
      </c>
      <c r="G36728">
        <f>+IF(AND($A36728=0,$D36728=1),1,0)</f>
        <v>0</v>
      </c>
      <c r="H36728">
        <f>+IF(AND($A36728=1,$D36728=0),1,0)</f>
        <v>0</v>
      </c>
    </row>
    <row r="36729" spans="1:8" x14ac:dyDescent="0.55000000000000004">
      <c r="A36729">
        <v>0</v>
      </c>
      <c r="B36729">
        <v>0</v>
      </c>
      <c r="C36729">
        <v>3.1E-2</v>
      </c>
      <c r="D36729">
        <f t="shared" si="574"/>
        <v>0</v>
      </c>
      <c r="E36729">
        <f>+IF(AND($A36729=1,$D36729=1),1,0)</f>
        <v>0</v>
      </c>
      <c r="F36729">
        <f>+IF(AND($A36729=0,$D36729=0),1,0)</f>
        <v>1</v>
      </c>
      <c r="G36729">
        <f>+IF(AND($A36729=0,$D36729=1),1,0)</f>
        <v>0</v>
      </c>
      <c r="H36729">
        <f>+IF(AND($A36729=1,$D36729=0),1,0)</f>
        <v>0</v>
      </c>
    </row>
    <row r="36730" spans="1:8" x14ac:dyDescent="0.55000000000000004">
      <c r="A36730">
        <v>1</v>
      </c>
      <c r="B36730">
        <v>0</v>
      </c>
      <c r="C36730">
        <v>7.9000000000000001E-2</v>
      </c>
      <c r="D36730">
        <f t="shared" si="574"/>
        <v>0</v>
      </c>
      <c r="E36730">
        <f>+IF(AND($A36730=1,$D36730=1),1,0)</f>
        <v>0</v>
      </c>
      <c r="F36730">
        <f>+IF(AND($A36730=0,$D36730=0),1,0)</f>
        <v>0</v>
      </c>
      <c r="G36730">
        <f>+IF(AND($A36730=0,$D36730=1),1,0)</f>
        <v>0</v>
      </c>
      <c r="H36730">
        <f>+IF(AND($A36730=1,$D36730=0),1,0)</f>
        <v>1</v>
      </c>
    </row>
    <row r="36731" spans="1:8" x14ac:dyDescent="0.55000000000000004">
      <c r="A36731">
        <v>0</v>
      </c>
      <c r="B36731">
        <v>0</v>
      </c>
      <c r="C36731">
        <v>7.0000000000000007E-2</v>
      </c>
      <c r="D36731">
        <f t="shared" si="574"/>
        <v>0</v>
      </c>
      <c r="E36731">
        <f>+IF(AND($A36731=1,$D36731=1),1,0)</f>
        <v>0</v>
      </c>
      <c r="F36731">
        <f>+IF(AND($A36731=0,$D36731=0),1,0)</f>
        <v>1</v>
      </c>
      <c r="G36731">
        <f>+IF(AND($A36731=0,$D36731=1),1,0)</f>
        <v>0</v>
      </c>
      <c r="H36731">
        <f>+IF(AND($A36731=1,$D36731=0),1,0)</f>
        <v>0</v>
      </c>
    </row>
    <row r="36732" spans="1:8" x14ac:dyDescent="0.55000000000000004">
      <c r="A36732">
        <v>0</v>
      </c>
      <c r="B36732">
        <v>0</v>
      </c>
      <c r="C36732">
        <v>2.9000000000000001E-2</v>
      </c>
      <c r="D36732">
        <f t="shared" si="574"/>
        <v>0</v>
      </c>
      <c r="E36732">
        <f>+IF(AND($A36732=1,$D36732=1),1,0)</f>
        <v>0</v>
      </c>
      <c r="F36732">
        <f>+IF(AND($A36732=0,$D36732=0),1,0)</f>
        <v>1</v>
      </c>
      <c r="G36732">
        <f>+IF(AND($A36732=0,$D36732=1),1,0)</f>
        <v>0</v>
      </c>
      <c r="H36732">
        <f>+IF(AND($A36732=1,$D36732=0),1,0)</f>
        <v>0</v>
      </c>
    </row>
    <row r="36733" spans="1:8" x14ac:dyDescent="0.55000000000000004">
      <c r="A36733">
        <v>0</v>
      </c>
      <c r="B36733">
        <v>0</v>
      </c>
      <c r="C36733">
        <v>7.0000000000000001E-3</v>
      </c>
      <c r="D36733">
        <f t="shared" si="574"/>
        <v>0</v>
      </c>
      <c r="E36733">
        <f>+IF(AND($A36733=1,$D36733=1),1,0)</f>
        <v>0</v>
      </c>
      <c r="F36733">
        <f>+IF(AND($A36733=0,$D36733=0),1,0)</f>
        <v>1</v>
      </c>
      <c r="G36733">
        <f>+IF(AND($A36733=0,$D36733=1),1,0)</f>
        <v>0</v>
      </c>
      <c r="H36733">
        <f>+IF(AND($A36733=1,$D36733=0),1,0)</f>
        <v>0</v>
      </c>
    </row>
    <row r="36734" spans="1:8" x14ac:dyDescent="0.55000000000000004">
      <c r="A36734">
        <v>0</v>
      </c>
      <c r="B36734">
        <v>0</v>
      </c>
      <c r="C36734">
        <v>5.0999999999999997E-2</v>
      </c>
      <c r="D36734">
        <f t="shared" si="574"/>
        <v>0</v>
      </c>
      <c r="E36734">
        <f>+IF(AND($A36734=1,$D36734=1),1,0)</f>
        <v>0</v>
      </c>
      <c r="F36734">
        <f>+IF(AND($A36734=0,$D36734=0),1,0)</f>
        <v>1</v>
      </c>
      <c r="G36734">
        <f>+IF(AND($A36734=0,$D36734=1),1,0)</f>
        <v>0</v>
      </c>
      <c r="H36734">
        <f>+IF(AND($A36734=1,$D36734=0),1,0)</f>
        <v>0</v>
      </c>
    </row>
    <row r="36735" spans="1:8" x14ac:dyDescent="0.55000000000000004">
      <c r="A36735">
        <v>1</v>
      </c>
      <c r="B36735">
        <v>0</v>
      </c>
      <c r="C36735">
        <v>0.48799999999999999</v>
      </c>
      <c r="D36735">
        <f t="shared" si="574"/>
        <v>1</v>
      </c>
      <c r="E36735">
        <f>+IF(AND($A36735=1,$D36735=1),1,0)</f>
        <v>1</v>
      </c>
      <c r="F36735">
        <f>+IF(AND($A36735=0,$D36735=0),1,0)</f>
        <v>0</v>
      </c>
      <c r="G36735">
        <f>+IF(AND($A36735=0,$D36735=1),1,0)</f>
        <v>0</v>
      </c>
      <c r="H36735">
        <f>+IF(AND($A36735=1,$D36735=0),1,0)</f>
        <v>0</v>
      </c>
    </row>
    <row r="36736" spans="1:8" x14ac:dyDescent="0.55000000000000004">
      <c r="A36736">
        <v>0</v>
      </c>
      <c r="B36736">
        <v>0</v>
      </c>
      <c r="C36736">
        <v>1.4999999999999999E-2</v>
      </c>
      <c r="D36736">
        <f t="shared" si="574"/>
        <v>0</v>
      </c>
      <c r="E36736">
        <f>+IF(AND($A36736=1,$D36736=1),1,0)</f>
        <v>0</v>
      </c>
      <c r="F36736">
        <f>+IF(AND($A36736=0,$D36736=0),1,0)</f>
        <v>1</v>
      </c>
      <c r="G36736">
        <f>+IF(AND($A36736=0,$D36736=1),1,0)</f>
        <v>0</v>
      </c>
      <c r="H36736">
        <f>+IF(AND($A36736=1,$D36736=0),1,0)</f>
        <v>0</v>
      </c>
    </row>
    <row r="36737" spans="1:8" x14ac:dyDescent="0.55000000000000004">
      <c r="A36737">
        <v>0</v>
      </c>
      <c r="B36737">
        <v>0</v>
      </c>
      <c r="C36737">
        <v>1.4999999999999999E-2</v>
      </c>
      <c r="D36737">
        <f t="shared" si="574"/>
        <v>0</v>
      </c>
      <c r="E36737">
        <f>+IF(AND($A36737=1,$D36737=1),1,0)</f>
        <v>0</v>
      </c>
      <c r="F36737">
        <f>+IF(AND($A36737=0,$D36737=0),1,0)</f>
        <v>1</v>
      </c>
      <c r="G36737">
        <f>+IF(AND($A36737=0,$D36737=1),1,0)</f>
        <v>0</v>
      </c>
      <c r="H36737">
        <f>+IF(AND($A36737=1,$D36737=0),1,0)</f>
        <v>0</v>
      </c>
    </row>
    <row r="36738" spans="1:8" x14ac:dyDescent="0.55000000000000004">
      <c r="A36738">
        <v>0</v>
      </c>
      <c r="B36738">
        <v>0</v>
      </c>
      <c r="C36738">
        <v>8.0000000000000002E-3</v>
      </c>
      <c r="D36738">
        <f t="shared" si="574"/>
        <v>0</v>
      </c>
      <c r="E36738">
        <f>+IF(AND($A36738=1,$D36738=1),1,0)</f>
        <v>0</v>
      </c>
      <c r="F36738">
        <f>+IF(AND($A36738=0,$D36738=0),1,0)</f>
        <v>1</v>
      </c>
      <c r="G36738">
        <f>+IF(AND($A36738=0,$D36738=1),1,0)</f>
        <v>0</v>
      </c>
      <c r="H36738">
        <f>+IF(AND($A36738=1,$D36738=0),1,0)</f>
        <v>0</v>
      </c>
    </row>
    <row r="36739" spans="1:8" x14ac:dyDescent="0.55000000000000004">
      <c r="A36739">
        <v>0</v>
      </c>
      <c r="B36739">
        <v>0</v>
      </c>
      <c r="C36739">
        <v>0.114</v>
      </c>
      <c r="D36739">
        <f t="shared" si="574"/>
        <v>1</v>
      </c>
      <c r="E36739">
        <f>+IF(AND($A36739=1,$D36739=1),1,0)</f>
        <v>0</v>
      </c>
      <c r="F36739">
        <f>+IF(AND($A36739=0,$D36739=0),1,0)</f>
        <v>0</v>
      </c>
      <c r="G36739">
        <f>+IF(AND($A36739=0,$D36739=1),1,0)</f>
        <v>1</v>
      </c>
      <c r="H36739">
        <f>+IF(AND($A36739=1,$D36739=0),1,0)</f>
        <v>0</v>
      </c>
    </row>
    <row r="36740" spans="1:8" x14ac:dyDescent="0.55000000000000004">
      <c r="A36740">
        <v>0</v>
      </c>
      <c r="B36740">
        <v>0</v>
      </c>
      <c r="C36740">
        <v>0.108</v>
      </c>
      <c r="D36740">
        <f t="shared" si="574"/>
        <v>1</v>
      </c>
      <c r="E36740">
        <f>+IF(AND($A36740=1,$D36740=1),1,0)</f>
        <v>0</v>
      </c>
      <c r="F36740">
        <f>+IF(AND($A36740=0,$D36740=0),1,0)</f>
        <v>0</v>
      </c>
      <c r="G36740">
        <f>+IF(AND($A36740=0,$D36740=1),1,0)</f>
        <v>1</v>
      </c>
      <c r="H36740">
        <f>+IF(AND($A36740=1,$D36740=0),1,0)</f>
        <v>0</v>
      </c>
    </row>
    <row r="36741" spans="1:8" x14ac:dyDescent="0.55000000000000004">
      <c r="A36741">
        <v>0</v>
      </c>
      <c r="B36741">
        <v>0</v>
      </c>
      <c r="C36741">
        <v>0.05</v>
      </c>
      <c r="D36741">
        <f t="shared" si="574"/>
        <v>0</v>
      </c>
      <c r="E36741">
        <f>+IF(AND($A36741=1,$D36741=1),1,0)</f>
        <v>0</v>
      </c>
      <c r="F36741">
        <f>+IF(AND($A36741=0,$D36741=0),1,0)</f>
        <v>1</v>
      </c>
      <c r="G36741">
        <f>+IF(AND($A36741=0,$D36741=1),1,0)</f>
        <v>0</v>
      </c>
      <c r="H36741">
        <f>+IF(AND($A36741=1,$D36741=0),1,0)</f>
        <v>0</v>
      </c>
    </row>
    <row r="36742" spans="1:8" x14ac:dyDescent="0.55000000000000004">
      <c r="A36742">
        <v>0</v>
      </c>
      <c r="B36742">
        <v>0</v>
      </c>
      <c r="C36742">
        <v>1.4E-2</v>
      </c>
      <c r="D36742">
        <f t="shared" si="574"/>
        <v>0</v>
      </c>
      <c r="E36742">
        <f>+IF(AND($A36742=1,$D36742=1),1,0)</f>
        <v>0</v>
      </c>
      <c r="F36742">
        <f>+IF(AND($A36742=0,$D36742=0),1,0)</f>
        <v>1</v>
      </c>
      <c r="G36742">
        <f>+IF(AND($A36742=0,$D36742=1),1,0)</f>
        <v>0</v>
      </c>
      <c r="H36742">
        <f>+IF(AND($A36742=1,$D36742=0),1,0)</f>
        <v>0</v>
      </c>
    </row>
    <row r="36743" spans="1:8" x14ac:dyDescent="0.55000000000000004">
      <c r="A36743">
        <v>0</v>
      </c>
      <c r="B36743">
        <v>0</v>
      </c>
      <c r="C36743">
        <v>1.6E-2</v>
      </c>
      <c r="D36743">
        <f t="shared" si="574"/>
        <v>0</v>
      </c>
      <c r="E36743">
        <f>+IF(AND($A36743=1,$D36743=1),1,0)</f>
        <v>0</v>
      </c>
      <c r="F36743">
        <f>+IF(AND($A36743=0,$D36743=0),1,0)</f>
        <v>1</v>
      </c>
      <c r="G36743">
        <f>+IF(AND($A36743=0,$D36743=1),1,0)</f>
        <v>0</v>
      </c>
      <c r="H36743">
        <f>+IF(AND($A36743=1,$D36743=0),1,0)</f>
        <v>0</v>
      </c>
    </row>
    <row r="36744" spans="1:8" x14ac:dyDescent="0.55000000000000004">
      <c r="A36744">
        <v>0</v>
      </c>
      <c r="B36744">
        <v>0</v>
      </c>
      <c r="C36744">
        <v>9.6000000000000002E-2</v>
      </c>
      <c r="D36744">
        <f t="shared" si="574"/>
        <v>1</v>
      </c>
      <c r="E36744">
        <f>+IF(AND($A36744=1,$D36744=1),1,0)</f>
        <v>0</v>
      </c>
      <c r="F36744">
        <f>+IF(AND($A36744=0,$D36744=0),1,0)</f>
        <v>0</v>
      </c>
      <c r="G36744">
        <f>+IF(AND($A36744=0,$D36744=1),1,0)</f>
        <v>1</v>
      </c>
      <c r="H36744">
        <f>+IF(AND($A36744=1,$D36744=0),1,0)</f>
        <v>0</v>
      </c>
    </row>
    <row r="36745" spans="1:8" x14ac:dyDescent="0.55000000000000004">
      <c r="A36745">
        <v>0</v>
      </c>
      <c r="B36745">
        <v>0</v>
      </c>
      <c r="C36745">
        <v>1.4E-2</v>
      </c>
      <c r="D36745">
        <f t="shared" si="574"/>
        <v>0</v>
      </c>
      <c r="E36745">
        <f>+IF(AND($A36745=1,$D36745=1),1,0)</f>
        <v>0</v>
      </c>
      <c r="F36745">
        <f>+IF(AND($A36745=0,$D36745=0),1,0)</f>
        <v>1</v>
      </c>
      <c r="G36745">
        <f>+IF(AND($A36745=0,$D36745=1),1,0)</f>
        <v>0</v>
      </c>
      <c r="H36745">
        <f>+IF(AND($A36745=1,$D36745=0),1,0)</f>
        <v>0</v>
      </c>
    </row>
    <row r="36746" spans="1:8" x14ac:dyDescent="0.55000000000000004">
      <c r="A36746">
        <v>0</v>
      </c>
      <c r="B36746">
        <v>0</v>
      </c>
      <c r="C36746">
        <v>8.9999999999999993E-3</v>
      </c>
      <c r="D36746">
        <f t="shared" si="574"/>
        <v>0</v>
      </c>
      <c r="E36746">
        <f>+IF(AND($A36746=1,$D36746=1),1,0)</f>
        <v>0</v>
      </c>
      <c r="F36746">
        <f>+IF(AND($A36746=0,$D36746=0),1,0)</f>
        <v>1</v>
      </c>
      <c r="G36746">
        <f>+IF(AND($A36746=0,$D36746=1),1,0)</f>
        <v>0</v>
      </c>
      <c r="H36746">
        <f>+IF(AND($A36746=1,$D36746=0),1,0)</f>
        <v>0</v>
      </c>
    </row>
    <row r="36747" spans="1:8" x14ac:dyDescent="0.55000000000000004">
      <c r="A36747">
        <v>0</v>
      </c>
      <c r="B36747">
        <v>0</v>
      </c>
      <c r="C36747">
        <v>2.5000000000000001E-2</v>
      </c>
      <c r="D36747">
        <f t="shared" si="574"/>
        <v>0</v>
      </c>
      <c r="E36747">
        <f>+IF(AND($A36747=1,$D36747=1),1,0)</f>
        <v>0</v>
      </c>
      <c r="F36747">
        <f>+IF(AND($A36747=0,$D36747=0),1,0)</f>
        <v>1</v>
      </c>
      <c r="G36747">
        <f>+IF(AND($A36747=0,$D36747=1),1,0)</f>
        <v>0</v>
      </c>
      <c r="H36747">
        <f>+IF(AND($A36747=1,$D36747=0),1,0)</f>
        <v>0</v>
      </c>
    </row>
    <row r="36748" spans="1:8" x14ac:dyDescent="0.55000000000000004">
      <c r="A36748">
        <v>0</v>
      </c>
      <c r="B36748">
        <v>0</v>
      </c>
      <c r="C36748">
        <v>1.0999999999999999E-2</v>
      </c>
      <c r="D36748">
        <f t="shared" si="574"/>
        <v>0</v>
      </c>
      <c r="E36748">
        <f>+IF(AND($A36748=1,$D36748=1),1,0)</f>
        <v>0</v>
      </c>
      <c r="F36748">
        <f>+IF(AND($A36748=0,$D36748=0),1,0)</f>
        <v>1</v>
      </c>
      <c r="G36748">
        <f>+IF(AND($A36748=0,$D36748=1),1,0)</f>
        <v>0</v>
      </c>
      <c r="H36748">
        <f>+IF(AND($A36748=1,$D36748=0),1,0)</f>
        <v>0</v>
      </c>
    </row>
    <row r="36749" spans="1:8" x14ac:dyDescent="0.55000000000000004">
      <c r="A36749">
        <v>0</v>
      </c>
      <c r="B36749">
        <v>0</v>
      </c>
      <c r="C36749">
        <v>1.4E-2</v>
      </c>
      <c r="D36749">
        <f t="shared" si="574"/>
        <v>0</v>
      </c>
      <c r="E36749">
        <f>+IF(AND($A36749=1,$D36749=1),1,0)</f>
        <v>0</v>
      </c>
      <c r="F36749">
        <f>+IF(AND($A36749=0,$D36749=0),1,0)</f>
        <v>1</v>
      </c>
      <c r="G36749">
        <f>+IF(AND($A36749=0,$D36749=1),1,0)</f>
        <v>0</v>
      </c>
      <c r="H36749">
        <f>+IF(AND($A36749=1,$D36749=0),1,0)</f>
        <v>0</v>
      </c>
    </row>
    <row r="36750" spans="1:8" x14ac:dyDescent="0.55000000000000004">
      <c r="A36750">
        <v>0</v>
      </c>
      <c r="B36750">
        <v>0</v>
      </c>
      <c r="C36750">
        <v>8.8999999999999996E-2</v>
      </c>
      <c r="D36750">
        <f t="shared" si="574"/>
        <v>1</v>
      </c>
      <c r="E36750">
        <f>+IF(AND($A36750=1,$D36750=1),1,0)</f>
        <v>0</v>
      </c>
      <c r="F36750">
        <f>+IF(AND($A36750=0,$D36750=0),1,0)</f>
        <v>0</v>
      </c>
      <c r="G36750">
        <f>+IF(AND($A36750=0,$D36750=1),1,0)</f>
        <v>1</v>
      </c>
      <c r="H36750">
        <f>+IF(AND($A36750=1,$D36750=0),1,0)</f>
        <v>0</v>
      </c>
    </row>
    <row r="36751" spans="1:8" x14ac:dyDescent="0.55000000000000004">
      <c r="A36751">
        <v>0</v>
      </c>
      <c r="B36751">
        <v>0</v>
      </c>
      <c r="C36751">
        <v>5.8000000000000003E-2</v>
      </c>
      <c r="D36751">
        <f t="shared" si="574"/>
        <v>0</v>
      </c>
      <c r="E36751">
        <f>+IF(AND($A36751=1,$D36751=1),1,0)</f>
        <v>0</v>
      </c>
      <c r="F36751">
        <f>+IF(AND($A36751=0,$D36751=0),1,0)</f>
        <v>1</v>
      </c>
      <c r="G36751">
        <f>+IF(AND($A36751=0,$D36751=1),1,0)</f>
        <v>0</v>
      </c>
      <c r="H36751">
        <f>+IF(AND($A36751=1,$D36751=0),1,0)</f>
        <v>0</v>
      </c>
    </row>
    <row r="36752" spans="1:8" x14ac:dyDescent="0.55000000000000004">
      <c r="A36752">
        <v>0</v>
      </c>
      <c r="B36752">
        <v>0</v>
      </c>
      <c r="C36752">
        <v>1.0999999999999999E-2</v>
      </c>
      <c r="D36752">
        <f t="shared" si="574"/>
        <v>0</v>
      </c>
      <c r="E36752">
        <f>+IF(AND($A36752=1,$D36752=1),1,0)</f>
        <v>0</v>
      </c>
      <c r="F36752">
        <f>+IF(AND($A36752=0,$D36752=0),1,0)</f>
        <v>1</v>
      </c>
      <c r="G36752">
        <f>+IF(AND($A36752=0,$D36752=1),1,0)</f>
        <v>0</v>
      </c>
      <c r="H36752">
        <f>+IF(AND($A36752=1,$D36752=0),1,0)</f>
        <v>0</v>
      </c>
    </row>
    <row r="36753" spans="1:8" x14ac:dyDescent="0.55000000000000004">
      <c r="A36753">
        <v>0</v>
      </c>
      <c r="B36753">
        <v>0</v>
      </c>
      <c r="C36753">
        <v>8.0000000000000002E-3</v>
      </c>
      <c r="D36753">
        <f t="shared" si="574"/>
        <v>0</v>
      </c>
      <c r="E36753">
        <f>+IF(AND($A36753=1,$D36753=1),1,0)</f>
        <v>0</v>
      </c>
      <c r="F36753">
        <f>+IF(AND($A36753=0,$D36753=0),1,0)</f>
        <v>1</v>
      </c>
      <c r="G36753">
        <f>+IF(AND($A36753=0,$D36753=1),1,0)</f>
        <v>0</v>
      </c>
      <c r="H36753">
        <f>+IF(AND($A36753=1,$D36753=0),1,0)</f>
        <v>0</v>
      </c>
    </row>
    <row r="36754" spans="1:8" x14ac:dyDescent="0.55000000000000004">
      <c r="A36754">
        <v>0</v>
      </c>
      <c r="B36754">
        <v>0</v>
      </c>
      <c r="C36754">
        <v>1.6E-2</v>
      </c>
      <c r="D36754">
        <f t="shared" si="574"/>
        <v>0</v>
      </c>
      <c r="E36754">
        <f>+IF(AND($A36754=1,$D36754=1),1,0)</f>
        <v>0</v>
      </c>
      <c r="F36754">
        <f>+IF(AND($A36754=0,$D36754=0),1,0)</f>
        <v>1</v>
      </c>
      <c r="G36754">
        <f>+IF(AND($A36754=0,$D36754=1),1,0)</f>
        <v>0</v>
      </c>
      <c r="H36754">
        <f>+IF(AND($A36754=1,$D36754=0),1,0)</f>
        <v>0</v>
      </c>
    </row>
    <row r="36755" spans="1:8" x14ac:dyDescent="0.55000000000000004">
      <c r="A36755">
        <v>0</v>
      </c>
      <c r="B36755">
        <v>0</v>
      </c>
      <c r="C36755">
        <v>5.1999999999999998E-2</v>
      </c>
      <c r="D36755">
        <f t="shared" si="574"/>
        <v>0</v>
      </c>
      <c r="E36755">
        <f>+IF(AND($A36755=1,$D36755=1),1,0)</f>
        <v>0</v>
      </c>
      <c r="F36755">
        <f>+IF(AND($A36755=0,$D36755=0),1,0)</f>
        <v>1</v>
      </c>
      <c r="G36755">
        <f>+IF(AND($A36755=0,$D36755=1),1,0)</f>
        <v>0</v>
      </c>
      <c r="H36755">
        <f>+IF(AND($A36755=1,$D36755=0),1,0)</f>
        <v>0</v>
      </c>
    </row>
    <row r="36756" spans="1:8" x14ac:dyDescent="0.55000000000000004">
      <c r="A36756">
        <v>0</v>
      </c>
      <c r="B36756">
        <v>0</v>
      </c>
      <c r="C36756">
        <v>6.0000000000000001E-3</v>
      </c>
      <c r="D36756">
        <f t="shared" si="574"/>
        <v>0</v>
      </c>
      <c r="E36756">
        <f>+IF(AND($A36756=1,$D36756=1),1,0)</f>
        <v>0</v>
      </c>
      <c r="F36756">
        <f>+IF(AND($A36756=0,$D36756=0),1,0)</f>
        <v>1</v>
      </c>
      <c r="G36756">
        <f>+IF(AND($A36756=0,$D36756=1),1,0)</f>
        <v>0</v>
      </c>
      <c r="H36756">
        <f>+IF(AND($A36756=1,$D36756=0),1,0)</f>
        <v>0</v>
      </c>
    </row>
    <row r="36757" spans="1:8" x14ac:dyDescent="0.55000000000000004">
      <c r="A36757">
        <v>0</v>
      </c>
      <c r="B36757">
        <v>0</v>
      </c>
      <c r="C36757">
        <v>6.0000000000000001E-3</v>
      </c>
      <c r="D36757">
        <f t="shared" si="574"/>
        <v>0</v>
      </c>
      <c r="E36757">
        <f>+IF(AND($A36757=1,$D36757=1),1,0)</f>
        <v>0</v>
      </c>
      <c r="F36757">
        <f>+IF(AND($A36757=0,$D36757=0),1,0)</f>
        <v>1</v>
      </c>
      <c r="G36757">
        <f>+IF(AND($A36757=0,$D36757=1),1,0)</f>
        <v>0</v>
      </c>
      <c r="H36757">
        <f>+IF(AND($A36757=1,$D36757=0),1,0)</f>
        <v>0</v>
      </c>
    </row>
    <row r="36758" spans="1:8" x14ac:dyDescent="0.55000000000000004">
      <c r="A36758">
        <v>0</v>
      </c>
      <c r="B36758">
        <v>0</v>
      </c>
      <c r="C36758">
        <v>2.1000000000000001E-2</v>
      </c>
      <c r="D36758">
        <f t="shared" si="574"/>
        <v>0</v>
      </c>
      <c r="E36758">
        <f>+IF(AND($A36758=1,$D36758=1),1,0)</f>
        <v>0</v>
      </c>
      <c r="F36758">
        <f>+IF(AND($A36758=0,$D36758=0),1,0)</f>
        <v>1</v>
      </c>
      <c r="G36758">
        <f>+IF(AND($A36758=0,$D36758=1),1,0)</f>
        <v>0</v>
      </c>
      <c r="H36758">
        <f>+IF(AND($A36758=1,$D36758=0),1,0)</f>
        <v>0</v>
      </c>
    </row>
    <row r="36759" spans="1:8" x14ac:dyDescent="0.55000000000000004">
      <c r="A36759">
        <v>0</v>
      </c>
      <c r="B36759">
        <v>0</v>
      </c>
      <c r="C36759">
        <v>1.0999999999999999E-2</v>
      </c>
      <c r="D36759">
        <f t="shared" si="574"/>
        <v>0</v>
      </c>
      <c r="E36759">
        <f>+IF(AND($A36759=1,$D36759=1),1,0)</f>
        <v>0</v>
      </c>
      <c r="F36759">
        <f>+IF(AND($A36759=0,$D36759=0),1,0)</f>
        <v>1</v>
      </c>
      <c r="G36759">
        <f>+IF(AND($A36759=0,$D36759=1),1,0)</f>
        <v>0</v>
      </c>
      <c r="H36759">
        <f>+IF(AND($A36759=1,$D36759=0),1,0)</f>
        <v>0</v>
      </c>
    </row>
    <row r="36760" spans="1:8" x14ac:dyDescent="0.55000000000000004">
      <c r="A36760">
        <v>1</v>
      </c>
      <c r="B36760">
        <v>0</v>
      </c>
      <c r="C36760">
        <v>7.4999999999999997E-2</v>
      </c>
      <c r="D36760">
        <f t="shared" si="574"/>
        <v>0</v>
      </c>
      <c r="E36760">
        <f>+IF(AND($A36760=1,$D36760=1),1,0)</f>
        <v>0</v>
      </c>
      <c r="F36760">
        <f>+IF(AND($A36760=0,$D36760=0),1,0)</f>
        <v>0</v>
      </c>
      <c r="G36760">
        <f>+IF(AND($A36760=0,$D36760=1),1,0)</f>
        <v>0</v>
      </c>
      <c r="H36760">
        <f>+IF(AND($A36760=1,$D36760=0),1,0)</f>
        <v>1</v>
      </c>
    </row>
    <row r="36761" spans="1:8" x14ac:dyDescent="0.55000000000000004">
      <c r="A36761">
        <v>0</v>
      </c>
      <c r="B36761">
        <v>0</v>
      </c>
      <c r="C36761">
        <v>6.0000000000000001E-3</v>
      </c>
      <c r="D36761">
        <f t="shared" si="574"/>
        <v>0</v>
      </c>
      <c r="E36761">
        <f>+IF(AND($A36761=1,$D36761=1),1,0)</f>
        <v>0</v>
      </c>
      <c r="F36761">
        <f>+IF(AND($A36761=0,$D36761=0),1,0)</f>
        <v>1</v>
      </c>
      <c r="G36761">
        <f>+IF(AND($A36761=0,$D36761=1),1,0)</f>
        <v>0</v>
      </c>
      <c r="H36761">
        <f>+IF(AND($A36761=1,$D36761=0),1,0)</f>
        <v>0</v>
      </c>
    </row>
    <row r="36762" spans="1:8" x14ac:dyDescent="0.55000000000000004">
      <c r="A36762">
        <v>0</v>
      </c>
      <c r="B36762">
        <v>0</v>
      </c>
      <c r="C36762">
        <v>4.3999999999999997E-2</v>
      </c>
      <c r="D36762">
        <f t="shared" si="574"/>
        <v>0</v>
      </c>
      <c r="E36762">
        <f>+IF(AND($A36762=1,$D36762=1),1,0)</f>
        <v>0</v>
      </c>
      <c r="F36762">
        <f>+IF(AND($A36762=0,$D36762=0),1,0)</f>
        <v>1</v>
      </c>
      <c r="G36762">
        <f>+IF(AND($A36762=0,$D36762=1),1,0)</f>
        <v>0</v>
      </c>
      <c r="H36762">
        <f>+IF(AND($A36762=1,$D36762=0),1,0)</f>
        <v>0</v>
      </c>
    </row>
    <row r="36763" spans="1:8" x14ac:dyDescent="0.55000000000000004">
      <c r="A36763">
        <v>0</v>
      </c>
      <c r="B36763">
        <v>0</v>
      </c>
      <c r="C36763">
        <v>0.127</v>
      </c>
      <c r="D36763">
        <f t="shared" si="574"/>
        <v>1</v>
      </c>
      <c r="E36763">
        <f>+IF(AND($A36763=1,$D36763=1),1,0)</f>
        <v>0</v>
      </c>
      <c r="F36763">
        <f>+IF(AND($A36763=0,$D36763=0),1,0)</f>
        <v>0</v>
      </c>
      <c r="G36763">
        <f>+IF(AND($A36763=0,$D36763=1),1,0)</f>
        <v>1</v>
      </c>
      <c r="H36763">
        <f>+IF(AND($A36763=1,$D36763=0),1,0)</f>
        <v>0</v>
      </c>
    </row>
    <row r="36764" spans="1:8" x14ac:dyDescent="0.55000000000000004">
      <c r="A36764">
        <v>0</v>
      </c>
      <c r="B36764">
        <v>0</v>
      </c>
      <c r="C36764">
        <v>2.8000000000000001E-2</v>
      </c>
      <c r="D36764">
        <f t="shared" si="574"/>
        <v>0</v>
      </c>
      <c r="E36764">
        <f>+IF(AND($A36764=1,$D36764=1),1,0)</f>
        <v>0</v>
      </c>
      <c r="F36764">
        <f>+IF(AND($A36764=0,$D36764=0),1,0)</f>
        <v>1</v>
      </c>
      <c r="G36764">
        <f>+IF(AND($A36764=0,$D36764=1),1,0)</f>
        <v>0</v>
      </c>
      <c r="H36764">
        <f>+IF(AND($A36764=1,$D36764=0),1,0)</f>
        <v>0</v>
      </c>
    </row>
    <row r="36765" spans="1:8" x14ac:dyDescent="0.55000000000000004">
      <c r="A36765">
        <v>0</v>
      </c>
      <c r="B36765">
        <v>0</v>
      </c>
      <c r="C36765">
        <v>6.0000000000000001E-3</v>
      </c>
      <c r="D36765">
        <f t="shared" si="574"/>
        <v>0</v>
      </c>
      <c r="E36765">
        <f>+IF(AND($A36765=1,$D36765=1),1,0)</f>
        <v>0</v>
      </c>
      <c r="F36765">
        <f>+IF(AND($A36765=0,$D36765=0),1,0)</f>
        <v>1</v>
      </c>
      <c r="G36765">
        <f>+IF(AND($A36765=0,$D36765=1),1,0)</f>
        <v>0</v>
      </c>
      <c r="H36765">
        <f>+IF(AND($A36765=1,$D36765=0),1,0)</f>
        <v>0</v>
      </c>
    </row>
    <row r="36766" spans="1:8" x14ac:dyDescent="0.55000000000000004">
      <c r="A36766">
        <v>0</v>
      </c>
      <c r="B36766">
        <v>0</v>
      </c>
      <c r="C36766">
        <v>1.2999999999999999E-2</v>
      </c>
      <c r="D36766">
        <f t="shared" si="574"/>
        <v>0</v>
      </c>
      <c r="E36766">
        <f>+IF(AND($A36766=1,$D36766=1),1,0)</f>
        <v>0</v>
      </c>
      <c r="F36766">
        <f>+IF(AND($A36766=0,$D36766=0),1,0)</f>
        <v>1</v>
      </c>
      <c r="G36766">
        <f>+IF(AND($A36766=0,$D36766=1),1,0)</f>
        <v>0</v>
      </c>
      <c r="H36766">
        <f>+IF(AND($A36766=1,$D36766=0),1,0)</f>
        <v>0</v>
      </c>
    </row>
    <row r="36767" spans="1:8" x14ac:dyDescent="0.55000000000000004">
      <c r="A36767">
        <v>0</v>
      </c>
      <c r="B36767">
        <v>0</v>
      </c>
      <c r="C36767">
        <v>1.2999999999999999E-2</v>
      </c>
      <c r="D36767">
        <f t="shared" si="574"/>
        <v>0</v>
      </c>
      <c r="E36767">
        <f>+IF(AND($A36767=1,$D36767=1),1,0)</f>
        <v>0</v>
      </c>
      <c r="F36767">
        <f>+IF(AND($A36767=0,$D36767=0),1,0)</f>
        <v>1</v>
      </c>
      <c r="G36767">
        <f>+IF(AND($A36767=0,$D36767=1),1,0)</f>
        <v>0</v>
      </c>
      <c r="H36767">
        <f>+IF(AND($A36767=1,$D36767=0),1,0)</f>
        <v>0</v>
      </c>
    </row>
    <row r="36768" spans="1:8" x14ac:dyDescent="0.55000000000000004">
      <c r="A36768">
        <v>0</v>
      </c>
      <c r="B36768">
        <v>0</v>
      </c>
      <c r="C36768">
        <v>8.0000000000000002E-3</v>
      </c>
      <c r="D36768">
        <f t="shared" si="574"/>
        <v>0</v>
      </c>
      <c r="E36768">
        <f>+IF(AND($A36768=1,$D36768=1),1,0)</f>
        <v>0</v>
      </c>
      <c r="F36768">
        <f>+IF(AND($A36768=0,$D36768=0),1,0)</f>
        <v>1</v>
      </c>
      <c r="G36768">
        <f>+IF(AND($A36768=0,$D36768=1),1,0)</f>
        <v>0</v>
      </c>
      <c r="H36768">
        <f>+IF(AND($A36768=1,$D36768=0),1,0)</f>
        <v>0</v>
      </c>
    </row>
    <row r="36769" spans="1:8" x14ac:dyDescent="0.55000000000000004">
      <c r="A36769">
        <v>0</v>
      </c>
      <c r="B36769">
        <v>0</v>
      </c>
      <c r="C36769">
        <v>4.5999999999999999E-2</v>
      </c>
      <c r="D36769">
        <f t="shared" si="574"/>
        <v>0</v>
      </c>
      <c r="E36769">
        <f>+IF(AND($A36769=1,$D36769=1),1,0)</f>
        <v>0</v>
      </c>
      <c r="F36769">
        <f>+IF(AND($A36769=0,$D36769=0),1,0)</f>
        <v>1</v>
      </c>
      <c r="G36769">
        <f>+IF(AND($A36769=0,$D36769=1),1,0)</f>
        <v>0</v>
      </c>
      <c r="H36769">
        <f>+IF(AND($A36769=1,$D36769=0),1,0)</f>
        <v>0</v>
      </c>
    </row>
    <row r="36770" spans="1:8" x14ac:dyDescent="0.55000000000000004">
      <c r="A36770">
        <v>0</v>
      </c>
      <c r="B36770">
        <v>0</v>
      </c>
      <c r="C36770">
        <v>6.2E-2</v>
      </c>
      <c r="D36770">
        <f t="shared" si="574"/>
        <v>0</v>
      </c>
      <c r="E36770">
        <f>+IF(AND($A36770=1,$D36770=1),1,0)</f>
        <v>0</v>
      </c>
      <c r="F36770">
        <f>+IF(AND($A36770=0,$D36770=0),1,0)</f>
        <v>1</v>
      </c>
      <c r="G36770">
        <f>+IF(AND($A36770=0,$D36770=1),1,0)</f>
        <v>0</v>
      </c>
      <c r="H36770">
        <f>+IF(AND($A36770=1,$D36770=0),1,0)</f>
        <v>0</v>
      </c>
    </row>
    <row r="36771" spans="1:8" x14ac:dyDescent="0.55000000000000004">
      <c r="A36771">
        <v>0</v>
      </c>
      <c r="B36771">
        <v>0</v>
      </c>
      <c r="C36771">
        <v>4.5999999999999999E-2</v>
      </c>
      <c r="D36771">
        <f t="shared" si="574"/>
        <v>0</v>
      </c>
      <c r="E36771">
        <f>+IF(AND($A36771=1,$D36771=1),1,0)</f>
        <v>0</v>
      </c>
      <c r="F36771">
        <f>+IF(AND($A36771=0,$D36771=0),1,0)</f>
        <v>1</v>
      </c>
      <c r="G36771">
        <f>+IF(AND($A36771=0,$D36771=1),1,0)</f>
        <v>0</v>
      </c>
      <c r="H36771">
        <f>+IF(AND($A36771=1,$D36771=0),1,0)</f>
        <v>0</v>
      </c>
    </row>
    <row r="36772" spans="1:8" x14ac:dyDescent="0.55000000000000004">
      <c r="A36772">
        <v>0</v>
      </c>
      <c r="B36772">
        <v>0</v>
      </c>
      <c r="C36772">
        <v>2.7E-2</v>
      </c>
      <c r="D36772">
        <f t="shared" si="574"/>
        <v>0</v>
      </c>
      <c r="E36772">
        <f>+IF(AND($A36772=1,$D36772=1),1,0)</f>
        <v>0</v>
      </c>
      <c r="F36772">
        <f>+IF(AND($A36772=0,$D36772=0),1,0)</f>
        <v>1</v>
      </c>
      <c r="G36772">
        <f>+IF(AND($A36772=0,$D36772=1),1,0)</f>
        <v>0</v>
      </c>
      <c r="H36772">
        <f>+IF(AND($A36772=1,$D36772=0),1,0)</f>
        <v>0</v>
      </c>
    </row>
    <row r="36773" spans="1:8" x14ac:dyDescent="0.55000000000000004">
      <c r="A36773">
        <v>0</v>
      </c>
      <c r="B36773">
        <v>0</v>
      </c>
      <c r="C36773">
        <v>5.6000000000000001E-2</v>
      </c>
      <c r="D36773">
        <f t="shared" si="574"/>
        <v>0</v>
      </c>
      <c r="E36773">
        <f>+IF(AND($A36773=1,$D36773=1),1,0)</f>
        <v>0</v>
      </c>
      <c r="F36773">
        <f>+IF(AND($A36773=0,$D36773=0),1,0)</f>
        <v>1</v>
      </c>
      <c r="G36773">
        <f>+IF(AND($A36773=0,$D36773=1),1,0)</f>
        <v>0</v>
      </c>
      <c r="H36773">
        <f>+IF(AND($A36773=1,$D36773=0),1,0)</f>
        <v>0</v>
      </c>
    </row>
    <row r="36774" spans="1:8" x14ac:dyDescent="0.55000000000000004">
      <c r="A36774">
        <v>0</v>
      </c>
      <c r="B36774">
        <v>0</v>
      </c>
      <c r="C36774">
        <v>0.01</v>
      </c>
      <c r="D36774">
        <f t="shared" si="574"/>
        <v>0</v>
      </c>
      <c r="E36774">
        <f>+IF(AND($A36774=1,$D36774=1),1,0)</f>
        <v>0</v>
      </c>
      <c r="F36774">
        <f>+IF(AND($A36774=0,$D36774=0),1,0)</f>
        <v>1</v>
      </c>
      <c r="G36774">
        <f>+IF(AND($A36774=0,$D36774=1),1,0)</f>
        <v>0</v>
      </c>
      <c r="H36774">
        <f>+IF(AND($A36774=1,$D36774=0),1,0)</f>
        <v>0</v>
      </c>
    </row>
    <row r="36775" spans="1:8" x14ac:dyDescent="0.55000000000000004">
      <c r="A36775">
        <v>0</v>
      </c>
      <c r="B36775">
        <v>0</v>
      </c>
      <c r="C36775">
        <v>1.7999999999999999E-2</v>
      </c>
      <c r="D36775">
        <f t="shared" si="574"/>
        <v>0</v>
      </c>
      <c r="E36775">
        <f>+IF(AND($A36775=1,$D36775=1),1,0)</f>
        <v>0</v>
      </c>
      <c r="F36775">
        <f>+IF(AND($A36775=0,$D36775=0),1,0)</f>
        <v>1</v>
      </c>
      <c r="G36775">
        <f>+IF(AND($A36775=0,$D36775=1),1,0)</f>
        <v>0</v>
      </c>
      <c r="H36775">
        <f>+IF(AND($A36775=1,$D36775=0),1,0)</f>
        <v>0</v>
      </c>
    </row>
    <row r="36776" spans="1:8" x14ac:dyDescent="0.55000000000000004">
      <c r="A36776">
        <v>0</v>
      </c>
      <c r="B36776">
        <v>0</v>
      </c>
      <c r="C36776">
        <v>0.44800000000000001</v>
      </c>
      <c r="D36776">
        <f t="shared" si="574"/>
        <v>1</v>
      </c>
      <c r="E36776">
        <f>+IF(AND($A36776=1,$D36776=1),1,0)</f>
        <v>0</v>
      </c>
      <c r="F36776">
        <f>+IF(AND($A36776=0,$D36776=0),1,0)</f>
        <v>0</v>
      </c>
      <c r="G36776">
        <f>+IF(AND($A36776=0,$D36776=1),1,0)</f>
        <v>1</v>
      </c>
      <c r="H36776">
        <f>+IF(AND($A36776=1,$D36776=0),1,0)</f>
        <v>0</v>
      </c>
    </row>
    <row r="36777" spans="1:8" x14ac:dyDescent="0.55000000000000004">
      <c r="A36777">
        <v>0</v>
      </c>
      <c r="B36777">
        <v>0</v>
      </c>
      <c r="C36777">
        <v>1.2E-2</v>
      </c>
      <c r="D36777">
        <f t="shared" si="574"/>
        <v>0</v>
      </c>
      <c r="E36777">
        <f>+IF(AND($A36777=1,$D36777=1),1,0)</f>
        <v>0</v>
      </c>
      <c r="F36777">
        <f>+IF(AND($A36777=0,$D36777=0),1,0)</f>
        <v>1</v>
      </c>
      <c r="G36777">
        <f>+IF(AND($A36777=0,$D36777=1),1,0)</f>
        <v>0</v>
      </c>
      <c r="H36777">
        <f>+IF(AND($A36777=1,$D36777=0),1,0)</f>
        <v>0</v>
      </c>
    </row>
    <row r="36778" spans="1:8" x14ac:dyDescent="0.55000000000000004">
      <c r="A36778">
        <v>0</v>
      </c>
      <c r="B36778">
        <v>0</v>
      </c>
      <c r="C36778">
        <v>0.123</v>
      </c>
      <c r="D36778">
        <f t="shared" ref="D36778:D36841" si="575">+IF(C36778&gt;$K$2,1,0)</f>
        <v>1</v>
      </c>
      <c r="E36778">
        <f>+IF(AND($A36778=1,$D36778=1),1,0)</f>
        <v>0</v>
      </c>
      <c r="F36778">
        <f>+IF(AND($A36778=0,$D36778=0),1,0)</f>
        <v>0</v>
      </c>
      <c r="G36778">
        <f>+IF(AND($A36778=0,$D36778=1),1,0)</f>
        <v>1</v>
      </c>
      <c r="H36778">
        <f>+IF(AND($A36778=1,$D36778=0),1,0)</f>
        <v>0</v>
      </c>
    </row>
    <row r="36779" spans="1:8" x14ac:dyDescent="0.55000000000000004">
      <c r="A36779">
        <v>0</v>
      </c>
      <c r="B36779">
        <v>0</v>
      </c>
      <c r="C36779">
        <v>2.9000000000000001E-2</v>
      </c>
      <c r="D36779">
        <f t="shared" si="575"/>
        <v>0</v>
      </c>
      <c r="E36779">
        <f>+IF(AND($A36779=1,$D36779=1),1,0)</f>
        <v>0</v>
      </c>
      <c r="F36779">
        <f>+IF(AND($A36779=0,$D36779=0),1,0)</f>
        <v>1</v>
      </c>
      <c r="G36779">
        <f>+IF(AND($A36779=0,$D36779=1),1,0)</f>
        <v>0</v>
      </c>
      <c r="H36779">
        <f>+IF(AND($A36779=1,$D36779=0),1,0)</f>
        <v>0</v>
      </c>
    </row>
    <row r="36780" spans="1:8" x14ac:dyDescent="0.55000000000000004">
      <c r="A36780">
        <v>0</v>
      </c>
      <c r="B36780">
        <v>0</v>
      </c>
      <c r="C36780">
        <v>4.5999999999999999E-2</v>
      </c>
      <c r="D36780">
        <f t="shared" si="575"/>
        <v>0</v>
      </c>
      <c r="E36780">
        <f>+IF(AND($A36780=1,$D36780=1),1,0)</f>
        <v>0</v>
      </c>
      <c r="F36780">
        <f>+IF(AND($A36780=0,$D36780=0),1,0)</f>
        <v>1</v>
      </c>
      <c r="G36780">
        <f>+IF(AND($A36780=0,$D36780=1),1,0)</f>
        <v>0</v>
      </c>
      <c r="H36780">
        <f>+IF(AND($A36780=1,$D36780=0),1,0)</f>
        <v>0</v>
      </c>
    </row>
    <row r="36781" spans="1:8" x14ac:dyDescent="0.55000000000000004">
      <c r="A36781">
        <v>0</v>
      </c>
      <c r="B36781">
        <v>0</v>
      </c>
      <c r="C36781">
        <v>1.7999999999999999E-2</v>
      </c>
      <c r="D36781">
        <f t="shared" si="575"/>
        <v>0</v>
      </c>
      <c r="E36781">
        <f>+IF(AND($A36781=1,$D36781=1),1,0)</f>
        <v>0</v>
      </c>
      <c r="F36781">
        <f>+IF(AND($A36781=0,$D36781=0),1,0)</f>
        <v>1</v>
      </c>
      <c r="G36781">
        <f>+IF(AND($A36781=0,$D36781=1),1,0)</f>
        <v>0</v>
      </c>
      <c r="H36781">
        <f>+IF(AND($A36781=1,$D36781=0),1,0)</f>
        <v>0</v>
      </c>
    </row>
    <row r="36782" spans="1:8" x14ac:dyDescent="0.55000000000000004">
      <c r="A36782">
        <v>0</v>
      </c>
      <c r="B36782">
        <v>0</v>
      </c>
      <c r="C36782">
        <v>4.9000000000000002E-2</v>
      </c>
      <c r="D36782">
        <f t="shared" si="575"/>
        <v>0</v>
      </c>
      <c r="E36782">
        <f>+IF(AND($A36782=1,$D36782=1),1,0)</f>
        <v>0</v>
      </c>
      <c r="F36782">
        <f>+IF(AND($A36782=0,$D36782=0),1,0)</f>
        <v>1</v>
      </c>
      <c r="G36782">
        <f>+IF(AND($A36782=0,$D36782=1),1,0)</f>
        <v>0</v>
      </c>
      <c r="H36782">
        <f>+IF(AND($A36782=1,$D36782=0),1,0)</f>
        <v>0</v>
      </c>
    </row>
    <row r="36783" spans="1:8" x14ac:dyDescent="0.55000000000000004">
      <c r="A36783">
        <v>0</v>
      </c>
      <c r="B36783">
        <v>0</v>
      </c>
      <c r="C36783">
        <v>0.13800000000000001</v>
      </c>
      <c r="D36783">
        <f t="shared" si="575"/>
        <v>1</v>
      </c>
      <c r="E36783">
        <f>+IF(AND($A36783=1,$D36783=1),1,0)</f>
        <v>0</v>
      </c>
      <c r="F36783">
        <f>+IF(AND($A36783=0,$D36783=0),1,0)</f>
        <v>0</v>
      </c>
      <c r="G36783">
        <f>+IF(AND($A36783=0,$D36783=1),1,0)</f>
        <v>1</v>
      </c>
      <c r="H36783">
        <f>+IF(AND($A36783=1,$D36783=0),1,0)</f>
        <v>0</v>
      </c>
    </row>
    <row r="36784" spans="1:8" x14ac:dyDescent="0.55000000000000004">
      <c r="A36784">
        <v>0</v>
      </c>
      <c r="B36784">
        <v>0</v>
      </c>
      <c r="C36784">
        <v>7.6999999999999999E-2</v>
      </c>
      <c r="D36784">
        <f t="shared" si="575"/>
        <v>0</v>
      </c>
      <c r="E36784">
        <f>+IF(AND($A36784=1,$D36784=1),1,0)</f>
        <v>0</v>
      </c>
      <c r="F36784">
        <f>+IF(AND($A36784=0,$D36784=0),1,0)</f>
        <v>1</v>
      </c>
      <c r="G36784">
        <f>+IF(AND($A36784=0,$D36784=1),1,0)</f>
        <v>0</v>
      </c>
      <c r="H36784">
        <f>+IF(AND($A36784=1,$D36784=0),1,0)</f>
        <v>0</v>
      </c>
    </row>
    <row r="36785" spans="1:8" x14ac:dyDescent="0.55000000000000004">
      <c r="A36785">
        <v>0</v>
      </c>
      <c r="B36785">
        <v>0</v>
      </c>
      <c r="C36785">
        <v>2.4E-2</v>
      </c>
      <c r="D36785">
        <f t="shared" si="575"/>
        <v>0</v>
      </c>
      <c r="E36785">
        <f>+IF(AND($A36785=1,$D36785=1),1,0)</f>
        <v>0</v>
      </c>
      <c r="F36785">
        <f>+IF(AND($A36785=0,$D36785=0),1,0)</f>
        <v>1</v>
      </c>
      <c r="G36785">
        <f>+IF(AND($A36785=0,$D36785=1),1,0)</f>
        <v>0</v>
      </c>
      <c r="H36785">
        <f>+IF(AND($A36785=1,$D36785=0),1,0)</f>
        <v>0</v>
      </c>
    </row>
    <row r="36786" spans="1:8" x14ac:dyDescent="0.55000000000000004">
      <c r="A36786">
        <v>0</v>
      </c>
      <c r="B36786">
        <v>0</v>
      </c>
      <c r="C36786">
        <v>1.0999999999999999E-2</v>
      </c>
      <c r="D36786">
        <f t="shared" si="575"/>
        <v>0</v>
      </c>
      <c r="E36786">
        <f>+IF(AND($A36786=1,$D36786=1),1,0)</f>
        <v>0</v>
      </c>
      <c r="F36786">
        <f>+IF(AND($A36786=0,$D36786=0),1,0)</f>
        <v>1</v>
      </c>
      <c r="G36786">
        <f>+IF(AND($A36786=0,$D36786=1),1,0)</f>
        <v>0</v>
      </c>
      <c r="H36786">
        <f>+IF(AND($A36786=1,$D36786=0),1,0)</f>
        <v>0</v>
      </c>
    </row>
    <row r="36787" spans="1:8" x14ac:dyDescent="0.55000000000000004">
      <c r="A36787">
        <v>0</v>
      </c>
      <c r="B36787">
        <v>0</v>
      </c>
      <c r="C36787">
        <v>2.3E-2</v>
      </c>
      <c r="D36787">
        <f t="shared" si="575"/>
        <v>0</v>
      </c>
      <c r="E36787">
        <f>+IF(AND($A36787=1,$D36787=1),1,0)</f>
        <v>0</v>
      </c>
      <c r="F36787">
        <f>+IF(AND($A36787=0,$D36787=0),1,0)</f>
        <v>1</v>
      </c>
      <c r="G36787">
        <f>+IF(AND($A36787=0,$D36787=1),1,0)</f>
        <v>0</v>
      </c>
      <c r="H36787">
        <f>+IF(AND($A36787=1,$D36787=0),1,0)</f>
        <v>0</v>
      </c>
    </row>
    <row r="36788" spans="1:8" x14ac:dyDescent="0.55000000000000004">
      <c r="A36788">
        <v>0</v>
      </c>
      <c r="B36788">
        <v>0</v>
      </c>
      <c r="C36788">
        <v>0.155</v>
      </c>
      <c r="D36788">
        <f t="shared" si="575"/>
        <v>1</v>
      </c>
      <c r="E36788">
        <f>+IF(AND($A36788=1,$D36788=1),1,0)</f>
        <v>0</v>
      </c>
      <c r="F36788">
        <f>+IF(AND($A36788=0,$D36788=0),1,0)</f>
        <v>0</v>
      </c>
      <c r="G36788">
        <f>+IF(AND($A36788=0,$D36788=1),1,0)</f>
        <v>1</v>
      </c>
      <c r="H36788">
        <f>+IF(AND($A36788=1,$D36788=0),1,0)</f>
        <v>0</v>
      </c>
    </row>
    <row r="36789" spans="1:8" x14ac:dyDescent="0.55000000000000004">
      <c r="A36789">
        <v>1</v>
      </c>
      <c r="B36789">
        <v>0</v>
      </c>
      <c r="C36789">
        <v>0.27200000000000002</v>
      </c>
      <c r="D36789">
        <f t="shared" si="575"/>
        <v>1</v>
      </c>
      <c r="E36789">
        <f>+IF(AND($A36789=1,$D36789=1),1,0)</f>
        <v>1</v>
      </c>
      <c r="F36789">
        <f>+IF(AND($A36789=0,$D36789=0),1,0)</f>
        <v>0</v>
      </c>
      <c r="G36789">
        <f>+IF(AND($A36789=0,$D36789=1),1,0)</f>
        <v>0</v>
      </c>
      <c r="H36789">
        <f>+IF(AND($A36789=1,$D36789=0),1,0)</f>
        <v>0</v>
      </c>
    </row>
    <row r="36790" spans="1:8" x14ac:dyDescent="0.55000000000000004">
      <c r="A36790">
        <v>0</v>
      </c>
      <c r="B36790">
        <v>0</v>
      </c>
      <c r="C36790">
        <v>1.2E-2</v>
      </c>
      <c r="D36790">
        <f t="shared" si="575"/>
        <v>0</v>
      </c>
      <c r="E36790">
        <f>+IF(AND($A36790=1,$D36790=1),1,0)</f>
        <v>0</v>
      </c>
      <c r="F36790">
        <f>+IF(AND($A36790=0,$D36790=0),1,0)</f>
        <v>1</v>
      </c>
      <c r="G36790">
        <f>+IF(AND($A36790=0,$D36790=1),1,0)</f>
        <v>0</v>
      </c>
      <c r="H36790">
        <f>+IF(AND($A36790=1,$D36790=0),1,0)</f>
        <v>0</v>
      </c>
    </row>
    <row r="36791" spans="1:8" x14ac:dyDescent="0.55000000000000004">
      <c r="A36791">
        <v>0</v>
      </c>
      <c r="B36791">
        <v>0</v>
      </c>
      <c r="C36791">
        <v>1.2E-2</v>
      </c>
      <c r="D36791">
        <f t="shared" si="575"/>
        <v>0</v>
      </c>
      <c r="E36791">
        <f>+IF(AND($A36791=1,$D36791=1),1,0)</f>
        <v>0</v>
      </c>
      <c r="F36791">
        <f>+IF(AND($A36791=0,$D36791=0),1,0)</f>
        <v>1</v>
      </c>
      <c r="G36791">
        <f>+IF(AND($A36791=0,$D36791=1),1,0)</f>
        <v>0</v>
      </c>
      <c r="H36791">
        <f>+IF(AND($A36791=1,$D36791=0),1,0)</f>
        <v>0</v>
      </c>
    </row>
    <row r="36792" spans="1:8" x14ac:dyDescent="0.55000000000000004">
      <c r="A36792">
        <v>1</v>
      </c>
      <c r="B36792">
        <v>0</v>
      </c>
      <c r="C36792">
        <v>0.378</v>
      </c>
      <c r="D36792">
        <f t="shared" si="575"/>
        <v>1</v>
      </c>
      <c r="E36792">
        <f>+IF(AND($A36792=1,$D36792=1),1,0)</f>
        <v>1</v>
      </c>
      <c r="F36792">
        <f>+IF(AND($A36792=0,$D36792=0),1,0)</f>
        <v>0</v>
      </c>
      <c r="G36792">
        <f>+IF(AND($A36792=0,$D36792=1),1,0)</f>
        <v>0</v>
      </c>
      <c r="H36792">
        <f>+IF(AND($A36792=1,$D36792=0),1,0)</f>
        <v>0</v>
      </c>
    </row>
    <row r="36793" spans="1:8" x14ac:dyDescent="0.55000000000000004">
      <c r="A36793">
        <v>0</v>
      </c>
      <c r="B36793">
        <v>0</v>
      </c>
      <c r="C36793">
        <v>7.1999999999999995E-2</v>
      </c>
      <c r="D36793">
        <f t="shared" si="575"/>
        <v>0</v>
      </c>
      <c r="E36793">
        <f>+IF(AND($A36793=1,$D36793=1),1,0)</f>
        <v>0</v>
      </c>
      <c r="F36793">
        <f>+IF(AND($A36793=0,$D36793=0),1,0)</f>
        <v>1</v>
      </c>
      <c r="G36793">
        <f>+IF(AND($A36793=0,$D36793=1),1,0)</f>
        <v>0</v>
      </c>
      <c r="H36793">
        <f>+IF(AND($A36793=1,$D36793=0),1,0)</f>
        <v>0</v>
      </c>
    </row>
    <row r="36794" spans="1:8" x14ac:dyDescent="0.55000000000000004">
      <c r="A36794">
        <v>0</v>
      </c>
      <c r="B36794">
        <v>0</v>
      </c>
      <c r="C36794">
        <v>1.4999999999999999E-2</v>
      </c>
      <c r="D36794">
        <f t="shared" si="575"/>
        <v>0</v>
      </c>
      <c r="E36794">
        <f>+IF(AND($A36794=1,$D36794=1),1,0)</f>
        <v>0</v>
      </c>
      <c r="F36794">
        <f>+IF(AND($A36794=0,$D36794=0),1,0)</f>
        <v>1</v>
      </c>
      <c r="G36794">
        <f>+IF(AND($A36794=0,$D36794=1),1,0)</f>
        <v>0</v>
      </c>
      <c r="H36794">
        <f>+IF(AND($A36794=1,$D36794=0),1,0)</f>
        <v>0</v>
      </c>
    </row>
    <row r="36795" spans="1:8" x14ac:dyDescent="0.55000000000000004">
      <c r="A36795">
        <v>0</v>
      </c>
      <c r="B36795">
        <v>0</v>
      </c>
      <c r="C36795">
        <v>6.0000000000000001E-3</v>
      </c>
      <c r="D36795">
        <f t="shared" si="575"/>
        <v>0</v>
      </c>
      <c r="E36795">
        <f>+IF(AND($A36795=1,$D36795=1),1,0)</f>
        <v>0</v>
      </c>
      <c r="F36795">
        <f>+IF(AND($A36795=0,$D36795=0),1,0)</f>
        <v>1</v>
      </c>
      <c r="G36795">
        <f>+IF(AND($A36795=0,$D36795=1),1,0)</f>
        <v>0</v>
      </c>
      <c r="H36795">
        <f>+IF(AND($A36795=1,$D36795=0),1,0)</f>
        <v>0</v>
      </c>
    </row>
    <row r="36796" spans="1:8" x14ac:dyDescent="0.55000000000000004">
      <c r="A36796">
        <v>0</v>
      </c>
      <c r="B36796">
        <v>0</v>
      </c>
      <c r="C36796">
        <v>1.4E-2</v>
      </c>
      <c r="D36796">
        <f t="shared" si="575"/>
        <v>0</v>
      </c>
      <c r="E36796">
        <f>+IF(AND($A36796=1,$D36796=1),1,0)</f>
        <v>0</v>
      </c>
      <c r="F36796">
        <f>+IF(AND($A36796=0,$D36796=0),1,0)</f>
        <v>1</v>
      </c>
      <c r="G36796">
        <f>+IF(AND($A36796=0,$D36796=1),1,0)</f>
        <v>0</v>
      </c>
      <c r="H36796">
        <f>+IF(AND($A36796=1,$D36796=0),1,0)</f>
        <v>0</v>
      </c>
    </row>
    <row r="36797" spans="1:8" x14ac:dyDescent="0.55000000000000004">
      <c r="A36797">
        <v>0</v>
      </c>
      <c r="B36797">
        <v>0</v>
      </c>
      <c r="C36797">
        <v>1.7999999999999999E-2</v>
      </c>
      <c r="D36797">
        <f t="shared" si="575"/>
        <v>0</v>
      </c>
      <c r="E36797">
        <f>+IF(AND($A36797=1,$D36797=1),1,0)</f>
        <v>0</v>
      </c>
      <c r="F36797">
        <f>+IF(AND($A36797=0,$D36797=0),1,0)</f>
        <v>1</v>
      </c>
      <c r="G36797">
        <f>+IF(AND($A36797=0,$D36797=1),1,0)</f>
        <v>0</v>
      </c>
      <c r="H36797">
        <f>+IF(AND($A36797=1,$D36797=0),1,0)</f>
        <v>0</v>
      </c>
    </row>
    <row r="36798" spans="1:8" x14ac:dyDescent="0.55000000000000004">
      <c r="A36798">
        <v>0</v>
      </c>
      <c r="B36798">
        <v>0</v>
      </c>
      <c r="C36798">
        <v>6.2E-2</v>
      </c>
      <c r="D36798">
        <f t="shared" si="575"/>
        <v>0</v>
      </c>
      <c r="E36798">
        <f>+IF(AND($A36798=1,$D36798=1),1,0)</f>
        <v>0</v>
      </c>
      <c r="F36798">
        <f>+IF(AND($A36798=0,$D36798=0),1,0)</f>
        <v>1</v>
      </c>
      <c r="G36798">
        <f>+IF(AND($A36798=0,$D36798=1),1,0)</f>
        <v>0</v>
      </c>
      <c r="H36798">
        <f>+IF(AND($A36798=1,$D36798=0),1,0)</f>
        <v>0</v>
      </c>
    </row>
    <row r="36799" spans="1:8" x14ac:dyDescent="0.55000000000000004">
      <c r="A36799">
        <v>0</v>
      </c>
      <c r="B36799">
        <v>0</v>
      </c>
      <c r="C36799">
        <v>4.7E-2</v>
      </c>
      <c r="D36799">
        <f t="shared" si="575"/>
        <v>0</v>
      </c>
      <c r="E36799">
        <f>+IF(AND($A36799=1,$D36799=1),1,0)</f>
        <v>0</v>
      </c>
      <c r="F36799">
        <f>+IF(AND($A36799=0,$D36799=0),1,0)</f>
        <v>1</v>
      </c>
      <c r="G36799">
        <f>+IF(AND($A36799=0,$D36799=1),1,0)</f>
        <v>0</v>
      </c>
      <c r="H36799">
        <f>+IF(AND($A36799=1,$D36799=0),1,0)</f>
        <v>0</v>
      </c>
    </row>
    <row r="36800" spans="1:8" x14ac:dyDescent="0.55000000000000004">
      <c r="A36800">
        <v>0</v>
      </c>
      <c r="B36800">
        <v>0</v>
      </c>
      <c r="C36800">
        <v>1.6E-2</v>
      </c>
      <c r="D36800">
        <f t="shared" si="575"/>
        <v>0</v>
      </c>
      <c r="E36800">
        <f>+IF(AND($A36800=1,$D36800=1),1,0)</f>
        <v>0</v>
      </c>
      <c r="F36800">
        <f>+IF(AND($A36800=0,$D36800=0),1,0)</f>
        <v>1</v>
      </c>
      <c r="G36800">
        <f>+IF(AND($A36800=0,$D36800=1),1,0)</f>
        <v>0</v>
      </c>
      <c r="H36800">
        <f>+IF(AND($A36800=1,$D36800=0),1,0)</f>
        <v>0</v>
      </c>
    </row>
    <row r="36801" spans="1:8" x14ac:dyDescent="0.55000000000000004">
      <c r="A36801">
        <v>0</v>
      </c>
      <c r="B36801">
        <v>0</v>
      </c>
      <c r="C36801">
        <v>1.6E-2</v>
      </c>
      <c r="D36801">
        <f t="shared" si="575"/>
        <v>0</v>
      </c>
      <c r="E36801">
        <f>+IF(AND($A36801=1,$D36801=1),1,0)</f>
        <v>0</v>
      </c>
      <c r="F36801">
        <f>+IF(AND($A36801=0,$D36801=0),1,0)</f>
        <v>1</v>
      </c>
      <c r="G36801">
        <f>+IF(AND($A36801=0,$D36801=1),1,0)</f>
        <v>0</v>
      </c>
      <c r="H36801">
        <f>+IF(AND($A36801=1,$D36801=0),1,0)</f>
        <v>0</v>
      </c>
    </row>
    <row r="36802" spans="1:8" x14ac:dyDescent="0.55000000000000004">
      <c r="A36802">
        <v>0</v>
      </c>
      <c r="B36802">
        <v>0</v>
      </c>
      <c r="C36802">
        <v>2.5000000000000001E-2</v>
      </c>
      <c r="D36802">
        <f t="shared" si="575"/>
        <v>0</v>
      </c>
      <c r="E36802">
        <f>+IF(AND($A36802=1,$D36802=1),1,0)</f>
        <v>0</v>
      </c>
      <c r="F36802">
        <f>+IF(AND($A36802=0,$D36802=0),1,0)</f>
        <v>1</v>
      </c>
      <c r="G36802">
        <f>+IF(AND($A36802=0,$D36802=1),1,0)</f>
        <v>0</v>
      </c>
      <c r="H36802">
        <f>+IF(AND($A36802=1,$D36802=0),1,0)</f>
        <v>0</v>
      </c>
    </row>
    <row r="36803" spans="1:8" x14ac:dyDescent="0.55000000000000004">
      <c r="A36803">
        <v>0</v>
      </c>
      <c r="B36803">
        <v>0</v>
      </c>
      <c r="C36803">
        <v>1.2E-2</v>
      </c>
      <c r="D36803">
        <f t="shared" si="575"/>
        <v>0</v>
      </c>
      <c r="E36803">
        <f>+IF(AND($A36803=1,$D36803=1),1,0)</f>
        <v>0</v>
      </c>
      <c r="F36803">
        <f>+IF(AND($A36803=0,$D36803=0),1,0)</f>
        <v>1</v>
      </c>
      <c r="G36803">
        <f>+IF(AND($A36803=0,$D36803=1),1,0)</f>
        <v>0</v>
      </c>
      <c r="H36803">
        <f>+IF(AND($A36803=1,$D36803=0),1,0)</f>
        <v>0</v>
      </c>
    </row>
    <row r="36804" spans="1:8" x14ac:dyDescent="0.55000000000000004">
      <c r="A36804">
        <v>0</v>
      </c>
      <c r="B36804">
        <v>0</v>
      </c>
      <c r="C36804">
        <v>1.2999999999999999E-2</v>
      </c>
      <c r="D36804">
        <f t="shared" si="575"/>
        <v>0</v>
      </c>
      <c r="E36804">
        <f>+IF(AND($A36804=1,$D36804=1),1,0)</f>
        <v>0</v>
      </c>
      <c r="F36804">
        <f>+IF(AND($A36804=0,$D36804=0),1,0)</f>
        <v>1</v>
      </c>
      <c r="G36804">
        <f>+IF(AND($A36804=0,$D36804=1),1,0)</f>
        <v>0</v>
      </c>
      <c r="H36804">
        <f>+IF(AND($A36804=1,$D36804=0),1,0)</f>
        <v>0</v>
      </c>
    </row>
    <row r="36805" spans="1:8" x14ac:dyDescent="0.55000000000000004">
      <c r="A36805">
        <v>0</v>
      </c>
      <c r="B36805">
        <v>0</v>
      </c>
      <c r="C36805">
        <v>1.9E-2</v>
      </c>
      <c r="D36805">
        <f t="shared" si="575"/>
        <v>0</v>
      </c>
      <c r="E36805">
        <f>+IF(AND($A36805=1,$D36805=1),1,0)</f>
        <v>0</v>
      </c>
      <c r="F36805">
        <f>+IF(AND($A36805=0,$D36805=0),1,0)</f>
        <v>1</v>
      </c>
      <c r="G36805">
        <f>+IF(AND($A36805=0,$D36805=1),1,0)</f>
        <v>0</v>
      </c>
      <c r="H36805">
        <f>+IF(AND($A36805=1,$D36805=0),1,0)</f>
        <v>0</v>
      </c>
    </row>
    <row r="36806" spans="1:8" x14ac:dyDescent="0.55000000000000004">
      <c r="A36806">
        <v>0</v>
      </c>
      <c r="B36806">
        <v>0</v>
      </c>
      <c r="C36806">
        <v>5.0000000000000001E-3</v>
      </c>
      <c r="D36806">
        <f t="shared" si="575"/>
        <v>0</v>
      </c>
      <c r="E36806">
        <f>+IF(AND($A36806=1,$D36806=1),1,0)</f>
        <v>0</v>
      </c>
      <c r="F36806">
        <f>+IF(AND($A36806=0,$D36806=0),1,0)</f>
        <v>1</v>
      </c>
      <c r="G36806">
        <f>+IF(AND($A36806=0,$D36806=1),1,0)</f>
        <v>0</v>
      </c>
      <c r="H36806">
        <f>+IF(AND($A36806=1,$D36806=0),1,0)</f>
        <v>0</v>
      </c>
    </row>
    <row r="36807" spans="1:8" x14ac:dyDescent="0.55000000000000004">
      <c r="A36807">
        <v>0</v>
      </c>
      <c r="B36807">
        <v>0</v>
      </c>
      <c r="C36807">
        <v>7.0000000000000001E-3</v>
      </c>
      <c r="D36807">
        <f t="shared" si="575"/>
        <v>0</v>
      </c>
      <c r="E36807">
        <f>+IF(AND($A36807=1,$D36807=1),1,0)</f>
        <v>0</v>
      </c>
      <c r="F36807">
        <f>+IF(AND($A36807=0,$D36807=0),1,0)</f>
        <v>1</v>
      </c>
      <c r="G36807">
        <f>+IF(AND($A36807=0,$D36807=1),1,0)</f>
        <v>0</v>
      </c>
      <c r="H36807">
        <f>+IF(AND($A36807=1,$D36807=0),1,0)</f>
        <v>0</v>
      </c>
    </row>
    <row r="36808" spans="1:8" x14ac:dyDescent="0.55000000000000004">
      <c r="A36808">
        <v>0</v>
      </c>
      <c r="B36808">
        <v>0</v>
      </c>
      <c r="C36808">
        <v>2.1000000000000001E-2</v>
      </c>
      <c r="D36808">
        <f t="shared" si="575"/>
        <v>0</v>
      </c>
      <c r="E36808">
        <f>+IF(AND($A36808=1,$D36808=1),1,0)</f>
        <v>0</v>
      </c>
      <c r="F36808">
        <f>+IF(AND($A36808=0,$D36808=0),1,0)</f>
        <v>1</v>
      </c>
      <c r="G36808">
        <f>+IF(AND($A36808=0,$D36808=1),1,0)</f>
        <v>0</v>
      </c>
      <c r="H36808">
        <f>+IF(AND($A36808=1,$D36808=0),1,0)</f>
        <v>0</v>
      </c>
    </row>
    <row r="36809" spans="1:8" x14ac:dyDescent="0.55000000000000004">
      <c r="A36809">
        <v>0</v>
      </c>
      <c r="B36809">
        <v>0</v>
      </c>
      <c r="C36809">
        <v>6.2E-2</v>
      </c>
      <c r="D36809">
        <f t="shared" si="575"/>
        <v>0</v>
      </c>
      <c r="E36809">
        <f>+IF(AND($A36809=1,$D36809=1),1,0)</f>
        <v>0</v>
      </c>
      <c r="F36809">
        <f>+IF(AND($A36809=0,$D36809=0),1,0)</f>
        <v>1</v>
      </c>
      <c r="G36809">
        <f>+IF(AND($A36809=0,$D36809=1),1,0)</f>
        <v>0</v>
      </c>
      <c r="H36809">
        <f>+IF(AND($A36809=1,$D36809=0),1,0)</f>
        <v>0</v>
      </c>
    </row>
    <row r="36810" spans="1:8" x14ac:dyDescent="0.55000000000000004">
      <c r="A36810">
        <v>0</v>
      </c>
      <c r="B36810">
        <v>0</v>
      </c>
      <c r="C36810">
        <v>1.4999999999999999E-2</v>
      </c>
      <c r="D36810">
        <f t="shared" si="575"/>
        <v>0</v>
      </c>
      <c r="E36810">
        <f>+IF(AND($A36810=1,$D36810=1),1,0)</f>
        <v>0</v>
      </c>
      <c r="F36810">
        <f>+IF(AND($A36810=0,$D36810=0),1,0)</f>
        <v>1</v>
      </c>
      <c r="G36810">
        <f>+IF(AND($A36810=0,$D36810=1),1,0)</f>
        <v>0</v>
      </c>
      <c r="H36810">
        <f>+IF(AND($A36810=1,$D36810=0),1,0)</f>
        <v>0</v>
      </c>
    </row>
    <row r="36811" spans="1:8" x14ac:dyDescent="0.55000000000000004">
      <c r="A36811">
        <v>0</v>
      </c>
      <c r="B36811">
        <v>0</v>
      </c>
      <c r="C36811">
        <v>9.5000000000000001E-2</v>
      </c>
      <c r="D36811">
        <f t="shared" si="575"/>
        <v>1</v>
      </c>
      <c r="E36811">
        <f>+IF(AND($A36811=1,$D36811=1),1,0)</f>
        <v>0</v>
      </c>
      <c r="F36811">
        <f>+IF(AND($A36811=0,$D36811=0),1,0)</f>
        <v>0</v>
      </c>
      <c r="G36811">
        <f>+IF(AND($A36811=0,$D36811=1),1,0)</f>
        <v>1</v>
      </c>
      <c r="H36811">
        <f>+IF(AND($A36811=1,$D36811=0),1,0)</f>
        <v>0</v>
      </c>
    </row>
    <row r="36812" spans="1:8" x14ac:dyDescent="0.55000000000000004">
      <c r="A36812">
        <v>0</v>
      </c>
      <c r="B36812">
        <v>0</v>
      </c>
      <c r="C36812">
        <v>1.2E-2</v>
      </c>
      <c r="D36812">
        <f t="shared" si="575"/>
        <v>0</v>
      </c>
      <c r="E36812">
        <f>+IF(AND($A36812=1,$D36812=1),1,0)</f>
        <v>0</v>
      </c>
      <c r="F36812">
        <f>+IF(AND($A36812=0,$D36812=0),1,0)</f>
        <v>1</v>
      </c>
      <c r="G36812">
        <f>+IF(AND($A36812=0,$D36812=1),1,0)</f>
        <v>0</v>
      </c>
      <c r="H36812">
        <f>+IF(AND($A36812=1,$D36812=0),1,0)</f>
        <v>0</v>
      </c>
    </row>
    <row r="36813" spans="1:8" x14ac:dyDescent="0.55000000000000004">
      <c r="A36813">
        <v>0</v>
      </c>
      <c r="B36813">
        <v>0</v>
      </c>
      <c r="C36813">
        <v>4.9000000000000002E-2</v>
      </c>
      <c r="D36813">
        <f t="shared" si="575"/>
        <v>0</v>
      </c>
      <c r="E36813">
        <f>+IF(AND($A36813=1,$D36813=1),1,0)</f>
        <v>0</v>
      </c>
      <c r="F36813">
        <f>+IF(AND($A36813=0,$D36813=0),1,0)</f>
        <v>1</v>
      </c>
      <c r="G36813">
        <f>+IF(AND($A36813=0,$D36813=1),1,0)</f>
        <v>0</v>
      </c>
      <c r="H36813">
        <f>+IF(AND($A36813=1,$D36813=0),1,0)</f>
        <v>0</v>
      </c>
    </row>
    <row r="36814" spans="1:8" x14ac:dyDescent="0.55000000000000004">
      <c r="A36814">
        <v>0</v>
      </c>
      <c r="B36814">
        <v>0</v>
      </c>
      <c r="C36814">
        <v>6.0000000000000001E-3</v>
      </c>
      <c r="D36814">
        <f t="shared" si="575"/>
        <v>0</v>
      </c>
      <c r="E36814">
        <f>+IF(AND($A36814=1,$D36814=1),1,0)</f>
        <v>0</v>
      </c>
      <c r="F36814">
        <f>+IF(AND($A36814=0,$D36814=0),1,0)</f>
        <v>1</v>
      </c>
      <c r="G36814">
        <f>+IF(AND($A36814=0,$D36814=1),1,0)</f>
        <v>0</v>
      </c>
      <c r="H36814">
        <f>+IF(AND($A36814=1,$D36814=0),1,0)</f>
        <v>0</v>
      </c>
    </row>
    <row r="36815" spans="1:8" x14ac:dyDescent="0.55000000000000004">
      <c r="A36815">
        <v>0</v>
      </c>
      <c r="B36815">
        <v>0</v>
      </c>
      <c r="C36815">
        <v>0.02</v>
      </c>
      <c r="D36815">
        <f t="shared" si="575"/>
        <v>0</v>
      </c>
      <c r="E36815">
        <f>+IF(AND($A36815=1,$D36815=1),1,0)</f>
        <v>0</v>
      </c>
      <c r="F36815">
        <f>+IF(AND($A36815=0,$D36815=0),1,0)</f>
        <v>1</v>
      </c>
      <c r="G36815">
        <f>+IF(AND($A36815=0,$D36815=1),1,0)</f>
        <v>0</v>
      </c>
      <c r="H36815">
        <f>+IF(AND($A36815=1,$D36815=0),1,0)</f>
        <v>0</v>
      </c>
    </row>
    <row r="36816" spans="1:8" x14ac:dyDescent="0.55000000000000004">
      <c r="A36816">
        <v>0</v>
      </c>
      <c r="B36816">
        <v>0</v>
      </c>
      <c r="C36816">
        <v>1.0999999999999999E-2</v>
      </c>
      <c r="D36816">
        <f t="shared" si="575"/>
        <v>0</v>
      </c>
      <c r="E36816">
        <f>+IF(AND($A36816=1,$D36816=1),1,0)</f>
        <v>0</v>
      </c>
      <c r="F36816">
        <f>+IF(AND($A36816=0,$D36816=0),1,0)</f>
        <v>1</v>
      </c>
      <c r="G36816">
        <f>+IF(AND($A36816=0,$D36816=1),1,0)</f>
        <v>0</v>
      </c>
      <c r="H36816">
        <f>+IF(AND($A36816=1,$D36816=0),1,0)</f>
        <v>0</v>
      </c>
    </row>
    <row r="36817" spans="1:8" x14ac:dyDescent="0.55000000000000004">
      <c r="A36817">
        <v>0</v>
      </c>
      <c r="B36817">
        <v>0</v>
      </c>
      <c r="C36817">
        <v>8.9999999999999993E-3</v>
      </c>
      <c r="D36817">
        <f t="shared" si="575"/>
        <v>0</v>
      </c>
      <c r="E36817">
        <f>+IF(AND($A36817=1,$D36817=1),1,0)</f>
        <v>0</v>
      </c>
      <c r="F36817">
        <f>+IF(AND($A36817=0,$D36817=0),1,0)</f>
        <v>1</v>
      </c>
      <c r="G36817">
        <f>+IF(AND($A36817=0,$D36817=1),1,0)</f>
        <v>0</v>
      </c>
      <c r="H36817">
        <f>+IF(AND($A36817=1,$D36817=0),1,0)</f>
        <v>0</v>
      </c>
    </row>
    <row r="36818" spans="1:8" x14ac:dyDescent="0.55000000000000004">
      <c r="A36818">
        <v>0</v>
      </c>
      <c r="B36818">
        <v>0</v>
      </c>
      <c r="C36818">
        <v>1.7000000000000001E-2</v>
      </c>
      <c r="D36818">
        <f t="shared" si="575"/>
        <v>0</v>
      </c>
      <c r="E36818">
        <f>+IF(AND($A36818=1,$D36818=1),1,0)</f>
        <v>0</v>
      </c>
      <c r="F36818">
        <f>+IF(AND($A36818=0,$D36818=0),1,0)</f>
        <v>1</v>
      </c>
      <c r="G36818">
        <f>+IF(AND($A36818=0,$D36818=1),1,0)</f>
        <v>0</v>
      </c>
      <c r="H36818">
        <f>+IF(AND($A36818=1,$D36818=0),1,0)</f>
        <v>0</v>
      </c>
    </row>
    <row r="36819" spans="1:8" x14ac:dyDescent="0.55000000000000004">
      <c r="A36819">
        <v>0</v>
      </c>
      <c r="B36819">
        <v>0</v>
      </c>
      <c r="C36819">
        <v>1.2E-2</v>
      </c>
      <c r="D36819">
        <f t="shared" si="575"/>
        <v>0</v>
      </c>
      <c r="E36819">
        <f>+IF(AND($A36819=1,$D36819=1),1,0)</f>
        <v>0</v>
      </c>
      <c r="F36819">
        <f>+IF(AND($A36819=0,$D36819=0),1,0)</f>
        <v>1</v>
      </c>
      <c r="G36819">
        <f>+IF(AND($A36819=0,$D36819=1),1,0)</f>
        <v>0</v>
      </c>
      <c r="H36819">
        <f>+IF(AND($A36819=1,$D36819=0),1,0)</f>
        <v>0</v>
      </c>
    </row>
    <row r="36820" spans="1:8" x14ac:dyDescent="0.55000000000000004">
      <c r="A36820">
        <v>0</v>
      </c>
      <c r="B36820">
        <v>0</v>
      </c>
      <c r="C36820">
        <v>2.4E-2</v>
      </c>
      <c r="D36820">
        <f t="shared" si="575"/>
        <v>0</v>
      </c>
      <c r="E36820">
        <f>+IF(AND($A36820=1,$D36820=1),1,0)</f>
        <v>0</v>
      </c>
      <c r="F36820">
        <f>+IF(AND($A36820=0,$D36820=0),1,0)</f>
        <v>1</v>
      </c>
      <c r="G36820">
        <f>+IF(AND($A36820=0,$D36820=1),1,0)</f>
        <v>0</v>
      </c>
      <c r="H36820">
        <f>+IF(AND($A36820=1,$D36820=0),1,0)</f>
        <v>0</v>
      </c>
    </row>
    <row r="36821" spans="1:8" x14ac:dyDescent="0.55000000000000004">
      <c r="A36821">
        <v>0</v>
      </c>
      <c r="B36821">
        <v>0</v>
      </c>
      <c r="C36821">
        <v>1.7000000000000001E-2</v>
      </c>
      <c r="D36821">
        <f t="shared" si="575"/>
        <v>0</v>
      </c>
      <c r="E36821">
        <f>+IF(AND($A36821=1,$D36821=1),1,0)</f>
        <v>0</v>
      </c>
      <c r="F36821">
        <f>+IF(AND($A36821=0,$D36821=0),1,0)</f>
        <v>1</v>
      </c>
      <c r="G36821">
        <f>+IF(AND($A36821=0,$D36821=1),1,0)</f>
        <v>0</v>
      </c>
      <c r="H36821">
        <f>+IF(AND($A36821=1,$D36821=0),1,0)</f>
        <v>0</v>
      </c>
    </row>
    <row r="36822" spans="1:8" x14ac:dyDescent="0.55000000000000004">
      <c r="A36822">
        <v>0</v>
      </c>
      <c r="B36822">
        <v>0</v>
      </c>
      <c r="C36822">
        <v>2.1000000000000001E-2</v>
      </c>
      <c r="D36822">
        <f t="shared" si="575"/>
        <v>0</v>
      </c>
      <c r="E36822">
        <f>+IF(AND($A36822=1,$D36822=1),1,0)</f>
        <v>0</v>
      </c>
      <c r="F36822">
        <f>+IF(AND($A36822=0,$D36822=0),1,0)</f>
        <v>1</v>
      </c>
      <c r="G36822">
        <f>+IF(AND($A36822=0,$D36822=1),1,0)</f>
        <v>0</v>
      </c>
      <c r="H36822">
        <f>+IF(AND($A36822=1,$D36822=0),1,0)</f>
        <v>0</v>
      </c>
    </row>
    <row r="36823" spans="1:8" x14ac:dyDescent="0.55000000000000004">
      <c r="A36823">
        <v>0</v>
      </c>
      <c r="B36823">
        <v>0</v>
      </c>
      <c r="C36823">
        <v>1.0999999999999999E-2</v>
      </c>
      <c r="D36823">
        <f t="shared" si="575"/>
        <v>0</v>
      </c>
      <c r="E36823">
        <f>+IF(AND($A36823=1,$D36823=1),1,0)</f>
        <v>0</v>
      </c>
      <c r="F36823">
        <f>+IF(AND($A36823=0,$D36823=0),1,0)</f>
        <v>1</v>
      </c>
      <c r="G36823">
        <f>+IF(AND($A36823=0,$D36823=1),1,0)</f>
        <v>0</v>
      </c>
      <c r="H36823">
        <f>+IF(AND($A36823=1,$D36823=0),1,0)</f>
        <v>0</v>
      </c>
    </row>
    <row r="36824" spans="1:8" x14ac:dyDescent="0.55000000000000004">
      <c r="A36824">
        <v>0</v>
      </c>
      <c r="B36824">
        <v>0</v>
      </c>
      <c r="C36824">
        <v>1.2999999999999999E-2</v>
      </c>
      <c r="D36824">
        <f t="shared" si="575"/>
        <v>0</v>
      </c>
      <c r="E36824">
        <f>+IF(AND($A36824=1,$D36824=1),1,0)</f>
        <v>0</v>
      </c>
      <c r="F36824">
        <f>+IF(AND($A36824=0,$D36824=0),1,0)</f>
        <v>1</v>
      </c>
      <c r="G36824">
        <f>+IF(AND($A36824=0,$D36824=1),1,0)</f>
        <v>0</v>
      </c>
      <c r="H36824">
        <f>+IF(AND($A36824=1,$D36824=0),1,0)</f>
        <v>0</v>
      </c>
    </row>
    <row r="36825" spans="1:8" x14ac:dyDescent="0.55000000000000004">
      <c r="A36825">
        <v>0</v>
      </c>
      <c r="B36825">
        <v>0</v>
      </c>
      <c r="C36825">
        <v>8.9999999999999993E-3</v>
      </c>
      <c r="D36825">
        <f t="shared" si="575"/>
        <v>0</v>
      </c>
      <c r="E36825">
        <f>+IF(AND($A36825=1,$D36825=1),1,0)</f>
        <v>0</v>
      </c>
      <c r="F36825">
        <f>+IF(AND($A36825=0,$D36825=0),1,0)</f>
        <v>1</v>
      </c>
      <c r="G36825">
        <f>+IF(AND($A36825=0,$D36825=1),1,0)</f>
        <v>0</v>
      </c>
      <c r="H36825">
        <f>+IF(AND($A36825=1,$D36825=0),1,0)</f>
        <v>0</v>
      </c>
    </row>
    <row r="36826" spans="1:8" x14ac:dyDescent="0.55000000000000004">
      <c r="A36826">
        <v>0</v>
      </c>
      <c r="B36826">
        <v>0</v>
      </c>
      <c r="C36826">
        <v>5.0000000000000001E-3</v>
      </c>
      <c r="D36826">
        <f t="shared" si="575"/>
        <v>0</v>
      </c>
      <c r="E36826">
        <f>+IF(AND($A36826=1,$D36826=1),1,0)</f>
        <v>0</v>
      </c>
      <c r="F36826">
        <f>+IF(AND($A36826=0,$D36826=0),1,0)</f>
        <v>1</v>
      </c>
      <c r="G36826">
        <f>+IF(AND($A36826=0,$D36826=1),1,0)</f>
        <v>0</v>
      </c>
      <c r="H36826">
        <f>+IF(AND($A36826=1,$D36826=0),1,0)</f>
        <v>0</v>
      </c>
    </row>
    <row r="36827" spans="1:8" x14ac:dyDescent="0.55000000000000004">
      <c r="A36827">
        <v>0</v>
      </c>
      <c r="B36827">
        <v>0</v>
      </c>
      <c r="C36827">
        <v>1.9E-2</v>
      </c>
      <c r="D36827">
        <f t="shared" si="575"/>
        <v>0</v>
      </c>
      <c r="E36827">
        <f>+IF(AND($A36827=1,$D36827=1),1,0)</f>
        <v>0</v>
      </c>
      <c r="F36827">
        <f>+IF(AND($A36827=0,$D36827=0),1,0)</f>
        <v>1</v>
      </c>
      <c r="G36827">
        <f>+IF(AND($A36827=0,$D36827=1),1,0)</f>
        <v>0</v>
      </c>
      <c r="H36827">
        <f>+IF(AND($A36827=1,$D36827=0),1,0)</f>
        <v>0</v>
      </c>
    </row>
    <row r="36828" spans="1:8" x14ac:dyDescent="0.55000000000000004">
      <c r="A36828">
        <v>0</v>
      </c>
      <c r="B36828">
        <v>0</v>
      </c>
      <c r="C36828">
        <v>0.107</v>
      </c>
      <c r="D36828">
        <f t="shared" si="575"/>
        <v>1</v>
      </c>
      <c r="E36828">
        <f>+IF(AND($A36828=1,$D36828=1),1,0)</f>
        <v>0</v>
      </c>
      <c r="F36828">
        <f>+IF(AND($A36828=0,$D36828=0),1,0)</f>
        <v>0</v>
      </c>
      <c r="G36828">
        <f>+IF(AND($A36828=0,$D36828=1),1,0)</f>
        <v>1</v>
      </c>
      <c r="H36828">
        <f>+IF(AND($A36828=1,$D36828=0),1,0)</f>
        <v>0</v>
      </c>
    </row>
    <row r="36829" spans="1:8" x14ac:dyDescent="0.55000000000000004">
      <c r="A36829">
        <v>0</v>
      </c>
      <c r="B36829">
        <v>0</v>
      </c>
      <c r="C36829">
        <v>1.6E-2</v>
      </c>
      <c r="D36829">
        <f t="shared" si="575"/>
        <v>0</v>
      </c>
      <c r="E36829">
        <f>+IF(AND($A36829=1,$D36829=1),1,0)</f>
        <v>0</v>
      </c>
      <c r="F36829">
        <f>+IF(AND($A36829=0,$D36829=0),1,0)</f>
        <v>1</v>
      </c>
      <c r="G36829">
        <f>+IF(AND($A36829=0,$D36829=1),1,0)</f>
        <v>0</v>
      </c>
      <c r="H36829">
        <f>+IF(AND($A36829=1,$D36829=0),1,0)</f>
        <v>0</v>
      </c>
    </row>
    <row r="36830" spans="1:8" x14ac:dyDescent="0.55000000000000004">
      <c r="A36830">
        <v>0</v>
      </c>
      <c r="B36830">
        <v>0</v>
      </c>
      <c r="C36830">
        <v>5.0000000000000001E-3</v>
      </c>
      <c r="D36830">
        <f t="shared" si="575"/>
        <v>0</v>
      </c>
      <c r="E36830">
        <f>+IF(AND($A36830=1,$D36830=1),1,0)</f>
        <v>0</v>
      </c>
      <c r="F36830">
        <f>+IF(AND($A36830=0,$D36830=0),1,0)</f>
        <v>1</v>
      </c>
      <c r="G36830">
        <f>+IF(AND($A36830=0,$D36830=1),1,0)</f>
        <v>0</v>
      </c>
      <c r="H36830">
        <f>+IF(AND($A36830=1,$D36830=0),1,0)</f>
        <v>0</v>
      </c>
    </row>
    <row r="36831" spans="1:8" x14ac:dyDescent="0.55000000000000004">
      <c r="A36831">
        <v>0</v>
      </c>
      <c r="B36831">
        <v>0</v>
      </c>
      <c r="C36831">
        <v>1.9E-2</v>
      </c>
      <c r="D36831">
        <f t="shared" si="575"/>
        <v>0</v>
      </c>
      <c r="E36831">
        <f>+IF(AND($A36831=1,$D36831=1),1,0)</f>
        <v>0</v>
      </c>
      <c r="F36831">
        <f>+IF(AND($A36831=0,$D36831=0),1,0)</f>
        <v>1</v>
      </c>
      <c r="G36831">
        <f>+IF(AND($A36831=0,$D36831=1),1,0)</f>
        <v>0</v>
      </c>
      <c r="H36831">
        <f>+IF(AND($A36831=1,$D36831=0),1,0)</f>
        <v>0</v>
      </c>
    </row>
    <row r="36832" spans="1:8" x14ac:dyDescent="0.55000000000000004">
      <c r="A36832">
        <v>0</v>
      </c>
      <c r="B36832">
        <v>0</v>
      </c>
      <c r="C36832">
        <v>1.4E-2</v>
      </c>
      <c r="D36832">
        <f t="shared" si="575"/>
        <v>0</v>
      </c>
      <c r="E36832">
        <f>+IF(AND($A36832=1,$D36832=1),1,0)</f>
        <v>0</v>
      </c>
      <c r="F36832">
        <f>+IF(AND($A36832=0,$D36832=0),1,0)</f>
        <v>1</v>
      </c>
      <c r="G36832">
        <f>+IF(AND($A36832=0,$D36832=1),1,0)</f>
        <v>0</v>
      </c>
      <c r="H36832">
        <f>+IF(AND($A36832=1,$D36832=0),1,0)</f>
        <v>0</v>
      </c>
    </row>
    <row r="36833" spans="1:8" x14ac:dyDescent="0.55000000000000004">
      <c r="A36833">
        <v>0</v>
      </c>
      <c r="B36833">
        <v>0</v>
      </c>
      <c r="C36833">
        <v>8.0000000000000002E-3</v>
      </c>
      <c r="D36833">
        <f t="shared" si="575"/>
        <v>0</v>
      </c>
      <c r="E36833">
        <f>+IF(AND($A36833=1,$D36833=1),1,0)</f>
        <v>0</v>
      </c>
      <c r="F36833">
        <f>+IF(AND($A36833=0,$D36833=0),1,0)</f>
        <v>1</v>
      </c>
      <c r="G36833">
        <f>+IF(AND($A36833=0,$D36833=1),1,0)</f>
        <v>0</v>
      </c>
      <c r="H36833">
        <f>+IF(AND($A36833=1,$D36833=0),1,0)</f>
        <v>0</v>
      </c>
    </row>
    <row r="36834" spans="1:8" x14ac:dyDescent="0.55000000000000004">
      <c r="A36834">
        <v>0</v>
      </c>
      <c r="B36834">
        <v>0</v>
      </c>
      <c r="C36834">
        <v>0.13200000000000001</v>
      </c>
      <c r="D36834">
        <f t="shared" si="575"/>
        <v>1</v>
      </c>
      <c r="E36834">
        <f>+IF(AND($A36834=1,$D36834=1),1,0)</f>
        <v>0</v>
      </c>
      <c r="F36834">
        <f>+IF(AND($A36834=0,$D36834=0),1,0)</f>
        <v>0</v>
      </c>
      <c r="G36834">
        <f>+IF(AND($A36834=0,$D36834=1),1,0)</f>
        <v>1</v>
      </c>
      <c r="H36834">
        <f>+IF(AND($A36834=1,$D36834=0),1,0)</f>
        <v>0</v>
      </c>
    </row>
    <row r="36835" spans="1:8" x14ac:dyDescent="0.55000000000000004">
      <c r="A36835">
        <v>0</v>
      </c>
      <c r="B36835">
        <v>0</v>
      </c>
      <c r="C36835">
        <v>4.3999999999999997E-2</v>
      </c>
      <c r="D36835">
        <f t="shared" si="575"/>
        <v>0</v>
      </c>
      <c r="E36835">
        <f>+IF(AND($A36835=1,$D36835=1),1,0)</f>
        <v>0</v>
      </c>
      <c r="F36835">
        <f>+IF(AND($A36835=0,$D36835=0),1,0)</f>
        <v>1</v>
      </c>
      <c r="G36835">
        <f>+IF(AND($A36835=0,$D36835=1),1,0)</f>
        <v>0</v>
      </c>
      <c r="H36835">
        <f>+IF(AND($A36835=1,$D36835=0),1,0)</f>
        <v>0</v>
      </c>
    </row>
    <row r="36836" spans="1:8" x14ac:dyDescent="0.55000000000000004">
      <c r="A36836">
        <v>0</v>
      </c>
      <c r="B36836">
        <v>0</v>
      </c>
      <c r="C36836">
        <v>0.34599999999999997</v>
      </c>
      <c r="D36836">
        <f t="shared" si="575"/>
        <v>1</v>
      </c>
      <c r="E36836">
        <f>+IF(AND($A36836=1,$D36836=1),1,0)</f>
        <v>0</v>
      </c>
      <c r="F36836">
        <f>+IF(AND($A36836=0,$D36836=0),1,0)</f>
        <v>0</v>
      </c>
      <c r="G36836">
        <f>+IF(AND($A36836=0,$D36836=1),1,0)</f>
        <v>1</v>
      </c>
      <c r="H36836">
        <f>+IF(AND($A36836=1,$D36836=0),1,0)</f>
        <v>0</v>
      </c>
    </row>
    <row r="36837" spans="1:8" x14ac:dyDescent="0.55000000000000004">
      <c r="A36837">
        <v>0</v>
      </c>
      <c r="B36837">
        <v>0</v>
      </c>
      <c r="C36837">
        <v>0.24399999999999999</v>
      </c>
      <c r="D36837">
        <f t="shared" si="575"/>
        <v>1</v>
      </c>
      <c r="E36837">
        <f>+IF(AND($A36837=1,$D36837=1),1,0)</f>
        <v>0</v>
      </c>
      <c r="F36837">
        <f>+IF(AND($A36837=0,$D36837=0),1,0)</f>
        <v>0</v>
      </c>
      <c r="G36837">
        <f>+IF(AND($A36837=0,$D36837=1),1,0)</f>
        <v>1</v>
      </c>
      <c r="H36837">
        <f>+IF(AND($A36837=1,$D36837=0),1,0)</f>
        <v>0</v>
      </c>
    </row>
    <row r="36838" spans="1:8" x14ac:dyDescent="0.55000000000000004">
      <c r="A36838">
        <v>0</v>
      </c>
      <c r="B36838">
        <v>0</v>
      </c>
      <c r="C36838">
        <v>8.0000000000000002E-3</v>
      </c>
      <c r="D36838">
        <f t="shared" si="575"/>
        <v>0</v>
      </c>
      <c r="E36838">
        <f>+IF(AND($A36838=1,$D36838=1),1,0)</f>
        <v>0</v>
      </c>
      <c r="F36838">
        <f>+IF(AND($A36838=0,$D36838=0),1,0)</f>
        <v>1</v>
      </c>
      <c r="G36838">
        <f>+IF(AND($A36838=0,$D36838=1),1,0)</f>
        <v>0</v>
      </c>
      <c r="H36838">
        <f>+IF(AND($A36838=1,$D36838=0),1,0)</f>
        <v>0</v>
      </c>
    </row>
    <row r="36839" spans="1:8" x14ac:dyDescent="0.55000000000000004">
      <c r="A36839">
        <v>0</v>
      </c>
      <c r="B36839">
        <v>0</v>
      </c>
      <c r="C36839">
        <v>2.1999999999999999E-2</v>
      </c>
      <c r="D36839">
        <f t="shared" si="575"/>
        <v>0</v>
      </c>
      <c r="E36839">
        <f>+IF(AND($A36839=1,$D36839=1),1,0)</f>
        <v>0</v>
      </c>
      <c r="F36839">
        <f>+IF(AND($A36839=0,$D36839=0),1,0)</f>
        <v>1</v>
      </c>
      <c r="G36839">
        <f>+IF(AND($A36839=0,$D36839=1),1,0)</f>
        <v>0</v>
      </c>
      <c r="H36839">
        <f>+IF(AND($A36839=1,$D36839=0),1,0)</f>
        <v>0</v>
      </c>
    </row>
    <row r="36840" spans="1:8" x14ac:dyDescent="0.55000000000000004">
      <c r="A36840">
        <v>0</v>
      </c>
      <c r="B36840">
        <v>0</v>
      </c>
      <c r="C36840">
        <v>7.0000000000000001E-3</v>
      </c>
      <c r="D36840">
        <f t="shared" si="575"/>
        <v>0</v>
      </c>
      <c r="E36840">
        <f>+IF(AND($A36840=1,$D36840=1),1,0)</f>
        <v>0</v>
      </c>
      <c r="F36840">
        <f>+IF(AND($A36840=0,$D36840=0),1,0)</f>
        <v>1</v>
      </c>
      <c r="G36840">
        <f>+IF(AND($A36840=0,$D36840=1),1,0)</f>
        <v>0</v>
      </c>
      <c r="H36840">
        <f>+IF(AND($A36840=1,$D36840=0),1,0)</f>
        <v>0</v>
      </c>
    </row>
    <row r="36841" spans="1:8" x14ac:dyDescent="0.55000000000000004">
      <c r="A36841">
        <v>0</v>
      </c>
      <c r="B36841">
        <v>0</v>
      </c>
      <c r="C36841">
        <v>6.3E-2</v>
      </c>
      <c r="D36841">
        <f t="shared" si="575"/>
        <v>0</v>
      </c>
      <c r="E36841">
        <f>+IF(AND($A36841=1,$D36841=1),1,0)</f>
        <v>0</v>
      </c>
      <c r="F36841">
        <f>+IF(AND($A36841=0,$D36841=0),1,0)</f>
        <v>1</v>
      </c>
      <c r="G36841">
        <f>+IF(AND($A36841=0,$D36841=1),1,0)</f>
        <v>0</v>
      </c>
      <c r="H36841">
        <f>+IF(AND($A36841=1,$D36841=0),1,0)</f>
        <v>0</v>
      </c>
    </row>
    <row r="36842" spans="1:8" x14ac:dyDescent="0.55000000000000004">
      <c r="A36842">
        <v>0</v>
      </c>
      <c r="B36842">
        <v>0</v>
      </c>
      <c r="C36842">
        <v>2.7E-2</v>
      </c>
      <c r="D36842">
        <f t="shared" ref="D36842:D36905" si="576">+IF(C36842&gt;$K$2,1,0)</f>
        <v>0</v>
      </c>
      <c r="E36842">
        <f>+IF(AND($A36842=1,$D36842=1),1,0)</f>
        <v>0</v>
      </c>
      <c r="F36842">
        <f>+IF(AND($A36842=0,$D36842=0),1,0)</f>
        <v>1</v>
      </c>
      <c r="G36842">
        <f>+IF(AND($A36842=0,$D36842=1),1,0)</f>
        <v>0</v>
      </c>
      <c r="H36842">
        <f>+IF(AND($A36842=1,$D36842=0),1,0)</f>
        <v>0</v>
      </c>
    </row>
    <row r="36843" spans="1:8" x14ac:dyDescent="0.55000000000000004">
      <c r="A36843">
        <v>0</v>
      </c>
      <c r="B36843">
        <v>0</v>
      </c>
      <c r="C36843">
        <v>0.33200000000000002</v>
      </c>
      <c r="D36843">
        <f t="shared" si="576"/>
        <v>1</v>
      </c>
      <c r="E36843">
        <f>+IF(AND($A36843=1,$D36843=1),1,0)</f>
        <v>0</v>
      </c>
      <c r="F36843">
        <f>+IF(AND($A36843=0,$D36843=0),1,0)</f>
        <v>0</v>
      </c>
      <c r="G36843">
        <f>+IF(AND($A36843=0,$D36843=1),1,0)</f>
        <v>1</v>
      </c>
      <c r="H36843">
        <f>+IF(AND($A36843=1,$D36843=0),1,0)</f>
        <v>0</v>
      </c>
    </row>
    <row r="36844" spans="1:8" x14ac:dyDescent="0.55000000000000004">
      <c r="A36844">
        <v>0</v>
      </c>
      <c r="B36844">
        <v>0</v>
      </c>
      <c r="C36844">
        <v>0.40600000000000003</v>
      </c>
      <c r="D36844">
        <f t="shared" si="576"/>
        <v>1</v>
      </c>
      <c r="E36844">
        <f>+IF(AND($A36844=1,$D36844=1),1,0)</f>
        <v>0</v>
      </c>
      <c r="F36844">
        <f>+IF(AND($A36844=0,$D36844=0),1,0)</f>
        <v>0</v>
      </c>
      <c r="G36844">
        <f>+IF(AND($A36844=0,$D36844=1),1,0)</f>
        <v>1</v>
      </c>
      <c r="H36844">
        <f>+IF(AND($A36844=1,$D36844=0),1,0)</f>
        <v>0</v>
      </c>
    </row>
    <row r="36845" spans="1:8" x14ac:dyDescent="0.55000000000000004">
      <c r="A36845">
        <v>0</v>
      </c>
      <c r="B36845">
        <v>0</v>
      </c>
      <c r="C36845">
        <v>8.8999999999999996E-2</v>
      </c>
      <c r="D36845">
        <f t="shared" si="576"/>
        <v>1</v>
      </c>
      <c r="E36845">
        <f>+IF(AND($A36845=1,$D36845=1),1,0)</f>
        <v>0</v>
      </c>
      <c r="F36845">
        <f>+IF(AND($A36845=0,$D36845=0),1,0)</f>
        <v>0</v>
      </c>
      <c r="G36845">
        <f>+IF(AND($A36845=0,$D36845=1),1,0)</f>
        <v>1</v>
      </c>
      <c r="H36845">
        <f>+IF(AND($A36845=1,$D36845=0),1,0)</f>
        <v>0</v>
      </c>
    </row>
    <row r="36846" spans="1:8" x14ac:dyDescent="0.55000000000000004">
      <c r="A36846">
        <v>1</v>
      </c>
      <c r="B36846">
        <v>0</v>
      </c>
      <c r="C36846">
        <v>4.7E-2</v>
      </c>
      <c r="D36846">
        <f t="shared" si="576"/>
        <v>0</v>
      </c>
      <c r="E36846">
        <f>+IF(AND($A36846=1,$D36846=1),1,0)</f>
        <v>0</v>
      </c>
      <c r="F36846">
        <f>+IF(AND($A36846=0,$D36846=0),1,0)</f>
        <v>0</v>
      </c>
      <c r="G36846">
        <f>+IF(AND($A36846=0,$D36846=1),1,0)</f>
        <v>0</v>
      </c>
      <c r="H36846">
        <f>+IF(AND($A36846=1,$D36846=0),1,0)</f>
        <v>1</v>
      </c>
    </row>
    <row r="36847" spans="1:8" x14ac:dyDescent="0.55000000000000004">
      <c r="A36847">
        <v>0</v>
      </c>
      <c r="B36847">
        <v>0</v>
      </c>
      <c r="C36847">
        <v>0.32300000000000001</v>
      </c>
      <c r="D36847">
        <f t="shared" si="576"/>
        <v>1</v>
      </c>
      <c r="E36847">
        <f>+IF(AND($A36847=1,$D36847=1),1,0)</f>
        <v>0</v>
      </c>
      <c r="F36847">
        <f>+IF(AND($A36847=0,$D36847=0),1,0)</f>
        <v>0</v>
      </c>
      <c r="G36847">
        <f>+IF(AND($A36847=0,$D36847=1),1,0)</f>
        <v>1</v>
      </c>
      <c r="H36847">
        <f>+IF(AND($A36847=1,$D36847=0),1,0)</f>
        <v>0</v>
      </c>
    </row>
    <row r="36848" spans="1:8" x14ac:dyDescent="0.55000000000000004">
      <c r="A36848">
        <v>0</v>
      </c>
      <c r="B36848">
        <v>0</v>
      </c>
      <c r="C36848">
        <v>7.0000000000000001E-3</v>
      </c>
      <c r="D36848">
        <f t="shared" si="576"/>
        <v>0</v>
      </c>
      <c r="E36848">
        <f>+IF(AND($A36848=1,$D36848=1),1,0)</f>
        <v>0</v>
      </c>
      <c r="F36848">
        <f>+IF(AND($A36848=0,$D36848=0),1,0)</f>
        <v>1</v>
      </c>
      <c r="G36848">
        <f>+IF(AND($A36848=0,$D36848=1),1,0)</f>
        <v>0</v>
      </c>
      <c r="H36848">
        <f>+IF(AND($A36848=1,$D36848=0),1,0)</f>
        <v>0</v>
      </c>
    </row>
    <row r="36849" spans="1:8" x14ac:dyDescent="0.55000000000000004">
      <c r="A36849">
        <v>0</v>
      </c>
      <c r="B36849">
        <v>0</v>
      </c>
      <c r="C36849">
        <v>0.377</v>
      </c>
      <c r="D36849">
        <f t="shared" si="576"/>
        <v>1</v>
      </c>
      <c r="E36849">
        <f>+IF(AND($A36849=1,$D36849=1),1,0)</f>
        <v>0</v>
      </c>
      <c r="F36849">
        <f>+IF(AND($A36849=0,$D36849=0),1,0)</f>
        <v>0</v>
      </c>
      <c r="G36849">
        <f>+IF(AND($A36849=0,$D36849=1),1,0)</f>
        <v>1</v>
      </c>
      <c r="H36849">
        <f>+IF(AND($A36849=1,$D36849=0),1,0)</f>
        <v>0</v>
      </c>
    </row>
    <row r="36850" spans="1:8" x14ac:dyDescent="0.55000000000000004">
      <c r="A36850">
        <v>0</v>
      </c>
      <c r="B36850">
        <v>0</v>
      </c>
      <c r="C36850">
        <v>1.4E-2</v>
      </c>
      <c r="D36850">
        <f t="shared" si="576"/>
        <v>0</v>
      </c>
      <c r="E36850">
        <f>+IF(AND($A36850=1,$D36850=1),1,0)</f>
        <v>0</v>
      </c>
      <c r="F36850">
        <f>+IF(AND($A36850=0,$D36850=0),1,0)</f>
        <v>1</v>
      </c>
      <c r="G36850">
        <f>+IF(AND($A36850=0,$D36850=1),1,0)</f>
        <v>0</v>
      </c>
      <c r="H36850">
        <f>+IF(AND($A36850=1,$D36850=0),1,0)</f>
        <v>0</v>
      </c>
    </row>
    <row r="36851" spans="1:8" x14ac:dyDescent="0.55000000000000004">
      <c r="A36851">
        <v>0</v>
      </c>
      <c r="B36851">
        <v>0</v>
      </c>
      <c r="C36851">
        <v>1.2999999999999999E-2</v>
      </c>
      <c r="D36851">
        <f t="shared" si="576"/>
        <v>0</v>
      </c>
      <c r="E36851">
        <f>+IF(AND($A36851=1,$D36851=1),1,0)</f>
        <v>0</v>
      </c>
      <c r="F36851">
        <f>+IF(AND($A36851=0,$D36851=0),1,0)</f>
        <v>1</v>
      </c>
      <c r="G36851">
        <f>+IF(AND($A36851=0,$D36851=1),1,0)</f>
        <v>0</v>
      </c>
      <c r="H36851">
        <f>+IF(AND($A36851=1,$D36851=0),1,0)</f>
        <v>0</v>
      </c>
    </row>
    <row r="36852" spans="1:8" x14ac:dyDescent="0.55000000000000004">
      <c r="A36852">
        <v>0</v>
      </c>
      <c r="B36852">
        <v>0</v>
      </c>
      <c r="C36852">
        <v>1.2999999999999999E-2</v>
      </c>
      <c r="D36852">
        <f t="shared" si="576"/>
        <v>0</v>
      </c>
      <c r="E36852">
        <f>+IF(AND($A36852=1,$D36852=1),1,0)</f>
        <v>0</v>
      </c>
      <c r="F36852">
        <f>+IF(AND($A36852=0,$D36852=0),1,0)</f>
        <v>1</v>
      </c>
      <c r="G36852">
        <f>+IF(AND($A36852=0,$D36852=1),1,0)</f>
        <v>0</v>
      </c>
      <c r="H36852">
        <f>+IF(AND($A36852=1,$D36852=0),1,0)</f>
        <v>0</v>
      </c>
    </row>
    <row r="36853" spans="1:8" x14ac:dyDescent="0.55000000000000004">
      <c r="A36853">
        <v>0</v>
      </c>
      <c r="B36853">
        <v>1</v>
      </c>
      <c r="C36853">
        <v>0.53</v>
      </c>
      <c r="D36853">
        <f t="shared" si="576"/>
        <v>1</v>
      </c>
      <c r="E36853">
        <f>+IF(AND($A36853=1,$D36853=1),1,0)</f>
        <v>0</v>
      </c>
      <c r="F36853">
        <f>+IF(AND($A36853=0,$D36853=0),1,0)</f>
        <v>0</v>
      </c>
      <c r="G36853">
        <f>+IF(AND($A36853=0,$D36853=1),1,0)</f>
        <v>1</v>
      </c>
      <c r="H36853">
        <f>+IF(AND($A36853=1,$D36853=0),1,0)</f>
        <v>0</v>
      </c>
    </row>
    <row r="36854" spans="1:8" x14ac:dyDescent="0.55000000000000004">
      <c r="A36854">
        <v>1</v>
      </c>
      <c r="B36854">
        <v>1</v>
      </c>
      <c r="C36854">
        <v>0.59399999999999997</v>
      </c>
      <c r="D36854">
        <f t="shared" si="576"/>
        <v>1</v>
      </c>
      <c r="E36854">
        <f>+IF(AND($A36854=1,$D36854=1),1,0)</f>
        <v>1</v>
      </c>
      <c r="F36854">
        <f>+IF(AND($A36854=0,$D36854=0),1,0)</f>
        <v>0</v>
      </c>
      <c r="G36854">
        <f>+IF(AND($A36854=0,$D36854=1),1,0)</f>
        <v>0</v>
      </c>
      <c r="H36854">
        <f>+IF(AND($A36854=1,$D36854=0),1,0)</f>
        <v>0</v>
      </c>
    </row>
    <row r="36855" spans="1:8" x14ac:dyDescent="0.55000000000000004">
      <c r="A36855">
        <v>0</v>
      </c>
      <c r="B36855">
        <v>0</v>
      </c>
      <c r="C36855">
        <v>5.8999999999999997E-2</v>
      </c>
      <c r="D36855">
        <f t="shared" si="576"/>
        <v>0</v>
      </c>
      <c r="E36855">
        <f>+IF(AND($A36855=1,$D36855=1),1,0)</f>
        <v>0</v>
      </c>
      <c r="F36855">
        <f>+IF(AND($A36855=0,$D36855=0),1,0)</f>
        <v>1</v>
      </c>
      <c r="G36855">
        <f>+IF(AND($A36855=0,$D36855=1),1,0)</f>
        <v>0</v>
      </c>
      <c r="H36855">
        <f>+IF(AND($A36855=1,$D36855=0),1,0)</f>
        <v>0</v>
      </c>
    </row>
    <row r="36856" spans="1:8" x14ac:dyDescent="0.55000000000000004">
      <c r="A36856">
        <v>0</v>
      </c>
      <c r="B36856">
        <v>0</v>
      </c>
      <c r="C36856">
        <v>1.2E-2</v>
      </c>
      <c r="D36856">
        <f t="shared" si="576"/>
        <v>0</v>
      </c>
      <c r="E36856">
        <f>+IF(AND($A36856=1,$D36856=1),1,0)</f>
        <v>0</v>
      </c>
      <c r="F36856">
        <f>+IF(AND($A36856=0,$D36856=0),1,0)</f>
        <v>1</v>
      </c>
      <c r="G36856">
        <f>+IF(AND($A36856=0,$D36856=1),1,0)</f>
        <v>0</v>
      </c>
      <c r="H36856">
        <f>+IF(AND($A36856=1,$D36856=0),1,0)</f>
        <v>0</v>
      </c>
    </row>
    <row r="36857" spans="1:8" x14ac:dyDescent="0.55000000000000004">
      <c r="A36857">
        <v>1</v>
      </c>
      <c r="B36857">
        <v>0</v>
      </c>
      <c r="C36857">
        <v>9.5000000000000001E-2</v>
      </c>
      <c r="D36857">
        <f t="shared" si="576"/>
        <v>1</v>
      </c>
      <c r="E36857">
        <f>+IF(AND($A36857=1,$D36857=1),1,0)</f>
        <v>1</v>
      </c>
      <c r="F36857">
        <f>+IF(AND($A36857=0,$D36857=0),1,0)</f>
        <v>0</v>
      </c>
      <c r="G36857">
        <f>+IF(AND($A36857=0,$D36857=1),1,0)</f>
        <v>0</v>
      </c>
      <c r="H36857">
        <f>+IF(AND($A36857=1,$D36857=0),1,0)</f>
        <v>0</v>
      </c>
    </row>
    <row r="36858" spans="1:8" x14ac:dyDescent="0.55000000000000004">
      <c r="A36858">
        <v>0</v>
      </c>
      <c r="B36858">
        <v>0</v>
      </c>
      <c r="C36858">
        <v>2.1999999999999999E-2</v>
      </c>
      <c r="D36858">
        <f t="shared" si="576"/>
        <v>0</v>
      </c>
      <c r="E36858">
        <f>+IF(AND($A36858=1,$D36858=1),1,0)</f>
        <v>0</v>
      </c>
      <c r="F36858">
        <f>+IF(AND($A36858=0,$D36858=0),1,0)</f>
        <v>1</v>
      </c>
      <c r="G36858">
        <f>+IF(AND($A36858=0,$D36858=1),1,0)</f>
        <v>0</v>
      </c>
      <c r="H36858">
        <f>+IF(AND($A36858=1,$D36858=0),1,0)</f>
        <v>0</v>
      </c>
    </row>
    <row r="36859" spans="1:8" x14ac:dyDescent="0.55000000000000004">
      <c r="A36859">
        <v>0</v>
      </c>
      <c r="B36859">
        <v>0</v>
      </c>
      <c r="C36859">
        <v>0.35499999999999998</v>
      </c>
      <c r="D36859">
        <f t="shared" si="576"/>
        <v>1</v>
      </c>
      <c r="E36859">
        <f>+IF(AND($A36859=1,$D36859=1),1,0)</f>
        <v>0</v>
      </c>
      <c r="F36859">
        <f>+IF(AND($A36859=0,$D36859=0),1,0)</f>
        <v>0</v>
      </c>
      <c r="G36859">
        <f>+IF(AND($A36859=0,$D36859=1),1,0)</f>
        <v>1</v>
      </c>
      <c r="H36859">
        <f>+IF(AND($A36859=1,$D36859=0),1,0)</f>
        <v>0</v>
      </c>
    </row>
    <row r="36860" spans="1:8" x14ac:dyDescent="0.55000000000000004">
      <c r="A36860">
        <v>0</v>
      </c>
      <c r="B36860">
        <v>0</v>
      </c>
      <c r="C36860">
        <v>1.2E-2</v>
      </c>
      <c r="D36860">
        <f t="shared" si="576"/>
        <v>0</v>
      </c>
      <c r="E36860">
        <f>+IF(AND($A36860=1,$D36860=1),1,0)</f>
        <v>0</v>
      </c>
      <c r="F36860">
        <f>+IF(AND($A36860=0,$D36860=0),1,0)</f>
        <v>1</v>
      </c>
      <c r="G36860">
        <f>+IF(AND($A36860=0,$D36860=1),1,0)</f>
        <v>0</v>
      </c>
      <c r="H36860">
        <f>+IF(AND($A36860=1,$D36860=0),1,0)</f>
        <v>0</v>
      </c>
    </row>
    <row r="36861" spans="1:8" x14ac:dyDescent="0.55000000000000004">
      <c r="A36861">
        <v>0</v>
      </c>
      <c r="B36861">
        <v>0</v>
      </c>
      <c r="C36861">
        <v>6.6000000000000003E-2</v>
      </c>
      <c r="D36861">
        <f t="shared" si="576"/>
        <v>0</v>
      </c>
      <c r="E36861">
        <f>+IF(AND($A36861=1,$D36861=1),1,0)</f>
        <v>0</v>
      </c>
      <c r="F36861">
        <f>+IF(AND($A36861=0,$D36861=0),1,0)</f>
        <v>1</v>
      </c>
      <c r="G36861">
        <f>+IF(AND($A36861=0,$D36861=1),1,0)</f>
        <v>0</v>
      </c>
      <c r="H36861">
        <f>+IF(AND($A36861=1,$D36861=0),1,0)</f>
        <v>0</v>
      </c>
    </row>
    <row r="36862" spans="1:8" x14ac:dyDescent="0.55000000000000004">
      <c r="A36862">
        <v>0</v>
      </c>
      <c r="B36862">
        <v>0</v>
      </c>
      <c r="C36862">
        <v>3.2000000000000001E-2</v>
      </c>
      <c r="D36862">
        <f t="shared" si="576"/>
        <v>0</v>
      </c>
      <c r="E36862">
        <f>+IF(AND($A36862=1,$D36862=1),1,0)</f>
        <v>0</v>
      </c>
      <c r="F36862">
        <f>+IF(AND($A36862=0,$D36862=0),1,0)</f>
        <v>1</v>
      </c>
      <c r="G36862">
        <f>+IF(AND($A36862=0,$D36862=1),1,0)</f>
        <v>0</v>
      </c>
      <c r="H36862">
        <f>+IF(AND($A36862=1,$D36862=0),1,0)</f>
        <v>0</v>
      </c>
    </row>
    <row r="36863" spans="1:8" x14ac:dyDescent="0.55000000000000004">
      <c r="A36863">
        <v>0</v>
      </c>
      <c r="B36863">
        <v>0</v>
      </c>
      <c r="C36863">
        <v>7.0999999999999994E-2</v>
      </c>
      <c r="D36863">
        <f t="shared" si="576"/>
        <v>0</v>
      </c>
      <c r="E36863">
        <f>+IF(AND($A36863=1,$D36863=1),1,0)</f>
        <v>0</v>
      </c>
      <c r="F36863">
        <f>+IF(AND($A36863=0,$D36863=0),1,0)</f>
        <v>1</v>
      </c>
      <c r="G36863">
        <f>+IF(AND($A36863=0,$D36863=1),1,0)</f>
        <v>0</v>
      </c>
      <c r="H36863">
        <f>+IF(AND($A36863=1,$D36863=0),1,0)</f>
        <v>0</v>
      </c>
    </row>
    <row r="36864" spans="1:8" x14ac:dyDescent="0.55000000000000004">
      <c r="A36864">
        <v>0</v>
      </c>
      <c r="B36864">
        <v>0</v>
      </c>
      <c r="C36864">
        <v>1.0999999999999999E-2</v>
      </c>
      <c r="D36864">
        <f t="shared" si="576"/>
        <v>0</v>
      </c>
      <c r="E36864">
        <f>+IF(AND($A36864=1,$D36864=1),1,0)</f>
        <v>0</v>
      </c>
      <c r="F36864">
        <f>+IF(AND($A36864=0,$D36864=0),1,0)</f>
        <v>1</v>
      </c>
      <c r="G36864">
        <f>+IF(AND($A36864=0,$D36864=1),1,0)</f>
        <v>0</v>
      </c>
      <c r="H36864">
        <f>+IF(AND($A36864=1,$D36864=0),1,0)</f>
        <v>0</v>
      </c>
    </row>
    <row r="36865" spans="1:8" x14ac:dyDescent="0.55000000000000004">
      <c r="A36865">
        <v>0</v>
      </c>
      <c r="B36865">
        <v>0</v>
      </c>
      <c r="C36865">
        <v>0.01</v>
      </c>
      <c r="D36865">
        <f t="shared" si="576"/>
        <v>0</v>
      </c>
      <c r="E36865">
        <f>+IF(AND($A36865=1,$D36865=1),1,0)</f>
        <v>0</v>
      </c>
      <c r="F36865">
        <f>+IF(AND($A36865=0,$D36865=0),1,0)</f>
        <v>1</v>
      </c>
      <c r="G36865">
        <f>+IF(AND($A36865=0,$D36865=1),1,0)</f>
        <v>0</v>
      </c>
      <c r="H36865">
        <f>+IF(AND($A36865=1,$D36865=0),1,0)</f>
        <v>0</v>
      </c>
    </row>
    <row r="36866" spans="1:8" x14ac:dyDescent="0.55000000000000004">
      <c r="A36866">
        <v>0</v>
      </c>
      <c r="B36866">
        <v>0</v>
      </c>
      <c r="C36866">
        <v>1.7000000000000001E-2</v>
      </c>
      <c r="D36866">
        <f t="shared" si="576"/>
        <v>0</v>
      </c>
      <c r="E36866">
        <f>+IF(AND($A36866=1,$D36866=1),1,0)</f>
        <v>0</v>
      </c>
      <c r="F36866">
        <f>+IF(AND($A36866=0,$D36866=0),1,0)</f>
        <v>1</v>
      </c>
      <c r="G36866">
        <f>+IF(AND($A36866=0,$D36866=1),1,0)</f>
        <v>0</v>
      </c>
      <c r="H36866">
        <f>+IF(AND($A36866=1,$D36866=0),1,0)</f>
        <v>0</v>
      </c>
    </row>
    <row r="36867" spans="1:8" x14ac:dyDescent="0.55000000000000004">
      <c r="A36867">
        <v>0</v>
      </c>
      <c r="B36867">
        <v>0</v>
      </c>
      <c r="C36867">
        <v>0.02</v>
      </c>
      <c r="D36867">
        <f t="shared" si="576"/>
        <v>0</v>
      </c>
      <c r="E36867">
        <f>+IF(AND($A36867=1,$D36867=1),1,0)</f>
        <v>0</v>
      </c>
      <c r="F36867">
        <f>+IF(AND($A36867=0,$D36867=0),1,0)</f>
        <v>1</v>
      </c>
      <c r="G36867">
        <f>+IF(AND($A36867=0,$D36867=1),1,0)</f>
        <v>0</v>
      </c>
      <c r="H36867">
        <f>+IF(AND($A36867=1,$D36867=0),1,0)</f>
        <v>0</v>
      </c>
    </row>
    <row r="36868" spans="1:8" x14ac:dyDescent="0.55000000000000004">
      <c r="A36868">
        <v>0</v>
      </c>
      <c r="B36868">
        <v>0</v>
      </c>
      <c r="C36868">
        <v>1.2E-2</v>
      </c>
      <c r="D36868">
        <f t="shared" si="576"/>
        <v>0</v>
      </c>
      <c r="E36868">
        <f>+IF(AND($A36868=1,$D36868=1),1,0)</f>
        <v>0</v>
      </c>
      <c r="F36868">
        <f>+IF(AND($A36868=0,$D36868=0),1,0)</f>
        <v>1</v>
      </c>
      <c r="G36868">
        <f>+IF(AND($A36868=0,$D36868=1),1,0)</f>
        <v>0</v>
      </c>
      <c r="H36868">
        <f>+IF(AND($A36868=1,$D36868=0),1,0)</f>
        <v>0</v>
      </c>
    </row>
    <row r="36869" spans="1:8" x14ac:dyDescent="0.55000000000000004">
      <c r="A36869">
        <v>0</v>
      </c>
      <c r="B36869">
        <v>0</v>
      </c>
      <c r="C36869">
        <v>2.1999999999999999E-2</v>
      </c>
      <c r="D36869">
        <f t="shared" si="576"/>
        <v>0</v>
      </c>
      <c r="E36869">
        <f>+IF(AND($A36869=1,$D36869=1),1,0)</f>
        <v>0</v>
      </c>
      <c r="F36869">
        <f>+IF(AND($A36869=0,$D36869=0),1,0)</f>
        <v>1</v>
      </c>
      <c r="G36869">
        <f>+IF(AND($A36869=0,$D36869=1),1,0)</f>
        <v>0</v>
      </c>
      <c r="H36869">
        <f>+IF(AND($A36869=1,$D36869=0),1,0)</f>
        <v>0</v>
      </c>
    </row>
    <row r="36870" spans="1:8" x14ac:dyDescent="0.55000000000000004">
      <c r="A36870">
        <v>0</v>
      </c>
      <c r="B36870">
        <v>0</v>
      </c>
      <c r="C36870">
        <v>0.27800000000000002</v>
      </c>
      <c r="D36870">
        <f t="shared" si="576"/>
        <v>1</v>
      </c>
      <c r="E36870">
        <f>+IF(AND($A36870=1,$D36870=1),1,0)</f>
        <v>0</v>
      </c>
      <c r="F36870">
        <f>+IF(AND($A36870=0,$D36870=0),1,0)</f>
        <v>0</v>
      </c>
      <c r="G36870">
        <f>+IF(AND($A36870=0,$D36870=1),1,0)</f>
        <v>1</v>
      </c>
      <c r="H36870">
        <f>+IF(AND($A36870=1,$D36870=0),1,0)</f>
        <v>0</v>
      </c>
    </row>
    <row r="36871" spans="1:8" x14ac:dyDescent="0.55000000000000004">
      <c r="A36871">
        <v>0</v>
      </c>
      <c r="B36871">
        <v>0</v>
      </c>
      <c r="C36871">
        <v>8.0000000000000002E-3</v>
      </c>
      <c r="D36871">
        <f t="shared" si="576"/>
        <v>0</v>
      </c>
      <c r="E36871">
        <f>+IF(AND($A36871=1,$D36871=1),1,0)</f>
        <v>0</v>
      </c>
      <c r="F36871">
        <f>+IF(AND($A36871=0,$D36871=0),1,0)</f>
        <v>1</v>
      </c>
      <c r="G36871">
        <f>+IF(AND($A36871=0,$D36871=1),1,0)</f>
        <v>0</v>
      </c>
      <c r="H36871">
        <f>+IF(AND($A36871=1,$D36871=0),1,0)</f>
        <v>0</v>
      </c>
    </row>
    <row r="36872" spans="1:8" x14ac:dyDescent="0.55000000000000004">
      <c r="A36872">
        <v>1</v>
      </c>
      <c r="B36872">
        <v>0</v>
      </c>
      <c r="C36872">
        <v>1.7999999999999999E-2</v>
      </c>
      <c r="D36872">
        <f t="shared" si="576"/>
        <v>0</v>
      </c>
      <c r="E36872">
        <f>+IF(AND($A36872=1,$D36872=1),1,0)</f>
        <v>0</v>
      </c>
      <c r="F36872">
        <f>+IF(AND($A36872=0,$D36872=0),1,0)</f>
        <v>0</v>
      </c>
      <c r="G36872">
        <f>+IF(AND($A36872=0,$D36872=1),1,0)</f>
        <v>0</v>
      </c>
      <c r="H36872">
        <f>+IF(AND($A36872=1,$D36872=0),1,0)</f>
        <v>1</v>
      </c>
    </row>
    <row r="36873" spans="1:8" x14ac:dyDescent="0.55000000000000004">
      <c r="A36873">
        <v>0</v>
      </c>
      <c r="B36873">
        <v>0</v>
      </c>
      <c r="C36873">
        <v>2.5000000000000001E-2</v>
      </c>
      <c r="D36873">
        <f t="shared" si="576"/>
        <v>0</v>
      </c>
      <c r="E36873">
        <f>+IF(AND($A36873=1,$D36873=1),1,0)</f>
        <v>0</v>
      </c>
      <c r="F36873">
        <f>+IF(AND($A36873=0,$D36873=0),1,0)</f>
        <v>1</v>
      </c>
      <c r="G36873">
        <f>+IF(AND($A36873=0,$D36873=1),1,0)</f>
        <v>0</v>
      </c>
      <c r="H36873">
        <f>+IF(AND($A36873=1,$D36873=0),1,0)</f>
        <v>0</v>
      </c>
    </row>
    <row r="36874" spans="1:8" x14ac:dyDescent="0.55000000000000004">
      <c r="A36874">
        <v>0</v>
      </c>
      <c r="B36874">
        <v>0</v>
      </c>
      <c r="C36874">
        <v>3.6999999999999998E-2</v>
      </c>
      <c r="D36874">
        <f t="shared" si="576"/>
        <v>0</v>
      </c>
      <c r="E36874">
        <f>+IF(AND($A36874=1,$D36874=1),1,0)</f>
        <v>0</v>
      </c>
      <c r="F36874">
        <f>+IF(AND($A36874=0,$D36874=0),1,0)</f>
        <v>1</v>
      </c>
      <c r="G36874">
        <f>+IF(AND($A36874=0,$D36874=1),1,0)</f>
        <v>0</v>
      </c>
      <c r="H36874">
        <f>+IF(AND($A36874=1,$D36874=0),1,0)</f>
        <v>0</v>
      </c>
    </row>
    <row r="36875" spans="1:8" x14ac:dyDescent="0.55000000000000004">
      <c r="A36875">
        <v>1</v>
      </c>
      <c r="B36875">
        <v>0</v>
      </c>
      <c r="C36875">
        <v>8.7999999999999995E-2</v>
      </c>
      <c r="D36875">
        <f t="shared" si="576"/>
        <v>1</v>
      </c>
      <c r="E36875">
        <f>+IF(AND($A36875=1,$D36875=1),1,0)</f>
        <v>1</v>
      </c>
      <c r="F36875">
        <f>+IF(AND($A36875=0,$D36875=0),1,0)</f>
        <v>0</v>
      </c>
      <c r="G36875">
        <f>+IF(AND($A36875=0,$D36875=1),1,0)</f>
        <v>0</v>
      </c>
      <c r="H36875">
        <f>+IF(AND($A36875=1,$D36875=0),1,0)</f>
        <v>0</v>
      </c>
    </row>
    <row r="36876" spans="1:8" x14ac:dyDescent="0.55000000000000004">
      <c r="A36876">
        <v>0</v>
      </c>
      <c r="B36876">
        <v>0</v>
      </c>
      <c r="C36876">
        <v>1.2E-2</v>
      </c>
      <c r="D36876">
        <f t="shared" si="576"/>
        <v>0</v>
      </c>
      <c r="E36876">
        <f>+IF(AND($A36876=1,$D36876=1),1,0)</f>
        <v>0</v>
      </c>
      <c r="F36876">
        <f>+IF(AND($A36876=0,$D36876=0),1,0)</f>
        <v>1</v>
      </c>
      <c r="G36876">
        <f>+IF(AND($A36876=0,$D36876=1),1,0)</f>
        <v>0</v>
      </c>
      <c r="H36876">
        <f>+IF(AND($A36876=1,$D36876=0),1,0)</f>
        <v>0</v>
      </c>
    </row>
    <row r="36877" spans="1:8" x14ac:dyDescent="0.55000000000000004">
      <c r="A36877">
        <v>0</v>
      </c>
      <c r="B36877">
        <v>0</v>
      </c>
      <c r="C36877">
        <v>2.3E-2</v>
      </c>
      <c r="D36877">
        <f t="shared" si="576"/>
        <v>0</v>
      </c>
      <c r="E36877">
        <f>+IF(AND($A36877=1,$D36877=1),1,0)</f>
        <v>0</v>
      </c>
      <c r="F36877">
        <f>+IF(AND($A36877=0,$D36877=0),1,0)</f>
        <v>1</v>
      </c>
      <c r="G36877">
        <f>+IF(AND($A36877=0,$D36877=1),1,0)</f>
        <v>0</v>
      </c>
      <c r="H36877">
        <f>+IF(AND($A36877=1,$D36877=0),1,0)</f>
        <v>0</v>
      </c>
    </row>
    <row r="36878" spans="1:8" x14ac:dyDescent="0.55000000000000004">
      <c r="A36878">
        <v>0</v>
      </c>
      <c r="B36878">
        <v>0</v>
      </c>
      <c r="C36878">
        <v>0.24199999999999999</v>
      </c>
      <c r="D36878">
        <f t="shared" si="576"/>
        <v>1</v>
      </c>
      <c r="E36878">
        <f>+IF(AND($A36878=1,$D36878=1),1,0)</f>
        <v>0</v>
      </c>
      <c r="F36878">
        <f>+IF(AND($A36878=0,$D36878=0),1,0)</f>
        <v>0</v>
      </c>
      <c r="G36878">
        <f>+IF(AND($A36878=0,$D36878=1),1,0)</f>
        <v>1</v>
      </c>
      <c r="H36878">
        <f>+IF(AND($A36878=1,$D36878=0),1,0)</f>
        <v>0</v>
      </c>
    </row>
    <row r="36879" spans="1:8" x14ac:dyDescent="0.55000000000000004">
      <c r="A36879">
        <v>0</v>
      </c>
      <c r="B36879">
        <v>0</v>
      </c>
      <c r="C36879">
        <v>4.1000000000000002E-2</v>
      </c>
      <c r="D36879">
        <f t="shared" si="576"/>
        <v>0</v>
      </c>
      <c r="E36879">
        <f>+IF(AND($A36879=1,$D36879=1),1,0)</f>
        <v>0</v>
      </c>
      <c r="F36879">
        <f>+IF(AND($A36879=0,$D36879=0),1,0)</f>
        <v>1</v>
      </c>
      <c r="G36879">
        <f>+IF(AND($A36879=0,$D36879=1),1,0)</f>
        <v>0</v>
      </c>
      <c r="H36879">
        <f>+IF(AND($A36879=1,$D36879=0),1,0)</f>
        <v>0</v>
      </c>
    </row>
    <row r="36880" spans="1:8" x14ac:dyDescent="0.55000000000000004">
      <c r="A36880">
        <v>0</v>
      </c>
      <c r="B36880">
        <v>0</v>
      </c>
      <c r="C36880">
        <v>6.0000000000000001E-3</v>
      </c>
      <c r="D36880">
        <f t="shared" si="576"/>
        <v>0</v>
      </c>
      <c r="E36880">
        <f>+IF(AND($A36880=1,$D36880=1),1,0)</f>
        <v>0</v>
      </c>
      <c r="F36880">
        <f>+IF(AND($A36880=0,$D36880=0),1,0)</f>
        <v>1</v>
      </c>
      <c r="G36880">
        <f>+IF(AND($A36880=0,$D36880=1),1,0)</f>
        <v>0</v>
      </c>
      <c r="H36880">
        <f>+IF(AND($A36880=1,$D36880=0),1,0)</f>
        <v>0</v>
      </c>
    </row>
    <row r="36881" spans="1:8" x14ac:dyDescent="0.55000000000000004">
      <c r="A36881">
        <v>0</v>
      </c>
      <c r="B36881">
        <v>0</v>
      </c>
      <c r="C36881">
        <v>1.7999999999999999E-2</v>
      </c>
      <c r="D36881">
        <f t="shared" si="576"/>
        <v>0</v>
      </c>
      <c r="E36881">
        <f>+IF(AND($A36881=1,$D36881=1),1,0)</f>
        <v>0</v>
      </c>
      <c r="F36881">
        <f>+IF(AND($A36881=0,$D36881=0),1,0)</f>
        <v>1</v>
      </c>
      <c r="G36881">
        <f>+IF(AND($A36881=0,$D36881=1),1,0)</f>
        <v>0</v>
      </c>
      <c r="H36881">
        <f>+IF(AND($A36881=1,$D36881=0),1,0)</f>
        <v>0</v>
      </c>
    </row>
    <row r="36882" spans="1:8" x14ac:dyDescent="0.55000000000000004">
      <c r="A36882">
        <v>0</v>
      </c>
      <c r="B36882">
        <v>0</v>
      </c>
      <c r="C36882">
        <v>0.06</v>
      </c>
      <c r="D36882">
        <f t="shared" si="576"/>
        <v>0</v>
      </c>
      <c r="E36882">
        <f>+IF(AND($A36882=1,$D36882=1),1,0)</f>
        <v>0</v>
      </c>
      <c r="F36882">
        <f>+IF(AND($A36882=0,$D36882=0),1,0)</f>
        <v>1</v>
      </c>
      <c r="G36882">
        <f>+IF(AND($A36882=0,$D36882=1),1,0)</f>
        <v>0</v>
      </c>
      <c r="H36882">
        <f>+IF(AND($A36882=1,$D36882=0),1,0)</f>
        <v>0</v>
      </c>
    </row>
    <row r="36883" spans="1:8" x14ac:dyDescent="0.55000000000000004">
      <c r="A36883">
        <v>0</v>
      </c>
      <c r="B36883">
        <v>0</v>
      </c>
      <c r="C36883">
        <v>5.2999999999999999E-2</v>
      </c>
      <c r="D36883">
        <f t="shared" si="576"/>
        <v>0</v>
      </c>
      <c r="E36883">
        <f>+IF(AND($A36883=1,$D36883=1),1,0)</f>
        <v>0</v>
      </c>
      <c r="F36883">
        <f>+IF(AND($A36883=0,$D36883=0),1,0)</f>
        <v>1</v>
      </c>
      <c r="G36883">
        <f>+IF(AND($A36883=0,$D36883=1),1,0)</f>
        <v>0</v>
      </c>
      <c r="H36883">
        <f>+IF(AND($A36883=1,$D36883=0),1,0)</f>
        <v>0</v>
      </c>
    </row>
    <row r="36884" spans="1:8" x14ac:dyDescent="0.55000000000000004">
      <c r="A36884">
        <v>0</v>
      </c>
      <c r="B36884">
        <v>0</v>
      </c>
      <c r="C36884">
        <v>0.113</v>
      </c>
      <c r="D36884">
        <f t="shared" si="576"/>
        <v>1</v>
      </c>
      <c r="E36884">
        <f>+IF(AND($A36884=1,$D36884=1),1,0)</f>
        <v>0</v>
      </c>
      <c r="F36884">
        <f>+IF(AND($A36884=0,$D36884=0),1,0)</f>
        <v>0</v>
      </c>
      <c r="G36884">
        <f>+IF(AND($A36884=0,$D36884=1),1,0)</f>
        <v>1</v>
      </c>
      <c r="H36884">
        <f>+IF(AND($A36884=1,$D36884=0),1,0)</f>
        <v>0</v>
      </c>
    </row>
    <row r="36885" spans="1:8" x14ac:dyDescent="0.55000000000000004">
      <c r="A36885">
        <v>0</v>
      </c>
      <c r="B36885">
        <v>0</v>
      </c>
      <c r="C36885">
        <v>7.0000000000000001E-3</v>
      </c>
      <c r="D36885">
        <f t="shared" si="576"/>
        <v>0</v>
      </c>
      <c r="E36885">
        <f>+IF(AND($A36885=1,$D36885=1),1,0)</f>
        <v>0</v>
      </c>
      <c r="F36885">
        <f>+IF(AND($A36885=0,$D36885=0),1,0)</f>
        <v>1</v>
      </c>
      <c r="G36885">
        <f>+IF(AND($A36885=0,$D36885=1),1,0)</f>
        <v>0</v>
      </c>
      <c r="H36885">
        <f>+IF(AND($A36885=1,$D36885=0),1,0)</f>
        <v>0</v>
      </c>
    </row>
    <row r="36886" spans="1:8" x14ac:dyDescent="0.55000000000000004">
      <c r="A36886">
        <v>0</v>
      </c>
      <c r="B36886">
        <v>0</v>
      </c>
      <c r="C36886">
        <v>3.2000000000000001E-2</v>
      </c>
      <c r="D36886">
        <f t="shared" si="576"/>
        <v>0</v>
      </c>
      <c r="E36886">
        <f>+IF(AND($A36886=1,$D36886=1),1,0)</f>
        <v>0</v>
      </c>
      <c r="F36886">
        <f>+IF(AND($A36886=0,$D36886=0),1,0)</f>
        <v>1</v>
      </c>
      <c r="G36886">
        <f>+IF(AND($A36886=0,$D36886=1),1,0)</f>
        <v>0</v>
      </c>
      <c r="H36886">
        <f>+IF(AND($A36886=1,$D36886=0),1,0)</f>
        <v>0</v>
      </c>
    </row>
    <row r="36887" spans="1:8" x14ac:dyDescent="0.55000000000000004">
      <c r="A36887">
        <v>0</v>
      </c>
      <c r="B36887">
        <v>0</v>
      </c>
      <c r="C36887">
        <v>7.0000000000000007E-2</v>
      </c>
      <c r="D36887">
        <f t="shared" si="576"/>
        <v>0</v>
      </c>
      <c r="E36887">
        <f>+IF(AND($A36887=1,$D36887=1),1,0)</f>
        <v>0</v>
      </c>
      <c r="F36887">
        <f>+IF(AND($A36887=0,$D36887=0),1,0)</f>
        <v>1</v>
      </c>
      <c r="G36887">
        <f>+IF(AND($A36887=0,$D36887=1),1,0)</f>
        <v>0</v>
      </c>
      <c r="H36887">
        <f>+IF(AND($A36887=1,$D36887=0),1,0)</f>
        <v>0</v>
      </c>
    </row>
    <row r="36888" spans="1:8" x14ac:dyDescent="0.55000000000000004">
      <c r="A36888">
        <v>0</v>
      </c>
      <c r="B36888">
        <v>0</v>
      </c>
      <c r="C36888">
        <v>2.1999999999999999E-2</v>
      </c>
      <c r="D36888">
        <f t="shared" si="576"/>
        <v>0</v>
      </c>
      <c r="E36888">
        <f>+IF(AND($A36888=1,$D36888=1),1,0)</f>
        <v>0</v>
      </c>
      <c r="F36888">
        <f>+IF(AND($A36888=0,$D36888=0),1,0)</f>
        <v>1</v>
      </c>
      <c r="G36888">
        <f>+IF(AND($A36888=0,$D36888=1),1,0)</f>
        <v>0</v>
      </c>
      <c r="H36888">
        <f>+IF(AND($A36888=1,$D36888=0),1,0)</f>
        <v>0</v>
      </c>
    </row>
    <row r="36889" spans="1:8" x14ac:dyDescent="0.55000000000000004">
      <c r="A36889">
        <v>0</v>
      </c>
      <c r="B36889">
        <v>0</v>
      </c>
      <c r="C36889">
        <v>1.4999999999999999E-2</v>
      </c>
      <c r="D36889">
        <f t="shared" si="576"/>
        <v>0</v>
      </c>
      <c r="E36889">
        <f>+IF(AND($A36889=1,$D36889=1),1,0)</f>
        <v>0</v>
      </c>
      <c r="F36889">
        <f>+IF(AND($A36889=0,$D36889=0),1,0)</f>
        <v>1</v>
      </c>
      <c r="G36889">
        <f>+IF(AND($A36889=0,$D36889=1),1,0)</f>
        <v>0</v>
      </c>
      <c r="H36889">
        <f>+IF(AND($A36889=1,$D36889=0),1,0)</f>
        <v>0</v>
      </c>
    </row>
    <row r="36890" spans="1:8" x14ac:dyDescent="0.55000000000000004">
      <c r="A36890">
        <v>0</v>
      </c>
      <c r="B36890">
        <v>0</v>
      </c>
      <c r="C36890">
        <v>1.2E-2</v>
      </c>
      <c r="D36890">
        <f t="shared" si="576"/>
        <v>0</v>
      </c>
      <c r="E36890">
        <f>+IF(AND($A36890=1,$D36890=1),1,0)</f>
        <v>0</v>
      </c>
      <c r="F36890">
        <f>+IF(AND($A36890=0,$D36890=0),1,0)</f>
        <v>1</v>
      </c>
      <c r="G36890">
        <f>+IF(AND($A36890=0,$D36890=1),1,0)</f>
        <v>0</v>
      </c>
      <c r="H36890">
        <f>+IF(AND($A36890=1,$D36890=0),1,0)</f>
        <v>0</v>
      </c>
    </row>
    <row r="36891" spans="1:8" x14ac:dyDescent="0.55000000000000004">
      <c r="A36891">
        <v>0</v>
      </c>
      <c r="B36891">
        <v>0</v>
      </c>
      <c r="C36891">
        <v>2.5999999999999999E-2</v>
      </c>
      <c r="D36891">
        <f t="shared" si="576"/>
        <v>0</v>
      </c>
      <c r="E36891">
        <f>+IF(AND($A36891=1,$D36891=1),1,0)</f>
        <v>0</v>
      </c>
      <c r="F36891">
        <f>+IF(AND($A36891=0,$D36891=0),1,0)</f>
        <v>1</v>
      </c>
      <c r="G36891">
        <f>+IF(AND($A36891=0,$D36891=1),1,0)</f>
        <v>0</v>
      </c>
      <c r="H36891">
        <f>+IF(AND($A36891=1,$D36891=0),1,0)</f>
        <v>0</v>
      </c>
    </row>
    <row r="36892" spans="1:8" x14ac:dyDescent="0.55000000000000004">
      <c r="A36892">
        <v>0</v>
      </c>
      <c r="B36892">
        <v>0</v>
      </c>
      <c r="C36892">
        <v>7.0000000000000001E-3</v>
      </c>
      <c r="D36892">
        <f t="shared" si="576"/>
        <v>0</v>
      </c>
      <c r="E36892">
        <f>+IF(AND($A36892=1,$D36892=1),1,0)</f>
        <v>0</v>
      </c>
      <c r="F36892">
        <f>+IF(AND($A36892=0,$D36892=0),1,0)</f>
        <v>1</v>
      </c>
      <c r="G36892">
        <f>+IF(AND($A36892=0,$D36892=1),1,0)</f>
        <v>0</v>
      </c>
      <c r="H36892">
        <f>+IF(AND($A36892=1,$D36892=0),1,0)</f>
        <v>0</v>
      </c>
    </row>
    <row r="36893" spans="1:8" x14ac:dyDescent="0.55000000000000004">
      <c r="A36893">
        <v>0</v>
      </c>
      <c r="B36893">
        <v>0</v>
      </c>
      <c r="C36893">
        <v>1.7999999999999999E-2</v>
      </c>
      <c r="D36893">
        <f t="shared" si="576"/>
        <v>0</v>
      </c>
      <c r="E36893">
        <f>+IF(AND($A36893=1,$D36893=1),1,0)</f>
        <v>0</v>
      </c>
      <c r="F36893">
        <f>+IF(AND($A36893=0,$D36893=0),1,0)</f>
        <v>1</v>
      </c>
      <c r="G36893">
        <f>+IF(AND($A36893=0,$D36893=1),1,0)</f>
        <v>0</v>
      </c>
      <c r="H36893">
        <f>+IF(AND($A36893=1,$D36893=0),1,0)</f>
        <v>0</v>
      </c>
    </row>
    <row r="36894" spans="1:8" x14ac:dyDescent="0.55000000000000004">
      <c r="A36894">
        <v>0</v>
      </c>
      <c r="B36894">
        <v>0</v>
      </c>
      <c r="C36894">
        <v>0.03</v>
      </c>
      <c r="D36894">
        <f t="shared" si="576"/>
        <v>0</v>
      </c>
      <c r="E36894">
        <f>+IF(AND($A36894=1,$D36894=1),1,0)</f>
        <v>0</v>
      </c>
      <c r="F36894">
        <f>+IF(AND($A36894=0,$D36894=0),1,0)</f>
        <v>1</v>
      </c>
      <c r="G36894">
        <f>+IF(AND($A36894=0,$D36894=1),1,0)</f>
        <v>0</v>
      </c>
      <c r="H36894">
        <f>+IF(AND($A36894=1,$D36894=0),1,0)</f>
        <v>0</v>
      </c>
    </row>
    <row r="36895" spans="1:8" x14ac:dyDescent="0.55000000000000004">
      <c r="A36895">
        <v>1</v>
      </c>
      <c r="B36895">
        <v>0</v>
      </c>
      <c r="C36895">
        <v>8.0000000000000002E-3</v>
      </c>
      <c r="D36895">
        <f t="shared" si="576"/>
        <v>0</v>
      </c>
      <c r="E36895">
        <f>+IF(AND($A36895=1,$D36895=1),1,0)</f>
        <v>0</v>
      </c>
      <c r="F36895">
        <f>+IF(AND($A36895=0,$D36895=0),1,0)</f>
        <v>0</v>
      </c>
      <c r="G36895">
        <f>+IF(AND($A36895=0,$D36895=1),1,0)</f>
        <v>0</v>
      </c>
      <c r="H36895">
        <f>+IF(AND($A36895=1,$D36895=0),1,0)</f>
        <v>1</v>
      </c>
    </row>
    <row r="36896" spans="1:8" x14ac:dyDescent="0.55000000000000004">
      <c r="A36896">
        <v>0</v>
      </c>
      <c r="B36896">
        <v>0</v>
      </c>
      <c r="C36896">
        <v>1.0999999999999999E-2</v>
      </c>
      <c r="D36896">
        <f t="shared" si="576"/>
        <v>0</v>
      </c>
      <c r="E36896">
        <f>+IF(AND($A36896=1,$D36896=1),1,0)</f>
        <v>0</v>
      </c>
      <c r="F36896">
        <f>+IF(AND($A36896=0,$D36896=0),1,0)</f>
        <v>1</v>
      </c>
      <c r="G36896">
        <f>+IF(AND($A36896=0,$D36896=1),1,0)</f>
        <v>0</v>
      </c>
      <c r="H36896">
        <f>+IF(AND($A36896=1,$D36896=0),1,0)</f>
        <v>0</v>
      </c>
    </row>
    <row r="36897" spans="1:8" x14ac:dyDescent="0.55000000000000004">
      <c r="A36897">
        <v>0</v>
      </c>
      <c r="B36897">
        <v>0</v>
      </c>
      <c r="C36897">
        <v>5.8000000000000003E-2</v>
      </c>
      <c r="D36897">
        <f t="shared" si="576"/>
        <v>0</v>
      </c>
      <c r="E36897">
        <f>+IF(AND($A36897=1,$D36897=1),1,0)</f>
        <v>0</v>
      </c>
      <c r="F36897">
        <f>+IF(AND($A36897=0,$D36897=0),1,0)</f>
        <v>1</v>
      </c>
      <c r="G36897">
        <f>+IF(AND($A36897=0,$D36897=1),1,0)</f>
        <v>0</v>
      </c>
      <c r="H36897">
        <f>+IF(AND($A36897=1,$D36897=0),1,0)</f>
        <v>0</v>
      </c>
    </row>
    <row r="36898" spans="1:8" x14ac:dyDescent="0.55000000000000004">
      <c r="A36898">
        <v>0</v>
      </c>
      <c r="B36898">
        <v>0</v>
      </c>
      <c r="C36898">
        <v>1.2E-2</v>
      </c>
      <c r="D36898">
        <f t="shared" si="576"/>
        <v>0</v>
      </c>
      <c r="E36898">
        <f>+IF(AND($A36898=1,$D36898=1),1,0)</f>
        <v>0</v>
      </c>
      <c r="F36898">
        <f>+IF(AND($A36898=0,$D36898=0),1,0)</f>
        <v>1</v>
      </c>
      <c r="G36898">
        <f>+IF(AND($A36898=0,$D36898=1),1,0)</f>
        <v>0</v>
      </c>
      <c r="H36898">
        <f>+IF(AND($A36898=1,$D36898=0),1,0)</f>
        <v>0</v>
      </c>
    </row>
    <row r="36899" spans="1:8" x14ac:dyDescent="0.55000000000000004">
      <c r="A36899">
        <v>0</v>
      </c>
      <c r="B36899">
        <v>0</v>
      </c>
      <c r="C36899">
        <v>5.0000000000000001E-3</v>
      </c>
      <c r="D36899">
        <f t="shared" si="576"/>
        <v>0</v>
      </c>
      <c r="E36899">
        <f>+IF(AND($A36899=1,$D36899=1),1,0)</f>
        <v>0</v>
      </c>
      <c r="F36899">
        <f>+IF(AND($A36899=0,$D36899=0),1,0)</f>
        <v>1</v>
      </c>
      <c r="G36899">
        <f>+IF(AND($A36899=0,$D36899=1),1,0)</f>
        <v>0</v>
      </c>
      <c r="H36899">
        <f>+IF(AND($A36899=1,$D36899=0),1,0)</f>
        <v>0</v>
      </c>
    </row>
    <row r="36900" spans="1:8" x14ac:dyDescent="0.55000000000000004">
      <c r="A36900">
        <v>0</v>
      </c>
      <c r="B36900">
        <v>0</v>
      </c>
      <c r="C36900">
        <v>8.9999999999999993E-3</v>
      </c>
      <c r="D36900">
        <f t="shared" si="576"/>
        <v>0</v>
      </c>
      <c r="E36900">
        <f>+IF(AND($A36900=1,$D36900=1),1,0)</f>
        <v>0</v>
      </c>
      <c r="F36900">
        <f>+IF(AND($A36900=0,$D36900=0),1,0)</f>
        <v>1</v>
      </c>
      <c r="G36900">
        <f>+IF(AND($A36900=0,$D36900=1),1,0)</f>
        <v>0</v>
      </c>
      <c r="H36900">
        <f>+IF(AND($A36900=1,$D36900=0),1,0)</f>
        <v>0</v>
      </c>
    </row>
    <row r="36901" spans="1:8" x14ac:dyDescent="0.55000000000000004">
      <c r="A36901">
        <v>0</v>
      </c>
      <c r="B36901">
        <v>0</v>
      </c>
      <c r="C36901">
        <v>9.5000000000000001E-2</v>
      </c>
      <c r="D36901">
        <f t="shared" si="576"/>
        <v>1</v>
      </c>
      <c r="E36901">
        <f>+IF(AND($A36901=1,$D36901=1),1,0)</f>
        <v>0</v>
      </c>
      <c r="F36901">
        <f>+IF(AND($A36901=0,$D36901=0),1,0)</f>
        <v>0</v>
      </c>
      <c r="G36901">
        <f>+IF(AND($A36901=0,$D36901=1),1,0)</f>
        <v>1</v>
      </c>
      <c r="H36901">
        <f>+IF(AND($A36901=1,$D36901=0),1,0)</f>
        <v>0</v>
      </c>
    </row>
    <row r="36902" spans="1:8" x14ac:dyDescent="0.55000000000000004">
      <c r="A36902">
        <v>0</v>
      </c>
      <c r="B36902">
        <v>0</v>
      </c>
      <c r="C36902">
        <v>1.6E-2</v>
      </c>
      <c r="D36902">
        <f t="shared" si="576"/>
        <v>0</v>
      </c>
      <c r="E36902">
        <f>+IF(AND($A36902=1,$D36902=1),1,0)</f>
        <v>0</v>
      </c>
      <c r="F36902">
        <f>+IF(AND($A36902=0,$D36902=0),1,0)</f>
        <v>1</v>
      </c>
      <c r="G36902">
        <f>+IF(AND($A36902=0,$D36902=1),1,0)</f>
        <v>0</v>
      </c>
      <c r="H36902">
        <f>+IF(AND($A36902=1,$D36902=0),1,0)</f>
        <v>0</v>
      </c>
    </row>
    <row r="36903" spans="1:8" x14ac:dyDescent="0.55000000000000004">
      <c r="A36903">
        <v>1</v>
      </c>
      <c r="B36903">
        <v>0</v>
      </c>
      <c r="C36903">
        <v>0.02</v>
      </c>
      <c r="D36903">
        <f t="shared" si="576"/>
        <v>0</v>
      </c>
      <c r="E36903">
        <f>+IF(AND($A36903=1,$D36903=1),1,0)</f>
        <v>0</v>
      </c>
      <c r="F36903">
        <f>+IF(AND($A36903=0,$D36903=0),1,0)</f>
        <v>0</v>
      </c>
      <c r="G36903">
        <f>+IF(AND($A36903=0,$D36903=1),1,0)</f>
        <v>0</v>
      </c>
      <c r="H36903">
        <f>+IF(AND($A36903=1,$D36903=0),1,0)</f>
        <v>1</v>
      </c>
    </row>
    <row r="36904" spans="1:8" x14ac:dyDescent="0.55000000000000004">
      <c r="A36904">
        <v>1</v>
      </c>
      <c r="B36904">
        <v>0</v>
      </c>
      <c r="C36904">
        <v>0.246</v>
      </c>
      <c r="D36904">
        <f t="shared" si="576"/>
        <v>1</v>
      </c>
      <c r="E36904">
        <f>+IF(AND($A36904=1,$D36904=1),1,0)</f>
        <v>1</v>
      </c>
      <c r="F36904">
        <f>+IF(AND($A36904=0,$D36904=0),1,0)</f>
        <v>0</v>
      </c>
      <c r="G36904">
        <f>+IF(AND($A36904=0,$D36904=1),1,0)</f>
        <v>0</v>
      </c>
      <c r="H36904">
        <f>+IF(AND($A36904=1,$D36904=0),1,0)</f>
        <v>0</v>
      </c>
    </row>
    <row r="36905" spans="1:8" x14ac:dyDescent="0.55000000000000004">
      <c r="A36905">
        <v>0</v>
      </c>
      <c r="B36905">
        <v>0</v>
      </c>
      <c r="C36905">
        <v>1.4E-2</v>
      </c>
      <c r="D36905">
        <f t="shared" si="576"/>
        <v>0</v>
      </c>
      <c r="E36905">
        <f>+IF(AND($A36905=1,$D36905=1),1,0)</f>
        <v>0</v>
      </c>
      <c r="F36905">
        <f>+IF(AND($A36905=0,$D36905=0),1,0)</f>
        <v>1</v>
      </c>
      <c r="G36905">
        <f>+IF(AND($A36905=0,$D36905=1),1,0)</f>
        <v>0</v>
      </c>
      <c r="H36905">
        <f>+IF(AND($A36905=1,$D36905=0),1,0)</f>
        <v>0</v>
      </c>
    </row>
    <row r="36906" spans="1:8" x14ac:dyDescent="0.55000000000000004">
      <c r="A36906">
        <v>0</v>
      </c>
      <c r="B36906">
        <v>0</v>
      </c>
      <c r="C36906">
        <v>8.0000000000000002E-3</v>
      </c>
      <c r="D36906">
        <f t="shared" ref="D36906:D36969" si="577">+IF(C36906&gt;$K$2,1,0)</f>
        <v>0</v>
      </c>
      <c r="E36906">
        <f>+IF(AND($A36906=1,$D36906=1),1,0)</f>
        <v>0</v>
      </c>
      <c r="F36906">
        <f>+IF(AND($A36906=0,$D36906=0),1,0)</f>
        <v>1</v>
      </c>
      <c r="G36906">
        <f>+IF(AND($A36906=0,$D36906=1),1,0)</f>
        <v>0</v>
      </c>
      <c r="H36906">
        <f>+IF(AND($A36906=1,$D36906=0),1,0)</f>
        <v>0</v>
      </c>
    </row>
    <row r="36907" spans="1:8" x14ac:dyDescent="0.55000000000000004">
      <c r="A36907">
        <v>0</v>
      </c>
      <c r="B36907">
        <v>0</v>
      </c>
      <c r="C36907">
        <v>0.17699999999999999</v>
      </c>
      <c r="D36907">
        <f t="shared" si="577"/>
        <v>1</v>
      </c>
      <c r="E36907">
        <f>+IF(AND($A36907=1,$D36907=1),1,0)</f>
        <v>0</v>
      </c>
      <c r="F36907">
        <f>+IF(AND($A36907=0,$D36907=0),1,0)</f>
        <v>0</v>
      </c>
      <c r="G36907">
        <f>+IF(AND($A36907=0,$D36907=1),1,0)</f>
        <v>1</v>
      </c>
      <c r="H36907">
        <f>+IF(AND($A36907=1,$D36907=0),1,0)</f>
        <v>0</v>
      </c>
    </row>
    <row r="36908" spans="1:8" x14ac:dyDescent="0.55000000000000004">
      <c r="A36908">
        <v>0</v>
      </c>
      <c r="B36908">
        <v>0</v>
      </c>
      <c r="C36908">
        <v>0.24</v>
      </c>
      <c r="D36908">
        <f t="shared" si="577"/>
        <v>1</v>
      </c>
      <c r="E36908">
        <f>+IF(AND($A36908=1,$D36908=1),1,0)</f>
        <v>0</v>
      </c>
      <c r="F36908">
        <f>+IF(AND($A36908=0,$D36908=0),1,0)</f>
        <v>0</v>
      </c>
      <c r="G36908">
        <f>+IF(AND($A36908=0,$D36908=1),1,0)</f>
        <v>1</v>
      </c>
      <c r="H36908">
        <f>+IF(AND($A36908=1,$D36908=0),1,0)</f>
        <v>0</v>
      </c>
    </row>
    <row r="36909" spans="1:8" x14ac:dyDescent="0.55000000000000004">
      <c r="A36909">
        <v>0</v>
      </c>
      <c r="B36909">
        <v>0</v>
      </c>
      <c r="C36909">
        <v>2.8000000000000001E-2</v>
      </c>
      <c r="D36909">
        <f t="shared" si="577"/>
        <v>0</v>
      </c>
      <c r="E36909">
        <f>+IF(AND($A36909=1,$D36909=1),1,0)</f>
        <v>0</v>
      </c>
      <c r="F36909">
        <f>+IF(AND($A36909=0,$D36909=0),1,0)</f>
        <v>1</v>
      </c>
      <c r="G36909">
        <f>+IF(AND($A36909=0,$D36909=1),1,0)</f>
        <v>0</v>
      </c>
      <c r="H36909">
        <f>+IF(AND($A36909=1,$D36909=0),1,0)</f>
        <v>0</v>
      </c>
    </row>
    <row r="36910" spans="1:8" x14ac:dyDescent="0.55000000000000004">
      <c r="A36910">
        <v>0</v>
      </c>
      <c r="B36910">
        <v>0</v>
      </c>
      <c r="C36910">
        <v>8.9999999999999993E-3</v>
      </c>
      <c r="D36910">
        <f t="shared" si="577"/>
        <v>0</v>
      </c>
      <c r="E36910">
        <f>+IF(AND($A36910=1,$D36910=1),1,0)</f>
        <v>0</v>
      </c>
      <c r="F36910">
        <f>+IF(AND($A36910=0,$D36910=0),1,0)</f>
        <v>1</v>
      </c>
      <c r="G36910">
        <f>+IF(AND($A36910=0,$D36910=1),1,0)</f>
        <v>0</v>
      </c>
      <c r="H36910">
        <f>+IF(AND($A36910=1,$D36910=0),1,0)</f>
        <v>0</v>
      </c>
    </row>
    <row r="36911" spans="1:8" x14ac:dyDescent="0.55000000000000004">
      <c r="A36911">
        <v>1</v>
      </c>
      <c r="B36911">
        <v>0</v>
      </c>
      <c r="C36911">
        <v>0.28199999999999997</v>
      </c>
      <c r="D36911">
        <f t="shared" si="577"/>
        <v>1</v>
      </c>
      <c r="E36911">
        <f>+IF(AND($A36911=1,$D36911=1),1,0)</f>
        <v>1</v>
      </c>
      <c r="F36911">
        <f>+IF(AND($A36911=0,$D36911=0),1,0)</f>
        <v>0</v>
      </c>
      <c r="G36911">
        <f>+IF(AND($A36911=0,$D36911=1),1,0)</f>
        <v>0</v>
      </c>
      <c r="H36911">
        <f>+IF(AND($A36911=1,$D36911=0),1,0)</f>
        <v>0</v>
      </c>
    </row>
    <row r="36912" spans="1:8" x14ac:dyDescent="0.55000000000000004">
      <c r="A36912">
        <v>0</v>
      </c>
      <c r="B36912">
        <v>0</v>
      </c>
      <c r="C36912">
        <v>1.0999999999999999E-2</v>
      </c>
      <c r="D36912">
        <f t="shared" si="577"/>
        <v>0</v>
      </c>
      <c r="E36912">
        <f>+IF(AND($A36912=1,$D36912=1),1,0)</f>
        <v>0</v>
      </c>
      <c r="F36912">
        <f>+IF(AND($A36912=0,$D36912=0),1,0)</f>
        <v>1</v>
      </c>
      <c r="G36912">
        <f>+IF(AND($A36912=0,$D36912=1),1,0)</f>
        <v>0</v>
      </c>
      <c r="H36912">
        <f>+IF(AND($A36912=1,$D36912=0),1,0)</f>
        <v>0</v>
      </c>
    </row>
    <row r="36913" spans="1:8" x14ac:dyDescent="0.55000000000000004">
      <c r="A36913">
        <v>0</v>
      </c>
      <c r="B36913">
        <v>1</v>
      </c>
      <c r="C36913">
        <v>0.67500000000000004</v>
      </c>
      <c r="D36913">
        <f t="shared" si="577"/>
        <v>1</v>
      </c>
      <c r="E36913">
        <f>+IF(AND($A36913=1,$D36913=1),1,0)</f>
        <v>0</v>
      </c>
      <c r="F36913">
        <f>+IF(AND($A36913=0,$D36913=0),1,0)</f>
        <v>0</v>
      </c>
      <c r="G36913">
        <f>+IF(AND($A36913=0,$D36913=1),1,0)</f>
        <v>1</v>
      </c>
      <c r="H36913">
        <f>+IF(AND($A36913=1,$D36913=0),1,0)</f>
        <v>0</v>
      </c>
    </row>
    <row r="36914" spans="1:8" x14ac:dyDescent="0.55000000000000004">
      <c r="A36914">
        <v>0</v>
      </c>
      <c r="B36914">
        <v>0</v>
      </c>
      <c r="C36914">
        <v>2.5999999999999999E-2</v>
      </c>
      <c r="D36914">
        <f t="shared" si="577"/>
        <v>0</v>
      </c>
      <c r="E36914">
        <f>+IF(AND($A36914=1,$D36914=1),1,0)</f>
        <v>0</v>
      </c>
      <c r="F36914">
        <f>+IF(AND($A36914=0,$D36914=0),1,0)</f>
        <v>1</v>
      </c>
      <c r="G36914">
        <f>+IF(AND($A36914=0,$D36914=1),1,0)</f>
        <v>0</v>
      </c>
      <c r="H36914">
        <f>+IF(AND($A36914=1,$D36914=0),1,0)</f>
        <v>0</v>
      </c>
    </row>
    <row r="36915" spans="1:8" x14ac:dyDescent="0.55000000000000004">
      <c r="A36915">
        <v>0</v>
      </c>
      <c r="B36915">
        <v>0</v>
      </c>
      <c r="C36915">
        <v>7.2999999999999995E-2</v>
      </c>
      <c r="D36915">
        <f t="shared" si="577"/>
        <v>0</v>
      </c>
      <c r="E36915">
        <f>+IF(AND($A36915=1,$D36915=1),1,0)</f>
        <v>0</v>
      </c>
      <c r="F36915">
        <f>+IF(AND($A36915=0,$D36915=0),1,0)</f>
        <v>1</v>
      </c>
      <c r="G36915">
        <f>+IF(AND($A36915=0,$D36915=1),1,0)</f>
        <v>0</v>
      </c>
      <c r="H36915">
        <f>+IF(AND($A36915=1,$D36915=0),1,0)</f>
        <v>0</v>
      </c>
    </row>
    <row r="36916" spans="1:8" x14ac:dyDescent="0.55000000000000004">
      <c r="A36916">
        <v>0</v>
      </c>
      <c r="B36916">
        <v>0</v>
      </c>
      <c r="C36916">
        <v>1.7000000000000001E-2</v>
      </c>
      <c r="D36916">
        <f t="shared" si="577"/>
        <v>0</v>
      </c>
      <c r="E36916">
        <f>+IF(AND($A36916=1,$D36916=1),1,0)</f>
        <v>0</v>
      </c>
      <c r="F36916">
        <f>+IF(AND($A36916=0,$D36916=0),1,0)</f>
        <v>1</v>
      </c>
      <c r="G36916">
        <f>+IF(AND($A36916=0,$D36916=1),1,0)</f>
        <v>0</v>
      </c>
      <c r="H36916">
        <f>+IF(AND($A36916=1,$D36916=0),1,0)</f>
        <v>0</v>
      </c>
    </row>
    <row r="36917" spans="1:8" x14ac:dyDescent="0.55000000000000004">
      <c r="A36917">
        <v>0</v>
      </c>
      <c r="B36917">
        <v>0</v>
      </c>
      <c r="C36917">
        <v>6.0999999999999999E-2</v>
      </c>
      <c r="D36917">
        <f t="shared" si="577"/>
        <v>0</v>
      </c>
      <c r="E36917">
        <f>+IF(AND($A36917=1,$D36917=1),1,0)</f>
        <v>0</v>
      </c>
      <c r="F36917">
        <f>+IF(AND($A36917=0,$D36917=0),1,0)</f>
        <v>1</v>
      </c>
      <c r="G36917">
        <f>+IF(AND($A36917=0,$D36917=1),1,0)</f>
        <v>0</v>
      </c>
      <c r="H36917">
        <f>+IF(AND($A36917=1,$D36917=0),1,0)</f>
        <v>0</v>
      </c>
    </row>
    <row r="36918" spans="1:8" x14ac:dyDescent="0.55000000000000004">
      <c r="A36918">
        <v>0</v>
      </c>
      <c r="B36918">
        <v>0</v>
      </c>
      <c r="C36918">
        <v>1.2999999999999999E-2</v>
      </c>
      <c r="D36918">
        <f t="shared" si="577"/>
        <v>0</v>
      </c>
      <c r="E36918">
        <f>+IF(AND($A36918=1,$D36918=1),1,0)</f>
        <v>0</v>
      </c>
      <c r="F36918">
        <f>+IF(AND($A36918=0,$D36918=0),1,0)</f>
        <v>1</v>
      </c>
      <c r="G36918">
        <f>+IF(AND($A36918=0,$D36918=1),1,0)</f>
        <v>0</v>
      </c>
      <c r="H36918">
        <f>+IF(AND($A36918=1,$D36918=0),1,0)</f>
        <v>0</v>
      </c>
    </row>
    <row r="36919" spans="1:8" x14ac:dyDescent="0.55000000000000004">
      <c r="A36919">
        <v>0</v>
      </c>
      <c r="B36919">
        <v>0</v>
      </c>
      <c r="C36919">
        <v>9.1999999999999998E-2</v>
      </c>
      <c r="D36919">
        <f t="shared" si="577"/>
        <v>1</v>
      </c>
      <c r="E36919">
        <f>+IF(AND($A36919=1,$D36919=1),1,0)</f>
        <v>0</v>
      </c>
      <c r="F36919">
        <f>+IF(AND($A36919=0,$D36919=0),1,0)</f>
        <v>0</v>
      </c>
      <c r="G36919">
        <f>+IF(AND($A36919=0,$D36919=1),1,0)</f>
        <v>1</v>
      </c>
      <c r="H36919">
        <f>+IF(AND($A36919=1,$D36919=0),1,0)</f>
        <v>0</v>
      </c>
    </row>
    <row r="36920" spans="1:8" x14ac:dyDescent="0.55000000000000004">
      <c r="A36920">
        <v>0</v>
      </c>
      <c r="B36920">
        <v>0</v>
      </c>
      <c r="C36920">
        <v>1.2999999999999999E-2</v>
      </c>
      <c r="D36920">
        <f t="shared" si="577"/>
        <v>0</v>
      </c>
      <c r="E36920">
        <f>+IF(AND($A36920=1,$D36920=1),1,0)</f>
        <v>0</v>
      </c>
      <c r="F36920">
        <f>+IF(AND($A36920=0,$D36920=0),1,0)</f>
        <v>1</v>
      </c>
      <c r="G36920">
        <f>+IF(AND($A36920=0,$D36920=1),1,0)</f>
        <v>0</v>
      </c>
      <c r="H36920">
        <f>+IF(AND($A36920=1,$D36920=0),1,0)</f>
        <v>0</v>
      </c>
    </row>
    <row r="36921" spans="1:8" x14ac:dyDescent="0.55000000000000004">
      <c r="A36921">
        <v>0</v>
      </c>
      <c r="B36921">
        <v>0</v>
      </c>
      <c r="C36921">
        <v>7.1999999999999995E-2</v>
      </c>
      <c r="D36921">
        <f t="shared" si="577"/>
        <v>0</v>
      </c>
      <c r="E36921">
        <f>+IF(AND($A36921=1,$D36921=1),1,0)</f>
        <v>0</v>
      </c>
      <c r="F36921">
        <f>+IF(AND($A36921=0,$D36921=0),1,0)</f>
        <v>1</v>
      </c>
      <c r="G36921">
        <f>+IF(AND($A36921=0,$D36921=1),1,0)</f>
        <v>0</v>
      </c>
      <c r="H36921">
        <f>+IF(AND($A36921=1,$D36921=0),1,0)</f>
        <v>0</v>
      </c>
    </row>
    <row r="36922" spans="1:8" x14ac:dyDescent="0.55000000000000004">
      <c r="A36922">
        <v>0</v>
      </c>
      <c r="B36922">
        <v>0</v>
      </c>
      <c r="C36922">
        <v>7.1999999999999995E-2</v>
      </c>
      <c r="D36922">
        <f t="shared" si="577"/>
        <v>0</v>
      </c>
      <c r="E36922">
        <f>+IF(AND($A36922=1,$D36922=1),1,0)</f>
        <v>0</v>
      </c>
      <c r="F36922">
        <f>+IF(AND($A36922=0,$D36922=0),1,0)</f>
        <v>1</v>
      </c>
      <c r="G36922">
        <f>+IF(AND($A36922=0,$D36922=1),1,0)</f>
        <v>0</v>
      </c>
      <c r="H36922">
        <f>+IF(AND($A36922=1,$D36922=0),1,0)</f>
        <v>0</v>
      </c>
    </row>
    <row r="36923" spans="1:8" x14ac:dyDescent="0.55000000000000004">
      <c r="A36923">
        <v>0</v>
      </c>
      <c r="B36923">
        <v>0</v>
      </c>
      <c r="C36923">
        <v>5.3999999999999999E-2</v>
      </c>
      <c r="D36923">
        <f t="shared" si="577"/>
        <v>0</v>
      </c>
      <c r="E36923">
        <f>+IF(AND($A36923=1,$D36923=1),1,0)</f>
        <v>0</v>
      </c>
      <c r="F36923">
        <f>+IF(AND($A36923=0,$D36923=0),1,0)</f>
        <v>1</v>
      </c>
      <c r="G36923">
        <f>+IF(AND($A36923=0,$D36923=1),1,0)</f>
        <v>0</v>
      </c>
      <c r="H36923">
        <f>+IF(AND($A36923=1,$D36923=0),1,0)</f>
        <v>0</v>
      </c>
    </row>
    <row r="36924" spans="1:8" x14ac:dyDescent="0.55000000000000004">
      <c r="A36924">
        <v>0</v>
      </c>
      <c r="B36924">
        <v>0</v>
      </c>
      <c r="C36924">
        <v>1.7000000000000001E-2</v>
      </c>
      <c r="D36924">
        <f t="shared" si="577"/>
        <v>0</v>
      </c>
      <c r="E36924">
        <f>+IF(AND($A36924=1,$D36924=1),1,0)</f>
        <v>0</v>
      </c>
      <c r="F36924">
        <f>+IF(AND($A36924=0,$D36924=0),1,0)</f>
        <v>1</v>
      </c>
      <c r="G36924">
        <f>+IF(AND($A36924=0,$D36924=1),1,0)</f>
        <v>0</v>
      </c>
      <c r="H36924">
        <f>+IF(AND($A36924=1,$D36924=0),1,0)</f>
        <v>0</v>
      </c>
    </row>
    <row r="36925" spans="1:8" x14ac:dyDescent="0.55000000000000004">
      <c r="A36925">
        <v>0</v>
      </c>
      <c r="B36925">
        <v>0</v>
      </c>
      <c r="C36925">
        <v>0.111</v>
      </c>
      <c r="D36925">
        <f t="shared" si="577"/>
        <v>1</v>
      </c>
      <c r="E36925">
        <f>+IF(AND($A36925=1,$D36925=1),1,0)</f>
        <v>0</v>
      </c>
      <c r="F36925">
        <f>+IF(AND($A36925=0,$D36925=0),1,0)</f>
        <v>0</v>
      </c>
      <c r="G36925">
        <f>+IF(AND($A36925=0,$D36925=1),1,0)</f>
        <v>1</v>
      </c>
      <c r="H36925">
        <f>+IF(AND($A36925=1,$D36925=0),1,0)</f>
        <v>0</v>
      </c>
    </row>
    <row r="36926" spans="1:8" x14ac:dyDescent="0.55000000000000004">
      <c r="A36926">
        <v>0</v>
      </c>
      <c r="B36926">
        <v>0</v>
      </c>
      <c r="C36926">
        <v>7.3999999999999996E-2</v>
      </c>
      <c r="D36926">
        <f t="shared" si="577"/>
        <v>0</v>
      </c>
      <c r="E36926">
        <f>+IF(AND($A36926=1,$D36926=1),1,0)</f>
        <v>0</v>
      </c>
      <c r="F36926">
        <f>+IF(AND($A36926=0,$D36926=0),1,0)</f>
        <v>1</v>
      </c>
      <c r="G36926">
        <f>+IF(AND($A36926=0,$D36926=1),1,0)</f>
        <v>0</v>
      </c>
      <c r="H36926">
        <f>+IF(AND($A36926=1,$D36926=0),1,0)</f>
        <v>0</v>
      </c>
    </row>
    <row r="36927" spans="1:8" x14ac:dyDescent="0.55000000000000004">
      <c r="A36927">
        <v>0</v>
      </c>
      <c r="B36927">
        <v>0</v>
      </c>
      <c r="C36927">
        <v>6.0000000000000001E-3</v>
      </c>
      <c r="D36927">
        <f t="shared" si="577"/>
        <v>0</v>
      </c>
      <c r="E36927">
        <f>+IF(AND($A36927=1,$D36927=1),1,0)</f>
        <v>0</v>
      </c>
      <c r="F36927">
        <f>+IF(AND($A36927=0,$D36927=0),1,0)</f>
        <v>1</v>
      </c>
      <c r="G36927">
        <f>+IF(AND($A36927=0,$D36927=1),1,0)</f>
        <v>0</v>
      </c>
      <c r="H36927">
        <f>+IF(AND($A36927=1,$D36927=0),1,0)</f>
        <v>0</v>
      </c>
    </row>
    <row r="36928" spans="1:8" x14ac:dyDescent="0.55000000000000004">
      <c r="A36928">
        <v>0</v>
      </c>
      <c r="B36928">
        <v>0</v>
      </c>
      <c r="C36928">
        <v>5.3999999999999999E-2</v>
      </c>
      <c r="D36928">
        <f t="shared" si="577"/>
        <v>0</v>
      </c>
      <c r="E36928">
        <f>+IF(AND($A36928=1,$D36928=1),1,0)</f>
        <v>0</v>
      </c>
      <c r="F36928">
        <f>+IF(AND($A36928=0,$D36928=0),1,0)</f>
        <v>1</v>
      </c>
      <c r="G36928">
        <f>+IF(AND($A36928=0,$D36928=1),1,0)</f>
        <v>0</v>
      </c>
      <c r="H36928">
        <f>+IF(AND($A36928=1,$D36928=0),1,0)</f>
        <v>0</v>
      </c>
    </row>
    <row r="36929" spans="1:8" x14ac:dyDescent="0.55000000000000004">
      <c r="A36929">
        <v>0</v>
      </c>
      <c r="B36929">
        <v>0</v>
      </c>
      <c r="C36929">
        <v>0.01</v>
      </c>
      <c r="D36929">
        <f t="shared" si="577"/>
        <v>0</v>
      </c>
      <c r="E36929">
        <f>+IF(AND($A36929=1,$D36929=1),1,0)</f>
        <v>0</v>
      </c>
      <c r="F36929">
        <f>+IF(AND($A36929=0,$D36929=0),1,0)</f>
        <v>1</v>
      </c>
      <c r="G36929">
        <f>+IF(AND($A36929=0,$D36929=1),1,0)</f>
        <v>0</v>
      </c>
      <c r="H36929">
        <f>+IF(AND($A36929=1,$D36929=0),1,0)</f>
        <v>0</v>
      </c>
    </row>
    <row r="36930" spans="1:8" x14ac:dyDescent="0.55000000000000004">
      <c r="A36930">
        <v>0</v>
      </c>
      <c r="B36930">
        <v>0</v>
      </c>
      <c r="C36930">
        <v>8.9999999999999993E-3</v>
      </c>
      <c r="D36930">
        <f t="shared" si="577"/>
        <v>0</v>
      </c>
      <c r="E36930">
        <f>+IF(AND($A36930=1,$D36930=1),1,0)</f>
        <v>0</v>
      </c>
      <c r="F36930">
        <f>+IF(AND($A36930=0,$D36930=0),1,0)</f>
        <v>1</v>
      </c>
      <c r="G36930">
        <f>+IF(AND($A36930=0,$D36930=1),1,0)</f>
        <v>0</v>
      </c>
      <c r="H36930">
        <f>+IF(AND($A36930=1,$D36930=0),1,0)</f>
        <v>0</v>
      </c>
    </row>
    <row r="36931" spans="1:8" x14ac:dyDescent="0.55000000000000004">
      <c r="A36931">
        <v>0</v>
      </c>
      <c r="B36931">
        <v>0</v>
      </c>
      <c r="C36931">
        <v>9.4E-2</v>
      </c>
      <c r="D36931">
        <f t="shared" si="577"/>
        <v>1</v>
      </c>
      <c r="E36931">
        <f>+IF(AND($A36931=1,$D36931=1),1,0)</f>
        <v>0</v>
      </c>
      <c r="F36931">
        <f>+IF(AND($A36931=0,$D36931=0),1,0)</f>
        <v>0</v>
      </c>
      <c r="G36931">
        <f>+IF(AND($A36931=0,$D36931=1),1,0)</f>
        <v>1</v>
      </c>
      <c r="H36931">
        <f>+IF(AND($A36931=1,$D36931=0),1,0)</f>
        <v>0</v>
      </c>
    </row>
    <row r="36932" spans="1:8" x14ac:dyDescent="0.55000000000000004">
      <c r="A36932">
        <v>0</v>
      </c>
      <c r="B36932">
        <v>0</v>
      </c>
      <c r="C36932">
        <v>7.5999999999999998E-2</v>
      </c>
      <c r="D36932">
        <f t="shared" si="577"/>
        <v>0</v>
      </c>
      <c r="E36932">
        <f>+IF(AND($A36932=1,$D36932=1),1,0)</f>
        <v>0</v>
      </c>
      <c r="F36932">
        <f>+IF(AND($A36932=0,$D36932=0),1,0)</f>
        <v>1</v>
      </c>
      <c r="G36932">
        <f>+IF(AND($A36932=0,$D36932=1),1,0)</f>
        <v>0</v>
      </c>
      <c r="H36932">
        <f>+IF(AND($A36932=1,$D36932=0),1,0)</f>
        <v>0</v>
      </c>
    </row>
    <row r="36933" spans="1:8" x14ac:dyDescent="0.55000000000000004">
      <c r="A36933">
        <v>0</v>
      </c>
      <c r="B36933">
        <v>0</v>
      </c>
      <c r="C36933">
        <v>0.11</v>
      </c>
      <c r="D36933">
        <f t="shared" si="577"/>
        <v>1</v>
      </c>
      <c r="E36933">
        <f>+IF(AND($A36933=1,$D36933=1),1,0)</f>
        <v>0</v>
      </c>
      <c r="F36933">
        <f>+IF(AND($A36933=0,$D36933=0),1,0)</f>
        <v>0</v>
      </c>
      <c r="G36933">
        <f>+IF(AND($A36933=0,$D36933=1),1,0)</f>
        <v>1</v>
      </c>
      <c r="H36933">
        <f>+IF(AND($A36933=1,$D36933=0),1,0)</f>
        <v>0</v>
      </c>
    </row>
    <row r="36934" spans="1:8" x14ac:dyDescent="0.55000000000000004">
      <c r="A36934">
        <v>0</v>
      </c>
      <c r="B36934">
        <v>0</v>
      </c>
      <c r="C36934">
        <v>5.0000000000000001E-3</v>
      </c>
      <c r="D36934">
        <f t="shared" si="577"/>
        <v>0</v>
      </c>
      <c r="E36934">
        <f>+IF(AND($A36934=1,$D36934=1),1,0)</f>
        <v>0</v>
      </c>
      <c r="F36934">
        <f>+IF(AND($A36934=0,$D36934=0),1,0)</f>
        <v>1</v>
      </c>
      <c r="G36934">
        <f>+IF(AND($A36934=0,$D36934=1),1,0)</f>
        <v>0</v>
      </c>
      <c r="H36934">
        <f>+IF(AND($A36934=1,$D36934=0),1,0)</f>
        <v>0</v>
      </c>
    </row>
    <row r="36935" spans="1:8" x14ac:dyDescent="0.55000000000000004">
      <c r="A36935">
        <v>0</v>
      </c>
      <c r="B36935">
        <v>0</v>
      </c>
      <c r="C36935">
        <v>1.2999999999999999E-2</v>
      </c>
      <c r="D36935">
        <f t="shared" si="577"/>
        <v>0</v>
      </c>
      <c r="E36935">
        <f>+IF(AND($A36935=1,$D36935=1),1,0)</f>
        <v>0</v>
      </c>
      <c r="F36935">
        <f>+IF(AND($A36935=0,$D36935=0),1,0)</f>
        <v>1</v>
      </c>
      <c r="G36935">
        <f>+IF(AND($A36935=0,$D36935=1),1,0)</f>
        <v>0</v>
      </c>
      <c r="H36935">
        <f>+IF(AND($A36935=1,$D36935=0),1,0)</f>
        <v>0</v>
      </c>
    </row>
    <row r="36936" spans="1:8" x14ac:dyDescent="0.55000000000000004">
      <c r="A36936">
        <v>0</v>
      </c>
      <c r="B36936">
        <v>0</v>
      </c>
      <c r="C36936">
        <v>6.6000000000000003E-2</v>
      </c>
      <c r="D36936">
        <f t="shared" si="577"/>
        <v>0</v>
      </c>
      <c r="E36936">
        <f>+IF(AND($A36936=1,$D36936=1),1,0)</f>
        <v>0</v>
      </c>
      <c r="F36936">
        <f>+IF(AND($A36936=0,$D36936=0),1,0)</f>
        <v>1</v>
      </c>
      <c r="G36936">
        <f>+IF(AND($A36936=0,$D36936=1),1,0)</f>
        <v>0</v>
      </c>
      <c r="H36936">
        <f>+IF(AND($A36936=1,$D36936=0),1,0)</f>
        <v>0</v>
      </c>
    </row>
    <row r="36937" spans="1:8" x14ac:dyDescent="0.55000000000000004">
      <c r="A36937">
        <v>0</v>
      </c>
      <c r="B36937">
        <v>0</v>
      </c>
      <c r="C36937">
        <v>1.7999999999999999E-2</v>
      </c>
      <c r="D36937">
        <f t="shared" si="577"/>
        <v>0</v>
      </c>
      <c r="E36937">
        <f>+IF(AND($A36937=1,$D36937=1),1,0)</f>
        <v>0</v>
      </c>
      <c r="F36937">
        <f>+IF(AND($A36937=0,$D36937=0),1,0)</f>
        <v>1</v>
      </c>
      <c r="G36937">
        <f>+IF(AND($A36937=0,$D36937=1),1,0)</f>
        <v>0</v>
      </c>
      <c r="H36937">
        <f>+IF(AND($A36937=1,$D36937=0),1,0)</f>
        <v>0</v>
      </c>
    </row>
    <row r="36938" spans="1:8" x14ac:dyDescent="0.55000000000000004">
      <c r="A36938">
        <v>0</v>
      </c>
      <c r="B36938">
        <v>0</v>
      </c>
      <c r="C36938">
        <v>2.1999999999999999E-2</v>
      </c>
      <c r="D36938">
        <f t="shared" si="577"/>
        <v>0</v>
      </c>
      <c r="E36938">
        <f>+IF(AND($A36938=1,$D36938=1),1,0)</f>
        <v>0</v>
      </c>
      <c r="F36938">
        <f>+IF(AND($A36938=0,$D36938=0),1,0)</f>
        <v>1</v>
      </c>
      <c r="G36938">
        <f>+IF(AND($A36938=0,$D36938=1),1,0)</f>
        <v>0</v>
      </c>
      <c r="H36938">
        <f>+IF(AND($A36938=1,$D36938=0),1,0)</f>
        <v>0</v>
      </c>
    </row>
    <row r="36939" spans="1:8" x14ac:dyDescent="0.55000000000000004">
      <c r="A36939">
        <v>1</v>
      </c>
      <c r="B36939">
        <v>0</v>
      </c>
      <c r="C36939">
        <v>2.4E-2</v>
      </c>
      <c r="D36939">
        <f t="shared" si="577"/>
        <v>0</v>
      </c>
      <c r="E36939">
        <f>+IF(AND($A36939=1,$D36939=1),1,0)</f>
        <v>0</v>
      </c>
      <c r="F36939">
        <f>+IF(AND($A36939=0,$D36939=0),1,0)</f>
        <v>0</v>
      </c>
      <c r="G36939">
        <f>+IF(AND($A36939=0,$D36939=1),1,0)</f>
        <v>0</v>
      </c>
      <c r="H36939">
        <f>+IF(AND($A36939=1,$D36939=0),1,0)</f>
        <v>1</v>
      </c>
    </row>
    <row r="36940" spans="1:8" x14ac:dyDescent="0.55000000000000004">
      <c r="A36940">
        <v>0</v>
      </c>
      <c r="B36940">
        <v>0</v>
      </c>
      <c r="C36940">
        <v>8.0000000000000002E-3</v>
      </c>
      <c r="D36940">
        <f t="shared" si="577"/>
        <v>0</v>
      </c>
      <c r="E36940">
        <f>+IF(AND($A36940=1,$D36940=1),1,0)</f>
        <v>0</v>
      </c>
      <c r="F36940">
        <f>+IF(AND($A36940=0,$D36940=0),1,0)</f>
        <v>1</v>
      </c>
      <c r="G36940">
        <f>+IF(AND($A36940=0,$D36940=1),1,0)</f>
        <v>0</v>
      </c>
      <c r="H36940">
        <f>+IF(AND($A36940=1,$D36940=0),1,0)</f>
        <v>0</v>
      </c>
    </row>
    <row r="36941" spans="1:8" x14ac:dyDescent="0.55000000000000004">
      <c r="A36941">
        <v>0</v>
      </c>
      <c r="B36941">
        <v>0</v>
      </c>
      <c r="C36941">
        <v>4.2000000000000003E-2</v>
      </c>
      <c r="D36941">
        <f t="shared" si="577"/>
        <v>0</v>
      </c>
      <c r="E36941">
        <f>+IF(AND($A36941=1,$D36941=1),1,0)</f>
        <v>0</v>
      </c>
      <c r="F36941">
        <f>+IF(AND($A36941=0,$D36941=0),1,0)</f>
        <v>1</v>
      </c>
      <c r="G36941">
        <f>+IF(AND($A36941=0,$D36941=1),1,0)</f>
        <v>0</v>
      </c>
      <c r="H36941">
        <f>+IF(AND($A36941=1,$D36941=0),1,0)</f>
        <v>0</v>
      </c>
    </row>
    <row r="36942" spans="1:8" x14ac:dyDescent="0.55000000000000004">
      <c r="A36942">
        <v>0</v>
      </c>
      <c r="B36942">
        <v>0</v>
      </c>
      <c r="C36942">
        <v>1.6E-2</v>
      </c>
      <c r="D36942">
        <f t="shared" si="577"/>
        <v>0</v>
      </c>
      <c r="E36942">
        <f>+IF(AND($A36942=1,$D36942=1),1,0)</f>
        <v>0</v>
      </c>
      <c r="F36942">
        <f>+IF(AND($A36942=0,$D36942=0),1,0)</f>
        <v>1</v>
      </c>
      <c r="G36942">
        <f>+IF(AND($A36942=0,$D36942=1),1,0)</f>
        <v>0</v>
      </c>
      <c r="H36942">
        <f>+IF(AND($A36942=1,$D36942=0),1,0)</f>
        <v>0</v>
      </c>
    </row>
    <row r="36943" spans="1:8" x14ac:dyDescent="0.55000000000000004">
      <c r="A36943">
        <v>0</v>
      </c>
      <c r="B36943">
        <v>0</v>
      </c>
      <c r="C36943">
        <v>8.0000000000000002E-3</v>
      </c>
      <c r="D36943">
        <f t="shared" si="577"/>
        <v>0</v>
      </c>
      <c r="E36943">
        <f>+IF(AND($A36943=1,$D36943=1),1,0)</f>
        <v>0</v>
      </c>
      <c r="F36943">
        <f>+IF(AND($A36943=0,$D36943=0),1,0)</f>
        <v>1</v>
      </c>
      <c r="G36943">
        <f>+IF(AND($A36943=0,$D36943=1),1,0)</f>
        <v>0</v>
      </c>
      <c r="H36943">
        <f>+IF(AND($A36943=1,$D36943=0),1,0)</f>
        <v>0</v>
      </c>
    </row>
    <row r="36944" spans="1:8" x14ac:dyDescent="0.55000000000000004">
      <c r="A36944">
        <v>0</v>
      </c>
      <c r="B36944">
        <v>0</v>
      </c>
      <c r="C36944">
        <v>5.0000000000000001E-3</v>
      </c>
      <c r="D36944">
        <f t="shared" si="577"/>
        <v>0</v>
      </c>
      <c r="E36944">
        <f>+IF(AND($A36944=1,$D36944=1),1,0)</f>
        <v>0</v>
      </c>
      <c r="F36944">
        <f>+IF(AND($A36944=0,$D36944=0),1,0)</f>
        <v>1</v>
      </c>
      <c r="G36944">
        <f>+IF(AND($A36944=0,$D36944=1),1,0)</f>
        <v>0</v>
      </c>
      <c r="H36944">
        <f>+IF(AND($A36944=1,$D36944=0),1,0)</f>
        <v>0</v>
      </c>
    </row>
    <row r="36945" spans="1:8" x14ac:dyDescent="0.55000000000000004">
      <c r="A36945">
        <v>0</v>
      </c>
      <c r="B36945">
        <v>0</v>
      </c>
      <c r="C36945">
        <v>2.3E-2</v>
      </c>
      <c r="D36945">
        <f t="shared" si="577"/>
        <v>0</v>
      </c>
      <c r="E36945">
        <f>+IF(AND($A36945=1,$D36945=1),1,0)</f>
        <v>0</v>
      </c>
      <c r="F36945">
        <f>+IF(AND($A36945=0,$D36945=0),1,0)</f>
        <v>1</v>
      </c>
      <c r="G36945">
        <f>+IF(AND($A36945=0,$D36945=1),1,0)</f>
        <v>0</v>
      </c>
      <c r="H36945">
        <f>+IF(AND($A36945=1,$D36945=0),1,0)</f>
        <v>0</v>
      </c>
    </row>
    <row r="36946" spans="1:8" x14ac:dyDescent="0.55000000000000004">
      <c r="A36946">
        <v>0</v>
      </c>
      <c r="B36946">
        <v>0</v>
      </c>
      <c r="C36946">
        <v>0.01</v>
      </c>
      <c r="D36946">
        <f t="shared" si="577"/>
        <v>0</v>
      </c>
      <c r="E36946">
        <f>+IF(AND($A36946=1,$D36946=1),1,0)</f>
        <v>0</v>
      </c>
      <c r="F36946">
        <f>+IF(AND($A36946=0,$D36946=0),1,0)</f>
        <v>1</v>
      </c>
      <c r="G36946">
        <f>+IF(AND($A36946=0,$D36946=1),1,0)</f>
        <v>0</v>
      </c>
      <c r="H36946">
        <f>+IF(AND($A36946=1,$D36946=0),1,0)</f>
        <v>0</v>
      </c>
    </row>
    <row r="36947" spans="1:8" x14ac:dyDescent="0.55000000000000004">
      <c r="A36947">
        <v>0</v>
      </c>
      <c r="B36947">
        <v>0</v>
      </c>
      <c r="C36947">
        <v>1.7000000000000001E-2</v>
      </c>
      <c r="D36947">
        <f t="shared" si="577"/>
        <v>0</v>
      </c>
      <c r="E36947">
        <f>+IF(AND($A36947=1,$D36947=1),1,0)</f>
        <v>0</v>
      </c>
      <c r="F36947">
        <f>+IF(AND($A36947=0,$D36947=0),1,0)</f>
        <v>1</v>
      </c>
      <c r="G36947">
        <f>+IF(AND($A36947=0,$D36947=1),1,0)</f>
        <v>0</v>
      </c>
      <c r="H36947">
        <f>+IF(AND($A36947=1,$D36947=0),1,0)</f>
        <v>0</v>
      </c>
    </row>
    <row r="36948" spans="1:8" x14ac:dyDescent="0.55000000000000004">
      <c r="A36948">
        <v>1</v>
      </c>
      <c r="B36948">
        <v>0</v>
      </c>
      <c r="C36948">
        <v>5.7000000000000002E-2</v>
      </c>
      <c r="D36948">
        <f t="shared" si="577"/>
        <v>0</v>
      </c>
      <c r="E36948">
        <f>+IF(AND($A36948=1,$D36948=1),1,0)</f>
        <v>0</v>
      </c>
      <c r="F36948">
        <f>+IF(AND($A36948=0,$D36948=0),1,0)</f>
        <v>0</v>
      </c>
      <c r="G36948">
        <f>+IF(AND($A36948=0,$D36948=1),1,0)</f>
        <v>0</v>
      </c>
      <c r="H36948">
        <f>+IF(AND($A36948=1,$D36948=0),1,0)</f>
        <v>1</v>
      </c>
    </row>
    <row r="36949" spans="1:8" x14ac:dyDescent="0.55000000000000004">
      <c r="A36949">
        <v>0</v>
      </c>
      <c r="B36949">
        <v>0</v>
      </c>
      <c r="C36949">
        <v>2.5000000000000001E-2</v>
      </c>
      <c r="D36949">
        <f t="shared" si="577"/>
        <v>0</v>
      </c>
      <c r="E36949">
        <f>+IF(AND($A36949=1,$D36949=1),1,0)</f>
        <v>0</v>
      </c>
      <c r="F36949">
        <f>+IF(AND($A36949=0,$D36949=0),1,0)</f>
        <v>1</v>
      </c>
      <c r="G36949">
        <f>+IF(AND($A36949=0,$D36949=1),1,0)</f>
        <v>0</v>
      </c>
      <c r="H36949">
        <f>+IF(AND($A36949=1,$D36949=0),1,0)</f>
        <v>0</v>
      </c>
    </row>
    <row r="36950" spans="1:8" x14ac:dyDescent="0.55000000000000004">
      <c r="A36950">
        <v>0</v>
      </c>
      <c r="B36950">
        <v>0</v>
      </c>
      <c r="C36950">
        <v>1.6E-2</v>
      </c>
      <c r="D36950">
        <f t="shared" si="577"/>
        <v>0</v>
      </c>
      <c r="E36950">
        <f>+IF(AND($A36950=1,$D36950=1),1,0)</f>
        <v>0</v>
      </c>
      <c r="F36950">
        <f>+IF(AND($A36950=0,$D36950=0),1,0)</f>
        <v>1</v>
      </c>
      <c r="G36950">
        <f>+IF(AND($A36950=0,$D36950=1),1,0)</f>
        <v>0</v>
      </c>
      <c r="H36950">
        <f>+IF(AND($A36950=1,$D36950=0),1,0)</f>
        <v>0</v>
      </c>
    </row>
    <row r="36951" spans="1:8" x14ac:dyDescent="0.55000000000000004">
      <c r="A36951">
        <v>0</v>
      </c>
      <c r="B36951">
        <v>0</v>
      </c>
      <c r="C36951">
        <v>5.0000000000000001E-3</v>
      </c>
      <c r="D36951">
        <f t="shared" si="577"/>
        <v>0</v>
      </c>
      <c r="E36951">
        <f>+IF(AND($A36951=1,$D36951=1),1,0)</f>
        <v>0</v>
      </c>
      <c r="F36951">
        <f>+IF(AND($A36951=0,$D36951=0),1,0)</f>
        <v>1</v>
      </c>
      <c r="G36951">
        <f>+IF(AND($A36951=0,$D36951=1),1,0)</f>
        <v>0</v>
      </c>
      <c r="H36951">
        <f>+IF(AND($A36951=1,$D36951=0),1,0)</f>
        <v>0</v>
      </c>
    </row>
    <row r="36952" spans="1:8" x14ac:dyDescent="0.55000000000000004">
      <c r="A36952">
        <v>0</v>
      </c>
      <c r="B36952">
        <v>0</v>
      </c>
      <c r="C36952">
        <v>1.2999999999999999E-2</v>
      </c>
      <c r="D36952">
        <f t="shared" si="577"/>
        <v>0</v>
      </c>
      <c r="E36952">
        <f>+IF(AND($A36952=1,$D36952=1),1,0)</f>
        <v>0</v>
      </c>
      <c r="F36952">
        <f>+IF(AND($A36952=0,$D36952=0),1,0)</f>
        <v>1</v>
      </c>
      <c r="G36952">
        <f>+IF(AND($A36952=0,$D36952=1),1,0)</f>
        <v>0</v>
      </c>
      <c r="H36952">
        <f>+IF(AND($A36952=1,$D36952=0),1,0)</f>
        <v>0</v>
      </c>
    </row>
    <row r="36953" spans="1:8" x14ac:dyDescent="0.55000000000000004">
      <c r="A36953">
        <v>0</v>
      </c>
      <c r="B36953">
        <v>0</v>
      </c>
      <c r="C36953">
        <v>1.7999999999999999E-2</v>
      </c>
      <c r="D36953">
        <f t="shared" si="577"/>
        <v>0</v>
      </c>
      <c r="E36953">
        <f>+IF(AND($A36953=1,$D36953=1),1,0)</f>
        <v>0</v>
      </c>
      <c r="F36953">
        <f>+IF(AND($A36953=0,$D36953=0),1,0)</f>
        <v>1</v>
      </c>
      <c r="G36953">
        <f>+IF(AND($A36953=0,$D36953=1),1,0)</f>
        <v>0</v>
      </c>
      <c r="H36953">
        <f>+IF(AND($A36953=1,$D36953=0),1,0)</f>
        <v>0</v>
      </c>
    </row>
    <row r="36954" spans="1:8" x14ac:dyDescent="0.55000000000000004">
      <c r="A36954">
        <v>0</v>
      </c>
      <c r="B36954">
        <v>0</v>
      </c>
      <c r="C36954">
        <v>6.4000000000000001E-2</v>
      </c>
      <c r="D36954">
        <f t="shared" si="577"/>
        <v>0</v>
      </c>
      <c r="E36954">
        <f>+IF(AND($A36954=1,$D36954=1),1,0)</f>
        <v>0</v>
      </c>
      <c r="F36954">
        <f>+IF(AND($A36954=0,$D36954=0),1,0)</f>
        <v>1</v>
      </c>
      <c r="G36954">
        <f>+IF(AND($A36954=0,$D36954=1),1,0)</f>
        <v>0</v>
      </c>
      <c r="H36954">
        <f>+IF(AND($A36954=1,$D36954=0),1,0)</f>
        <v>0</v>
      </c>
    </row>
    <row r="36955" spans="1:8" x14ac:dyDescent="0.55000000000000004">
      <c r="A36955">
        <v>0</v>
      </c>
      <c r="B36955">
        <v>0</v>
      </c>
      <c r="C36955">
        <v>1.6E-2</v>
      </c>
      <c r="D36955">
        <f t="shared" si="577"/>
        <v>0</v>
      </c>
      <c r="E36955">
        <f>+IF(AND($A36955=1,$D36955=1),1,0)</f>
        <v>0</v>
      </c>
      <c r="F36955">
        <f>+IF(AND($A36955=0,$D36955=0),1,0)</f>
        <v>1</v>
      </c>
      <c r="G36955">
        <f>+IF(AND($A36955=0,$D36955=1),1,0)</f>
        <v>0</v>
      </c>
      <c r="H36955">
        <f>+IF(AND($A36955=1,$D36955=0),1,0)</f>
        <v>0</v>
      </c>
    </row>
    <row r="36956" spans="1:8" x14ac:dyDescent="0.55000000000000004">
      <c r="A36956">
        <v>0</v>
      </c>
      <c r="B36956">
        <v>0</v>
      </c>
      <c r="C36956">
        <v>7.0000000000000001E-3</v>
      </c>
      <c r="D36956">
        <f t="shared" si="577"/>
        <v>0</v>
      </c>
      <c r="E36956">
        <f>+IF(AND($A36956=1,$D36956=1),1,0)</f>
        <v>0</v>
      </c>
      <c r="F36956">
        <f>+IF(AND($A36956=0,$D36956=0),1,0)</f>
        <v>1</v>
      </c>
      <c r="G36956">
        <f>+IF(AND($A36956=0,$D36956=1),1,0)</f>
        <v>0</v>
      </c>
      <c r="H36956">
        <f>+IF(AND($A36956=1,$D36956=0),1,0)</f>
        <v>0</v>
      </c>
    </row>
    <row r="36957" spans="1:8" x14ac:dyDescent="0.55000000000000004">
      <c r="A36957">
        <v>0</v>
      </c>
      <c r="B36957">
        <v>0</v>
      </c>
      <c r="C36957">
        <v>1.2999999999999999E-2</v>
      </c>
      <c r="D36957">
        <f t="shared" si="577"/>
        <v>0</v>
      </c>
      <c r="E36957">
        <f>+IF(AND($A36957=1,$D36957=1),1,0)</f>
        <v>0</v>
      </c>
      <c r="F36957">
        <f>+IF(AND($A36957=0,$D36957=0),1,0)</f>
        <v>1</v>
      </c>
      <c r="G36957">
        <f>+IF(AND($A36957=0,$D36957=1),1,0)</f>
        <v>0</v>
      </c>
      <c r="H36957">
        <f>+IF(AND($A36957=1,$D36957=0),1,0)</f>
        <v>0</v>
      </c>
    </row>
    <row r="36958" spans="1:8" x14ac:dyDescent="0.55000000000000004">
      <c r="A36958">
        <v>0</v>
      </c>
      <c r="B36958">
        <v>0</v>
      </c>
      <c r="C36958">
        <v>0.109</v>
      </c>
      <c r="D36958">
        <f t="shared" si="577"/>
        <v>1</v>
      </c>
      <c r="E36958">
        <f>+IF(AND($A36958=1,$D36958=1),1,0)</f>
        <v>0</v>
      </c>
      <c r="F36958">
        <f>+IF(AND($A36958=0,$D36958=0),1,0)</f>
        <v>0</v>
      </c>
      <c r="G36958">
        <f>+IF(AND($A36958=0,$D36958=1),1,0)</f>
        <v>1</v>
      </c>
      <c r="H36958">
        <f>+IF(AND($A36958=1,$D36958=0),1,0)</f>
        <v>0</v>
      </c>
    </row>
    <row r="36959" spans="1:8" x14ac:dyDescent="0.55000000000000004">
      <c r="A36959">
        <v>0</v>
      </c>
      <c r="B36959">
        <v>0</v>
      </c>
      <c r="C36959">
        <v>7.4999999999999997E-2</v>
      </c>
      <c r="D36959">
        <f t="shared" si="577"/>
        <v>0</v>
      </c>
      <c r="E36959">
        <f>+IF(AND($A36959=1,$D36959=1),1,0)</f>
        <v>0</v>
      </c>
      <c r="F36959">
        <f>+IF(AND($A36959=0,$D36959=0),1,0)</f>
        <v>1</v>
      </c>
      <c r="G36959">
        <f>+IF(AND($A36959=0,$D36959=1),1,0)</f>
        <v>0</v>
      </c>
      <c r="H36959">
        <f>+IF(AND($A36959=1,$D36959=0),1,0)</f>
        <v>0</v>
      </c>
    </row>
    <row r="36960" spans="1:8" x14ac:dyDescent="0.55000000000000004">
      <c r="A36960">
        <v>0</v>
      </c>
      <c r="B36960">
        <v>0</v>
      </c>
      <c r="C36960">
        <v>1.6E-2</v>
      </c>
      <c r="D36960">
        <f t="shared" si="577"/>
        <v>0</v>
      </c>
      <c r="E36960">
        <f>+IF(AND($A36960=1,$D36960=1),1,0)</f>
        <v>0</v>
      </c>
      <c r="F36960">
        <f>+IF(AND($A36960=0,$D36960=0),1,0)</f>
        <v>1</v>
      </c>
      <c r="G36960">
        <f>+IF(AND($A36960=0,$D36960=1),1,0)</f>
        <v>0</v>
      </c>
      <c r="H36960">
        <f>+IF(AND($A36960=1,$D36960=0),1,0)</f>
        <v>0</v>
      </c>
    </row>
    <row r="36961" spans="1:8" x14ac:dyDescent="0.55000000000000004">
      <c r="A36961">
        <v>0</v>
      </c>
      <c r="B36961">
        <v>0</v>
      </c>
      <c r="C36961">
        <v>4.5999999999999999E-2</v>
      </c>
      <c r="D36961">
        <f t="shared" si="577"/>
        <v>0</v>
      </c>
      <c r="E36961">
        <f>+IF(AND($A36961=1,$D36961=1),1,0)</f>
        <v>0</v>
      </c>
      <c r="F36961">
        <f>+IF(AND($A36961=0,$D36961=0),1,0)</f>
        <v>1</v>
      </c>
      <c r="G36961">
        <f>+IF(AND($A36961=0,$D36961=1),1,0)</f>
        <v>0</v>
      </c>
      <c r="H36961">
        <f>+IF(AND($A36961=1,$D36961=0),1,0)</f>
        <v>0</v>
      </c>
    </row>
    <row r="36962" spans="1:8" x14ac:dyDescent="0.55000000000000004">
      <c r="A36962">
        <v>0</v>
      </c>
      <c r="B36962">
        <v>0</v>
      </c>
      <c r="C36962">
        <v>8.0000000000000002E-3</v>
      </c>
      <c r="D36962">
        <f t="shared" si="577"/>
        <v>0</v>
      </c>
      <c r="E36962">
        <f>+IF(AND($A36962=1,$D36962=1),1,0)</f>
        <v>0</v>
      </c>
      <c r="F36962">
        <f>+IF(AND($A36962=0,$D36962=0),1,0)</f>
        <v>1</v>
      </c>
      <c r="G36962">
        <f>+IF(AND($A36962=0,$D36962=1),1,0)</f>
        <v>0</v>
      </c>
      <c r="H36962">
        <f>+IF(AND($A36962=1,$D36962=0),1,0)</f>
        <v>0</v>
      </c>
    </row>
    <row r="36963" spans="1:8" x14ac:dyDescent="0.55000000000000004">
      <c r="A36963">
        <v>0</v>
      </c>
      <c r="B36963">
        <v>0</v>
      </c>
      <c r="C36963">
        <v>0.31</v>
      </c>
      <c r="D36963">
        <f t="shared" si="577"/>
        <v>1</v>
      </c>
      <c r="E36963">
        <f>+IF(AND($A36963=1,$D36963=1),1,0)</f>
        <v>0</v>
      </c>
      <c r="F36963">
        <f>+IF(AND($A36963=0,$D36963=0),1,0)</f>
        <v>0</v>
      </c>
      <c r="G36963">
        <f>+IF(AND($A36963=0,$D36963=1),1,0)</f>
        <v>1</v>
      </c>
      <c r="H36963">
        <f>+IF(AND($A36963=1,$D36963=0),1,0)</f>
        <v>0</v>
      </c>
    </row>
    <row r="36964" spans="1:8" x14ac:dyDescent="0.55000000000000004">
      <c r="A36964">
        <v>0</v>
      </c>
      <c r="B36964">
        <v>0</v>
      </c>
      <c r="C36964">
        <v>6.0000000000000001E-3</v>
      </c>
      <c r="D36964">
        <f t="shared" si="577"/>
        <v>0</v>
      </c>
      <c r="E36964">
        <f>+IF(AND($A36964=1,$D36964=1),1,0)</f>
        <v>0</v>
      </c>
      <c r="F36964">
        <f>+IF(AND($A36964=0,$D36964=0),1,0)</f>
        <v>1</v>
      </c>
      <c r="G36964">
        <f>+IF(AND($A36964=0,$D36964=1),1,0)</f>
        <v>0</v>
      </c>
      <c r="H36964">
        <f>+IF(AND($A36964=1,$D36964=0),1,0)</f>
        <v>0</v>
      </c>
    </row>
    <row r="36965" spans="1:8" x14ac:dyDescent="0.55000000000000004">
      <c r="A36965">
        <v>0</v>
      </c>
      <c r="B36965">
        <v>0</v>
      </c>
      <c r="C36965">
        <v>9.9000000000000005E-2</v>
      </c>
      <c r="D36965">
        <f t="shared" si="577"/>
        <v>1</v>
      </c>
      <c r="E36965">
        <f>+IF(AND($A36965=1,$D36965=1),1,0)</f>
        <v>0</v>
      </c>
      <c r="F36965">
        <f>+IF(AND($A36965=0,$D36965=0),1,0)</f>
        <v>0</v>
      </c>
      <c r="G36965">
        <f>+IF(AND($A36965=0,$D36965=1),1,0)</f>
        <v>1</v>
      </c>
      <c r="H36965">
        <f>+IF(AND($A36965=1,$D36965=0),1,0)</f>
        <v>0</v>
      </c>
    </row>
    <row r="36966" spans="1:8" x14ac:dyDescent="0.55000000000000004">
      <c r="A36966">
        <v>0</v>
      </c>
      <c r="B36966">
        <v>0</v>
      </c>
      <c r="C36966">
        <v>1.2999999999999999E-2</v>
      </c>
      <c r="D36966">
        <f t="shared" si="577"/>
        <v>0</v>
      </c>
      <c r="E36966">
        <f>+IF(AND($A36966=1,$D36966=1),1,0)</f>
        <v>0</v>
      </c>
      <c r="F36966">
        <f>+IF(AND($A36966=0,$D36966=0),1,0)</f>
        <v>1</v>
      </c>
      <c r="G36966">
        <f>+IF(AND($A36966=0,$D36966=1),1,0)</f>
        <v>0</v>
      </c>
      <c r="H36966">
        <f>+IF(AND($A36966=1,$D36966=0),1,0)</f>
        <v>0</v>
      </c>
    </row>
    <row r="36967" spans="1:8" x14ac:dyDescent="0.55000000000000004">
      <c r="A36967">
        <v>0</v>
      </c>
      <c r="B36967">
        <v>0</v>
      </c>
      <c r="C36967">
        <v>5.8000000000000003E-2</v>
      </c>
      <c r="D36967">
        <f t="shared" si="577"/>
        <v>0</v>
      </c>
      <c r="E36967">
        <f>+IF(AND($A36967=1,$D36967=1),1,0)</f>
        <v>0</v>
      </c>
      <c r="F36967">
        <f>+IF(AND($A36967=0,$D36967=0),1,0)</f>
        <v>1</v>
      </c>
      <c r="G36967">
        <f>+IF(AND($A36967=0,$D36967=1),1,0)</f>
        <v>0</v>
      </c>
      <c r="H36967">
        <f>+IF(AND($A36967=1,$D36967=0),1,0)</f>
        <v>0</v>
      </c>
    </row>
    <row r="36968" spans="1:8" x14ac:dyDescent="0.55000000000000004">
      <c r="A36968">
        <v>0</v>
      </c>
      <c r="B36968">
        <v>0</v>
      </c>
      <c r="C36968">
        <v>1.7000000000000001E-2</v>
      </c>
      <c r="D36968">
        <f t="shared" si="577"/>
        <v>0</v>
      </c>
      <c r="E36968">
        <f>+IF(AND($A36968=1,$D36968=1),1,0)</f>
        <v>0</v>
      </c>
      <c r="F36968">
        <f>+IF(AND($A36968=0,$D36968=0),1,0)</f>
        <v>1</v>
      </c>
      <c r="G36968">
        <f>+IF(AND($A36968=0,$D36968=1),1,0)</f>
        <v>0</v>
      </c>
      <c r="H36968">
        <f>+IF(AND($A36968=1,$D36968=0),1,0)</f>
        <v>0</v>
      </c>
    </row>
    <row r="36969" spans="1:8" x14ac:dyDescent="0.55000000000000004">
      <c r="A36969">
        <v>1</v>
      </c>
      <c r="B36969">
        <v>0</v>
      </c>
      <c r="C36969">
        <v>9.5000000000000001E-2</v>
      </c>
      <c r="D36969">
        <f t="shared" si="577"/>
        <v>1</v>
      </c>
      <c r="E36969">
        <f>+IF(AND($A36969=1,$D36969=1),1,0)</f>
        <v>1</v>
      </c>
      <c r="F36969">
        <f>+IF(AND($A36969=0,$D36969=0),1,0)</f>
        <v>0</v>
      </c>
      <c r="G36969">
        <f>+IF(AND($A36969=0,$D36969=1),1,0)</f>
        <v>0</v>
      </c>
      <c r="H36969">
        <f>+IF(AND($A36969=1,$D36969=0),1,0)</f>
        <v>0</v>
      </c>
    </row>
    <row r="36970" spans="1:8" x14ac:dyDescent="0.55000000000000004">
      <c r="A36970">
        <v>0</v>
      </c>
      <c r="B36970">
        <v>0</v>
      </c>
      <c r="C36970">
        <v>8.5000000000000006E-2</v>
      </c>
      <c r="D36970">
        <f t="shared" ref="D36970:D37033" si="578">+IF(C36970&gt;$K$2,1,0)</f>
        <v>1</v>
      </c>
      <c r="E36970">
        <f>+IF(AND($A36970=1,$D36970=1),1,0)</f>
        <v>0</v>
      </c>
      <c r="F36970">
        <f>+IF(AND($A36970=0,$D36970=0),1,0)</f>
        <v>0</v>
      </c>
      <c r="G36970">
        <f>+IF(AND($A36970=0,$D36970=1),1,0)</f>
        <v>1</v>
      </c>
      <c r="H36970">
        <f>+IF(AND($A36970=1,$D36970=0),1,0)</f>
        <v>0</v>
      </c>
    </row>
    <row r="36971" spans="1:8" x14ac:dyDescent="0.55000000000000004">
      <c r="A36971">
        <v>0</v>
      </c>
      <c r="B36971">
        <v>0</v>
      </c>
      <c r="C36971">
        <v>7.0000000000000001E-3</v>
      </c>
      <c r="D36971">
        <f t="shared" si="578"/>
        <v>0</v>
      </c>
      <c r="E36971">
        <f>+IF(AND($A36971=1,$D36971=1),1,0)</f>
        <v>0</v>
      </c>
      <c r="F36971">
        <f>+IF(AND($A36971=0,$D36971=0),1,0)</f>
        <v>1</v>
      </c>
      <c r="G36971">
        <f>+IF(AND($A36971=0,$D36971=1),1,0)</f>
        <v>0</v>
      </c>
      <c r="H36971">
        <f>+IF(AND($A36971=1,$D36971=0),1,0)</f>
        <v>0</v>
      </c>
    </row>
    <row r="36972" spans="1:8" x14ac:dyDescent="0.55000000000000004">
      <c r="A36972">
        <v>0</v>
      </c>
      <c r="B36972">
        <v>0</v>
      </c>
      <c r="C36972">
        <v>7.0000000000000001E-3</v>
      </c>
      <c r="D36972">
        <f t="shared" si="578"/>
        <v>0</v>
      </c>
      <c r="E36972">
        <f>+IF(AND($A36972=1,$D36972=1),1,0)</f>
        <v>0</v>
      </c>
      <c r="F36972">
        <f>+IF(AND($A36972=0,$D36972=0),1,0)</f>
        <v>1</v>
      </c>
      <c r="G36972">
        <f>+IF(AND($A36972=0,$D36972=1),1,0)</f>
        <v>0</v>
      </c>
      <c r="H36972">
        <f>+IF(AND($A36972=1,$D36972=0),1,0)</f>
        <v>0</v>
      </c>
    </row>
    <row r="36973" spans="1:8" x14ac:dyDescent="0.55000000000000004">
      <c r="A36973">
        <v>0</v>
      </c>
      <c r="B36973">
        <v>0</v>
      </c>
      <c r="C36973">
        <v>0.379</v>
      </c>
      <c r="D36973">
        <f t="shared" si="578"/>
        <v>1</v>
      </c>
      <c r="E36973">
        <f>+IF(AND($A36973=1,$D36973=1),1,0)</f>
        <v>0</v>
      </c>
      <c r="F36973">
        <f>+IF(AND($A36973=0,$D36973=0),1,0)</f>
        <v>0</v>
      </c>
      <c r="G36973">
        <f>+IF(AND($A36973=0,$D36973=1),1,0)</f>
        <v>1</v>
      </c>
      <c r="H36973">
        <f>+IF(AND($A36973=1,$D36973=0),1,0)</f>
        <v>0</v>
      </c>
    </row>
    <row r="36974" spans="1:8" x14ac:dyDescent="0.55000000000000004">
      <c r="A36974">
        <v>0</v>
      </c>
      <c r="B36974">
        <v>0</v>
      </c>
      <c r="C36974">
        <v>0.08</v>
      </c>
      <c r="D36974">
        <f t="shared" si="578"/>
        <v>0</v>
      </c>
      <c r="E36974">
        <f>+IF(AND($A36974=1,$D36974=1),1,0)</f>
        <v>0</v>
      </c>
      <c r="F36974">
        <f>+IF(AND($A36974=0,$D36974=0),1,0)</f>
        <v>1</v>
      </c>
      <c r="G36974">
        <f>+IF(AND($A36974=0,$D36974=1),1,0)</f>
        <v>0</v>
      </c>
      <c r="H36974">
        <f>+IF(AND($A36974=1,$D36974=0),1,0)</f>
        <v>0</v>
      </c>
    </row>
    <row r="36975" spans="1:8" x14ac:dyDescent="0.55000000000000004">
      <c r="A36975">
        <v>0</v>
      </c>
      <c r="B36975">
        <v>0</v>
      </c>
      <c r="C36975">
        <v>0.03</v>
      </c>
      <c r="D36975">
        <f t="shared" si="578"/>
        <v>0</v>
      </c>
      <c r="E36975">
        <f>+IF(AND($A36975=1,$D36975=1),1,0)</f>
        <v>0</v>
      </c>
      <c r="F36975">
        <f>+IF(AND($A36975=0,$D36975=0),1,0)</f>
        <v>1</v>
      </c>
      <c r="G36975">
        <f>+IF(AND($A36975=0,$D36975=1),1,0)</f>
        <v>0</v>
      </c>
      <c r="H36975">
        <f>+IF(AND($A36975=1,$D36975=0),1,0)</f>
        <v>0</v>
      </c>
    </row>
    <row r="36976" spans="1:8" x14ac:dyDescent="0.55000000000000004">
      <c r="A36976">
        <v>0</v>
      </c>
      <c r="B36976">
        <v>0</v>
      </c>
      <c r="C36976">
        <v>4.5999999999999999E-2</v>
      </c>
      <c r="D36976">
        <f t="shared" si="578"/>
        <v>0</v>
      </c>
      <c r="E36976">
        <f>+IF(AND($A36976=1,$D36976=1),1,0)</f>
        <v>0</v>
      </c>
      <c r="F36976">
        <f>+IF(AND($A36976=0,$D36976=0),1,0)</f>
        <v>1</v>
      </c>
      <c r="G36976">
        <f>+IF(AND($A36976=0,$D36976=1),1,0)</f>
        <v>0</v>
      </c>
      <c r="H36976">
        <f>+IF(AND($A36976=1,$D36976=0),1,0)</f>
        <v>0</v>
      </c>
    </row>
    <row r="36977" spans="1:8" x14ac:dyDescent="0.55000000000000004">
      <c r="A36977">
        <v>0</v>
      </c>
      <c r="B36977">
        <v>0</v>
      </c>
      <c r="C36977">
        <v>7.5999999999999998E-2</v>
      </c>
      <c r="D36977">
        <f t="shared" si="578"/>
        <v>0</v>
      </c>
      <c r="E36977">
        <f>+IF(AND($A36977=1,$D36977=1),1,0)</f>
        <v>0</v>
      </c>
      <c r="F36977">
        <f>+IF(AND($A36977=0,$D36977=0),1,0)</f>
        <v>1</v>
      </c>
      <c r="G36977">
        <f>+IF(AND($A36977=0,$D36977=1),1,0)</f>
        <v>0</v>
      </c>
      <c r="H36977">
        <f>+IF(AND($A36977=1,$D36977=0),1,0)</f>
        <v>0</v>
      </c>
    </row>
    <row r="36978" spans="1:8" x14ac:dyDescent="0.55000000000000004">
      <c r="A36978">
        <v>0</v>
      </c>
      <c r="B36978">
        <v>0</v>
      </c>
      <c r="C36978">
        <v>7.9000000000000001E-2</v>
      </c>
      <c r="D36978">
        <f t="shared" si="578"/>
        <v>0</v>
      </c>
      <c r="E36978">
        <f>+IF(AND($A36978=1,$D36978=1),1,0)</f>
        <v>0</v>
      </c>
      <c r="F36978">
        <f>+IF(AND($A36978=0,$D36978=0),1,0)</f>
        <v>1</v>
      </c>
      <c r="G36978">
        <f>+IF(AND($A36978=0,$D36978=1),1,0)</f>
        <v>0</v>
      </c>
      <c r="H36978">
        <f>+IF(AND($A36978=1,$D36978=0),1,0)</f>
        <v>0</v>
      </c>
    </row>
    <row r="36979" spans="1:8" x14ac:dyDescent="0.55000000000000004">
      <c r="A36979">
        <v>0</v>
      </c>
      <c r="B36979">
        <v>0</v>
      </c>
      <c r="C36979">
        <v>6.0000000000000001E-3</v>
      </c>
      <c r="D36979">
        <f t="shared" si="578"/>
        <v>0</v>
      </c>
      <c r="E36979">
        <f>+IF(AND($A36979=1,$D36979=1),1,0)</f>
        <v>0</v>
      </c>
      <c r="F36979">
        <f>+IF(AND($A36979=0,$D36979=0),1,0)</f>
        <v>1</v>
      </c>
      <c r="G36979">
        <f>+IF(AND($A36979=0,$D36979=1),1,0)</f>
        <v>0</v>
      </c>
      <c r="H36979">
        <f>+IF(AND($A36979=1,$D36979=0),1,0)</f>
        <v>0</v>
      </c>
    </row>
    <row r="36980" spans="1:8" x14ac:dyDescent="0.55000000000000004">
      <c r="A36980">
        <v>0</v>
      </c>
      <c r="B36980">
        <v>0</v>
      </c>
      <c r="C36980">
        <v>0.23200000000000001</v>
      </c>
      <c r="D36980">
        <f t="shared" si="578"/>
        <v>1</v>
      </c>
      <c r="E36980">
        <f>+IF(AND($A36980=1,$D36980=1),1,0)</f>
        <v>0</v>
      </c>
      <c r="F36980">
        <f>+IF(AND($A36980=0,$D36980=0),1,0)</f>
        <v>0</v>
      </c>
      <c r="G36980">
        <f>+IF(AND($A36980=0,$D36980=1),1,0)</f>
        <v>1</v>
      </c>
      <c r="H36980">
        <f>+IF(AND($A36980=1,$D36980=0),1,0)</f>
        <v>0</v>
      </c>
    </row>
    <row r="36981" spans="1:8" x14ac:dyDescent="0.55000000000000004">
      <c r="A36981">
        <v>0</v>
      </c>
      <c r="B36981">
        <v>0</v>
      </c>
      <c r="C36981">
        <v>0.14599999999999999</v>
      </c>
      <c r="D36981">
        <f t="shared" si="578"/>
        <v>1</v>
      </c>
      <c r="E36981">
        <f>+IF(AND($A36981=1,$D36981=1),1,0)</f>
        <v>0</v>
      </c>
      <c r="F36981">
        <f>+IF(AND($A36981=0,$D36981=0),1,0)</f>
        <v>0</v>
      </c>
      <c r="G36981">
        <f>+IF(AND($A36981=0,$D36981=1),1,0)</f>
        <v>1</v>
      </c>
      <c r="H36981">
        <f>+IF(AND($A36981=1,$D36981=0),1,0)</f>
        <v>0</v>
      </c>
    </row>
    <row r="36982" spans="1:8" x14ac:dyDescent="0.55000000000000004">
      <c r="A36982">
        <v>1</v>
      </c>
      <c r="B36982">
        <v>0</v>
      </c>
      <c r="C36982">
        <v>0.13900000000000001</v>
      </c>
      <c r="D36982">
        <f t="shared" si="578"/>
        <v>1</v>
      </c>
      <c r="E36982">
        <f>+IF(AND($A36982=1,$D36982=1),1,0)</f>
        <v>1</v>
      </c>
      <c r="F36982">
        <f>+IF(AND($A36982=0,$D36982=0),1,0)</f>
        <v>0</v>
      </c>
      <c r="G36982">
        <f>+IF(AND($A36982=0,$D36982=1),1,0)</f>
        <v>0</v>
      </c>
      <c r="H36982">
        <f>+IF(AND($A36982=1,$D36982=0),1,0)</f>
        <v>0</v>
      </c>
    </row>
    <row r="36983" spans="1:8" x14ac:dyDescent="0.55000000000000004">
      <c r="A36983">
        <v>0</v>
      </c>
      <c r="B36983">
        <v>0</v>
      </c>
      <c r="C36983">
        <v>0.21099999999999999</v>
      </c>
      <c r="D36983">
        <f t="shared" si="578"/>
        <v>1</v>
      </c>
      <c r="E36983">
        <f>+IF(AND($A36983=1,$D36983=1),1,0)</f>
        <v>0</v>
      </c>
      <c r="F36983">
        <f>+IF(AND($A36983=0,$D36983=0),1,0)</f>
        <v>0</v>
      </c>
      <c r="G36983">
        <f>+IF(AND($A36983=0,$D36983=1),1,0)</f>
        <v>1</v>
      </c>
      <c r="H36983">
        <f>+IF(AND($A36983=1,$D36983=0),1,0)</f>
        <v>0</v>
      </c>
    </row>
    <row r="36984" spans="1:8" x14ac:dyDescent="0.55000000000000004">
      <c r="A36984">
        <v>0</v>
      </c>
      <c r="B36984">
        <v>0</v>
      </c>
      <c r="C36984">
        <v>3.5000000000000003E-2</v>
      </c>
      <c r="D36984">
        <f t="shared" si="578"/>
        <v>0</v>
      </c>
      <c r="E36984">
        <f>+IF(AND($A36984=1,$D36984=1),1,0)</f>
        <v>0</v>
      </c>
      <c r="F36984">
        <f>+IF(AND($A36984=0,$D36984=0),1,0)</f>
        <v>1</v>
      </c>
      <c r="G36984">
        <f>+IF(AND($A36984=0,$D36984=1),1,0)</f>
        <v>0</v>
      </c>
      <c r="H36984">
        <f>+IF(AND($A36984=1,$D36984=0),1,0)</f>
        <v>0</v>
      </c>
    </row>
    <row r="36985" spans="1:8" x14ac:dyDescent="0.55000000000000004">
      <c r="A36985">
        <v>0</v>
      </c>
      <c r="B36985">
        <v>0</v>
      </c>
      <c r="C36985">
        <v>0.01</v>
      </c>
      <c r="D36985">
        <f t="shared" si="578"/>
        <v>0</v>
      </c>
      <c r="E36985">
        <f>+IF(AND($A36985=1,$D36985=1),1,0)</f>
        <v>0</v>
      </c>
      <c r="F36985">
        <f>+IF(AND($A36985=0,$D36985=0),1,0)</f>
        <v>1</v>
      </c>
      <c r="G36985">
        <f>+IF(AND($A36985=0,$D36985=1),1,0)</f>
        <v>0</v>
      </c>
      <c r="H36985">
        <f>+IF(AND($A36985=1,$D36985=0),1,0)</f>
        <v>0</v>
      </c>
    </row>
    <row r="36986" spans="1:8" x14ac:dyDescent="0.55000000000000004">
      <c r="A36986">
        <v>0</v>
      </c>
      <c r="B36986">
        <v>0</v>
      </c>
      <c r="C36986">
        <v>4.2000000000000003E-2</v>
      </c>
      <c r="D36986">
        <f t="shared" si="578"/>
        <v>0</v>
      </c>
      <c r="E36986">
        <f>+IF(AND($A36986=1,$D36986=1),1,0)</f>
        <v>0</v>
      </c>
      <c r="F36986">
        <f>+IF(AND($A36986=0,$D36986=0),1,0)</f>
        <v>1</v>
      </c>
      <c r="G36986">
        <f>+IF(AND($A36986=0,$D36986=1),1,0)</f>
        <v>0</v>
      </c>
      <c r="H36986">
        <f>+IF(AND($A36986=1,$D36986=0),1,0)</f>
        <v>0</v>
      </c>
    </row>
    <row r="36987" spans="1:8" x14ac:dyDescent="0.55000000000000004">
      <c r="A36987">
        <v>0</v>
      </c>
      <c r="B36987">
        <v>0</v>
      </c>
      <c r="C36987">
        <v>8.9999999999999993E-3</v>
      </c>
      <c r="D36987">
        <f t="shared" si="578"/>
        <v>0</v>
      </c>
      <c r="E36987">
        <f>+IF(AND($A36987=1,$D36987=1),1,0)</f>
        <v>0</v>
      </c>
      <c r="F36987">
        <f>+IF(AND($A36987=0,$D36987=0),1,0)</f>
        <v>1</v>
      </c>
      <c r="G36987">
        <f>+IF(AND($A36987=0,$D36987=1),1,0)</f>
        <v>0</v>
      </c>
      <c r="H36987">
        <f>+IF(AND($A36987=1,$D36987=0),1,0)</f>
        <v>0</v>
      </c>
    </row>
    <row r="36988" spans="1:8" x14ac:dyDescent="0.55000000000000004">
      <c r="A36988">
        <v>1</v>
      </c>
      <c r="B36988">
        <v>0</v>
      </c>
      <c r="C36988">
        <v>0.157</v>
      </c>
      <c r="D36988">
        <f t="shared" si="578"/>
        <v>1</v>
      </c>
      <c r="E36988">
        <f>+IF(AND($A36988=1,$D36988=1),1,0)</f>
        <v>1</v>
      </c>
      <c r="F36988">
        <f>+IF(AND($A36988=0,$D36988=0),1,0)</f>
        <v>0</v>
      </c>
      <c r="G36988">
        <f>+IF(AND($A36988=0,$D36988=1),1,0)</f>
        <v>0</v>
      </c>
      <c r="H36988">
        <f>+IF(AND($A36988=1,$D36988=0),1,0)</f>
        <v>0</v>
      </c>
    </row>
    <row r="36989" spans="1:8" x14ac:dyDescent="0.55000000000000004">
      <c r="A36989">
        <v>0</v>
      </c>
      <c r="B36989">
        <v>0</v>
      </c>
      <c r="C36989">
        <v>1.9E-2</v>
      </c>
      <c r="D36989">
        <f t="shared" si="578"/>
        <v>0</v>
      </c>
      <c r="E36989">
        <f>+IF(AND($A36989=1,$D36989=1),1,0)</f>
        <v>0</v>
      </c>
      <c r="F36989">
        <f>+IF(AND($A36989=0,$D36989=0),1,0)</f>
        <v>1</v>
      </c>
      <c r="G36989">
        <f>+IF(AND($A36989=0,$D36989=1),1,0)</f>
        <v>0</v>
      </c>
      <c r="H36989">
        <f>+IF(AND($A36989=1,$D36989=0),1,0)</f>
        <v>0</v>
      </c>
    </row>
    <row r="36990" spans="1:8" x14ac:dyDescent="0.55000000000000004">
      <c r="A36990">
        <v>0</v>
      </c>
      <c r="B36990">
        <v>0</v>
      </c>
      <c r="C36990">
        <v>6.6000000000000003E-2</v>
      </c>
      <c r="D36990">
        <f t="shared" si="578"/>
        <v>0</v>
      </c>
      <c r="E36990">
        <f>+IF(AND($A36990=1,$D36990=1),1,0)</f>
        <v>0</v>
      </c>
      <c r="F36990">
        <f>+IF(AND($A36990=0,$D36990=0),1,0)</f>
        <v>1</v>
      </c>
      <c r="G36990">
        <f>+IF(AND($A36990=0,$D36990=1),1,0)</f>
        <v>0</v>
      </c>
      <c r="H36990">
        <f>+IF(AND($A36990=1,$D36990=0),1,0)</f>
        <v>0</v>
      </c>
    </row>
    <row r="36991" spans="1:8" x14ac:dyDescent="0.55000000000000004">
      <c r="A36991">
        <v>0</v>
      </c>
      <c r="B36991">
        <v>0</v>
      </c>
      <c r="C36991">
        <v>1.6E-2</v>
      </c>
      <c r="D36991">
        <f t="shared" si="578"/>
        <v>0</v>
      </c>
      <c r="E36991">
        <f>+IF(AND($A36991=1,$D36991=1),1,0)</f>
        <v>0</v>
      </c>
      <c r="F36991">
        <f>+IF(AND($A36991=0,$D36991=0),1,0)</f>
        <v>1</v>
      </c>
      <c r="G36991">
        <f>+IF(AND($A36991=0,$D36991=1),1,0)</f>
        <v>0</v>
      </c>
      <c r="H36991">
        <f>+IF(AND($A36991=1,$D36991=0),1,0)</f>
        <v>0</v>
      </c>
    </row>
    <row r="36992" spans="1:8" x14ac:dyDescent="0.55000000000000004">
      <c r="A36992">
        <v>0</v>
      </c>
      <c r="B36992">
        <v>0</v>
      </c>
      <c r="C36992">
        <v>8.5999999999999993E-2</v>
      </c>
      <c r="D36992">
        <f t="shared" si="578"/>
        <v>1</v>
      </c>
      <c r="E36992">
        <f>+IF(AND($A36992=1,$D36992=1),1,0)</f>
        <v>0</v>
      </c>
      <c r="F36992">
        <f>+IF(AND($A36992=0,$D36992=0),1,0)</f>
        <v>0</v>
      </c>
      <c r="G36992">
        <f>+IF(AND($A36992=0,$D36992=1),1,0)</f>
        <v>1</v>
      </c>
      <c r="H36992">
        <f>+IF(AND($A36992=1,$D36992=0),1,0)</f>
        <v>0</v>
      </c>
    </row>
    <row r="36993" spans="1:8" x14ac:dyDescent="0.55000000000000004">
      <c r="A36993">
        <v>0</v>
      </c>
      <c r="B36993">
        <v>0</v>
      </c>
      <c r="C36993">
        <v>3.9E-2</v>
      </c>
      <c r="D36993">
        <f t="shared" si="578"/>
        <v>0</v>
      </c>
      <c r="E36993">
        <f>+IF(AND($A36993=1,$D36993=1),1,0)</f>
        <v>0</v>
      </c>
      <c r="F36993">
        <f>+IF(AND($A36993=0,$D36993=0),1,0)</f>
        <v>1</v>
      </c>
      <c r="G36993">
        <f>+IF(AND($A36993=0,$D36993=1),1,0)</f>
        <v>0</v>
      </c>
      <c r="H36993">
        <f>+IF(AND($A36993=1,$D36993=0),1,0)</f>
        <v>0</v>
      </c>
    </row>
    <row r="36994" spans="1:8" x14ac:dyDescent="0.55000000000000004">
      <c r="A36994">
        <v>0</v>
      </c>
      <c r="B36994">
        <v>0</v>
      </c>
      <c r="C36994">
        <v>2.7E-2</v>
      </c>
      <c r="D36994">
        <f t="shared" si="578"/>
        <v>0</v>
      </c>
      <c r="E36994">
        <f>+IF(AND($A36994=1,$D36994=1),1,0)</f>
        <v>0</v>
      </c>
      <c r="F36994">
        <f>+IF(AND($A36994=0,$D36994=0),1,0)</f>
        <v>1</v>
      </c>
      <c r="G36994">
        <f>+IF(AND($A36994=0,$D36994=1),1,0)</f>
        <v>0</v>
      </c>
      <c r="H36994">
        <f>+IF(AND($A36994=1,$D36994=0),1,0)</f>
        <v>0</v>
      </c>
    </row>
    <row r="36995" spans="1:8" x14ac:dyDescent="0.55000000000000004">
      <c r="A36995">
        <v>0</v>
      </c>
      <c r="B36995">
        <v>0</v>
      </c>
      <c r="C36995">
        <v>1.2E-2</v>
      </c>
      <c r="D36995">
        <f t="shared" si="578"/>
        <v>0</v>
      </c>
      <c r="E36995">
        <f>+IF(AND($A36995=1,$D36995=1),1,0)</f>
        <v>0</v>
      </c>
      <c r="F36995">
        <f>+IF(AND($A36995=0,$D36995=0),1,0)</f>
        <v>1</v>
      </c>
      <c r="G36995">
        <f>+IF(AND($A36995=0,$D36995=1),1,0)</f>
        <v>0</v>
      </c>
      <c r="H36995">
        <f>+IF(AND($A36995=1,$D36995=0),1,0)</f>
        <v>0</v>
      </c>
    </row>
    <row r="36996" spans="1:8" x14ac:dyDescent="0.55000000000000004">
      <c r="A36996">
        <v>0</v>
      </c>
      <c r="B36996">
        <v>0</v>
      </c>
      <c r="C36996">
        <v>4.7E-2</v>
      </c>
      <c r="D36996">
        <f t="shared" si="578"/>
        <v>0</v>
      </c>
      <c r="E36996">
        <f>+IF(AND($A36996=1,$D36996=1),1,0)</f>
        <v>0</v>
      </c>
      <c r="F36996">
        <f>+IF(AND($A36996=0,$D36996=0),1,0)</f>
        <v>1</v>
      </c>
      <c r="G36996">
        <f>+IF(AND($A36996=0,$D36996=1),1,0)</f>
        <v>0</v>
      </c>
      <c r="H36996">
        <f>+IF(AND($A36996=1,$D36996=0),1,0)</f>
        <v>0</v>
      </c>
    </row>
    <row r="36997" spans="1:8" x14ac:dyDescent="0.55000000000000004">
      <c r="A36997">
        <v>0</v>
      </c>
      <c r="B36997">
        <v>0</v>
      </c>
      <c r="C36997">
        <v>7.0000000000000007E-2</v>
      </c>
      <c r="D36997">
        <f t="shared" si="578"/>
        <v>0</v>
      </c>
      <c r="E36997">
        <f>+IF(AND($A36997=1,$D36997=1),1,0)</f>
        <v>0</v>
      </c>
      <c r="F36997">
        <f>+IF(AND($A36997=0,$D36997=0),1,0)</f>
        <v>1</v>
      </c>
      <c r="G36997">
        <f>+IF(AND($A36997=0,$D36997=1),1,0)</f>
        <v>0</v>
      </c>
      <c r="H36997">
        <f>+IF(AND($A36997=1,$D36997=0),1,0)</f>
        <v>0</v>
      </c>
    </row>
    <row r="36998" spans="1:8" x14ac:dyDescent="0.55000000000000004">
      <c r="A36998">
        <v>0</v>
      </c>
      <c r="B36998">
        <v>0</v>
      </c>
      <c r="C36998">
        <v>1.6E-2</v>
      </c>
      <c r="D36998">
        <f t="shared" si="578"/>
        <v>0</v>
      </c>
      <c r="E36998">
        <f>+IF(AND($A36998=1,$D36998=1),1,0)</f>
        <v>0</v>
      </c>
      <c r="F36998">
        <f>+IF(AND($A36998=0,$D36998=0),1,0)</f>
        <v>1</v>
      </c>
      <c r="G36998">
        <f>+IF(AND($A36998=0,$D36998=1),1,0)</f>
        <v>0</v>
      </c>
      <c r="H36998">
        <f>+IF(AND($A36998=1,$D36998=0),1,0)</f>
        <v>0</v>
      </c>
    </row>
    <row r="36999" spans="1:8" x14ac:dyDescent="0.55000000000000004">
      <c r="A36999">
        <v>1</v>
      </c>
      <c r="B36999">
        <v>0</v>
      </c>
      <c r="C36999">
        <v>0.39400000000000002</v>
      </c>
      <c r="D36999">
        <f t="shared" si="578"/>
        <v>1</v>
      </c>
      <c r="E36999">
        <f>+IF(AND($A36999=1,$D36999=1),1,0)</f>
        <v>1</v>
      </c>
      <c r="F36999">
        <f>+IF(AND($A36999=0,$D36999=0),1,0)</f>
        <v>0</v>
      </c>
      <c r="G36999">
        <f>+IF(AND($A36999=0,$D36999=1),1,0)</f>
        <v>0</v>
      </c>
      <c r="H36999">
        <f>+IF(AND($A36999=1,$D36999=0),1,0)</f>
        <v>0</v>
      </c>
    </row>
    <row r="37000" spans="1:8" x14ac:dyDescent="0.55000000000000004">
      <c r="A37000">
        <v>0</v>
      </c>
      <c r="B37000">
        <v>0</v>
      </c>
      <c r="C37000">
        <v>2.8000000000000001E-2</v>
      </c>
      <c r="D37000">
        <f t="shared" si="578"/>
        <v>0</v>
      </c>
      <c r="E37000">
        <f>+IF(AND($A37000=1,$D37000=1),1,0)</f>
        <v>0</v>
      </c>
      <c r="F37000">
        <f>+IF(AND($A37000=0,$D37000=0),1,0)</f>
        <v>1</v>
      </c>
      <c r="G37000">
        <f>+IF(AND($A37000=0,$D37000=1),1,0)</f>
        <v>0</v>
      </c>
      <c r="H37000">
        <f>+IF(AND($A37000=1,$D37000=0),1,0)</f>
        <v>0</v>
      </c>
    </row>
    <row r="37001" spans="1:8" x14ac:dyDescent="0.55000000000000004">
      <c r="A37001">
        <v>0</v>
      </c>
      <c r="B37001">
        <v>0</v>
      </c>
      <c r="C37001">
        <v>3.5000000000000003E-2</v>
      </c>
      <c r="D37001">
        <f t="shared" si="578"/>
        <v>0</v>
      </c>
      <c r="E37001">
        <f>+IF(AND($A37001=1,$D37001=1),1,0)</f>
        <v>0</v>
      </c>
      <c r="F37001">
        <f>+IF(AND($A37001=0,$D37001=0),1,0)</f>
        <v>1</v>
      </c>
      <c r="G37001">
        <f>+IF(AND($A37001=0,$D37001=1),1,0)</f>
        <v>0</v>
      </c>
      <c r="H37001">
        <f>+IF(AND($A37001=1,$D37001=0),1,0)</f>
        <v>0</v>
      </c>
    </row>
    <row r="37002" spans="1:8" x14ac:dyDescent="0.55000000000000004">
      <c r="A37002">
        <v>0</v>
      </c>
      <c r="B37002">
        <v>0</v>
      </c>
      <c r="C37002">
        <v>1.2E-2</v>
      </c>
      <c r="D37002">
        <f t="shared" si="578"/>
        <v>0</v>
      </c>
      <c r="E37002">
        <f>+IF(AND($A37002=1,$D37002=1),1,0)</f>
        <v>0</v>
      </c>
      <c r="F37002">
        <f>+IF(AND($A37002=0,$D37002=0),1,0)</f>
        <v>1</v>
      </c>
      <c r="G37002">
        <f>+IF(AND($A37002=0,$D37002=1),1,0)</f>
        <v>0</v>
      </c>
      <c r="H37002">
        <f>+IF(AND($A37002=1,$D37002=0),1,0)</f>
        <v>0</v>
      </c>
    </row>
    <row r="37003" spans="1:8" x14ac:dyDescent="0.55000000000000004">
      <c r="A37003">
        <v>0</v>
      </c>
      <c r="B37003">
        <v>0</v>
      </c>
      <c r="C37003">
        <v>3.9E-2</v>
      </c>
      <c r="D37003">
        <f t="shared" si="578"/>
        <v>0</v>
      </c>
      <c r="E37003">
        <f>+IF(AND($A37003=1,$D37003=1),1,0)</f>
        <v>0</v>
      </c>
      <c r="F37003">
        <f>+IF(AND($A37003=0,$D37003=0),1,0)</f>
        <v>1</v>
      </c>
      <c r="G37003">
        <f>+IF(AND($A37003=0,$D37003=1),1,0)</f>
        <v>0</v>
      </c>
      <c r="H37003">
        <f>+IF(AND($A37003=1,$D37003=0),1,0)</f>
        <v>0</v>
      </c>
    </row>
    <row r="37004" spans="1:8" x14ac:dyDescent="0.55000000000000004">
      <c r="A37004">
        <v>0</v>
      </c>
      <c r="B37004">
        <v>0</v>
      </c>
      <c r="C37004">
        <v>0.04</v>
      </c>
      <c r="D37004">
        <f t="shared" si="578"/>
        <v>0</v>
      </c>
      <c r="E37004">
        <f>+IF(AND($A37004=1,$D37004=1),1,0)</f>
        <v>0</v>
      </c>
      <c r="F37004">
        <f>+IF(AND($A37004=0,$D37004=0),1,0)</f>
        <v>1</v>
      </c>
      <c r="G37004">
        <f>+IF(AND($A37004=0,$D37004=1),1,0)</f>
        <v>0</v>
      </c>
      <c r="H37004">
        <f>+IF(AND($A37004=1,$D37004=0),1,0)</f>
        <v>0</v>
      </c>
    </row>
    <row r="37005" spans="1:8" x14ac:dyDescent="0.55000000000000004">
      <c r="A37005">
        <v>0</v>
      </c>
      <c r="B37005">
        <v>0</v>
      </c>
      <c r="C37005">
        <v>2.5999999999999999E-2</v>
      </c>
      <c r="D37005">
        <f t="shared" si="578"/>
        <v>0</v>
      </c>
      <c r="E37005">
        <f>+IF(AND($A37005=1,$D37005=1),1,0)</f>
        <v>0</v>
      </c>
      <c r="F37005">
        <f>+IF(AND($A37005=0,$D37005=0),1,0)</f>
        <v>1</v>
      </c>
      <c r="G37005">
        <f>+IF(AND($A37005=0,$D37005=1),1,0)</f>
        <v>0</v>
      </c>
      <c r="H37005">
        <f>+IF(AND($A37005=1,$D37005=0),1,0)</f>
        <v>0</v>
      </c>
    </row>
    <row r="37006" spans="1:8" x14ac:dyDescent="0.55000000000000004">
      <c r="A37006">
        <v>0</v>
      </c>
      <c r="B37006">
        <v>0</v>
      </c>
      <c r="C37006">
        <v>1.2999999999999999E-2</v>
      </c>
      <c r="D37006">
        <f t="shared" si="578"/>
        <v>0</v>
      </c>
      <c r="E37006">
        <f>+IF(AND($A37006=1,$D37006=1),1,0)</f>
        <v>0</v>
      </c>
      <c r="F37006">
        <f>+IF(AND($A37006=0,$D37006=0),1,0)</f>
        <v>1</v>
      </c>
      <c r="G37006">
        <f>+IF(AND($A37006=0,$D37006=1),1,0)</f>
        <v>0</v>
      </c>
      <c r="H37006">
        <f>+IF(AND($A37006=1,$D37006=0),1,0)</f>
        <v>0</v>
      </c>
    </row>
    <row r="37007" spans="1:8" x14ac:dyDescent="0.55000000000000004">
      <c r="A37007">
        <v>0</v>
      </c>
      <c r="B37007">
        <v>0</v>
      </c>
      <c r="C37007">
        <v>7.8E-2</v>
      </c>
      <c r="D37007">
        <f t="shared" si="578"/>
        <v>0</v>
      </c>
      <c r="E37007">
        <f>+IF(AND($A37007=1,$D37007=1),1,0)</f>
        <v>0</v>
      </c>
      <c r="F37007">
        <f>+IF(AND($A37007=0,$D37007=0),1,0)</f>
        <v>1</v>
      </c>
      <c r="G37007">
        <f>+IF(AND($A37007=0,$D37007=1),1,0)</f>
        <v>0</v>
      </c>
      <c r="H37007">
        <f>+IF(AND($A37007=1,$D37007=0),1,0)</f>
        <v>0</v>
      </c>
    </row>
    <row r="37008" spans="1:8" x14ac:dyDescent="0.55000000000000004">
      <c r="A37008">
        <v>0</v>
      </c>
      <c r="B37008">
        <v>0</v>
      </c>
      <c r="C37008">
        <v>4.2999999999999997E-2</v>
      </c>
      <c r="D37008">
        <f t="shared" si="578"/>
        <v>0</v>
      </c>
      <c r="E37008">
        <f>+IF(AND($A37008=1,$D37008=1),1,0)</f>
        <v>0</v>
      </c>
      <c r="F37008">
        <f>+IF(AND($A37008=0,$D37008=0),1,0)</f>
        <v>1</v>
      </c>
      <c r="G37008">
        <f>+IF(AND($A37008=0,$D37008=1),1,0)</f>
        <v>0</v>
      </c>
      <c r="H37008">
        <f>+IF(AND($A37008=1,$D37008=0),1,0)</f>
        <v>0</v>
      </c>
    </row>
    <row r="37009" spans="1:8" x14ac:dyDescent="0.55000000000000004">
      <c r="A37009">
        <v>0</v>
      </c>
      <c r="B37009">
        <v>0</v>
      </c>
      <c r="C37009">
        <v>1.2999999999999999E-2</v>
      </c>
      <c r="D37009">
        <f t="shared" si="578"/>
        <v>0</v>
      </c>
      <c r="E37009">
        <f>+IF(AND($A37009=1,$D37009=1),1,0)</f>
        <v>0</v>
      </c>
      <c r="F37009">
        <f>+IF(AND($A37009=0,$D37009=0),1,0)</f>
        <v>1</v>
      </c>
      <c r="G37009">
        <f>+IF(AND($A37009=0,$D37009=1),1,0)</f>
        <v>0</v>
      </c>
      <c r="H37009">
        <f>+IF(AND($A37009=1,$D37009=0),1,0)</f>
        <v>0</v>
      </c>
    </row>
    <row r="37010" spans="1:8" x14ac:dyDescent="0.55000000000000004">
      <c r="A37010">
        <v>0</v>
      </c>
      <c r="B37010">
        <v>0</v>
      </c>
      <c r="C37010">
        <v>0.08</v>
      </c>
      <c r="D37010">
        <f t="shared" si="578"/>
        <v>0</v>
      </c>
      <c r="E37010">
        <f>+IF(AND($A37010=1,$D37010=1),1,0)</f>
        <v>0</v>
      </c>
      <c r="F37010">
        <f>+IF(AND($A37010=0,$D37010=0),1,0)</f>
        <v>1</v>
      </c>
      <c r="G37010">
        <f>+IF(AND($A37010=0,$D37010=1),1,0)</f>
        <v>0</v>
      </c>
      <c r="H37010">
        <f>+IF(AND($A37010=1,$D37010=0),1,0)</f>
        <v>0</v>
      </c>
    </row>
    <row r="37011" spans="1:8" x14ac:dyDescent="0.55000000000000004">
      <c r="A37011">
        <v>0</v>
      </c>
      <c r="B37011">
        <v>0</v>
      </c>
      <c r="C37011">
        <v>7.0000000000000007E-2</v>
      </c>
      <c r="D37011">
        <f t="shared" si="578"/>
        <v>0</v>
      </c>
      <c r="E37011">
        <f>+IF(AND($A37011=1,$D37011=1),1,0)</f>
        <v>0</v>
      </c>
      <c r="F37011">
        <f>+IF(AND($A37011=0,$D37011=0),1,0)</f>
        <v>1</v>
      </c>
      <c r="G37011">
        <f>+IF(AND($A37011=0,$D37011=1),1,0)</f>
        <v>0</v>
      </c>
      <c r="H37011">
        <f>+IF(AND($A37011=1,$D37011=0),1,0)</f>
        <v>0</v>
      </c>
    </row>
    <row r="37012" spans="1:8" x14ac:dyDescent="0.55000000000000004">
      <c r="A37012">
        <v>0</v>
      </c>
      <c r="B37012">
        <v>0</v>
      </c>
      <c r="C37012">
        <v>5.0000000000000001E-3</v>
      </c>
      <c r="D37012">
        <f t="shared" si="578"/>
        <v>0</v>
      </c>
      <c r="E37012">
        <f>+IF(AND($A37012=1,$D37012=1),1,0)</f>
        <v>0</v>
      </c>
      <c r="F37012">
        <f>+IF(AND($A37012=0,$D37012=0),1,0)</f>
        <v>1</v>
      </c>
      <c r="G37012">
        <f>+IF(AND($A37012=0,$D37012=1),1,0)</f>
        <v>0</v>
      </c>
      <c r="H37012">
        <f>+IF(AND($A37012=1,$D37012=0),1,0)</f>
        <v>0</v>
      </c>
    </row>
    <row r="37013" spans="1:8" x14ac:dyDescent="0.55000000000000004">
      <c r="A37013">
        <v>0</v>
      </c>
      <c r="B37013">
        <v>0</v>
      </c>
      <c r="C37013">
        <v>8.0000000000000002E-3</v>
      </c>
      <c r="D37013">
        <f t="shared" si="578"/>
        <v>0</v>
      </c>
      <c r="E37013">
        <f>+IF(AND($A37013=1,$D37013=1),1,0)</f>
        <v>0</v>
      </c>
      <c r="F37013">
        <f>+IF(AND($A37013=0,$D37013=0),1,0)</f>
        <v>1</v>
      </c>
      <c r="G37013">
        <f>+IF(AND($A37013=0,$D37013=1),1,0)</f>
        <v>0</v>
      </c>
      <c r="H37013">
        <f>+IF(AND($A37013=1,$D37013=0),1,0)</f>
        <v>0</v>
      </c>
    </row>
    <row r="37014" spans="1:8" x14ac:dyDescent="0.55000000000000004">
      <c r="A37014">
        <v>0</v>
      </c>
      <c r="B37014">
        <v>0</v>
      </c>
      <c r="C37014">
        <v>1.0999999999999999E-2</v>
      </c>
      <c r="D37014">
        <f t="shared" si="578"/>
        <v>0</v>
      </c>
      <c r="E37014">
        <f>+IF(AND($A37014=1,$D37014=1),1,0)</f>
        <v>0</v>
      </c>
      <c r="F37014">
        <f>+IF(AND($A37014=0,$D37014=0),1,0)</f>
        <v>1</v>
      </c>
      <c r="G37014">
        <f>+IF(AND($A37014=0,$D37014=1),1,0)</f>
        <v>0</v>
      </c>
      <c r="H37014">
        <f>+IF(AND($A37014=1,$D37014=0),1,0)</f>
        <v>0</v>
      </c>
    </row>
    <row r="37015" spans="1:8" x14ac:dyDescent="0.55000000000000004">
      <c r="A37015">
        <v>1</v>
      </c>
      <c r="B37015">
        <v>0</v>
      </c>
      <c r="C37015">
        <v>2.7E-2</v>
      </c>
      <c r="D37015">
        <f t="shared" si="578"/>
        <v>0</v>
      </c>
      <c r="E37015">
        <f>+IF(AND($A37015=1,$D37015=1),1,0)</f>
        <v>0</v>
      </c>
      <c r="F37015">
        <f>+IF(AND($A37015=0,$D37015=0),1,0)</f>
        <v>0</v>
      </c>
      <c r="G37015">
        <f>+IF(AND($A37015=0,$D37015=1),1,0)</f>
        <v>0</v>
      </c>
      <c r="H37015">
        <f>+IF(AND($A37015=1,$D37015=0),1,0)</f>
        <v>1</v>
      </c>
    </row>
    <row r="37016" spans="1:8" x14ac:dyDescent="0.55000000000000004">
      <c r="A37016">
        <v>0</v>
      </c>
      <c r="B37016">
        <v>0</v>
      </c>
      <c r="C37016">
        <v>0.05</v>
      </c>
      <c r="D37016">
        <f t="shared" si="578"/>
        <v>0</v>
      </c>
      <c r="E37016">
        <f>+IF(AND($A37016=1,$D37016=1),1,0)</f>
        <v>0</v>
      </c>
      <c r="F37016">
        <f>+IF(AND($A37016=0,$D37016=0),1,0)</f>
        <v>1</v>
      </c>
      <c r="G37016">
        <f>+IF(AND($A37016=0,$D37016=1),1,0)</f>
        <v>0</v>
      </c>
      <c r="H37016">
        <f>+IF(AND($A37016=1,$D37016=0),1,0)</f>
        <v>0</v>
      </c>
    </row>
    <row r="37017" spans="1:8" x14ac:dyDescent="0.55000000000000004">
      <c r="A37017">
        <v>0</v>
      </c>
      <c r="B37017">
        <v>0</v>
      </c>
      <c r="C37017">
        <v>1.7999999999999999E-2</v>
      </c>
      <c r="D37017">
        <f t="shared" si="578"/>
        <v>0</v>
      </c>
      <c r="E37017">
        <f>+IF(AND($A37017=1,$D37017=1),1,0)</f>
        <v>0</v>
      </c>
      <c r="F37017">
        <f>+IF(AND($A37017=0,$D37017=0),1,0)</f>
        <v>1</v>
      </c>
      <c r="G37017">
        <f>+IF(AND($A37017=0,$D37017=1),1,0)</f>
        <v>0</v>
      </c>
      <c r="H37017">
        <f>+IF(AND($A37017=1,$D37017=0),1,0)</f>
        <v>0</v>
      </c>
    </row>
    <row r="37018" spans="1:8" x14ac:dyDescent="0.55000000000000004">
      <c r="A37018">
        <v>0</v>
      </c>
      <c r="B37018">
        <v>0</v>
      </c>
      <c r="C37018">
        <v>1.4E-2</v>
      </c>
      <c r="D37018">
        <f t="shared" si="578"/>
        <v>0</v>
      </c>
      <c r="E37018">
        <f>+IF(AND($A37018=1,$D37018=1),1,0)</f>
        <v>0</v>
      </c>
      <c r="F37018">
        <f>+IF(AND($A37018=0,$D37018=0),1,0)</f>
        <v>1</v>
      </c>
      <c r="G37018">
        <f>+IF(AND($A37018=0,$D37018=1),1,0)</f>
        <v>0</v>
      </c>
      <c r="H37018">
        <f>+IF(AND($A37018=1,$D37018=0),1,0)</f>
        <v>0</v>
      </c>
    </row>
    <row r="37019" spans="1:8" x14ac:dyDescent="0.55000000000000004">
      <c r="A37019">
        <v>0</v>
      </c>
      <c r="B37019">
        <v>0</v>
      </c>
      <c r="C37019">
        <v>7.0000000000000001E-3</v>
      </c>
      <c r="D37019">
        <f t="shared" si="578"/>
        <v>0</v>
      </c>
      <c r="E37019">
        <f>+IF(AND($A37019=1,$D37019=1),1,0)</f>
        <v>0</v>
      </c>
      <c r="F37019">
        <f>+IF(AND($A37019=0,$D37019=0),1,0)</f>
        <v>1</v>
      </c>
      <c r="G37019">
        <f>+IF(AND($A37019=0,$D37019=1),1,0)</f>
        <v>0</v>
      </c>
      <c r="H37019">
        <f>+IF(AND($A37019=1,$D37019=0),1,0)</f>
        <v>0</v>
      </c>
    </row>
    <row r="37020" spans="1:8" x14ac:dyDescent="0.55000000000000004">
      <c r="A37020">
        <v>0</v>
      </c>
      <c r="B37020">
        <v>0</v>
      </c>
      <c r="C37020">
        <v>2.1999999999999999E-2</v>
      </c>
      <c r="D37020">
        <f t="shared" si="578"/>
        <v>0</v>
      </c>
      <c r="E37020">
        <f>+IF(AND($A37020=1,$D37020=1),1,0)</f>
        <v>0</v>
      </c>
      <c r="F37020">
        <f>+IF(AND($A37020=0,$D37020=0),1,0)</f>
        <v>1</v>
      </c>
      <c r="G37020">
        <f>+IF(AND($A37020=0,$D37020=1),1,0)</f>
        <v>0</v>
      </c>
      <c r="H37020">
        <f>+IF(AND($A37020=1,$D37020=0),1,0)</f>
        <v>0</v>
      </c>
    </row>
    <row r="37021" spans="1:8" x14ac:dyDescent="0.55000000000000004">
      <c r="A37021">
        <v>0</v>
      </c>
      <c r="B37021">
        <v>0</v>
      </c>
      <c r="C37021">
        <v>7.4999999999999997E-2</v>
      </c>
      <c r="D37021">
        <f t="shared" si="578"/>
        <v>0</v>
      </c>
      <c r="E37021">
        <f>+IF(AND($A37021=1,$D37021=1),1,0)</f>
        <v>0</v>
      </c>
      <c r="F37021">
        <f>+IF(AND($A37021=0,$D37021=0),1,0)</f>
        <v>1</v>
      </c>
      <c r="G37021">
        <f>+IF(AND($A37021=0,$D37021=1),1,0)</f>
        <v>0</v>
      </c>
      <c r="H37021">
        <f>+IF(AND($A37021=1,$D37021=0),1,0)</f>
        <v>0</v>
      </c>
    </row>
    <row r="37022" spans="1:8" x14ac:dyDescent="0.55000000000000004">
      <c r="A37022">
        <v>0</v>
      </c>
      <c r="B37022">
        <v>0</v>
      </c>
      <c r="C37022">
        <v>3.4000000000000002E-2</v>
      </c>
      <c r="D37022">
        <f t="shared" si="578"/>
        <v>0</v>
      </c>
      <c r="E37022">
        <f>+IF(AND($A37022=1,$D37022=1),1,0)</f>
        <v>0</v>
      </c>
      <c r="F37022">
        <f>+IF(AND($A37022=0,$D37022=0),1,0)</f>
        <v>1</v>
      </c>
      <c r="G37022">
        <f>+IF(AND($A37022=0,$D37022=1),1,0)</f>
        <v>0</v>
      </c>
      <c r="H37022">
        <f>+IF(AND($A37022=1,$D37022=0),1,0)</f>
        <v>0</v>
      </c>
    </row>
    <row r="37023" spans="1:8" x14ac:dyDescent="0.55000000000000004">
      <c r="A37023">
        <v>0</v>
      </c>
      <c r="B37023">
        <v>0</v>
      </c>
      <c r="C37023">
        <v>8.1000000000000003E-2</v>
      </c>
      <c r="D37023">
        <f t="shared" si="578"/>
        <v>1</v>
      </c>
      <c r="E37023">
        <f>+IF(AND($A37023=1,$D37023=1),1,0)</f>
        <v>0</v>
      </c>
      <c r="F37023">
        <f>+IF(AND($A37023=0,$D37023=0),1,0)</f>
        <v>0</v>
      </c>
      <c r="G37023">
        <f>+IF(AND($A37023=0,$D37023=1),1,0)</f>
        <v>1</v>
      </c>
      <c r="H37023">
        <f>+IF(AND($A37023=1,$D37023=0),1,0)</f>
        <v>0</v>
      </c>
    </row>
    <row r="37024" spans="1:8" x14ac:dyDescent="0.55000000000000004">
      <c r="A37024">
        <v>0</v>
      </c>
      <c r="B37024">
        <v>0</v>
      </c>
      <c r="C37024">
        <v>5.5E-2</v>
      </c>
      <c r="D37024">
        <f t="shared" si="578"/>
        <v>0</v>
      </c>
      <c r="E37024">
        <f>+IF(AND($A37024=1,$D37024=1),1,0)</f>
        <v>0</v>
      </c>
      <c r="F37024">
        <f>+IF(AND($A37024=0,$D37024=0),1,0)</f>
        <v>1</v>
      </c>
      <c r="G37024">
        <f>+IF(AND($A37024=0,$D37024=1),1,0)</f>
        <v>0</v>
      </c>
      <c r="H37024">
        <f>+IF(AND($A37024=1,$D37024=0),1,0)</f>
        <v>0</v>
      </c>
    </row>
    <row r="37025" spans="1:8" x14ac:dyDescent="0.55000000000000004">
      <c r="A37025">
        <v>0</v>
      </c>
      <c r="B37025">
        <v>0</v>
      </c>
      <c r="C37025">
        <v>2.9000000000000001E-2</v>
      </c>
      <c r="D37025">
        <f t="shared" si="578"/>
        <v>0</v>
      </c>
      <c r="E37025">
        <f>+IF(AND($A37025=1,$D37025=1),1,0)</f>
        <v>0</v>
      </c>
      <c r="F37025">
        <f>+IF(AND($A37025=0,$D37025=0),1,0)</f>
        <v>1</v>
      </c>
      <c r="G37025">
        <f>+IF(AND($A37025=0,$D37025=1),1,0)</f>
        <v>0</v>
      </c>
      <c r="H37025">
        <f>+IF(AND($A37025=1,$D37025=0),1,0)</f>
        <v>0</v>
      </c>
    </row>
    <row r="37026" spans="1:8" x14ac:dyDescent="0.55000000000000004">
      <c r="A37026">
        <v>0</v>
      </c>
      <c r="B37026">
        <v>0</v>
      </c>
      <c r="C37026">
        <v>5.0999999999999997E-2</v>
      </c>
      <c r="D37026">
        <f t="shared" si="578"/>
        <v>0</v>
      </c>
      <c r="E37026">
        <f>+IF(AND($A37026=1,$D37026=1),1,0)</f>
        <v>0</v>
      </c>
      <c r="F37026">
        <f>+IF(AND($A37026=0,$D37026=0),1,0)</f>
        <v>1</v>
      </c>
      <c r="G37026">
        <f>+IF(AND($A37026=0,$D37026=1),1,0)</f>
        <v>0</v>
      </c>
      <c r="H37026">
        <f>+IF(AND($A37026=1,$D37026=0),1,0)</f>
        <v>0</v>
      </c>
    </row>
    <row r="37027" spans="1:8" x14ac:dyDescent="0.55000000000000004">
      <c r="A37027">
        <v>0</v>
      </c>
      <c r="B37027">
        <v>0</v>
      </c>
      <c r="C37027">
        <v>6.2E-2</v>
      </c>
      <c r="D37027">
        <f t="shared" si="578"/>
        <v>0</v>
      </c>
      <c r="E37027">
        <f>+IF(AND($A37027=1,$D37027=1),1,0)</f>
        <v>0</v>
      </c>
      <c r="F37027">
        <f>+IF(AND($A37027=0,$D37027=0),1,0)</f>
        <v>1</v>
      </c>
      <c r="G37027">
        <f>+IF(AND($A37027=0,$D37027=1),1,0)</f>
        <v>0</v>
      </c>
      <c r="H37027">
        <f>+IF(AND($A37027=1,$D37027=0),1,0)</f>
        <v>0</v>
      </c>
    </row>
    <row r="37028" spans="1:8" x14ac:dyDescent="0.55000000000000004">
      <c r="A37028">
        <v>0</v>
      </c>
      <c r="B37028">
        <v>0</v>
      </c>
      <c r="C37028">
        <v>0.16900000000000001</v>
      </c>
      <c r="D37028">
        <f t="shared" si="578"/>
        <v>1</v>
      </c>
      <c r="E37028">
        <f>+IF(AND($A37028=1,$D37028=1),1,0)</f>
        <v>0</v>
      </c>
      <c r="F37028">
        <f>+IF(AND($A37028=0,$D37028=0),1,0)</f>
        <v>0</v>
      </c>
      <c r="G37028">
        <f>+IF(AND($A37028=0,$D37028=1),1,0)</f>
        <v>1</v>
      </c>
      <c r="H37028">
        <f>+IF(AND($A37028=1,$D37028=0),1,0)</f>
        <v>0</v>
      </c>
    </row>
    <row r="37029" spans="1:8" x14ac:dyDescent="0.55000000000000004">
      <c r="A37029">
        <v>0</v>
      </c>
      <c r="B37029">
        <v>0</v>
      </c>
      <c r="C37029">
        <v>6.8000000000000005E-2</v>
      </c>
      <c r="D37029">
        <f t="shared" si="578"/>
        <v>0</v>
      </c>
      <c r="E37029">
        <f>+IF(AND($A37029=1,$D37029=1),1,0)</f>
        <v>0</v>
      </c>
      <c r="F37029">
        <f>+IF(AND($A37029=0,$D37029=0),1,0)</f>
        <v>1</v>
      </c>
      <c r="G37029">
        <f>+IF(AND($A37029=0,$D37029=1),1,0)</f>
        <v>0</v>
      </c>
      <c r="H37029">
        <f>+IF(AND($A37029=1,$D37029=0),1,0)</f>
        <v>0</v>
      </c>
    </row>
    <row r="37030" spans="1:8" x14ac:dyDescent="0.55000000000000004">
      <c r="A37030">
        <v>0</v>
      </c>
      <c r="B37030">
        <v>0</v>
      </c>
      <c r="C37030">
        <v>7.8E-2</v>
      </c>
      <c r="D37030">
        <f t="shared" si="578"/>
        <v>0</v>
      </c>
      <c r="E37030">
        <f>+IF(AND($A37030=1,$D37030=1),1,0)</f>
        <v>0</v>
      </c>
      <c r="F37030">
        <f>+IF(AND($A37030=0,$D37030=0),1,0)</f>
        <v>1</v>
      </c>
      <c r="G37030">
        <f>+IF(AND($A37030=0,$D37030=1),1,0)</f>
        <v>0</v>
      </c>
      <c r="H37030">
        <f>+IF(AND($A37030=1,$D37030=0),1,0)</f>
        <v>0</v>
      </c>
    </row>
    <row r="37031" spans="1:8" x14ac:dyDescent="0.55000000000000004">
      <c r="A37031">
        <v>0</v>
      </c>
      <c r="B37031">
        <v>0</v>
      </c>
      <c r="C37031">
        <v>6.4000000000000001E-2</v>
      </c>
      <c r="D37031">
        <f t="shared" si="578"/>
        <v>0</v>
      </c>
      <c r="E37031">
        <f>+IF(AND($A37031=1,$D37031=1),1,0)</f>
        <v>0</v>
      </c>
      <c r="F37031">
        <f>+IF(AND($A37031=0,$D37031=0),1,0)</f>
        <v>1</v>
      </c>
      <c r="G37031">
        <f>+IF(AND($A37031=0,$D37031=1),1,0)</f>
        <v>0</v>
      </c>
      <c r="H37031">
        <f>+IF(AND($A37031=1,$D37031=0),1,0)</f>
        <v>0</v>
      </c>
    </row>
    <row r="37032" spans="1:8" x14ac:dyDescent="0.55000000000000004">
      <c r="A37032">
        <v>0</v>
      </c>
      <c r="B37032">
        <v>0</v>
      </c>
      <c r="C37032">
        <v>1.6E-2</v>
      </c>
      <c r="D37032">
        <f t="shared" si="578"/>
        <v>0</v>
      </c>
      <c r="E37032">
        <f>+IF(AND($A37032=1,$D37032=1),1,0)</f>
        <v>0</v>
      </c>
      <c r="F37032">
        <f>+IF(AND($A37032=0,$D37032=0),1,0)</f>
        <v>1</v>
      </c>
      <c r="G37032">
        <f>+IF(AND($A37032=0,$D37032=1),1,0)</f>
        <v>0</v>
      </c>
      <c r="H37032">
        <f>+IF(AND($A37032=1,$D37032=0),1,0)</f>
        <v>0</v>
      </c>
    </row>
    <row r="37033" spans="1:8" x14ac:dyDescent="0.55000000000000004">
      <c r="A37033">
        <v>0</v>
      </c>
      <c r="B37033">
        <v>0</v>
      </c>
      <c r="C37033">
        <v>6.0000000000000001E-3</v>
      </c>
      <c r="D37033">
        <f t="shared" si="578"/>
        <v>0</v>
      </c>
      <c r="E37033">
        <f>+IF(AND($A37033=1,$D37033=1),1,0)</f>
        <v>0</v>
      </c>
      <c r="F37033">
        <f>+IF(AND($A37033=0,$D37033=0),1,0)</f>
        <v>1</v>
      </c>
      <c r="G37033">
        <f>+IF(AND($A37033=0,$D37033=1),1,0)</f>
        <v>0</v>
      </c>
      <c r="H37033">
        <f>+IF(AND($A37033=1,$D37033=0),1,0)</f>
        <v>0</v>
      </c>
    </row>
    <row r="37034" spans="1:8" x14ac:dyDescent="0.55000000000000004">
      <c r="A37034">
        <v>0</v>
      </c>
      <c r="B37034">
        <v>0</v>
      </c>
      <c r="C37034">
        <v>2.3E-2</v>
      </c>
      <c r="D37034">
        <f t="shared" ref="D37034:D37097" si="579">+IF(C37034&gt;$K$2,1,0)</f>
        <v>0</v>
      </c>
      <c r="E37034">
        <f>+IF(AND($A37034=1,$D37034=1),1,0)</f>
        <v>0</v>
      </c>
      <c r="F37034">
        <f>+IF(AND($A37034=0,$D37034=0),1,0)</f>
        <v>1</v>
      </c>
      <c r="G37034">
        <f>+IF(AND($A37034=0,$D37034=1),1,0)</f>
        <v>0</v>
      </c>
      <c r="H37034">
        <f>+IF(AND($A37034=1,$D37034=0),1,0)</f>
        <v>0</v>
      </c>
    </row>
    <row r="37035" spans="1:8" x14ac:dyDescent="0.55000000000000004">
      <c r="A37035">
        <v>0</v>
      </c>
      <c r="B37035">
        <v>0</v>
      </c>
      <c r="C37035">
        <v>0.224</v>
      </c>
      <c r="D37035">
        <f t="shared" si="579"/>
        <v>1</v>
      </c>
      <c r="E37035">
        <f>+IF(AND($A37035=1,$D37035=1),1,0)</f>
        <v>0</v>
      </c>
      <c r="F37035">
        <f>+IF(AND($A37035=0,$D37035=0),1,0)</f>
        <v>0</v>
      </c>
      <c r="G37035">
        <f>+IF(AND($A37035=0,$D37035=1),1,0)</f>
        <v>1</v>
      </c>
      <c r="H37035">
        <f>+IF(AND($A37035=1,$D37035=0),1,0)</f>
        <v>0</v>
      </c>
    </row>
    <row r="37036" spans="1:8" x14ac:dyDescent="0.55000000000000004">
      <c r="A37036">
        <v>0</v>
      </c>
      <c r="B37036">
        <v>0</v>
      </c>
      <c r="C37036">
        <v>1.4999999999999999E-2</v>
      </c>
      <c r="D37036">
        <f t="shared" si="579"/>
        <v>0</v>
      </c>
      <c r="E37036">
        <f>+IF(AND($A37036=1,$D37036=1),1,0)</f>
        <v>0</v>
      </c>
      <c r="F37036">
        <f>+IF(AND($A37036=0,$D37036=0),1,0)</f>
        <v>1</v>
      </c>
      <c r="G37036">
        <f>+IF(AND($A37036=0,$D37036=1),1,0)</f>
        <v>0</v>
      </c>
      <c r="H37036">
        <f>+IF(AND($A37036=1,$D37036=0),1,0)</f>
        <v>0</v>
      </c>
    </row>
    <row r="37037" spans="1:8" x14ac:dyDescent="0.55000000000000004">
      <c r="A37037">
        <v>0</v>
      </c>
      <c r="B37037">
        <v>0</v>
      </c>
      <c r="C37037">
        <v>8.9999999999999993E-3</v>
      </c>
      <c r="D37037">
        <f t="shared" si="579"/>
        <v>0</v>
      </c>
      <c r="E37037">
        <f>+IF(AND($A37037=1,$D37037=1),1,0)</f>
        <v>0</v>
      </c>
      <c r="F37037">
        <f>+IF(AND($A37037=0,$D37037=0),1,0)</f>
        <v>1</v>
      </c>
      <c r="G37037">
        <f>+IF(AND($A37037=0,$D37037=1),1,0)</f>
        <v>0</v>
      </c>
      <c r="H37037">
        <f>+IF(AND($A37037=1,$D37037=0),1,0)</f>
        <v>0</v>
      </c>
    </row>
    <row r="37038" spans="1:8" x14ac:dyDescent="0.55000000000000004">
      <c r="A37038">
        <v>0</v>
      </c>
      <c r="B37038">
        <v>0</v>
      </c>
      <c r="C37038">
        <v>8.3000000000000004E-2</v>
      </c>
      <c r="D37038">
        <f t="shared" si="579"/>
        <v>1</v>
      </c>
      <c r="E37038">
        <f>+IF(AND($A37038=1,$D37038=1),1,0)</f>
        <v>0</v>
      </c>
      <c r="F37038">
        <f>+IF(AND($A37038=0,$D37038=0),1,0)</f>
        <v>0</v>
      </c>
      <c r="G37038">
        <f>+IF(AND($A37038=0,$D37038=1),1,0)</f>
        <v>1</v>
      </c>
      <c r="H37038">
        <f>+IF(AND($A37038=1,$D37038=0),1,0)</f>
        <v>0</v>
      </c>
    </row>
    <row r="37039" spans="1:8" x14ac:dyDescent="0.55000000000000004">
      <c r="A37039">
        <v>0</v>
      </c>
      <c r="B37039">
        <v>0</v>
      </c>
      <c r="C37039">
        <v>6.0000000000000001E-3</v>
      </c>
      <c r="D37039">
        <f t="shared" si="579"/>
        <v>0</v>
      </c>
      <c r="E37039">
        <f>+IF(AND($A37039=1,$D37039=1),1,0)</f>
        <v>0</v>
      </c>
      <c r="F37039">
        <f>+IF(AND($A37039=0,$D37039=0),1,0)</f>
        <v>1</v>
      </c>
      <c r="G37039">
        <f>+IF(AND($A37039=0,$D37039=1),1,0)</f>
        <v>0</v>
      </c>
      <c r="H37039">
        <f>+IF(AND($A37039=1,$D37039=0),1,0)</f>
        <v>0</v>
      </c>
    </row>
    <row r="37040" spans="1:8" x14ac:dyDescent="0.55000000000000004">
      <c r="A37040">
        <v>1</v>
      </c>
      <c r="B37040">
        <v>0</v>
      </c>
      <c r="C37040">
        <v>0.221</v>
      </c>
      <c r="D37040">
        <f t="shared" si="579"/>
        <v>1</v>
      </c>
      <c r="E37040">
        <f>+IF(AND($A37040=1,$D37040=1),1,0)</f>
        <v>1</v>
      </c>
      <c r="F37040">
        <f>+IF(AND($A37040=0,$D37040=0),1,0)</f>
        <v>0</v>
      </c>
      <c r="G37040">
        <f>+IF(AND($A37040=0,$D37040=1),1,0)</f>
        <v>0</v>
      </c>
      <c r="H37040">
        <f>+IF(AND($A37040=1,$D37040=0),1,0)</f>
        <v>0</v>
      </c>
    </row>
    <row r="37041" spans="1:8" x14ac:dyDescent="0.55000000000000004">
      <c r="A37041">
        <v>0</v>
      </c>
      <c r="B37041">
        <v>0</v>
      </c>
      <c r="C37041">
        <v>1.0999999999999999E-2</v>
      </c>
      <c r="D37041">
        <f t="shared" si="579"/>
        <v>0</v>
      </c>
      <c r="E37041">
        <f>+IF(AND($A37041=1,$D37041=1),1,0)</f>
        <v>0</v>
      </c>
      <c r="F37041">
        <f>+IF(AND($A37041=0,$D37041=0),1,0)</f>
        <v>1</v>
      </c>
      <c r="G37041">
        <f>+IF(AND($A37041=0,$D37041=1),1,0)</f>
        <v>0</v>
      </c>
      <c r="H37041">
        <f>+IF(AND($A37041=1,$D37041=0),1,0)</f>
        <v>0</v>
      </c>
    </row>
    <row r="37042" spans="1:8" x14ac:dyDescent="0.55000000000000004">
      <c r="A37042">
        <v>0</v>
      </c>
      <c r="B37042">
        <v>0</v>
      </c>
      <c r="C37042">
        <v>3.5000000000000003E-2</v>
      </c>
      <c r="D37042">
        <f t="shared" si="579"/>
        <v>0</v>
      </c>
      <c r="E37042">
        <f>+IF(AND($A37042=1,$D37042=1),1,0)</f>
        <v>0</v>
      </c>
      <c r="F37042">
        <f>+IF(AND($A37042=0,$D37042=0),1,0)</f>
        <v>1</v>
      </c>
      <c r="G37042">
        <f>+IF(AND($A37042=0,$D37042=1),1,0)</f>
        <v>0</v>
      </c>
      <c r="H37042">
        <f>+IF(AND($A37042=1,$D37042=0),1,0)</f>
        <v>0</v>
      </c>
    </row>
    <row r="37043" spans="1:8" x14ac:dyDescent="0.55000000000000004">
      <c r="A37043">
        <v>0</v>
      </c>
      <c r="B37043">
        <v>0</v>
      </c>
      <c r="C37043">
        <v>0.02</v>
      </c>
      <c r="D37043">
        <f t="shared" si="579"/>
        <v>0</v>
      </c>
      <c r="E37043">
        <f>+IF(AND($A37043=1,$D37043=1),1,0)</f>
        <v>0</v>
      </c>
      <c r="F37043">
        <f>+IF(AND($A37043=0,$D37043=0),1,0)</f>
        <v>1</v>
      </c>
      <c r="G37043">
        <f>+IF(AND($A37043=0,$D37043=1),1,0)</f>
        <v>0</v>
      </c>
      <c r="H37043">
        <f>+IF(AND($A37043=1,$D37043=0),1,0)</f>
        <v>0</v>
      </c>
    </row>
    <row r="37044" spans="1:8" x14ac:dyDescent="0.55000000000000004">
      <c r="A37044">
        <v>0</v>
      </c>
      <c r="B37044">
        <v>0</v>
      </c>
      <c r="C37044">
        <v>0.314</v>
      </c>
      <c r="D37044">
        <f t="shared" si="579"/>
        <v>1</v>
      </c>
      <c r="E37044">
        <f>+IF(AND($A37044=1,$D37044=1),1,0)</f>
        <v>0</v>
      </c>
      <c r="F37044">
        <f>+IF(AND($A37044=0,$D37044=0),1,0)</f>
        <v>0</v>
      </c>
      <c r="G37044">
        <f>+IF(AND($A37044=0,$D37044=1),1,0)</f>
        <v>1</v>
      </c>
      <c r="H37044">
        <f>+IF(AND($A37044=1,$D37044=0),1,0)</f>
        <v>0</v>
      </c>
    </row>
    <row r="37045" spans="1:8" x14ac:dyDescent="0.55000000000000004">
      <c r="A37045">
        <v>0</v>
      </c>
      <c r="B37045">
        <v>0</v>
      </c>
      <c r="C37045">
        <v>0.40699999999999997</v>
      </c>
      <c r="D37045">
        <f t="shared" si="579"/>
        <v>1</v>
      </c>
      <c r="E37045">
        <f>+IF(AND($A37045=1,$D37045=1),1,0)</f>
        <v>0</v>
      </c>
      <c r="F37045">
        <f>+IF(AND($A37045=0,$D37045=0),1,0)</f>
        <v>0</v>
      </c>
      <c r="G37045">
        <f>+IF(AND($A37045=0,$D37045=1),1,0)</f>
        <v>1</v>
      </c>
      <c r="H37045">
        <f>+IF(AND($A37045=1,$D37045=0),1,0)</f>
        <v>0</v>
      </c>
    </row>
    <row r="37046" spans="1:8" x14ac:dyDescent="0.55000000000000004">
      <c r="A37046">
        <v>0</v>
      </c>
      <c r="B37046">
        <v>0</v>
      </c>
      <c r="C37046">
        <v>2.1999999999999999E-2</v>
      </c>
      <c r="D37046">
        <f t="shared" si="579"/>
        <v>0</v>
      </c>
      <c r="E37046">
        <f>+IF(AND($A37046=1,$D37046=1),1,0)</f>
        <v>0</v>
      </c>
      <c r="F37046">
        <f>+IF(AND($A37046=0,$D37046=0),1,0)</f>
        <v>1</v>
      </c>
      <c r="G37046">
        <f>+IF(AND($A37046=0,$D37046=1),1,0)</f>
        <v>0</v>
      </c>
      <c r="H37046">
        <f>+IF(AND($A37046=1,$D37046=0),1,0)</f>
        <v>0</v>
      </c>
    </row>
    <row r="37047" spans="1:8" x14ac:dyDescent="0.55000000000000004">
      <c r="A37047">
        <v>0</v>
      </c>
      <c r="B37047">
        <v>0</v>
      </c>
      <c r="C37047">
        <v>9.7000000000000003E-2</v>
      </c>
      <c r="D37047">
        <f t="shared" si="579"/>
        <v>1</v>
      </c>
      <c r="E37047">
        <f>+IF(AND($A37047=1,$D37047=1),1,0)</f>
        <v>0</v>
      </c>
      <c r="F37047">
        <f>+IF(AND($A37047=0,$D37047=0),1,0)</f>
        <v>0</v>
      </c>
      <c r="G37047">
        <f>+IF(AND($A37047=0,$D37047=1),1,0)</f>
        <v>1</v>
      </c>
      <c r="H37047">
        <f>+IF(AND($A37047=1,$D37047=0),1,0)</f>
        <v>0</v>
      </c>
    </row>
    <row r="37048" spans="1:8" x14ac:dyDescent="0.55000000000000004">
      <c r="A37048">
        <v>0</v>
      </c>
      <c r="B37048">
        <v>0</v>
      </c>
      <c r="C37048">
        <v>8.9999999999999993E-3</v>
      </c>
      <c r="D37048">
        <f t="shared" si="579"/>
        <v>0</v>
      </c>
      <c r="E37048">
        <f>+IF(AND($A37048=1,$D37048=1),1,0)</f>
        <v>0</v>
      </c>
      <c r="F37048">
        <f>+IF(AND($A37048=0,$D37048=0),1,0)</f>
        <v>1</v>
      </c>
      <c r="G37048">
        <f>+IF(AND($A37048=0,$D37048=1),1,0)</f>
        <v>0</v>
      </c>
      <c r="H37048">
        <f>+IF(AND($A37048=1,$D37048=0),1,0)</f>
        <v>0</v>
      </c>
    </row>
    <row r="37049" spans="1:8" x14ac:dyDescent="0.55000000000000004">
      <c r="A37049">
        <v>0</v>
      </c>
      <c r="B37049">
        <v>0</v>
      </c>
      <c r="C37049">
        <v>6.0000000000000001E-3</v>
      </c>
      <c r="D37049">
        <f t="shared" si="579"/>
        <v>0</v>
      </c>
      <c r="E37049">
        <f>+IF(AND($A37049=1,$D37049=1),1,0)</f>
        <v>0</v>
      </c>
      <c r="F37049">
        <f>+IF(AND($A37049=0,$D37049=0),1,0)</f>
        <v>1</v>
      </c>
      <c r="G37049">
        <f>+IF(AND($A37049=0,$D37049=1),1,0)</f>
        <v>0</v>
      </c>
      <c r="H37049">
        <f>+IF(AND($A37049=1,$D37049=0),1,0)</f>
        <v>0</v>
      </c>
    </row>
    <row r="37050" spans="1:8" x14ac:dyDescent="0.55000000000000004">
      <c r="A37050">
        <v>0</v>
      </c>
      <c r="B37050">
        <v>0</v>
      </c>
      <c r="C37050">
        <v>1.6E-2</v>
      </c>
      <c r="D37050">
        <f t="shared" si="579"/>
        <v>0</v>
      </c>
      <c r="E37050">
        <f>+IF(AND($A37050=1,$D37050=1),1,0)</f>
        <v>0</v>
      </c>
      <c r="F37050">
        <f>+IF(AND($A37050=0,$D37050=0),1,0)</f>
        <v>1</v>
      </c>
      <c r="G37050">
        <f>+IF(AND($A37050=0,$D37050=1),1,0)</f>
        <v>0</v>
      </c>
      <c r="H37050">
        <f>+IF(AND($A37050=1,$D37050=0),1,0)</f>
        <v>0</v>
      </c>
    </row>
    <row r="37051" spans="1:8" x14ac:dyDescent="0.55000000000000004">
      <c r="A37051">
        <v>0</v>
      </c>
      <c r="B37051">
        <v>0</v>
      </c>
      <c r="C37051">
        <v>8.0000000000000002E-3</v>
      </c>
      <c r="D37051">
        <f t="shared" si="579"/>
        <v>0</v>
      </c>
      <c r="E37051">
        <f>+IF(AND($A37051=1,$D37051=1),1,0)</f>
        <v>0</v>
      </c>
      <c r="F37051">
        <f>+IF(AND($A37051=0,$D37051=0),1,0)</f>
        <v>1</v>
      </c>
      <c r="G37051">
        <f>+IF(AND($A37051=0,$D37051=1),1,0)</f>
        <v>0</v>
      </c>
      <c r="H37051">
        <f>+IF(AND($A37051=1,$D37051=0),1,0)</f>
        <v>0</v>
      </c>
    </row>
    <row r="37052" spans="1:8" x14ac:dyDescent="0.55000000000000004">
      <c r="A37052">
        <v>0</v>
      </c>
      <c r="B37052">
        <v>0</v>
      </c>
      <c r="C37052">
        <v>1.7999999999999999E-2</v>
      </c>
      <c r="D37052">
        <f t="shared" si="579"/>
        <v>0</v>
      </c>
      <c r="E37052">
        <f>+IF(AND($A37052=1,$D37052=1),1,0)</f>
        <v>0</v>
      </c>
      <c r="F37052">
        <f>+IF(AND($A37052=0,$D37052=0),1,0)</f>
        <v>1</v>
      </c>
      <c r="G37052">
        <f>+IF(AND($A37052=0,$D37052=1),1,0)</f>
        <v>0</v>
      </c>
      <c r="H37052">
        <f>+IF(AND($A37052=1,$D37052=0),1,0)</f>
        <v>0</v>
      </c>
    </row>
    <row r="37053" spans="1:8" x14ac:dyDescent="0.55000000000000004">
      <c r="A37053">
        <v>0</v>
      </c>
      <c r="B37053">
        <v>0</v>
      </c>
      <c r="C37053">
        <v>2.7E-2</v>
      </c>
      <c r="D37053">
        <f t="shared" si="579"/>
        <v>0</v>
      </c>
      <c r="E37053">
        <f>+IF(AND($A37053=1,$D37053=1),1,0)</f>
        <v>0</v>
      </c>
      <c r="F37053">
        <f>+IF(AND($A37053=0,$D37053=0),1,0)</f>
        <v>1</v>
      </c>
      <c r="G37053">
        <f>+IF(AND($A37053=0,$D37053=1),1,0)</f>
        <v>0</v>
      </c>
      <c r="H37053">
        <f>+IF(AND($A37053=1,$D37053=0),1,0)</f>
        <v>0</v>
      </c>
    </row>
    <row r="37054" spans="1:8" x14ac:dyDescent="0.55000000000000004">
      <c r="A37054">
        <v>0</v>
      </c>
      <c r="B37054">
        <v>0</v>
      </c>
      <c r="C37054">
        <v>1.7000000000000001E-2</v>
      </c>
      <c r="D37054">
        <f t="shared" si="579"/>
        <v>0</v>
      </c>
      <c r="E37054">
        <f>+IF(AND($A37054=1,$D37054=1),1,0)</f>
        <v>0</v>
      </c>
      <c r="F37054">
        <f>+IF(AND($A37054=0,$D37054=0),1,0)</f>
        <v>1</v>
      </c>
      <c r="G37054">
        <f>+IF(AND($A37054=0,$D37054=1),1,0)</f>
        <v>0</v>
      </c>
      <c r="H37054">
        <f>+IF(AND($A37054=1,$D37054=0),1,0)</f>
        <v>0</v>
      </c>
    </row>
    <row r="37055" spans="1:8" x14ac:dyDescent="0.55000000000000004">
      <c r="A37055">
        <v>0</v>
      </c>
      <c r="B37055">
        <v>0</v>
      </c>
      <c r="C37055">
        <v>6.0000000000000001E-3</v>
      </c>
      <c r="D37055">
        <f t="shared" si="579"/>
        <v>0</v>
      </c>
      <c r="E37055">
        <f>+IF(AND($A37055=1,$D37055=1),1,0)</f>
        <v>0</v>
      </c>
      <c r="F37055">
        <f>+IF(AND($A37055=0,$D37055=0),1,0)</f>
        <v>1</v>
      </c>
      <c r="G37055">
        <f>+IF(AND($A37055=0,$D37055=1),1,0)</f>
        <v>0</v>
      </c>
      <c r="H37055">
        <f>+IF(AND($A37055=1,$D37055=0),1,0)</f>
        <v>0</v>
      </c>
    </row>
    <row r="37056" spans="1:8" x14ac:dyDescent="0.55000000000000004">
      <c r="A37056">
        <v>0</v>
      </c>
      <c r="B37056">
        <v>0</v>
      </c>
      <c r="C37056">
        <v>0.33400000000000002</v>
      </c>
      <c r="D37056">
        <f t="shared" si="579"/>
        <v>1</v>
      </c>
      <c r="E37056">
        <f>+IF(AND($A37056=1,$D37056=1),1,0)</f>
        <v>0</v>
      </c>
      <c r="F37056">
        <f>+IF(AND($A37056=0,$D37056=0),1,0)</f>
        <v>0</v>
      </c>
      <c r="G37056">
        <f>+IF(AND($A37056=0,$D37056=1),1,0)</f>
        <v>1</v>
      </c>
      <c r="H37056">
        <f>+IF(AND($A37056=1,$D37056=0),1,0)</f>
        <v>0</v>
      </c>
    </row>
    <row r="37057" spans="1:8" x14ac:dyDescent="0.55000000000000004">
      <c r="A37057">
        <v>0</v>
      </c>
      <c r="B37057">
        <v>0</v>
      </c>
      <c r="C37057">
        <v>5.2999999999999999E-2</v>
      </c>
      <c r="D37057">
        <f t="shared" si="579"/>
        <v>0</v>
      </c>
      <c r="E37057">
        <f>+IF(AND($A37057=1,$D37057=1),1,0)</f>
        <v>0</v>
      </c>
      <c r="F37057">
        <f>+IF(AND($A37057=0,$D37057=0),1,0)</f>
        <v>1</v>
      </c>
      <c r="G37057">
        <f>+IF(AND($A37057=0,$D37057=1),1,0)</f>
        <v>0</v>
      </c>
      <c r="H37057">
        <f>+IF(AND($A37057=1,$D37057=0),1,0)</f>
        <v>0</v>
      </c>
    </row>
    <row r="37058" spans="1:8" x14ac:dyDescent="0.55000000000000004">
      <c r="A37058">
        <v>1</v>
      </c>
      <c r="B37058">
        <v>0</v>
      </c>
      <c r="C37058">
        <v>3.5000000000000003E-2</v>
      </c>
      <c r="D37058">
        <f t="shared" si="579"/>
        <v>0</v>
      </c>
      <c r="E37058">
        <f>+IF(AND($A37058=1,$D37058=1),1,0)</f>
        <v>0</v>
      </c>
      <c r="F37058">
        <f>+IF(AND($A37058=0,$D37058=0),1,0)</f>
        <v>0</v>
      </c>
      <c r="G37058">
        <f>+IF(AND($A37058=0,$D37058=1),1,0)</f>
        <v>0</v>
      </c>
      <c r="H37058">
        <f>+IF(AND($A37058=1,$D37058=0),1,0)</f>
        <v>1</v>
      </c>
    </row>
    <row r="37059" spans="1:8" x14ac:dyDescent="0.55000000000000004">
      <c r="A37059">
        <v>0</v>
      </c>
      <c r="B37059">
        <v>0</v>
      </c>
      <c r="C37059">
        <v>3.7999999999999999E-2</v>
      </c>
      <c r="D37059">
        <f t="shared" si="579"/>
        <v>0</v>
      </c>
      <c r="E37059">
        <f>+IF(AND($A37059=1,$D37059=1),1,0)</f>
        <v>0</v>
      </c>
      <c r="F37059">
        <f>+IF(AND($A37059=0,$D37059=0),1,0)</f>
        <v>1</v>
      </c>
      <c r="G37059">
        <f>+IF(AND($A37059=0,$D37059=1),1,0)</f>
        <v>0</v>
      </c>
      <c r="H37059">
        <f>+IF(AND($A37059=1,$D37059=0),1,0)</f>
        <v>0</v>
      </c>
    </row>
    <row r="37060" spans="1:8" x14ac:dyDescent="0.55000000000000004">
      <c r="A37060">
        <v>0</v>
      </c>
      <c r="B37060">
        <v>0</v>
      </c>
      <c r="C37060">
        <v>2.7E-2</v>
      </c>
      <c r="D37060">
        <f t="shared" si="579"/>
        <v>0</v>
      </c>
      <c r="E37060">
        <f>+IF(AND($A37060=1,$D37060=1),1,0)</f>
        <v>0</v>
      </c>
      <c r="F37060">
        <f>+IF(AND($A37060=0,$D37060=0),1,0)</f>
        <v>1</v>
      </c>
      <c r="G37060">
        <f>+IF(AND($A37060=0,$D37060=1),1,0)</f>
        <v>0</v>
      </c>
      <c r="H37060">
        <f>+IF(AND($A37060=1,$D37060=0),1,0)</f>
        <v>0</v>
      </c>
    </row>
    <row r="37061" spans="1:8" x14ac:dyDescent="0.55000000000000004">
      <c r="A37061">
        <v>0</v>
      </c>
      <c r="B37061">
        <v>0</v>
      </c>
      <c r="C37061">
        <v>1.6E-2</v>
      </c>
      <c r="D37061">
        <f t="shared" si="579"/>
        <v>0</v>
      </c>
      <c r="E37061">
        <f>+IF(AND($A37061=1,$D37061=1),1,0)</f>
        <v>0</v>
      </c>
      <c r="F37061">
        <f>+IF(AND($A37061=0,$D37061=0),1,0)</f>
        <v>1</v>
      </c>
      <c r="G37061">
        <f>+IF(AND($A37061=0,$D37061=1),1,0)</f>
        <v>0</v>
      </c>
      <c r="H37061">
        <f>+IF(AND($A37061=1,$D37061=0),1,0)</f>
        <v>0</v>
      </c>
    </row>
    <row r="37062" spans="1:8" x14ac:dyDescent="0.55000000000000004">
      <c r="A37062">
        <v>0</v>
      </c>
      <c r="B37062">
        <v>0</v>
      </c>
      <c r="C37062">
        <v>1.4999999999999999E-2</v>
      </c>
      <c r="D37062">
        <f t="shared" si="579"/>
        <v>0</v>
      </c>
      <c r="E37062">
        <f>+IF(AND($A37062=1,$D37062=1),1,0)</f>
        <v>0</v>
      </c>
      <c r="F37062">
        <f>+IF(AND($A37062=0,$D37062=0),1,0)</f>
        <v>1</v>
      </c>
      <c r="G37062">
        <f>+IF(AND($A37062=0,$D37062=1),1,0)</f>
        <v>0</v>
      </c>
      <c r="H37062">
        <f>+IF(AND($A37062=1,$D37062=0),1,0)</f>
        <v>0</v>
      </c>
    </row>
    <row r="37063" spans="1:8" x14ac:dyDescent="0.55000000000000004">
      <c r="A37063">
        <v>0</v>
      </c>
      <c r="B37063">
        <v>0</v>
      </c>
      <c r="C37063">
        <v>0.27100000000000002</v>
      </c>
      <c r="D37063">
        <f t="shared" si="579"/>
        <v>1</v>
      </c>
      <c r="E37063">
        <f>+IF(AND($A37063=1,$D37063=1),1,0)</f>
        <v>0</v>
      </c>
      <c r="F37063">
        <f>+IF(AND($A37063=0,$D37063=0),1,0)</f>
        <v>0</v>
      </c>
      <c r="G37063">
        <f>+IF(AND($A37063=0,$D37063=1),1,0)</f>
        <v>1</v>
      </c>
      <c r="H37063">
        <f>+IF(AND($A37063=1,$D37063=0),1,0)</f>
        <v>0</v>
      </c>
    </row>
    <row r="37064" spans="1:8" x14ac:dyDescent="0.55000000000000004">
      <c r="A37064">
        <v>0</v>
      </c>
      <c r="B37064">
        <v>0</v>
      </c>
      <c r="C37064">
        <v>8.0000000000000002E-3</v>
      </c>
      <c r="D37064">
        <f t="shared" si="579"/>
        <v>0</v>
      </c>
      <c r="E37064">
        <f>+IF(AND($A37064=1,$D37064=1),1,0)</f>
        <v>0</v>
      </c>
      <c r="F37064">
        <f>+IF(AND($A37064=0,$D37064=0),1,0)</f>
        <v>1</v>
      </c>
      <c r="G37064">
        <f>+IF(AND($A37064=0,$D37064=1),1,0)</f>
        <v>0</v>
      </c>
      <c r="H37064">
        <f>+IF(AND($A37064=1,$D37064=0),1,0)</f>
        <v>0</v>
      </c>
    </row>
    <row r="37065" spans="1:8" x14ac:dyDescent="0.55000000000000004">
      <c r="A37065">
        <v>0</v>
      </c>
      <c r="B37065">
        <v>0</v>
      </c>
      <c r="C37065">
        <v>2.5000000000000001E-2</v>
      </c>
      <c r="D37065">
        <f t="shared" si="579"/>
        <v>0</v>
      </c>
      <c r="E37065">
        <f>+IF(AND($A37065=1,$D37065=1),1,0)</f>
        <v>0</v>
      </c>
      <c r="F37065">
        <f>+IF(AND($A37065=0,$D37065=0),1,0)</f>
        <v>1</v>
      </c>
      <c r="G37065">
        <f>+IF(AND($A37065=0,$D37065=1),1,0)</f>
        <v>0</v>
      </c>
      <c r="H37065">
        <f>+IF(AND($A37065=1,$D37065=0),1,0)</f>
        <v>0</v>
      </c>
    </row>
    <row r="37066" spans="1:8" x14ac:dyDescent="0.55000000000000004">
      <c r="A37066">
        <v>0</v>
      </c>
      <c r="B37066">
        <v>0</v>
      </c>
      <c r="C37066">
        <v>7.4999999999999997E-2</v>
      </c>
      <c r="D37066">
        <f t="shared" si="579"/>
        <v>0</v>
      </c>
      <c r="E37066">
        <f>+IF(AND($A37066=1,$D37066=1),1,0)</f>
        <v>0</v>
      </c>
      <c r="F37066">
        <f>+IF(AND($A37066=0,$D37066=0),1,0)</f>
        <v>1</v>
      </c>
      <c r="G37066">
        <f>+IF(AND($A37066=0,$D37066=1),1,0)</f>
        <v>0</v>
      </c>
      <c r="H37066">
        <f>+IF(AND($A37066=1,$D37066=0),1,0)</f>
        <v>0</v>
      </c>
    </row>
    <row r="37067" spans="1:8" x14ac:dyDescent="0.55000000000000004">
      <c r="A37067">
        <v>0</v>
      </c>
      <c r="B37067">
        <v>0</v>
      </c>
      <c r="C37067">
        <v>8.0000000000000002E-3</v>
      </c>
      <c r="D37067">
        <f t="shared" si="579"/>
        <v>0</v>
      </c>
      <c r="E37067">
        <f>+IF(AND($A37067=1,$D37067=1),1,0)</f>
        <v>0</v>
      </c>
      <c r="F37067">
        <f>+IF(AND($A37067=0,$D37067=0),1,0)</f>
        <v>1</v>
      </c>
      <c r="G37067">
        <f>+IF(AND($A37067=0,$D37067=1),1,0)</f>
        <v>0</v>
      </c>
      <c r="H37067">
        <f>+IF(AND($A37067=1,$D37067=0),1,0)</f>
        <v>0</v>
      </c>
    </row>
    <row r="37068" spans="1:8" x14ac:dyDescent="0.55000000000000004">
      <c r="A37068">
        <v>1</v>
      </c>
      <c r="B37068">
        <v>0</v>
      </c>
      <c r="C37068">
        <v>0.16700000000000001</v>
      </c>
      <c r="D37068">
        <f t="shared" si="579"/>
        <v>1</v>
      </c>
      <c r="E37068">
        <f>+IF(AND($A37068=1,$D37068=1),1,0)</f>
        <v>1</v>
      </c>
      <c r="F37068">
        <f>+IF(AND($A37068=0,$D37068=0),1,0)</f>
        <v>0</v>
      </c>
      <c r="G37068">
        <f>+IF(AND($A37068=0,$D37068=1),1,0)</f>
        <v>0</v>
      </c>
      <c r="H37068">
        <f>+IF(AND($A37068=1,$D37068=0),1,0)</f>
        <v>0</v>
      </c>
    </row>
    <row r="37069" spans="1:8" x14ac:dyDescent="0.55000000000000004">
      <c r="A37069">
        <v>0</v>
      </c>
      <c r="B37069">
        <v>0</v>
      </c>
      <c r="C37069">
        <v>8.3000000000000004E-2</v>
      </c>
      <c r="D37069">
        <f t="shared" si="579"/>
        <v>1</v>
      </c>
      <c r="E37069">
        <f>+IF(AND($A37069=1,$D37069=1),1,0)</f>
        <v>0</v>
      </c>
      <c r="F37069">
        <f>+IF(AND($A37069=0,$D37069=0),1,0)</f>
        <v>0</v>
      </c>
      <c r="G37069">
        <f>+IF(AND($A37069=0,$D37069=1),1,0)</f>
        <v>1</v>
      </c>
      <c r="H37069">
        <f>+IF(AND($A37069=1,$D37069=0),1,0)</f>
        <v>0</v>
      </c>
    </row>
    <row r="37070" spans="1:8" x14ac:dyDescent="0.55000000000000004">
      <c r="A37070">
        <v>0</v>
      </c>
      <c r="B37070">
        <v>0</v>
      </c>
      <c r="C37070">
        <v>5.0999999999999997E-2</v>
      </c>
      <c r="D37070">
        <f t="shared" si="579"/>
        <v>0</v>
      </c>
      <c r="E37070">
        <f>+IF(AND($A37070=1,$D37070=1),1,0)</f>
        <v>0</v>
      </c>
      <c r="F37070">
        <f>+IF(AND($A37070=0,$D37070=0),1,0)</f>
        <v>1</v>
      </c>
      <c r="G37070">
        <f>+IF(AND($A37070=0,$D37070=1),1,0)</f>
        <v>0</v>
      </c>
      <c r="H37070">
        <f>+IF(AND($A37070=1,$D37070=0),1,0)</f>
        <v>0</v>
      </c>
    </row>
    <row r="37071" spans="1:8" x14ac:dyDescent="0.55000000000000004">
      <c r="A37071">
        <v>0</v>
      </c>
      <c r="B37071">
        <v>0</v>
      </c>
      <c r="C37071">
        <v>1.2999999999999999E-2</v>
      </c>
      <c r="D37071">
        <f t="shared" si="579"/>
        <v>0</v>
      </c>
      <c r="E37071">
        <f>+IF(AND($A37071=1,$D37071=1),1,0)</f>
        <v>0</v>
      </c>
      <c r="F37071">
        <f>+IF(AND($A37071=0,$D37071=0),1,0)</f>
        <v>1</v>
      </c>
      <c r="G37071">
        <f>+IF(AND($A37071=0,$D37071=1),1,0)</f>
        <v>0</v>
      </c>
      <c r="H37071">
        <f>+IF(AND($A37071=1,$D37071=0),1,0)</f>
        <v>0</v>
      </c>
    </row>
    <row r="37072" spans="1:8" x14ac:dyDescent="0.55000000000000004">
      <c r="A37072">
        <v>1</v>
      </c>
      <c r="B37072">
        <v>0</v>
      </c>
      <c r="C37072">
        <v>9.9000000000000005E-2</v>
      </c>
      <c r="D37072">
        <f t="shared" si="579"/>
        <v>1</v>
      </c>
      <c r="E37072">
        <f>+IF(AND($A37072=1,$D37072=1),1,0)</f>
        <v>1</v>
      </c>
      <c r="F37072">
        <f>+IF(AND($A37072=0,$D37072=0),1,0)</f>
        <v>0</v>
      </c>
      <c r="G37072">
        <f>+IF(AND($A37072=0,$D37072=1),1,0)</f>
        <v>0</v>
      </c>
      <c r="H37072">
        <f>+IF(AND($A37072=1,$D37072=0),1,0)</f>
        <v>0</v>
      </c>
    </row>
    <row r="37073" spans="1:8" x14ac:dyDescent="0.55000000000000004">
      <c r="A37073">
        <v>0</v>
      </c>
      <c r="B37073">
        <v>0</v>
      </c>
      <c r="C37073">
        <v>3.9E-2</v>
      </c>
      <c r="D37073">
        <f t="shared" si="579"/>
        <v>0</v>
      </c>
      <c r="E37073">
        <f>+IF(AND($A37073=1,$D37073=1),1,0)</f>
        <v>0</v>
      </c>
      <c r="F37073">
        <f>+IF(AND($A37073=0,$D37073=0),1,0)</f>
        <v>1</v>
      </c>
      <c r="G37073">
        <f>+IF(AND($A37073=0,$D37073=1),1,0)</f>
        <v>0</v>
      </c>
      <c r="H37073">
        <f>+IF(AND($A37073=1,$D37073=0),1,0)</f>
        <v>0</v>
      </c>
    </row>
    <row r="37074" spans="1:8" x14ac:dyDescent="0.55000000000000004">
      <c r="A37074">
        <v>0</v>
      </c>
      <c r="B37074">
        <v>0</v>
      </c>
      <c r="C37074">
        <v>1.2E-2</v>
      </c>
      <c r="D37074">
        <f t="shared" si="579"/>
        <v>0</v>
      </c>
      <c r="E37074">
        <f>+IF(AND($A37074=1,$D37074=1),1,0)</f>
        <v>0</v>
      </c>
      <c r="F37074">
        <f>+IF(AND($A37074=0,$D37074=0),1,0)</f>
        <v>1</v>
      </c>
      <c r="G37074">
        <f>+IF(AND($A37074=0,$D37074=1),1,0)</f>
        <v>0</v>
      </c>
      <c r="H37074">
        <f>+IF(AND($A37074=1,$D37074=0),1,0)</f>
        <v>0</v>
      </c>
    </row>
    <row r="37075" spans="1:8" x14ac:dyDescent="0.55000000000000004">
      <c r="A37075">
        <v>0</v>
      </c>
      <c r="B37075">
        <v>0</v>
      </c>
      <c r="C37075">
        <v>2.7E-2</v>
      </c>
      <c r="D37075">
        <f t="shared" si="579"/>
        <v>0</v>
      </c>
      <c r="E37075">
        <f>+IF(AND($A37075=1,$D37075=1),1,0)</f>
        <v>0</v>
      </c>
      <c r="F37075">
        <f>+IF(AND($A37075=0,$D37075=0),1,0)</f>
        <v>1</v>
      </c>
      <c r="G37075">
        <f>+IF(AND($A37075=0,$D37075=1),1,0)</f>
        <v>0</v>
      </c>
      <c r="H37075">
        <f>+IF(AND($A37075=1,$D37075=0),1,0)</f>
        <v>0</v>
      </c>
    </row>
    <row r="37076" spans="1:8" x14ac:dyDescent="0.55000000000000004">
      <c r="A37076">
        <v>0</v>
      </c>
      <c r="B37076">
        <v>0</v>
      </c>
      <c r="C37076">
        <v>8.6999999999999994E-2</v>
      </c>
      <c r="D37076">
        <f t="shared" si="579"/>
        <v>1</v>
      </c>
      <c r="E37076">
        <f>+IF(AND($A37076=1,$D37076=1),1,0)</f>
        <v>0</v>
      </c>
      <c r="F37076">
        <f>+IF(AND($A37076=0,$D37076=0),1,0)</f>
        <v>0</v>
      </c>
      <c r="G37076">
        <f>+IF(AND($A37076=0,$D37076=1),1,0)</f>
        <v>1</v>
      </c>
      <c r="H37076">
        <f>+IF(AND($A37076=1,$D37076=0),1,0)</f>
        <v>0</v>
      </c>
    </row>
    <row r="37077" spans="1:8" x14ac:dyDescent="0.55000000000000004">
      <c r="A37077">
        <v>0</v>
      </c>
      <c r="B37077">
        <v>0</v>
      </c>
      <c r="C37077">
        <v>1.9E-2</v>
      </c>
      <c r="D37077">
        <f t="shared" si="579"/>
        <v>0</v>
      </c>
      <c r="E37077">
        <f>+IF(AND($A37077=1,$D37077=1),1,0)</f>
        <v>0</v>
      </c>
      <c r="F37077">
        <f>+IF(AND($A37077=0,$D37077=0),1,0)</f>
        <v>1</v>
      </c>
      <c r="G37077">
        <f>+IF(AND($A37077=0,$D37077=1),1,0)</f>
        <v>0</v>
      </c>
      <c r="H37077">
        <f>+IF(AND($A37077=1,$D37077=0),1,0)</f>
        <v>0</v>
      </c>
    </row>
    <row r="37078" spans="1:8" x14ac:dyDescent="0.55000000000000004">
      <c r="A37078">
        <v>0</v>
      </c>
      <c r="B37078">
        <v>0</v>
      </c>
      <c r="C37078">
        <v>1.2E-2</v>
      </c>
      <c r="D37078">
        <f t="shared" si="579"/>
        <v>0</v>
      </c>
      <c r="E37078">
        <f>+IF(AND($A37078=1,$D37078=1),1,0)</f>
        <v>0</v>
      </c>
      <c r="F37078">
        <f>+IF(AND($A37078=0,$D37078=0),1,0)</f>
        <v>1</v>
      </c>
      <c r="G37078">
        <f>+IF(AND($A37078=0,$D37078=1),1,0)</f>
        <v>0</v>
      </c>
      <c r="H37078">
        <f>+IF(AND($A37078=1,$D37078=0),1,0)</f>
        <v>0</v>
      </c>
    </row>
    <row r="37079" spans="1:8" x14ac:dyDescent="0.55000000000000004">
      <c r="A37079">
        <v>0</v>
      </c>
      <c r="B37079">
        <v>0</v>
      </c>
      <c r="C37079">
        <v>0.105</v>
      </c>
      <c r="D37079">
        <f t="shared" si="579"/>
        <v>1</v>
      </c>
      <c r="E37079">
        <f>+IF(AND($A37079=1,$D37079=1),1,0)</f>
        <v>0</v>
      </c>
      <c r="F37079">
        <f>+IF(AND($A37079=0,$D37079=0),1,0)</f>
        <v>0</v>
      </c>
      <c r="G37079">
        <f>+IF(AND($A37079=0,$D37079=1),1,0)</f>
        <v>1</v>
      </c>
      <c r="H37079">
        <f>+IF(AND($A37079=1,$D37079=0),1,0)</f>
        <v>0</v>
      </c>
    </row>
    <row r="37080" spans="1:8" x14ac:dyDescent="0.55000000000000004">
      <c r="A37080">
        <v>0</v>
      </c>
      <c r="B37080">
        <v>0</v>
      </c>
      <c r="C37080">
        <v>1.4999999999999999E-2</v>
      </c>
      <c r="D37080">
        <f t="shared" si="579"/>
        <v>0</v>
      </c>
      <c r="E37080">
        <f>+IF(AND($A37080=1,$D37080=1),1,0)</f>
        <v>0</v>
      </c>
      <c r="F37080">
        <f>+IF(AND($A37080=0,$D37080=0),1,0)</f>
        <v>1</v>
      </c>
      <c r="G37080">
        <f>+IF(AND($A37080=0,$D37080=1),1,0)</f>
        <v>0</v>
      </c>
      <c r="H37080">
        <f>+IF(AND($A37080=1,$D37080=0),1,0)</f>
        <v>0</v>
      </c>
    </row>
    <row r="37081" spans="1:8" x14ac:dyDescent="0.55000000000000004">
      <c r="A37081">
        <v>0</v>
      </c>
      <c r="B37081">
        <v>0</v>
      </c>
      <c r="C37081">
        <v>7.0000000000000007E-2</v>
      </c>
      <c r="D37081">
        <f t="shared" si="579"/>
        <v>0</v>
      </c>
      <c r="E37081">
        <f>+IF(AND($A37081=1,$D37081=1),1,0)</f>
        <v>0</v>
      </c>
      <c r="F37081">
        <f>+IF(AND($A37081=0,$D37081=0),1,0)</f>
        <v>1</v>
      </c>
      <c r="G37081">
        <f>+IF(AND($A37081=0,$D37081=1),1,0)</f>
        <v>0</v>
      </c>
      <c r="H37081">
        <f>+IF(AND($A37081=1,$D37081=0),1,0)</f>
        <v>0</v>
      </c>
    </row>
    <row r="37082" spans="1:8" x14ac:dyDescent="0.55000000000000004">
      <c r="A37082">
        <v>0</v>
      </c>
      <c r="B37082">
        <v>0</v>
      </c>
      <c r="C37082">
        <v>2.5999999999999999E-2</v>
      </c>
      <c r="D37082">
        <f t="shared" si="579"/>
        <v>0</v>
      </c>
      <c r="E37082">
        <f>+IF(AND($A37082=1,$D37082=1),1,0)</f>
        <v>0</v>
      </c>
      <c r="F37082">
        <f>+IF(AND($A37082=0,$D37082=0),1,0)</f>
        <v>1</v>
      </c>
      <c r="G37082">
        <f>+IF(AND($A37082=0,$D37082=1),1,0)</f>
        <v>0</v>
      </c>
      <c r="H37082">
        <f>+IF(AND($A37082=1,$D37082=0),1,0)</f>
        <v>0</v>
      </c>
    </row>
    <row r="37083" spans="1:8" x14ac:dyDescent="0.55000000000000004">
      <c r="A37083">
        <v>0</v>
      </c>
      <c r="B37083">
        <v>0</v>
      </c>
      <c r="C37083">
        <v>0.106</v>
      </c>
      <c r="D37083">
        <f t="shared" si="579"/>
        <v>1</v>
      </c>
      <c r="E37083">
        <f>+IF(AND($A37083=1,$D37083=1),1,0)</f>
        <v>0</v>
      </c>
      <c r="F37083">
        <f>+IF(AND($A37083=0,$D37083=0),1,0)</f>
        <v>0</v>
      </c>
      <c r="G37083">
        <f>+IF(AND($A37083=0,$D37083=1),1,0)</f>
        <v>1</v>
      </c>
      <c r="H37083">
        <f>+IF(AND($A37083=1,$D37083=0),1,0)</f>
        <v>0</v>
      </c>
    </row>
    <row r="37084" spans="1:8" x14ac:dyDescent="0.55000000000000004">
      <c r="A37084">
        <v>0</v>
      </c>
      <c r="B37084">
        <v>0</v>
      </c>
      <c r="C37084">
        <v>1.4E-2</v>
      </c>
      <c r="D37084">
        <f t="shared" si="579"/>
        <v>0</v>
      </c>
      <c r="E37084">
        <f>+IF(AND($A37084=1,$D37084=1),1,0)</f>
        <v>0</v>
      </c>
      <c r="F37084">
        <f>+IF(AND($A37084=0,$D37084=0),1,0)</f>
        <v>1</v>
      </c>
      <c r="G37084">
        <f>+IF(AND($A37084=0,$D37084=1),1,0)</f>
        <v>0</v>
      </c>
      <c r="H37084">
        <f>+IF(AND($A37084=1,$D37084=0),1,0)</f>
        <v>0</v>
      </c>
    </row>
    <row r="37085" spans="1:8" x14ac:dyDescent="0.55000000000000004">
      <c r="A37085">
        <v>0</v>
      </c>
      <c r="B37085">
        <v>0</v>
      </c>
      <c r="C37085">
        <v>6.7000000000000004E-2</v>
      </c>
      <c r="D37085">
        <f t="shared" si="579"/>
        <v>0</v>
      </c>
      <c r="E37085">
        <f>+IF(AND($A37085=1,$D37085=1),1,0)</f>
        <v>0</v>
      </c>
      <c r="F37085">
        <f>+IF(AND($A37085=0,$D37085=0),1,0)</f>
        <v>1</v>
      </c>
      <c r="G37085">
        <f>+IF(AND($A37085=0,$D37085=1),1,0)</f>
        <v>0</v>
      </c>
      <c r="H37085">
        <f>+IF(AND($A37085=1,$D37085=0),1,0)</f>
        <v>0</v>
      </c>
    </row>
    <row r="37086" spans="1:8" x14ac:dyDescent="0.55000000000000004">
      <c r="A37086">
        <v>0</v>
      </c>
      <c r="B37086">
        <v>0</v>
      </c>
      <c r="C37086">
        <v>8.9999999999999993E-3</v>
      </c>
      <c r="D37086">
        <f t="shared" si="579"/>
        <v>0</v>
      </c>
      <c r="E37086">
        <f>+IF(AND($A37086=1,$D37086=1),1,0)</f>
        <v>0</v>
      </c>
      <c r="F37086">
        <f>+IF(AND($A37086=0,$D37086=0),1,0)</f>
        <v>1</v>
      </c>
      <c r="G37086">
        <f>+IF(AND($A37086=0,$D37086=1),1,0)</f>
        <v>0</v>
      </c>
      <c r="H37086">
        <f>+IF(AND($A37086=1,$D37086=0),1,0)</f>
        <v>0</v>
      </c>
    </row>
    <row r="37087" spans="1:8" x14ac:dyDescent="0.55000000000000004">
      <c r="A37087">
        <v>0</v>
      </c>
      <c r="B37087">
        <v>0</v>
      </c>
      <c r="C37087">
        <v>1.7000000000000001E-2</v>
      </c>
      <c r="D37087">
        <f t="shared" si="579"/>
        <v>0</v>
      </c>
      <c r="E37087">
        <f>+IF(AND($A37087=1,$D37087=1),1,0)</f>
        <v>0</v>
      </c>
      <c r="F37087">
        <f>+IF(AND($A37087=0,$D37087=0),1,0)</f>
        <v>1</v>
      </c>
      <c r="G37087">
        <f>+IF(AND($A37087=0,$D37087=1),1,0)</f>
        <v>0</v>
      </c>
      <c r="H37087">
        <f>+IF(AND($A37087=1,$D37087=0),1,0)</f>
        <v>0</v>
      </c>
    </row>
    <row r="37088" spans="1:8" x14ac:dyDescent="0.55000000000000004">
      <c r="A37088">
        <v>0</v>
      </c>
      <c r="B37088">
        <v>0</v>
      </c>
      <c r="C37088">
        <v>2.5000000000000001E-2</v>
      </c>
      <c r="D37088">
        <f t="shared" si="579"/>
        <v>0</v>
      </c>
      <c r="E37088">
        <f>+IF(AND($A37088=1,$D37088=1),1,0)</f>
        <v>0</v>
      </c>
      <c r="F37088">
        <f>+IF(AND($A37088=0,$D37088=0),1,0)</f>
        <v>1</v>
      </c>
      <c r="G37088">
        <f>+IF(AND($A37088=0,$D37088=1),1,0)</f>
        <v>0</v>
      </c>
      <c r="H37088">
        <f>+IF(AND($A37088=1,$D37088=0),1,0)</f>
        <v>0</v>
      </c>
    </row>
    <row r="37089" spans="1:8" x14ac:dyDescent="0.55000000000000004">
      <c r="A37089">
        <v>0</v>
      </c>
      <c r="B37089">
        <v>0</v>
      </c>
      <c r="C37089">
        <v>1.7000000000000001E-2</v>
      </c>
      <c r="D37089">
        <f t="shared" si="579"/>
        <v>0</v>
      </c>
      <c r="E37089">
        <f>+IF(AND($A37089=1,$D37089=1),1,0)</f>
        <v>0</v>
      </c>
      <c r="F37089">
        <f>+IF(AND($A37089=0,$D37089=0),1,0)</f>
        <v>1</v>
      </c>
      <c r="G37089">
        <f>+IF(AND($A37089=0,$D37089=1),1,0)</f>
        <v>0</v>
      </c>
      <c r="H37089">
        <f>+IF(AND($A37089=1,$D37089=0),1,0)</f>
        <v>0</v>
      </c>
    </row>
    <row r="37090" spans="1:8" x14ac:dyDescent="0.55000000000000004">
      <c r="A37090">
        <v>0</v>
      </c>
      <c r="B37090">
        <v>0</v>
      </c>
      <c r="C37090">
        <v>1.7000000000000001E-2</v>
      </c>
      <c r="D37090">
        <f t="shared" si="579"/>
        <v>0</v>
      </c>
      <c r="E37090">
        <f>+IF(AND($A37090=1,$D37090=1),1,0)</f>
        <v>0</v>
      </c>
      <c r="F37090">
        <f>+IF(AND($A37090=0,$D37090=0),1,0)</f>
        <v>1</v>
      </c>
      <c r="G37090">
        <f>+IF(AND($A37090=0,$D37090=1),1,0)</f>
        <v>0</v>
      </c>
      <c r="H37090">
        <f>+IF(AND($A37090=1,$D37090=0),1,0)</f>
        <v>0</v>
      </c>
    </row>
    <row r="37091" spans="1:8" x14ac:dyDescent="0.55000000000000004">
      <c r="A37091">
        <v>0</v>
      </c>
      <c r="B37091">
        <v>0</v>
      </c>
      <c r="C37091">
        <v>1.7000000000000001E-2</v>
      </c>
      <c r="D37091">
        <f t="shared" si="579"/>
        <v>0</v>
      </c>
      <c r="E37091">
        <f>+IF(AND($A37091=1,$D37091=1),1,0)</f>
        <v>0</v>
      </c>
      <c r="F37091">
        <f>+IF(AND($A37091=0,$D37091=0),1,0)</f>
        <v>1</v>
      </c>
      <c r="G37091">
        <f>+IF(AND($A37091=0,$D37091=1),1,0)</f>
        <v>0</v>
      </c>
      <c r="H37091">
        <f>+IF(AND($A37091=1,$D37091=0),1,0)</f>
        <v>0</v>
      </c>
    </row>
    <row r="37092" spans="1:8" x14ac:dyDescent="0.55000000000000004">
      <c r="A37092">
        <v>0</v>
      </c>
      <c r="B37092">
        <v>0</v>
      </c>
      <c r="C37092">
        <v>1.4E-2</v>
      </c>
      <c r="D37092">
        <f t="shared" si="579"/>
        <v>0</v>
      </c>
      <c r="E37092">
        <f>+IF(AND($A37092=1,$D37092=1),1,0)</f>
        <v>0</v>
      </c>
      <c r="F37092">
        <f>+IF(AND($A37092=0,$D37092=0),1,0)</f>
        <v>1</v>
      </c>
      <c r="G37092">
        <f>+IF(AND($A37092=0,$D37092=1),1,0)</f>
        <v>0</v>
      </c>
      <c r="H37092">
        <f>+IF(AND($A37092=1,$D37092=0),1,0)</f>
        <v>0</v>
      </c>
    </row>
    <row r="37093" spans="1:8" x14ac:dyDescent="0.55000000000000004">
      <c r="A37093">
        <v>0</v>
      </c>
      <c r="B37093">
        <v>0</v>
      </c>
      <c r="C37093">
        <v>1.2999999999999999E-2</v>
      </c>
      <c r="D37093">
        <f t="shared" si="579"/>
        <v>0</v>
      </c>
      <c r="E37093">
        <f>+IF(AND($A37093=1,$D37093=1),1,0)</f>
        <v>0</v>
      </c>
      <c r="F37093">
        <f>+IF(AND($A37093=0,$D37093=0),1,0)</f>
        <v>1</v>
      </c>
      <c r="G37093">
        <f>+IF(AND($A37093=0,$D37093=1),1,0)</f>
        <v>0</v>
      </c>
      <c r="H37093">
        <f>+IF(AND($A37093=1,$D37093=0),1,0)</f>
        <v>0</v>
      </c>
    </row>
    <row r="37094" spans="1:8" x14ac:dyDescent="0.55000000000000004">
      <c r="A37094">
        <v>0</v>
      </c>
      <c r="B37094">
        <v>0</v>
      </c>
      <c r="C37094">
        <v>1.7000000000000001E-2</v>
      </c>
      <c r="D37094">
        <f t="shared" si="579"/>
        <v>0</v>
      </c>
      <c r="E37094">
        <f>+IF(AND($A37094=1,$D37094=1),1,0)</f>
        <v>0</v>
      </c>
      <c r="F37094">
        <f>+IF(AND($A37094=0,$D37094=0),1,0)</f>
        <v>1</v>
      </c>
      <c r="G37094">
        <f>+IF(AND($A37094=0,$D37094=1),1,0)</f>
        <v>0</v>
      </c>
      <c r="H37094">
        <f>+IF(AND($A37094=1,$D37094=0),1,0)</f>
        <v>0</v>
      </c>
    </row>
    <row r="37095" spans="1:8" x14ac:dyDescent="0.55000000000000004">
      <c r="A37095">
        <v>0</v>
      </c>
      <c r="B37095">
        <v>0</v>
      </c>
      <c r="C37095">
        <v>0.108</v>
      </c>
      <c r="D37095">
        <f t="shared" si="579"/>
        <v>1</v>
      </c>
      <c r="E37095">
        <f>+IF(AND($A37095=1,$D37095=1),1,0)</f>
        <v>0</v>
      </c>
      <c r="F37095">
        <f>+IF(AND($A37095=0,$D37095=0),1,0)</f>
        <v>0</v>
      </c>
      <c r="G37095">
        <f>+IF(AND($A37095=0,$D37095=1),1,0)</f>
        <v>1</v>
      </c>
      <c r="H37095">
        <f>+IF(AND($A37095=1,$D37095=0),1,0)</f>
        <v>0</v>
      </c>
    </row>
    <row r="37096" spans="1:8" x14ac:dyDescent="0.55000000000000004">
      <c r="A37096">
        <v>0</v>
      </c>
      <c r="B37096">
        <v>0</v>
      </c>
      <c r="C37096">
        <v>1.9E-2</v>
      </c>
      <c r="D37096">
        <f t="shared" si="579"/>
        <v>0</v>
      </c>
      <c r="E37096">
        <f>+IF(AND($A37096=1,$D37096=1),1,0)</f>
        <v>0</v>
      </c>
      <c r="F37096">
        <f>+IF(AND($A37096=0,$D37096=0),1,0)</f>
        <v>1</v>
      </c>
      <c r="G37096">
        <f>+IF(AND($A37096=0,$D37096=1),1,0)</f>
        <v>0</v>
      </c>
      <c r="H37096">
        <f>+IF(AND($A37096=1,$D37096=0),1,0)</f>
        <v>0</v>
      </c>
    </row>
    <row r="37097" spans="1:8" x14ac:dyDescent="0.55000000000000004">
      <c r="A37097">
        <v>0</v>
      </c>
      <c r="B37097">
        <v>0</v>
      </c>
      <c r="C37097">
        <v>2.5000000000000001E-2</v>
      </c>
      <c r="D37097">
        <f t="shared" si="579"/>
        <v>0</v>
      </c>
      <c r="E37097">
        <f>+IF(AND($A37097=1,$D37097=1),1,0)</f>
        <v>0</v>
      </c>
      <c r="F37097">
        <f>+IF(AND($A37097=0,$D37097=0),1,0)</f>
        <v>1</v>
      </c>
      <c r="G37097">
        <f>+IF(AND($A37097=0,$D37097=1),1,0)</f>
        <v>0</v>
      </c>
      <c r="H37097">
        <f>+IF(AND($A37097=1,$D37097=0),1,0)</f>
        <v>0</v>
      </c>
    </row>
    <row r="37098" spans="1:8" x14ac:dyDescent="0.55000000000000004">
      <c r="A37098">
        <v>0</v>
      </c>
      <c r="B37098">
        <v>0</v>
      </c>
      <c r="C37098">
        <v>0.246</v>
      </c>
      <c r="D37098">
        <f t="shared" ref="D37098:D37161" si="580">+IF(C37098&gt;$K$2,1,0)</f>
        <v>1</v>
      </c>
      <c r="E37098">
        <f>+IF(AND($A37098=1,$D37098=1),1,0)</f>
        <v>0</v>
      </c>
      <c r="F37098">
        <f>+IF(AND($A37098=0,$D37098=0),1,0)</f>
        <v>0</v>
      </c>
      <c r="G37098">
        <f>+IF(AND($A37098=0,$D37098=1),1,0)</f>
        <v>1</v>
      </c>
      <c r="H37098">
        <f>+IF(AND($A37098=1,$D37098=0),1,0)</f>
        <v>0</v>
      </c>
    </row>
    <row r="37099" spans="1:8" x14ac:dyDescent="0.55000000000000004">
      <c r="A37099">
        <v>1</v>
      </c>
      <c r="B37099">
        <v>0</v>
      </c>
      <c r="C37099">
        <v>0.15</v>
      </c>
      <c r="D37099">
        <f t="shared" si="580"/>
        <v>1</v>
      </c>
      <c r="E37099">
        <f>+IF(AND($A37099=1,$D37099=1),1,0)</f>
        <v>1</v>
      </c>
      <c r="F37099">
        <f>+IF(AND($A37099=0,$D37099=0),1,0)</f>
        <v>0</v>
      </c>
      <c r="G37099">
        <f>+IF(AND($A37099=0,$D37099=1),1,0)</f>
        <v>0</v>
      </c>
      <c r="H37099">
        <f>+IF(AND($A37099=1,$D37099=0),1,0)</f>
        <v>0</v>
      </c>
    </row>
    <row r="37100" spans="1:8" x14ac:dyDescent="0.55000000000000004">
      <c r="A37100">
        <v>0</v>
      </c>
      <c r="B37100">
        <v>0</v>
      </c>
      <c r="C37100">
        <v>1.6E-2</v>
      </c>
      <c r="D37100">
        <f t="shared" si="580"/>
        <v>0</v>
      </c>
      <c r="E37100">
        <f>+IF(AND($A37100=1,$D37100=1),1,0)</f>
        <v>0</v>
      </c>
      <c r="F37100">
        <f>+IF(AND($A37100=0,$D37100=0),1,0)</f>
        <v>1</v>
      </c>
      <c r="G37100">
        <f>+IF(AND($A37100=0,$D37100=1),1,0)</f>
        <v>0</v>
      </c>
      <c r="H37100">
        <f>+IF(AND($A37100=1,$D37100=0),1,0)</f>
        <v>0</v>
      </c>
    </row>
    <row r="37101" spans="1:8" x14ac:dyDescent="0.55000000000000004">
      <c r="A37101">
        <v>0</v>
      </c>
      <c r="B37101">
        <v>0</v>
      </c>
      <c r="C37101">
        <v>3.4000000000000002E-2</v>
      </c>
      <c r="D37101">
        <f t="shared" si="580"/>
        <v>0</v>
      </c>
      <c r="E37101">
        <f>+IF(AND($A37101=1,$D37101=1),1,0)</f>
        <v>0</v>
      </c>
      <c r="F37101">
        <f>+IF(AND($A37101=0,$D37101=0),1,0)</f>
        <v>1</v>
      </c>
      <c r="G37101">
        <f>+IF(AND($A37101=0,$D37101=1),1,0)</f>
        <v>0</v>
      </c>
      <c r="H37101">
        <f>+IF(AND($A37101=1,$D37101=0),1,0)</f>
        <v>0</v>
      </c>
    </row>
    <row r="37102" spans="1:8" x14ac:dyDescent="0.55000000000000004">
      <c r="A37102">
        <v>0</v>
      </c>
      <c r="B37102">
        <v>0</v>
      </c>
      <c r="C37102">
        <v>8.0000000000000002E-3</v>
      </c>
      <c r="D37102">
        <f t="shared" si="580"/>
        <v>0</v>
      </c>
      <c r="E37102">
        <f>+IF(AND($A37102=1,$D37102=1),1,0)</f>
        <v>0</v>
      </c>
      <c r="F37102">
        <f>+IF(AND($A37102=0,$D37102=0),1,0)</f>
        <v>1</v>
      </c>
      <c r="G37102">
        <f>+IF(AND($A37102=0,$D37102=1),1,0)</f>
        <v>0</v>
      </c>
      <c r="H37102">
        <f>+IF(AND($A37102=1,$D37102=0),1,0)</f>
        <v>0</v>
      </c>
    </row>
    <row r="37103" spans="1:8" x14ac:dyDescent="0.55000000000000004">
      <c r="A37103">
        <v>0</v>
      </c>
      <c r="B37103">
        <v>0</v>
      </c>
      <c r="C37103">
        <v>5.8999999999999997E-2</v>
      </c>
      <c r="D37103">
        <f t="shared" si="580"/>
        <v>0</v>
      </c>
      <c r="E37103">
        <f>+IF(AND($A37103=1,$D37103=1),1,0)</f>
        <v>0</v>
      </c>
      <c r="F37103">
        <f>+IF(AND($A37103=0,$D37103=0),1,0)</f>
        <v>1</v>
      </c>
      <c r="G37103">
        <f>+IF(AND($A37103=0,$D37103=1),1,0)</f>
        <v>0</v>
      </c>
      <c r="H37103">
        <f>+IF(AND($A37103=1,$D37103=0),1,0)</f>
        <v>0</v>
      </c>
    </row>
    <row r="37104" spans="1:8" x14ac:dyDescent="0.55000000000000004">
      <c r="A37104">
        <v>0</v>
      </c>
      <c r="B37104">
        <v>0</v>
      </c>
      <c r="C37104">
        <v>3.1E-2</v>
      </c>
      <c r="D37104">
        <f t="shared" si="580"/>
        <v>0</v>
      </c>
      <c r="E37104">
        <f>+IF(AND($A37104=1,$D37104=1),1,0)</f>
        <v>0</v>
      </c>
      <c r="F37104">
        <f>+IF(AND($A37104=0,$D37104=0),1,0)</f>
        <v>1</v>
      </c>
      <c r="G37104">
        <f>+IF(AND($A37104=0,$D37104=1),1,0)</f>
        <v>0</v>
      </c>
      <c r="H37104">
        <f>+IF(AND($A37104=1,$D37104=0),1,0)</f>
        <v>0</v>
      </c>
    </row>
    <row r="37105" spans="1:8" x14ac:dyDescent="0.55000000000000004">
      <c r="A37105">
        <v>0</v>
      </c>
      <c r="B37105">
        <v>0</v>
      </c>
      <c r="C37105">
        <v>1.7999999999999999E-2</v>
      </c>
      <c r="D37105">
        <f t="shared" si="580"/>
        <v>0</v>
      </c>
      <c r="E37105">
        <f>+IF(AND($A37105=1,$D37105=1),1,0)</f>
        <v>0</v>
      </c>
      <c r="F37105">
        <f>+IF(AND($A37105=0,$D37105=0),1,0)</f>
        <v>1</v>
      </c>
      <c r="G37105">
        <f>+IF(AND($A37105=0,$D37105=1),1,0)</f>
        <v>0</v>
      </c>
      <c r="H37105">
        <f>+IF(AND($A37105=1,$D37105=0),1,0)</f>
        <v>0</v>
      </c>
    </row>
    <row r="37106" spans="1:8" x14ac:dyDescent="0.55000000000000004">
      <c r="A37106">
        <v>0</v>
      </c>
      <c r="B37106">
        <v>0</v>
      </c>
      <c r="C37106">
        <v>6.0000000000000001E-3</v>
      </c>
      <c r="D37106">
        <f t="shared" si="580"/>
        <v>0</v>
      </c>
      <c r="E37106">
        <f>+IF(AND($A37106=1,$D37106=1),1,0)</f>
        <v>0</v>
      </c>
      <c r="F37106">
        <f>+IF(AND($A37106=0,$D37106=0),1,0)</f>
        <v>1</v>
      </c>
      <c r="G37106">
        <f>+IF(AND($A37106=0,$D37106=1),1,0)</f>
        <v>0</v>
      </c>
      <c r="H37106">
        <f>+IF(AND($A37106=1,$D37106=0),1,0)</f>
        <v>0</v>
      </c>
    </row>
    <row r="37107" spans="1:8" x14ac:dyDescent="0.55000000000000004">
      <c r="A37107">
        <v>0</v>
      </c>
      <c r="B37107">
        <v>0</v>
      </c>
      <c r="C37107">
        <v>1.7999999999999999E-2</v>
      </c>
      <c r="D37107">
        <f t="shared" si="580"/>
        <v>0</v>
      </c>
      <c r="E37107">
        <f>+IF(AND($A37107=1,$D37107=1),1,0)</f>
        <v>0</v>
      </c>
      <c r="F37107">
        <f>+IF(AND($A37107=0,$D37107=0),1,0)</f>
        <v>1</v>
      </c>
      <c r="G37107">
        <f>+IF(AND($A37107=0,$D37107=1),1,0)</f>
        <v>0</v>
      </c>
      <c r="H37107">
        <f>+IF(AND($A37107=1,$D37107=0),1,0)</f>
        <v>0</v>
      </c>
    </row>
    <row r="37108" spans="1:8" x14ac:dyDescent="0.55000000000000004">
      <c r="A37108">
        <v>0</v>
      </c>
      <c r="B37108">
        <v>0</v>
      </c>
      <c r="C37108">
        <v>6.7000000000000004E-2</v>
      </c>
      <c r="D37108">
        <f t="shared" si="580"/>
        <v>0</v>
      </c>
      <c r="E37108">
        <f>+IF(AND($A37108=1,$D37108=1),1,0)</f>
        <v>0</v>
      </c>
      <c r="F37108">
        <f>+IF(AND($A37108=0,$D37108=0),1,0)</f>
        <v>1</v>
      </c>
      <c r="G37108">
        <f>+IF(AND($A37108=0,$D37108=1),1,0)</f>
        <v>0</v>
      </c>
      <c r="H37108">
        <f>+IF(AND($A37108=1,$D37108=0),1,0)</f>
        <v>0</v>
      </c>
    </row>
    <row r="37109" spans="1:8" x14ac:dyDescent="0.55000000000000004">
      <c r="A37109">
        <v>0</v>
      </c>
      <c r="B37109">
        <v>0</v>
      </c>
      <c r="C37109">
        <v>2.1000000000000001E-2</v>
      </c>
      <c r="D37109">
        <f t="shared" si="580"/>
        <v>0</v>
      </c>
      <c r="E37109">
        <f>+IF(AND($A37109=1,$D37109=1),1,0)</f>
        <v>0</v>
      </c>
      <c r="F37109">
        <f>+IF(AND($A37109=0,$D37109=0),1,0)</f>
        <v>1</v>
      </c>
      <c r="G37109">
        <f>+IF(AND($A37109=0,$D37109=1),1,0)</f>
        <v>0</v>
      </c>
      <c r="H37109">
        <f>+IF(AND($A37109=1,$D37109=0),1,0)</f>
        <v>0</v>
      </c>
    </row>
    <row r="37110" spans="1:8" x14ac:dyDescent="0.55000000000000004">
      <c r="A37110">
        <v>0</v>
      </c>
      <c r="B37110">
        <v>0</v>
      </c>
      <c r="C37110">
        <v>5.0000000000000001E-3</v>
      </c>
      <c r="D37110">
        <f t="shared" si="580"/>
        <v>0</v>
      </c>
      <c r="E37110">
        <f>+IF(AND($A37110=1,$D37110=1),1,0)</f>
        <v>0</v>
      </c>
      <c r="F37110">
        <f>+IF(AND($A37110=0,$D37110=0),1,0)</f>
        <v>1</v>
      </c>
      <c r="G37110">
        <f>+IF(AND($A37110=0,$D37110=1),1,0)</f>
        <v>0</v>
      </c>
      <c r="H37110">
        <f>+IF(AND($A37110=1,$D37110=0),1,0)</f>
        <v>0</v>
      </c>
    </row>
    <row r="37111" spans="1:8" x14ac:dyDescent="0.55000000000000004">
      <c r="A37111">
        <v>0</v>
      </c>
      <c r="B37111">
        <v>0</v>
      </c>
      <c r="C37111">
        <v>8.3000000000000004E-2</v>
      </c>
      <c r="D37111">
        <f t="shared" si="580"/>
        <v>1</v>
      </c>
      <c r="E37111">
        <f>+IF(AND($A37111=1,$D37111=1),1,0)</f>
        <v>0</v>
      </c>
      <c r="F37111">
        <f>+IF(AND($A37111=0,$D37111=0),1,0)</f>
        <v>0</v>
      </c>
      <c r="G37111">
        <f>+IF(AND($A37111=0,$D37111=1),1,0)</f>
        <v>1</v>
      </c>
      <c r="H37111">
        <f>+IF(AND($A37111=1,$D37111=0),1,0)</f>
        <v>0</v>
      </c>
    </row>
    <row r="37112" spans="1:8" x14ac:dyDescent="0.55000000000000004">
      <c r="A37112">
        <v>0</v>
      </c>
      <c r="B37112">
        <v>0</v>
      </c>
      <c r="C37112">
        <v>5.7000000000000002E-2</v>
      </c>
      <c r="D37112">
        <f t="shared" si="580"/>
        <v>0</v>
      </c>
      <c r="E37112">
        <f>+IF(AND($A37112=1,$D37112=1),1,0)</f>
        <v>0</v>
      </c>
      <c r="F37112">
        <f>+IF(AND($A37112=0,$D37112=0),1,0)</f>
        <v>1</v>
      </c>
      <c r="G37112">
        <f>+IF(AND($A37112=0,$D37112=1),1,0)</f>
        <v>0</v>
      </c>
      <c r="H37112">
        <f>+IF(AND($A37112=1,$D37112=0),1,0)</f>
        <v>0</v>
      </c>
    </row>
    <row r="37113" spans="1:8" x14ac:dyDescent="0.55000000000000004">
      <c r="A37113">
        <v>0</v>
      </c>
      <c r="B37113">
        <v>0</v>
      </c>
      <c r="C37113">
        <v>8.0000000000000002E-3</v>
      </c>
      <c r="D37113">
        <f t="shared" si="580"/>
        <v>0</v>
      </c>
      <c r="E37113">
        <f>+IF(AND($A37113=1,$D37113=1),1,0)</f>
        <v>0</v>
      </c>
      <c r="F37113">
        <f>+IF(AND($A37113=0,$D37113=0),1,0)</f>
        <v>1</v>
      </c>
      <c r="G37113">
        <f>+IF(AND($A37113=0,$D37113=1),1,0)</f>
        <v>0</v>
      </c>
      <c r="H37113">
        <f>+IF(AND($A37113=1,$D37113=0),1,0)</f>
        <v>0</v>
      </c>
    </row>
    <row r="37114" spans="1:8" x14ac:dyDescent="0.55000000000000004">
      <c r="A37114">
        <v>0</v>
      </c>
      <c r="B37114">
        <v>0</v>
      </c>
      <c r="C37114">
        <v>2.9000000000000001E-2</v>
      </c>
      <c r="D37114">
        <f t="shared" si="580"/>
        <v>0</v>
      </c>
      <c r="E37114">
        <f>+IF(AND($A37114=1,$D37114=1),1,0)</f>
        <v>0</v>
      </c>
      <c r="F37114">
        <f>+IF(AND($A37114=0,$D37114=0),1,0)</f>
        <v>1</v>
      </c>
      <c r="G37114">
        <f>+IF(AND($A37114=0,$D37114=1),1,0)</f>
        <v>0</v>
      </c>
      <c r="H37114">
        <f>+IF(AND($A37114=1,$D37114=0),1,0)</f>
        <v>0</v>
      </c>
    </row>
    <row r="37115" spans="1:8" x14ac:dyDescent="0.55000000000000004">
      <c r="A37115">
        <v>1</v>
      </c>
      <c r="B37115">
        <v>0</v>
      </c>
      <c r="C37115">
        <v>7.0999999999999994E-2</v>
      </c>
      <c r="D37115">
        <f t="shared" si="580"/>
        <v>0</v>
      </c>
      <c r="E37115">
        <f>+IF(AND($A37115=1,$D37115=1),1,0)</f>
        <v>0</v>
      </c>
      <c r="F37115">
        <f>+IF(AND($A37115=0,$D37115=0),1,0)</f>
        <v>0</v>
      </c>
      <c r="G37115">
        <f>+IF(AND($A37115=0,$D37115=1),1,0)</f>
        <v>0</v>
      </c>
      <c r="H37115">
        <f>+IF(AND($A37115=1,$D37115=0),1,0)</f>
        <v>1</v>
      </c>
    </row>
    <row r="37116" spans="1:8" x14ac:dyDescent="0.55000000000000004">
      <c r="A37116">
        <v>0</v>
      </c>
      <c r="B37116">
        <v>0</v>
      </c>
      <c r="C37116">
        <v>1.6E-2</v>
      </c>
      <c r="D37116">
        <f t="shared" si="580"/>
        <v>0</v>
      </c>
      <c r="E37116">
        <f>+IF(AND($A37116=1,$D37116=1),1,0)</f>
        <v>0</v>
      </c>
      <c r="F37116">
        <f>+IF(AND($A37116=0,$D37116=0),1,0)</f>
        <v>1</v>
      </c>
      <c r="G37116">
        <f>+IF(AND($A37116=0,$D37116=1),1,0)</f>
        <v>0</v>
      </c>
      <c r="H37116">
        <f>+IF(AND($A37116=1,$D37116=0),1,0)</f>
        <v>0</v>
      </c>
    </row>
    <row r="37117" spans="1:8" x14ac:dyDescent="0.55000000000000004">
      <c r="A37117">
        <v>0</v>
      </c>
      <c r="B37117">
        <v>0</v>
      </c>
      <c r="C37117">
        <v>1.4999999999999999E-2</v>
      </c>
      <c r="D37117">
        <f t="shared" si="580"/>
        <v>0</v>
      </c>
      <c r="E37117">
        <f>+IF(AND($A37117=1,$D37117=1),1,0)</f>
        <v>0</v>
      </c>
      <c r="F37117">
        <f>+IF(AND($A37117=0,$D37117=0),1,0)</f>
        <v>1</v>
      </c>
      <c r="G37117">
        <f>+IF(AND($A37117=0,$D37117=1),1,0)</f>
        <v>0</v>
      </c>
      <c r="H37117">
        <f>+IF(AND($A37117=1,$D37117=0),1,0)</f>
        <v>0</v>
      </c>
    </row>
    <row r="37118" spans="1:8" x14ac:dyDescent="0.55000000000000004">
      <c r="A37118">
        <v>0</v>
      </c>
      <c r="B37118">
        <v>0</v>
      </c>
      <c r="C37118">
        <v>1.4E-2</v>
      </c>
      <c r="D37118">
        <f t="shared" si="580"/>
        <v>0</v>
      </c>
      <c r="E37118">
        <f>+IF(AND($A37118=1,$D37118=1),1,0)</f>
        <v>0</v>
      </c>
      <c r="F37118">
        <f>+IF(AND($A37118=0,$D37118=0),1,0)</f>
        <v>1</v>
      </c>
      <c r="G37118">
        <f>+IF(AND($A37118=0,$D37118=1),1,0)</f>
        <v>0</v>
      </c>
      <c r="H37118">
        <f>+IF(AND($A37118=1,$D37118=0),1,0)</f>
        <v>0</v>
      </c>
    </row>
    <row r="37119" spans="1:8" x14ac:dyDescent="0.55000000000000004">
      <c r="A37119">
        <v>0</v>
      </c>
      <c r="B37119">
        <v>0</v>
      </c>
      <c r="C37119">
        <v>2.5999999999999999E-2</v>
      </c>
      <c r="D37119">
        <f t="shared" si="580"/>
        <v>0</v>
      </c>
      <c r="E37119">
        <f>+IF(AND($A37119=1,$D37119=1),1,0)</f>
        <v>0</v>
      </c>
      <c r="F37119">
        <f>+IF(AND($A37119=0,$D37119=0),1,0)</f>
        <v>1</v>
      </c>
      <c r="G37119">
        <f>+IF(AND($A37119=0,$D37119=1),1,0)</f>
        <v>0</v>
      </c>
      <c r="H37119">
        <f>+IF(AND($A37119=1,$D37119=0),1,0)</f>
        <v>0</v>
      </c>
    </row>
    <row r="37120" spans="1:8" x14ac:dyDescent="0.55000000000000004">
      <c r="A37120">
        <v>0</v>
      </c>
      <c r="B37120">
        <v>0</v>
      </c>
      <c r="C37120">
        <v>8.8999999999999996E-2</v>
      </c>
      <c r="D37120">
        <f t="shared" si="580"/>
        <v>1</v>
      </c>
      <c r="E37120">
        <f>+IF(AND($A37120=1,$D37120=1),1,0)</f>
        <v>0</v>
      </c>
      <c r="F37120">
        <f>+IF(AND($A37120=0,$D37120=0),1,0)</f>
        <v>0</v>
      </c>
      <c r="G37120">
        <f>+IF(AND($A37120=0,$D37120=1),1,0)</f>
        <v>1</v>
      </c>
      <c r="H37120">
        <f>+IF(AND($A37120=1,$D37120=0),1,0)</f>
        <v>0</v>
      </c>
    </row>
    <row r="37121" spans="1:8" x14ac:dyDescent="0.55000000000000004">
      <c r="A37121">
        <v>0</v>
      </c>
      <c r="B37121">
        <v>0</v>
      </c>
      <c r="C37121">
        <v>3.9E-2</v>
      </c>
      <c r="D37121">
        <f t="shared" si="580"/>
        <v>0</v>
      </c>
      <c r="E37121">
        <f>+IF(AND($A37121=1,$D37121=1),1,0)</f>
        <v>0</v>
      </c>
      <c r="F37121">
        <f>+IF(AND($A37121=0,$D37121=0),1,0)</f>
        <v>1</v>
      </c>
      <c r="G37121">
        <f>+IF(AND($A37121=0,$D37121=1),1,0)</f>
        <v>0</v>
      </c>
      <c r="H37121">
        <f>+IF(AND($A37121=1,$D37121=0),1,0)</f>
        <v>0</v>
      </c>
    </row>
    <row r="37122" spans="1:8" x14ac:dyDescent="0.55000000000000004">
      <c r="A37122">
        <v>0</v>
      </c>
      <c r="B37122">
        <v>0</v>
      </c>
      <c r="C37122">
        <v>2.1999999999999999E-2</v>
      </c>
      <c r="D37122">
        <f t="shared" si="580"/>
        <v>0</v>
      </c>
      <c r="E37122">
        <f>+IF(AND($A37122=1,$D37122=1),1,0)</f>
        <v>0</v>
      </c>
      <c r="F37122">
        <f>+IF(AND($A37122=0,$D37122=0),1,0)</f>
        <v>1</v>
      </c>
      <c r="G37122">
        <f>+IF(AND($A37122=0,$D37122=1),1,0)</f>
        <v>0</v>
      </c>
      <c r="H37122">
        <f>+IF(AND($A37122=1,$D37122=0),1,0)</f>
        <v>0</v>
      </c>
    </row>
    <row r="37123" spans="1:8" x14ac:dyDescent="0.55000000000000004">
      <c r="A37123">
        <v>0</v>
      </c>
      <c r="B37123">
        <v>0</v>
      </c>
      <c r="C37123">
        <v>6.0000000000000001E-3</v>
      </c>
      <c r="D37123">
        <f t="shared" si="580"/>
        <v>0</v>
      </c>
      <c r="E37123">
        <f>+IF(AND($A37123=1,$D37123=1),1,0)</f>
        <v>0</v>
      </c>
      <c r="F37123">
        <f>+IF(AND($A37123=0,$D37123=0),1,0)</f>
        <v>1</v>
      </c>
      <c r="G37123">
        <f>+IF(AND($A37123=0,$D37123=1),1,0)</f>
        <v>0</v>
      </c>
      <c r="H37123">
        <f>+IF(AND($A37123=1,$D37123=0),1,0)</f>
        <v>0</v>
      </c>
    </row>
    <row r="37124" spans="1:8" x14ac:dyDescent="0.55000000000000004">
      <c r="A37124">
        <v>0</v>
      </c>
      <c r="B37124">
        <v>0</v>
      </c>
      <c r="C37124">
        <v>1.6E-2</v>
      </c>
      <c r="D37124">
        <f t="shared" si="580"/>
        <v>0</v>
      </c>
      <c r="E37124">
        <f>+IF(AND($A37124=1,$D37124=1),1,0)</f>
        <v>0</v>
      </c>
      <c r="F37124">
        <f>+IF(AND($A37124=0,$D37124=0),1,0)</f>
        <v>1</v>
      </c>
      <c r="G37124">
        <f>+IF(AND($A37124=0,$D37124=1),1,0)</f>
        <v>0</v>
      </c>
      <c r="H37124">
        <f>+IF(AND($A37124=1,$D37124=0),1,0)</f>
        <v>0</v>
      </c>
    </row>
    <row r="37125" spans="1:8" x14ac:dyDescent="0.55000000000000004">
      <c r="A37125">
        <v>0</v>
      </c>
      <c r="B37125">
        <v>0</v>
      </c>
      <c r="C37125">
        <v>0.09</v>
      </c>
      <c r="D37125">
        <f t="shared" si="580"/>
        <v>1</v>
      </c>
      <c r="E37125">
        <f>+IF(AND($A37125=1,$D37125=1),1,0)</f>
        <v>0</v>
      </c>
      <c r="F37125">
        <f>+IF(AND($A37125=0,$D37125=0),1,0)</f>
        <v>0</v>
      </c>
      <c r="G37125">
        <f>+IF(AND($A37125=0,$D37125=1),1,0)</f>
        <v>1</v>
      </c>
      <c r="H37125">
        <f>+IF(AND($A37125=1,$D37125=0),1,0)</f>
        <v>0</v>
      </c>
    </row>
    <row r="37126" spans="1:8" x14ac:dyDescent="0.55000000000000004">
      <c r="A37126">
        <v>0</v>
      </c>
      <c r="B37126">
        <v>0</v>
      </c>
      <c r="C37126">
        <v>1.2E-2</v>
      </c>
      <c r="D37126">
        <f t="shared" si="580"/>
        <v>0</v>
      </c>
      <c r="E37126">
        <f>+IF(AND($A37126=1,$D37126=1),1,0)</f>
        <v>0</v>
      </c>
      <c r="F37126">
        <f>+IF(AND($A37126=0,$D37126=0),1,0)</f>
        <v>1</v>
      </c>
      <c r="G37126">
        <f>+IF(AND($A37126=0,$D37126=1),1,0)</f>
        <v>0</v>
      </c>
      <c r="H37126">
        <f>+IF(AND($A37126=1,$D37126=0),1,0)</f>
        <v>0</v>
      </c>
    </row>
    <row r="37127" spans="1:8" x14ac:dyDescent="0.55000000000000004">
      <c r="A37127">
        <v>0</v>
      </c>
      <c r="B37127">
        <v>0</v>
      </c>
      <c r="C37127">
        <v>4.4999999999999998E-2</v>
      </c>
      <c r="D37127">
        <f t="shared" si="580"/>
        <v>0</v>
      </c>
      <c r="E37127">
        <f>+IF(AND($A37127=1,$D37127=1),1,0)</f>
        <v>0</v>
      </c>
      <c r="F37127">
        <f>+IF(AND($A37127=0,$D37127=0),1,0)</f>
        <v>1</v>
      </c>
      <c r="G37127">
        <f>+IF(AND($A37127=0,$D37127=1),1,0)</f>
        <v>0</v>
      </c>
      <c r="H37127">
        <f>+IF(AND($A37127=1,$D37127=0),1,0)</f>
        <v>0</v>
      </c>
    </row>
    <row r="37128" spans="1:8" x14ac:dyDescent="0.55000000000000004">
      <c r="A37128">
        <v>0</v>
      </c>
      <c r="B37128">
        <v>0</v>
      </c>
      <c r="C37128">
        <v>8.9999999999999993E-3</v>
      </c>
      <c r="D37128">
        <f t="shared" si="580"/>
        <v>0</v>
      </c>
      <c r="E37128">
        <f>+IF(AND($A37128=1,$D37128=1),1,0)</f>
        <v>0</v>
      </c>
      <c r="F37128">
        <f>+IF(AND($A37128=0,$D37128=0),1,0)</f>
        <v>1</v>
      </c>
      <c r="G37128">
        <f>+IF(AND($A37128=0,$D37128=1),1,0)</f>
        <v>0</v>
      </c>
      <c r="H37128">
        <f>+IF(AND($A37128=1,$D37128=0),1,0)</f>
        <v>0</v>
      </c>
    </row>
    <row r="37129" spans="1:8" x14ac:dyDescent="0.55000000000000004">
      <c r="A37129">
        <v>0</v>
      </c>
      <c r="B37129">
        <v>0</v>
      </c>
      <c r="C37129">
        <v>6.0000000000000001E-3</v>
      </c>
      <c r="D37129">
        <f t="shared" si="580"/>
        <v>0</v>
      </c>
      <c r="E37129">
        <f>+IF(AND($A37129=1,$D37129=1),1,0)</f>
        <v>0</v>
      </c>
      <c r="F37129">
        <f>+IF(AND($A37129=0,$D37129=0),1,0)</f>
        <v>1</v>
      </c>
      <c r="G37129">
        <f>+IF(AND($A37129=0,$D37129=1),1,0)</f>
        <v>0</v>
      </c>
      <c r="H37129">
        <f>+IF(AND($A37129=1,$D37129=0),1,0)</f>
        <v>0</v>
      </c>
    </row>
    <row r="37130" spans="1:8" x14ac:dyDescent="0.55000000000000004">
      <c r="A37130">
        <v>0</v>
      </c>
      <c r="B37130">
        <v>0</v>
      </c>
      <c r="C37130">
        <v>2.5999999999999999E-2</v>
      </c>
      <c r="D37130">
        <f t="shared" si="580"/>
        <v>0</v>
      </c>
      <c r="E37130">
        <f>+IF(AND($A37130=1,$D37130=1),1,0)</f>
        <v>0</v>
      </c>
      <c r="F37130">
        <f>+IF(AND($A37130=0,$D37130=0),1,0)</f>
        <v>1</v>
      </c>
      <c r="G37130">
        <f>+IF(AND($A37130=0,$D37130=1),1,0)</f>
        <v>0</v>
      </c>
      <c r="H37130">
        <f>+IF(AND($A37130=1,$D37130=0),1,0)</f>
        <v>0</v>
      </c>
    </row>
    <row r="37131" spans="1:8" x14ac:dyDescent="0.55000000000000004">
      <c r="A37131">
        <v>0</v>
      </c>
      <c r="B37131">
        <v>0</v>
      </c>
      <c r="C37131">
        <v>1.2999999999999999E-2</v>
      </c>
      <c r="D37131">
        <f t="shared" si="580"/>
        <v>0</v>
      </c>
      <c r="E37131">
        <f>+IF(AND($A37131=1,$D37131=1),1,0)</f>
        <v>0</v>
      </c>
      <c r="F37131">
        <f>+IF(AND($A37131=0,$D37131=0),1,0)</f>
        <v>1</v>
      </c>
      <c r="G37131">
        <f>+IF(AND($A37131=0,$D37131=1),1,0)</f>
        <v>0</v>
      </c>
      <c r="H37131">
        <f>+IF(AND($A37131=1,$D37131=0),1,0)</f>
        <v>0</v>
      </c>
    </row>
    <row r="37132" spans="1:8" x14ac:dyDescent="0.55000000000000004">
      <c r="A37132">
        <v>0</v>
      </c>
      <c r="B37132">
        <v>0</v>
      </c>
      <c r="C37132">
        <v>1.7999999999999999E-2</v>
      </c>
      <c r="D37132">
        <f t="shared" si="580"/>
        <v>0</v>
      </c>
      <c r="E37132">
        <f>+IF(AND($A37132=1,$D37132=1),1,0)</f>
        <v>0</v>
      </c>
      <c r="F37132">
        <f>+IF(AND($A37132=0,$D37132=0),1,0)</f>
        <v>1</v>
      </c>
      <c r="G37132">
        <f>+IF(AND($A37132=0,$D37132=1),1,0)</f>
        <v>0</v>
      </c>
      <c r="H37132">
        <f>+IF(AND($A37132=1,$D37132=0),1,0)</f>
        <v>0</v>
      </c>
    </row>
    <row r="37133" spans="1:8" x14ac:dyDescent="0.55000000000000004">
      <c r="A37133">
        <v>0</v>
      </c>
      <c r="B37133">
        <v>0</v>
      </c>
      <c r="C37133">
        <v>0.08</v>
      </c>
      <c r="D37133">
        <f t="shared" si="580"/>
        <v>0</v>
      </c>
      <c r="E37133">
        <f>+IF(AND($A37133=1,$D37133=1),1,0)</f>
        <v>0</v>
      </c>
      <c r="F37133">
        <f>+IF(AND($A37133=0,$D37133=0),1,0)</f>
        <v>1</v>
      </c>
      <c r="G37133">
        <f>+IF(AND($A37133=0,$D37133=1),1,0)</f>
        <v>0</v>
      </c>
      <c r="H37133">
        <f>+IF(AND($A37133=1,$D37133=0),1,0)</f>
        <v>0</v>
      </c>
    </row>
    <row r="37134" spans="1:8" x14ac:dyDescent="0.55000000000000004">
      <c r="A37134">
        <v>0</v>
      </c>
      <c r="B37134">
        <v>0</v>
      </c>
      <c r="C37134">
        <v>0.13100000000000001</v>
      </c>
      <c r="D37134">
        <f t="shared" si="580"/>
        <v>1</v>
      </c>
      <c r="E37134">
        <f>+IF(AND($A37134=1,$D37134=1),1,0)</f>
        <v>0</v>
      </c>
      <c r="F37134">
        <f>+IF(AND($A37134=0,$D37134=0),1,0)</f>
        <v>0</v>
      </c>
      <c r="G37134">
        <f>+IF(AND($A37134=0,$D37134=1),1,0)</f>
        <v>1</v>
      </c>
      <c r="H37134">
        <f>+IF(AND($A37134=1,$D37134=0),1,0)</f>
        <v>0</v>
      </c>
    </row>
    <row r="37135" spans="1:8" x14ac:dyDescent="0.55000000000000004">
      <c r="A37135">
        <v>0</v>
      </c>
      <c r="B37135">
        <v>0</v>
      </c>
      <c r="C37135">
        <v>0.218</v>
      </c>
      <c r="D37135">
        <f t="shared" si="580"/>
        <v>1</v>
      </c>
      <c r="E37135">
        <f>+IF(AND($A37135=1,$D37135=1),1,0)</f>
        <v>0</v>
      </c>
      <c r="F37135">
        <f>+IF(AND($A37135=0,$D37135=0),1,0)</f>
        <v>0</v>
      </c>
      <c r="G37135">
        <f>+IF(AND($A37135=0,$D37135=1),1,0)</f>
        <v>1</v>
      </c>
      <c r="H37135">
        <f>+IF(AND($A37135=1,$D37135=0),1,0)</f>
        <v>0</v>
      </c>
    </row>
    <row r="37136" spans="1:8" x14ac:dyDescent="0.55000000000000004">
      <c r="A37136">
        <v>0</v>
      </c>
      <c r="B37136">
        <v>0</v>
      </c>
      <c r="C37136">
        <v>1.0999999999999999E-2</v>
      </c>
      <c r="D37136">
        <f t="shared" si="580"/>
        <v>0</v>
      </c>
      <c r="E37136">
        <f>+IF(AND($A37136=1,$D37136=1),1,0)</f>
        <v>0</v>
      </c>
      <c r="F37136">
        <f>+IF(AND($A37136=0,$D37136=0),1,0)</f>
        <v>1</v>
      </c>
      <c r="G37136">
        <f>+IF(AND($A37136=0,$D37136=1),1,0)</f>
        <v>0</v>
      </c>
      <c r="H37136">
        <f>+IF(AND($A37136=1,$D37136=0),1,0)</f>
        <v>0</v>
      </c>
    </row>
    <row r="37137" spans="1:8" x14ac:dyDescent="0.55000000000000004">
      <c r="A37137">
        <v>0</v>
      </c>
      <c r="B37137">
        <v>0</v>
      </c>
      <c r="C37137">
        <v>1.2999999999999999E-2</v>
      </c>
      <c r="D37137">
        <f t="shared" si="580"/>
        <v>0</v>
      </c>
      <c r="E37137">
        <f>+IF(AND($A37137=1,$D37137=1),1,0)</f>
        <v>0</v>
      </c>
      <c r="F37137">
        <f>+IF(AND($A37137=0,$D37137=0),1,0)</f>
        <v>1</v>
      </c>
      <c r="G37137">
        <f>+IF(AND($A37137=0,$D37137=1),1,0)</f>
        <v>0</v>
      </c>
      <c r="H37137">
        <f>+IF(AND($A37137=1,$D37137=0),1,0)</f>
        <v>0</v>
      </c>
    </row>
    <row r="37138" spans="1:8" x14ac:dyDescent="0.55000000000000004">
      <c r="A37138">
        <v>0</v>
      </c>
      <c r="B37138">
        <v>0</v>
      </c>
      <c r="C37138">
        <v>1.6E-2</v>
      </c>
      <c r="D37138">
        <f t="shared" si="580"/>
        <v>0</v>
      </c>
      <c r="E37138">
        <f>+IF(AND($A37138=1,$D37138=1),1,0)</f>
        <v>0</v>
      </c>
      <c r="F37138">
        <f>+IF(AND($A37138=0,$D37138=0),1,0)</f>
        <v>1</v>
      </c>
      <c r="G37138">
        <f>+IF(AND($A37138=0,$D37138=1),1,0)</f>
        <v>0</v>
      </c>
      <c r="H37138">
        <f>+IF(AND($A37138=1,$D37138=0),1,0)</f>
        <v>0</v>
      </c>
    </row>
    <row r="37139" spans="1:8" x14ac:dyDescent="0.55000000000000004">
      <c r="A37139">
        <v>0</v>
      </c>
      <c r="B37139">
        <v>0</v>
      </c>
      <c r="C37139">
        <v>1.9E-2</v>
      </c>
      <c r="D37139">
        <f t="shared" si="580"/>
        <v>0</v>
      </c>
      <c r="E37139">
        <f>+IF(AND($A37139=1,$D37139=1),1,0)</f>
        <v>0</v>
      </c>
      <c r="F37139">
        <f>+IF(AND($A37139=0,$D37139=0),1,0)</f>
        <v>1</v>
      </c>
      <c r="G37139">
        <f>+IF(AND($A37139=0,$D37139=1),1,0)</f>
        <v>0</v>
      </c>
      <c r="H37139">
        <f>+IF(AND($A37139=1,$D37139=0),1,0)</f>
        <v>0</v>
      </c>
    </row>
    <row r="37140" spans="1:8" x14ac:dyDescent="0.55000000000000004">
      <c r="A37140">
        <v>0</v>
      </c>
      <c r="B37140">
        <v>0</v>
      </c>
      <c r="C37140">
        <v>0.03</v>
      </c>
      <c r="D37140">
        <f t="shared" si="580"/>
        <v>0</v>
      </c>
      <c r="E37140">
        <f>+IF(AND($A37140=1,$D37140=1),1,0)</f>
        <v>0</v>
      </c>
      <c r="F37140">
        <f>+IF(AND($A37140=0,$D37140=0),1,0)</f>
        <v>1</v>
      </c>
      <c r="G37140">
        <f>+IF(AND($A37140=0,$D37140=1),1,0)</f>
        <v>0</v>
      </c>
      <c r="H37140">
        <f>+IF(AND($A37140=1,$D37140=0),1,0)</f>
        <v>0</v>
      </c>
    </row>
    <row r="37141" spans="1:8" x14ac:dyDescent="0.55000000000000004">
      <c r="A37141">
        <v>0</v>
      </c>
      <c r="B37141">
        <v>0</v>
      </c>
      <c r="C37141">
        <v>6.4000000000000001E-2</v>
      </c>
      <c r="D37141">
        <f t="shared" si="580"/>
        <v>0</v>
      </c>
      <c r="E37141">
        <f>+IF(AND($A37141=1,$D37141=1),1,0)</f>
        <v>0</v>
      </c>
      <c r="F37141">
        <f>+IF(AND($A37141=0,$D37141=0),1,0)</f>
        <v>1</v>
      </c>
      <c r="G37141">
        <f>+IF(AND($A37141=0,$D37141=1),1,0)</f>
        <v>0</v>
      </c>
      <c r="H37141">
        <f>+IF(AND($A37141=1,$D37141=0),1,0)</f>
        <v>0</v>
      </c>
    </row>
    <row r="37142" spans="1:8" x14ac:dyDescent="0.55000000000000004">
      <c r="A37142">
        <v>0</v>
      </c>
      <c r="B37142">
        <v>0</v>
      </c>
      <c r="C37142">
        <v>2.5000000000000001E-2</v>
      </c>
      <c r="D37142">
        <f t="shared" si="580"/>
        <v>0</v>
      </c>
      <c r="E37142">
        <f>+IF(AND($A37142=1,$D37142=1),1,0)</f>
        <v>0</v>
      </c>
      <c r="F37142">
        <f>+IF(AND($A37142=0,$D37142=0),1,0)</f>
        <v>1</v>
      </c>
      <c r="G37142">
        <f>+IF(AND($A37142=0,$D37142=1),1,0)</f>
        <v>0</v>
      </c>
      <c r="H37142">
        <f>+IF(AND($A37142=1,$D37142=0),1,0)</f>
        <v>0</v>
      </c>
    </row>
    <row r="37143" spans="1:8" x14ac:dyDescent="0.55000000000000004">
      <c r="A37143">
        <v>0</v>
      </c>
      <c r="B37143">
        <v>0</v>
      </c>
      <c r="C37143">
        <v>6.0000000000000001E-3</v>
      </c>
      <c r="D37143">
        <f t="shared" si="580"/>
        <v>0</v>
      </c>
      <c r="E37143">
        <f>+IF(AND($A37143=1,$D37143=1),1,0)</f>
        <v>0</v>
      </c>
      <c r="F37143">
        <f>+IF(AND($A37143=0,$D37143=0),1,0)</f>
        <v>1</v>
      </c>
      <c r="G37143">
        <f>+IF(AND($A37143=0,$D37143=1),1,0)</f>
        <v>0</v>
      </c>
      <c r="H37143">
        <f>+IF(AND($A37143=1,$D37143=0),1,0)</f>
        <v>0</v>
      </c>
    </row>
    <row r="37144" spans="1:8" x14ac:dyDescent="0.55000000000000004">
      <c r="A37144">
        <v>0</v>
      </c>
      <c r="B37144">
        <v>0</v>
      </c>
      <c r="C37144">
        <v>5.2999999999999999E-2</v>
      </c>
      <c r="D37144">
        <f t="shared" si="580"/>
        <v>0</v>
      </c>
      <c r="E37144">
        <f>+IF(AND($A37144=1,$D37144=1),1,0)</f>
        <v>0</v>
      </c>
      <c r="F37144">
        <f>+IF(AND($A37144=0,$D37144=0),1,0)</f>
        <v>1</v>
      </c>
      <c r="G37144">
        <f>+IF(AND($A37144=0,$D37144=1),1,0)</f>
        <v>0</v>
      </c>
      <c r="H37144">
        <f>+IF(AND($A37144=1,$D37144=0),1,0)</f>
        <v>0</v>
      </c>
    </row>
    <row r="37145" spans="1:8" x14ac:dyDescent="0.55000000000000004">
      <c r="A37145">
        <v>0</v>
      </c>
      <c r="B37145">
        <v>0</v>
      </c>
      <c r="C37145">
        <v>1.2E-2</v>
      </c>
      <c r="D37145">
        <f t="shared" si="580"/>
        <v>0</v>
      </c>
      <c r="E37145">
        <f>+IF(AND($A37145=1,$D37145=1),1,0)</f>
        <v>0</v>
      </c>
      <c r="F37145">
        <f>+IF(AND($A37145=0,$D37145=0),1,0)</f>
        <v>1</v>
      </c>
      <c r="G37145">
        <f>+IF(AND($A37145=0,$D37145=1),1,0)</f>
        <v>0</v>
      </c>
      <c r="H37145">
        <f>+IF(AND($A37145=1,$D37145=0),1,0)</f>
        <v>0</v>
      </c>
    </row>
    <row r="37146" spans="1:8" x14ac:dyDescent="0.55000000000000004">
      <c r="A37146">
        <v>0</v>
      </c>
      <c r="B37146">
        <v>0</v>
      </c>
      <c r="C37146">
        <v>0.01</v>
      </c>
      <c r="D37146">
        <f t="shared" si="580"/>
        <v>0</v>
      </c>
      <c r="E37146">
        <f>+IF(AND($A37146=1,$D37146=1),1,0)</f>
        <v>0</v>
      </c>
      <c r="F37146">
        <f>+IF(AND($A37146=0,$D37146=0),1,0)</f>
        <v>1</v>
      </c>
      <c r="G37146">
        <f>+IF(AND($A37146=0,$D37146=1),1,0)</f>
        <v>0</v>
      </c>
      <c r="H37146">
        <f>+IF(AND($A37146=1,$D37146=0),1,0)</f>
        <v>0</v>
      </c>
    </row>
    <row r="37147" spans="1:8" x14ac:dyDescent="0.55000000000000004">
      <c r="A37147">
        <v>0</v>
      </c>
      <c r="B37147">
        <v>0</v>
      </c>
      <c r="C37147">
        <v>8.5000000000000006E-2</v>
      </c>
      <c r="D37147">
        <f t="shared" si="580"/>
        <v>1</v>
      </c>
      <c r="E37147">
        <f>+IF(AND($A37147=1,$D37147=1),1,0)</f>
        <v>0</v>
      </c>
      <c r="F37147">
        <f>+IF(AND($A37147=0,$D37147=0),1,0)</f>
        <v>0</v>
      </c>
      <c r="G37147">
        <f>+IF(AND($A37147=0,$D37147=1),1,0)</f>
        <v>1</v>
      </c>
      <c r="H37147">
        <f>+IF(AND($A37147=1,$D37147=0),1,0)</f>
        <v>0</v>
      </c>
    </row>
    <row r="37148" spans="1:8" x14ac:dyDescent="0.55000000000000004">
      <c r="A37148">
        <v>0</v>
      </c>
      <c r="B37148">
        <v>0</v>
      </c>
      <c r="C37148">
        <v>4.4999999999999998E-2</v>
      </c>
      <c r="D37148">
        <f t="shared" si="580"/>
        <v>0</v>
      </c>
      <c r="E37148">
        <f>+IF(AND($A37148=1,$D37148=1),1,0)</f>
        <v>0</v>
      </c>
      <c r="F37148">
        <f>+IF(AND($A37148=0,$D37148=0),1,0)</f>
        <v>1</v>
      </c>
      <c r="G37148">
        <f>+IF(AND($A37148=0,$D37148=1),1,0)</f>
        <v>0</v>
      </c>
      <c r="H37148">
        <f>+IF(AND($A37148=1,$D37148=0),1,0)</f>
        <v>0</v>
      </c>
    </row>
    <row r="37149" spans="1:8" x14ac:dyDescent="0.55000000000000004">
      <c r="A37149">
        <v>0</v>
      </c>
      <c r="B37149">
        <v>0</v>
      </c>
      <c r="C37149">
        <v>4.1000000000000002E-2</v>
      </c>
      <c r="D37149">
        <f t="shared" si="580"/>
        <v>0</v>
      </c>
      <c r="E37149">
        <f>+IF(AND($A37149=1,$D37149=1),1,0)</f>
        <v>0</v>
      </c>
      <c r="F37149">
        <f>+IF(AND($A37149=0,$D37149=0),1,0)</f>
        <v>1</v>
      </c>
      <c r="G37149">
        <f>+IF(AND($A37149=0,$D37149=1),1,0)</f>
        <v>0</v>
      </c>
      <c r="H37149">
        <f>+IF(AND($A37149=1,$D37149=0),1,0)</f>
        <v>0</v>
      </c>
    </row>
    <row r="37150" spans="1:8" x14ac:dyDescent="0.55000000000000004">
      <c r="A37150">
        <v>0</v>
      </c>
      <c r="B37150">
        <v>0</v>
      </c>
      <c r="C37150">
        <v>0.13500000000000001</v>
      </c>
      <c r="D37150">
        <f t="shared" si="580"/>
        <v>1</v>
      </c>
      <c r="E37150">
        <f>+IF(AND($A37150=1,$D37150=1),1,0)</f>
        <v>0</v>
      </c>
      <c r="F37150">
        <f>+IF(AND($A37150=0,$D37150=0),1,0)</f>
        <v>0</v>
      </c>
      <c r="G37150">
        <f>+IF(AND($A37150=0,$D37150=1),1,0)</f>
        <v>1</v>
      </c>
      <c r="H37150">
        <f>+IF(AND($A37150=1,$D37150=0),1,0)</f>
        <v>0</v>
      </c>
    </row>
    <row r="37151" spans="1:8" x14ac:dyDescent="0.55000000000000004">
      <c r="A37151">
        <v>0</v>
      </c>
      <c r="B37151">
        <v>0</v>
      </c>
      <c r="C37151">
        <v>5.0000000000000001E-3</v>
      </c>
      <c r="D37151">
        <f t="shared" si="580"/>
        <v>0</v>
      </c>
      <c r="E37151">
        <f>+IF(AND($A37151=1,$D37151=1),1,0)</f>
        <v>0</v>
      </c>
      <c r="F37151">
        <f>+IF(AND($A37151=0,$D37151=0),1,0)</f>
        <v>1</v>
      </c>
      <c r="G37151">
        <f>+IF(AND($A37151=0,$D37151=1),1,0)</f>
        <v>0</v>
      </c>
      <c r="H37151">
        <f>+IF(AND($A37151=1,$D37151=0),1,0)</f>
        <v>0</v>
      </c>
    </row>
    <row r="37152" spans="1:8" x14ac:dyDescent="0.55000000000000004">
      <c r="A37152">
        <v>0</v>
      </c>
      <c r="B37152">
        <v>0</v>
      </c>
      <c r="C37152">
        <v>1.2E-2</v>
      </c>
      <c r="D37152">
        <f t="shared" si="580"/>
        <v>0</v>
      </c>
      <c r="E37152">
        <f>+IF(AND($A37152=1,$D37152=1),1,0)</f>
        <v>0</v>
      </c>
      <c r="F37152">
        <f>+IF(AND($A37152=0,$D37152=0),1,0)</f>
        <v>1</v>
      </c>
      <c r="G37152">
        <f>+IF(AND($A37152=0,$D37152=1),1,0)</f>
        <v>0</v>
      </c>
      <c r="H37152">
        <f>+IF(AND($A37152=1,$D37152=0),1,0)</f>
        <v>0</v>
      </c>
    </row>
    <row r="37153" spans="1:8" x14ac:dyDescent="0.55000000000000004">
      <c r="A37153">
        <v>0</v>
      </c>
      <c r="B37153">
        <v>0</v>
      </c>
      <c r="C37153">
        <v>0.04</v>
      </c>
      <c r="D37153">
        <f t="shared" si="580"/>
        <v>0</v>
      </c>
      <c r="E37153">
        <f>+IF(AND($A37153=1,$D37153=1),1,0)</f>
        <v>0</v>
      </c>
      <c r="F37153">
        <f>+IF(AND($A37153=0,$D37153=0),1,0)</f>
        <v>1</v>
      </c>
      <c r="G37153">
        <f>+IF(AND($A37153=0,$D37153=1),1,0)</f>
        <v>0</v>
      </c>
      <c r="H37153">
        <f>+IF(AND($A37153=1,$D37153=0),1,0)</f>
        <v>0</v>
      </c>
    </row>
    <row r="37154" spans="1:8" x14ac:dyDescent="0.55000000000000004">
      <c r="A37154">
        <v>0</v>
      </c>
      <c r="B37154">
        <v>0</v>
      </c>
      <c r="C37154">
        <v>6.0000000000000001E-3</v>
      </c>
      <c r="D37154">
        <f t="shared" si="580"/>
        <v>0</v>
      </c>
      <c r="E37154">
        <f>+IF(AND($A37154=1,$D37154=1),1,0)</f>
        <v>0</v>
      </c>
      <c r="F37154">
        <f>+IF(AND($A37154=0,$D37154=0),1,0)</f>
        <v>1</v>
      </c>
      <c r="G37154">
        <f>+IF(AND($A37154=0,$D37154=1),1,0)</f>
        <v>0</v>
      </c>
      <c r="H37154">
        <f>+IF(AND($A37154=1,$D37154=0),1,0)</f>
        <v>0</v>
      </c>
    </row>
    <row r="37155" spans="1:8" x14ac:dyDescent="0.55000000000000004">
      <c r="A37155">
        <v>0</v>
      </c>
      <c r="B37155">
        <v>0</v>
      </c>
      <c r="C37155">
        <v>1.9E-2</v>
      </c>
      <c r="D37155">
        <f t="shared" si="580"/>
        <v>0</v>
      </c>
      <c r="E37155">
        <f>+IF(AND($A37155=1,$D37155=1),1,0)</f>
        <v>0</v>
      </c>
      <c r="F37155">
        <f>+IF(AND($A37155=0,$D37155=0),1,0)</f>
        <v>1</v>
      </c>
      <c r="G37155">
        <f>+IF(AND($A37155=0,$D37155=1),1,0)</f>
        <v>0</v>
      </c>
      <c r="H37155">
        <f>+IF(AND($A37155=1,$D37155=0),1,0)</f>
        <v>0</v>
      </c>
    </row>
    <row r="37156" spans="1:8" x14ac:dyDescent="0.55000000000000004">
      <c r="A37156">
        <v>0</v>
      </c>
      <c r="B37156">
        <v>0</v>
      </c>
      <c r="C37156">
        <v>5.1999999999999998E-2</v>
      </c>
      <c r="D37156">
        <f t="shared" si="580"/>
        <v>0</v>
      </c>
      <c r="E37156">
        <f>+IF(AND($A37156=1,$D37156=1),1,0)</f>
        <v>0</v>
      </c>
      <c r="F37156">
        <f>+IF(AND($A37156=0,$D37156=0),1,0)</f>
        <v>1</v>
      </c>
      <c r="G37156">
        <f>+IF(AND($A37156=0,$D37156=1),1,0)</f>
        <v>0</v>
      </c>
      <c r="H37156">
        <f>+IF(AND($A37156=1,$D37156=0),1,0)</f>
        <v>0</v>
      </c>
    </row>
    <row r="37157" spans="1:8" x14ac:dyDescent="0.55000000000000004">
      <c r="A37157">
        <v>0</v>
      </c>
      <c r="B37157">
        <v>0</v>
      </c>
      <c r="C37157">
        <v>6.7000000000000004E-2</v>
      </c>
      <c r="D37157">
        <f t="shared" si="580"/>
        <v>0</v>
      </c>
      <c r="E37157">
        <f>+IF(AND($A37157=1,$D37157=1),1,0)</f>
        <v>0</v>
      </c>
      <c r="F37157">
        <f>+IF(AND($A37157=0,$D37157=0),1,0)</f>
        <v>1</v>
      </c>
      <c r="G37157">
        <f>+IF(AND($A37157=0,$D37157=1),1,0)</f>
        <v>0</v>
      </c>
      <c r="H37157">
        <f>+IF(AND($A37157=1,$D37157=0),1,0)</f>
        <v>0</v>
      </c>
    </row>
    <row r="37158" spans="1:8" x14ac:dyDescent="0.55000000000000004">
      <c r="A37158">
        <v>0</v>
      </c>
      <c r="B37158">
        <v>0</v>
      </c>
      <c r="C37158">
        <v>4.7E-2</v>
      </c>
      <c r="D37158">
        <f t="shared" si="580"/>
        <v>0</v>
      </c>
      <c r="E37158">
        <f>+IF(AND($A37158=1,$D37158=1),1,0)</f>
        <v>0</v>
      </c>
      <c r="F37158">
        <f>+IF(AND($A37158=0,$D37158=0),1,0)</f>
        <v>1</v>
      </c>
      <c r="G37158">
        <f>+IF(AND($A37158=0,$D37158=1),1,0)</f>
        <v>0</v>
      </c>
      <c r="H37158">
        <f>+IF(AND($A37158=1,$D37158=0),1,0)</f>
        <v>0</v>
      </c>
    </row>
    <row r="37159" spans="1:8" x14ac:dyDescent="0.55000000000000004">
      <c r="A37159">
        <v>0</v>
      </c>
      <c r="B37159">
        <v>0</v>
      </c>
      <c r="C37159">
        <v>1.0999999999999999E-2</v>
      </c>
      <c r="D37159">
        <f t="shared" si="580"/>
        <v>0</v>
      </c>
      <c r="E37159">
        <f>+IF(AND($A37159=1,$D37159=1),1,0)</f>
        <v>0</v>
      </c>
      <c r="F37159">
        <f>+IF(AND($A37159=0,$D37159=0),1,0)</f>
        <v>1</v>
      </c>
      <c r="G37159">
        <f>+IF(AND($A37159=0,$D37159=1),1,0)</f>
        <v>0</v>
      </c>
      <c r="H37159">
        <f>+IF(AND($A37159=1,$D37159=0),1,0)</f>
        <v>0</v>
      </c>
    </row>
    <row r="37160" spans="1:8" x14ac:dyDescent="0.55000000000000004">
      <c r="A37160">
        <v>0</v>
      </c>
      <c r="B37160">
        <v>0</v>
      </c>
      <c r="C37160">
        <v>1.6E-2</v>
      </c>
      <c r="D37160">
        <f t="shared" si="580"/>
        <v>0</v>
      </c>
      <c r="E37160">
        <f>+IF(AND($A37160=1,$D37160=1),1,0)</f>
        <v>0</v>
      </c>
      <c r="F37160">
        <f>+IF(AND($A37160=0,$D37160=0),1,0)</f>
        <v>1</v>
      </c>
      <c r="G37160">
        <f>+IF(AND($A37160=0,$D37160=1),1,0)</f>
        <v>0</v>
      </c>
      <c r="H37160">
        <f>+IF(AND($A37160=1,$D37160=0),1,0)</f>
        <v>0</v>
      </c>
    </row>
    <row r="37161" spans="1:8" x14ac:dyDescent="0.55000000000000004">
      <c r="A37161">
        <v>0</v>
      </c>
      <c r="B37161">
        <v>0</v>
      </c>
      <c r="C37161">
        <v>0.01</v>
      </c>
      <c r="D37161">
        <f t="shared" si="580"/>
        <v>0</v>
      </c>
      <c r="E37161">
        <f>+IF(AND($A37161=1,$D37161=1),1,0)</f>
        <v>0</v>
      </c>
      <c r="F37161">
        <f>+IF(AND($A37161=0,$D37161=0),1,0)</f>
        <v>1</v>
      </c>
      <c r="G37161">
        <f>+IF(AND($A37161=0,$D37161=1),1,0)</f>
        <v>0</v>
      </c>
      <c r="H37161">
        <f>+IF(AND($A37161=1,$D37161=0),1,0)</f>
        <v>0</v>
      </c>
    </row>
    <row r="37162" spans="1:8" x14ac:dyDescent="0.55000000000000004">
      <c r="A37162">
        <v>0</v>
      </c>
      <c r="B37162">
        <v>0</v>
      </c>
      <c r="C37162">
        <v>1.0999999999999999E-2</v>
      </c>
      <c r="D37162">
        <f t="shared" ref="D37162:D37225" si="581">+IF(C37162&gt;$K$2,1,0)</f>
        <v>0</v>
      </c>
      <c r="E37162">
        <f>+IF(AND($A37162=1,$D37162=1),1,0)</f>
        <v>0</v>
      </c>
      <c r="F37162">
        <f>+IF(AND($A37162=0,$D37162=0),1,0)</f>
        <v>1</v>
      </c>
      <c r="G37162">
        <f>+IF(AND($A37162=0,$D37162=1),1,0)</f>
        <v>0</v>
      </c>
      <c r="H37162">
        <f>+IF(AND($A37162=1,$D37162=0),1,0)</f>
        <v>0</v>
      </c>
    </row>
    <row r="37163" spans="1:8" x14ac:dyDescent="0.55000000000000004">
      <c r="A37163">
        <v>0</v>
      </c>
      <c r="B37163">
        <v>0</v>
      </c>
      <c r="C37163">
        <v>1.6E-2</v>
      </c>
      <c r="D37163">
        <f t="shared" si="581"/>
        <v>0</v>
      </c>
      <c r="E37163">
        <f>+IF(AND($A37163=1,$D37163=1),1,0)</f>
        <v>0</v>
      </c>
      <c r="F37163">
        <f>+IF(AND($A37163=0,$D37163=0),1,0)</f>
        <v>1</v>
      </c>
      <c r="G37163">
        <f>+IF(AND($A37163=0,$D37163=1),1,0)</f>
        <v>0</v>
      </c>
      <c r="H37163">
        <f>+IF(AND($A37163=1,$D37163=0),1,0)</f>
        <v>0</v>
      </c>
    </row>
    <row r="37164" spans="1:8" x14ac:dyDescent="0.55000000000000004">
      <c r="A37164">
        <v>0</v>
      </c>
      <c r="B37164">
        <v>0</v>
      </c>
      <c r="C37164">
        <v>3.3000000000000002E-2</v>
      </c>
      <c r="D37164">
        <f t="shared" si="581"/>
        <v>0</v>
      </c>
      <c r="E37164">
        <f>+IF(AND($A37164=1,$D37164=1),1,0)</f>
        <v>0</v>
      </c>
      <c r="F37164">
        <f>+IF(AND($A37164=0,$D37164=0),1,0)</f>
        <v>1</v>
      </c>
      <c r="G37164">
        <f>+IF(AND($A37164=0,$D37164=1),1,0)</f>
        <v>0</v>
      </c>
      <c r="H37164">
        <f>+IF(AND($A37164=1,$D37164=0),1,0)</f>
        <v>0</v>
      </c>
    </row>
    <row r="37165" spans="1:8" x14ac:dyDescent="0.55000000000000004">
      <c r="A37165">
        <v>0</v>
      </c>
      <c r="B37165">
        <v>0</v>
      </c>
      <c r="C37165">
        <v>1.4E-2</v>
      </c>
      <c r="D37165">
        <f t="shared" si="581"/>
        <v>0</v>
      </c>
      <c r="E37165">
        <f>+IF(AND($A37165=1,$D37165=1),1,0)</f>
        <v>0</v>
      </c>
      <c r="F37165">
        <f>+IF(AND($A37165=0,$D37165=0),1,0)</f>
        <v>1</v>
      </c>
      <c r="G37165">
        <f>+IF(AND($A37165=0,$D37165=1),1,0)</f>
        <v>0</v>
      </c>
      <c r="H37165">
        <f>+IF(AND($A37165=1,$D37165=0),1,0)</f>
        <v>0</v>
      </c>
    </row>
    <row r="37166" spans="1:8" x14ac:dyDescent="0.55000000000000004">
      <c r="A37166">
        <v>1</v>
      </c>
      <c r="B37166">
        <v>0</v>
      </c>
      <c r="C37166">
        <v>5.6000000000000001E-2</v>
      </c>
      <c r="D37166">
        <f t="shared" si="581"/>
        <v>0</v>
      </c>
      <c r="E37166">
        <f>+IF(AND($A37166=1,$D37166=1),1,0)</f>
        <v>0</v>
      </c>
      <c r="F37166">
        <f>+IF(AND($A37166=0,$D37166=0),1,0)</f>
        <v>0</v>
      </c>
      <c r="G37166">
        <f>+IF(AND($A37166=0,$D37166=1),1,0)</f>
        <v>0</v>
      </c>
      <c r="H37166">
        <f>+IF(AND($A37166=1,$D37166=0),1,0)</f>
        <v>1</v>
      </c>
    </row>
    <row r="37167" spans="1:8" x14ac:dyDescent="0.55000000000000004">
      <c r="A37167">
        <v>0</v>
      </c>
      <c r="B37167">
        <v>0</v>
      </c>
      <c r="C37167">
        <v>0.192</v>
      </c>
      <c r="D37167">
        <f t="shared" si="581"/>
        <v>1</v>
      </c>
      <c r="E37167">
        <f>+IF(AND($A37167=1,$D37167=1),1,0)</f>
        <v>0</v>
      </c>
      <c r="F37167">
        <f>+IF(AND($A37167=0,$D37167=0),1,0)</f>
        <v>0</v>
      </c>
      <c r="G37167">
        <f>+IF(AND($A37167=0,$D37167=1),1,0)</f>
        <v>1</v>
      </c>
      <c r="H37167">
        <f>+IF(AND($A37167=1,$D37167=0),1,0)</f>
        <v>0</v>
      </c>
    </row>
    <row r="37168" spans="1:8" x14ac:dyDescent="0.55000000000000004">
      <c r="A37168">
        <v>0</v>
      </c>
      <c r="B37168">
        <v>0</v>
      </c>
      <c r="C37168">
        <v>3.5000000000000003E-2</v>
      </c>
      <c r="D37168">
        <f t="shared" si="581"/>
        <v>0</v>
      </c>
      <c r="E37168">
        <f>+IF(AND($A37168=1,$D37168=1),1,0)</f>
        <v>0</v>
      </c>
      <c r="F37168">
        <f>+IF(AND($A37168=0,$D37168=0),1,0)</f>
        <v>1</v>
      </c>
      <c r="G37168">
        <f>+IF(AND($A37168=0,$D37168=1),1,0)</f>
        <v>0</v>
      </c>
      <c r="H37168">
        <f>+IF(AND($A37168=1,$D37168=0),1,0)</f>
        <v>0</v>
      </c>
    </row>
    <row r="37169" spans="1:8" x14ac:dyDescent="0.55000000000000004">
      <c r="A37169">
        <v>0</v>
      </c>
      <c r="B37169">
        <v>0</v>
      </c>
      <c r="C37169">
        <v>8.9999999999999993E-3</v>
      </c>
      <c r="D37169">
        <f t="shared" si="581"/>
        <v>0</v>
      </c>
      <c r="E37169">
        <f>+IF(AND($A37169=1,$D37169=1),1,0)</f>
        <v>0</v>
      </c>
      <c r="F37169">
        <f>+IF(AND($A37169=0,$D37169=0),1,0)</f>
        <v>1</v>
      </c>
      <c r="G37169">
        <f>+IF(AND($A37169=0,$D37169=1),1,0)</f>
        <v>0</v>
      </c>
      <c r="H37169">
        <f>+IF(AND($A37169=1,$D37169=0),1,0)</f>
        <v>0</v>
      </c>
    </row>
    <row r="37170" spans="1:8" x14ac:dyDescent="0.55000000000000004">
      <c r="A37170">
        <v>0</v>
      </c>
      <c r="B37170">
        <v>0</v>
      </c>
      <c r="C37170">
        <v>0.04</v>
      </c>
      <c r="D37170">
        <f t="shared" si="581"/>
        <v>0</v>
      </c>
      <c r="E37170">
        <f>+IF(AND($A37170=1,$D37170=1),1,0)</f>
        <v>0</v>
      </c>
      <c r="F37170">
        <f>+IF(AND($A37170=0,$D37170=0),1,0)</f>
        <v>1</v>
      </c>
      <c r="G37170">
        <f>+IF(AND($A37170=0,$D37170=1),1,0)</f>
        <v>0</v>
      </c>
      <c r="H37170">
        <f>+IF(AND($A37170=1,$D37170=0),1,0)</f>
        <v>0</v>
      </c>
    </row>
    <row r="37171" spans="1:8" x14ac:dyDescent="0.55000000000000004">
      <c r="A37171">
        <v>0</v>
      </c>
      <c r="B37171">
        <v>0</v>
      </c>
      <c r="C37171">
        <v>1.2E-2</v>
      </c>
      <c r="D37171">
        <f t="shared" si="581"/>
        <v>0</v>
      </c>
      <c r="E37171">
        <f>+IF(AND($A37171=1,$D37171=1),1,0)</f>
        <v>0</v>
      </c>
      <c r="F37171">
        <f>+IF(AND($A37171=0,$D37171=0),1,0)</f>
        <v>1</v>
      </c>
      <c r="G37171">
        <f>+IF(AND($A37171=0,$D37171=1),1,0)</f>
        <v>0</v>
      </c>
      <c r="H37171">
        <f>+IF(AND($A37171=1,$D37171=0),1,0)</f>
        <v>0</v>
      </c>
    </row>
    <row r="37172" spans="1:8" x14ac:dyDescent="0.55000000000000004">
      <c r="A37172">
        <v>0</v>
      </c>
      <c r="B37172">
        <v>0</v>
      </c>
      <c r="C37172">
        <v>2.8000000000000001E-2</v>
      </c>
      <c r="D37172">
        <f t="shared" si="581"/>
        <v>0</v>
      </c>
      <c r="E37172">
        <f>+IF(AND($A37172=1,$D37172=1),1,0)</f>
        <v>0</v>
      </c>
      <c r="F37172">
        <f>+IF(AND($A37172=0,$D37172=0),1,0)</f>
        <v>1</v>
      </c>
      <c r="G37172">
        <f>+IF(AND($A37172=0,$D37172=1),1,0)</f>
        <v>0</v>
      </c>
      <c r="H37172">
        <f>+IF(AND($A37172=1,$D37172=0),1,0)</f>
        <v>0</v>
      </c>
    </row>
    <row r="37173" spans="1:8" x14ac:dyDescent="0.55000000000000004">
      <c r="A37173">
        <v>0</v>
      </c>
      <c r="B37173">
        <v>0</v>
      </c>
      <c r="C37173">
        <v>1.6E-2</v>
      </c>
      <c r="D37173">
        <f t="shared" si="581"/>
        <v>0</v>
      </c>
      <c r="E37173">
        <f>+IF(AND($A37173=1,$D37173=1),1,0)</f>
        <v>0</v>
      </c>
      <c r="F37173">
        <f>+IF(AND($A37173=0,$D37173=0),1,0)</f>
        <v>1</v>
      </c>
      <c r="G37173">
        <f>+IF(AND($A37173=0,$D37173=1),1,0)</f>
        <v>0</v>
      </c>
      <c r="H37173">
        <f>+IF(AND($A37173=1,$D37173=0),1,0)</f>
        <v>0</v>
      </c>
    </row>
    <row r="37174" spans="1:8" x14ac:dyDescent="0.55000000000000004">
      <c r="A37174">
        <v>0</v>
      </c>
      <c r="B37174">
        <v>0</v>
      </c>
      <c r="C37174">
        <v>8.0000000000000002E-3</v>
      </c>
      <c r="D37174">
        <f t="shared" si="581"/>
        <v>0</v>
      </c>
      <c r="E37174">
        <f>+IF(AND($A37174=1,$D37174=1),1,0)</f>
        <v>0</v>
      </c>
      <c r="F37174">
        <f>+IF(AND($A37174=0,$D37174=0),1,0)</f>
        <v>1</v>
      </c>
      <c r="G37174">
        <f>+IF(AND($A37174=0,$D37174=1),1,0)</f>
        <v>0</v>
      </c>
      <c r="H37174">
        <f>+IF(AND($A37174=1,$D37174=0),1,0)</f>
        <v>0</v>
      </c>
    </row>
    <row r="37175" spans="1:8" x14ac:dyDescent="0.55000000000000004">
      <c r="A37175">
        <v>0</v>
      </c>
      <c r="B37175">
        <v>0</v>
      </c>
      <c r="C37175">
        <v>1.4E-2</v>
      </c>
      <c r="D37175">
        <f t="shared" si="581"/>
        <v>0</v>
      </c>
      <c r="E37175">
        <f>+IF(AND($A37175=1,$D37175=1),1,0)</f>
        <v>0</v>
      </c>
      <c r="F37175">
        <f>+IF(AND($A37175=0,$D37175=0),1,0)</f>
        <v>1</v>
      </c>
      <c r="G37175">
        <f>+IF(AND($A37175=0,$D37175=1),1,0)</f>
        <v>0</v>
      </c>
      <c r="H37175">
        <f>+IF(AND($A37175=1,$D37175=0),1,0)</f>
        <v>0</v>
      </c>
    </row>
    <row r="37176" spans="1:8" x14ac:dyDescent="0.55000000000000004">
      <c r="A37176">
        <v>0</v>
      </c>
      <c r="B37176">
        <v>0</v>
      </c>
      <c r="C37176">
        <v>6.8000000000000005E-2</v>
      </c>
      <c r="D37176">
        <f t="shared" si="581"/>
        <v>0</v>
      </c>
      <c r="E37176">
        <f>+IF(AND($A37176=1,$D37176=1),1,0)</f>
        <v>0</v>
      </c>
      <c r="F37176">
        <f>+IF(AND($A37176=0,$D37176=0),1,0)</f>
        <v>1</v>
      </c>
      <c r="G37176">
        <f>+IF(AND($A37176=0,$D37176=1),1,0)</f>
        <v>0</v>
      </c>
      <c r="H37176">
        <f>+IF(AND($A37176=1,$D37176=0),1,0)</f>
        <v>0</v>
      </c>
    </row>
    <row r="37177" spans="1:8" x14ac:dyDescent="0.55000000000000004">
      <c r="A37177">
        <v>0</v>
      </c>
      <c r="B37177">
        <v>0</v>
      </c>
      <c r="C37177">
        <v>5.0000000000000001E-3</v>
      </c>
      <c r="D37177">
        <f t="shared" si="581"/>
        <v>0</v>
      </c>
      <c r="E37177">
        <f>+IF(AND($A37177=1,$D37177=1),1,0)</f>
        <v>0</v>
      </c>
      <c r="F37177">
        <f>+IF(AND($A37177=0,$D37177=0),1,0)</f>
        <v>1</v>
      </c>
      <c r="G37177">
        <f>+IF(AND($A37177=0,$D37177=1),1,0)</f>
        <v>0</v>
      </c>
      <c r="H37177">
        <f>+IF(AND($A37177=1,$D37177=0),1,0)</f>
        <v>0</v>
      </c>
    </row>
    <row r="37178" spans="1:8" x14ac:dyDescent="0.55000000000000004">
      <c r="A37178">
        <v>0</v>
      </c>
      <c r="B37178">
        <v>0</v>
      </c>
      <c r="C37178">
        <v>0.02</v>
      </c>
      <c r="D37178">
        <f t="shared" si="581"/>
        <v>0</v>
      </c>
      <c r="E37178">
        <f>+IF(AND($A37178=1,$D37178=1),1,0)</f>
        <v>0</v>
      </c>
      <c r="F37178">
        <f>+IF(AND($A37178=0,$D37178=0),1,0)</f>
        <v>1</v>
      </c>
      <c r="G37178">
        <f>+IF(AND($A37178=0,$D37178=1),1,0)</f>
        <v>0</v>
      </c>
      <c r="H37178">
        <f>+IF(AND($A37178=1,$D37178=0),1,0)</f>
        <v>0</v>
      </c>
    </row>
    <row r="37179" spans="1:8" x14ac:dyDescent="0.55000000000000004">
      <c r="A37179">
        <v>1</v>
      </c>
      <c r="B37179">
        <v>0</v>
      </c>
      <c r="C37179">
        <v>5.7000000000000002E-2</v>
      </c>
      <c r="D37179">
        <f t="shared" si="581"/>
        <v>0</v>
      </c>
      <c r="E37179">
        <f>+IF(AND($A37179=1,$D37179=1),1,0)</f>
        <v>0</v>
      </c>
      <c r="F37179">
        <f>+IF(AND($A37179=0,$D37179=0),1,0)</f>
        <v>0</v>
      </c>
      <c r="G37179">
        <f>+IF(AND($A37179=0,$D37179=1),1,0)</f>
        <v>0</v>
      </c>
      <c r="H37179">
        <f>+IF(AND($A37179=1,$D37179=0),1,0)</f>
        <v>1</v>
      </c>
    </row>
    <row r="37180" spans="1:8" x14ac:dyDescent="0.55000000000000004">
      <c r="A37180">
        <v>0</v>
      </c>
      <c r="B37180">
        <v>0</v>
      </c>
      <c r="C37180">
        <v>0.02</v>
      </c>
      <c r="D37180">
        <f t="shared" si="581"/>
        <v>0</v>
      </c>
      <c r="E37180">
        <f>+IF(AND($A37180=1,$D37180=1),1,0)</f>
        <v>0</v>
      </c>
      <c r="F37180">
        <f>+IF(AND($A37180=0,$D37180=0),1,0)</f>
        <v>1</v>
      </c>
      <c r="G37180">
        <f>+IF(AND($A37180=0,$D37180=1),1,0)</f>
        <v>0</v>
      </c>
      <c r="H37180">
        <f>+IF(AND($A37180=1,$D37180=0),1,0)</f>
        <v>0</v>
      </c>
    </row>
    <row r="37181" spans="1:8" x14ac:dyDescent="0.55000000000000004">
      <c r="A37181">
        <v>0</v>
      </c>
      <c r="B37181">
        <v>0</v>
      </c>
      <c r="C37181">
        <v>0.03</v>
      </c>
      <c r="D37181">
        <f t="shared" si="581"/>
        <v>0</v>
      </c>
      <c r="E37181">
        <f>+IF(AND($A37181=1,$D37181=1),1,0)</f>
        <v>0</v>
      </c>
      <c r="F37181">
        <f>+IF(AND($A37181=0,$D37181=0),1,0)</f>
        <v>1</v>
      </c>
      <c r="G37181">
        <f>+IF(AND($A37181=0,$D37181=1),1,0)</f>
        <v>0</v>
      </c>
      <c r="H37181">
        <f>+IF(AND($A37181=1,$D37181=0),1,0)</f>
        <v>0</v>
      </c>
    </row>
    <row r="37182" spans="1:8" x14ac:dyDescent="0.55000000000000004">
      <c r="A37182">
        <v>0</v>
      </c>
      <c r="B37182">
        <v>0</v>
      </c>
      <c r="C37182">
        <v>0.04</v>
      </c>
      <c r="D37182">
        <f t="shared" si="581"/>
        <v>0</v>
      </c>
      <c r="E37182">
        <f>+IF(AND($A37182=1,$D37182=1),1,0)</f>
        <v>0</v>
      </c>
      <c r="F37182">
        <f>+IF(AND($A37182=0,$D37182=0),1,0)</f>
        <v>1</v>
      </c>
      <c r="G37182">
        <f>+IF(AND($A37182=0,$D37182=1),1,0)</f>
        <v>0</v>
      </c>
      <c r="H37182">
        <f>+IF(AND($A37182=1,$D37182=0),1,0)</f>
        <v>0</v>
      </c>
    </row>
    <row r="37183" spans="1:8" x14ac:dyDescent="0.55000000000000004">
      <c r="A37183">
        <v>0</v>
      </c>
      <c r="B37183">
        <v>0</v>
      </c>
      <c r="C37183">
        <v>1.9E-2</v>
      </c>
      <c r="D37183">
        <f t="shared" si="581"/>
        <v>0</v>
      </c>
      <c r="E37183">
        <f>+IF(AND($A37183=1,$D37183=1),1,0)</f>
        <v>0</v>
      </c>
      <c r="F37183">
        <f>+IF(AND($A37183=0,$D37183=0),1,0)</f>
        <v>1</v>
      </c>
      <c r="G37183">
        <f>+IF(AND($A37183=0,$D37183=1),1,0)</f>
        <v>0</v>
      </c>
      <c r="H37183">
        <f>+IF(AND($A37183=1,$D37183=0),1,0)</f>
        <v>0</v>
      </c>
    </row>
    <row r="37184" spans="1:8" x14ac:dyDescent="0.55000000000000004">
      <c r="A37184">
        <v>0</v>
      </c>
      <c r="B37184">
        <v>0</v>
      </c>
      <c r="C37184">
        <v>2.1999999999999999E-2</v>
      </c>
      <c r="D37184">
        <f t="shared" si="581"/>
        <v>0</v>
      </c>
      <c r="E37184">
        <f>+IF(AND($A37184=1,$D37184=1),1,0)</f>
        <v>0</v>
      </c>
      <c r="F37184">
        <f>+IF(AND($A37184=0,$D37184=0),1,0)</f>
        <v>1</v>
      </c>
      <c r="G37184">
        <f>+IF(AND($A37184=0,$D37184=1),1,0)</f>
        <v>0</v>
      </c>
      <c r="H37184">
        <f>+IF(AND($A37184=1,$D37184=0),1,0)</f>
        <v>0</v>
      </c>
    </row>
    <row r="37185" spans="1:8" x14ac:dyDescent="0.55000000000000004">
      <c r="A37185">
        <v>0</v>
      </c>
      <c r="B37185">
        <v>0</v>
      </c>
      <c r="C37185">
        <v>7.3999999999999996E-2</v>
      </c>
      <c r="D37185">
        <f t="shared" si="581"/>
        <v>0</v>
      </c>
      <c r="E37185">
        <f>+IF(AND($A37185=1,$D37185=1),1,0)</f>
        <v>0</v>
      </c>
      <c r="F37185">
        <f>+IF(AND($A37185=0,$D37185=0),1,0)</f>
        <v>1</v>
      </c>
      <c r="G37185">
        <f>+IF(AND($A37185=0,$D37185=1),1,0)</f>
        <v>0</v>
      </c>
      <c r="H37185">
        <f>+IF(AND($A37185=1,$D37185=0),1,0)</f>
        <v>0</v>
      </c>
    </row>
    <row r="37186" spans="1:8" x14ac:dyDescent="0.55000000000000004">
      <c r="A37186">
        <v>1</v>
      </c>
      <c r="B37186">
        <v>0</v>
      </c>
      <c r="C37186">
        <v>0.18099999999999999</v>
      </c>
      <c r="D37186">
        <f t="shared" si="581"/>
        <v>1</v>
      </c>
      <c r="E37186">
        <f>+IF(AND($A37186=1,$D37186=1),1,0)</f>
        <v>1</v>
      </c>
      <c r="F37186">
        <f>+IF(AND($A37186=0,$D37186=0),1,0)</f>
        <v>0</v>
      </c>
      <c r="G37186">
        <f>+IF(AND($A37186=0,$D37186=1),1,0)</f>
        <v>0</v>
      </c>
      <c r="H37186">
        <f>+IF(AND($A37186=1,$D37186=0),1,0)</f>
        <v>0</v>
      </c>
    </row>
    <row r="37187" spans="1:8" x14ac:dyDescent="0.55000000000000004">
      <c r="A37187">
        <v>0</v>
      </c>
      <c r="B37187">
        <v>0</v>
      </c>
      <c r="C37187">
        <v>0.29099999999999998</v>
      </c>
      <c r="D37187">
        <f t="shared" si="581"/>
        <v>1</v>
      </c>
      <c r="E37187">
        <f>+IF(AND($A37187=1,$D37187=1),1,0)</f>
        <v>0</v>
      </c>
      <c r="F37187">
        <f>+IF(AND($A37187=0,$D37187=0),1,0)</f>
        <v>0</v>
      </c>
      <c r="G37187">
        <f>+IF(AND($A37187=0,$D37187=1),1,0)</f>
        <v>1</v>
      </c>
      <c r="H37187">
        <f>+IF(AND($A37187=1,$D37187=0),1,0)</f>
        <v>0</v>
      </c>
    </row>
    <row r="37188" spans="1:8" x14ac:dyDescent="0.55000000000000004">
      <c r="A37188">
        <v>0</v>
      </c>
      <c r="B37188">
        <v>0</v>
      </c>
      <c r="C37188">
        <v>2.8000000000000001E-2</v>
      </c>
      <c r="D37188">
        <f t="shared" si="581"/>
        <v>0</v>
      </c>
      <c r="E37188">
        <f>+IF(AND($A37188=1,$D37188=1),1,0)</f>
        <v>0</v>
      </c>
      <c r="F37188">
        <f>+IF(AND($A37188=0,$D37188=0),1,0)</f>
        <v>1</v>
      </c>
      <c r="G37188">
        <f>+IF(AND($A37188=0,$D37188=1),1,0)</f>
        <v>0</v>
      </c>
      <c r="H37188">
        <f>+IF(AND($A37188=1,$D37188=0),1,0)</f>
        <v>0</v>
      </c>
    </row>
    <row r="37189" spans="1:8" x14ac:dyDescent="0.55000000000000004">
      <c r="A37189">
        <v>0</v>
      </c>
      <c r="B37189">
        <v>0</v>
      </c>
      <c r="C37189">
        <v>2.5000000000000001E-2</v>
      </c>
      <c r="D37189">
        <f t="shared" si="581"/>
        <v>0</v>
      </c>
      <c r="E37189">
        <f>+IF(AND($A37189=1,$D37189=1),1,0)</f>
        <v>0</v>
      </c>
      <c r="F37189">
        <f>+IF(AND($A37189=0,$D37189=0),1,0)</f>
        <v>1</v>
      </c>
      <c r="G37189">
        <f>+IF(AND($A37189=0,$D37189=1),1,0)</f>
        <v>0</v>
      </c>
      <c r="H37189">
        <f>+IF(AND($A37189=1,$D37189=0),1,0)</f>
        <v>0</v>
      </c>
    </row>
    <row r="37190" spans="1:8" x14ac:dyDescent="0.55000000000000004">
      <c r="A37190">
        <v>0</v>
      </c>
      <c r="B37190">
        <v>0</v>
      </c>
      <c r="C37190">
        <v>1.9E-2</v>
      </c>
      <c r="D37190">
        <f t="shared" si="581"/>
        <v>0</v>
      </c>
      <c r="E37190">
        <f>+IF(AND($A37190=1,$D37190=1),1,0)</f>
        <v>0</v>
      </c>
      <c r="F37190">
        <f>+IF(AND($A37190=0,$D37190=0),1,0)</f>
        <v>1</v>
      </c>
      <c r="G37190">
        <f>+IF(AND($A37190=0,$D37190=1),1,0)</f>
        <v>0</v>
      </c>
      <c r="H37190">
        <f>+IF(AND($A37190=1,$D37190=0),1,0)</f>
        <v>0</v>
      </c>
    </row>
    <row r="37191" spans="1:8" x14ac:dyDescent="0.55000000000000004">
      <c r="A37191">
        <v>0</v>
      </c>
      <c r="B37191">
        <v>0</v>
      </c>
      <c r="C37191">
        <v>0.16300000000000001</v>
      </c>
      <c r="D37191">
        <f t="shared" si="581"/>
        <v>1</v>
      </c>
      <c r="E37191">
        <f>+IF(AND($A37191=1,$D37191=1),1,0)</f>
        <v>0</v>
      </c>
      <c r="F37191">
        <f>+IF(AND($A37191=0,$D37191=0),1,0)</f>
        <v>0</v>
      </c>
      <c r="G37191">
        <f>+IF(AND($A37191=0,$D37191=1),1,0)</f>
        <v>1</v>
      </c>
      <c r="H37191">
        <f>+IF(AND($A37191=1,$D37191=0),1,0)</f>
        <v>0</v>
      </c>
    </row>
    <row r="37192" spans="1:8" x14ac:dyDescent="0.55000000000000004">
      <c r="A37192">
        <v>0</v>
      </c>
      <c r="B37192">
        <v>0</v>
      </c>
      <c r="C37192">
        <v>8.9999999999999993E-3</v>
      </c>
      <c r="D37192">
        <f t="shared" si="581"/>
        <v>0</v>
      </c>
      <c r="E37192">
        <f>+IF(AND($A37192=1,$D37192=1),1,0)</f>
        <v>0</v>
      </c>
      <c r="F37192">
        <f>+IF(AND($A37192=0,$D37192=0),1,0)</f>
        <v>1</v>
      </c>
      <c r="G37192">
        <f>+IF(AND($A37192=0,$D37192=1),1,0)</f>
        <v>0</v>
      </c>
      <c r="H37192">
        <f>+IF(AND($A37192=1,$D37192=0),1,0)</f>
        <v>0</v>
      </c>
    </row>
    <row r="37193" spans="1:8" x14ac:dyDescent="0.55000000000000004">
      <c r="A37193">
        <v>0</v>
      </c>
      <c r="B37193">
        <v>0</v>
      </c>
      <c r="C37193">
        <v>0.02</v>
      </c>
      <c r="D37193">
        <f t="shared" si="581"/>
        <v>0</v>
      </c>
      <c r="E37193">
        <f>+IF(AND($A37193=1,$D37193=1),1,0)</f>
        <v>0</v>
      </c>
      <c r="F37193">
        <f>+IF(AND($A37193=0,$D37193=0),1,0)</f>
        <v>1</v>
      </c>
      <c r="G37193">
        <f>+IF(AND($A37193=0,$D37193=1),1,0)</f>
        <v>0</v>
      </c>
      <c r="H37193">
        <f>+IF(AND($A37193=1,$D37193=0),1,0)</f>
        <v>0</v>
      </c>
    </row>
    <row r="37194" spans="1:8" x14ac:dyDescent="0.55000000000000004">
      <c r="A37194">
        <v>0</v>
      </c>
      <c r="B37194">
        <v>0</v>
      </c>
      <c r="C37194">
        <v>8.0000000000000002E-3</v>
      </c>
      <c r="D37194">
        <f t="shared" si="581"/>
        <v>0</v>
      </c>
      <c r="E37194">
        <f>+IF(AND($A37194=1,$D37194=1),1,0)</f>
        <v>0</v>
      </c>
      <c r="F37194">
        <f>+IF(AND($A37194=0,$D37194=0),1,0)</f>
        <v>1</v>
      </c>
      <c r="G37194">
        <f>+IF(AND($A37194=0,$D37194=1),1,0)</f>
        <v>0</v>
      </c>
      <c r="H37194">
        <f>+IF(AND($A37194=1,$D37194=0),1,0)</f>
        <v>0</v>
      </c>
    </row>
    <row r="37195" spans="1:8" x14ac:dyDescent="0.55000000000000004">
      <c r="A37195">
        <v>0</v>
      </c>
      <c r="B37195">
        <v>0</v>
      </c>
      <c r="C37195">
        <v>0.104</v>
      </c>
      <c r="D37195">
        <f t="shared" si="581"/>
        <v>1</v>
      </c>
      <c r="E37195">
        <f>+IF(AND($A37195=1,$D37195=1),1,0)</f>
        <v>0</v>
      </c>
      <c r="F37195">
        <f>+IF(AND($A37195=0,$D37195=0),1,0)</f>
        <v>0</v>
      </c>
      <c r="G37195">
        <f>+IF(AND($A37195=0,$D37195=1),1,0)</f>
        <v>1</v>
      </c>
      <c r="H37195">
        <f>+IF(AND($A37195=1,$D37195=0),1,0)</f>
        <v>0</v>
      </c>
    </row>
    <row r="37196" spans="1:8" x14ac:dyDescent="0.55000000000000004">
      <c r="A37196">
        <v>0</v>
      </c>
      <c r="B37196">
        <v>0</v>
      </c>
      <c r="C37196">
        <v>1.9E-2</v>
      </c>
      <c r="D37196">
        <f t="shared" si="581"/>
        <v>0</v>
      </c>
      <c r="E37196">
        <f>+IF(AND($A37196=1,$D37196=1),1,0)</f>
        <v>0</v>
      </c>
      <c r="F37196">
        <f>+IF(AND($A37196=0,$D37196=0),1,0)</f>
        <v>1</v>
      </c>
      <c r="G37196">
        <f>+IF(AND($A37196=0,$D37196=1),1,0)</f>
        <v>0</v>
      </c>
      <c r="H37196">
        <f>+IF(AND($A37196=1,$D37196=0),1,0)</f>
        <v>0</v>
      </c>
    </row>
    <row r="37197" spans="1:8" x14ac:dyDescent="0.55000000000000004">
      <c r="A37197">
        <v>0</v>
      </c>
      <c r="B37197">
        <v>0</v>
      </c>
      <c r="C37197">
        <v>1.4E-2</v>
      </c>
      <c r="D37197">
        <f t="shared" si="581"/>
        <v>0</v>
      </c>
      <c r="E37197">
        <f>+IF(AND($A37197=1,$D37197=1),1,0)</f>
        <v>0</v>
      </c>
      <c r="F37197">
        <f>+IF(AND($A37197=0,$D37197=0),1,0)</f>
        <v>1</v>
      </c>
      <c r="G37197">
        <f>+IF(AND($A37197=0,$D37197=1),1,0)</f>
        <v>0</v>
      </c>
      <c r="H37197">
        <f>+IF(AND($A37197=1,$D37197=0),1,0)</f>
        <v>0</v>
      </c>
    </row>
    <row r="37198" spans="1:8" x14ac:dyDescent="0.55000000000000004">
      <c r="A37198">
        <v>0</v>
      </c>
      <c r="B37198">
        <v>0</v>
      </c>
      <c r="C37198">
        <v>0.19800000000000001</v>
      </c>
      <c r="D37198">
        <f t="shared" si="581"/>
        <v>1</v>
      </c>
      <c r="E37198">
        <f>+IF(AND($A37198=1,$D37198=1),1,0)</f>
        <v>0</v>
      </c>
      <c r="F37198">
        <f>+IF(AND($A37198=0,$D37198=0),1,0)</f>
        <v>0</v>
      </c>
      <c r="G37198">
        <f>+IF(AND($A37198=0,$D37198=1),1,0)</f>
        <v>1</v>
      </c>
      <c r="H37198">
        <f>+IF(AND($A37198=1,$D37198=0),1,0)</f>
        <v>0</v>
      </c>
    </row>
    <row r="37199" spans="1:8" x14ac:dyDescent="0.55000000000000004">
      <c r="A37199">
        <v>0</v>
      </c>
      <c r="B37199">
        <v>0</v>
      </c>
      <c r="C37199">
        <v>1.4999999999999999E-2</v>
      </c>
      <c r="D37199">
        <f t="shared" si="581"/>
        <v>0</v>
      </c>
      <c r="E37199">
        <f>+IF(AND($A37199=1,$D37199=1),1,0)</f>
        <v>0</v>
      </c>
      <c r="F37199">
        <f>+IF(AND($A37199=0,$D37199=0),1,0)</f>
        <v>1</v>
      </c>
      <c r="G37199">
        <f>+IF(AND($A37199=0,$D37199=1),1,0)</f>
        <v>0</v>
      </c>
      <c r="H37199">
        <f>+IF(AND($A37199=1,$D37199=0),1,0)</f>
        <v>0</v>
      </c>
    </row>
    <row r="37200" spans="1:8" x14ac:dyDescent="0.55000000000000004">
      <c r="A37200">
        <v>0</v>
      </c>
      <c r="B37200">
        <v>0</v>
      </c>
      <c r="C37200">
        <v>2.8000000000000001E-2</v>
      </c>
      <c r="D37200">
        <f t="shared" si="581"/>
        <v>0</v>
      </c>
      <c r="E37200">
        <f>+IF(AND($A37200=1,$D37200=1),1,0)</f>
        <v>0</v>
      </c>
      <c r="F37200">
        <f>+IF(AND($A37200=0,$D37200=0),1,0)</f>
        <v>1</v>
      </c>
      <c r="G37200">
        <f>+IF(AND($A37200=0,$D37200=1),1,0)</f>
        <v>0</v>
      </c>
      <c r="H37200">
        <f>+IF(AND($A37200=1,$D37200=0),1,0)</f>
        <v>0</v>
      </c>
    </row>
    <row r="37201" spans="1:8" x14ac:dyDescent="0.55000000000000004">
      <c r="A37201">
        <v>0</v>
      </c>
      <c r="B37201">
        <v>0</v>
      </c>
      <c r="C37201">
        <v>0.33900000000000002</v>
      </c>
      <c r="D37201">
        <f t="shared" si="581"/>
        <v>1</v>
      </c>
      <c r="E37201">
        <f>+IF(AND($A37201=1,$D37201=1),1,0)</f>
        <v>0</v>
      </c>
      <c r="F37201">
        <f>+IF(AND($A37201=0,$D37201=0),1,0)</f>
        <v>0</v>
      </c>
      <c r="G37201">
        <f>+IF(AND($A37201=0,$D37201=1),1,0)</f>
        <v>1</v>
      </c>
      <c r="H37201">
        <f>+IF(AND($A37201=1,$D37201=0),1,0)</f>
        <v>0</v>
      </c>
    </row>
    <row r="37202" spans="1:8" x14ac:dyDescent="0.55000000000000004">
      <c r="A37202">
        <v>0</v>
      </c>
      <c r="B37202">
        <v>0</v>
      </c>
      <c r="C37202">
        <v>1.2E-2</v>
      </c>
      <c r="D37202">
        <f t="shared" si="581"/>
        <v>0</v>
      </c>
      <c r="E37202">
        <f>+IF(AND($A37202=1,$D37202=1),1,0)</f>
        <v>0</v>
      </c>
      <c r="F37202">
        <f>+IF(AND($A37202=0,$D37202=0),1,0)</f>
        <v>1</v>
      </c>
      <c r="G37202">
        <f>+IF(AND($A37202=0,$D37202=1),1,0)</f>
        <v>0</v>
      </c>
      <c r="H37202">
        <f>+IF(AND($A37202=1,$D37202=0),1,0)</f>
        <v>0</v>
      </c>
    </row>
    <row r="37203" spans="1:8" x14ac:dyDescent="0.55000000000000004">
      <c r="A37203">
        <v>0</v>
      </c>
      <c r="B37203">
        <v>0</v>
      </c>
      <c r="C37203">
        <v>5.8999999999999997E-2</v>
      </c>
      <c r="D37203">
        <f t="shared" si="581"/>
        <v>0</v>
      </c>
      <c r="E37203">
        <f>+IF(AND($A37203=1,$D37203=1),1,0)</f>
        <v>0</v>
      </c>
      <c r="F37203">
        <f>+IF(AND($A37203=0,$D37203=0),1,0)</f>
        <v>1</v>
      </c>
      <c r="G37203">
        <f>+IF(AND($A37203=0,$D37203=1),1,0)</f>
        <v>0</v>
      </c>
      <c r="H37203">
        <f>+IF(AND($A37203=1,$D37203=0),1,0)</f>
        <v>0</v>
      </c>
    </row>
    <row r="37204" spans="1:8" x14ac:dyDescent="0.55000000000000004">
      <c r="A37204">
        <v>1</v>
      </c>
      <c r="B37204">
        <v>0</v>
      </c>
      <c r="C37204">
        <v>8.2000000000000003E-2</v>
      </c>
      <c r="D37204">
        <f t="shared" si="581"/>
        <v>1</v>
      </c>
      <c r="E37204">
        <f>+IF(AND($A37204=1,$D37204=1),1,0)</f>
        <v>1</v>
      </c>
      <c r="F37204">
        <f>+IF(AND($A37204=0,$D37204=0),1,0)</f>
        <v>0</v>
      </c>
      <c r="G37204">
        <f>+IF(AND($A37204=0,$D37204=1),1,0)</f>
        <v>0</v>
      </c>
      <c r="H37204">
        <f>+IF(AND($A37204=1,$D37204=0),1,0)</f>
        <v>0</v>
      </c>
    </row>
    <row r="37205" spans="1:8" x14ac:dyDescent="0.55000000000000004">
      <c r="A37205">
        <v>0</v>
      </c>
      <c r="B37205">
        <v>0</v>
      </c>
      <c r="C37205">
        <v>0.11600000000000001</v>
      </c>
      <c r="D37205">
        <f t="shared" si="581"/>
        <v>1</v>
      </c>
      <c r="E37205">
        <f>+IF(AND($A37205=1,$D37205=1),1,0)</f>
        <v>0</v>
      </c>
      <c r="F37205">
        <f>+IF(AND($A37205=0,$D37205=0),1,0)</f>
        <v>0</v>
      </c>
      <c r="G37205">
        <f>+IF(AND($A37205=0,$D37205=1),1,0)</f>
        <v>1</v>
      </c>
      <c r="H37205">
        <f>+IF(AND($A37205=1,$D37205=0),1,0)</f>
        <v>0</v>
      </c>
    </row>
    <row r="37206" spans="1:8" x14ac:dyDescent="0.55000000000000004">
      <c r="A37206">
        <v>0</v>
      </c>
      <c r="B37206">
        <v>0</v>
      </c>
      <c r="C37206">
        <v>6.0000000000000001E-3</v>
      </c>
      <c r="D37206">
        <f t="shared" si="581"/>
        <v>0</v>
      </c>
      <c r="E37206">
        <f>+IF(AND($A37206=1,$D37206=1),1,0)</f>
        <v>0</v>
      </c>
      <c r="F37206">
        <f>+IF(AND($A37206=0,$D37206=0),1,0)</f>
        <v>1</v>
      </c>
      <c r="G37206">
        <f>+IF(AND($A37206=0,$D37206=1),1,0)</f>
        <v>0</v>
      </c>
      <c r="H37206">
        <f>+IF(AND($A37206=1,$D37206=0),1,0)</f>
        <v>0</v>
      </c>
    </row>
    <row r="37207" spans="1:8" x14ac:dyDescent="0.55000000000000004">
      <c r="A37207">
        <v>0</v>
      </c>
      <c r="B37207">
        <v>0</v>
      </c>
      <c r="C37207">
        <v>2.1000000000000001E-2</v>
      </c>
      <c r="D37207">
        <f t="shared" si="581"/>
        <v>0</v>
      </c>
      <c r="E37207">
        <f>+IF(AND($A37207=1,$D37207=1),1,0)</f>
        <v>0</v>
      </c>
      <c r="F37207">
        <f>+IF(AND($A37207=0,$D37207=0),1,0)</f>
        <v>1</v>
      </c>
      <c r="G37207">
        <f>+IF(AND($A37207=0,$D37207=1),1,0)</f>
        <v>0</v>
      </c>
      <c r="H37207">
        <f>+IF(AND($A37207=1,$D37207=0),1,0)</f>
        <v>0</v>
      </c>
    </row>
    <row r="37208" spans="1:8" x14ac:dyDescent="0.55000000000000004">
      <c r="A37208">
        <v>0</v>
      </c>
      <c r="B37208">
        <v>0</v>
      </c>
      <c r="C37208">
        <v>2.1999999999999999E-2</v>
      </c>
      <c r="D37208">
        <f t="shared" si="581"/>
        <v>0</v>
      </c>
      <c r="E37208">
        <f>+IF(AND($A37208=1,$D37208=1),1,0)</f>
        <v>0</v>
      </c>
      <c r="F37208">
        <f>+IF(AND($A37208=0,$D37208=0),1,0)</f>
        <v>1</v>
      </c>
      <c r="G37208">
        <f>+IF(AND($A37208=0,$D37208=1),1,0)</f>
        <v>0</v>
      </c>
      <c r="H37208">
        <f>+IF(AND($A37208=1,$D37208=0),1,0)</f>
        <v>0</v>
      </c>
    </row>
    <row r="37209" spans="1:8" x14ac:dyDescent="0.55000000000000004">
      <c r="A37209">
        <v>0</v>
      </c>
      <c r="B37209">
        <v>0</v>
      </c>
      <c r="C37209">
        <v>6.2E-2</v>
      </c>
      <c r="D37209">
        <f t="shared" si="581"/>
        <v>0</v>
      </c>
      <c r="E37209">
        <f>+IF(AND($A37209=1,$D37209=1),1,0)</f>
        <v>0</v>
      </c>
      <c r="F37209">
        <f>+IF(AND($A37209=0,$D37209=0),1,0)</f>
        <v>1</v>
      </c>
      <c r="G37209">
        <f>+IF(AND($A37209=0,$D37209=1),1,0)</f>
        <v>0</v>
      </c>
      <c r="H37209">
        <f>+IF(AND($A37209=1,$D37209=0),1,0)</f>
        <v>0</v>
      </c>
    </row>
    <row r="37210" spans="1:8" x14ac:dyDescent="0.55000000000000004">
      <c r="A37210">
        <v>1</v>
      </c>
      <c r="B37210">
        <v>1</v>
      </c>
      <c r="C37210">
        <v>0.59099999999999997</v>
      </c>
      <c r="D37210">
        <f t="shared" si="581"/>
        <v>1</v>
      </c>
      <c r="E37210">
        <f>+IF(AND($A37210=1,$D37210=1),1,0)</f>
        <v>1</v>
      </c>
      <c r="F37210">
        <f>+IF(AND($A37210=0,$D37210=0),1,0)</f>
        <v>0</v>
      </c>
      <c r="G37210">
        <f>+IF(AND($A37210=0,$D37210=1),1,0)</f>
        <v>0</v>
      </c>
      <c r="H37210">
        <f>+IF(AND($A37210=1,$D37210=0),1,0)</f>
        <v>0</v>
      </c>
    </row>
    <row r="37211" spans="1:8" x14ac:dyDescent="0.55000000000000004">
      <c r="A37211">
        <v>0</v>
      </c>
      <c r="B37211">
        <v>0</v>
      </c>
      <c r="C37211">
        <v>0.02</v>
      </c>
      <c r="D37211">
        <f t="shared" si="581"/>
        <v>0</v>
      </c>
      <c r="E37211">
        <f>+IF(AND($A37211=1,$D37211=1),1,0)</f>
        <v>0</v>
      </c>
      <c r="F37211">
        <f>+IF(AND($A37211=0,$D37211=0),1,0)</f>
        <v>1</v>
      </c>
      <c r="G37211">
        <f>+IF(AND($A37211=0,$D37211=1),1,0)</f>
        <v>0</v>
      </c>
      <c r="H37211">
        <f>+IF(AND($A37211=1,$D37211=0),1,0)</f>
        <v>0</v>
      </c>
    </row>
    <row r="37212" spans="1:8" x14ac:dyDescent="0.55000000000000004">
      <c r="A37212">
        <v>0</v>
      </c>
      <c r="B37212">
        <v>0</v>
      </c>
      <c r="C37212">
        <v>6.0000000000000001E-3</v>
      </c>
      <c r="D37212">
        <f t="shared" si="581"/>
        <v>0</v>
      </c>
      <c r="E37212">
        <f>+IF(AND($A37212=1,$D37212=1),1,0)</f>
        <v>0</v>
      </c>
      <c r="F37212">
        <f>+IF(AND($A37212=0,$D37212=0),1,0)</f>
        <v>1</v>
      </c>
      <c r="G37212">
        <f>+IF(AND($A37212=0,$D37212=1),1,0)</f>
        <v>0</v>
      </c>
      <c r="H37212">
        <f>+IF(AND($A37212=1,$D37212=0),1,0)</f>
        <v>0</v>
      </c>
    </row>
    <row r="37213" spans="1:8" x14ac:dyDescent="0.55000000000000004">
      <c r="A37213">
        <v>0</v>
      </c>
      <c r="B37213">
        <v>0</v>
      </c>
      <c r="C37213">
        <v>0.06</v>
      </c>
      <c r="D37213">
        <f t="shared" si="581"/>
        <v>0</v>
      </c>
      <c r="E37213">
        <f>+IF(AND($A37213=1,$D37213=1),1,0)</f>
        <v>0</v>
      </c>
      <c r="F37213">
        <f>+IF(AND($A37213=0,$D37213=0),1,0)</f>
        <v>1</v>
      </c>
      <c r="G37213">
        <f>+IF(AND($A37213=0,$D37213=1),1,0)</f>
        <v>0</v>
      </c>
      <c r="H37213">
        <f>+IF(AND($A37213=1,$D37213=0),1,0)</f>
        <v>0</v>
      </c>
    </row>
    <row r="37214" spans="1:8" x14ac:dyDescent="0.55000000000000004">
      <c r="A37214">
        <v>0</v>
      </c>
      <c r="B37214">
        <v>0</v>
      </c>
      <c r="C37214">
        <v>1.4999999999999999E-2</v>
      </c>
      <c r="D37214">
        <f t="shared" si="581"/>
        <v>0</v>
      </c>
      <c r="E37214">
        <f>+IF(AND($A37214=1,$D37214=1),1,0)</f>
        <v>0</v>
      </c>
      <c r="F37214">
        <f>+IF(AND($A37214=0,$D37214=0),1,0)</f>
        <v>1</v>
      </c>
      <c r="G37214">
        <f>+IF(AND($A37214=0,$D37214=1),1,0)</f>
        <v>0</v>
      </c>
      <c r="H37214">
        <f>+IF(AND($A37214=1,$D37214=0),1,0)</f>
        <v>0</v>
      </c>
    </row>
    <row r="37215" spans="1:8" x14ac:dyDescent="0.55000000000000004">
      <c r="A37215">
        <v>0</v>
      </c>
      <c r="B37215">
        <v>0</v>
      </c>
      <c r="C37215">
        <v>1.0999999999999999E-2</v>
      </c>
      <c r="D37215">
        <f t="shared" si="581"/>
        <v>0</v>
      </c>
      <c r="E37215">
        <f>+IF(AND($A37215=1,$D37215=1),1,0)</f>
        <v>0</v>
      </c>
      <c r="F37215">
        <f>+IF(AND($A37215=0,$D37215=0),1,0)</f>
        <v>1</v>
      </c>
      <c r="G37215">
        <f>+IF(AND($A37215=0,$D37215=1),1,0)</f>
        <v>0</v>
      </c>
      <c r="H37215">
        <f>+IF(AND($A37215=1,$D37215=0),1,0)</f>
        <v>0</v>
      </c>
    </row>
    <row r="37216" spans="1:8" x14ac:dyDescent="0.55000000000000004">
      <c r="A37216">
        <v>0</v>
      </c>
      <c r="B37216">
        <v>0</v>
      </c>
      <c r="C37216">
        <v>6.0000000000000001E-3</v>
      </c>
      <c r="D37216">
        <f t="shared" si="581"/>
        <v>0</v>
      </c>
      <c r="E37216">
        <f>+IF(AND($A37216=1,$D37216=1),1,0)</f>
        <v>0</v>
      </c>
      <c r="F37216">
        <f>+IF(AND($A37216=0,$D37216=0),1,0)</f>
        <v>1</v>
      </c>
      <c r="G37216">
        <f>+IF(AND($A37216=0,$D37216=1),1,0)</f>
        <v>0</v>
      </c>
      <c r="H37216">
        <f>+IF(AND($A37216=1,$D37216=0),1,0)</f>
        <v>0</v>
      </c>
    </row>
    <row r="37217" spans="1:8" x14ac:dyDescent="0.55000000000000004">
      <c r="A37217">
        <v>0</v>
      </c>
      <c r="B37217">
        <v>0</v>
      </c>
      <c r="C37217">
        <v>1.7999999999999999E-2</v>
      </c>
      <c r="D37217">
        <f t="shared" si="581"/>
        <v>0</v>
      </c>
      <c r="E37217">
        <f>+IF(AND($A37217=1,$D37217=1),1,0)</f>
        <v>0</v>
      </c>
      <c r="F37217">
        <f>+IF(AND($A37217=0,$D37217=0),1,0)</f>
        <v>1</v>
      </c>
      <c r="G37217">
        <f>+IF(AND($A37217=0,$D37217=1),1,0)</f>
        <v>0</v>
      </c>
      <c r="H37217">
        <f>+IF(AND($A37217=1,$D37217=0),1,0)</f>
        <v>0</v>
      </c>
    </row>
    <row r="37218" spans="1:8" x14ac:dyDescent="0.55000000000000004">
      <c r="A37218">
        <v>0</v>
      </c>
      <c r="B37218">
        <v>0</v>
      </c>
      <c r="C37218">
        <v>0.14399999999999999</v>
      </c>
      <c r="D37218">
        <f t="shared" si="581"/>
        <v>1</v>
      </c>
      <c r="E37218">
        <f>+IF(AND($A37218=1,$D37218=1),1,0)</f>
        <v>0</v>
      </c>
      <c r="F37218">
        <f>+IF(AND($A37218=0,$D37218=0),1,0)</f>
        <v>0</v>
      </c>
      <c r="G37218">
        <f>+IF(AND($A37218=0,$D37218=1),1,0)</f>
        <v>1</v>
      </c>
      <c r="H37218">
        <f>+IF(AND($A37218=1,$D37218=0),1,0)</f>
        <v>0</v>
      </c>
    </row>
    <row r="37219" spans="1:8" x14ac:dyDescent="0.55000000000000004">
      <c r="A37219">
        <v>0</v>
      </c>
      <c r="B37219">
        <v>0</v>
      </c>
      <c r="C37219">
        <v>0.01</v>
      </c>
      <c r="D37219">
        <f t="shared" si="581"/>
        <v>0</v>
      </c>
      <c r="E37219">
        <f>+IF(AND($A37219=1,$D37219=1),1,0)</f>
        <v>0</v>
      </c>
      <c r="F37219">
        <f>+IF(AND($A37219=0,$D37219=0),1,0)</f>
        <v>1</v>
      </c>
      <c r="G37219">
        <f>+IF(AND($A37219=0,$D37219=1),1,0)</f>
        <v>0</v>
      </c>
      <c r="H37219">
        <f>+IF(AND($A37219=1,$D37219=0),1,0)</f>
        <v>0</v>
      </c>
    </row>
    <row r="37220" spans="1:8" x14ac:dyDescent="0.55000000000000004">
      <c r="A37220">
        <v>0</v>
      </c>
      <c r="B37220">
        <v>0</v>
      </c>
      <c r="C37220">
        <v>0.16700000000000001</v>
      </c>
      <c r="D37220">
        <f t="shared" si="581"/>
        <v>1</v>
      </c>
      <c r="E37220">
        <f>+IF(AND($A37220=1,$D37220=1),1,0)</f>
        <v>0</v>
      </c>
      <c r="F37220">
        <f>+IF(AND($A37220=0,$D37220=0),1,0)</f>
        <v>0</v>
      </c>
      <c r="G37220">
        <f>+IF(AND($A37220=0,$D37220=1),1,0)</f>
        <v>1</v>
      </c>
      <c r="H37220">
        <f>+IF(AND($A37220=1,$D37220=0),1,0)</f>
        <v>0</v>
      </c>
    </row>
    <row r="37221" spans="1:8" x14ac:dyDescent="0.55000000000000004">
      <c r="A37221">
        <v>0</v>
      </c>
      <c r="B37221">
        <v>0</v>
      </c>
      <c r="C37221">
        <v>1.7999999999999999E-2</v>
      </c>
      <c r="D37221">
        <f t="shared" si="581"/>
        <v>0</v>
      </c>
      <c r="E37221">
        <f>+IF(AND($A37221=1,$D37221=1),1,0)</f>
        <v>0</v>
      </c>
      <c r="F37221">
        <f>+IF(AND($A37221=0,$D37221=0),1,0)</f>
        <v>1</v>
      </c>
      <c r="G37221">
        <f>+IF(AND($A37221=0,$D37221=1),1,0)</f>
        <v>0</v>
      </c>
      <c r="H37221">
        <f>+IF(AND($A37221=1,$D37221=0),1,0)</f>
        <v>0</v>
      </c>
    </row>
    <row r="37222" spans="1:8" x14ac:dyDescent="0.55000000000000004">
      <c r="A37222">
        <v>0</v>
      </c>
      <c r="B37222">
        <v>0</v>
      </c>
      <c r="C37222">
        <v>2.8000000000000001E-2</v>
      </c>
      <c r="D37222">
        <f t="shared" si="581"/>
        <v>0</v>
      </c>
      <c r="E37222">
        <f>+IF(AND($A37222=1,$D37222=1),1,0)</f>
        <v>0</v>
      </c>
      <c r="F37222">
        <f>+IF(AND($A37222=0,$D37222=0),1,0)</f>
        <v>1</v>
      </c>
      <c r="G37222">
        <f>+IF(AND($A37222=0,$D37222=1),1,0)</f>
        <v>0</v>
      </c>
      <c r="H37222">
        <f>+IF(AND($A37222=1,$D37222=0),1,0)</f>
        <v>0</v>
      </c>
    </row>
    <row r="37223" spans="1:8" x14ac:dyDescent="0.55000000000000004">
      <c r="A37223">
        <v>0</v>
      </c>
      <c r="B37223">
        <v>0</v>
      </c>
      <c r="C37223">
        <v>8.0000000000000002E-3</v>
      </c>
      <c r="D37223">
        <f t="shared" si="581"/>
        <v>0</v>
      </c>
      <c r="E37223">
        <f>+IF(AND($A37223=1,$D37223=1),1,0)</f>
        <v>0</v>
      </c>
      <c r="F37223">
        <f>+IF(AND($A37223=0,$D37223=0),1,0)</f>
        <v>1</v>
      </c>
      <c r="G37223">
        <f>+IF(AND($A37223=0,$D37223=1),1,0)</f>
        <v>0</v>
      </c>
      <c r="H37223">
        <f>+IF(AND($A37223=1,$D37223=0),1,0)</f>
        <v>0</v>
      </c>
    </row>
    <row r="37224" spans="1:8" x14ac:dyDescent="0.55000000000000004">
      <c r="A37224">
        <v>0</v>
      </c>
      <c r="B37224">
        <v>0</v>
      </c>
      <c r="C37224">
        <v>2.3E-2</v>
      </c>
      <c r="D37224">
        <f t="shared" si="581"/>
        <v>0</v>
      </c>
      <c r="E37224">
        <f>+IF(AND($A37224=1,$D37224=1),1,0)</f>
        <v>0</v>
      </c>
      <c r="F37224">
        <f>+IF(AND($A37224=0,$D37224=0),1,0)</f>
        <v>1</v>
      </c>
      <c r="G37224">
        <f>+IF(AND($A37224=0,$D37224=1),1,0)</f>
        <v>0</v>
      </c>
      <c r="H37224">
        <f>+IF(AND($A37224=1,$D37224=0),1,0)</f>
        <v>0</v>
      </c>
    </row>
    <row r="37225" spans="1:8" x14ac:dyDescent="0.55000000000000004">
      <c r="A37225">
        <v>0</v>
      </c>
      <c r="B37225">
        <v>0</v>
      </c>
      <c r="C37225">
        <v>6.4000000000000001E-2</v>
      </c>
      <c r="D37225">
        <f t="shared" si="581"/>
        <v>0</v>
      </c>
      <c r="E37225">
        <f>+IF(AND($A37225=1,$D37225=1),1,0)</f>
        <v>0</v>
      </c>
      <c r="F37225">
        <f>+IF(AND($A37225=0,$D37225=0),1,0)</f>
        <v>1</v>
      </c>
      <c r="G37225">
        <f>+IF(AND($A37225=0,$D37225=1),1,0)</f>
        <v>0</v>
      </c>
      <c r="H37225">
        <f>+IF(AND($A37225=1,$D37225=0),1,0)</f>
        <v>0</v>
      </c>
    </row>
    <row r="37226" spans="1:8" x14ac:dyDescent="0.55000000000000004">
      <c r="A37226">
        <v>0</v>
      </c>
      <c r="B37226">
        <v>0</v>
      </c>
      <c r="C37226">
        <v>3.3000000000000002E-2</v>
      </c>
      <c r="D37226">
        <f t="shared" ref="D37226:D37289" si="582">+IF(C37226&gt;$K$2,1,0)</f>
        <v>0</v>
      </c>
      <c r="E37226">
        <f>+IF(AND($A37226=1,$D37226=1),1,0)</f>
        <v>0</v>
      </c>
      <c r="F37226">
        <f>+IF(AND($A37226=0,$D37226=0),1,0)</f>
        <v>1</v>
      </c>
      <c r="G37226">
        <f>+IF(AND($A37226=0,$D37226=1),1,0)</f>
        <v>0</v>
      </c>
      <c r="H37226">
        <f>+IF(AND($A37226=1,$D37226=0),1,0)</f>
        <v>0</v>
      </c>
    </row>
    <row r="37227" spans="1:8" x14ac:dyDescent="0.55000000000000004">
      <c r="A37227">
        <v>1</v>
      </c>
      <c r="B37227">
        <v>0</v>
      </c>
      <c r="C37227">
        <v>0.215</v>
      </c>
      <c r="D37227">
        <f t="shared" si="582"/>
        <v>1</v>
      </c>
      <c r="E37227">
        <f>+IF(AND($A37227=1,$D37227=1),1,0)</f>
        <v>1</v>
      </c>
      <c r="F37227">
        <f>+IF(AND($A37227=0,$D37227=0),1,0)</f>
        <v>0</v>
      </c>
      <c r="G37227">
        <f>+IF(AND($A37227=0,$D37227=1),1,0)</f>
        <v>0</v>
      </c>
      <c r="H37227">
        <f>+IF(AND($A37227=1,$D37227=0),1,0)</f>
        <v>0</v>
      </c>
    </row>
    <row r="37228" spans="1:8" x14ac:dyDescent="0.55000000000000004">
      <c r="A37228">
        <v>1</v>
      </c>
      <c r="B37228">
        <v>0</v>
      </c>
      <c r="C37228">
        <v>0.24199999999999999</v>
      </c>
      <c r="D37228">
        <f t="shared" si="582"/>
        <v>1</v>
      </c>
      <c r="E37228">
        <f>+IF(AND($A37228=1,$D37228=1),1,0)</f>
        <v>1</v>
      </c>
      <c r="F37228">
        <f>+IF(AND($A37228=0,$D37228=0),1,0)</f>
        <v>0</v>
      </c>
      <c r="G37228">
        <f>+IF(AND($A37228=0,$D37228=1),1,0)</f>
        <v>0</v>
      </c>
      <c r="H37228">
        <f>+IF(AND($A37228=1,$D37228=0),1,0)</f>
        <v>0</v>
      </c>
    </row>
    <row r="37229" spans="1:8" x14ac:dyDescent="0.55000000000000004">
      <c r="A37229">
        <v>0</v>
      </c>
      <c r="B37229">
        <v>0</v>
      </c>
      <c r="C37229">
        <v>0.13200000000000001</v>
      </c>
      <c r="D37229">
        <f t="shared" si="582"/>
        <v>1</v>
      </c>
      <c r="E37229">
        <f>+IF(AND($A37229=1,$D37229=1),1,0)</f>
        <v>0</v>
      </c>
      <c r="F37229">
        <f>+IF(AND($A37229=0,$D37229=0),1,0)</f>
        <v>0</v>
      </c>
      <c r="G37229">
        <f>+IF(AND($A37229=0,$D37229=1),1,0)</f>
        <v>1</v>
      </c>
      <c r="H37229">
        <f>+IF(AND($A37229=1,$D37229=0),1,0)</f>
        <v>0</v>
      </c>
    </row>
    <row r="37230" spans="1:8" x14ac:dyDescent="0.55000000000000004">
      <c r="A37230">
        <v>0</v>
      </c>
      <c r="B37230">
        <v>0</v>
      </c>
      <c r="C37230">
        <v>0.01</v>
      </c>
      <c r="D37230">
        <f t="shared" si="582"/>
        <v>0</v>
      </c>
      <c r="E37230">
        <f>+IF(AND($A37230=1,$D37230=1),1,0)</f>
        <v>0</v>
      </c>
      <c r="F37230">
        <f>+IF(AND($A37230=0,$D37230=0),1,0)</f>
        <v>1</v>
      </c>
      <c r="G37230">
        <f>+IF(AND($A37230=0,$D37230=1),1,0)</f>
        <v>0</v>
      </c>
      <c r="H37230">
        <f>+IF(AND($A37230=1,$D37230=0),1,0)</f>
        <v>0</v>
      </c>
    </row>
    <row r="37231" spans="1:8" x14ac:dyDescent="0.55000000000000004">
      <c r="A37231">
        <v>0</v>
      </c>
      <c r="B37231">
        <v>0</v>
      </c>
      <c r="C37231">
        <v>2.3E-2</v>
      </c>
      <c r="D37231">
        <f t="shared" si="582"/>
        <v>0</v>
      </c>
      <c r="E37231">
        <f>+IF(AND($A37231=1,$D37231=1),1,0)</f>
        <v>0</v>
      </c>
      <c r="F37231">
        <f>+IF(AND($A37231=0,$D37231=0),1,0)</f>
        <v>1</v>
      </c>
      <c r="G37231">
        <f>+IF(AND($A37231=0,$D37231=1),1,0)</f>
        <v>0</v>
      </c>
      <c r="H37231">
        <f>+IF(AND($A37231=1,$D37231=0),1,0)</f>
        <v>0</v>
      </c>
    </row>
    <row r="37232" spans="1:8" x14ac:dyDescent="0.55000000000000004">
      <c r="A37232">
        <v>0</v>
      </c>
      <c r="B37232">
        <v>0</v>
      </c>
      <c r="C37232">
        <v>8.0000000000000002E-3</v>
      </c>
      <c r="D37232">
        <f t="shared" si="582"/>
        <v>0</v>
      </c>
      <c r="E37232">
        <f>+IF(AND($A37232=1,$D37232=1),1,0)</f>
        <v>0</v>
      </c>
      <c r="F37232">
        <f>+IF(AND($A37232=0,$D37232=0),1,0)</f>
        <v>1</v>
      </c>
      <c r="G37232">
        <f>+IF(AND($A37232=0,$D37232=1),1,0)</f>
        <v>0</v>
      </c>
      <c r="H37232">
        <f>+IF(AND($A37232=1,$D37232=0),1,0)</f>
        <v>0</v>
      </c>
    </row>
    <row r="37233" spans="1:8" x14ac:dyDescent="0.55000000000000004">
      <c r="A37233">
        <v>0</v>
      </c>
      <c r="B37233">
        <v>0</v>
      </c>
      <c r="C37233">
        <v>2.1000000000000001E-2</v>
      </c>
      <c r="D37233">
        <f t="shared" si="582"/>
        <v>0</v>
      </c>
      <c r="E37233">
        <f>+IF(AND($A37233=1,$D37233=1),1,0)</f>
        <v>0</v>
      </c>
      <c r="F37233">
        <f>+IF(AND($A37233=0,$D37233=0),1,0)</f>
        <v>1</v>
      </c>
      <c r="G37233">
        <f>+IF(AND($A37233=0,$D37233=1),1,0)</f>
        <v>0</v>
      </c>
      <c r="H37233">
        <f>+IF(AND($A37233=1,$D37233=0),1,0)</f>
        <v>0</v>
      </c>
    </row>
    <row r="37234" spans="1:8" x14ac:dyDescent="0.55000000000000004">
      <c r="A37234">
        <v>1</v>
      </c>
      <c r="B37234">
        <v>0</v>
      </c>
      <c r="C37234">
        <v>0.02</v>
      </c>
      <c r="D37234">
        <f t="shared" si="582"/>
        <v>0</v>
      </c>
      <c r="E37234">
        <f>+IF(AND($A37234=1,$D37234=1),1,0)</f>
        <v>0</v>
      </c>
      <c r="F37234">
        <f>+IF(AND($A37234=0,$D37234=0),1,0)</f>
        <v>0</v>
      </c>
      <c r="G37234">
        <f>+IF(AND($A37234=0,$D37234=1),1,0)</f>
        <v>0</v>
      </c>
      <c r="H37234">
        <f>+IF(AND($A37234=1,$D37234=0),1,0)</f>
        <v>1</v>
      </c>
    </row>
    <row r="37235" spans="1:8" x14ac:dyDescent="0.55000000000000004">
      <c r="A37235">
        <v>0</v>
      </c>
      <c r="B37235">
        <v>0</v>
      </c>
      <c r="C37235">
        <v>6.4000000000000001E-2</v>
      </c>
      <c r="D37235">
        <f t="shared" si="582"/>
        <v>0</v>
      </c>
      <c r="E37235">
        <f>+IF(AND($A37235=1,$D37235=1),1,0)</f>
        <v>0</v>
      </c>
      <c r="F37235">
        <f>+IF(AND($A37235=0,$D37235=0),1,0)</f>
        <v>1</v>
      </c>
      <c r="G37235">
        <f>+IF(AND($A37235=0,$D37235=1),1,0)</f>
        <v>0</v>
      </c>
      <c r="H37235">
        <f>+IF(AND($A37235=1,$D37235=0),1,0)</f>
        <v>0</v>
      </c>
    </row>
    <row r="37236" spans="1:8" x14ac:dyDescent="0.55000000000000004">
      <c r="A37236">
        <v>0</v>
      </c>
      <c r="B37236">
        <v>0</v>
      </c>
      <c r="C37236">
        <v>1.4E-2</v>
      </c>
      <c r="D37236">
        <f t="shared" si="582"/>
        <v>0</v>
      </c>
      <c r="E37236">
        <f>+IF(AND($A37236=1,$D37236=1),1,0)</f>
        <v>0</v>
      </c>
      <c r="F37236">
        <f>+IF(AND($A37236=0,$D37236=0),1,0)</f>
        <v>1</v>
      </c>
      <c r="G37236">
        <f>+IF(AND($A37236=0,$D37236=1),1,0)</f>
        <v>0</v>
      </c>
      <c r="H37236">
        <f>+IF(AND($A37236=1,$D37236=0),1,0)</f>
        <v>0</v>
      </c>
    </row>
    <row r="37237" spans="1:8" x14ac:dyDescent="0.55000000000000004">
      <c r="A37237">
        <v>0</v>
      </c>
      <c r="B37237">
        <v>0</v>
      </c>
      <c r="C37237">
        <v>8.5999999999999993E-2</v>
      </c>
      <c r="D37237">
        <f t="shared" si="582"/>
        <v>1</v>
      </c>
      <c r="E37237">
        <f>+IF(AND($A37237=1,$D37237=1),1,0)</f>
        <v>0</v>
      </c>
      <c r="F37237">
        <f>+IF(AND($A37237=0,$D37237=0),1,0)</f>
        <v>0</v>
      </c>
      <c r="G37237">
        <f>+IF(AND($A37237=0,$D37237=1),1,0)</f>
        <v>1</v>
      </c>
      <c r="H37237">
        <f>+IF(AND($A37237=1,$D37237=0),1,0)</f>
        <v>0</v>
      </c>
    </row>
    <row r="37238" spans="1:8" x14ac:dyDescent="0.55000000000000004">
      <c r="A37238">
        <v>0</v>
      </c>
      <c r="B37238">
        <v>0</v>
      </c>
      <c r="C37238">
        <v>2.5000000000000001E-2</v>
      </c>
      <c r="D37238">
        <f t="shared" si="582"/>
        <v>0</v>
      </c>
      <c r="E37238">
        <f>+IF(AND($A37238=1,$D37238=1),1,0)</f>
        <v>0</v>
      </c>
      <c r="F37238">
        <f>+IF(AND($A37238=0,$D37238=0),1,0)</f>
        <v>1</v>
      </c>
      <c r="G37238">
        <f>+IF(AND($A37238=0,$D37238=1),1,0)</f>
        <v>0</v>
      </c>
      <c r="H37238">
        <f>+IF(AND($A37238=1,$D37238=0),1,0)</f>
        <v>0</v>
      </c>
    </row>
    <row r="37239" spans="1:8" x14ac:dyDescent="0.55000000000000004">
      <c r="A37239">
        <v>0</v>
      </c>
      <c r="B37239">
        <v>0</v>
      </c>
      <c r="C37239">
        <v>4.7E-2</v>
      </c>
      <c r="D37239">
        <f t="shared" si="582"/>
        <v>0</v>
      </c>
      <c r="E37239">
        <f>+IF(AND($A37239=1,$D37239=1),1,0)</f>
        <v>0</v>
      </c>
      <c r="F37239">
        <f>+IF(AND($A37239=0,$D37239=0),1,0)</f>
        <v>1</v>
      </c>
      <c r="G37239">
        <f>+IF(AND($A37239=0,$D37239=1),1,0)</f>
        <v>0</v>
      </c>
      <c r="H37239">
        <f>+IF(AND($A37239=1,$D37239=0),1,0)</f>
        <v>0</v>
      </c>
    </row>
    <row r="37240" spans="1:8" x14ac:dyDescent="0.55000000000000004">
      <c r="A37240">
        <v>0</v>
      </c>
      <c r="B37240">
        <v>0</v>
      </c>
      <c r="C37240">
        <v>8.0000000000000002E-3</v>
      </c>
      <c r="D37240">
        <f t="shared" si="582"/>
        <v>0</v>
      </c>
      <c r="E37240">
        <f>+IF(AND($A37240=1,$D37240=1),1,0)</f>
        <v>0</v>
      </c>
      <c r="F37240">
        <f>+IF(AND($A37240=0,$D37240=0),1,0)</f>
        <v>1</v>
      </c>
      <c r="G37240">
        <f>+IF(AND($A37240=0,$D37240=1),1,0)</f>
        <v>0</v>
      </c>
      <c r="H37240">
        <f>+IF(AND($A37240=1,$D37240=0),1,0)</f>
        <v>0</v>
      </c>
    </row>
    <row r="37241" spans="1:8" x14ac:dyDescent="0.55000000000000004">
      <c r="A37241">
        <v>1</v>
      </c>
      <c r="B37241">
        <v>0</v>
      </c>
      <c r="C37241">
        <v>0.36599999999999999</v>
      </c>
      <c r="D37241">
        <f t="shared" si="582"/>
        <v>1</v>
      </c>
      <c r="E37241">
        <f>+IF(AND($A37241=1,$D37241=1),1,0)</f>
        <v>1</v>
      </c>
      <c r="F37241">
        <f>+IF(AND($A37241=0,$D37241=0),1,0)</f>
        <v>0</v>
      </c>
      <c r="G37241">
        <f>+IF(AND($A37241=0,$D37241=1),1,0)</f>
        <v>0</v>
      </c>
      <c r="H37241">
        <f>+IF(AND($A37241=1,$D37241=0),1,0)</f>
        <v>0</v>
      </c>
    </row>
    <row r="37242" spans="1:8" x14ac:dyDescent="0.55000000000000004">
      <c r="A37242">
        <v>0</v>
      </c>
      <c r="B37242">
        <v>0</v>
      </c>
      <c r="C37242">
        <v>1.6E-2</v>
      </c>
      <c r="D37242">
        <f t="shared" si="582"/>
        <v>0</v>
      </c>
      <c r="E37242">
        <f>+IF(AND($A37242=1,$D37242=1),1,0)</f>
        <v>0</v>
      </c>
      <c r="F37242">
        <f>+IF(AND($A37242=0,$D37242=0),1,0)</f>
        <v>1</v>
      </c>
      <c r="G37242">
        <f>+IF(AND($A37242=0,$D37242=1),1,0)</f>
        <v>0</v>
      </c>
      <c r="H37242">
        <f>+IF(AND($A37242=1,$D37242=0),1,0)</f>
        <v>0</v>
      </c>
    </row>
    <row r="37243" spans="1:8" x14ac:dyDescent="0.55000000000000004">
      <c r="A37243">
        <v>0</v>
      </c>
      <c r="B37243">
        <v>0</v>
      </c>
      <c r="C37243">
        <v>9.1999999999999998E-2</v>
      </c>
      <c r="D37243">
        <f t="shared" si="582"/>
        <v>1</v>
      </c>
      <c r="E37243">
        <f>+IF(AND($A37243=1,$D37243=1),1,0)</f>
        <v>0</v>
      </c>
      <c r="F37243">
        <f>+IF(AND($A37243=0,$D37243=0),1,0)</f>
        <v>0</v>
      </c>
      <c r="G37243">
        <f>+IF(AND($A37243=0,$D37243=1),1,0)</f>
        <v>1</v>
      </c>
      <c r="H37243">
        <f>+IF(AND($A37243=1,$D37243=0),1,0)</f>
        <v>0</v>
      </c>
    </row>
    <row r="37244" spans="1:8" x14ac:dyDescent="0.55000000000000004">
      <c r="A37244">
        <v>0</v>
      </c>
      <c r="B37244">
        <v>0</v>
      </c>
      <c r="C37244">
        <v>1.4E-2</v>
      </c>
      <c r="D37244">
        <f t="shared" si="582"/>
        <v>0</v>
      </c>
      <c r="E37244">
        <f>+IF(AND($A37244=1,$D37244=1),1,0)</f>
        <v>0</v>
      </c>
      <c r="F37244">
        <f>+IF(AND($A37244=0,$D37244=0),1,0)</f>
        <v>1</v>
      </c>
      <c r="G37244">
        <f>+IF(AND($A37244=0,$D37244=1),1,0)</f>
        <v>0</v>
      </c>
      <c r="H37244">
        <f>+IF(AND($A37244=1,$D37244=0),1,0)</f>
        <v>0</v>
      </c>
    </row>
    <row r="37245" spans="1:8" x14ac:dyDescent="0.55000000000000004">
      <c r="A37245">
        <v>0</v>
      </c>
      <c r="B37245">
        <v>0</v>
      </c>
      <c r="C37245">
        <v>6.0000000000000001E-3</v>
      </c>
      <c r="D37245">
        <f t="shared" si="582"/>
        <v>0</v>
      </c>
      <c r="E37245">
        <f>+IF(AND($A37245=1,$D37245=1),1,0)</f>
        <v>0</v>
      </c>
      <c r="F37245">
        <f>+IF(AND($A37245=0,$D37245=0),1,0)</f>
        <v>1</v>
      </c>
      <c r="G37245">
        <f>+IF(AND($A37245=0,$D37245=1),1,0)</f>
        <v>0</v>
      </c>
      <c r="H37245">
        <f>+IF(AND($A37245=1,$D37245=0),1,0)</f>
        <v>0</v>
      </c>
    </row>
    <row r="37246" spans="1:8" x14ac:dyDescent="0.55000000000000004">
      <c r="A37246">
        <v>0</v>
      </c>
      <c r="B37246">
        <v>0</v>
      </c>
      <c r="C37246">
        <v>2.5999999999999999E-2</v>
      </c>
      <c r="D37246">
        <f t="shared" si="582"/>
        <v>0</v>
      </c>
      <c r="E37246">
        <f>+IF(AND($A37246=1,$D37246=1),1,0)</f>
        <v>0</v>
      </c>
      <c r="F37246">
        <f>+IF(AND($A37246=0,$D37246=0),1,0)</f>
        <v>1</v>
      </c>
      <c r="G37246">
        <f>+IF(AND($A37246=0,$D37246=1),1,0)</f>
        <v>0</v>
      </c>
      <c r="H37246">
        <f>+IF(AND($A37246=1,$D37246=0),1,0)</f>
        <v>0</v>
      </c>
    </row>
    <row r="37247" spans="1:8" x14ac:dyDescent="0.55000000000000004">
      <c r="A37247">
        <v>0</v>
      </c>
      <c r="B37247">
        <v>0</v>
      </c>
      <c r="C37247">
        <v>8.4000000000000005E-2</v>
      </c>
      <c r="D37247">
        <f t="shared" si="582"/>
        <v>1</v>
      </c>
      <c r="E37247">
        <f>+IF(AND($A37247=1,$D37247=1),1,0)</f>
        <v>0</v>
      </c>
      <c r="F37247">
        <f>+IF(AND($A37247=0,$D37247=0),1,0)</f>
        <v>0</v>
      </c>
      <c r="G37247">
        <f>+IF(AND($A37247=0,$D37247=1),1,0)</f>
        <v>1</v>
      </c>
      <c r="H37247">
        <f>+IF(AND($A37247=1,$D37247=0),1,0)</f>
        <v>0</v>
      </c>
    </row>
    <row r="37248" spans="1:8" x14ac:dyDescent="0.55000000000000004">
      <c r="A37248">
        <v>0</v>
      </c>
      <c r="B37248">
        <v>0</v>
      </c>
      <c r="C37248">
        <v>2.5999999999999999E-2</v>
      </c>
      <c r="D37248">
        <f t="shared" si="582"/>
        <v>0</v>
      </c>
      <c r="E37248">
        <f>+IF(AND($A37248=1,$D37248=1),1,0)</f>
        <v>0</v>
      </c>
      <c r="F37248">
        <f>+IF(AND($A37248=0,$D37248=0),1,0)</f>
        <v>1</v>
      </c>
      <c r="G37248">
        <f>+IF(AND($A37248=0,$D37248=1),1,0)</f>
        <v>0</v>
      </c>
      <c r="H37248">
        <f>+IF(AND($A37248=1,$D37248=0),1,0)</f>
        <v>0</v>
      </c>
    </row>
    <row r="37249" spans="1:8" x14ac:dyDescent="0.55000000000000004">
      <c r="A37249">
        <v>0</v>
      </c>
      <c r="B37249">
        <v>0</v>
      </c>
      <c r="C37249">
        <v>1.2E-2</v>
      </c>
      <c r="D37249">
        <f t="shared" si="582"/>
        <v>0</v>
      </c>
      <c r="E37249">
        <f>+IF(AND($A37249=1,$D37249=1),1,0)</f>
        <v>0</v>
      </c>
      <c r="F37249">
        <f>+IF(AND($A37249=0,$D37249=0),1,0)</f>
        <v>1</v>
      </c>
      <c r="G37249">
        <f>+IF(AND($A37249=0,$D37249=1),1,0)</f>
        <v>0</v>
      </c>
      <c r="H37249">
        <f>+IF(AND($A37249=1,$D37249=0),1,0)</f>
        <v>0</v>
      </c>
    </row>
    <row r="37250" spans="1:8" x14ac:dyDescent="0.55000000000000004">
      <c r="A37250">
        <v>0</v>
      </c>
      <c r="B37250">
        <v>0</v>
      </c>
      <c r="C37250">
        <v>6.0000000000000001E-3</v>
      </c>
      <c r="D37250">
        <f t="shared" si="582"/>
        <v>0</v>
      </c>
      <c r="E37250">
        <f>+IF(AND($A37250=1,$D37250=1),1,0)</f>
        <v>0</v>
      </c>
      <c r="F37250">
        <f>+IF(AND($A37250=0,$D37250=0),1,0)</f>
        <v>1</v>
      </c>
      <c r="G37250">
        <f>+IF(AND($A37250=0,$D37250=1),1,0)</f>
        <v>0</v>
      </c>
      <c r="H37250">
        <f>+IF(AND($A37250=1,$D37250=0),1,0)</f>
        <v>0</v>
      </c>
    </row>
    <row r="37251" spans="1:8" x14ac:dyDescent="0.55000000000000004">
      <c r="A37251">
        <v>0</v>
      </c>
      <c r="B37251">
        <v>0</v>
      </c>
      <c r="C37251">
        <v>3.4000000000000002E-2</v>
      </c>
      <c r="D37251">
        <f t="shared" si="582"/>
        <v>0</v>
      </c>
      <c r="E37251">
        <f>+IF(AND($A37251=1,$D37251=1),1,0)</f>
        <v>0</v>
      </c>
      <c r="F37251">
        <f>+IF(AND($A37251=0,$D37251=0),1,0)</f>
        <v>1</v>
      </c>
      <c r="G37251">
        <f>+IF(AND($A37251=0,$D37251=1),1,0)</f>
        <v>0</v>
      </c>
      <c r="H37251">
        <f>+IF(AND($A37251=1,$D37251=0),1,0)</f>
        <v>0</v>
      </c>
    </row>
    <row r="37252" spans="1:8" x14ac:dyDescent="0.55000000000000004">
      <c r="A37252">
        <v>0</v>
      </c>
      <c r="B37252">
        <v>0</v>
      </c>
      <c r="C37252">
        <v>0.32600000000000001</v>
      </c>
      <c r="D37252">
        <f t="shared" si="582"/>
        <v>1</v>
      </c>
      <c r="E37252">
        <f>+IF(AND($A37252=1,$D37252=1),1,0)</f>
        <v>0</v>
      </c>
      <c r="F37252">
        <f>+IF(AND($A37252=0,$D37252=0),1,0)</f>
        <v>0</v>
      </c>
      <c r="G37252">
        <f>+IF(AND($A37252=0,$D37252=1),1,0)</f>
        <v>1</v>
      </c>
      <c r="H37252">
        <f>+IF(AND($A37252=1,$D37252=0),1,0)</f>
        <v>0</v>
      </c>
    </row>
    <row r="37253" spans="1:8" x14ac:dyDescent="0.55000000000000004">
      <c r="A37253">
        <v>0</v>
      </c>
      <c r="B37253">
        <v>0</v>
      </c>
      <c r="C37253">
        <v>0.23300000000000001</v>
      </c>
      <c r="D37253">
        <f t="shared" si="582"/>
        <v>1</v>
      </c>
      <c r="E37253">
        <f>+IF(AND($A37253=1,$D37253=1),1,0)</f>
        <v>0</v>
      </c>
      <c r="F37253">
        <f>+IF(AND($A37253=0,$D37253=0),1,0)</f>
        <v>0</v>
      </c>
      <c r="G37253">
        <f>+IF(AND($A37253=0,$D37253=1),1,0)</f>
        <v>1</v>
      </c>
      <c r="H37253">
        <f>+IF(AND($A37253=1,$D37253=0),1,0)</f>
        <v>0</v>
      </c>
    </row>
    <row r="37254" spans="1:8" x14ac:dyDescent="0.55000000000000004">
      <c r="A37254">
        <v>0</v>
      </c>
      <c r="B37254">
        <v>0</v>
      </c>
      <c r="C37254">
        <v>1.7000000000000001E-2</v>
      </c>
      <c r="D37254">
        <f t="shared" si="582"/>
        <v>0</v>
      </c>
      <c r="E37254">
        <f>+IF(AND($A37254=1,$D37254=1),1,0)</f>
        <v>0</v>
      </c>
      <c r="F37254">
        <f>+IF(AND($A37254=0,$D37254=0),1,0)</f>
        <v>1</v>
      </c>
      <c r="G37254">
        <f>+IF(AND($A37254=0,$D37254=1),1,0)</f>
        <v>0</v>
      </c>
      <c r="H37254">
        <f>+IF(AND($A37254=1,$D37254=0),1,0)</f>
        <v>0</v>
      </c>
    </row>
    <row r="37255" spans="1:8" x14ac:dyDescent="0.55000000000000004">
      <c r="A37255">
        <v>0</v>
      </c>
      <c r="B37255">
        <v>0</v>
      </c>
      <c r="C37255">
        <v>0.01</v>
      </c>
      <c r="D37255">
        <f t="shared" si="582"/>
        <v>0</v>
      </c>
      <c r="E37255">
        <f>+IF(AND($A37255=1,$D37255=1),1,0)</f>
        <v>0</v>
      </c>
      <c r="F37255">
        <f>+IF(AND($A37255=0,$D37255=0),1,0)</f>
        <v>1</v>
      </c>
      <c r="G37255">
        <f>+IF(AND($A37255=0,$D37255=1),1,0)</f>
        <v>0</v>
      </c>
      <c r="H37255">
        <f>+IF(AND($A37255=1,$D37255=0),1,0)</f>
        <v>0</v>
      </c>
    </row>
    <row r="37256" spans="1:8" x14ac:dyDescent="0.55000000000000004">
      <c r="A37256">
        <v>0</v>
      </c>
      <c r="B37256">
        <v>0</v>
      </c>
      <c r="C37256">
        <v>1.2999999999999999E-2</v>
      </c>
      <c r="D37256">
        <f t="shared" si="582"/>
        <v>0</v>
      </c>
      <c r="E37256">
        <f>+IF(AND($A37256=1,$D37256=1),1,0)</f>
        <v>0</v>
      </c>
      <c r="F37256">
        <f>+IF(AND($A37256=0,$D37256=0),1,0)</f>
        <v>1</v>
      </c>
      <c r="G37256">
        <f>+IF(AND($A37256=0,$D37256=1),1,0)</f>
        <v>0</v>
      </c>
      <c r="H37256">
        <f>+IF(AND($A37256=1,$D37256=0),1,0)</f>
        <v>0</v>
      </c>
    </row>
    <row r="37257" spans="1:8" x14ac:dyDescent="0.55000000000000004">
      <c r="A37257">
        <v>0</v>
      </c>
      <c r="B37257">
        <v>0</v>
      </c>
      <c r="C37257">
        <v>3.9E-2</v>
      </c>
      <c r="D37257">
        <f t="shared" si="582"/>
        <v>0</v>
      </c>
      <c r="E37257">
        <f>+IF(AND($A37257=1,$D37257=1),1,0)</f>
        <v>0</v>
      </c>
      <c r="F37257">
        <f>+IF(AND($A37257=0,$D37257=0),1,0)</f>
        <v>1</v>
      </c>
      <c r="G37257">
        <f>+IF(AND($A37257=0,$D37257=1),1,0)</f>
        <v>0</v>
      </c>
      <c r="H37257">
        <f>+IF(AND($A37257=1,$D37257=0),1,0)</f>
        <v>0</v>
      </c>
    </row>
    <row r="37258" spans="1:8" x14ac:dyDescent="0.55000000000000004">
      <c r="A37258">
        <v>0</v>
      </c>
      <c r="B37258">
        <v>0</v>
      </c>
      <c r="C37258">
        <v>6.0000000000000001E-3</v>
      </c>
      <c r="D37258">
        <f t="shared" si="582"/>
        <v>0</v>
      </c>
      <c r="E37258">
        <f>+IF(AND($A37258=1,$D37258=1),1,0)</f>
        <v>0</v>
      </c>
      <c r="F37258">
        <f>+IF(AND($A37258=0,$D37258=0),1,0)</f>
        <v>1</v>
      </c>
      <c r="G37258">
        <f>+IF(AND($A37258=0,$D37258=1),1,0)</f>
        <v>0</v>
      </c>
      <c r="H37258">
        <f>+IF(AND($A37258=1,$D37258=0),1,0)</f>
        <v>0</v>
      </c>
    </row>
    <row r="37259" spans="1:8" x14ac:dyDescent="0.55000000000000004">
      <c r="A37259">
        <v>0</v>
      </c>
      <c r="B37259">
        <v>0</v>
      </c>
      <c r="C37259">
        <v>5.2999999999999999E-2</v>
      </c>
      <c r="D37259">
        <f t="shared" si="582"/>
        <v>0</v>
      </c>
      <c r="E37259">
        <f>+IF(AND($A37259=1,$D37259=1),1,0)</f>
        <v>0</v>
      </c>
      <c r="F37259">
        <f>+IF(AND($A37259=0,$D37259=0),1,0)</f>
        <v>1</v>
      </c>
      <c r="G37259">
        <f>+IF(AND($A37259=0,$D37259=1),1,0)</f>
        <v>0</v>
      </c>
      <c r="H37259">
        <f>+IF(AND($A37259=1,$D37259=0),1,0)</f>
        <v>0</v>
      </c>
    </row>
    <row r="37260" spans="1:8" x14ac:dyDescent="0.55000000000000004">
      <c r="A37260">
        <v>0</v>
      </c>
      <c r="B37260">
        <v>0</v>
      </c>
      <c r="C37260">
        <v>8.0000000000000002E-3</v>
      </c>
      <c r="D37260">
        <f t="shared" si="582"/>
        <v>0</v>
      </c>
      <c r="E37260">
        <f>+IF(AND($A37260=1,$D37260=1),1,0)</f>
        <v>0</v>
      </c>
      <c r="F37260">
        <f>+IF(AND($A37260=0,$D37260=0),1,0)</f>
        <v>1</v>
      </c>
      <c r="G37260">
        <f>+IF(AND($A37260=0,$D37260=1),1,0)</f>
        <v>0</v>
      </c>
      <c r="H37260">
        <f>+IF(AND($A37260=1,$D37260=0),1,0)</f>
        <v>0</v>
      </c>
    </row>
    <row r="37261" spans="1:8" x14ac:dyDescent="0.55000000000000004">
      <c r="A37261">
        <v>0</v>
      </c>
      <c r="B37261">
        <v>0</v>
      </c>
      <c r="C37261">
        <v>1.2999999999999999E-2</v>
      </c>
      <c r="D37261">
        <f t="shared" si="582"/>
        <v>0</v>
      </c>
      <c r="E37261">
        <f>+IF(AND($A37261=1,$D37261=1),1,0)</f>
        <v>0</v>
      </c>
      <c r="F37261">
        <f>+IF(AND($A37261=0,$D37261=0),1,0)</f>
        <v>1</v>
      </c>
      <c r="G37261">
        <f>+IF(AND($A37261=0,$D37261=1),1,0)</f>
        <v>0</v>
      </c>
      <c r="H37261">
        <f>+IF(AND($A37261=1,$D37261=0),1,0)</f>
        <v>0</v>
      </c>
    </row>
    <row r="37262" spans="1:8" x14ac:dyDescent="0.55000000000000004">
      <c r="A37262">
        <v>0</v>
      </c>
      <c r="B37262">
        <v>0</v>
      </c>
      <c r="C37262">
        <v>6.0000000000000001E-3</v>
      </c>
      <c r="D37262">
        <f t="shared" si="582"/>
        <v>0</v>
      </c>
      <c r="E37262">
        <f>+IF(AND($A37262=1,$D37262=1),1,0)</f>
        <v>0</v>
      </c>
      <c r="F37262">
        <f>+IF(AND($A37262=0,$D37262=0),1,0)</f>
        <v>1</v>
      </c>
      <c r="G37262">
        <f>+IF(AND($A37262=0,$D37262=1),1,0)</f>
        <v>0</v>
      </c>
      <c r="H37262">
        <f>+IF(AND($A37262=1,$D37262=0),1,0)</f>
        <v>0</v>
      </c>
    </row>
    <row r="37263" spans="1:8" x14ac:dyDescent="0.55000000000000004">
      <c r="A37263">
        <v>0</v>
      </c>
      <c r="B37263">
        <v>0</v>
      </c>
      <c r="C37263">
        <v>1.2E-2</v>
      </c>
      <c r="D37263">
        <f t="shared" si="582"/>
        <v>0</v>
      </c>
      <c r="E37263">
        <f>+IF(AND($A37263=1,$D37263=1),1,0)</f>
        <v>0</v>
      </c>
      <c r="F37263">
        <f>+IF(AND($A37263=0,$D37263=0),1,0)</f>
        <v>1</v>
      </c>
      <c r="G37263">
        <f>+IF(AND($A37263=0,$D37263=1),1,0)</f>
        <v>0</v>
      </c>
      <c r="H37263">
        <f>+IF(AND($A37263=1,$D37263=0),1,0)</f>
        <v>0</v>
      </c>
    </row>
    <row r="37264" spans="1:8" x14ac:dyDescent="0.55000000000000004">
      <c r="A37264">
        <v>1</v>
      </c>
      <c r="B37264">
        <v>0</v>
      </c>
      <c r="C37264">
        <v>5.3999999999999999E-2</v>
      </c>
      <c r="D37264">
        <f t="shared" si="582"/>
        <v>0</v>
      </c>
      <c r="E37264">
        <f>+IF(AND($A37264=1,$D37264=1),1,0)</f>
        <v>0</v>
      </c>
      <c r="F37264">
        <f>+IF(AND($A37264=0,$D37264=0),1,0)</f>
        <v>0</v>
      </c>
      <c r="G37264">
        <f>+IF(AND($A37264=0,$D37264=1),1,0)</f>
        <v>0</v>
      </c>
      <c r="H37264">
        <f>+IF(AND($A37264=1,$D37264=0),1,0)</f>
        <v>1</v>
      </c>
    </row>
    <row r="37265" spans="1:8" x14ac:dyDescent="0.55000000000000004">
      <c r="A37265">
        <v>0</v>
      </c>
      <c r="B37265">
        <v>0</v>
      </c>
      <c r="C37265">
        <v>7.0000000000000001E-3</v>
      </c>
      <c r="D37265">
        <f t="shared" si="582"/>
        <v>0</v>
      </c>
      <c r="E37265">
        <f>+IF(AND($A37265=1,$D37265=1),1,0)</f>
        <v>0</v>
      </c>
      <c r="F37265">
        <f>+IF(AND($A37265=0,$D37265=0),1,0)</f>
        <v>1</v>
      </c>
      <c r="G37265">
        <f>+IF(AND($A37265=0,$D37265=1),1,0)</f>
        <v>0</v>
      </c>
      <c r="H37265">
        <f>+IF(AND($A37265=1,$D37265=0),1,0)</f>
        <v>0</v>
      </c>
    </row>
    <row r="37266" spans="1:8" x14ac:dyDescent="0.55000000000000004">
      <c r="A37266">
        <v>0</v>
      </c>
      <c r="B37266">
        <v>0</v>
      </c>
      <c r="C37266">
        <v>1.4999999999999999E-2</v>
      </c>
      <c r="D37266">
        <f t="shared" si="582"/>
        <v>0</v>
      </c>
      <c r="E37266">
        <f>+IF(AND($A37266=1,$D37266=1),1,0)</f>
        <v>0</v>
      </c>
      <c r="F37266">
        <f>+IF(AND($A37266=0,$D37266=0),1,0)</f>
        <v>1</v>
      </c>
      <c r="G37266">
        <f>+IF(AND($A37266=0,$D37266=1),1,0)</f>
        <v>0</v>
      </c>
      <c r="H37266">
        <f>+IF(AND($A37266=1,$D37266=0),1,0)</f>
        <v>0</v>
      </c>
    </row>
    <row r="37267" spans="1:8" x14ac:dyDescent="0.55000000000000004">
      <c r="A37267">
        <v>0</v>
      </c>
      <c r="B37267">
        <v>0</v>
      </c>
      <c r="C37267">
        <v>1.2999999999999999E-2</v>
      </c>
      <c r="D37267">
        <f t="shared" si="582"/>
        <v>0</v>
      </c>
      <c r="E37267">
        <f>+IF(AND($A37267=1,$D37267=1),1,0)</f>
        <v>0</v>
      </c>
      <c r="F37267">
        <f>+IF(AND($A37267=0,$D37267=0),1,0)</f>
        <v>1</v>
      </c>
      <c r="G37267">
        <f>+IF(AND($A37267=0,$D37267=1),1,0)</f>
        <v>0</v>
      </c>
      <c r="H37267">
        <f>+IF(AND($A37267=1,$D37267=0),1,0)</f>
        <v>0</v>
      </c>
    </row>
    <row r="37268" spans="1:8" x14ac:dyDescent="0.55000000000000004">
      <c r="A37268">
        <v>0</v>
      </c>
      <c r="B37268">
        <v>0</v>
      </c>
      <c r="C37268">
        <v>0.151</v>
      </c>
      <c r="D37268">
        <f t="shared" si="582"/>
        <v>1</v>
      </c>
      <c r="E37268">
        <f>+IF(AND($A37268=1,$D37268=1),1,0)</f>
        <v>0</v>
      </c>
      <c r="F37268">
        <f>+IF(AND($A37268=0,$D37268=0),1,0)</f>
        <v>0</v>
      </c>
      <c r="G37268">
        <f>+IF(AND($A37268=0,$D37268=1),1,0)</f>
        <v>1</v>
      </c>
      <c r="H37268">
        <f>+IF(AND($A37268=1,$D37268=0),1,0)</f>
        <v>0</v>
      </c>
    </row>
    <row r="37269" spans="1:8" x14ac:dyDescent="0.55000000000000004">
      <c r="A37269">
        <v>0</v>
      </c>
      <c r="B37269">
        <v>0</v>
      </c>
      <c r="C37269">
        <v>5.5E-2</v>
      </c>
      <c r="D37269">
        <f t="shared" si="582"/>
        <v>0</v>
      </c>
      <c r="E37269">
        <f>+IF(AND($A37269=1,$D37269=1),1,0)</f>
        <v>0</v>
      </c>
      <c r="F37269">
        <f>+IF(AND($A37269=0,$D37269=0),1,0)</f>
        <v>1</v>
      </c>
      <c r="G37269">
        <f>+IF(AND($A37269=0,$D37269=1),1,0)</f>
        <v>0</v>
      </c>
      <c r="H37269">
        <f>+IF(AND($A37269=1,$D37269=0),1,0)</f>
        <v>0</v>
      </c>
    </row>
    <row r="37270" spans="1:8" x14ac:dyDescent="0.55000000000000004">
      <c r="A37270">
        <v>0</v>
      </c>
      <c r="B37270">
        <v>0</v>
      </c>
      <c r="C37270">
        <v>5.7000000000000002E-2</v>
      </c>
      <c r="D37270">
        <f t="shared" si="582"/>
        <v>0</v>
      </c>
      <c r="E37270">
        <f>+IF(AND($A37270=1,$D37270=1),1,0)</f>
        <v>0</v>
      </c>
      <c r="F37270">
        <f>+IF(AND($A37270=0,$D37270=0),1,0)</f>
        <v>1</v>
      </c>
      <c r="G37270">
        <f>+IF(AND($A37270=0,$D37270=1),1,0)</f>
        <v>0</v>
      </c>
      <c r="H37270">
        <f>+IF(AND($A37270=1,$D37270=0),1,0)</f>
        <v>0</v>
      </c>
    </row>
    <row r="37271" spans="1:8" x14ac:dyDescent="0.55000000000000004">
      <c r="A37271">
        <v>0</v>
      </c>
      <c r="B37271">
        <v>0</v>
      </c>
      <c r="C37271">
        <v>8.0000000000000002E-3</v>
      </c>
      <c r="D37271">
        <f t="shared" si="582"/>
        <v>0</v>
      </c>
      <c r="E37271">
        <f>+IF(AND($A37271=1,$D37271=1),1,0)</f>
        <v>0</v>
      </c>
      <c r="F37271">
        <f>+IF(AND($A37271=0,$D37271=0),1,0)</f>
        <v>1</v>
      </c>
      <c r="G37271">
        <f>+IF(AND($A37271=0,$D37271=1),1,0)</f>
        <v>0</v>
      </c>
      <c r="H37271">
        <f>+IF(AND($A37271=1,$D37271=0),1,0)</f>
        <v>0</v>
      </c>
    </row>
    <row r="37272" spans="1:8" x14ac:dyDescent="0.55000000000000004">
      <c r="A37272">
        <v>0</v>
      </c>
      <c r="B37272">
        <v>0</v>
      </c>
      <c r="C37272">
        <v>3.6999999999999998E-2</v>
      </c>
      <c r="D37272">
        <f t="shared" si="582"/>
        <v>0</v>
      </c>
      <c r="E37272">
        <f>+IF(AND($A37272=1,$D37272=1),1,0)</f>
        <v>0</v>
      </c>
      <c r="F37272">
        <f>+IF(AND($A37272=0,$D37272=0),1,0)</f>
        <v>1</v>
      </c>
      <c r="G37272">
        <f>+IF(AND($A37272=0,$D37272=1),1,0)</f>
        <v>0</v>
      </c>
      <c r="H37272">
        <f>+IF(AND($A37272=1,$D37272=0),1,0)</f>
        <v>0</v>
      </c>
    </row>
    <row r="37273" spans="1:8" x14ac:dyDescent="0.55000000000000004">
      <c r="A37273">
        <v>0</v>
      </c>
      <c r="B37273">
        <v>0</v>
      </c>
      <c r="C37273">
        <v>0.01</v>
      </c>
      <c r="D37273">
        <f t="shared" si="582"/>
        <v>0</v>
      </c>
      <c r="E37273">
        <f>+IF(AND($A37273=1,$D37273=1),1,0)</f>
        <v>0</v>
      </c>
      <c r="F37273">
        <f>+IF(AND($A37273=0,$D37273=0),1,0)</f>
        <v>1</v>
      </c>
      <c r="G37273">
        <f>+IF(AND($A37273=0,$D37273=1),1,0)</f>
        <v>0</v>
      </c>
      <c r="H37273">
        <f>+IF(AND($A37273=1,$D37273=0),1,0)</f>
        <v>0</v>
      </c>
    </row>
    <row r="37274" spans="1:8" x14ac:dyDescent="0.55000000000000004">
      <c r="A37274">
        <v>0</v>
      </c>
      <c r="B37274">
        <v>0</v>
      </c>
      <c r="C37274">
        <v>1.4E-2</v>
      </c>
      <c r="D37274">
        <f t="shared" si="582"/>
        <v>0</v>
      </c>
      <c r="E37274">
        <f>+IF(AND($A37274=1,$D37274=1),1,0)</f>
        <v>0</v>
      </c>
      <c r="F37274">
        <f>+IF(AND($A37274=0,$D37274=0),1,0)</f>
        <v>1</v>
      </c>
      <c r="G37274">
        <f>+IF(AND($A37274=0,$D37274=1),1,0)</f>
        <v>0</v>
      </c>
      <c r="H37274">
        <f>+IF(AND($A37274=1,$D37274=0),1,0)</f>
        <v>0</v>
      </c>
    </row>
    <row r="37275" spans="1:8" x14ac:dyDescent="0.55000000000000004">
      <c r="A37275">
        <v>0</v>
      </c>
      <c r="B37275">
        <v>0</v>
      </c>
      <c r="C37275">
        <v>1.4E-2</v>
      </c>
      <c r="D37275">
        <f t="shared" si="582"/>
        <v>0</v>
      </c>
      <c r="E37275">
        <f>+IF(AND($A37275=1,$D37275=1),1,0)</f>
        <v>0</v>
      </c>
      <c r="F37275">
        <f>+IF(AND($A37275=0,$D37275=0),1,0)</f>
        <v>1</v>
      </c>
      <c r="G37275">
        <f>+IF(AND($A37275=0,$D37275=1),1,0)</f>
        <v>0</v>
      </c>
      <c r="H37275">
        <f>+IF(AND($A37275=1,$D37275=0),1,0)</f>
        <v>0</v>
      </c>
    </row>
    <row r="37276" spans="1:8" x14ac:dyDescent="0.55000000000000004">
      <c r="A37276">
        <v>0</v>
      </c>
      <c r="B37276">
        <v>0</v>
      </c>
      <c r="C37276">
        <v>5.7000000000000002E-2</v>
      </c>
      <c r="D37276">
        <f t="shared" si="582"/>
        <v>0</v>
      </c>
      <c r="E37276">
        <f>+IF(AND($A37276=1,$D37276=1),1,0)</f>
        <v>0</v>
      </c>
      <c r="F37276">
        <f>+IF(AND($A37276=0,$D37276=0),1,0)</f>
        <v>1</v>
      </c>
      <c r="G37276">
        <f>+IF(AND($A37276=0,$D37276=1),1,0)</f>
        <v>0</v>
      </c>
      <c r="H37276">
        <f>+IF(AND($A37276=1,$D37276=0),1,0)</f>
        <v>0</v>
      </c>
    </row>
    <row r="37277" spans="1:8" x14ac:dyDescent="0.55000000000000004">
      <c r="A37277">
        <v>0</v>
      </c>
      <c r="B37277">
        <v>0</v>
      </c>
      <c r="C37277">
        <v>1.7999999999999999E-2</v>
      </c>
      <c r="D37277">
        <f t="shared" si="582"/>
        <v>0</v>
      </c>
      <c r="E37277">
        <f>+IF(AND($A37277=1,$D37277=1),1,0)</f>
        <v>0</v>
      </c>
      <c r="F37277">
        <f>+IF(AND($A37277=0,$D37277=0),1,0)</f>
        <v>1</v>
      </c>
      <c r="G37277">
        <f>+IF(AND($A37277=0,$D37277=1),1,0)</f>
        <v>0</v>
      </c>
      <c r="H37277">
        <f>+IF(AND($A37277=1,$D37277=0),1,0)</f>
        <v>0</v>
      </c>
    </row>
    <row r="37278" spans="1:8" x14ac:dyDescent="0.55000000000000004">
      <c r="A37278">
        <v>0</v>
      </c>
      <c r="B37278">
        <v>0</v>
      </c>
      <c r="C37278">
        <v>0.01</v>
      </c>
      <c r="D37278">
        <f t="shared" si="582"/>
        <v>0</v>
      </c>
      <c r="E37278">
        <f>+IF(AND($A37278=1,$D37278=1),1,0)</f>
        <v>0</v>
      </c>
      <c r="F37278">
        <f>+IF(AND($A37278=0,$D37278=0),1,0)</f>
        <v>1</v>
      </c>
      <c r="G37278">
        <f>+IF(AND($A37278=0,$D37278=1),1,0)</f>
        <v>0</v>
      </c>
      <c r="H37278">
        <f>+IF(AND($A37278=1,$D37278=0),1,0)</f>
        <v>0</v>
      </c>
    </row>
    <row r="37279" spans="1:8" x14ac:dyDescent="0.55000000000000004">
      <c r="A37279">
        <v>0</v>
      </c>
      <c r="B37279">
        <v>0</v>
      </c>
      <c r="C37279">
        <v>1.2E-2</v>
      </c>
      <c r="D37279">
        <f t="shared" si="582"/>
        <v>0</v>
      </c>
      <c r="E37279">
        <f>+IF(AND($A37279=1,$D37279=1),1,0)</f>
        <v>0</v>
      </c>
      <c r="F37279">
        <f>+IF(AND($A37279=0,$D37279=0),1,0)</f>
        <v>1</v>
      </c>
      <c r="G37279">
        <f>+IF(AND($A37279=0,$D37279=1),1,0)</f>
        <v>0</v>
      </c>
      <c r="H37279">
        <f>+IF(AND($A37279=1,$D37279=0),1,0)</f>
        <v>0</v>
      </c>
    </row>
    <row r="37280" spans="1:8" x14ac:dyDescent="0.55000000000000004">
      <c r="A37280">
        <v>0</v>
      </c>
      <c r="B37280">
        <v>0</v>
      </c>
      <c r="C37280">
        <v>2.1000000000000001E-2</v>
      </c>
      <c r="D37280">
        <f t="shared" si="582"/>
        <v>0</v>
      </c>
      <c r="E37280">
        <f>+IF(AND($A37280=1,$D37280=1),1,0)</f>
        <v>0</v>
      </c>
      <c r="F37280">
        <f>+IF(AND($A37280=0,$D37280=0),1,0)</f>
        <v>1</v>
      </c>
      <c r="G37280">
        <f>+IF(AND($A37280=0,$D37280=1),1,0)</f>
        <v>0</v>
      </c>
      <c r="H37280">
        <f>+IF(AND($A37280=1,$D37280=0),1,0)</f>
        <v>0</v>
      </c>
    </row>
    <row r="37281" spans="1:8" x14ac:dyDescent="0.55000000000000004">
      <c r="A37281">
        <v>0</v>
      </c>
      <c r="B37281">
        <v>0</v>
      </c>
      <c r="C37281">
        <v>1.2999999999999999E-2</v>
      </c>
      <c r="D37281">
        <f t="shared" si="582"/>
        <v>0</v>
      </c>
      <c r="E37281">
        <f>+IF(AND($A37281=1,$D37281=1),1,0)</f>
        <v>0</v>
      </c>
      <c r="F37281">
        <f>+IF(AND($A37281=0,$D37281=0),1,0)</f>
        <v>1</v>
      </c>
      <c r="G37281">
        <f>+IF(AND($A37281=0,$D37281=1),1,0)</f>
        <v>0</v>
      </c>
      <c r="H37281">
        <f>+IF(AND($A37281=1,$D37281=0),1,0)</f>
        <v>0</v>
      </c>
    </row>
    <row r="37282" spans="1:8" x14ac:dyDescent="0.55000000000000004">
      <c r="A37282">
        <v>0</v>
      </c>
      <c r="B37282">
        <v>0</v>
      </c>
      <c r="C37282">
        <v>6.0000000000000001E-3</v>
      </c>
      <c r="D37282">
        <f t="shared" si="582"/>
        <v>0</v>
      </c>
      <c r="E37282">
        <f>+IF(AND($A37282=1,$D37282=1),1,0)</f>
        <v>0</v>
      </c>
      <c r="F37282">
        <f>+IF(AND($A37282=0,$D37282=0),1,0)</f>
        <v>1</v>
      </c>
      <c r="G37282">
        <f>+IF(AND($A37282=0,$D37282=1),1,0)</f>
        <v>0</v>
      </c>
      <c r="H37282">
        <f>+IF(AND($A37282=1,$D37282=0),1,0)</f>
        <v>0</v>
      </c>
    </row>
    <row r="37283" spans="1:8" x14ac:dyDescent="0.55000000000000004">
      <c r="A37283">
        <v>0</v>
      </c>
      <c r="B37283">
        <v>0</v>
      </c>
      <c r="C37283">
        <v>1.4999999999999999E-2</v>
      </c>
      <c r="D37283">
        <f t="shared" si="582"/>
        <v>0</v>
      </c>
      <c r="E37283">
        <f>+IF(AND($A37283=1,$D37283=1),1,0)</f>
        <v>0</v>
      </c>
      <c r="F37283">
        <f>+IF(AND($A37283=0,$D37283=0),1,0)</f>
        <v>1</v>
      </c>
      <c r="G37283">
        <f>+IF(AND($A37283=0,$D37283=1),1,0)</f>
        <v>0</v>
      </c>
      <c r="H37283">
        <f>+IF(AND($A37283=1,$D37283=0),1,0)</f>
        <v>0</v>
      </c>
    </row>
    <row r="37284" spans="1:8" x14ac:dyDescent="0.55000000000000004">
      <c r="A37284">
        <v>0</v>
      </c>
      <c r="B37284">
        <v>0</v>
      </c>
      <c r="C37284">
        <v>1.0999999999999999E-2</v>
      </c>
      <c r="D37284">
        <f t="shared" si="582"/>
        <v>0</v>
      </c>
      <c r="E37284">
        <f>+IF(AND($A37284=1,$D37284=1),1,0)</f>
        <v>0</v>
      </c>
      <c r="F37284">
        <f>+IF(AND($A37284=0,$D37284=0),1,0)</f>
        <v>1</v>
      </c>
      <c r="G37284">
        <f>+IF(AND($A37284=0,$D37284=1),1,0)</f>
        <v>0</v>
      </c>
      <c r="H37284">
        <f>+IF(AND($A37284=1,$D37284=0),1,0)</f>
        <v>0</v>
      </c>
    </row>
    <row r="37285" spans="1:8" x14ac:dyDescent="0.55000000000000004">
      <c r="A37285">
        <v>0</v>
      </c>
      <c r="B37285">
        <v>0</v>
      </c>
      <c r="C37285">
        <v>2.5999999999999999E-2</v>
      </c>
      <c r="D37285">
        <f t="shared" si="582"/>
        <v>0</v>
      </c>
      <c r="E37285">
        <f>+IF(AND($A37285=1,$D37285=1),1,0)</f>
        <v>0</v>
      </c>
      <c r="F37285">
        <f>+IF(AND($A37285=0,$D37285=0),1,0)</f>
        <v>1</v>
      </c>
      <c r="G37285">
        <f>+IF(AND($A37285=0,$D37285=1),1,0)</f>
        <v>0</v>
      </c>
      <c r="H37285">
        <f>+IF(AND($A37285=1,$D37285=0),1,0)</f>
        <v>0</v>
      </c>
    </row>
    <row r="37286" spans="1:8" x14ac:dyDescent="0.55000000000000004">
      <c r="A37286">
        <v>0</v>
      </c>
      <c r="B37286">
        <v>0</v>
      </c>
      <c r="C37286">
        <v>2.1999999999999999E-2</v>
      </c>
      <c r="D37286">
        <f t="shared" si="582"/>
        <v>0</v>
      </c>
      <c r="E37286">
        <f>+IF(AND($A37286=1,$D37286=1),1,0)</f>
        <v>0</v>
      </c>
      <c r="F37286">
        <f>+IF(AND($A37286=0,$D37286=0),1,0)</f>
        <v>1</v>
      </c>
      <c r="G37286">
        <f>+IF(AND($A37286=0,$D37286=1),1,0)</f>
        <v>0</v>
      </c>
      <c r="H37286">
        <f>+IF(AND($A37286=1,$D37286=0),1,0)</f>
        <v>0</v>
      </c>
    </row>
    <row r="37287" spans="1:8" x14ac:dyDescent="0.55000000000000004">
      <c r="A37287">
        <v>1</v>
      </c>
      <c r="B37287">
        <v>0</v>
      </c>
      <c r="C37287">
        <v>0.27700000000000002</v>
      </c>
      <c r="D37287">
        <f t="shared" si="582"/>
        <v>1</v>
      </c>
      <c r="E37287">
        <f>+IF(AND($A37287=1,$D37287=1),1,0)</f>
        <v>1</v>
      </c>
      <c r="F37287">
        <f>+IF(AND($A37287=0,$D37287=0),1,0)</f>
        <v>0</v>
      </c>
      <c r="G37287">
        <f>+IF(AND($A37287=0,$D37287=1),1,0)</f>
        <v>0</v>
      </c>
      <c r="H37287">
        <f>+IF(AND($A37287=1,$D37287=0),1,0)</f>
        <v>0</v>
      </c>
    </row>
    <row r="37288" spans="1:8" x14ac:dyDescent="0.55000000000000004">
      <c r="A37288">
        <v>0</v>
      </c>
      <c r="B37288">
        <v>0</v>
      </c>
      <c r="C37288">
        <v>7.3999999999999996E-2</v>
      </c>
      <c r="D37288">
        <f t="shared" si="582"/>
        <v>0</v>
      </c>
      <c r="E37288">
        <f>+IF(AND($A37288=1,$D37288=1),1,0)</f>
        <v>0</v>
      </c>
      <c r="F37288">
        <f>+IF(AND($A37288=0,$D37288=0),1,0)</f>
        <v>1</v>
      </c>
      <c r="G37288">
        <f>+IF(AND($A37288=0,$D37288=1),1,0)</f>
        <v>0</v>
      </c>
      <c r="H37288">
        <f>+IF(AND($A37288=1,$D37288=0),1,0)</f>
        <v>0</v>
      </c>
    </row>
    <row r="37289" spans="1:8" x14ac:dyDescent="0.55000000000000004">
      <c r="A37289">
        <v>1</v>
      </c>
      <c r="B37289">
        <v>0</v>
      </c>
      <c r="C37289">
        <v>0.05</v>
      </c>
      <c r="D37289">
        <f t="shared" si="582"/>
        <v>0</v>
      </c>
      <c r="E37289">
        <f>+IF(AND($A37289=1,$D37289=1),1,0)</f>
        <v>0</v>
      </c>
      <c r="F37289">
        <f>+IF(AND($A37289=0,$D37289=0),1,0)</f>
        <v>0</v>
      </c>
      <c r="G37289">
        <f>+IF(AND($A37289=0,$D37289=1),1,0)</f>
        <v>0</v>
      </c>
      <c r="H37289">
        <f>+IF(AND($A37289=1,$D37289=0),1,0)</f>
        <v>1</v>
      </c>
    </row>
    <row r="37290" spans="1:8" x14ac:dyDescent="0.55000000000000004">
      <c r="A37290">
        <v>0</v>
      </c>
      <c r="B37290">
        <v>0</v>
      </c>
      <c r="C37290">
        <v>1.2999999999999999E-2</v>
      </c>
      <c r="D37290">
        <f t="shared" ref="D37290:D37353" si="583">+IF(C37290&gt;$K$2,1,0)</f>
        <v>0</v>
      </c>
      <c r="E37290">
        <f>+IF(AND($A37290=1,$D37290=1),1,0)</f>
        <v>0</v>
      </c>
      <c r="F37290">
        <f>+IF(AND($A37290=0,$D37290=0),1,0)</f>
        <v>1</v>
      </c>
      <c r="G37290">
        <f>+IF(AND($A37290=0,$D37290=1),1,0)</f>
        <v>0</v>
      </c>
      <c r="H37290">
        <f>+IF(AND($A37290=1,$D37290=0),1,0)</f>
        <v>0</v>
      </c>
    </row>
    <row r="37291" spans="1:8" x14ac:dyDescent="0.55000000000000004">
      <c r="A37291">
        <v>0</v>
      </c>
      <c r="B37291">
        <v>0</v>
      </c>
      <c r="C37291">
        <v>8.0000000000000002E-3</v>
      </c>
      <c r="D37291">
        <f t="shared" si="583"/>
        <v>0</v>
      </c>
      <c r="E37291">
        <f>+IF(AND($A37291=1,$D37291=1),1,0)</f>
        <v>0</v>
      </c>
      <c r="F37291">
        <f>+IF(AND($A37291=0,$D37291=0),1,0)</f>
        <v>1</v>
      </c>
      <c r="G37291">
        <f>+IF(AND($A37291=0,$D37291=1),1,0)</f>
        <v>0</v>
      </c>
      <c r="H37291">
        <f>+IF(AND($A37291=1,$D37291=0),1,0)</f>
        <v>0</v>
      </c>
    </row>
    <row r="37292" spans="1:8" x14ac:dyDescent="0.55000000000000004">
      <c r="A37292">
        <v>0</v>
      </c>
      <c r="B37292">
        <v>0</v>
      </c>
      <c r="C37292">
        <v>2.4E-2</v>
      </c>
      <c r="D37292">
        <f t="shared" si="583"/>
        <v>0</v>
      </c>
      <c r="E37292">
        <f>+IF(AND($A37292=1,$D37292=1),1,0)</f>
        <v>0</v>
      </c>
      <c r="F37292">
        <f>+IF(AND($A37292=0,$D37292=0),1,0)</f>
        <v>1</v>
      </c>
      <c r="G37292">
        <f>+IF(AND($A37292=0,$D37292=1),1,0)</f>
        <v>0</v>
      </c>
      <c r="H37292">
        <f>+IF(AND($A37292=1,$D37292=0),1,0)</f>
        <v>0</v>
      </c>
    </row>
    <row r="37293" spans="1:8" x14ac:dyDescent="0.55000000000000004">
      <c r="A37293">
        <v>0</v>
      </c>
      <c r="B37293">
        <v>0</v>
      </c>
      <c r="C37293">
        <v>1.6E-2</v>
      </c>
      <c r="D37293">
        <f t="shared" si="583"/>
        <v>0</v>
      </c>
      <c r="E37293">
        <f>+IF(AND($A37293=1,$D37293=1),1,0)</f>
        <v>0</v>
      </c>
      <c r="F37293">
        <f>+IF(AND($A37293=0,$D37293=0),1,0)</f>
        <v>1</v>
      </c>
      <c r="G37293">
        <f>+IF(AND($A37293=0,$D37293=1),1,0)</f>
        <v>0</v>
      </c>
      <c r="H37293">
        <f>+IF(AND($A37293=1,$D37293=0),1,0)</f>
        <v>0</v>
      </c>
    </row>
    <row r="37294" spans="1:8" x14ac:dyDescent="0.55000000000000004">
      <c r="A37294">
        <v>0</v>
      </c>
      <c r="B37294">
        <v>0</v>
      </c>
      <c r="C37294">
        <v>0.12</v>
      </c>
      <c r="D37294">
        <f t="shared" si="583"/>
        <v>1</v>
      </c>
      <c r="E37294">
        <f>+IF(AND($A37294=1,$D37294=1),1,0)</f>
        <v>0</v>
      </c>
      <c r="F37294">
        <f>+IF(AND($A37294=0,$D37294=0),1,0)</f>
        <v>0</v>
      </c>
      <c r="G37294">
        <f>+IF(AND($A37294=0,$D37294=1),1,0)</f>
        <v>1</v>
      </c>
      <c r="H37294">
        <f>+IF(AND($A37294=1,$D37294=0),1,0)</f>
        <v>0</v>
      </c>
    </row>
    <row r="37295" spans="1:8" x14ac:dyDescent="0.55000000000000004">
      <c r="A37295">
        <v>0</v>
      </c>
      <c r="B37295">
        <v>0</v>
      </c>
      <c r="C37295">
        <v>1.2E-2</v>
      </c>
      <c r="D37295">
        <f t="shared" si="583"/>
        <v>0</v>
      </c>
      <c r="E37295">
        <f>+IF(AND($A37295=1,$D37295=1),1,0)</f>
        <v>0</v>
      </c>
      <c r="F37295">
        <f>+IF(AND($A37295=0,$D37295=0),1,0)</f>
        <v>1</v>
      </c>
      <c r="G37295">
        <f>+IF(AND($A37295=0,$D37295=1),1,0)</f>
        <v>0</v>
      </c>
      <c r="H37295">
        <f>+IF(AND($A37295=1,$D37295=0),1,0)</f>
        <v>0</v>
      </c>
    </row>
    <row r="37296" spans="1:8" x14ac:dyDescent="0.55000000000000004">
      <c r="A37296">
        <v>0</v>
      </c>
      <c r="B37296">
        <v>0</v>
      </c>
      <c r="C37296">
        <v>1.7999999999999999E-2</v>
      </c>
      <c r="D37296">
        <f t="shared" si="583"/>
        <v>0</v>
      </c>
      <c r="E37296">
        <f>+IF(AND($A37296=1,$D37296=1),1,0)</f>
        <v>0</v>
      </c>
      <c r="F37296">
        <f>+IF(AND($A37296=0,$D37296=0),1,0)</f>
        <v>1</v>
      </c>
      <c r="G37296">
        <f>+IF(AND($A37296=0,$D37296=1),1,0)</f>
        <v>0</v>
      </c>
      <c r="H37296">
        <f>+IF(AND($A37296=1,$D37296=0),1,0)</f>
        <v>0</v>
      </c>
    </row>
    <row r="37297" spans="1:8" x14ac:dyDescent="0.55000000000000004">
      <c r="A37297">
        <v>0</v>
      </c>
      <c r="B37297">
        <v>0</v>
      </c>
      <c r="C37297">
        <v>2.5000000000000001E-2</v>
      </c>
      <c r="D37297">
        <f t="shared" si="583"/>
        <v>0</v>
      </c>
      <c r="E37297">
        <f>+IF(AND($A37297=1,$D37297=1),1,0)</f>
        <v>0</v>
      </c>
      <c r="F37297">
        <f>+IF(AND($A37297=0,$D37297=0),1,0)</f>
        <v>1</v>
      </c>
      <c r="G37297">
        <f>+IF(AND($A37297=0,$D37297=1),1,0)</f>
        <v>0</v>
      </c>
      <c r="H37297">
        <f>+IF(AND($A37297=1,$D37297=0),1,0)</f>
        <v>0</v>
      </c>
    </row>
    <row r="37298" spans="1:8" x14ac:dyDescent="0.55000000000000004">
      <c r="A37298">
        <v>0</v>
      </c>
      <c r="B37298">
        <v>0</v>
      </c>
      <c r="C37298">
        <v>6.0000000000000001E-3</v>
      </c>
      <c r="D37298">
        <f t="shared" si="583"/>
        <v>0</v>
      </c>
      <c r="E37298">
        <f>+IF(AND($A37298=1,$D37298=1),1,0)</f>
        <v>0</v>
      </c>
      <c r="F37298">
        <f>+IF(AND($A37298=0,$D37298=0),1,0)</f>
        <v>1</v>
      </c>
      <c r="G37298">
        <f>+IF(AND($A37298=0,$D37298=1),1,0)</f>
        <v>0</v>
      </c>
      <c r="H37298">
        <f>+IF(AND($A37298=1,$D37298=0),1,0)</f>
        <v>0</v>
      </c>
    </row>
    <row r="37299" spans="1:8" x14ac:dyDescent="0.55000000000000004">
      <c r="A37299">
        <v>0</v>
      </c>
      <c r="B37299">
        <v>0</v>
      </c>
      <c r="C37299">
        <v>1.7000000000000001E-2</v>
      </c>
      <c r="D37299">
        <f t="shared" si="583"/>
        <v>0</v>
      </c>
      <c r="E37299">
        <f>+IF(AND($A37299=1,$D37299=1),1,0)</f>
        <v>0</v>
      </c>
      <c r="F37299">
        <f>+IF(AND($A37299=0,$D37299=0),1,0)</f>
        <v>1</v>
      </c>
      <c r="G37299">
        <f>+IF(AND($A37299=0,$D37299=1),1,0)</f>
        <v>0</v>
      </c>
      <c r="H37299">
        <f>+IF(AND($A37299=1,$D37299=0),1,0)</f>
        <v>0</v>
      </c>
    </row>
    <row r="37300" spans="1:8" x14ac:dyDescent="0.55000000000000004">
      <c r="A37300">
        <v>0</v>
      </c>
      <c r="B37300">
        <v>0</v>
      </c>
      <c r="C37300">
        <v>2.5999999999999999E-2</v>
      </c>
      <c r="D37300">
        <f t="shared" si="583"/>
        <v>0</v>
      </c>
      <c r="E37300">
        <f>+IF(AND($A37300=1,$D37300=1),1,0)</f>
        <v>0</v>
      </c>
      <c r="F37300">
        <f>+IF(AND($A37300=0,$D37300=0),1,0)</f>
        <v>1</v>
      </c>
      <c r="G37300">
        <f>+IF(AND($A37300=0,$D37300=1),1,0)</f>
        <v>0</v>
      </c>
      <c r="H37300">
        <f>+IF(AND($A37300=1,$D37300=0),1,0)</f>
        <v>0</v>
      </c>
    </row>
    <row r="37301" spans="1:8" x14ac:dyDescent="0.55000000000000004">
      <c r="A37301">
        <v>0</v>
      </c>
      <c r="B37301">
        <v>1</v>
      </c>
      <c r="C37301">
        <v>0.621</v>
      </c>
      <c r="D37301">
        <f t="shared" si="583"/>
        <v>1</v>
      </c>
      <c r="E37301">
        <f>+IF(AND($A37301=1,$D37301=1),1,0)</f>
        <v>0</v>
      </c>
      <c r="F37301">
        <f>+IF(AND($A37301=0,$D37301=0),1,0)</f>
        <v>0</v>
      </c>
      <c r="G37301">
        <f>+IF(AND($A37301=0,$D37301=1),1,0)</f>
        <v>1</v>
      </c>
      <c r="H37301">
        <f>+IF(AND($A37301=1,$D37301=0),1,0)</f>
        <v>0</v>
      </c>
    </row>
    <row r="37302" spans="1:8" x14ac:dyDescent="0.55000000000000004">
      <c r="A37302">
        <v>0</v>
      </c>
      <c r="B37302">
        <v>0</v>
      </c>
      <c r="C37302">
        <v>1.9E-2</v>
      </c>
      <c r="D37302">
        <f t="shared" si="583"/>
        <v>0</v>
      </c>
      <c r="E37302">
        <f>+IF(AND($A37302=1,$D37302=1),1,0)</f>
        <v>0</v>
      </c>
      <c r="F37302">
        <f>+IF(AND($A37302=0,$D37302=0),1,0)</f>
        <v>1</v>
      </c>
      <c r="G37302">
        <f>+IF(AND($A37302=0,$D37302=1),1,0)</f>
        <v>0</v>
      </c>
      <c r="H37302">
        <f>+IF(AND($A37302=1,$D37302=0),1,0)</f>
        <v>0</v>
      </c>
    </row>
    <row r="37303" spans="1:8" x14ac:dyDescent="0.55000000000000004">
      <c r="A37303">
        <v>0</v>
      </c>
      <c r="B37303">
        <v>0</v>
      </c>
      <c r="C37303">
        <v>0.114</v>
      </c>
      <c r="D37303">
        <f t="shared" si="583"/>
        <v>1</v>
      </c>
      <c r="E37303">
        <f>+IF(AND($A37303=1,$D37303=1),1,0)</f>
        <v>0</v>
      </c>
      <c r="F37303">
        <f>+IF(AND($A37303=0,$D37303=0),1,0)</f>
        <v>0</v>
      </c>
      <c r="G37303">
        <f>+IF(AND($A37303=0,$D37303=1),1,0)</f>
        <v>1</v>
      </c>
      <c r="H37303">
        <f>+IF(AND($A37303=1,$D37303=0),1,0)</f>
        <v>0</v>
      </c>
    </row>
    <row r="37304" spans="1:8" x14ac:dyDescent="0.55000000000000004">
      <c r="A37304">
        <v>0</v>
      </c>
      <c r="B37304">
        <v>0</v>
      </c>
      <c r="C37304">
        <v>3.3000000000000002E-2</v>
      </c>
      <c r="D37304">
        <f t="shared" si="583"/>
        <v>0</v>
      </c>
      <c r="E37304">
        <f>+IF(AND($A37304=1,$D37304=1),1,0)</f>
        <v>0</v>
      </c>
      <c r="F37304">
        <f>+IF(AND($A37304=0,$D37304=0),1,0)</f>
        <v>1</v>
      </c>
      <c r="G37304">
        <f>+IF(AND($A37304=0,$D37304=1),1,0)</f>
        <v>0</v>
      </c>
      <c r="H37304">
        <f>+IF(AND($A37304=1,$D37304=0),1,0)</f>
        <v>0</v>
      </c>
    </row>
    <row r="37305" spans="1:8" x14ac:dyDescent="0.55000000000000004">
      <c r="A37305">
        <v>0</v>
      </c>
      <c r="B37305">
        <v>0</v>
      </c>
      <c r="C37305">
        <v>2.4E-2</v>
      </c>
      <c r="D37305">
        <f t="shared" si="583"/>
        <v>0</v>
      </c>
      <c r="E37305">
        <f>+IF(AND($A37305=1,$D37305=1),1,0)</f>
        <v>0</v>
      </c>
      <c r="F37305">
        <f>+IF(AND($A37305=0,$D37305=0),1,0)</f>
        <v>1</v>
      </c>
      <c r="G37305">
        <f>+IF(AND($A37305=0,$D37305=1),1,0)</f>
        <v>0</v>
      </c>
      <c r="H37305">
        <f>+IF(AND($A37305=1,$D37305=0),1,0)</f>
        <v>0</v>
      </c>
    </row>
    <row r="37306" spans="1:8" x14ac:dyDescent="0.55000000000000004">
      <c r="A37306">
        <v>0</v>
      </c>
      <c r="B37306">
        <v>0</v>
      </c>
      <c r="C37306">
        <v>1.6E-2</v>
      </c>
      <c r="D37306">
        <f t="shared" si="583"/>
        <v>0</v>
      </c>
      <c r="E37306">
        <f>+IF(AND($A37306=1,$D37306=1),1,0)</f>
        <v>0</v>
      </c>
      <c r="F37306">
        <f>+IF(AND($A37306=0,$D37306=0),1,0)</f>
        <v>1</v>
      </c>
      <c r="G37306">
        <f>+IF(AND($A37306=0,$D37306=1),1,0)</f>
        <v>0</v>
      </c>
      <c r="H37306">
        <f>+IF(AND($A37306=1,$D37306=0),1,0)</f>
        <v>0</v>
      </c>
    </row>
    <row r="37307" spans="1:8" x14ac:dyDescent="0.55000000000000004">
      <c r="A37307">
        <v>0</v>
      </c>
      <c r="B37307">
        <v>0</v>
      </c>
      <c r="C37307">
        <v>0.125</v>
      </c>
      <c r="D37307">
        <f t="shared" si="583"/>
        <v>1</v>
      </c>
      <c r="E37307">
        <f>+IF(AND($A37307=1,$D37307=1),1,0)</f>
        <v>0</v>
      </c>
      <c r="F37307">
        <f>+IF(AND($A37307=0,$D37307=0),1,0)</f>
        <v>0</v>
      </c>
      <c r="G37307">
        <f>+IF(AND($A37307=0,$D37307=1),1,0)</f>
        <v>1</v>
      </c>
      <c r="H37307">
        <f>+IF(AND($A37307=1,$D37307=0),1,0)</f>
        <v>0</v>
      </c>
    </row>
    <row r="37308" spans="1:8" x14ac:dyDescent="0.55000000000000004">
      <c r="A37308">
        <v>0</v>
      </c>
      <c r="B37308">
        <v>0</v>
      </c>
      <c r="C37308">
        <v>2.7E-2</v>
      </c>
      <c r="D37308">
        <f t="shared" si="583"/>
        <v>0</v>
      </c>
      <c r="E37308">
        <f>+IF(AND($A37308=1,$D37308=1),1,0)</f>
        <v>0</v>
      </c>
      <c r="F37308">
        <f>+IF(AND($A37308=0,$D37308=0),1,0)</f>
        <v>1</v>
      </c>
      <c r="G37308">
        <f>+IF(AND($A37308=0,$D37308=1),1,0)</f>
        <v>0</v>
      </c>
      <c r="H37308">
        <f>+IF(AND($A37308=1,$D37308=0),1,0)</f>
        <v>0</v>
      </c>
    </row>
    <row r="37309" spans="1:8" x14ac:dyDescent="0.55000000000000004">
      <c r="A37309">
        <v>0</v>
      </c>
      <c r="B37309">
        <v>0</v>
      </c>
      <c r="C37309">
        <v>1.0999999999999999E-2</v>
      </c>
      <c r="D37309">
        <f t="shared" si="583"/>
        <v>0</v>
      </c>
      <c r="E37309">
        <f>+IF(AND($A37309=1,$D37309=1),1,0)</f>
        <v>0</v>
      </c>
      <c r="F37309">
        <f>+IF(AND($A37309=0,$D37309=0),1,0)</f>
        <v>1</v>
      </c>
      <c r="G37309">
        <f>+IF(AND($A37309=0,$D37309=1),1,0)</f>
        <v>0</v>
      </c>
      <c r="H37309">
        <f>+IF(AND($A37309=1,$D37309=0),1,0)</f>
        <v>0</v>
      </c>
    </row>
    <row r="37310" spans="1:8" x14ac:dyDescent="0.55000000000000004">
      <c r="A37310">
        <v>0</v>
      </c>
      <c r="B37310">
        <v>0</v>
      </c>
      <c r="C37310">
        <v>2.5999999999999999E-2</v>
      </c>
      <c r="D37310">
        <f t="shared" si="583"/>
        <v>0</v>
      </c>
      <c r="E37310">
        <f>+IF(AND($A37310=1,$D37310=1),1,0)</f>
        <v>0</v>
      </c>
      <c r="F37310">
        <f>+IF(AND($A37310=0,$D37310=0),1,0)</f>
        <v>1</v>
      </c>
      <c r="G37310">
        <f>+IF(AND($A37310=0,$D37310=1),1,0)</f>
        <v>0</v>
      </c>
      <c r="H37310">
        <f>+IF(AND($A37310=1,$D37310=0),1,0)</f>
        <v>0</v>
      </c>
    </row>
    <row r="37311" spans="1:8" x14ac:dyDescent="0.55000000000000004">
      <c r="A37311">
        <v>0</v>
      </c>
      <c r="B37311">
        <v>0</v>
      </c>
      <c r="C37311">
        <v>8.6999999999999994E-2</v>
      </c>
      <c r="D37311">
        <f t="shared" si="583"/>
        <v>1</v>
      </c>
      <c r="E37311">
        <f>+IF(AND($A37311=1,$D37311=1),1,0)</f>
        <v>0</v>
      </c>
      <c r="F37311">
        <f>+IF(AND($A37311=0,$D37311=0),1,0)</f>
        <v>0</v>
      </c>
      <c r="G37311">
        <f>+IF(AND($A37311=0,$D37311=1),1,0)</f>
        <v>1</v>
      </c>
      <c r="H37311">
        <f>+IF(AND($A37311=1,$D37311=0),1,0)</f>
        <v>0</v>
      </c>
    </row>
    <row r="37312" spans="1:8" x14ac:dyDescent="0.55000000000000004">
      <c r="A37312">
        <v>0</v>
      </c>
      <c r="B37312">
        <v>0</v>
      </c>
      <c r="C37312">
        <v>2.1999999999999999E-2</v>
      </c>
      <c r="D37312">
        <f t="shared" si="583"/>
        <v>0</v>
      </c>
      <c r="E37312">
        <f>+IF(AND($A37312=1,$D37312=1),1,0)</f>
        <v>0</v>
      </c>
      <c r="F37312">
        <f>+IF(AND($A37312=0,$D37312=0),1,0)</f>
        <v>1</v>
      </c>
      <c r="G37312">
        <f>+IF(AND($A37312=0,$D37312=1),1,0)</f>
        <v>0</v>
      </c>
      <c r="H37312">
        <f>+IF(AND($A37312=1,$D37312=0),1,0)</f>
        <v>0</v>
      </c>
    </row>
    <row r="37313" spans="1:8" x14ac:dyDescent="0.55000000000000004">
      <c r="A37313">
        <v>0</v>
      </c>
      <c r="B37313">
        <v>0</v>
      </c>
      <c r="C37313">
        <v>1.7000000000000001E-2</v>
      </c>
      <c r="D37313">
        <f t="shared" si="583"/>
        <v>0</v>
      </c>
      <c r="E37313">
        <f>+IF(AND($A37313=1,$D37313=1),1,0)</f>
        <v>0</v>
      </c>
      <c r="F37313">
        <f>+IF(AND($A37313=0,$D37313=0),1,0)</f>
        <v>1</v>
      </c>
      <c r="G37313">
        <f>+IF(AND($A37313=0,$D37313=1),1,0)</f>
        <v>0</v>
      </c>
      <c r="H37313">
        <f>+IF(AND($A37313=1,$D37313=0),1,0)</f>
        <v>0</v>
      </c>
    </row>
    <row r="37314" spans="1:8" x14ac:dyDescent="0.55000000000000004">
      <c r="A37314">
        <v>0</v>
      </c>
      <c r="B37314">
        <v>0</v>
      </c>
      <c r="C37314">
        <v>4.2000000000000003E-2</v>
      </c>
      <c r="D37314">
        <f t="shared" si="583"/>
        <v>0</v>
      </c>
      <c r="E37314">
        <f>+IF(AND($A37314=1,$D37314=1),1,0)</f>
        <v>0</v>
      </c>
      <c r="F37314">
        <f>+IF(AND($A37314=0,$D37314=0),1,0)</f>
        <v>1</v>
      </c>
      <c r="G37314">
        <f>+IF(AND($A37314=0,$D37314=1),1,0)</f>
        <v>0</v>
      </c>
      <c r="H37314">
        <f>+IF(AND($A37314=1,$D37314=0),1,0)</f>
        <v>0</v>
      </c>
    </row>
    <row r="37315" spans="1:8" x14ac:dyDescent="0.55000000000000004">
      <c r="A37315">
        <v>0</v>
      </c>
      <c r="B37315">
        <v>0</v>
      </c>
      <c r="C37315">
        <v>8.0000000000000002E-3</v>
      </c>
      <c r="D37315">
        <f t="shared" si="583"/>
        <v>0</v>
      </c>
      <c r="E37315">
        <f>+IF(AND($A37315=1,$D37315=1),1,0)</f>
        <v>0</v>
      </c>
      <c r="F37315">
        <f>+IF(AND($A37315=0,$D37315=0),1,0)</f>
        <v>1</v>
      </c>
      <c r="G37315">
        <f>+IF(AND($A37315=0,$D37315=1),1,0)</f>
        <v>0</v>
      </c>
      <c r="H37315">
        <f>+IF(AND($A37315=1,$D37315=0),1,0)</f>
        <v>0</v>
      </c>
    </row>
    <row r="37316" spans="1:8" x14ac:dyDescent="0.55000000000000004">
      <c r="A37316">
        <v>0</v>
      </c>
      <c r="B37316">
        <v>0</v>
      </c>
      <c r="C37316">
        <v>1.2E-2</v>
      </c>
      <c r="D37316">
        <f t="shared" si="583"/>
        <v>0</v>
      </c>
      <c r="E37316">
        <f>+IF(AND($A37316=1,$D37316=1),1,0)</f>
        <v>0</v>
      </c>
      <c r="F37316">
        <f>+IF(AND($A37316=0,$D37316=0),1,0)</f>
        <v>1</v>
      </c>
      <c r="G37316">
        <f>+IF(AND($A37316=0,$D37316=1),1,0)</f>
        <v>0</v>
      </c>
      <c r="H37316">
        <f>+IF(AND($A37316=1,$D37316=0),1,0)</f>
        <v>0</v>
      </c>
    </row>
    <row r="37317" spans="1:8" x14ac:dyDescent="0.55000000000000004">
      <c r="A37317">
        <v>0</v>
      </c>
      <c r="B37317">
        <v>0</v>
      </c>
      <c r="C37317">
        <v>7.0000000000000001E-3</v>
      </c>
      <c r="D37317">
        <f t="shared" si="583"/>
        <v>0</v>
      </c>
      <c r="E37317">
        <f>+IF(AND($A37317=1,$D37317=1),1,0)</f>
        <v>0</v>
      </c>
      <c r="F37317">
        <f>+IF(AND($A37317=0,$D37317=0),1,0)</f>
        <v>1</v>
      </c>
      <c r="G37317">
        <f>+IF(AND($A37317=0,$D37317=1),1,0)</f>
        <v>0</v>
      </c>
      <c r="H37317">
        <f>+IF(AND($A37317=1,$D37317=0),1,0)</f>
        <v>0</v>
      </c>
    </row>
    <row r="37318" spans="1:8" x14ac:dyDescent="0.55000000000000004">
      <c r="A37318">
        <v>0</v>
      </c>
      <c r="B37318">
        <v>0</v>
      </c>
      <c r="C37318">
        <v>0.04</v>
      </c>
      <c r="D37318">
        <f t="shared" si="583"/>
        <v>0</v>
      </c>
      <c r="E37318">
        <f>+IF(AND($A37318=1,$D37318=1),1,0)</f>
        <v>0</v>
      </c>
      <c r="F37318">
        <f>+IF(AND($A37318=0,$D37318=0),1,0)</f>
        <v>1</v>
      </c>
      <c r="G37318">
        <f>+IF(AND($A37318=0,$D37318=1),1,0)</f>
        <v>0</v>
      </c>
      <c r="H37318">
        <f>+IF(AND($A37318=1,$D37318=0),1,0)</f>
        <v>0</v>
      </c>
    </row>
    <row r="37319" spans="1:8" x14ac:dyDescent="0.55000000000000004">
      <c r="A37319">
        <v>0</v>
      </c>
      <c r="B37319">
        <v>0</v>
      </c>
      <c r="C37319">
        <v>2.1999999999999999E-2</v>
      </c>
      <c r="D37319">
        <f t="shared" si="583"/>
        <v>0</v>
      </c>
      <c r="E37319">
        <f>+IF(AND($A37319=1,$D37319=1),1,0)</f>
        <v>0</v>
      </c>
      <c r="F37319">
        <f>+IF(AND($A37319=0,$D37319=0),1,0)</f>
        <v>1</v>
      </c>
      <c r="G37319">
        <f>+IF(AND($A37319=0,$D37319=1),1,0)</f>
        <v>0</v>
      </c>
      <c r="H37319">
        <f>+IF(AND($A37319=1,$D37319=0),1,0)</f>
        <v>0</v>
      </c>
    </row>
    <row r="37320" spans="1:8" x14ac:dyDescent="0.55000000000000004">
      <c r="A37320">
        <v>0</v>
      </c>
      <c r="B37320">
        <v>0</v>
      </c>
      <c r="C37320">
        <v>2.1999999999999999E-2</v>
      </c>
      <c r="D37320">
        <f t="shared" si="583"/>
        <v>0</v>
      </c>
      <c r="E37320">
        <f>+IF(AND($A37320=1,$D37320=1),1,0)</f>
        <v>0</v>
      </c>
      <c r="F37320">
        <f>+IF(AND($A37320=0,$D37320=0),1,0)</f>
        <v>1</v>
      </c>
      <c r="G37320">
        <f>+IF(AND($A37320=0,$D37320=1),1,0)</f>
        <v>0</v>
      </c>
      <c r="H37320">
        <f>+IF(AND($A37320=1,$D37320=0),1,0)</f>
        <v>0</v>
      </c>
    </row>
    <row r="37321" spans="1:8" x14ac:dyDescent="0.55000000000000004">
      <c r="A37321">
        <v>0</v>
      </c>
      <c r="B37321">
        <v>0</v>
      </c>
      <c r="C37321">
        <v>1.4E-2</v>
      </c>
      <c r="D37321">
        <f t="shared" si="583"/>
        <v>0</v>
      </c>
      <c r="E37321">
        <f>+IF(AND($A37321=1,$D37321=1),1,0)</f>
        <v>0</v>
      </c>
      <c r="F37321">
        <f>+IF(AND($A37321=0,$D37321=0),1,0)</f>
        <v>1</v>
      </c>
      <c r="G37321">
        <f>+IF(AND($A37321=0,$D37321=1),1,0)</f>
        <v>0</v>
      </c>
      <c r="H37321">
        <f>+IF(AND($A37321=1,$D37321=0),1,0)</f>
        <v>0</v>
      </c>
    </row>
    <row r="37322" spans="1:8" x14ac:dyDescent="0.55000000000000004">
      <c r="A37322">
        <v>0</v>
      </c>
      <c r="B37322">
        <v>0</v>
      </c>
      <c r="C37322">
        <v>1.6E-2</v>
      </c>
      <c r="D37322">
        <f t="shared" si="583"/>
        <v>0</v>
      </c>
      <c r="E37322">
        <f>+IF(AND($A37322=1,$D37322=1),1,0)</f>
        <v>0</v>
      </c>
      <c r="F37322">
        <f>+IF(AND($A37322=0,$D37322=0),1,0)</f>
        <v>1</v>
      </c>
      <c r="G37322">
        <f>+IF(AND($A37322=0,$D37322=1),1,0)</f>
        <v>0</v>
      </c>
      <c r="H37322">
        <f>+IF(AND($A37322=1,$D37322=0),1,0)</f>
        <v>0</v>
      </c>
    </row>
    <row r="37323" spans="1:8" x14ac:dyDescent="0.55000000000000004">
      <c r="A37323">
        <v>0</v>
      </c>
      <c r="B37323">
        <v>0</v>
      </c>
      <c r="C37323">
        <v>4.2999999999999997E-2</v>
      </c>
      <c r="D37323">
        <f t="shared" si="583"/>
        <v>0</v>
      </c>
      <c r="E37323">
        <f>+IF(AND($A37323=1,$D37323=1),1,0)</f>
        <v>0</v>
      </c>
      <c r="F37323">
        <f>+IF(AND($A37323=0,$D37323=0),1,0)</f>
        <v>1</v>
      </c>
      <c r="G37323">
        <f>+IF(AND($A37323=0,$D37323=1),1,0)</f>
        <v>0</v>
      </c>
      <c r="H37323">
        <f>+IF(AND($A37323=1,$D37323=0),1,0)</f>
        <v>0</v>
      </c>
    </row>
    <row r="37324" spans="1:8" x14ac:dyDescent="0.55000000000000004">
      <c r="A37324">
        <v>0</v>
      </c>
      <c r="B37324">
        <v>0</v>
      </c>
      <c r="C37324">
        <v>6.0000000000000001E-3</v>
      </c>
      <c r="D37324">
        <f t="shared" si="583"/>
        <v>0</v>
      </c>
      <c r="E37324">
        <f>+IF(AND($A37324=1,$D37324=1),1,0)</f>
        <v>0</v>
      </c>
      <c r="F37324">
        <f>+IF(AND($A37324=0,$D37324=0),1,0)</f>
        <v>1</v>
      </c>
      <c r="G37324">
        <f>+IF(AND($A37324=0,$D37324=1),1,0)</f>
        <v>0</v>
      </c>
      <c r="H37324">
        <f>+IF(AND($A37324=1,$D37324=0),1,0)</f>
        <v>0</v>
      </c>
    </row>
    <row r="37325" spans="1:8" x14ac:dyDescent="0.55000000000000004">
      <c r="A37325">
        <v>0</v>
      </c>
      <c r="B37325">
        <v>0</v>
      </c>
      <c r="C37325">
        <v>7.0999999999999994E-2</v>
      </c>
      <c r="D37325">
        <f t="shared" si="583"/>
        <v>0</v>
      </c>
      <c r="E37325">
        <f>+IF(AND($A37325=1,$D37325=1),1,0)</f>
        <v>0</v>
      </c>
      <c r="F37325">
        <f>+IF(AND($A37325=0,$D37325=0),1,0)</f>
        <v>1</v>
      </c>
      <c r="G37325">
        <f>+IF(AND($A37325=0,$D37325=1),1,0)</f>
        <v>0</v>
      </c>
      <c r="H37325">
        <f>+IF(AND($A37325=1,$D37325=0),1,0)</f>
        <v>0</v>
      </c>
    </row>
    <row r="37326" spans="1:8" x14ac:dyDescent="0.55000000000000004">
      <c r="A37326">
        <v>0</v>
      </c>
      <c r="B37326">
        <v>0</v>
      </c>
      <c r="C37326">
        <v>2.1000000000000001E-2</v>
      </c>
      <c r="D37326">
        <f t="shared" si="583"/>
        <v>0</v>
      </c>
      <c r="E37326">
        <f>+IF(AND($A37326=1,$D37326=1),1,0)</f>
        <v>0</v>
      </c>
      <c r="F37326">
        <f>+IF(AND($A37326=0,$D37326=0),1,0)</f>
        <v>1</v>
      </c>
      <c r="G37326">
        <f>+IF(AND($A37326=0,$D37326=1),1,0)</f>
        <v>0</v>
      </c>
      <c r="H37326">
        <f>+IF(AND($A37326=1,$D37326=0),1,0)</f>
        <v>0</v>
      </c>
    </row>
    <row r="37327" spans="1:8" x14ac:dyDescent="0.55000000000000004">
      <c r="A37327">
        <v>0</v>
      </c>
      <c r="B37327">
        <v>0</v>
      </c>
      <c r="C37327">
        <v>7.0000000000000007E-2</v>
      </c>
      <c r="D37327">
        <f t="shared" si="583"/>
        <v>0</v>
      </c>
      <c r="E37327">
        <f>+IF(AND($A37327=1,$D37327=1),1,0)</f>
        <v>0</v>
      </c>
      <c r="F37327">
        <f>+IF(AND($A37327=0,$D37327=0),1,0)</f>
        <v>1</v>
      </c>
      <c r="G37327">
        <f>+IF(AND($A37327=0,$D37327=1),1,0)</f>
        <v>0</v>
      </c>
      <c r="H37327">
        <f>+IF(AND($A37327=1,$D37327=0),1,0)</f>
        <v>0</v>
      </c>
    </row>
    <row r="37328" spans="1:8" x14ac:dyDescent="0.55000000000000004">
      <c r="A37328">
        <v>0</v>
      </c>
      <c r="B37328">
        <v>0</v>
      </c>
      <c r="C37328">
        <v>8.9999999999999993E-3</v>
      </c>
      <c r="D37328">
        <f t="shared" si="583"/>
        <v>0</v>
      </c>
      <c r="E37328">
        <f>+IF(AND($A37328=1,$D37328=1),1,0)</f>
        <v>0</v>
      </c>
      <c r="F37328">
        <f>+IF(AND($A37328=0,$D37328=0),1,0)</f>
        <v>1</v>
      </c>
      <c r="G37328">
        <f>+IF(AND($A37328=0,$D37328=1),1,0)</f>
        <v>0</v>
      </c>
      <c r="H37328">
        <f>+IF(AND($A37328=1,$D37328=0),1,0)</f>
        <v>0</v>
      </c>
    </row>
    <row r="37329" spans="1:8" x14ac:dyDescent="0.55000000000000004">
      <c r="A37329">
        <v>0</v>
      </c>
      <c r="B37329">
        <v>0</v>
      </c>
      <c r="C37329">
        <v>1.4999999999999999E-2</v>
      </c>
      <c r="D37329">
        <f t="shared" si="583"/>
        <v>0</v>
      </c>
      <c r="E37329">
        <f>+IF(AND($A37329=1,$D37329=1),1,0)</f>
        <v>0</v>
      </c>
      <c r="F37329">
        <f>+IF(AND($A37329=0,$D37329=0),1,0)</f>
        <v>1</v>
      </c>
      <c r="G37329">
        <f>+IF(AND($A37329=0,$D37329=1),1,0)</f>
        <v>0</v>
      </c>
      <c r="H37329">
        <f>+IF(AND($A37329=1,$D37329=0),1,0)</f>
        <v>0</v>
      </c>
    </row>
    <row r="37330" spans="1:8" x14ac:dyDescent="0.55000000000000004">
      <c r="A37330">
        <v>0</v>
      </c>
      <c r="B37330">
        <v>0</v>
      </c>
      <c r="C37330">
        <v>0.01</v>
      </c>
      <c r="D37330">
        <f t="shared" si="583"/>
        <v>0</v>
      </c>
      <c r="E37330">
        <f>+IF(AND($A37330=1,$D37330=1),1,0)</f>
        <v>0</v>
      </c>
      <c r="F37330">
        <f>+IF(AND($A37330=0,$D37330=0),1,0)</f>
        <v>1</v>
      </c>
      <c r="G37330">
        <f>+IF(AND($A37330=0,$D37330=1),1,0)</f>
        <v>0</v>
      </c>
      <c r="H37330">
        <f>+IF(AND($A37330=1,$D37330=0),1,0)</f>
        <v>0</v>
      </c>
    </row>
    <row r="37331" spans="1:8" x14ac:dyDescent="0.55000000000000004">
      <c r="A37331">
        <v>0</v>
      </c>
      <c r="B37331">
        <v>0</v>
      </c>
      <c r="C37331">
        <v>1.2999999999999999E-2</v>
      </c>
      <c r="D37331">
        <f t="shared" si="583"/>
        <v>0</v>
      </c>
      <c r="E37331">
        <f>+IF(AND($A37331=1,$D37331=1),1,0)</f>
        <v>0</v>
      </c>
      <c r="F37331">
        <f>+IF(AND($A37331=0,$D37331=0),1,0)</f>
        <v>1</v>
      </c>
      <c r="G37331">
        <f>+IF(AND($A37331=0,$D37331=1),1,0)</f>
        <v>0</v>
      </c>
      <c r="H37331">
        <f>+IF(AND($A37331=1,$D37331=0),1,0)</f>
        <v>0</v>
      </c>
    </row>
    <row r="37332" spans="1:8" x14ac:dyDescent="0.55000000000000004">
      <c r="A37332">
        <v>0</v>
      </c>
      <c r="B37332">
        <v>0</v>
      </c>
      <c r="C37332">
        <v>4.2000000000000003E-2</v>
      </c>
      <c r="D37332">
        <f t="shared" si="583"/>
        <v>0</v>
      </c>
      <c r="E37332">
        <f>+IF(AND($A37332=1,$D37332=1),1,0)</f>
        <v>0</v>
      </c>
      <c r="F37332">
        <f>+IF(AND($A37332=0,$D37332=0),1,0)</f>
        <v>1</v>
      </c>
      <c r="G37332">
        <f>+IF(AND($A37332=0,$D37332=1),1,0)</f>
        <v>0</v>
      </c>
      <c r="H37332">
        <f>+IF(AND($A37332=1,$D37332=0),1,0)</f>
        <v>0</v>
      </c>
    </row>
    <row r="37333" spans="1:8" x14ac:dyDescent="0.55000000000000004">
      <c r="A37333">
        <v>0</v>
      </c>
      <c r="B37333">
        <v>0</v>
      </c>
      <c r="C37333">
        <v>1.9E-2</v>
      </c>
      <c r="D37333">
        <f t="shared" si="583"/>
        <v>0</v>
      </c>
      <c r="E37333">
        <f>+IF(AND($A37333=1,$D37333=1),1,0)</f>
        <v>0</v>
      </c>
      <c r="F37333">
        <f>+IF(AND($A37333=0,$D37333=0),1,0)</f>
        <v>1</v>
      </c>
      <c r="G37333">
        <f>+IF(AND($A37333=0,$D37333=1),1,0)</f>
        <v>0</v>
      </c>
      <c r="H37333">
        <f>+IF(AND($A37333=1,$D37333=0),1,0)</f>
        <v>0</v>
      </c>
    </row>
    <row r="37334" spans="1:8" x14ac:dyDescent="0.55000000000000004">
      <c r="A37334">
        <v>0</v>
      </c>
      <c r="B37334">
        <v>0</v>
      </c>
      <c r="C37334">
        <v>9.0999999999999998E-2</v>
      </c>
      <c r="D37334">
        <f t="shared" si="583"/>
        <v>1</v>
      </c>
      <c r="E37334">
        <f>+IF(AND($A37334=1,$D37334=1),1,0)</f>
        <v>0</v>
      </c>
      <c r="F37334">
        <f>+IF(AND($A37334=0,$D37334=0),1,0)</f>
        <v>0</v>
      </c>
      <c r="G37334">
        <f>+IF(AND($A37334=0,$D37334=1),1,0)</f>
        <v>1</v>
      </c>
      <c r="H37334">
        <f>+IF(AND($A37334=1,$D37334=0),1,0)</f>
        <v>0</v>
      </c>
    </row>
    <row r="37335" spans="1:8" x14ac:dyDescent="0.55000000000000004">
      <c r="A37335">
        <v>0</v>
      </c>
      <c r="B37335">
        <v>0</v>
      </c>
      <c r="C37335">
        <v>4.2999999999999997E-2</v>
      </c>
      <c r="D37335">
        <f t="shared" si="583"/>
        <v>0</v>
      </c>
      <c r="E37335">
        <f>+IF(AND($A37335=1,$D37335=1),1,0)</f>
        <v>0</v>
      </c>
      <c r="F37335">
        <f>+IF(AND($A37335=0,$D37335=0),1,0)</f>
        <v>1</v>
      </c>
      <c r="G37335">
        <f>+IF(AND($A37335=0,$D37335=1),1,0)</f>
        <v>0</v>
      </c>
      <c r="H37335">
        <f>+IF(AND($A37335=1,$D37335=0),1,0)</f>
        <v>0</v>
      </c>
    </row>
    <row r="37336" spans="1:8" x14ac:dyDescent="0.55000000000000004">
      <c r="A37336">
        <v>0</v>
      </c>
      <c r="B37336">
        <v>0</v>
      </c>
      <c r="C37336">
        <v>0.01</v>
      </c>
      <c r="D37336">
        <f t="shared" si="583"/>
        <v>0</v>
      </c>
      <c r="E37336">
        <f>+IF(AND($A37336=1,$D37336=1),1,0)</f>
        <v>0</v>
      </c>
      <c r="F37336">
        <f>+IF(AND($A37336=0,$D37336=0),1,0)</f>
        <v>1</v>
      </c>
      <c r="G37336">
        <f>+IF(AND($A37336=0,$D37336=1),1,0)</f>
        <v>0</v>
      </c>
      <c r="H37336">
        <f>+IF(AND($A37336=1,$D37336=0),1,0)</f>
        <v>0</v>
      </c>
    </row>
    <row r="37337" spans="1:8" x14ac:dyDescent="0.55000000000000004">
      <c r="A37337">
        <v>0</v>
      </c>
      <c r="B37337">
        <v>0</v>
      </c>
      <c r="C37337">
        <v>5.8000000000000003E-2</v>
      </c>
      <c r="D37337">
        <f t="shared" si="583"/>
        <v>0</v>
      </c>
      <c r="E37337">
        <f>+IF(AND($A37337=1,$D37337=1),1,0)</f>
        <v>0</v>
      </c>
      <c r="F37337">
        <f>+IF(AND($A37337=0,$D37337=0),1,0)</f>
        <v>1</v>
      </c>
      <c r="G37337">
        <f>+IF(AND($A37337=0,$D37337=1),1,0)</f>
        <v>0</v>
      </c>
      <c r="H37337">
        <f>+IF(AND($A37337=1,$D37337=0),1,0)</f>
        <v>0</v>
      </c>
    </row>
    <row r="37338" spans="1:8" x14ac:dyDescent="0.55000000000000004">
      <c r="A37338">
        <v>0</v>
      </c>
      <c r="B37338">
        <v>0</v>
      </c>
      <c r="C37338">
        <v>8.9999999999999993E-3</v>
      </c>
      <c r="D37338">
        <f t="shared" si="583"/>
        <v>0</v>
      </c>
      <c r="E37338">
        <f>+IF(AND($A37338=1,$D37338=1),1,0)</f>
        <v>0</v>
      </c>
      <c r="F37338">
        <f>+IF(AND($A37338=0,$D37338=0),1,0)</f>
        <v>1</v>
      </c>
      <c r="G37338">
        <f>+IF(AND($A37338=0,$D37338=1),1,0)</f>
        <v>0</v>
      </c>
      <c r="H37338">
        <f>+IF(AND($A37338=1,$D37338=0),1,0)</f>
        <v>0</v>
      </c>
    </row>
    <row r="37339" spans="1:8" x14ac:dyDescent="0.55000000000000004">
      <c r="A37339">
        <v>0</v>
      </c>
      <c r="B37339">
        <v>0</v>
      </c>
      <c r="C37339">
        <v>0.113</v>
      </c>
      <c r="D37339">
        <f t="shared" si="583"/>
        <v>1</v>
      </c>
      <c r="E37339">
        <f>+IF(AND($A37339=1,$D37339=1),1,0)</f>
        <v>0</v>
      </c>
      <c r="F37339">
        <f>+IF(AND($A37339=0,$D37339=0),1,0)</f>
        <v>0</v>
      </c>
      <c r="G37339">
        <f>+IF(AND($A37339=0,$D37339=1),1,0)</f>
        <v>1</v>
      </c>
      <c r="H37339">
        <f>+IF(AND($A37339=1,$D37339=0),1,0)</f>
        <v>0</v>
      </c>
    </row>
    <row r="37340" spans="1:8" x14ac:dyDescent="0.55000000000000004">
      <c r="A37340">
        <v>0</v>
      </c>
      <c r="B37340">
        <v>0</v>
      </c>
      <c r="C37340">
        <v>1.4999999999999999E-2</v>
      </c>
      <c r="D37340">
        <f t="shared" si="583"/>
        <v>0</v>
      </c>
      <c r="E37340">
        <f>+IF(AND($A37340=1,$D37340=1),1,0)</f>
        <v>0</v>
      </c>
      <c r="F37340">
        <f>+IF(AND($A37340=0,$D37340=0),1,0)</f>
        <v>1</v>
      </c>
      <c r="G37340">
        <f>+IF(AND($A37340=0,$D37340=1),1,0)</f>
        <v>0</v>
      </c>
      <c r="H37340">
        <f>+IF(AND($A37340=1,$D37340=0),1,0)</f>
        <v>0</v>
      </c>
    </row>
    <row r="37341" spans="1:8" x14ac:dyDescent="0.55000000000000004">
      <c r="A37341">
        <v>1</v>
      </c>
      <c r="B37341">
        <v>0</v>
      </c>
      <c r="C37341">
        <v>0.186</v>
      </c>
      <c r="D37341">
        <f t="shared" si="583"/>
        <v>1</v>
      </c>
      <c r="E37341">
        <f>+IF(AND($A37341=1,$D37341=1),1,0)</f>
        <v>1</v>
      </c>
      <c r="F37341">
        <f>+IF(AND($A37341=0,$D37341=0),1,0)</f>
        <v>0</v>
      </c>
      <c r="G37341">
        <f>+IF(AND($A37341=0,$D37341=1),1,0)</f>
        <v>0</v>
      </c>
      <c r="H37341">
        <f>+IF(AND($A37341=1,$D37341=0),1,0)</f>
        <v>0</v>
      </c>
    </row>
    <row r="37342" spans="1:8" x14ac:dyDescent="0.55000000000000004">
      <c r="A37342">
        <v>0</v>
      </c>
      <c r="B37342">
        <v>0</v>
      </c>
      <c r="C37342">
        <v>8.9999999999999993E-3</v>
      </c>
      <c r="D37342">
        <f t="shared" si="583"/>
        <v>0</v>
      </c>
      <c r="E37342">
        <f>+IF(AND($A37342=1,$D37342=1),1,0)</f>
        <v>0</v>
      </c>
      <c r="F37342">
        <f>+IF(AND($A37342=0,$D37342=0),1,0)</f>
        <v>1</v>
      </c>
      <c r="G37342">
        <f>+IF(AND($A37342=0,$D37342=1),1,0)</f>
        <v>0</v>
      </c>
      <c r="H37342">
        <f>+IF(AND($A37342=1,$D37342=0),1,0)</f>
        <v>0</v>
      </c>
    </row>
    <row r="37343" spans="1:8" x14ac:dyDescent="0.55000000000000004">
      <c r="A37343">
        <v>0</v>
      </c>
      <c r="B37343">
        <v>0</v>
      </c>
      <c r="C37343">
        <v>9.4E-2</v>
      </c>
      <c r="D37343">
        <f t="shared" si="583"/>
        <v>1</v>
      </c>
      <c r="E37343">
        <f>+IF(AND($A37343=1,$D37343=1),1,0)</f>
        <v>0</v>
      </c>
      <c r="F37343">
        <f>+IF(AND($A37343=0,$D37343=0),1,0)</f>
        <v>0</v>
      </c>
      <c r="G37343">
        <f>+IF(AND($A37343=0,$D37343=1),1,0)</f>
        <v>1</v>
      </c>
      <c r="H37343">
        <f>+IF(AND($A37343=1,$D37343=0),1,0)</f>
        <v>0</v>
      </c>
    </row>
    <row r="37344" spans="1:8" x14ac:dyDescent="0.55000000000000004">
      <c r="A37344">
        <v>1</v>
      </c>
      <c r="B37344">
        <v>0</v>
      </c>
      <c r="C37344">
        <v>0.26600000000000001</v>
      </c>
      <c r="D37344">
        <f t="shared" si="583"/>
        <v>1</v>
      </c>
      <c r="E37344">
        <f>+IF(AND($A37344=1,$D37344=1),1,0)</f>
        <v>1</v>
      </c>
      <c r="F37344">
        <f>+IF(AND($A37344=0,$D37344=0),1,0)</f>
        <v>0</v>
      </c>
      <c r="G37344">
        <f>+IF(AND($A37344=0,$D37344=1),1,0)</f>
        <v>0</v>
      </c>
      <c r="H37344">
        <f>+IF(AND($A37344=1,$D37344=0),1,0)</f>
        <v>0</v>
      </c>
    </row>
    <row r="37345" spans="1:8" x14ac:dyDescent="0.55000000000000004">
      <c r="A37345">
        <v>0</v>
      </c>
      <c r="B37345">
        <v>0</v>
      </c>
      <c r="C37345">
        <v>2.1000000000000001E-2</v>
      </c>
      <c r="D37345">
        <f t="shared" si="583"/>
        <v>0</v>
      </c>
      <c r="E37345">
        <f>+IF(AND($A37345=1,$D37345=1),1,0)</f>
        <v>0</v>
      </c>
      <c r="F37345">
        <f>+IF(AND($A37345=0,$D37345=0),1,0)</f>
        <v>1</v>
      </c>
      <c r="G37345">
        <f>+IF(AND($A37345=0,$D37345=1),1,0)</f>
        <v>0</v>
      </c>
      <c r="H37345">
        <f>+IF(AND($A37345=1,$D37345=0),1,0)</f>
        <v>0</v>
      </c>
    </row>
    <row r="37346" spans="1:8" x14ac:dyDescent="0.55000000000000004">
      <c r="A37346">
        <v>0</v>
      </c>
      <c r="B37346">
        <v>0</v>
      </c>
      <c r="C37346">
        <v>0.24399999999999999</v>
      </c>
      <c r="D37346">
        <f t="shared" si="583"/>
        <v>1</v>
      </c>
      <c r="E37346">
        <f>+IF(AND($A37346=1,$D37346=1),1,0)</f>
        <v>0</v>
      </c>
      <c r="F37346">
        <f>+IF(AND($A37346=0,$D37346=0),1,0)</f>
        <v>0</v>
      </c>
      <c r="G37346">
        <f>+IF(AND($A37346=0,$D37346=1),1,0)</f>
        <v>1</v>
      </c>
      <c r="H37346">
        <f>+IF(AND($A37346=1,$D37346=0),1,0)</f>
        <v>0</v>
      </c>
    </row>
    <row r="37347" spans="1:8" x14ac:dyDescent="0.55000000000000004">
      <c r="A37347">
        <v>0</v>
      </c>
      <c r="B37347">
        <v>0</v>
      </c>
      <c r="C37347">
        <v>7.0000000000000001E-3</v>
      </c>
      <c r="D37347">
        <f t="shared" si="583"/>
        <v>0</v>
      </c>
      <c r="E37347">
        <f>+IF(AND($A37347=1,$D37347=1),1,0)</f>
        <v>0</v>
      </c>
      <c r="F37347">
        <f>+IF(AND($A37347=0,$D37347=0),1,0)</f>
        <v>1</v>
      </c>
      <c r="G37347">
        <f>+IF(AND($A37347=0,$D37347=1),1,0)</f>
        <v>0</v>
      </c>
      <c r="H37347">
        <f>+IF(AND($A37347=1,$D37347=0),1,0)</f>
        <v>0</v>
      </c>
    </row>
    <row r="37348" spans="1:8" x14ac:dyDescent="0.55000000000000004">
      <c r="A37348">
        <v>0</v>
      </c>
      <c r="B37348">
        <v>0</v>
      </c>
      <c r="C37348">
        <v>2.4E-2</v>
      </c>
      <c r="D37348">
        <f t="shared" si="583"/>
        <v>0</v>
      </c>
      <c r="E37348">
        <f>+IF(AND($A37348=1,$D37348=1),1,0)</f>
        <v>0</v>
      </c>
      <c r="F37348">
        <f>+IF(AND($A37348=0,$D37348=0),1,0)</f>
        <v>1</v>
      </c>
      <c r="G37348">
        <f>+IF(AND($A37348=0,$D37348=1),1,0)</f>
        <v>0</v>
      </c>
      <c r="H37348">
        <f>+IF(AND($A37348=1,$D37348=0),1,0)</f>
        <v>0</v>
      </c>
    </row>
    <row r="37349" spans="1:8" x14ac:dyDescent="0.55000000000000004">
      <c r="A37349">
        <v>0</v>
      </c>
      <c r="B37349">
        <v>0</v>
      </c>
      <c r="C37349">
        <v>0.01</v>
      </c>
      <c r="D37349">
        <f t="shared" si="583"/>
        <v>0</v>
      </c>
      <c r="E37349">
        <f>+IF(AND($A37349=1,$D37349=1),1,0)</f>
        <v>0</v>
      </c>
      <c r="F37349">
        <f>+IF(AND($A37349=0,$D37349=0),1,0)</f>
        <v>1</v>
      </c>
      <c r="G37349">
        <f>+IF(AND($A37349=0,$D37349=1),1,0)</f>
        <v>0</v>
      </c>
      <c r="H37349">
        <f>+IF(AND($A37349=1,$D37349=0),1,0)</f>
        <v>0</v>
      </c>
    </row>
    <row r="37350" spans="1:8" x14ac:dyDescent="0.55000000000000004">
      <c r="A37350">
        <v>0</v>
      </c>
      <c r="B37350">
        <v>0</v>
      </c>
      <c r="C37350">
        <v>2.9000000000000001E-2</v>
      </c>
      <c r="D37350">
        <f t="shared" si="583"/>
        <v>0</v>
      </c>
      <c r="E37350">
        <f>+IF(AND($A37350=1,$D37350=1),1,0)</f>
        <v>0</v>
      </c>
      <c r="F37350">
        <f>+IF(AND($A37350=0,$D37350=0),1,0)</f>
        <v>1</v>
      </c>
      <c r="G37350">
        <f>+IF(AND($A37350=0,$D37350=1),1,0)</f>
        <v>0</v>
      </c>
      <c r="H37350">
        <f>+IF(AND($A37350=1,$D37350=0),1,0)</f>
        <v>0</v>
      </c>
    </row>
    <row r="37351" spans="1:8" x14ac:dyDescent="0.55000000000000004">
      <c r="A37351">
        <v>0</v>
      </c>
      <c r="B37351">
        <v>0</v>
      </c>
      <c r="C37351">
        <v>3.4000000000000002E-2</v>
      </c>
      <c r="D37351">
        <f t="shared" si="583"/>
        <v>0</v>
      </c>
      <c r="E37351">
        <f>+IF(AND($A37351=1,$D37351=1),1,0)</f>
        <v>0</v>
      </c>
      <c r="F37351">
        <f>+IF(AND($A37351=0,$D37351=0),1,0)</f>
        <v>1</v>
      </c>
      <c r="G37351">
        <f>+IF(AND($A37351=0,$D37351=1),1,0)</f>
        <v>0</v>
      </c>
      <c r="H37351">
        <f>+IF(AND($A37351=1,$D37351=0),1,0)</f>
        <v>0</v>
      </c>
    </row>
    <row r="37352" spans="1:8" x14ac:dyDescent="0.55000000000000004">
      <c r="A37352">
        <v>0</v>
      </c>
      <c r="B37352">
        <v>0</v>
      </c>
      <c r="C37352">
        <v>5.0000000000000001E-3</v>
      </c>
      <c r="D37352">
        <f t="shared" si="583"/>
        <v>0</v>
      </c>
      <c r="E37352">
        <f>+IF(AND($A37352=1,$D37352=1),1,0)</f>
        <v>0</v>
      </c>
      <c r="F37352">
        <f>+IF(AND($A37352=0,$D37352=0),1,0)</f>
        <v>1</v>
      </c>
      <c r="G37352">
        <f>+IF(AND($A37352=0,$D37352=1),1,0)</f>
        <v>0</v>
      </c>
      <c r="H37352">
        <f>+IF(AND($A37352=1,$D37352=0),1,0)</f>
        <v>0</v>
      </c>
    </row>
    <row r="37353" spans="1:8" x14ac:dyDescent="0.55000000000000004">
      <c r="A37353">
        <v>0</v>
      </c>
      <c r="B37353">
        <v>0</v>
      </c>
      <c r="C37353">
        <v>7.0000000000000001E-3</v>
      </c>
      <c r="D37353">
        <f t="shared" si="583"/>
        <v>0</v>
      </c>
      <c r="E37353">
        <f>+IF(AND($A37353=1,$D37353=1),1,0)</f>
        <v>0</v>
      </c>
      <c r="F37353">
        <f>+IF(AND($A37353=0,$D37353=0),1,0)</f>
        <v>1</v>
      </c>
      <c r="G37353">
        <f>+IF(AND($A37353=0,$D37353=1),1,0)</f>
        <v>0</v>
      </c>
      <c r="H37353">
        <f>+IF(AND($A37353=1,$D37353=0),1,0)</f>
        <v>0</v>
      </c>
    </row>
    <row r="37354" spans="1:8" x14ac:dyDescent="0.55000000000000004">
      <c r="A37354">
        <v>0</v>
      </c>
      <c r="B37354">
        <v>0</v>
      </c>
      <c r="C37354">
        <v>6.0000000000000001E-3</v>
      </c>
      <c r="D37354">
        <f t="shared" ref="D37354:D37417" si="584">+IF(C37354&gt;$K$2,1,0)</f>
        <v>0</v>
      </c>
      <c r="E37354">
        <f>+IF(AND($A37354=1,$D37354=1),1,0)</f>
        <v>0</v>
      </c>
      <c r="F37354">
        <f>+IF(AND($A37354=0,$D37354=0),1,0)</f>
        <v>1</v>
      </c>
      <c r="G37354">
        <f>+IF(AND($A37354=0,$D37354=1),1,0)</f>
        <v>0</v>
      </c>
      <c r="H37354">
        <f>+IF(AND($A37354=1,$D37354=0),1,0)</f>
        <v>0</v>
      </c>
    </row>
    <row r="37355" spans="1:8" x14ac:dyDescent="0.55000000000000004">
      <c r="A37355">
        <v>0</v>
      </c>
      <c r="B37355">
        <v>0</v>
      </c>
      <c r="C37355">
        <v>7.2999999999999995E-2</v>
      </c>
      <c r="D37355">
        <f t="shared" si="584"/>
        <v>0</v>
      </c>
      <c r="E37355">
        <f>+IF(AND($A37355=1,$D37355=1),1,0)</f>
        <v>0</v>
      </c>
      <c r="F37355">
        <f>+IF(AND($A37355=0,$D37355=0),1,0)</f>
        <v>1</v>
      </c>
      <c r="G37355">
        <f>+IF(AND($A37355=0,$D37355=1),1,0)</f>
        <v>0</v>
      </c>
      <c r="H37355">
        <f>+IF(AND($A37355=1,$D37355=0),1,0)</f>
        <v>0</v>
      </c>
    </row>
    <row r="37356" spans="1:8" x14ac:dyDescent="0.55000000000000004">
      <c r="A37356">
        <v>1</v>
      </c>
      <c r="B37356">
        <v>0</v>
      </c>
      <c r="C37356">
        <v>0.45300000000000001</v>
      </c>
      <c r="D37356">
        <f t="shared" si="584"/>
        <v>1</v>
      </c>
      <c r="E37356">
        <f>+IF(AND($A37356=1,$D37356=1),1,0)</f>
        <v>1</v>
      </c>
      <c r="F37356">
        <f>+IF(AND($A37356=0,$D37356=0),1,0)</f>
        <v>0</v>
      </c>
      <c r="G37356">
        <f>+IF(AND($A37356=0,$D37356=1),1,0)</f>
        <v>0</v>
      </c>
      <c r="H37356">
        <f>+IF(AND($A37356=1,$D37356=0),1,0)</f>
        <v>0</v>
      </c>
    </row>
    <row r="37357" spans="1:8" x14ac:dyDescent="0.55000000000000004">
      <c r="A37357">
        <v>0</v>
      </c>
      <c r="B37357">
        <v>0</v>
      </c>
      <c r="C37357">
        <v>1.0999999999999999E-2</v>
      </c>
      <c r="D37357">
        <f t="shared" si="584"/>
        <v>0</v>
      </c>
      <c r="E37357">
        <f>+IF(AND($A37357=1,$D37357=1),1,0)</f>
        <v>0</v>
      </c>
      <c r="F37357">
        <f>+IF(AND($A37357=0,$D37357=0),1,0)</f>
        <v>1</v>
      </c>
      <c r="G37357">
        <f>+IF(AND($A37357=0,$D37357=1),1,0)</f>
        <v>0</v>
      </c>
      <c r="H37357">
        <f>+IF(AND($A37357=1,$D37357=0),1,0)</f>
        <v>0</v>
      </c>
    </row>
    <row r="37358" spans="1:8" x14ac:dyDescent="0.55000000000000004">
      <c r="A37358">
        <v>0</v>
      </c>
      <c r="B37358">
        <v>0</v>
      </c>
      <c r="C37358">
        <v>1.2E-2</v>
      </c>
      <c r="D37358">
        <f t="shared" si="584"/>
        <v>0</v>
      </c>
      <c r="E37358">
        <f>+IF(AND($A37358=1,$D37358=1),1,0)</f>
        <v>0</v>
      </c>
      <c r="F37358">
        <f>+IF(AND($A37358=0,$D37358=0),1,0)</f>
        <v>1</v>
      </c>
      <c r="G37358">
        <f>+IF(AND($A37358=0,$D37358=1),1,0)</f>
        <v>0</v>
      </c>
      <c r="H37358">
        <f>+IF(AND($A37358=1,$D37358=0),1,0)</f>
        <v>0</v>
      </c>
    </row>
    <row r="37359" spans="1:8" x14ac:dyDescent="0.55000000000000004">
      <c r="A37359">
        <v>0</v>
      </c>
      <c r="B37359">
        <v>0</v>
      </c>
      <c r="C37359">
        <v>6.0000000000000001E-3</v>
      </c>
      <c r="D37359">
        <f t="shared" si="584"/>
        <v>0</v>
      </c>
      <c r="E37359">
        <f>+IF(AND($A37359=1,$D37359=1),1,0)</f>
        <v>0</v>
      </c>
      <c r="F37359">
        <f>+IF(AND($A37359=0,$D37359=0),1,0)</f>
        <v>1</v>
      </c>
      <c r="G37359">
        <f>+IF(AND($A37359=0,$D37359=1),1,0)</f>
        <v>0</v>
      </c>
      <c r="H37359">
        <f>+IF(AND($A37359=1,$D37359=0),1,0)</f>
        <v>0</v>
      </c>
    </row>
    <row r="37360" spans="1:8" x14ac:dyDescent="0.55000000000000004">
      <c r="A37360">
        <v>0</v>
      </c>
      <c r="B37360">
        <v>0</v>
      </c>
      <c r="C37360">
        <v>7.0000000000000001E-3</v>
      </c>
      <c r="D37360">
        <f t="shared" si="584"/>
        <v>0</v>
      </c>
      <c r="E37360">
        <f>+IF(AND($A37360=1,$D37360=1),1,0)</f>
        <v>0</v>
      </c>
      <c r="F37360">
        <f>+IF(AND($A37360=0,$D37360=0),1,0)</f>
        <v>1</v>
      </c>
      <c r="G37360">
        <f>+IF(AND($A37360=0,$D37360=1),1,0)</f>
        <v>0</v>
      </c>
      <c r="H37360">
        <f>+IF(AND($A37360=1,$D37360=0),1,0)</f>
        <v>0</v>
      </c>
    </row>
    <row r="37361" spans="1:8" x14ac:dyDescent="0.55000000000000004">
      <c r="A37361">
        <v>0</v>
      </c>
      <c r="B37361">
        <v>0</v>
      </c>
      <c r="C37361">
        <v>5.0999999999999997E-2</v>
      </c>
      <c r="D37361">
        <f t="shared" si="584"/>
        <v>0</v>
      </c>
      <c r="E37361">
        <f>+IF(AND($A37361=1,$D37361=1),1,0)</f>
        <v>0</v>
      </c>
      <c r="F37361">
        <f>+IF(AND($A37361=0,$D37361=0),1,0)</f>
        <v>1</v>
      </c>
      <c r="G37361">
        <f>+IF(AND($A37361=0,$D37361=1),1,0)</f>
        <v>0</v>
      </c>
      <c r="H37361">
        <f>+IF(AND($A37361=1,$D37361=0),1,0)</f>
        <v>0</v>
      </c>
    </row>
    <row r="37362" spans="1:8" x14ac:dyDescent="0.55000000000000004">
      <c r="A37362">
        <v>0</v>
      </c>
      <c r="B37362">
        <v>0</v>
      </c>
      <c r="C37362">
        <v>2.7E-2</v>
      </c>
      <c r="D37362">
        <f t="shared" si="584"/>
        <v>0</v>
      </c>
      <c r="E37362">
        <f>+IF(AND($A37362=1,$D37362=1),1,0)</f>
        <v>0</v>
      </c>
      <c r="F37362">
        <f>+IF(AND($A37362=0,$D37362=0),1,0)</f>
        <v>1</v>
      </c>
      <c r="G37362">
        <f>+IF(AND($A37362=0,$D37362=1),1,0)</f>
        <v>0</v>
      </c>
      <c r="H37362">
        <f>+IF(AND($A37362=1,$D37362=0),1,0)</f>
        <v>0</v>
      </c>
    </row>
    <row r="37363" spans="1:8" x14ac:dyDescent="0.55000000000000004">
      <c r="A37363">
        <v>0</v>
      </c>
      <c r="B37363">
        <v>0</v>
      </c>
      <c r="C37363">
        <v>0.01</v>
      </c>
      <c r="D37363">
        <f t="shared" si="584"/>
        <v>0</v>
      </c>
      <c r="E37363">
        <f>+IF(AND($A37363=1,$D37363=1),1,0)</f>
        <v>0</v>
      </c>
      <c r="F37363">
        <f>+IF(AND($A37363=0,$D37363=0),1,0)</f>
        <v>1</v>
      </c>
      <c r="G37363">
        <f>+IF(AND($A37363=0,$D37363=1),1,0)</f>
        <v>0</v>
      </c>
      <c r="H37363">
        <f>+IF(AND($A37363=1,$D37363=0),1,0)</f>
        <v>0</v>
      </c>
    </row>
    <row r="37364" spans="1:8" x14ac:dyDescent="0.55000000000000004">
      <c r="A37364">
        <v>0</v>
      </c>
      <c r="B37364">
        <v>0</v>
      </c>
      <c r="C37364">
        <v>7.2999999999999995E-2</v>
      </c>
      <c r="D37364">
        <f t="shared" si="584"/>
        <v>0</v>
      </c>
      <c r="E37364">
        <f>+IF(AND($A37364=1,$D37364=1),1,0)</f>
        <v>0</v>
      </c>
      <c r="F37364">
        <f>+IF(AND($A37364=0,$D37364=0),1,0)</f>
        <v>1</v>
      </c>
      <c r="G37364">
        <f>+IF(AND($A37364=0,$D37364=1),1,0)</f>
        <v>0</v>
      </c>
      <c r="H37364">
        <f>+IF(AND($A37364=1,$D37364=0),1,0)</f>
        <v>0</v>
      </c>
    </row>
    <row r="37365" spans="1:8" x14ac:dyDescent="0.55000000000000004">
      <c r="A37365">
        <v>0</v>
      </c>
      <c r="B37365">
        <v>0</v>
      </c>
      <c r="C37365">
        <v>2.1999999999999999E-2</v>
      </c>
      <c r="D37365">
        <f t="shared" si="584"/>
        <v>0</v>
      </c>
      <c r="E37365">
        <f>+IF(AND($A37365=1,$D37365=1),1,0)</f>
        <v>0</v>
      </c>
      <c r="F37365">
        <f>+IF(AND($A37365=0,$D37365=0),1,0)</f>
        <v>1</v>
      </c>
      <c r="G37365">
        <f>+IF(AND($A37365=0,$D37365=1),1,0)</f>
        <v>0</v>
      </c>
      <c r="H37365">
        <f>+IF(AND($A37365=1,$D37365=0),1,0)</f>
        <v>0</v>
      </c>
    </row>
    <row r="37366" spans="1:8" x14ac:dyDescent="0.55000000000000004">
      <c r="A37366">
        <v>0</v>
      </c>
      <c r="B37366">
        <v>0</v>
      </c>
      <c r="C37366">
        <v>1.7999999999999999E-2</v>
      </c>
      <c r="D37366">
        <f t="shared" si="584"/>
        <v>0</v>
      </c>
      <c r="E37366">
        <f>+IF(AND($A37366=1,$D37366=1),1,0)</f>
        <v>0</v>
      </c>
      <c r="F37366">
        <f>+IF(AND($A37366=0,$D37366=0),1,0)</f>
        <v>1</v>
      </c>
      <c r="G37366">
        <f>+IF(AND($A37366=0,$D37366=1),1,0)</f>
        <v>0</v>
      </c>
      <c r="H37366">
        <f>+IF(AND($A37366=1,$D37366=0),1,0)</f>
        <v>0</v>
      </c>
    </row>
    <row r="37367" spans="1:8" x14ac:dyDescent="0.55000000000000004">
      <c r="A37367">
        <v>0</v>
      </c>
      <c r="B37367">
        <v>0</v>
      </c>
      <c r="C37367">
        <v>8.9999999999999993E-3</v>
      </c>
      <c r="D37367">
        <f t="shared" si="584"/>
        <v>0</v>
      </c>
      <c r="E37367">
        <f>+IF(AND($A37367=1,$D37367=1),1,0)</f>
        <v>0</v>
      </c>
      <c r="F37367">
        <f>+IF(AND($A37367=0,$D37367=0),1,0)</f>
        <v>1</v>
      </c>
      <c r="G37367">
        <f>+IF(AND($A37367=0,$D37367=1),1,0)</f>
        <v>0</v>
      </c>
      <c r="H37367">
        <f>+IF(AND($A37367=1,$D37367=0),1,0)</f>
        <v>0</v>
      </c>
    </row>
    <row r="37368" spans="1:8" x14ac:dyDescent="0.55000000000000004">
      <c r="A37368">
        <v>0</v>
      </c>
      <c r="B37368">
        <v>0</v>
      </c>
      <c r="C37368">
        <v>1.7999999999999999E-2</v>
      </c>
      <c r="D37368">
        <f t="shared" si="584"/>
        <v>0</v>
      </c>
      <c r="E37368">
        <f>+IF(AND($A37368=1,$D37368=1),1,0)</f>
        <v>0</v>
      </c>
      <c r="F37368">
        <f>+IF(AND($A37368=0,$D37368=0),1,0)</f>
        <v>1</v>
      </c>
      <c r="G37368">
        <f>+IF(AND($A37368=0,$D37368=1),1,0)</f>
        <v>0</v>
      </c>
      <c r="H37368">
        <f>+IF(AND($A37368=1,$D37368=0),1,0)</f>
        <v>0</v>
      </c>
    </row>
    <row r="37369" spans="1:8" x14ac:dyDescent="0.55000000000000004">
      <c r="A37369">
        <v>0</v>
      </c>
      <c r="B37369">
        <v>0</v>
      </c>
      <c r="C37369">
        <v>0.17699999999999999</v>
      </c>
      <c r="D37369">
        <f t="shared" si="584"/>
        <v>1</v>
      </c>
      <c r="E37369">
        <f>+IF(AND($A37369=1,$D37369=1),1,0)</f>
        <v>0</v>
      </c>
      <c r="F37369">
        <f>+IF(AND($A37369=0,$D37369=0),1,0)</f>
        <v>0</v>
      </c>
      <c r="G37369">
        <f>+IF(AND($A37369=0,$D37369=1),1,0)</f>
        <v>1</v>
      </c>
      <c r="H37369">
        <f>+IF(AND($A37369=1,$D37369=0),1,0)</f>
        <v>0</v>
      </c>
    </row>
    <row r="37370" spans="1:8" x14ac:dyDescent="0.55000000000000004">
      <c r="A37370">
        <v>0</v>
      </c>
      <c r="B37370">
        <v>0</v>
      </c>
      <c r="C37370">
        <v>2.9000000000000001E-2</v>
      </c>
      <c r="D37370">
        <f t="shared" si="584"/>
        <v>0</v>
      </c>
      <c r="E37370">
        <f>+IF(AND($A37370=1,$D37370=1),1,0)</f>
        <v>0</v>
      </c>
      <c r="F37370">
        <f>+IF(AND($A37370=0,$D37370=0),1,0)</f>
        <v>1</v>
      </c>
      <c r="G37370">
        <f>+IF(AND($A37370=0,$D37370=1),1,0)</f>
        <v>0</v>
      </c>
      <c r="H37370">
        <f>+IF(AND($A37370=1,$D37370=0),1,0)</f>
        <v>0</v>
      </c>
    </row>
    <row r="37371" spans="1:8" x14ac:dyDescent="0.55000000000000004">
      <c r="A37371">
        <v>0</v>
      </c>
      <c r="B37371">
        <v>0</v>
      </c>
      <c r="C37371">
        <v>0.44500000000000001</v>
      </c>
      <c r="D37371">
        <f t="shared" si="584"/>
        <v>1</v>
      </c>
      <c r="E37371">
        <f>+IF(AND($A37371=1,$D37371=1),1,0)</f>
        <v>0</v>
      </c>
      <c r="F37371">
        <f>+IF(AND($A37371=0,$D37371=0),1,0)</f>
        <v>0</v>
      </c>
      <c r="G37371">
        <f>+IF(AND($A37371=0,$D37371=1),1,0)</f>
        <v>1</v>
      </c>
      <c r="H37371">
        <f>+IF(AND($A37371=1,$D37371=0),1,0)</f>
        <v>0</v>
      </c>
    </row>
    <row r="37372" spans="1:8" x14ac:dyDescent="0.55000000000000004">
      <c r="A37372">
        <v>0</v>
      </c>
      <c r="B37372">
        <v>0</v>
      </c>
      <c r="C37372">
        <v>0.13</v>
      </c>
      <c r="D37372">
        <f t="shared" si="584"/>
        <v>1</v>
      </c>
      <c r="E37372">
        <f>+IF(AND($A37372=1,$D37372=1),1,0)</f>
        <v>0</v>
      </c>
      <c r="F37372">
        <f>+IF(AND($A37372=0,$D37372=0),1,0)</f>
        <v>0</v>
      </c>
      <c r="G37372">
        <f>+IF(AND($A37372=0,$D37372=1),1,0)</f>
        <v>1</v>
      </c>
      <c r="H37372">
        <f>+IF(AND($A37372=1,$D37372=0),1,0)</f>
        <v>0</v>
      </c>
    </row>
    <row r="37373" spans="1:8" x14ac:dyDescent="0.55000000000000004">
      <c r="A37373">
        <v>0</v>
      </c>
      <c r="B37373">
        <v>0</v>
      </c>
      <c r="C37373">
        <v>3.1E-2</v>
      </c>
      <c r="D37373">
        <f t="shared" si="584"/>
        <v>0</v>
      </c>
      <c r="E37373">
        <f>+IF(AND($A37373=1,$D37373=1),1,0)</f>
        <v>0</v>
      </c>
      <c r="F37373">
        <f>+IF(AND($A37373=0,$D37373=0),1,0)</f>
        <v>1</v>
      </c>
      <c r="G37373">
        <f>+IF(AND($A37373=0,$D37373=1),1,0)</f>
        <v>0</v>
      </c>
      <c r="H37373">
        <f>+IF(AND($A37373=1,$D37373=0),1,0)</f>
        <v>0</v>
      </c>
    </row>
    <row r="37374" spans="1:8" x14ac:dyDescent="0.55000000000000004">
      <c r="A37374">
        <v>0</v>
      </c>
      <c r="B37374">
        <v>0</v>
      </c>
      <c r="C37374">
        <v>2.1999999999999999E-2</v>
      </c>
      <c r="D37374">
        <f t="shared" si="584"/>
        <v>0</v>
      </c>
      <c r="E37374">
        <f>+IF(AND($A37374=1,$D37374=1),1,0)</f>
        <v>0</v>
      </c>
      <c r="F37374">
        <f>+IF(AND($A37374=0,$D37374=0),1,0)</f>
        <v>1</v>
      </c>
      <c r="G37374">
        <f>+IF(AND($A37374=0,$D37374=1),1,0)</f>
        <v>0</v>
      </c>
      <c r="H37374">
        <f>+IF(AND($A37374=1,$D37374=0),1,0)</f>
        <v>0</v>
      </c>
    </row>
    <row r="37375" spans="1:8" x14ac:dyDescent="0.55000000000000004">
      <c r="A37375">
        <v>0</v>
      </c>
      <c r="B37375">
        <v>0</v>
      </c>
      <c r="C37375">
        <v>1.4E-2</v>
      </c>
      <c r="D37375">
        <f t="shared" si="584"/>
        <v>0</v>
      </c>
      <c r="E37375">
        <f>+IF(AND($A37375=1,$D37375=1),1,0)</f>
        <v>0</v>
      </c>
      <c r="F37375">
        <f>+IF(AND($A37375=0,$D37375=0),1,0)</f>
        <v>1</v>
      </c>
      <c r="G37375">
        <f>+IF(AND($A37375=0,$D37375=1),1,0)</f>
        <v>0</v>
      </c>
      <c r="H37375">
        <f>+IF(AND($A37375=1,$D37375=0),1,0)</f>
        <v>0</v>
      </c>
    </row>
    <row r="37376" spans="1:8" x14ac:dyDescent="0.55000000000000004">
      <c r="A37376">
        <v>0</v>
      </c>
      <c r="B37376">
        <v>0</v>
      </c>
      <c r="C37376">
        <v>8.3000000000000004E-2</v>
      </c>
      <c r="D37376">
        <f t="shared" si="584"/>
        <v>1</v>
      </c>
      <c r="E37376">
        <f>+IF(AND($A37376=1,$D37376=1),1,0)</f>
        <v>0</v>
      </c>
      <c r="F37376">
        <f>+IF(AND($A37376=0,$D37376=0),1,0)</f>
        <v>0</v>
      </c>
      <c r="G37376">
        <f>+IF(AND($A37376=0,$D37376=1),1,0)</f>
        <v>1</v>
      </c>
      <c r="H37376">
        <f>+IF(AND($A37376=1,$D37376=0),1,0)</f>
        <v>0</v>
      </c>
    </row>
    <row r="37377" spans="1:8" x14ac:dyDescent="0.55000000000000004">
      <c r="A37377">
        <v>0</v>
      </c>
      <c r="B37377">
        <v>0</v>
      </c>
      <c r="C37377">
        <v>2.4E-2</v>
      </c>
      <c r="D37377">
        <f t="shared" si="584"/>
        <v>0</v>
      </c>
      <c r="E37377">
        <f>+IF(AND($A37377=1,$D37377=1),1,0)</f>
        <v>0</v>
      </c>
      <c r="F37377">
        <f>+IF(AND($A37377=0,$D37377=0),1,0)</f>
        <v>1</v>
      </c>
      <c r="G37377">
        <f>+IF(AND($A37377=0,$D37377=1),1,0)</f>
        <v>0</v>
      </c>
      <c r="H37377">
        <f>+IF(AND($A37377=1,$D37377=0),1,0)</f>
        <v>0</v>
      </c>
    </row>
    <row r="37378" spans="1:8" x14ac:dyDescent="0.55000000000000004">
      <c r="A37378">
        <v>0</v>
      </c>
      <c r="B37378">
        <v>0</v>
      </c>
      <c r="C37378">
        <v>0.01</v>
      </c>
      <c r="D37378">
        <f t="shared" si="584"/>
        <v>0</v>
      </c>
      <c r="E37378">
        <f>+IF(AND($A37378=1,$D37378=1),1,0)</f>
        <v>0</v>
      </c>
      <c r="F37378">
        <f>+IF(AND($A37378=0,$D37378=0),1,0)</f>
        <v>1</v>
      </c>
      <c r="G37378">
        <f>+IF(AND($A37378=0,$D37378=1),1,0)</f>
        <v>0</v>
      </c>
      <c r="H37378">
        <f>+IF(AND($A37378=1,$D37378=0),1,0)</f>
        <v>0</v>
      </c>
    </row>
    <row r="37379" spans="1:8" x14ac:dyDescent="0.55000000000000004">
      <c r="A37379">
        <v>0</v>
      </c>
      <c r="B37379">
        <v>0</v>
      </c>
      <c r="C37379">
        <v>7.0999999999999994E-2</v>
      </c>
      <c r="D37379">
        <f t="shared" si="584"/>
        <v>0</v>
      </c>
      <c r="E37379">
        <f>+IF(AND($A37379=1,$D37379=1),1,0)</f>
        <v>0</v>
      </c>
      <c r="F37379">
        <f>+IF(AND($A37379=0,$D37379=0),1,0)</f>
        <v>1</v>
      </c>
      <c r="G37379">
        <f>+IF(AND($A37379=0,$D37379=1),1,0)</f>
        <v>0</v>
      </c>
      <c r="H37379">
        <f>+IF(AND($A37379=1,$D37379=0),1,0)</f>
        <v>0</v>
      </c>
    </row>
    <row r="37380" spans="1:8" x14ac:dyDescent="0.55000000000000004">
      <c r="A37380">
        <v>0</v>
      </c>
      <c r="B37380">
        <v>0</v>
      </c>
      <c r="C37380">
        <v>1.4E-2</v>
      </c>
      <c r="D37380">
        <f t="shared" si="584"/>
        <v>0</v>
      </c>
      <c r="E37380">
        <f>+IF(AND($A37380=1,$D37380=1),1,0)</f>
        <v>0</v>
      </c>
      <c r="F37380">
        <f>+IF(AND($A37380=0,$D37380=0),1,0)</f>
        <v>1</v>
      </c>
      <c r="G37380">
        <f>+IF(AND($A37380=0,$D37380=1),1,0)</f>
        <v>0</v>
      </c>
      <c r="H37380">
        <f>+IF(AND($A37380=1,$D37380=0),1,0)</f>
        <v>0</v>
      </c>
    </row>
    <row r="37381" spans="1:8" x14ac:dyDescent="0.55000000000000004">
      <c r="A37381">
        <v>0</v>
      </c>
      <c r="B37381">
        <v>0</v>
      </c>
      <c r="C37381">
        <v>0.11899999999999999</v>
      </c>
      <c r="D37381">
        <f t="shared" si="584"/>
        <v>1</v>
      </c>
      <c r="E37381">
        <f>+IF(AND($A37381=1,$D37381=1),1,0)</f>
        <v>0</v>
      </c>
      <c r="F37381">
        <f>+IF(AND($A37381=0,$D37381=0),1,0)</f>
        <v>0</v>
      </c>
      <c r="G37381">
        <f>+IF(AND($A37381=0,$D37381=1),1,0)</f>
        <v>1</v>
      </c>
      <c r="H37381">
        <f>+IF(AND($A37381=1,$D37381=0),1,0)</f>
        <v>0</v>
      </c>
    </row>
    <row r="37382" spans="1:8" x14ac:dyDescent="0.55000000000000004">
      <c r="A37382">
        <v>0</v>
      </c>
      <c r="B37382">
        <v>0</v>
      </c>
      <c r="C37382">
        <v>0.158</v>
      </c>
      <c r="D37382">
        <f t="shared" si="584"/>
        <v>1</v>
      </c>
      <c r="E37382">
        <f>+IF(AND($A37382=1,$D37382=1),1,0)</f>
        <v>0</v>
      </c>
      <c r="F37382">
        <f>+IF(AND($A37382=0,$D37382=0),1,0)</f>
        <v>0</v>
      </c>
      <c r="G37382">
        <f>+IF(AND($A37382=0,$D37382=1),1,0)</f>
        <v>1</v>
      </c>
      <c r="H37382">
        <f>+IF(AND($A37382=1,$D37382=0),1,0)</f>
        <v>0</v>
      </c>
    </row>
    <row r="37383" spans="1:8" x14ac:dyDescent="0.55000000000000004">
      <c r="A37383">
        <v>0</v>
      </c>
      <c r="B37383">
        <v>0</v>
      </c>
      <c r="C37383">
        <v>4.8000000000000001E-2</v>
      </c>
      <c r="D37383">
        <f t="shared" si="584"/>
        <v>0</v>
      </c>
      <c r="E37383">
        <f>+IF(AND($A37383=1,$D37383=1),1,0)</f>
        <v>0</v>
      </c>
      <c r="F37383">
        <f>+IF(AND($A37383=0,$D37383=0),1,0)</f>
        <v>1</v>
      </c>
      <c r="G37383">
        <f>+IF(AND($A37383=0,$D37383=1),1,0)</f>
        <v>0</v>
      </c>
      <c r="H37383">
        <f>+IF(AND($A37383=1,$D37383=0),1,0)</f>
        <v>0</v>
      </c>
    </row>
    <row r="37384" spans="1:8" x14ac:dyDescent="0.55000000000000004">
      <c r="A37384">
        <v>0</v>
      </c>
      <c r="B37384">
        <v>0</v>
      </c>
      <c r="C37384">
        <v>4.2000000000000003E-2</v>
      </c>
      <c r="D37384">
        <f t="shared" si="584"/>
        <v>0</v>
      </c>
      <c r="E37384">
        <f>+IF(AND($A37384=1,$D37384=1),1,0)</f>
        <v>0</v>
      </c>
      <c r="F37384">
        <f>+IF(AND($A37384=0,$D37384=0),1,0)</f>
        <v>1</v>
      </c>
      <c r="G37384">
        <f>+IF(AND($A37384=0,$D37384=1),1,0)</f>
        <v>0</v>
      </c>
      <c r="H37384">
        <f>+IF(AND($A37384=1,$D37384=0),1,0)</f>
        <v>0</v>
      </c>
    </row>
    <row r="37385" spans="1:8" x14ac:dyDescent="0.55000000000000004">
      <c r="A37385">
        <v>0</v>
      </c>
      <c r="B37385">
        <v>0</v>
      </c>
      <c r="C37385">
        <v>3.2000000000000001E-2</v>
      </c>
      <c r="D37385">
        <f t="shared" si="584"/>
        <v>0</v>
      </c>
      <c r="E37385">
        <f>+IF(AND($A37385=1,$D37385=1),1,0)</f>
        <v>0</v>
      </c>
      <c r="F37385">
        <f>+IF(AND($A37385=0,$D37385=0),1,0)</f>
        <v>1</v>
      </c>
      <c r="G37385">
        <f>+IF(AND($A37385=0,$D37385=1),1,0)</f>
        <v>0</v>
      </c>
      <c r="H37385">
        <f>+IF(AND($A37385=1,$D37385=0),1,0)</f>
        <v>0</v>
      </c>
    </row>
    <row r="37386" spans="1:8" x14ac:dyDescent="0.55000000000000004">
      <c r="A37386">
        <v>0</v>
      </c>
      <c r="B37386">
        <v>0</v>
      </c>
      <c r="C37386">
        <v>2.7E-2</v>
      </c>
      <c r="D37386">
        <f t="shared" si="584"/>
        <v>0</v>
      </c>
      <c r="E37386">
        <f>+IF(AND($A37386=1,$D37386=1),1,0)</f>
        <v>0</v>
      </c>
      <c r="F37386">
        <f>+IF(AND($A37386=0,$D37386=0),1,0)</f>
        <v>1</v>
      </c>
      <c r="G37386">
        <f>+IF(AND($A37386=0,$D37386=1),1,0)</f>
        <v>0</v>
      </c>
      <c r="H37386">
        <f>+IF(AND($A37386=1,$D37386=0),1,0)</f>
        <v>0</v>
      </c>
    </row>
    <row r="37387" spans="1:8" x14ac:dyDescent="0.55000000000000004">
      <c r="A37387">
        <v>0</v>
      </c>
      <c r="B37387">
        <v>0</v>
      </c>
      <c r="C37387">
        <v>1.7999999999999999E-2</v>
      </c>
      <c r="D37387">
        <f t="shared" si="584"/>
        <v>0</v>
      </c>
      <c r="E37387">
        <f>+IF(AND($A37387=1,$D37387=1),1,0)</f>
        <v>0</v>
      </c>
      <c r="F37387">
        <f>+IF(AND($A37387=0,$D37387=0),1,0)</f>
        <v>1</v>
      </c>
      <c r="G37387">
        <f>+IF(AND($A37387=0,$D37387=1),1,0)</f>
        <v>0</v>
      </c>
      <c r="H37387">
        <f>+IF(AND($A37387=1,$D37387=0),1,0)</f>
        <v>0</v>
      </c>
    </row>
    <row r="37388" spans="1:8" x14ac:dyDescent="0.55000000000000004">
      <c r="A37388">
        <v>0</v>
      </c>
      <c r="B37388">
        <v>0</v>
      </c>
      <c r="C37388">
        <v>1.0999999999999999E-2</v>
      </c>
      <c r="D37388">
        <f t="shared" si="584"/>
        <v>0</v>
      </c>
      <c r="E37388">
        <f>+IF(AND($A37388=1,$D37388=1),1,0)</f>
        <v>0</v>
      </c>
      <c r="F37388">
        <f>+IF(AND($A37388=0,$D37388=0),1,0)</f>
        <v>1</v>
      </c>
      <c r="G37388">
        <f>+IF(AND($A37388=0,$D37388=1),1,0)</f>
        <v>0</v>
      </c>
      <c r="H37388">
        <f>+IF(AND($A37388=1,$D37388=0),1,0)</f>
        <v>0</v>
      </c>
    </row>
    <row r="37389" spans="1:8" x14ac:dyDescent="0.55000000000000004">
      <c r="A37389">
        <v>0</v>
      </c>
      <c r="B37389">
        <v>1</v>
      </c>
      <c r="C37389">
        <v>0.53400000000000003</v>
      </c>
      <c r="D37389">
        <f t="shared" si="584"/>
        <v>1</v>
      </c>
      <c r="E37389">
        <f>+IF(AND($A37389=1,$D37389=1),1,0)</f>
        <v>0</v>
      </c>
      <c r="F37389">
        <f>+IF(AND($A37389=0,$D37389=0),1,0)</f>
        <v>0</v>
      </c>
      <c r="G37389">
        <f>+IF(AND($A37389=0,$D37389=1),1,0)</f>
        <v>1</v>
      </c>
      <c r="H37389">
        <f>+IF(AND($A37389=1,$D37389=0),1,0)</f>
        <v>0</v>
      </c>
    </row>
    <row r="37390" spans="1:8" x14ac:dyDescent="0.55000000000000004">
      <c r="A37390">
        <v>0</v>
      </c>
      <c r="B37390">
        <v>0</v>
      </c>
      <c r="C37390">
        <v>1.7000000000000001E-2</v>
      </c>
      <c r="D37390">
        <f t="shared" si="584"/>
        <v>0</v>
      </c>
      <c r="E37390">
        <f>+IF(AND($A37390=1,$D37390=1),1,0)</f>
        <v>0</v>
      </c>
      <c r="F37390">
        <f>+IF(AND($A37390=0,$D37390=0),1,0)</f>
        <v>1</v>
      </c>
      <c r="G37390">
        <f>+IF(AND($A37390=0,$D37390=1),1,0)</f>
        <v>0</v>
      </c>
      <c r="H37390">
        <f>+IF(AND($A37390=1,$D37390=0),1,0)</f>
        <v>0</v>
      </c>
    </row>
    <row r="37391" spans="1:8" x14ac:dyDescent="0.55000000000000004">
      <c r="A37391">
        <v>0</v>
      </c>
      <c r="B37391">
        <v>0</v>
      </c>
      <c r="C37391">
        <v>2.5000000000000001E-2</v>
      </c>
      <c r="D37391">
        <f t="shared" si="584"/>
        <v>0</v>
      </c>
      <c r="E37391">
        <f>+IF(AND($A37391=1,$D37391=1),1,0)</f>
        <v>0</v>
      </c>
      <c r="F37391">
        <f>+IF(AND($A37391=0,$D37391=0),1,0)</f>
        <v>1</v>
      </c>
      <c r="G37391">
        <f>+IF(AND($A37391=0,$D37391=1),1,0)</f>
        <v>0</v>
      </c>
      <c r="H37391">
        <f>+IF(AND($A37391=1,$D37391=0),1,0)</f>
        <v>0</v>
      </c>
    </row>
    <row r="37392" spans="1:8" x14ac:dyDescent="0.55000000000000004">
      <c r="A37392">
        <v>0</v>
      </c>
      <c r="B37392">
        <v>0</v>
      </c>
      <c r="C37392">
        <v>8.0000000000000002E-3</v>
      </c>
      <c r="D37392">
        <f t="shared" si="584"/>
        <v>0</v>
      </c>
      <c r="E37392">
        <f>+IF(AND($A37392=1,$D37392=1),1,0)</f>
        <v>0</v>
      </c>
      <c r="F37392">
        <f>+IF(AND($A37392=0,$D37392=0),1,0)</f>
        <v>1</v>
      </c>
      <c r="G37392">
        <f>+IF(AND($A37392=0,$D37392=1),1,0)</f>
        <v>0</v>
      </c>
      <c r="H37392">
        <f>+IF(AND($A37392=1,$D37392=0),1,0)</f>
        <v>0</v>
      </c>
    </row>
    <row r="37393" spans="1:8" x14ac:dyDescent="0.55000000000000004">
      <c r="A37393">
        <v>0</v>
      </c>
      <c r="B37393">
        <v>0</v>
      </c>
      <c r="C37393">
        <v>8.9999999999999993E-3</v>
      </c>
      <c r="D37393">
        <f t="shared" si="584"/>
        <v>0</v>
      </c>
      <c r="E37393">
        <f>+IF(AND($A37393=1,$D37393=1),1,0)</f>
        <v>0</v>
      </c>
      <c r="F37393">
        <f>+IF(AND($A37393=0,$D37393=0),1,0)</f>
        <v>1</v>
      </c>
      <c r="G37393">
        <f>+IF(AND($A37393=0,$D37393=1),1,0)</f>
        <v>0</v>
      </c>
      <c r="H37393">
        <f>+IF(AND($A37393=1,$D37393=0),1,0)</f>
        <v>0</v>
      </c>
    </row>
    <row r="37394" spans="1:8" x14ac:dyDescent="0.55000000000000004">
      <c r="A37394">
        <v>0</v>
      </c>
      <c r="B37394">
        <v>0</v>
      </c>
      <c r="C37394">
        <v>3.5000000000000003E-2</v>
      </c>
      <c r="D37394">
        <f t="shared" si="584"/>
        <v>0</v>
      </c>
      <c r="E37394">
        <f>+IF(AND($A37394=1,$D37394=1),1,0)</f>
        <v>0</v>
      </c>
      <c r="F37394">
        <f>+IF(AND($A37394=0,$D37394=0),1,0)</f>
        <v>1</v>
      </c>
      <c r="G37394">
        <f>+IF(AND($A37394=0,$D37394=1),1,0)</f>
        <v>0</v>
      </c>
      <c r="H37394">
        <f>+IF(AND($A37394=1,$D37394=0),1,0)</f>
        <v>0</v>
      </c>
    </row>
    <row r="37395" spans="1:8" x14ac:dyDescent="0.55000000000000004">
      <c r="A37395">
        <v>0</v>
      </c>
      <c r="B37395">
        <v>0</v>
      </c>
      <c r="C37395">
        <v>0.03</v>
      </c>
      <c r="D37395">
        <f t="shared" si="584"/>
        <v>0</v>
      </c>
      <c r="E37395">
        <f>+IF(AND($A37395=1,$D37395=1),1,0)</f>
        <v>0</v>
      </c>
      <c r="F37395">
        <f>+IF(AND($A37395=0,$D37395=0),1,0)</f>
        <v>1</v>
      </c>
      <c r="G37395">
        <f>+IF(AND($A37395=0,$D37395=1),1,0)</f>
        <v>0</v>
      </c>
      <c r="H37395">
        <f>+IF(AND($A37395=1,$D37395=0),1,0)</f>
        <v>0</v>
      </c>
    </row>
    <row r="37396" spans="1:8" x14ac:dyDescent="0.55000000000000004">
      <c r="A37396">
        <v>0</v>
      </c>
      <c r="B37396">
        <v>0</v>
      </c>
      <c r="C37396">
        <v>1.4E-2</v>
      </c>
      <c r="D37396">
        <f t="shared" si="584"/>
        <v>0</v>
      </c>
      <c r="E37396">
        <f>+IF(AND($A37396=1,$D37396=1),1,0)</f>
        <v>0</v>
      </c>
      <c r="F37396">
        <f>+IF(AND($A37396=0,$D37396=0),1,0)</f>
        <v>1</v>
      </c>
      <c r="G37396">
        <f>+IF(AND($A37396=0,$D37396=1),1,0)</f>
        <v>0</v>
      </c>
      <c r="H37396">
        <f>+IF(AND($A37396=1,$D37396=0),1,0)</f>
        <v>0</v>
      </c>
    </row>
    <row r="37397" spans="1:8" x14ac:dyDescent="0.55000000000000004">
      <c r="A37397">
        <v>0</v>
      </c>
      <c r="B37397">
        <v>0</v>
      </c>
      <c r="C37397">
        <v>5.3999999999999999E-2</v>
      </c>
      <c r="D37397">
        <f t="shared" si="584"/>
        <v>0</v>
      </c>
      <c r="E37397">
        <f>+IF(AND($A37397=1,$D37397=1),1,0)</f>
        <v>0</v>
      </c>
      <c r="F37397">
        <f>+IF(AND($A37397=0,$D37397=0),1,0)</f>
        <v>1</v>
      </c>
      <c r="G37397">
        <f>+IF(AND($A37397=0,$D37397=1),1,0)</f>
        <v>0</v>
      </c>
      <c r="H37397">
        <f>+IF(AND($A37397=1,$D37397=0),1,0)</f>
        <v>0</v>
      </c>
    </row>
    <row r="37398" spans="1:8" x14ac:dyDescent="0.55000000000000004">
      <c r="A37398">
        <v>0</v>
      </c>
      <c r="B37398">
        <v>0</v>
      </c>
      <c r="C37398">
        <v>5.5E-2</v>
      </c>
      <c r="D37398">
        <f t="shared" si="584"/>
        <v>0</v>
      </c>
      <c r="E37398">
        <f>+IF(AND($A37398=1,$D37398=1),1,0)</f>
        <v>0</v>
      </c>
      <c r="F37398">
        <f>+IF(AND($A37398=0,$D37398=0),1,0)</f>
        <v>1</v>
      </c>
      <c r="G37398">
        <f>+IF(AND($A37398=0,$D37398=1),1,0)</f>
        <v>0</v>
      </c>
      <c r="H37398">
        <f>+IF(AND($A37398=1,$D37398=0),1,0)</f>
        <v>0</v>
      </c>
    </row>
    <row r="37399" spans="1:8" x14ac:dyDescent="0.55000000000000004">
      <c r="A37399">
        <v>0</v>
      </c>
      <c r="B37399">
        <v>0</v>
      </c>
      <c r="C37399">
        <v>1.4E-2</v>
      </c>
      <c r="D37399">
        <f t="shared" si="584"/>
        <v>0</v>
      </c>
      <c r="E37399">
        <f>+IF(AND($A37399=1,$D37399=1),1,0)</f>
        <v>0</v>
      </c>
      <c r="F37399">
        <f>+IF(AND($A37399=0,$D37399=0),1,0)</f>
        <v>1</v>
      </c>
      <c r="G37399">
        <f>+IF(AND($A37399=0,$D37399=1),1,0)</f>
        <v>0</v>
      </c>
      <c r="H37399">
        <f>+IF(AND($A37399=1,$D37399=0),1,0)</f>
        <v>0</v>
      </c>
    </row>
    <row r="37400" spans="1:8" x14ac:dyDescent="0.55000000000000004">
      <c r="A37400">
        <v>1</v>
      </c>
      <c r="B37400">
        <v>0</v>
      </c>
      <c r="C37400">
        <v>0.317</v>
      </c>
      <c r="D37400">
        <f t="shared" si="584"/>
        <v>1</v>
      </c>
      <c r="E37400">
        <f>+IF(AND($A37400=1,$D37400=1),1,0)</f>
        <v>1</v>
      </c>
      <c r="F37400">
        <f>+IF(AND($A37400=0,$D37400=0),1,0)</f>
        <v>0</v>
      </c>
      <c r="G37400">
        <f>+IF(AND($A37400=0,$D37400=1),1,0)</f>
        <v>0</v>
      </c>
      <c r="H37400">
        <f>+IF(AND($A37400=1,$D37400=0),1,0)</f>
        <v>0</v>
      </c>
    </row>
    <row r="37401" spans="1:8" x14ac:dyDescent="0.55000000000000004">
      <c r="A37401">
        <v>0</v>
      </c>
      <c r="B37401">
        <v>0</v>
      </c>
      <c r="C37401">
        <v>2.7E-2</v>
      </c>
      <c r="D37401">
        <f t="shared" si="584"/>
        <v>0</v>
      </c>
      <c r="E37401">
        <f>+IF(AND($A37401=1,$D37401=1),1,0)</f>
        <v>0</v>
      </c>
      <c r="F37401">
        <f>+IF(AND($A37401=0,$D37401=0),1,0)</f>
        <v>1</v>
      </c>
      <c r="G37401">
        <f>+IF(AND($A37401=0,$D37401=1),1,0)</f>
        <v>0</v>
      </c>
      <c r="H37401">
        <f>+IF(AND($A37401=1,$D37401=0),1,0)</f>
        <v>0</v>
      </c>
    </row>
    <row r="37402" spans="1:8" x14ac:dyDescent="0.55000000000000004">
      <c r="A37402">
        <v>0</v>
      </c>
      <c r="B37402">
        <v>1</v>
      </c>
      <c r="C37402">
        <v>0.626</v>
      </c>
      <c r="D37402">
        <f t="shared" si="584"/>
        <v>1</v>
      </c>
      <c r="E37402">
        <f>+IF(AND($A37402=1,$D37402=1),1,0)</f>
        <v>0</v>
      </c>
      <c r="F37402">
        <f>+IF(AND($A37402=0,$D37402=0),1,0)</f>
        <v>0</v>
      </c>
      <c r="G37402">
        <f>+IF(AND($A37402=0,$D37402=1),1,0)</f>
        <v>1</v>
      </c>
      <c r="H37402">
        <f>+IF(AND($A37402=1,$D37402=0),1,0)</f>
        <v>0</v>
      </c>
    </row>
    <row r="37403" spans="1:8" x14ac:dyDescent="0.55000000000000004">
      <c r="A37403">
        <v>0</v>
      </c>
      <c r="B37403">
        <v>0</v>
      </c>
      <c r="C37403">
        <v>4.5999999999999999E-2</v>
      </c>
      <c r="D37403">
        <f t="shared" si="584"/>
        <v>0</v>
      </c>
      <c r="E37403">
        <f>+IF(AND($A37403=1,$D37403=1),1,0)</f>
        <v>0</v>
      </c>
      <c r="F37403">
        <f>+IF(AND($A37403=0,$D37403=0),1,0)</f>
        <v>1</v>
      </c>
      <c r="G37403">
        <f>+IF(AND($A37403=0,$D37403=1),1,0)</f>
        <v>0</v>
      </c>
      <c r="H37403">
        <f>+IF(AND($A37403=1,$D37403=0),1,0)</f>
        <v>0</v>
      </c>
    </row>
    <row r="37404" spans="1:8" x14ac:dyDescent="0.55000000000000004">
      <c r="A37404">
        <v>0</v>
      </c>
      <c r="B37404">
        <v>0</v>
      </c>
      <c r="C37404">
        <v>2.5999999999999999E-2</v>
      </c>
      <c r="D37404">
        <f t="shared" si="584"/>
        <v>0</v>
      </c>
      <c r="E37404">
        <f>+IF(AND($A37404=1,$D37404=1),1,0)</f>
        <v>0</v>
      </c>
      <c r="F37404">
        <f>+IF(AND($A37404=0,$D37404=0),1,0)</f>
        <v>1</v>
      </c>
      <c r="G37404">
        <f>+IF(AND($A37404=0,$D37404=1),1,0)</f>
        <v>0</v>
      </c>
      <c r="H37404">
        <f>+IF(AND($A37404=1,$D37404=0),1,0)</f>
        <v>0</v>
      </c>
    </row>
    <row r="37405" spans="1:8" x14ac:dyDescent="0.55000000000000004">
      <c r="A37405">
        <v>0</v>
      </c>
      <c r="B37405">
        <v>0</v>
      </c>
      <c r="C37405">
        <v>0.45900000000000002</v>
      </c>
      <c r="D37405">
        <f t="shared" si="584"/>
        <v>1</v>
      </c>
      <c r="E37405">
        <f>+IF(AND($A37405=1,$D37405=1),1,0)</f>
        <v>0</v>
      </c>
      <c r="F37405">
        <f>+IF(AND($A37405=0,$D37405=0),1,0)</f>
        <v>0</v>
      </c>
      <c r="G37405">
        <f>+IF(AND($A37405=0,$D37405=1),1,0)</f>
        <v>1</v>
      </c>
      <c r="H37405">
        <f>+IF(AND($A37405=1,$D37405=0),1,0)</f>
        <v>0</v>
      </c>
    </row>
    <row r="37406" spans="1:8" x14ac:dyDescent="0.55000000000000004">
      <c r="A37406">
        <v>0</v>
      </c>
      <c r="B37406">
        <v>0</v>
      </c>
      <c r="C37406">
        <v>0.05</v>
      </c>
      <c r="D37406">
        <f t="shared" si="584"/>
        <v>0</v>
      </c>
      <c r="E37406">
        <f>+IF(AND($A37406=1,$D37406=1),1,0)</f>
        <v>0</v>
      </c>
      <c r="F37406">
        <f>+IF(AND($A37406=0,$D37406=0),1,0)</f>
        <v>1</v>
      </c>
      <c r="G37406">
        <f>+IF(AND($A37406=0,$D37406=1),1,0)</f>
        <v>0</v>
      </c>
      <c r="H37406">
        <f>+IF(AND($A37406=1,$D37406=0),1,0)</f>
        <v>0</v>
      </c>
    </row>
    <row r="37407" spans="1:8" x14ac:dyDescent="0.55000000000000004">
      <c r="A37407">
        <v>0</v>
      </c>
      <c r="B37407">
        <v>0</v>
      </c>
      <c r="C37407">
        <v>0.14099999999999999</v>
      </c>
      <c r="D37407">
        <f t="shared" si="584"/>
        <v>1</v>
      </c>
      <c r="E37407">
        <f>+IF(AND($A37407=1,$D37407=1),1,0)</f>
        <v>0</v>
      </c>
      <c r="F37407">
        <f>+IF(AND($A37407=0,$D37407=0),1,0)</f>
        <v>0</v>
      </c>
      <c r="G37407">
        <f>+IF(AND($A37407=0,$D37407=1),1,0)</f>
        <v>1</v>
      </c>
      <c r="H37407">
        <f>+IF(AND($A37407=1,$D37407=0),1,0)</f>
        <v>0</v>
      </c>
    </row>
    <row r="37408" spans="1:8" x14ac:dyDescent="0.55000000000000004">
      <c r="A37408">
        <v>0</v>
      </c>
      <c r="B37408">
        <v>0</v>
      </c>
      <c r="C37408">
        <v>6.9000000000000006E-2</v>
      </c>
      <c r="D37408">
        <f t="shared" si="584"/>
        <v>0</v>
      </c>
      <c r="E37408">
        <f>+IF(AND($A37408=1,$D37408=1),1,0)</f>
        <v>0</v>
      </c>
      <c r="F37408">
        <f>+IF(AND($A37408=0,$D37408=0),1,0)</f>
        <v>1</v>
      </c>
      <c r="G37408">
        <f>+IF(AND($A37408=0,$D37408=1),1,0)</f>
        <v>0</v>
      </c>
      <c r="H37408">
        <f>+IF(AND($A37408=1,$D37408=0),1,0)</f>
        <v>0</v>
      </c>
    </row>
    <row r="37409" spans="1:8" x14ac:dyDescent="0.55000000000000004">
      <c r="A37409">
        <v>1</v>
      </c>
      <c r="B37409">
        <v>0</v>
      </c>
      <c r="C37409">
        <v>0.38300000000000001</v>
      </c>
      <c r="D37409">
        <f t="shared" si="584"/>
        <v>1</v>
      </c>
      <c r="E37409">
        <f>+IF(AND($A37409=1,$D37409=1),1,0)</f>
        <v>1</v>
      </c>
      <c r="F37409">
        <f>+IF(AND($A37409=0,$D37409=0),1,0)</f>
        <v>0</v>
      </c>
      <c r="G37409">
        <f>+IF(AND($A37409=0,$D37409=1),1,0)</f>
        <v>0</v>
      </c>
      <c r="H37409">
        <f>+IF(AND($A37409=1,$D37409=0),1,0)</f>
        <v>0</v>
      </c>
    </row>
    <row r="37410" spans="1:8" x14ac:dyDescent="0.55000000000000004">
      <c r="A37410">
        <v>0</v>
      </c>
      <c r="B37410">
        <v>0</v>
      </c>
      <c r="C37410">
        <v>1.9E-2</v>
      </c>
      <c r="D37410">
        <f t="shared" si="584"/>
        <v>0</v>
      </c>
      <c r="E37410">
        <f>+IF(AND($A37410=1,$D37410=1),1,0)</f>
        <v>0</v>
      </c>
      <c r="F37410">
        <f>+IF(AND($A37410=0,$D37410=0),1,0)</f>
        <v>1</v>
      </c>
      <c r="G37410">
        <f>+IF(AND($A37410=0,$D37410=1),1,0)</f>
        <v>0</v>
      </c>
      <c r="H37410">
        <f>+IF(AND($A37410=1,$D37410=0),1,0)</f>
        <v>0</v>
      </c>
    </row>
    <row r="37411" spans="1:8" x14ac:dyDescent="0.55000000000000004">
      <c r="A37411">
        <v>0</v>
      </c>
      <c r="B37411">
        <v>0</v>
      </c>
      <c r="C37411">
        <v>9.6000000000000002E-2</v>
      </c>
      <c r="D37411">
        <f t="shared" si="584"/>
        <v>1</v>
      </c>
      <c r="E37411">
        <f>+IF(AND($A37411=1,$D37411=1),1,0)</f>
        <v>0</v>
      </c>
      <c r="F37411">
        <f>+IF(AND($A37411=0,$D37411=0),1,0)</f>
        <v>0</v>
      </c>
      <c r="G37411">
        <f>+IF(AND($A37411=0,$D37411=1),1,0)</f>
        <v>1</v>
      </c>
      <c r="H37411">
        <f>+IF(AND($A37411=1,$D37411=0),1,0)</f>
        <v>0</v>
      </c>
    </row>
    <row r="37412" spans="1:8" x14ac:dyDescent="0.55000000000000004">
      <c r="A37412">
        <v>0</v>
      </c>
      <c r="B37412">
        <v>0</v>
      </c>
      <c r="C37412">
        <v>7.9000000000000001E-2</v>
      </c>
      <c r="D37412">
        <f t="shared" si="584"/>
        <v>0</v>
      </c>
      <c r="E37412">
        <f>+IF(AND($A37412=1,$D37412=1),1,0)</f>
        <v>0</v>
      </c>
      <c r="F37412">
        <f>+IF(AND($A37412=0,$D37412=0),1,0)</f>
        <v>1</v>
      </c>
      <c r="G37412">
        <f>+IF(AND($A37412=0,$D37412=1),1,0)</f>
        <v>0</v>
      </c>
      <c r="H37412">
        <f>+IF(AND($A37412=1,$D37412=0),1,0)</f>
        <v>0</v>
      </c>
    </row>
    <row r="37413" spans="1:8" x14ac:dyDescent="0.55000000000000004">
      <c r="A37413">
        <v>0</v>
      </c>
      <c r="B37413">
        <v>0</v>
      </c>
      <c r="C37413">
        <v>8.6999999999999994E-2</v>
      </c>
      <c r="D37413">
        <f t="shared" si="584"/>
        <v>1</v>
      </c>
      <c r="E37413">
        <f>+IF(AND($A37413=1,$D37413=1),1,0)</f>
        <v>0</v>
      </c>
      <c r="F37413">
        <f>+IF(AND($A37413=0,$D37413=0),1,0)</f>
        <v>0</v>
      </c>
      <c r="G37413">
        <f>+IF(AND($A37413=0,$D37413=1),1,0)</f>
        <v>1</v>
      </c>
      <c r="H37413">
        <f>+IF(AND($A37413=1,$D37413=0),1,0)</f>
        <v>0</v>
      </c>
    </row>
    <row r="37414" spans="1:8" x14ac:dyDescent="0.55000000000000004">
      <c r="A37414">
        <v>0</v>
      </c>
      <c r="B37414">
        <v>0</v>
      </c>
      <c r="C37414">
        <v>8.0000000000000002E-3</v>
      </c>
      <c r="D37414">
        <f t="shared" si="584"/>
        <v>0</v>
      </c>
      <c r="E37414">
        <f>+IF(AND($A37414=1,$D37414=1),1,0)</f>
        <v>0</v>
      </c>
      <c r="F37414">
        <f>+IF(AND($A37414=0,$D37414=0),1,0)</f>
        <v>1</v>
      </c>
      <c r="G37414">
        <f>+IF(AND($A37414=0,$D37414=1),1,0)</f>
        <v>0</v>
      </c>
      <c r="H37414">
        <f>+IF(AND($A37414=1,$D37414=0),1,0)</f>
        <v>0</v>
      </c>
    </row>
    <row r="37415" spans="1:8" x14ac:dyDescent="0.55000000000000004">
      <c r="A37415">
        <v>0</v>
      </c>
      <c r="B37415">
        <v>0</v>
      </c>
      <c r="C37415">
        <v>3.6999999999999998E-2</v>
      </c>
      <c r="D37415">
        <f t="shared" si="584"/>
        <v>0</v>
      </c>
      <c r="E37415">
        <f>+IF(AND($A37415=1,$D37415=1),1,0)</f>
        <v>0</v>
      </c>
      <c r="F37415">
        <f>+IF(AND($A37415=0,$D37415=0),1,0)</f>
        <v>1</v>
      </c>
      <c r="G37415">
        <f>+IF(AND($A37415=0,$D37415=1),1,0)</f>
        <v>0</v>
      </c>
      <c r="H37415">
        <f>+IF(AND($A37415=1,$D37415=0),1,0)</f>
        <v>0</v>
      </c>
    </row>
    <row r="37416" spans="1:8" x14ac:dyDescent="0.55000000000000004">
      <c r="A37416">
        <v>0</v>
      </c>
      <c r="B37416">
        <v>0</v>
      </c>
      <c r="C37416">
        <v>1.2999999999999999E-2</v>
      </c>
      <c r="D37416">
        <f t="shared" si="584"/>
        <v>0</v>
      </c>
      <c r="E37416">
        <f>+IF(AND($A37416=1,$D37416=1),1,0)</f>
        <v>0</v>
      </c>
      <c r="F37416">
        <f>+IF(AND($A37416=0,$D37416=0),1,0)</f>
        <v>1</v>
      </c>
      <c r="G37416">
        <f>+IF(AND($A37416=0,$D37416=1),1,0)</f>
        <v>0</v>
      </c>
      <c r="H37416">
        <f>+IF(AND($A37416=1,$D37416=0),1,0)</f>
        <v>0</v>
      </c>
    </row>
    <row r="37417" spans="1:8" x14ac:dyDescent="0.55000000000000004">
      <c r="A37417">
        <v>0</v>
      </c>
      <c r="B37417">
        <v>0</v>
      </c>
      <c r="C37417">
        <v>7.0000000000000001E-3</v>
      </c>
      <c r="D37417">
        <f t="shared" si="584"/>
        <v>0</v>
      </c>
      <c r="E37417">
        <f>+IF(AND($A37417=1,$D37417=1),1,0)</f>
        <v>0</v>
      </c>
      <c r="F37417">
        <f>+IF(AND($A37417=0,$D37417=0),1,0)</f>
        <v>1</v>
      </c>
      <c r="G37417">
        <f>+IF(AND($A37417=0,$D37417=1),1,0)</f>
        <v>0</v>
      </c>
      <c r="H37417">
        <f>+IF(AND($A37417=1,$D37417=0),1,0)</f>
        <v>0</v>
      </c>
    </row>
    <row r="37418" spans="1:8" x14ac:dyDescent="0.55000000000000004">
      <c r="A37418">
        <v>0</v>
      </c>
      <c r="B37418">
        <v>0</v>
      </c>
      <c r="C37418">
        <v>1.7999999999999999E-2</v>
      </c>
      <c r="D37418">
        <f t="shared" ref="D37418:D37481" si="585">+IF(C37418&gt;$K$2,1,0)</f>
        <v>0</v>
      </c>
      <c r="E37418">
        <f>+IF(AND($A37418=1,$D37418=1),1,0)</f>
        <v>0</v>
      </c>
      <c r="F37418">
        <f>+IF(AND($A37418=0,$D37418=0),1,0)</f>
        <v>1</v>
      </c>
      <c r="G37418">
        <f>+IF(AND($A37418=0,$D37418=1),1,0)</f>
        <v>0</v>
      </c>
      <c r="H37418">
        <f>+IF(AND($A37418=1,$D37418=0),1,0)</f>
        <v>0</v>
      </c>
    </row>
    <row r="37419" spans="1:8" x14ac:dyDescent="0.55000000000000004">
      <c r="A37419">
        <v>0</v>
      </c>
      <c r="B37419">
        <v>0</v>
      </c>
      <c r="C37419">
        <v>1.2999999999999999E-2</v>
      </c>
      <c r="D37419">
        <f t="shared" si="585"/>
        <v>0</v>
      </c>
      <c r="E37419">
        <f>+IF(AND($A37419=1,$D37419=1),1,0)</f>
        <v>0</v>
      </c>
      <c r="F37419">
        <f>+IF(AND($A37419=0,$D37419=0),1,0)</f>
        <v>1</v>
      </c>
      <c r="G37419">
        <f>+IF(AND($A37419=0,$D37419=1),1,0)</f>
        <v>0</v>
      </c>
      <c r="H37419">
        <f>+IF(AND($A37419=1,$D37419=0),1,0)</f>
        <v>0</v>
      </c>
    </row>
    <row r="37420" spans="1:8" x14ac:dyDescent="0.55000000000000004">
      <c r="A37420">
        <v>0</v>
      </c>
      <c r="B37420">
        <v>0</v>
      </c>
      <c r="C37420">
        <v>6.4000000000000001E-2</v>
      </c>
      <c r="D37420">
        <f t="shared" si="585"/>
        <v>0</v>
      </c>
      <c r="E37420">
        <f>+IF(AND($A37420=1,$D37420=1),1,0)</f>
        <v>0</v>
      </c>
      <c r="F37420">
        <f>+IF(AND($A37420=0,$D37420=0),1,0)</f>
        <v>1</v>
      </c>
      <c r="G37420">
        <f>+IF(AND($A37420=0,$D37420=1),1,0)</f>
        <v>0</v>
      </c>
      <c r="H37420">
        <f>+IF(AND($A37420=1,$D37420=0),1,0)</f>
        <v>0</v>
      </c>
    </row>
    <row r="37421" spans="1:8" x14ac:dyDescent="0.55000000000000004">
      <c r="A37421">
        <v>0</v>
      </c>
      <c r="B37421">
        <v>0</v>
      </c>
      <c r="C37421">
        <v>7.0000000000000001E-3</v>
      </c>
      <c r="D37421">
        <f t="shared" si="585"/>
        <v>0</v>
      </c>
      <c r="E37421">
        <f>+IF(AND($A37421=1,$D37421=1),1,0)</f>
        <v>0</v>
      </c>
      <c r="F37421">
        <f>+IF(AND($A37421=0,$D37421=0),1,0)</f>
        <v>1</v>
      </c>
      <c r="G37421">
        <f>+IF(AND($A37421=0,$D37421=1),1,0)</f>
        <v>0</v>
      </c>
      <c r="H37421">
        <f>+IF(AND($A37421=1,$D37421=0),1,0)</f>
        <v>0</v>
      </c>
    </row>
    <row r="37422" spans="1:8" x14ac:dyDescent="0.55000000000000004">
      <c r="A37422">
        <v>0</v>
      </c>
      <c r="B37422">
        <v>0</v>
      </c>
      <c r="C37422">
        <v>2.1000000000000001E-2</v>
      </c>
      <c r="D37422">
        <f t="shared" si="585"/>
        <v>0</v>
      </c>
      <c r="E37422">
        <f>+IF(AND($A37422=1,$D37422=1),1,0)</f>
        <v>0</v>
      </c>
      <c r="F37422">
        <f>+IF(AND($A37422=0,$D37422=0),1,0)</f>
        <v>1</v>
      </c>
      <c r="G37422">
        <f>+IF(AND($A37422=0,$D37422=1),1,0)</f>
        <v>0</v>
      </c>
      <c r="H37422">
        <f>+IF(AND($A37422=1,$D37422=0),1,0)</f>
        <v>0</v>
      </c>
    </row>
    <row r="37423" spans="1:8" x14ac:dyDescent="0.55000000000000004">
      <c r="A37423">
        <v>0</v>
      </c>
      <c r="B37423">
        <v>0</v>
      </c>
      <c r="C37423">
        <v>3.5999999999999997E-2</v>
      </c>
      <c r="D37423">
        <f t="shared" si="585"/>
        <v>0</v>
      </c>
      <c r="E37423">
        <f>+IF(AND($A37423=1,$D37423=1),1,0)</f>
        <v>0</v>
      </c>
      <c r="F37423">
        <f>+IF(AND($A37423=0,$D37423=0),1,0)</f>
        <v>1</v>
      </c>
      <c r="G37423">
        <f>+IF(AND($A37423=0,$D37423=1),1,0)</f>
        <v>0</v>
      </c>
      <c r="H37423">
        <f>+IF(AND($A37423=1,$D37423=0),1,0)</f>
        <v>0</v>
      </c>
    </row>
    <row r="37424" spans="1:8" x14ac:dyDescent="0.55000000000000004">
      <c r="A37424">
        <v>0</v>
      </c>
      <c r="B37424">
        <v>0</v>
      </c>
      <c r="C37424">
        <v>2.1999999999999999E-2</v>
      </c>
      <c r="D37424">
        <f t="shared" si="585"/>
        <v>0</v>
      </c>
      <c r="E37424">
        <f>+IF(AND($A37424=1,$D37424=1),1,0)</f>
        <v>0</v>
      </c>
      <c r="F37424">
        <f>+IF(AND($A37424=0,$D37424=0),1,0)</f>
        <v>1</v>
      </c>
      <c r="G37424">
        <f>+IF(AND($A37424=0,$D37424=1),1,0)</f>
        <v>0</v>
      </c>
      <c r="H37424">
        <f>+IF(AND($A37424=1,$D37424=0),1,0)</f>
        <v>0</v>
      </c>
    </row>
    <row r="37425" spans="1:8" x14ac:dyDescent="0.55000000000000004">
      <c r="A37425">
        <v>0</v>
      </c>
      <c r="B37425">
        <v>0</v>
      </c>
      <c r="C37425">
        <v>1.4999999999999999E-2</v>
      </c>
      <c r="D37425">
        <f t="shared" si="585"/>
        <v>0</v>
      </c>
      <c r="E37425">
        <f>+IF(AND($A37425=1,$D37425=1),1,0)</f>
        <v>0</v>
      </c>
      <c r="F37425">
        <f>+IF(AND($A37425=0,$D37425=0),1,0)</f>
        <v>1</v>
      </c>
      <c r="G37425">
        <f>+IF(AND($A37425=0,$D37425=1),1,0)</f>
        <v>0</v>
      </c>
      <c r="H37425">
        <f>+IF(AND($A37425=1,$D37425=0),1,0)</f>
        <v>0</v>
      </c>
    </row>
    <row r="37426" spans="1:8" x14ac:dyDescent="0.55000000000000004">
      <c r="A37426">
        <v>0</v>
      </c>
      <c r="B37426">
        <v>0</v>
      </c>
      <c r="C37426">
        <v>8.4000000000000005E-2</v>
      </c>
      <c r="D37426">
        <f t="shared" si="585"/>
        <v>1</v>
      </c>
      <c r="E37426">
        <f>+IF(AND($A37426=1,$D37426=1),1,0)</f>
        <v>0</v>
      </c>
      <c r="F37426">
        <f>+IF(AND($A37426=0,$D37426=0),1,0)</f>
        <v>0</v>
      </c>
      <c r="G37426">
        <f>+IF(AND($A37426=0,$D37426=1),1,0)</f>
        <v>1</v>
      </c>
      <c r="H37426">
        <f>+IF(AND($A37426=1,$D37426=0),1,0)</f>
        <v>0</v>
      </c>
    </row>
    <row r="37427" spans="1:8" x14ac:dyDescent="0.55000000000000004">
      <c r="A37427">
        <v>0</v>
      </c>
      <c r="B37427">
        <v>0</v>
      </c>
      <c r="C37427">
        <v>5.3999999999999999E-2</v>
      </c>
      <c r="D37427">
        <f t="shared" si="585"/>
        <v>0</v>
      </c>
      <c r="E37427">
        <f>+IF(AND($A37427=1,$D37427=1),1,0)</f>
        <v>0</v>
      </c>
      <c r="F37427">
        <f>+IF(AND($A37427=0,$D37427=0),1,0)</f>
        <v>1</v>
      </c>
      <c r="G37427">
        <f>+IF(AND($A37427=0,$D37427=1),1,0)</f>
        <v>0</v>
      </c>
      <c r="H37427">
        <f>+IF(AND($A37427=1,$D37427=0),1,0)</f>
        <v>0</v>
      </c>
    </row>
    <row r="37428" spans="1:8" x14ac:dyDescent="0.55000000000000004">
      <c r="A37428">
        <v>0</v>
      </c>
      <c r="B37428">
        <v>0</v>
      </c>
      <c r="C37428">
        <v>7.0000000000000001E-3</v>
      </c>
      <c r="D37428">
        <f t="shared" si="585"/>
        <v>0</v>
      </c>
      <c r="E37428">
        <f>+IF(AND($A37428=1,$D37428=1),1,0)</f>
        <v>0</v>
      </c>
      <c r="F37428">
        <f>+IF(AND($A37428=0,$D37428=0),1,0)</f>
        <v>1</v>
      </c>
      <c r="G37428">
        <f>+IF(AND($A37428=0,$D37428=1),1,0)</f>
        <v>0</v>
      </c>
      <c r="H37428">
        <f>+IF(AND($A37428=1,$D37428=0),1,0)</f>
        <v>0</v>
      </c>
    </row>
    <row r="37429" spans="1:8" x14ac:dyDescent="0.55000000000000004">
      <c r="A37429">
        <v>0</v>
      </c>
      <c r="B37429">
        <v>0</v>
      </c>
      <c r="C37429">
        <v>0.124</v>
      </c>
      <c r="D37429">
        <f t="shared" si="585"/>
        <v>1</v>
      </c>
      <c r="E37429">
        <f>+IF(AND($A37429=1,$D37429=1),1,0)</f>
        <v>0</v>
      </c>
      <c r="F37429">
        <f>+IF(AND($A37429=0,$D37429=0),1,0)</f>
        <v>0</v>
      </c>
      <c r="G37429">
        <f>+IF(AND($A37429=0,$D37429=1),1,0)</f>
        <v>1</v>
      </c>
      <c r="H37429">
        <f>+IF(AND($A37429=1,$D37429=0),1,0)</f>
        <v>0</v>
      </c>
    </row>
    <row r="37430" spans="1:8" x14ac:dyDescent="0.55000000000000004">
      <c r="A37430">
        <v>0</v>
      </c>
      <c r="B37430">
        <v>0</v>
      </c>
      <c r="C37430">
        <v>0.19700000000000001</v>
      </c>
      <c r="D37430">
        <f t="shared" si="585"/>
        <v>1</v>
      </c>
      <c r="E37430">
        <f>+IF(AND($A37430=1,$D37430=1),1,0)</f>
        <v>0</v>
      </c>
      <c r="F37430">
        <f>+IF(AND($A37430=0,$D37430=0),1,0)</f>
        <v>0</v>
      </c>
      <c r="G37430">
        <f>+IF(AND($A37430=0,$D37430=1),1,0)</f>
        <v>1</v>
      </c>
      <c r="H37430">
        <f>+IF(AND($A37430=1,$D37430=0),1,0)</f>
        <v>0</v>
      </c>
    </row>
    <row r="37431" spans="1:8" x14ac:dyDescent="0.55000000000000004">
      <c r="A37431">
        <v>0</v>
      </c>
      <c r="B37431">
        <v>0</v>
      </c>
      <c r="C37431">
        <v>1.7999999999999999E-2</v>
      </c>
      <c r="D37431">
        <f t="shared" si="585"/>
        <v>0</v>
      </c>
      <c r="E37431">
        <f>+IF(AND($A37431=1,$D37431=1),1,0)</f>
        <v>0</v>
      </c>
      <c r="F37431">
        <f>+IF(AND($A37431=0,$D37431=0),1,0)</f>
        <v>1</v>
      </c>
      <c r="G37431">
        <f>+IF(AND($A37431=0,$D37431=1),1,0)</f>
        <v>0</v>
      </c>
      <c r="H37431">
        <f>+IF(AND($A37431=1,$D37431=0),1,0)</f>
        <v>0</v>
      </c>
    </row>
    <row r="37432" spans="1:8" x14ac:dyDescent="0.55000000000000004">
      <c r="A37432">
        <v>0</v>
      </c>
      <c r="B37432">
        <v>0</v>
      </c>
      <c r="C37432">
        <v>0.45100000000000001</v>
      </c>
      <c r="D37432">
        <f t="shared" si="585"/>
        <v>1</v>
      </c>
      <c r="E37432">
        <f>+IF(AND($A37432=1,$D37432=1),1,0)</f>
        <v>0</v>
      </c>
      <c r="F37432">
        <f>+IF(AND($A37432=0,$D37432=0),1,0)</f>
        <v>0</v>
      </c>
      <c r="G37432">
        <f>+IF(AND($A37432=0,$D37432=1),1,0)</f>
        <v>1</v>
      </c>
      <c r="H37432">
        <f>+IF(AND($A37432=1,$D37432=0),1,0)</f>
        <v>0</v>
      </c>
    </row>
    <row r="37433" spans="1:8" x14ac:dyDescent="0.55000000000000004">
      <c r="A37433">
        <v>0</v>
      </c>
      <c r="B37433">
        <v>0</v>
      </c>
      <c r="C37433">
        <v>5.2999999999999999E-2</v>
      </c>
      <c r="D37433">
        <f t="shared" si="585"/>
        <v>0</v>
      </c>
      <c r="E37433">
        <f>+IF(AND($A37433=1,$D37433=1),1,0)</f>
        <v>0</v>
      </c>
      <c r="F37433">
        <f>+IF(AND($A37433=0,$D37433=0),1,0)</f>
        <v>1</v>
      </c>
      <c r="G37433">
        <f>+IF(AND($A37433=0,$D37433=1),1,0)</f>
        <v>0</v>
      </c>
      <c r="H37433">
        <f>+IF(AND($A37433=1,$D37433=0),1,0)</f>
        <v>0</v>
      </c>
    </row>
    <row r="37434" spans="1:8" x14ac:dyDescent="0.55000000000000004">
      <c r="A37434">
        <v>0</v>
      </c>
      <c r="B37434">
        <v>0</v>
      </c>
      <c r="C37434">
        <v>0.20100000000000001</v>
      </c>
      <c r="D37434">
        <f t="shared" si="585"/>
        <v>1</v>
      </c>
      <c r="E37434">
        <f>+IF(AND($A37434=1,$D37434=1),1,0)</f>
        <v>0</v>
      </c>
      <c r="F37434">
        <f>+IF(AND($A37434=0,$D37434=0),1,0)</f>
        <v>0</v>
      </c>
      <c r="G37434">
        <f>+IF(AND($A37434=0,$D37434=1),1,0)</f>
        <v>1</v>
      </c>
      <c r="H37434">
        <f>+IF(AND($A37434=1,$D37434=0),1,0)</f>
        <v>0</v>
      </c>
    </row>
    <row r="37435" spans="1:8" x14ac:dyDescent="0.55000000000000004">
      <c r="A37435">
        <v>0</v>
      </c>
      <c r="B37435">
        <v>0</v>
      </c>
      <c r="C37435">
        <v>9.6000000000000002E-2</v>
      </c>
      <c r="D37435">
        <f t="shared" si="585"/>
        <v>1</v>
      </c>
      <c r="E37435">
        <f>+IF(AND($A37435=1,$D37435=1),1,0)</f>
        <v>0</v>
      </c>
      <c r="F37435">
        <f>+IF(AND($A37435=0,$D37435=0),1,0)</f>
        <v>0</v>
      </c>
      <c r="G37435">
        <f>+IF(AND($A37435=0,$D37435=1),1,0)</f>
        <v>1</v>
      </c>
      <c r="H37435">
        <f>+IF(AND($A37435=1,$D37435=0),1,0)</f>
        <v>0</v>
      </c>
    </row>
    <row r="37436" spans="1:8" x14ac:dyDescent="0.55000000000000004">
      <c r="A37436">
        <v>0</v>
      </c>
      <c r="B37436">
        <v>0</v>
      </c>
      <c r="C37436">
        <v>2.9000000000000001E-2</v>
      </c>
      <c r="D37436">
        <f t="shared" si="585"/>
        <v>0</v>
      </c>
      <c r="E37436">
        <f>+IF(AND($A37436=1,$D37436=1),1,0)</f>
        <v>0</v>
      </c>
      <c r="F37436">
        <f>+IF(AND($A37436=0,$D37436=0),1,0)</f>
        <v>1</v>
      </c>
      <c r="G37436">
        <f>+IF(AND($A37436=0,$D37436=1),1,0)</f>
        <v>0</v>
      </c>
      <c r="H37436">
        <f>+IF(AND($A37436=1,$D37436=0),1,0)</f>
        <v>0</v>
      </c>
    </row>
    <row r="37437" spans="1:8" x14ac:dyDescent="0.55000000000000004">
      <c r="A37437">
        <v>0</v>
      </c>
      <c r="B37437">
        <v>0</v>
      </c>
      <c r="C37437">
        <v>0.16700000000000001</v>
      </c>
      <c r="D37437">
        <f t="shared" si="585"/>
        <v>1</v>
      </c>
      <c r="E37437">
        <f>+IF(AND($A37437=1,$D37437=1),1,0)</f>
        <v>0</v>
      </c>
      <c r="F37437">
        <f>+IF(AND($A37437=0,$D37437=0),1,0)</f>
        <v>0</v>
      </c>
      <c r="G37437">
        <f>+IF(AND($A37437=0,$D37437=1),1,0)</f>
        <v>1</v>
      </c>
      <c r="H37437">
        <f>+IF(AND($A37437=1,$D37437=0),1,0)</f>
        <v>0</v>
      </c>
    </row>
    <row r="37438" spans="1:8" x14ac:dyDescent="0.55000000000000004">
      <c r="A37438">
        <v>0</v>
      </c>
      <c r="B37438">
        <v>0</v>
      </c>
      <c r="C37438">
        <v>1.6E-2</v>
      </c>
      <c r="D37438">
        <f t="shared" si="585"/>
        <v>0</v>
      </c>
      <c r="E37438">
        <f>+IF(AND($A37438=1,$D37438=1),1,0)</f>
        <v>0</v>
      </c>
      <c r="F37438">
        <f>+IF(AND($A37438=0,$D37438=0),1,0)</f>
        <v>1</v>
      </c>
      <c r="G37438">
        <f>+IF(AND($A37438=0,$D37438=1),1,0)</f>
        <v>0</v>
      </c>
      <c r="H37438">
        <f>+IF(AND($A37438=1,$D37438=0),1,0)</f>
        <v>0</v>
      </c>
    </row>
    <row r="37439" spans="1:8" x14ac:dyDescent="0.55000000000000004">
      <c r="A37439">
        <v>0</v>
      </c>
      <c r="B37439">
        <v>0</v>
      </c>
      <c r="C37439">
        <v>1.4999999999999999E-2</v>
      </c>
      <c r="D37439">
        <f t="shared" si="585"/>
        <v>0</v>
      </c>
      <c r="E37439">
        <f>+IF(AND($A37439=1,$D37439=1),1,0)</f>
        <v>0</v>
      </c>
      <c r="F37439">
        <f>+IF(AND($A37439=0,$D37439=0),1,0)</f>
        <v>1</v>
      </c>
      <c r="G37439">
        <f>+IF(AND($A37439=0,$D37439=1),1,0)</f>
        <v>0</v>
      </c>
      <c r="H37439">
        <f>+IF(AND($A37439=1,$D37439=0),1,0)</f>
        <v>0</v>
      </c>
    </row>
    <row r="37440" spans="1:8" x14ac:dyDescent="0.55000000000000004">
      <c r="A37440">
        <v>0</v>
      </c>
      <c r="B37440">
        <v>0</v>
      </c>
      <c r="C37440">
        <v>1.2999999999999999E-2</v>
      </c>
      <c r="D37440">
        <f t="shared" si="585"/>
        <v>0</v>
      </c>
      <c r="E37440">
        <f>+IF(AND($A37440=1,$D37440=1),1,0)</f>
        <v>0</v>
      </c>
      <c r="F37440">
        <f>+IF(AND($A37440=0,$D37440=0),1,0)</f>
        <v>1</v>
      </c>
      <c r="G37440">
        <f>+IF(AND($A37440=0,$D37440=1),1,0)</f>
        <v>0</v>
      </c>
      <c r="H37440">
        <f>+IF(AND($A37440=1,$D37440=0),1,0)</f>
        <v>0</v>
      </c>
    </row>
    <row r="37441" spans="1:8" x14ac:dyDescent="0.55000000000000004">
      <c r="A37441">
        <v>0</v>
      </c>
      <c r="B37441">
        <v>0</v>
      </c>
      <c r="C37441">
        <v>2.8000000000000001E-2</v>
      </c>
      <c r="D37441">
        <f t="shared" si="585"/>
        <v>0</v>
      </c>
      <c r="E37441">
        <f>+IF(AND($A37441=1,$D37441=1),1,0)</f>
        <v>0</v>
      </c>
      <c r="F37441">
        <f>+IF(AND($A37441=0,$D37441=0),1,0)</f>
        <v>1</v>
      </c>
      <c r="G37441">
        <f>+IF(AND($A37441=0,$D37441=1),1,0)</f>
        <v>0</v>
      </c>
      <c r="H37441">
        <f>+IF(AND($A37441=1,$D37441=0),1,0)</f>
        <v>0</v>
      </c>
    </row>
    <row r="37442" spans="1:8" x14ac:dyDescent="0.55000000000000004">
      <c r="A37442">
        <v>0</v>
      </c>
      <c r="B37442">
        <v>0</v>
      </c>
      <c r="C37442">
        <v>1.0999999999999999E-2</v>
      </c>
      <c r="D37442">
        <f t="shared" si="585"/>
        <v>0</v>
      </c>
      <c r="E37442">
        <f>+IF(AND($A37442=1,$D37442=1),1,0)</f>
        <v>0</v>
      </c>
      <c r="F37442">
        <f>+IF(AND($A37442=0,$D37442=0),1,0)</f>
        <v>1</v>
      </c>
      <c r="G37442">
        <f>+IF(AND($A37442=0,$D37442=1),1,0)</f>
        <v>0</v>
      </c>
      <c r="H37442">
        <f>+IF(AND($A37442=1,$D37442=0),1,0)</f>
        <v>0</v>
      </c>
    </row>
    <row r="37443" spans="1:8" x14ac:dyDescent="0.55000000000000004">
      <c r="A37443">
        <v>0</v>
      </c>
      <c r="B37443">
        <v>0</v>
      </c>
      <c r="C37443">
        <v>6.4000000000000001E-2</v>
      </c>
      <c r="D37443">
        <f t="shared" si="585"/>
        <v>0</v>
      </c>
      <c r="E37443">
        <f>+IF(AND($A37443=1,$D37443=1),1,0)</f>
        <v>0</v>
      </c>
      <c r="F37443">
        <f>+IF(AND($A37443=0,$D37443=0),1,0)</f>
        <v>1</v>
      </c>
      <c r="G37443">
        <f>+IF(AND($A37443=0,$D37443=1),1,0)</f>
        <v>0</v>
      </c>
      <c r="H37443">
        <f>+IF(AND($A37443=1,$D37443=0),1,0)</f>
        <v>0</v>
      </c>
    </row>
    <row r="37444" spans="1:8" x14ac:dyDescent="0.55000000000000004">
      <c r="A37444">
        <v>0</v>
      </c>
      <c r="B37444">
        <v>0</v>
      </c>
      <c r="C37444">
        <v>1.2E-2</v>
      </c>
      <c r="D37444">
        <f t="shared" si="585"/>
        <v>0</v>
      </c>
      <c r="E37444">
        <f>+IF(AND($A37444=1,$D37444=1),1,0)</f>
        <v>0</v>
      </c>
      <c r="F37444">
        <f>+IF(AND($A37444=0,$D37444=0),1,0)</f>
        <v>1</v>
      </c>
      <c r="G37444">
        <f>+IF(AND($A37444=0,$D37444=1),1,0)</f>
        <v>0</v>
      </c>
      <c r="H37444">
        <f>+IF(AND($A37444=1,$D37444=0),1,0)</f>
        <v>0</v>
      </c>
    </row>
    <row r="37445" spans="1:8" x14ac:dyDescent="0.55000000000000004">
      <c r="A37445">
        <v>0</v>
      </c>
      <c r="B37445">
        <v>0</v>
      </c>
      <c r="C37445">
        <v>5.6000000000000001E-2</v>
      </c>
      <c r="D37445">
        <f t="shared" si="585"/>
        <v>0</v>
      </c>
      <c r="E37445">
        <f>+IF(AND($A37445=1,$D37445=1),1,0)</f>
        <v>0</v>
      </c>
      <c r="F37445">
        <f>+IF(AND($A37445=0,$D37445=0),1,0)</f>
        <v>1</v>
      </c>
      <c r="G37445">
        <f>+IF(AND($A37445=0,$D37445=1),1,0)</f>
        <v>0</v>
      </c>
      <c r="H37445">
        <f>+IF(AND($A37445=1,$D37445=0),1,0)</f>
        <v>0</v>
      </c>
    </row>
    <row r="37446" spans="1:8" x14ac:dyDescent="0.55000000000000004">
      <c r="A37446">
        <v>0</v>
      </c>
      <c r="B37446">
        <v>0</v>
      </c>
      <c r="C37446">
        <v>1.4999999999999999E-2</v>
      </c>
      <c r="D37446">
        <f t="shared" si="585"/>
        <v>0</v>
      </c>
      <c r="E37446">
        <f>+IF(AND($A37446=1,$D37446=1),1,0)</f>
        <v>0</v>
      </c>
      <c r="F37446">
        <f>+IF(AND($A37446=0,$D37446=0),1,0)</f>
        <v>1</v>
      </c>
      <c r="G37446">
        <f>+IF(AND($A37446=0,$D37446=1),1,0)</f>
        <v>0</v>
      </c>
      <c r="H37446">
        <f>+IF(AND($A37446=1,$D37446=0),1,0)</f>
        <v>0</v>
      </c>
    </row>
    <row r="37447" spans="1:8" x14ac:dyDescent="0.55000000000000004">
      <c r="A37447">
        <v>0</v>
      </c>
      <c r="B37447">
        <v>0</v>
      </c>
      <c r="C37447">
        <v>1.0999999999999999E-2</v>
      </c>
      <c r="D37447">
        <f t="shared" si="585"/>
        <v>0</v>
      </c>
      <c r="E37447">
        <f>+IF(AND($A37447=1,$D37447=1),1,0)</f>
        <v>0</v>
      </c>
      <c r="F37447">
        <f>+IF(AND($A37447=0,$D37447=0),1,0)</f>
        <v>1</v>
      </c>
      <c r="G37447">
        <f>+IF(AND($A37447=0,$D37447=1),1,0)</f>
        <v>0</v>
      </c>
      <c r="H37447">
        <f>+IF(AND($A37447=1,$D37447=0),1,0)</f>
        <v>0</v>
      </c>
    </row>
    <row r="37448" spans="1:8" x14ac:dyDescent="0.55000000000000004">
      <c r="A37448">
        <v>0</v>
      </c>
      <c r="B37448">
        <v>0</v>
      </c>
      <c r="C37448">
        <v>1.2999999999999999E-2</v>
      </c>
      <c r="D37448">
        <f t="shared" si="585"/>
        <v>0</v>
      </c>
      <c r="E37448">
        <f>+IF(AND($A37448=1,$D37448=1),1,0)</f>
        <v>0</v>
      </c>
      <c r="F37448">
        <f>+IF(AND($A37448=0,$D37448=0),1,0)</f>
        <v>1</v>
      </c>
      <c r="G37448">
        <f>+IF(AND($A37448=0,$D37448=1),1,0)</f>
        <v>0</v>
      </c>
      <c r="H37448">
        <f>+IF(AND($A37448=1,$D37448=0),1,0)</f>
        <v>0</v>
      </c>
    </row>
    <row r="37449" spans="1:8" x14ac:dyDescent="0.55000000000000004">
      <c r="A37449">
        <v>0</v>
      </c>
      <c r="B37449">
        <v>0</v>
      </c>
      <c r="C37449">
        <v>1.4E-2</v>
      </c>
      <c r="D37449">
        <f t="shared" si="585"/>
        <v>0</v>
      </c>
      <c r="E37449">
        <f>+IF(AND($A37449=1,$D37449=1),1,0)</f>
        <v>0</v>
      </c>
      <c r="F37449">
        <f>+IF(AND($A37449=0,$D37449=0),1,0)</f>
        <v>1</v>
      </c>
      <c r="G37449">
        <f>+IF(AND($A37449=0,$D37449=1),1,0)</f>
        <v>0</v>
      </c>
      <c r="H37449">
        <f>+IF(AND($A37449=1,$D37449=0),1,0)</f>
        <v>0</v>
      </c>
    </row>
    <row r="37450" spans="1:8" x14ac:dyDescent="0.55000000000000004">
      <c r="A37450">
        <v>0</v>
      </c>
      <c r="B37450">
        <v>0</v>
      </c>
      <c r="C37450">
        <v>3.5999999999999997E-2</v>
      </c>
      <c r="D37450">
        <f t="shared" si="585"/>
        <v>0</v>
      </c>
      <c r="E37450">
        <f>+IF(AND($A37450=1,$D37450=1),1,0)</f>
        <v>0</v>
      </c>
      <c r="F37450">
        <f>+IF(AND($A37450=0,$D37450=0),1,0)</f>
        <v>1</v>
      </c>
      <c r="G37450">
        <f>+IF(AND($A37450=0,$D37450=1),1,0)</f>
        <v>0</v>
      </c>
      <c r="H37450">
        <f>+IF(AND($A37450=1,$D37450=0),1,0)</f>
        <v>0</v>
      </c>
    </row>
    <row r="37451" spans="1:8" x14ac:dyDescent="0.55000000000000004">
      <c r="A37451">
        <v>0</v>
      </c>
      <c r="B37451">
        <v>0</v>
      </c>
      <c r="C37451">
        <v>5.5E-2</v>
      </c>
      <c r="D37451">
        <f t="shared" si="585"/>
        <v>0</v>
      </c>
      <c r="E37451">
        <f>+IF(AND($A37451=1,$D37451=1),1,0)</f>
        <v>0</v>
      </c>
      <c r="F37451">
        <f>+IF(AND($A37451=0,$D37451=0),1,0)</f>
        <v>1</v>
      </c>
      <c r="G37451">
        <f>+IF(AND($A37451=0,$D37451=1),1,0)</f>
        <v>0</v>
      </c>
      <c r="H37451">
        <f>+IF(AND($A37451=1,$D37451=0),1,0)</f>
        <v>0</v>
      </c>
    </row>
    <row r="37452" spans="1:8" x14ac:dyDescent="0.55000000000000004">
      <c r="A37452">
        <v>0</v>
      </c>
      <c r="B37452">
        <v>0</v>
      </c>
      <c r="C37452">
        <v>3.1E-2</v>
      </c>
      <c r="D37452">
        <f t="shared" si="585"/>
        <v>0</v>
      </c>
      <c r="E37452">
        <f>+IF(AND($A37452=1,$D37452=1),1,0)</f>
        <v>0</v>
      </c>
      <c r="F37452">
        <f>+IF(AND($A37452=0,$D37452=0),1,0)</f>
        <v>1</v>
      </c>
      <c r="G37452">
        <f>+IF(AND($A37452=0,$D37452=1),1,0)</f>
        <v>0</v>
      </c>
      <c r="H37452">
        <f>+IF(AND($A37452=1,$D37452=0),1,0)</f>
        <v>0</v>
      </c>
    </row>
    <row r="37453" spans="1:8" x14ac:dyDescent="0.55000000000000004">
      <c r="A37453">
        <v>0</v>
      </c>
      <c r="B37453">
        <v>0</v>
      </c>
      <c r="C37453">
        <v>0.124</v>
      </c>
      <c r="D37453">
        <f t="shared" si="585"/>
        <v>1</v>
      </c>
      <c r="E37453">
        <f>+IF(AND($A37453=1,$D37453=1),1,0)</f>
        <v>0</v>
      </c>
      <c r="F37453">
        <f>+IF(AND($A37453=0,$D37453=0),1,0)</f>
        <v>0</v>
      </c>
      <c r="G37453">
        <f>+IF(AND($A37453=0,$D37453=1),1,0)</f>
        <v>1</v>
      </c>
      <c r="H37453">
        <f>+IF(AND($A37453=1,$D37453=0),1,0)</f>
        <v>0</v>
      </c>
    </row>
    <row r="37454" spans="1:8" x14ac:dyDescent="0.55000000000000004">
      <c r="A37454">
        <v>0</v>
      </c>
      <c r="B37454">
        <v>0</v>
      </c>
      <c r="C37454">
        <v>8.6999999999999994E-2</v>
      </c>
      <c r="D37454">
        <f t="shared" si="585"/>
        <v>1</v>
      </c>
      <c r="E37454">
        <f>+IF(AND($A37454=1,$D37454=1),1,0)</f>
        <v>0</v>
      </c>
      <c r="F37454">
        <f>+IF(AND($A37454=0,$D37454=0),1,0)</f>
        <v>0</v>
      </c>
      <c r="G37454">
        <f>+IF(AND($A37454=0,$D37454=1),1,0)</f>
        <v>1</v>
      </c>
      <c r="H37454">
        <f>+IF(AND($A37454=1,$D37454=0),1,0)</f>
        <v>0</v>
      </c>
    </row>
    <row r="37455" spans="1:8" x14ac:dyDescent="0.55000000000000004">
      <c r="A37455">
        <v>0</v>
      </c>
      <c r="B37455">
        <v>0</v>
      </c>
      <c r="C37455">
        <v>0.113</v>
      </c>
      <c r="D37455">
        <f t="shared" si="585"/>
        <v>1</v>
      </c>
      <c r="E37455">
        <f>+IF(AND($A37455=1,$D37455=1),1,0)</f>
        <v>0</v>
      </c>
      <c r="F37455">
        <f>+IF(AND($A37455=0,$D37455=0),1,0)</f>
        <v>0</v>
      </c>
      <c r="G37455">
        <f>+IF(AND($A37455=0,$D37455=1),1,0)</f>
        <v>1</v>
      </c>
      <c r="H37455">
        <f>+IF(AND($A37455=1,$D37455=0),1,0)</f>
        <v>0</v>
      </c>
    </row>
    <row r="37456" spans="1:8" x14ac:dyDescent="0.55000000000000004">
      <c r="A37456">
        <v>0</v>
      </c>
      <c r="B37456">
        <v>0</v>
      </c>
      <c r="C37456">
        <v>0.24399999999999999</v>
      </c>
      <c r="D37456">
        <f t="shared" si="585"/>
        <v>1</v>
      </c>
      <c r="E37456">
        <f>+IF(AND($A37456=1,$D37456=1),1,0)</f>
        <v>0</v>
      </c>
      <c r="F37456">
        <f>+IF(AND($A37456=0,$D37456=0),1,0)</f>
        <v>0</v>
      </c>
      <c r="G37456">
        <f>+IF(AND($A37456=0,$D37456=1),1,0)</f>
        <v>1</v>
      </c>
      <c r="H37456">
        <f>+IF(AND($A37456=1,$D37456=0),1,0)</f>
        <v>0</v>
      </c>
    </row>
    <row r="37457" spans="1:8" x14ac:dyDescent="0.55000000000000004">
      <c r="A37457">
        <v>0</v>
      </c>
      <c r="B37457">
        <v>0</v>
      </c>
      <c r="C37457">
        <v>2.1000000000000001E-2</v>
      </c>
      <c r="D37457">
        <f t="shared" si="585"/>
        <v>0</v>
      </c>
      <c r="E37457">
        <f>+IF(AND($A37457=1,$D37457=1),1,0)</f>
        <v>0</v>
      </c>
      <c r="F37457">
        <f>+IF(AND($A37457=0,$D37457=0),1,0)</f>
        <v>1</v>
      </c>
      <c r="G37457">
        <f>+IF(AND($A37457=0,$D37457=1),1,0)</f>
        <v>0</v>
      </c>
      <c r="H37457">
        <f>+IF(AND($A37457=1,$D37457=0),1,0)</f>
        <v>0</v>
      </c>
    </row>
    <row r="37458" spans="1:8" x14ac:dyDescent="0.55000000000000004">
      <c r="A37458">
        <v>0</v>
      </c>
      <c r="B37458">
        <v>0</v>
      </c>
      <c r="C37458">
        <v>1.2E-2</v>
      </c>
      <c r="D37458">
        <f t="shared" si="585"/>
        <v>0</v>
      </c>
      <c r="E37458">
        <f>+IF(AND($A37458=1,$D37458=1),1,0)</f>
        <v>0</v>
      </c>
      <c r="F37458">
        <f>+IF(AND($A37458=0,$D37458=0),1,0)</f>
        <v>1</v>
      </c>
      <c r="G37458">
        <f>+IF(AND($A37458=0,$D37458=1),1,0)</f>
        <v>0</v>
      </c>
      <c r="H37458">
        <f>+IF(AND($A37458=1,$D37458=0),1,0)</f>
        <v>0</v>
      </c>
    </row>
    <row r="37459" spans="1:8" x14ac:dyDescent="0.55000000000000004">
      <c r="A37459">
        <v>0</v>
      </c>
      <c r="B37459">
        <v>0</v>
      </c>
      <c r="C37459">
        <v>8.0000000000000002E-3</v>
      </c>
      <c r="D37459">
        <f t="shared" si="585"/>
        <v>0</v>
      </c>
      <c r="E37459">
        <f>+IF(AND($A37459=1,$D37459=1),1,0)</f>
        <v>0</v>
      </c>
      <c r="F37459">
        <f>+IF(AND($A37459=0,$D37459=0),1,0)</f>
        <v>1</v>
      </c>
      <c r="G37459">
        <f>+IF(AND($A37459=0,$D37459=1),1,0)</f>
        <v>0</v>
      </c>
      <c r="H37459">
        <f>+IF(AND($A37459=1,$D37459=0),1,0)</f>
        <v>0</v>
      </c>
    </row>
    <row r="37460" spans="1:8" x14ac:dyDescent="0.55000000000000004">
      <c r="A37460">
        <v>0</v>
      </c>
      <c r="B37460">
        <v>0</v>
      </c>
      <c r="C37460">
        <v>4.2000000000000003E-2</v>
      </c>
      <c r="D37460">
        <f t="shared" si="585"/>
        <v>0</v>
      </c>
      <c r="E37460">
        <f>+IF(AND($A37460=1,$D37460=1),1,0)</f>
        <v>0</v>
      </c>
      <c r="F37460">
        <f>+IF(AND($A37460=0,$D37460=0),1,0)</f>
        <v>1</v>
      </c>
      <c r="G37460">
        <f>+IF(AND($A37460=0,$D37460=1),1,0)</f>
        <v>0</v>
      </c>
      <c r="H37460">
        <f>+IF(AND($A37460=1,$D37460=0),1,0)</f>
        <v>0</v>
      </c>
    </row>
    <row r="37461" spans="1:8" x14ac:dyDescent="0.55000000000000004">
      <c r="A37461">
        <v>0</v>
      </c>
      <c r="B37461">
        <v>0</v>
      </c>
      <c r="C37461">
        <v>9.2999999999999999E-2</v>
      </c>
      <c r="D37461">
        <f t="shared" si="585"/>
        <v>1</v>
      </c>
      <c r="E37461">
        <f>+IF(AND($A37461=1,$D37461=1),1,0)</f>
        <v>0</v>
      </c>
      <c r="F37461">
        <f>+IF(AND($A37461=0,$D37461=0),1,0)</f>
        <v>0</v>
      </c>
      <c r="G37461">
        <f>+IF(AND($A37461=0,$D37461=1),1,0)</f>
        <v>1</v>
      </c>
      <c r="H37461">
        <f>+IF(AND($A37461=1,$D37461=0),1,0)</f>
        <v>0</v>
      </c>
    </row>
    <row r="37462" spans="1:8" x14ac:dyDescent="0.55000000000000004">
      <c r="A37462">
        <v>0</v>
      </c>
      <c r="B37462">
        <v>0</v>
      </c>
      <c r="C37462">
        <v>0.21099999999999999</v>
      </c>
      <c r="D37462">
        <f t="shared" si="585"/>
        <v>1</v>
      </c>
      <c r="E37462">
        <f>+IF(AND($A37462=1,$D37462=1),1,0)</f>
        <v>0</v>
      </c>
      <c r="F37462">
        <f>+IF(AND($A37462=0,$D37462=0),1,0)</f>
        <v>0</v>
      </c>
      <c r="G37462">
        <f>+IF(AND($A37462=0,$D37462=1),1,0)</f>
        <v>1</v>
      </c>
      <c r="H37462">
        <f>+IF(AND($A37462=1,$D37462=0),1,0)</f>
        <v>0</v>
      </c>
    </row>
    <row r="37463" spans="1:8" x14ac:dyDescent="0.55000000000000004">
      <c r="A37463">
        <v>0</v>
      </c>
      <c r="B37463">
        <v>0</v>
      </c>
      <c r="C37463">
        <v>3.4000000000000002E-2</v>
      </c>
      <c r="D37463">
        <f t="shared" si="585"/>
        <v>0</v>
      </c>
      <c r="E37463">
        <f>+IF(AND($A37463=1,$D37463=1),1,0)</f>
        <v>0</v>
      </c>
      <c r="F37463">
        <f>+IF(AND($A37463=0,$D37463=0),1,0)</f>
        <v>1</v>
      </c>
      <c r="G37463">
        <f>+IF(AND($A37463=0,$D37463=1),1,0)</f>
        <v>0</v>
      </c>
      <c r="H37463">
        <f>+IF(AND($A37463=1,$D37463=0),1,0)</f>
        <v>0</v>
      </c>
    </row>
    <row r="37464" spans="1:8" x14ac:dyDescent="0.55000000000000004">
      <c r="A37464">
        <v>0</v>
      </c>
      <c r="B37464">
        <v>0</v>
      </c>
      <c r="C37464">
        <v>0.123</v>
      </c>
      <c r="D37464">
        <f t="shared" si="585"/>
        <v>1</v>
      </c>
      <c r="E37464">
        <f>+IF(AND($A37464=1,$D37464=1),1,0)</f>
        <v>0</v>
      </c>
      <c r="F37464">
        <f>+IF(AND($A37464=0,$D37464=0),1,0)</f>
        <v>0</v>
      </c>
      <c r="G37464">
        <f>+IF(AND($A37464=0,$D37464=1),1,0)</f>
        <v>1</v>
      </c>
      <c r="H37464">
        <f>+IF(AND($A37464=1,$D37464=0),1,0)</f>
        <v>0</v>
      </c>
    </row>
    <row r="37465" spans="1:8" x14ac:dyDescent="0.55000000000000004">
      <c r="A37465">
        <v>0</v>
      </c>
      <c r="B37465">
        <v>0</v>
      </c>
      <c r="C37465">
        <v>1.7000000000000001E-2</v>
      </c>
      <c r="D37465">
        <f t="shared" si="585"/>
        <v>0</v>
      </c>
      <c r="E37465">
        <f>+IF(AND($A37465=1,$D37465=1),1,0)</f>
        <v>0</v>
      </c>
      <c r="F37465">
        <f>+IF(AND($A37465=0,$D37465=0),1,0)</f>
        <v>1</v>
      </c>
      <c r="G37465">
        <f>+IF(AND($A37465=0,$D37465=1),1,0)</f>
        <v>0</v>
      </c>
      <c r="H37465">
        <f>+IF(AND($A37465=1,$D37465=0),1,0)</f>
        <v>0</v>
      </c>
    </row>
    <row r="37466" spans="1:8" x14ac:dyDescent="0.55000000000000004">
      <c r="A37466">
        <v>0</v>
      </c>
      <c r="B37466">
        <v>0</v>
      </c>
      <c r="C37466">
        <v>9.7000000000000003E-2</v>
      </c>
      <c r="D37466">
        <f t="shared" si="585"/>
        <v>1</v>
      </c>
      <c r="E37466">
        <f>+IF(AND($A37466=1,$D37466=1),1,0)</f>
        <v>0</v>
      </c>
      <c r="F37466">
        <f>+IF(AND($A37466=0,$D37466=0),1,0)</f>
        <v>0</v>
      </c>
      <c r="G37466">
        <f>+IF(AND($A37466=0,$D37466=1),1,0)</f>
        <v>1</v>
      </c>
      <c r="H37466">
        <f>+IF(AND($A37466=1,$D37466=0),1,0)</f>
        <v>0</v>
      </c>
    </row>
    <row r="37467" spans="1:8" x14ac:dyDescent="0.55000000000000004">
      <c r="A37467">
        <v>0</v>
      </c>
      <c r="B37467">
        <v>0</v>
      </c>
      <c r="C37467">
        <v>4.8000000000000001E-2</v>
      </c>
      <c r="D37467">
        <f t="shared" si="585"/>
        <v>0</v>
      </c>
      <c r="E37467">
        <f>+IF(AND($A37467=1,$D37467=1),1,0)</f>
        <v>0</v>
      </c>
      <c r="F37467">
        <f>+IF(AND($A37467=0,$D37467=0),1,0)</f>
        <v>1</v>
      </c>
      <c r="G37467">
        <f>+IF(AND($A37467=0,$D37467=1),1,0)</f>
        <v>0</v>
      </c>
      <c r="H37467">
        <f>+IF(AND($A37467=1,$D37467=0),1,0)</f>
        <v>0</v>
      </c>
    </row>
    <row r="37468" spans="1:8" x14ac:dyDescent="0.55000000000000004">
      <c r="A37468">
        <v>0</v>
      </c>
      <c r="B37468">
        <v>0</v>
      </c>
      <c r="C37468">
        <v>0.02</v>
      </c>
      <c r="D37468">
        <f t="shared" si="585"/>
        <v>0</v>
      </c>
      <c r="E37468">
        <f>+IF(AND($A37468=1,$D37468=1),1,0)</f>
        <v>0</v>
      </c>
      <c r="F37468">
        <f>+IF(AND($A37468=0,$D37468=0),1,0)</f>
        <v>1</v>
      </c>
      <c r="G37468">
        <f>+IF(AND($A37468=0,$D37468=1),1,0)</f>
        <v>0</v>
      </c>
      <c r="H37468">
        <f>+IF(AND($A37468=1,$D37468=0),1,0)</f>
        <v>0</v>
      </c>
    </row>
    <row r="37469" spans="1:8" x14ac:dyDescent="0.55000000000000004">
      <c r="A37469">
        <v>0</v>
      </c>
      <c r="B37469">
        <v>0</v>
      </c>
      <c r="C37469">
        <v>6.0000000000000001E-3</v>
      </c>
      <c r="D37469">
        <f t="shared" si="585"/>
        <v>0</v>
      </c>
      <c r="E37469">
        <f>+IF(AND($A37469=1,$D37469=1),1,0)</f>
        <v>0</v>
      </c>
      <c r="F37469">
        <f>+IF(AND($A37469=0,$D37469=0),1,0)</f>
        <v>1</v>
      </c>
      <c r="G37469">
        <f>+IF(AND($A37469=0,$D37469=1),1,0)</f>
        <v>0</v>
      </c>
      <c r="H37469">
        <f>+IF(AND($A37469=1,$D37469=0),1,0)</f>
        <v>0</v>
      </c>
    </row>
    <row r="37470" spans="1:8" x14ac:dyDescent="0.55000000000000004">
      <c r="A37470">
        <v>0</v>
      </c>
      <c r="B37470">
        <v>0</v>
      </c>
      <c r="C37470">
        <v>7.0000000000000001E-3</v>
      </c>
      <c r="D37470">
        <f t="shared" si="585"/>
        <v>0</v>
      </c>
      <c r="E37470">
        <f>+IF(AND($A37470=1,$D37470=1),1,0)</f>
        <v>0</v>
      </c>
      <c r="F37470">
        <f>+IF(AND($A37470=0,$D37470=0),1,0)</f>
        <v>1</v>
      </c>
      <c r="G37470">
        <f>+IF(AND($A37470=0,$D37470=1),1,0)</f>
        <v>0</v>
      </c>
      <c r="H37470">
        <f>+IF(AND($A37470=1,$D37470=0),1,0)</f>
        <v>0</v>
      </c>
    </row>
    <row r="37471" spans="1:8" x14ac:dyDescent="0.55000000000000004">
      <c r="A37471">
        <v>0</v>
      </c>
      <c r="B37471">
        <v>0</v>
      </c>
      <c r="C37471">
        <v>1.6E-2</v>
      </c>
      <c r="D37471">
        <f t="shared" si="585"/>
        <v>0</v>
      </c>
      <c r="E37471">
        <f>+IF(AND($A37471=1,$D37471=1),1,0)</f>
        <v>0</v>
      </c>
      <c r="F37471">
        <f>+IF(AND($A37471=0,$D37471=0),1,0)</f>
        <v>1</v>
      </c>
      <c r="G37471">
        <f>+IF(AND($A37471=0,$D37471=1),1,0)</f>
        <v>0</v>
      </c>
      <c r="H37471">
        <f>+IF(AND($A37471=1,$D37471=0),1,0)</f>
        <v>0</v>
      </c>
    </row>
    <row r="37472" spans="1:8" x14ac:dyDescent="0.55000000000000004">
      <c r="A37472">
        <v>0</v>
      </c>
      <c r="B37472">
        <v>0</v>
      </c>
      <c r="C37472">
        <v>2.3E-2</v>
      </c>
      <c r="D37472">
        <f t="shared" si="585"/>
        <v>0</v>
      </c>
      <c r="E37472">
        <f>+IF(AND($A37472=1,$D37472=1),1,0)</f>
        <v>0</v>
      </c>
      <c r="F37472">
        <f>+IF(AND($A37472=0,$D37472=0),1,0)</f>
        <v>1</v>
      </c>
      <c r="G37472">
        <f>+IF(AND($A37472=0,$D37472=1),1,0)</f>
        <v>0</v>
      </c>
      <c r="H37472">
        <f>+IF(AND($A37472=1,$D37472=0),1,0)</f>
        <v>0</v>
      </c>
    </row>
    <row r="37473" spans="1:8" x14ac:dyDescent="0.55000000000000004">
      <c r="A37473">
        <v>0</v>
      </c>
      <c r="B37473">
        <v>0</v>
      </c>
      <c r="C37473">
        <v>4.1000000000000002E-2</v>
      </c>
      <c r="D37473">
        <f t="shared" si="585"/>
        <v>0</v>
      </c>
      <c r="E37473">
        <f>+IF(AND($A37473=1,$D37473=1),1,0)</f>
        <v>0</v>
      </c>
      <c r="F37473">
        <f>+IF(AND($A37473=0,$D37473=0),1,0)</f>
        <v>1</v>
      </c>
      <c r="G37473">
        <f>+IF(AND($A37473=0,$D37473=1),1,0)</f>
        <v>0</v>
      </c>
      <c r="H37473">
        <f>+IF(AND($A37473=1,$D37473=0),1,0)</f>
        <v>0</v>
      </c>
    </row>
    <row r="37474" spans="1:8" x14ac:dyDescent="0.55000000000000004">
      <c r="A37474">
        <v>0</v>
      </c>
      <c r="B37474">
        <v>0</v>
      </c>
      <c r="C37474">
        <v>0.06</v>
      </c>
      <c r="D37474">
        <f t="shared" si="585"/>
        <v>0</v>
      </c>
      <c r="E37474">
        <f>+IF(AND($A37474=1,$D37474=1),1,0)</f>
        <v>0</v>
      </c>
      <c r="F37474">
        <f>+IF(AND($A37474=0,$D37474=0),1,0)</f>
        <v>1</v>
      </c>
      <c r="G37474">
        <f>+IF(AND($A37474=0,$D37474=1),1,0)</f>
        <v>0</v>
      </c>
      <c r="H37474">
        <f>+IF(AND($A37474=1,$D37474=0),1,0)</f>
        <v>0</v>
      </c>
    </row>
    <row r="37475" spans="1:8" x14ac:dyDescent="0.55000000000000004">
      <c r="A37475">
        <v>0</v>
      </c>
      <c r="B37475">
        <v>0</v>
      </c>
      <c r="C37475">
        <v>4.2000000000000003E-2</v>
      </c>
      <c r="D37475">
        <f t="shared" si="585"/>
        <v>0</v>
      </c>
      <c r="E37475">
        <f>+IF(AND($A37475=1,$D37475=1),1,0)</f>
        <v>0</v>
      </c>
      <c r="F37475">
        <f>+IF(AND($A37475=0,$D37475=0),1,0)</f>
        <v>1</v>
      </c>
      <c r="G37475">
        <f>+IF(AND($A37475=0,$D37475=1),1,0)</f>
        <v>0</v>
      </c>
      <c r="H37475">
        <f>+IF(AND($A37475=1,$D37475=0),1,0)</f>
        <v>0</v>
      </c>
    </row>
    <row r="37476" spans="1:8" x14ac:dyDescent="0.55000000000000004">
      <c r="A37476">
        <v>0</v>
      </c>
      <c r="B37476">
        <v>0</v>
      </c>
      <c r="C37476">
        <v>0.42799999999999999</v>
      </c>
      <c r="D37476">
        <f t="shared" si="585"/>
        <v>1</v>
      </c>
      <c r="E37476">
        <f>+IF(AND($A37476=1,$D37476=1),1,0)</f>
        <v>0</v>
      </c>
      <c r="F37476">
        <f>+IF(AND($A37476=0,$D37476=0),1,0)</f>
        <v>0</v>
      </c>
      <c r="G37476">
        <f>+IF(AND($A37476=0,$D37476=1),1,0)</f>
        <v>1</v>
      </c>
      <c r="H37476">
        <f>+IF(AND($A37476=1,$D37476=0),1,0)</f>
        <v>0</v>
      </c>
    </row>
    <row r="37477" spans="1:8" x14ac:dyDescent="0.55000000000000004">
      <c r="A37477">
        <v>0</v>
      </c>
      <c r="B37477">
        <v>0</v>
      </c>
      <c r="C37477">
        <v>2.1999999999999999E-2</v>
      </c>
      <c r="D37477">
        <f t="shared" si="585"/>
        <v>0</v>
      </c>
      <c r="E37477">
        <f>+IF(AND($A37477=1,$D37477=1),1,0)</f>
        <v>0</v>
      </c>
      <c r="F37477">
        <f>+IF(AND($A37477=0,$D37477=0),1,0)</f>
        <v>1</v>
      </c>
      <c r="G37477">
        <f>+IF(AND($A37477=0,$D37477=1),1,0)</f>
        <v>0</v>
      </c>
      <c r="H37477">
        <f>+IF(AND($A37477=1,$D37477=0),1,0)</f>
        <v>0</v>
      </c>
    </row>
    <row r="37478" spans="1:8" x14ac:dyDescent="0.55000000000000004">
      <c r="A37478">
        <v>0</v>
      </c>
      <c r="B37478">
        <v>0</v>
      </c>
      <c r="C37478">
        <v>1.2E-2</v>
      </c>
      <c r="D37478">
        <f t="shared" si="585"/>
        <v>0</v>
      </c>
      <c r="E37478">
        <f>+IF(AND($A37478=1,$D37478=1),1,0)</f>
        <v>0</v>
      </c>
      <c r="F37478">
        <f>+IF(AND($A37478=0,$D37478=0),1,0)</f>
        <v>1</v>
      </c>
      <c r="G37478">
        <f>+IF(AND($A37478=0,$D37478=1),1,0)</f>
        <v>0</v>
      </c>
      <c r="H37478">
        <f>+IF(AND($A37478=1,$D37478=0),1,0)</f>
        <v>0</v>
      </c>
    </row>
    <row r="37479" spans="1:8" x14ac:dyDescent="0.55000000000000004">
      <c r="A37479">
        <v>0</v>
      </c>
      <c r="B37479">
        <v>0</v>
      </c>
      <c r="C37479">
        <v>2.1000000000000001E-2</v>
      </c>
      <c r="D37479">
        <f t="shared" si="585"/>
        <v>0</v>
      </c>
      <c r="E37479">
        <f>+IF(AND($A37479=1,$D37479=1),1,0)</f>
        <v>0</v>
      </c>
      <c r="F37479">
        <f>+IF(AND($A37479=0,$D37479=0),1,0)</f>
        <v>1</v>
      </c>
      <c r="G37479">
        <f>+IF(AND($A37479=0,$D37479=1),1,0)</f>
        <v>0</v>
      </c>
      <c r="H37479">
        <f>+IF(AND($A37479=1,$D37479=0),1,0)</f>
        <v>0</v>
      </c>
    </row>
    <row r="37480" spans="1:8" x14ac:dyDescent="0.55000000000000004">
      <c r="A37480">
        <v>0</v>
      </c>
      <c r="B37480">
        <v>0</v>
      </c>
      <c r="C37480">
        <v>0.01</v>
      </c>
      <c r="D37480">
        <f t="shared" si="585"/>
        <v>0</v>
      </c>
      <c r="E37480">
        <f>+IF(AND($A37480=1,$D37480=1),1,0)</f>
        <v>0</v>
      </c>
      <c r="F37480">
        <f>+IF(AND($A37480=0,$D37480=0),1,0)</f>
        <v>1</v>
      </c>
      <c r="G37480">
        <f>+IF(AND($A37480=0,$D37480=1),1,0)</f>
        <v>0</v>
      </c>
      <c r="H37480">
        <f>+IF(AND($A37480=1,$D37480=0),1,0)</f>
        <v>0</v>
      </c>
    </row>
    <row r="37481" spans="1:8" x14ac:dyDescent="0.55000000000000004">
      <c r="A37481">
        <v>1</v>
      </c>
      <c r="B37481">
        <v>0</v>
      </c>
      <c r="C37481">
        <v>1.7999999999999999E-2</v>
      </c>
      <c r="D37481">
        <f t="shared" si="585"/>
        <v>0</v>
      </c>
      <c r="E37481">
        <f>+IF(AND($A37481=1,$D37481=1),1,0)</f>
        <v>0</v>
      </c>
      <c r="F37481">
        <f>+IF(AND($A37481=0,$D37481=0),1,0)</f>
        <v>0</v>
      </c>
      <c r="G37481">
        <f>+IF(AND($A37481=0,$D37481=1),1,0)</f>
        <v>0</v>
      </c>
      <c r="H37481">
        <f>+IF(AND($A37481=1,$D37481=0),1,0)</f>
        <v>1</v>
      </c>
    </row>
    <row r="37482" spans="1:8" x14ac:dyDescent="0.55000000000000004">
      <c r="A37482">
        <v>0</v>
      </c>
      <c r="B37482">
        <v>0</v>
      </c>
      <c r="C37482">
        <v>5.8000000000000003E-2</v>
      </c>
      <c r="D37482">
        <f t="shared" ref="D37482:D37545" si="586">+IF(C37482&gt;$K$2,1,0)</f>
        <v>0</v>
      </c>
      <c r="E37482">
        <f>+IF(AND($A37482=1,$D37482=1),1,0)</f>
        <v>0</v>
      </c>
      <c r="F37482">
        <f>+IF(AND($A37482=0,$D37482=0),1,0)</f>
        <v>1</v>
      </c>
      <c r="G37482">
        <f>+IF(AND($A37482=0,$D37482=1),1,0)</f>
        <v>0</v>
      </c>
      <c r="H37482">
        <f>+IF(AND($A37482=1,$D37482=0),1,0)</f>
        <v>0</v>
      </c>
    </row>
    <row r="37483" spans="1:8" x14ac:dyDescent="0.55000000000000004">
      <c r="A37483">
        <v>0</v>
      </c>
      <c r="B37483">
        <v>0</v>
      </c>
      <c r="C37483">
        <v>7.0000000000000001E-3</v>
      </c>
      <c r="D37483">
        <f t="shared" si="586"/>
        <v>0</v>
      </c>
      <c r="E37483">
        <f>+IF(AND($A37483=1,$D37483=1),1,0)</f>
        <v>0</v>
      </c>
      <c r="F37483">
        <f>+IF(AND($A37483=0,$D37483=0),1,0)</f>
        <v>1</v>
      </c>
      <c r="G37483">
        <f>+IF(AND($A37483=0,$D37483=1),1,0)</f>
        <v>0</v>
      </c>
      <c r="H37483">
        <f>+IF(AND($A37483=1,$D37483=0),1,0)</f>
        <v>0</v>
      </c>
    </row>
    <row r="37484" spans="1:8" x14ac:dyDescent="0.55000000000000004">
      <c r="A37484">
        <v>0</v>
      </c>
      <c r="B37484">
        <v>0</v>
      </c>
      <c r="C37484">
        <v>4.1000000000000002E-2</v>
      </c>
      <c r="D37484">
        <f t="shared" si="586"/>
        <v>0</v>
      </c>
      <c r="E37484">
        <f>+IF(AND($A37484=1,$D37484=1),1,0)</f>
        <v>0</v>
      </c>
      <c r="F37484">
        <f>+IF(AND($A37484=0,$D37484=0),1,0)</f>
        <v>1</v>
      </c>
      <c r="G37484">
        <f>+IF(AND($A37484=0,$D37484=1),1,0)</f>
        <v>0</v>
      </c>
      <c r="H37484">
        <f>+IF(AND($A37484=1,$D37484=0),1,0)</f>
        <v>0</v>
      </c>
    </row>
    <row r="37485" spans="1:8" x14ac:dyDescent="0.55000000000000004">
      <c r="A37485">
        <v>0</v>
      </c>
      <c r="B37485">
        <v>0</v>
      </c>
      <c r="C37485">
        <v>1.7000000000000001E-2</v>
      </c>
      <c r="D37485">
        <f t="shared" si="586"/>
        <v>0</v>
      </c>
      <c r="E37485">
        <f>+IF(AND($A37485=1,$D37485=1),1,0)</f>
        <v>0</v>
      </c>
      <c r="F37485">
        <f>+IF(AND($A37485=0,$D37485=0),1,0)</f>
        <v>1</v>
      </c>
      <c r="G37485">
        <f>+IF(AND($A37485=0,$D37485=1),1,0)</f>
        <v>0</v>
      </c>
      <c r="H37485">
        <f>+IF(AND($A37485=1,$D37485=0),1,0)</f>
        <v>0</v>
      </c>
    </row>
    <row r="37486" spans="1:8" x14ac:dyDescent="0.55000000000000004">
      <c r="A37486">
        <v>0</v>
      </c>
      <c r="B37486">
        <v>0</v>
      </c>
      <c r="C37486">
        <v>3.1E-2</v>
      </c>
      <c r="D37486">
        <f t="shared" si="586"/>
        <v>0</v>
      </c>
      <c r="E37486">
        <f>+IF(AND($A37486=1,$D37486=1),1,0)</f>
        <v>0</v>
      </c>
      <c r="F37486">
        <f>+IF(AND($A37486=0,$D37486=0),1,0)</f>
        <v>1</v>
      </c>
      <c r="G37486">
        <f>+IF(AND($A37486=0,$D37486=1),1,0)</f>
        <v>0</v>
      </c>
      <c r="H37486">
        <f>+IF(AND($A37486=1,$D37486=0),1,0)</f>
        <v>0</v>
      </c>
    </row>
    <row r="37487" spans="1:8" x14ac:dyDescent="0.55000000000000004">
      <c r="A37487">
        <v>0</v>
      </c>
      <c r="B37487">
        <v>0</v>
      </c>
      <c r="C37487">
        <v>2.7E-2</v>
      </c>
      <c r="D37487">
        <f t="shared" si="586"/>
        <v>0</v>
      </c>
      <c r="E37487">
        <f>+IF(AND($A37487=1,$D37487=1),1,0)</f>
        <v>0</v>
      </c>
      <c r="F37487">
        <f>+IF(AND($A37487=0,$D37487=0),1,0)</f>
        <v>1</v>
      </c>
      <c r="G37487">
        <f>+IF(AND($A37487=0,$D37487=1),1,0)</f>
        <v>0</v>
      </c>
      <c r="H37487">
        <f>+IF(AND($A37487=1,$D37487=0),1,0)</f>
        <v>0</v>
      </c>
    </row>
    <row r="37488" spans="1:8" x14ac:dyDescent="0.55000000000000004">
      <c r="A37488">
        <v>0</v>
      </c>
      <c r="B37488">
        <v>0</v>
      </c>
      <c r="C37488">
        <v>0.111</v>
      </c>
      <c r="D37488">
        <f t="shared" si="586"/>
        <v>1</v>
      </c>
      <c r="E37488">
        <f>+IF(AND($A37488=1,$D37488=1),1,0)</f>
        <v>0</v>
      </c>
      <c r="F37488">
        <f>+IF(AND($A37488=0,$D37488=0),1,0)</f>
        <v>0</v>
      </c>
      <c r="G37488">
        <f>+IF(AND($A37488=0,$D37488=1),1,0)</f>
        <v>1</v>
      </c>
      <c r="H37488">
        <f>+IF(AND($A37488=1,$D37488=0),1,0)</f>
        <v>0</v>
      </c>
    </row>
    <row r="37489" spans="1:8" x14ac:dyDescent="0.55000000000000004">
      <c r="A37489">
        <v>0</v>
      </c>
      <c r="B37489">
        <v>0</v>
      </c>
      <c r="C37489">
        <v>3.3000000000000002E-2</v>
      </c>
      <c r="D37489">
        <f t="shared" si="586"/>
        <v>0</v>
      </c>
      <c r="E37489">
        <f>+IF(AND($A37489=1,$D37489=1),1,0)</f>
        <v>0</v>
      </c>
      <c r="F37489">
        <f>+IF(AND($A37489=0,$D37489=0),1,0)</f>
        <v>1</v>
      </c>
      <c r="G37489">
        <f>+IF(AND($A37489=0,$D37489=1),1,0)</f>
        <v>0</v>
      </c>
      <c r="H37489">
        <f>+IF(AND($A37489=1,$D37489=0),1,0)</f>
        <v>0</v>
      </c>
    </row>
    <row r="37490" spans="1:8" x14ac:dyDescent="0.55000000000000004">
      <c r="A37490">
        <v>0</v>
      </c>
      <c r="B37490">
        <v>0</v>
      </c>
      <c r="C37490">
        <v>1.2E-2</v>
      </c>
      <c r="D37490">
        <f t="shared" si="586"/>
        <v>0</v>
      </c>
      <c r="E37490">
        <f>+IF(AND($A37490=1,$D37490=1),1,0)</f>
        <v>0</v>
      </c>
      <c r="F37490">
        <f>+IF(AND($A37490=0,$D37490=0),1,0)</f>
        <v>1</v>
      </c>
      <c r="G37490">
        <f>+IF(AND($A37490=0,$D37490=1),1,0)</f>
        <v>0</v>
      </c>
      <c r="H37490">
        <f>+IF(AND($A37490=1,$D37490=0),1,0)</f>
        <v>0</v>
      </c>
    </row>
    <row r="37491" spans="1:8" x14ac:dyDescent="0.55000000000000004">
      <c r="A37491">
        <v>0</v>
      </c>
      <c r="B37491">
        <v>0</v>
      </c>
      <c r="C37491">
        <v>8.0000000000000002E-3</v>
      </c>
      <c r="D37491">
        <f t="shared" si="586"/>
        <v>0</v>
      </c>
      <c r="E37491">
        <f>+IF(AND($A37491=1,$D37491=1),1,0)</f>
        <v>0</v>
      </c>
      <c r="F37491">
        <f>+IF(AND($A37491=0,$D37491=0),1,0)</f>
        <v>1</v>
      </c>
      <c r="G37491">
        <f>+IF(AND($A37491=0,$D37491=1),1,0)</f>
        <v>0</v>
      </c>
      <c r="H37491">
        <f>+IF(AND($A37491=1,$D37491=0),1,0)</f>
        <v>0</v>
      </c>
    </row>
    <row r="37492" spans="1:8" x14ac:dyDescent="0.55000000000000004">
      <c r="A37492">
        <v>0</v>
      </c>
      <c r="B37492">
        <v>0</v>
      </c>
      <c r="C37492">
        <v>1.7999999999999999E-2</v>
      </c>
      <c r="D37492">
        <f t="shared" si="586"/>
        <v>0</v>
      </c>
      <c r="E37492">
        <f>+IF(AND($A37492=1,$D37492=1),1,0)</f>
        <v>0</v>
      </c>
      <c r="F37492">
        <f>+IF(AND($A37492=0,$D37492=0),1,0)</f>
        <v>1</v>
      </c>
      <c r="G37492">
        <f>+IF(AND($A37492=0,$D37492=1),1,0)</f>
        <v>0</v>
      </c>
      <c r="H37492">
        <f>+IF(AND($A37492=1,$D37492=0),1,0)</f>
        <v>0</v>
      </c>
    </row>
    <row r="37493" spans="1:8" x14ac:dyDescent="0.55000000000000004">
      <c r="A37493">
        <v>0</v>
      </c>
      <c r="B37493">
        <v>0</v>
      </c>
      <c r="C37493">
        <v>8.1000000000000003E-2</v>
      </c>
      <c r="D37493">
        <f t="shared" si="586"/>
        <v>1</v>
      </c>
      <c r="E37493">
        <f>+IF(AND($A37493=1,$D37493=1),1,0)</f>
        <v>0</v>
      </c>
      <c r="F37493">
        <f>+IF(AND($A37493=0,$D37493=0),1,0)</f>
        <v>0</v>
      </c>
      <c r="G37493">
        <f>+IF(AND($A37493=0,$D37493=1),1,0)</f>
        <v>1</v>
      </c>
      <c r="H37493">
        <f>+IF(AND($A37493=1,$D37493=0),1,0)</f>
        <v>0</v>
      </c>
    </row>
    <row r="37494" spans="1:8" x14ac:dyDescent="0.55000000000000004">
      <c r="A37494">
        <v>0</v>
      </c>
      <c r="B37494">
        <v>0</v>
      </c>
      <c r="C37494">
        <v>1.4E-2</v>
      </c>
      <c r="D37494">
        <f t="shared" si="586"/>
        <v>0</v>
      </c>
      <c r="E37494">
        <f>+IF(AND($A37494=1,$D37494=1),1,0)</f>
        <v>0</v>
      </c>
      <c r="F37494">
        <f>+IF(AND($A37494=0,$D37494=0),1,0)</f>
        <v>1</v>
      </c>
      <c r="G37494">
        <f>+IF(AND($A37494=0,$D37494=1),1,0)</f>
        <v>0</v>
      </c>
      <c r="H37494">
        <f>+IF(AND($A37494=1,$D37494=0),1,0)</f>
        <v>0</v>
      </c>
    </row>
    <row r="37495" spans="1:8" x14ac:dyDescent="0.55000000000000004">
      <c r="A37495">
        <v>0</v>
      </c>
      <c r="B37495">
        <v>0</v>
      </c>
      <c r="C37495">
        <v>7.0000000000000001E-3</v>
      </c>
      <c r="D37495">
        <f t="shared" si="586"/>
        <v>0</v>
      </c>
      <c r="E37495">
        <f>+IF(AND($A37495=1,$D37495=1),1,0)</f>
        <v>0</v>
      </c>
      <c r="F37495">
        <f>+IF(AND($A37495=0,$D37495=0),1,0)</f>
        <v>1</v>
      </c>
      <c r="G37495">
        <f>+IF(AND($A37495=0,$D37495=1),1,0)</f>
        <v>0</v>
      </c>
      <c r="H37495">
        <f>+IF(AND($A37495=1,$D37495=0),1,0)</f>
        <v>0</v>
      </c>
    </row>
    <row r="37496" spans="1:8" x14ac:dyDescent="0.55000000000000004">
      <c r="A37496">
        <v>0</v>
      </c>
      <c r="B37496">
        <v>0</v>
      </c>
      <c r="C37496">
        <v>0.02</v>
      </c>
      <c r="D37496">
        <f t="shared" si="586"/>
        <v>0</v>
      </c>
      <c r="E37496">
        <f>+IF(AND($A37496=1,$D37496=1),1,0)</f>
        <v>0</v>
      </c>
      <c r="F37496">
        <f>+IF(AND($A37496=0,$D37496=0),1,0)</f>
        <v>1</v>
      </c>
      <c r="G37496">
        <f>+IF(AND($A37496=0,$D37496=1),1,0)</f>
        <v>0</v>
      </c>
      <c r="H37496">
        <f>+IF(AND($A37496=1,$D37496=0),1,0)</f>
        <v>0</v>
      </c>
    </row>
    <row r="37497" spans="1:8" x14ac:dyDescent="0.55000000000000004">
      <c r="A37497">
        <v>0</v>
      </c>
      <c r="B37497">
        <v>0</v>
      </c>
      <c r="C37497">
        <v>1.7999999999999999E-2</v>
      </c>
      <c r="D37497">
        <f t="shared" si="586"/>
        <v>0</v>
      </c>
      <c r="E37497">
        <f>+IF(AND($A37497=1,$D37497=1),1,0)</f>
        <v>0</v>
      </c>
      <c r="F37497">
        <f>+IF(AND($A37497=0,$D37497=0),1,0)</f>
        <v>1</v>
      </c>
      <c r="G37497">
        <f>+IF(AND($A37497=0,$D37497=1),1,0)</f>
        <v>0</v>
      </c>
      <c r="H37497">
        <f>+IF(AND($A37497=1,$D37497=0),1,0)</f>
        <v>0</v>
      </c>
    </row>
    <row r="37498" spans="1:8" x14ac:dyDescent="0.55000000000000004">
      <c r="A37498">
        <v>0</v>
      </c>
      <c r="B37498">
        <v>0</v>
      </c>
      <c r="C37498">
        <v>0.317</v>
      </c>
      <c r="D37498">
        <f t="shared" si="586"/>
        <v>1</v>
      </c>
      <c r="E37498">
        <f>+IF(AND($A37498=1,$D37498=1),1,0)</f>
        <v>0</v>
      </c>
      <c r="F37498">
        <f>+IF(AND($A37498=0,$D37498=0),1,0)</f>
        <v>0</v>
      </c>
      <c r="G37498">
        <f>+IF(AND($A37498=0,$D37498=1),1,0)</f>
        <v>1</v>
      </c>
      <c r="H37498">
        <f>+IF(AND($A37498=1,$D37498=0),1,0)</f>
        <v>0</v>
      </c>
    </row>
    <row r="37499" spans="1:8" x14ac:dyDescent="0.55000000000000004">
      <c r="A37499">
        <v>0</v>
      </c>
      <c r="B37499">
        <v>0</v>
      </c>
      <c r="C37499">
        <v>5.0000000000000001E-3</v>
      </c>
      <c r="D37499">
        <f t="shared" si="586"/>
        <v>0</v>
      </c>
      <c r="E37499">
        <f>+IF(AND($A37499=1,$D37499=1),1,0)</f>
        <v>0</v>
      </c>
      <c r="F37499">
        <f>+IF(AND($A37499=0,$D37499=0),1,0)</f>
        <v>1</v>
      </c>
      <c r="G37499">
        <f>+IF(AND($A37499=0,$D37499=1),1,0)</f>
        <v>0</v>
      </c>
      <c r="H37499">
        <f>+IF(AND($A37499=1,$D37499=0),1,0)</f>
        <v>0</v>
      </c>
    </row>
    <row r="37500" spans="1:8" x14ac:dyDescent="0.55000000000000004">
      <c r="A37500">
        <v>0</v>
      </c>
      <c r="B37500">
        <v>0</v>
      </c>
      <c r="C37500">
        <v>8.0000000000000002E-3</v>
      </c>
      <c r="D37500">
        <f t="shared" si="586"/>
        <v>0</v>
      </c>
      <c r="E37500">
        <f>+IF(AND($A37500=1,$D37500=1),1,0)</f>
        <v>0</v>
      </c>
      <c r="F37500">
        <f>+IF(AND($A37500=0,$D37500=0),1,0)</f>
        <v>1</v>
      </c>
      <c r="G37500">
        <f>+IF(AND($A37500=0,$D37500=1),1,0)</f>
        <v>0</v>
      </c>
      <c r="H37500">
        <f>+IF(AND($A37500=1,$D37500=0),1,0)</f>
        <v>0</v>
      </c>
    </row>
    <row r="37501" spans="1:8" x14ac:dyDescent="0.55000000000000004">
      <c r="A37501">
        <v>0</v>
      </c>
      <c r="B37501">
        <v>0</v>
      </c>
      <c r="C37501">
        <v>2.5999999999999999E-2</v>
      </c>
      <c r="D37501">
        <f t="shared" si="586"/>
        <v>0</v>
      </c>
      <c r="E37501">
        <f>+IF(AND($A37501=1,$D37501=1),1,0)</f>
        <v>0</v>
      </c>
      <c r="F37501">
        <f>+IF(AND($A37501=0,$D37501=0),1,0)</f>
        <v>1</v>
      </c>
      <c r="G37501">
        <f>+IF(AND($A37501=0,$D37501=1),1,0)</f>
        <v>0</v>
      </c>
      <c r="H37501">
        <f>+IF(AND($A37501=1,$D37501=0),1,0)</f>
        <v>0</v>
      </c>
    </row>
    <row r="37502" spans="1:8" x14ac:dyDescent="0.55000000000000004">
      <c r="A37502">
        <v>0</v>
      </c>
      <c r="B37502">
        <v>0</v>
      </c>
      <c r="C37502">
        <v>4.3999999999999997E-2</v>
      </c>
      <c r="D37502">
        <f t="shared" si="586"/>
        <v>0</v>
      </c>
      <c r="E37502">
        <f>+IF(AND($A37502=1,$D37502=1),1,0)</f>
        <v>0</v>
      </c>
      <c r="F37502">
        <f>+IF(AND($A37502=0,$D37502=0),1,0)</f>
        <v>1</v>
      </c>
      <c r="G37502">
        <f>+IF(AND($A37502=0,$D37502=1),1,0)</f>
        <v>0</v>
      </c>
      <c r="H37502">
        <f>+IF(AND($A37502=1,$D37502=0),1,0)</f>
        <v>0</v>
      </c>
    </row>
    <row r="37503" spans="1:8" x14ac:dyDescent="0.55000000000000004">
      <c r="A37503">
        <v>0</v>
      </c>
      <c r="B37503">
        <v>0</v>
      </c>
      <c r="C37503">
        <v>0.19800000000000001</v>
      </c>
      <c r="D37503">
        <f t="shared" si="586"/>
        <v>1</v>
      </c>
      <c r="E37503">
        <f>+IF(AND($A37503=1,$D37503=1),1,0)</f>
        <v>0</v>
      </c>
      <c r="F37503">
        <f>+IF(AND($A37503=0,$D37503=0),1,0)</f>
        <v>0</v>
      </c>
      <c r="G37503">
        <f>+IF(AND($A37503=0,$D37503=1),1,0)</f>
        <v>1</v>
      </c>
      <c r="H37503">
        <f>+IF(AND($A37503=1,$D37503=0),1,0)</f>
        <v>0</v>
      </c>
    </row>
    <row r="37504" spans="1:8" x14ac:dyDescent="0.55000000000000004">
      <c r="A37504">
        <v>0</v>
      </c>
      <c r="B37504">
        <v>0</v>
      </c>
      <c r="C37504">
        <v>4.4999999999999998E-2</v>
      </c>
      <c r="D37504">
        <f t="shared" si="586"/>
        <v>0</v>
      </c>
      <c r="E37504">
        <f>+IF(AND($A37504=1,$D37504=1),1,0)</f>
        <v>0</v>
      </c>
      <c r="F37504">
        <f>+IF(AND($A37504=0,$D37504=0),1,0)</f>
        <v>1</v>
      </c>
      <c r="G37504">
        <f>+IF(AND($A37504=0,$D37504=1),1,0)</f>
        <v>0</v>
      </c>
      <c r="H37504">
        <f>+IF(AND($A37504=1,$D37504=0),1,0)</f>
        <v>0</v>
      </c>
    </row>
    <row r="37505" spans="1:8" x14ac:dyDescent="0.55000000000000004">
      <c r="A37505">
        <v>0</v>
      </c>
      <c r="B37505">
        <v>0</v>
      </c>
      <c r="C37505">
        <v>2.1999999999999999E-2</v>
      </c>
      <c r="D37505">
        <f t="shared" si="586"/>
        <v>0</v>
      </c>
      <c r="E37505">
        <f>+IF(AND($A37505=1,$D37505=1),1,0)</f>
        <v>0</v>
      </c>
      <c r="F37505">
        <f>+IF(AND($A37505=0,$D37505=0),1,0)</f>
        <v>1</v>
      </c>
      <c r="G37505">
        <f>+IF(AND($A37505=0,$D37505=1),1,0)</f>
        <v>0</v>
      </c>
      <c r="H37505">
        <f>+IF(AND($A37505=1,$D37505=0),1,0)</f>
        <v>0</v>
      </c>
    </row>
    <row r="37506" spans="1:8" x14ac:dyDescent="0.55000000000000004">
      <c r="A37506">
        <v>0</v>
      </c>
      <c r="B37506">
        <v>0</v>
      </c>
      <c r="C37506">
        <v>2.1000000000000001E-2</v>
      </c>
      <c r="D37506">
        <f t="shared" si="586"/>
        <v>0</v>
      </c>
      <c r="E37506">
        <f>+IF(AND($A37506=1,$D37506=1),1,0)</f>
        <v>0</v>
      </c>
      <c r="F37506">
        <f>+IF(AND($A37506=0,$D37506=0),1,0)</f>
        <v>1</v>
      </c>
      <c r="G37506">
        <f>+IF(AND($A37506=0,$D37506=1),1,0)</f>
        <v>0</v>
      </c>
      <c r="H37506">
        <f>+IF(AND($A37506=1,$D37506=0),1,0)</f>
        <v>0</v>
      </c>
    </row>
    <row r="37507" spans="1:8" x14ac:dyDescent="0.55000000000000004">
      <c r="A37507">
        <v>0</v>
      </c>
      <c r="B37507">
        <v>0</v>
      </c>
      <c r="C37507">
        <v>1.2E-2</v>
      </c>
      <c r="D37507">
        <f t="shared" si="586"/>
        <v>0</v>
      </c>
      <c r="E37507">
        <f>+IF(AND($A37507=1,$D37507=1),1,0)</f>
        <v>0</v>
      </c>
      <c r="F37507">
        <f>+IF(AND($A37507=0,$D37507=0),1,0)</f>
        <v>1</v>
      </c>
      <c r="G37507">
        <f>+IF(AND($A37507=0,$D37507=1),1,0)</f>
        <v>0</v>
      </c>
      <c r="H37507">
        <f>+IF(AND($A37507=1,$D37507=0),1,0)</f>
        <v>0</v>
      </c>
    </row>
    <row r="37508" spans="1:8" x14ac:dyDescent="0.55000000000000004">
      <c r="A37508">
        <v>0</v>
      </c>
      <c r="B37508">
        <v>0</v>
      </c>
      <c r="C37508">
        <v>1.9E-2</v>
      </c>
      <c r="D37508">
        <f t="shared" si="586"/>
        <v>0</v>
      </c>
      <c r="E37508">
        <f>+IF(AND($A37508=1,$D37508=1),1,0)</f>
        <v>0</v>
      </c>
      <c r="F37508">
        <f>+IF(AND($A37508=0,$D37508=0),1,0)</f>
        <v>1</v>
      </c>
      <c r="G37508">
        <f>+IF(AND($A37508=0,$D37508=1),1,0)</f>
        <v>0</v>
      </c>
      <c r="H37508">
        <f>+IF(AND($A37508=1,$D37508=0),1,0)</f>
        <v>0</v>
      </c>
    </row>
    <row r="37509" spans="1:8" x14ac:dyDescent="0.55000000000000004">
      <c r="A37509">
        <v>0</v>
      </c>
      <c r="B37509">
        <v>0</v>
      </c>
      <c r="C37509">
        <v>1.2E-2</v>
      </c>
      <c r="D37509">
        <f t="shared" si="586"/>
        <v>0</v>
      </c>
      <c r="E37509">
        <f>+IF(AND($A37509=1,$D37509=1),1,0)</f>
        <v>0</v>
      </c>
      <c r="F37509">
        <f>+IF(AND($A37509=0,$D37509=0),1,0)</f>
        <v>1</v>
      </c>
      <c r="G37509">
        <f>+IF(AND($A37509=0,$D37509=1),1,0)</f>
        <v>0</v>
      </c>
      <c r="H37509">
        <f>+IF(AND($A37509=1,$D37509=0),1,0)</f>
        <v>0</v>
      </c>
    </row>
    <row r="37510" spans="1:8" x14ac:dyDescent="0.55000000000000004">
      <c r="A37510">
        <v>0</v>
      </c>
      <c r="B37510">
        <v>0</v>
      </c>
      <c r="C37510">
        <v>1.2999999999999999E-2</v>
      </c>
      <c r="D37510">
        <f t="shared" si="586"/>
        <v>0</v>
      </c>
      <c r="E37510">
        <f>+IF(AND($A37510=1,$D37510=1),1,0)</f>
        <v>0</v>
      </c>
      <c r="F37510">
        <f>+IF(AND($A37510=0,$D37510=0),1,0)</f>
        <v>1</v>
      </c>
      <c r="G37510">
        <f>+IF(AND($A37510=0,$D37510=1),1,0)</f>
        <v>0</v>
      </c>
      <c r="H37510">
        <f>+IF(AND($A37510=1,$D37510=0),1,0)</f>
        <v>0</v>
      </c>
    </row>
    <row r="37511" spans="1:8" x14ac:dyDescent="0.55000000000000004">
      <c r="A37511">
        <v>0</v>
      </c>
      <c r="B37511">
        <v>0</v>
      </c>
      <c r="C37511">
        <v>1.7000000000000001E-2</v>
      </c>
      <c r="D37511">
        <f t="shared" si="586"/>
        <v>0</v>
      </c>
      <c r="E37511">
        <f>+IF(AND($A37511=1,$D37511=1),1,0)</f>
        <v>0</v>
      </c>
      <c r="F37511">
        <f>+IF(AND($A37511=0,$D37511=0),1,0)</f>
        <v>1</v>
      </c>
      <c r="G37511">
        <f>+IF(AND($A37511=0,$D37511=1),1,0)</f>
        <v>0</v>
      </c>
      <c r="H37511">
        <f>+IF(AND($A37511=1,$D37511=0),1,0)</f>
        <v>0</v>
      </c>
    </row>
    <row r="37512" spans="1:8" x14ac:dyDescent="0.55000000000000004">
      <c r="A37512">
        <v>0</v>
      </c>
      <c r="B37512">
        <v>0</v>
      </c>
      <c r="C37512">
        <v>1.9E-2</v>
      </c>
      <c r="D37512">
        <f t="shared" si="586"/>
        <v>0</v>
      </c>
      <c r="E37512">
        <f>+IF(AND($A37512=1,$D37512=1),1,0)</f>
        <v>0</v>
      </c>
      <c r="F37512">
        <f>+IF(AND($A37512=0,$D37512=0),1,0)</f>
        <v>1</v>
      </c>
      <c r="G37512">
        <f>+IF(AND($A37512=0,$D37512=1),1,0)</f>
        <v>0</v>
      </c>
      <c r="H37512">
        <f>+IF(AND($A37512=1,$D37512=0),1,0)</f>
        <v>0</v>
      </c>
    </row>
    <row r="37513" spans="1:8" x14ac:dyDescent="0.55000000000000004">
      <c r="A37513">
        <v>0</v>
      </c>
      <c r="B37513">
        <v>0</v>
      </c>
      <c r="C37513">
        <v>1.9E-2</v>
      </c>
      <c r="D37513">
        <f t="shared" si="586"/>
        <v>0</v>
      </c>
      <c r="E37513">
        <f>+IF(AND($A37513=1,$D37513=1),1,0)</f>
        <v>0</v>
      </c>
      <c r="F37513">
        <f>+IF(AND($A37513=0,$D37513=0),1,0)</f>
        <v>1</v>
      </c>
      <c r="G37513">
        <f>+IF(AND($A37513=0,$D37513=1),1,0)</f>
        <v>0</v>
      </c>
      <c r="H37513">
        <f>+IF(AND($A37513=1,$D37513=0),1,0)</f>
        <v>0</v>
      </c>
    </row>
    <row r="37514" spans="1:8" x14ac:dyDescent="0.55000000000000004">
      <c r="A37514">
        <v>0</v>
      </c>
      <c r="B37514">
        <v>0</v>
      </c>
      <c r="C37514">
        <v>0.06</v>
      </c>
      <c r="D37514">
        <f t="shared" si="586"/>
        <v>0</v>
      </c>
      <c r="E37514">
        <f>+IF(AND($A37514=1,$D37514=1),1,0)</f>
        <v>0</v>
      </c>
      <c r="F37514">
        <f>+IF(AND($A37514=0,$D37514=0),1,0)</f>
        <v>1</v>
      </c>
      <c r="G37514">
        <f>+IF(AND($A37514=0,$D37514=1),1,0)</f>
        <v>0</v>
      </c>
      <c r="H37514">
        <f>+IF(AND($A37514=1,$D37514=0),1,0)</f>
        <v>0</v>
      </c>
    </row>
    <row r="37515" spans="1:8" x14ac:dyDescent="0.55000000000000004">
      <c r="A37515">
        <v>0</v>
      </c>
      <c r="B37515">
        <v>0</v>
      </c>
      <c r="C37515">
        <v>6.2E-2</v>
      </c>
      <c r="D37515">
        <f t="shared" si="586"/>
        <v>0</v>
      </c>
      <c r="E37515">
        <f>+IF(AND($A37515=1,$D37515=1),1,0)</f>
        <v>0</v>
      </c>
      <c r="F37515">
        <f>+IF(AND($A37515=0,$D37515=0),1,0)</f>
        <v>1</v>
      </c>
      <c r="G37515">
        <f>+IF(AND($A37515=0,$D37515=1),1,0)</f>
        <v>0</v>
      </c>
      <c r="H37515">
        <f>+IF(AND($A37515=1,$D37515=0),1,0)</f>
        <v>0</v>
      </c>
    </row>
    <row r="37516" spans="1:8" x14ac:dyDescent="0.55000000000000004">
      <c r="A37516">
        <v>0</v>
      </c>
      <c r="B37516">
        <v>0</v>
      </c>
      <c r="C37516">
        <v>1.6E-2</v>
      </c>
      <c r="D37516">
        <f t="shared" si="586"/>
        <v>0</v>
      </c>
      <c r="E37516">
        <f>+IF(AND($A37516=1,$D37516=1),1,0)</f>
        <v>0</v>
      </c>
      <c r="F37516">
        <f>+IF(AND($A37516=0,$D37516=0),1,0)</f>
        <v>1</v>
      </c>
      <c r="G37516">
        <f>+IF(AND($A37516=0,$D37516=1),1,0)</f>
        <v>0</v>
      </c>
      <c r="H37516">
        <f>+IF(AND($A37516=1,$D37516=0),1,0)</f>
        <v>0</v>
      </c>
    </row>
    <row r="37517" spans="1:8" x14ac:dyDescent="0.55000000000000004">
      <c r="A37517">
        <v>0</v>
      </c>
      <c r="B37517">
        <v>0</v>
      </c>
      <c r="C37517">
        <v>1.0999999999999999E-2</v>
      </c>
      <c r="D37517">
        <f t="shared" si="586"/>
        <v>0</v>
      </c>
      <c r="E37517">
        <f>+IF(AND($A37517=1,$D37517=1),1,0)</f>
        <v>0</v>
      </c>
      <c r="F37517">
        <f>+IF(AND($A37517=0,$D37517=0),1,0)</f>
        <v>1</v>
      </c>
      <c r="G37517">
        <f>+IF(AND($A37517=0,$D37517=1),1,0)</f>
        <v>0</v>
      </c>
      <c r="H37517">
        <f>+IF(AND($A37517=1,$D37517=0),1,0)</f>
        <v>0</v>
      </c>
    </row>
    <row r="37518" spans="1:8" x14ac:dyDescent="0.55000000000000004">
      <c r="A37518">
        <v>0</v>
      </c>
      <c r="B37518">
        <v>0</v>
      </c>
      <c r="C37518">
        <v>1.2E-2</v>
      </c>
      <c r="D37518">
        <f t="shared" si="586"/>
        <v>0</v>
      </c>
      <c r="E37518">
        <f>+IF(AND($A37518=1,$D37518=1),1,0)</f>
        <v>0</v>
      </c>
      <c r="F37518">
        <f>+IF(AND($A37518=0,$D37518=0),1,0)</f>
        <v>1</v>
      </c>
      <c r="G37518">
        <f>+IF(AND($A37518=0,$D37518=1),1,0)</f>
        <v>0</v>
      </c>
      <c r="H37518">
        <f>+IF(AND($A37518=1,$D37518=0),1,0)</f>
        <v>0</v>
      </c>
    </row>
    <row r="37519" spans="1:8" x14ac:dyDescent="0.55000000000000004">
      <c r="A37519">
        <v>0</v>
      </c>
      <c r="B37519">
        <v>0</v>
      </c>
      <c r="C37519">
        <v>1.6E-2</v>
      </c>
      <c r="D37519">
        <f t="shared" si="586"/>
        <v>0</v>
      </c>
      <c r="E37519">
        <f>+IF(AND($A37519=1,$D37519=1),1,0)</f>
        <v>0</v>
      </c>
      <c r="F37519">
        <f>+IF(AND($A37519=0,$D37519=0),1,0)</f>
        <v>1</v>
      </c>
      <c r="G37519">
        <f>+IF(AND($A37519=0,$D37519=1),1,0)</f>
        <v>0</v>
      </c>
      <c r="H37519">
        <f>+IF(AND($A37519=1,$D37519=0),1,0)</f>
        <v>0</v>
      </c>
    </row>
    <row r="37520" spans="1:8" x14ac:dyDescent="0.55000000000000004">
      <c r="A37520">
        <v>0</v>
      </c>
      <c r="B37520">
        <v>0</v>
      </c>
      <c r="C37520">
        <v>6.0000000000000001E-3</v>
      </c>
      <c r="D37520">
        <f t="shared" si="586"/>
        <v>0</v>
      </c>
      <c r="E37520">
        <f>+IF(AND($A37520=1,$D37520=1),1,0)</f>
        <v>0</v>
      </c>
      <c r="F37520">
        <f>+IF(AND($A37520=0,$D37520=0),1,0)</f>
        <v>1</v>
      </c>
      <c r="G37520">
        <f>+IF(AND($A37520=0,$D37520=1),1,0)</f>
        <v>0</v>
      </c>
      <c r="H37520">
        <f>+IF(AND($A37520=1,$D37520=0),1,0)</f>
        <v>0</v>
      </c>
    </row>
    <row r="37521" spans="1:8" x14ac:dyDescent="0.55000000000000004">
      <c r="A37521">
        <v>0</v>
      </c>
      <c r="B37521">
        <v>0</v>
      </c>
      <c r="C37521">
        <v>8.1000000000000003E-2</v>
      </c>
      <c r="D37521">
        <f t="shared" si="586"/>
        <v>1</v>
      </c>
      <c r="E37521">
        <f>+IF(AND($A37521=1,$D37521=1),1,0)</f>
        <v>0</v>
      </c>
      <c r="F37521">
        <f>+IF(AND($A37521=0,$D37521=0),1,0)</f>
        <v>0</v>
      </c>
      <c r="G37521">
        <f>+IF(AND($A37521=0,$D37521=1),1,0)</f>
        <v>1</v>
      </c>
      <c r="H37521">
        <f>+IF(AND($A37521=1,$D37521=0),1,0)</f>
        <v>0</v>
      </c>
    </row>
    <row r="37522" spans="1:8" x14ac:dyDescent="0.55000000000000004">
      <c r="A37522">
        <v>1</v>
      </c>
      <c r="B37522">
        <v>0</v>
      </c>
      <c r="C37522">
        <v>9.2999999999999999E-2</v>
      </c>
      <c r="D37522">
        <f t="shared" si="586"/>
        <v>1</v>
      </c>
      <c r="E37522">
        <f>+IF(AND($A37522=1,$D37522=1),1,0)</f>
        <v>1</v>
      </c>
      <c r="F37522">
        <f>+IF(AND($A37522=0,$D37522=0),1,0)</f>
        <v>0</v>
      </c>
      <c r="G37522">
        <f>+IF(AND($A37522=0,$D37522=1),1,0)</f>
        <v>0</v>
      </c>
      <c r="H37522">
        <f>+IF(AND($A37522=1,$D37522=0),1,0)</f>
        <v>0</v>
      </c>
    </row>
    <row r="37523" spans="1:8" x14ac:dyDescent="0.55000000000000004">
      <c r="A37523">
        <v>0</v>
      </c>
      <c r="B37523">
        <v>0</v>
      </c>
      <c r="C37523">
        <v>1.2999999999999999E-2</v>
      </c>
      <c r="D37523">
        <f t="shared" si="586"/>
        <v>0</v>
      </c>
      <c r="E37523">
        <f>+IF(AND($A37523=1,$D37523=1),1,0)</f>
        <v>0</v>
      </c>
      <c r="F37523">
        <f>+IF(AND($A37523=0,$D37523=0),1,0)</f>
        <v>1</v>
      </c>
      <c r="G37523">
        <f>+IF(AND($A37523=0,$D37523=1),1,0)</f>
        <v>0</v>
      </c>
      <c r="H37523">
        <f>+IF(AND($A37523=1,$D37523=0),1,0)</f>
        <v>0</v>
      </c>
    </row>
    <row r="37524" spans="1:8" x14ac:dyDescent="0.55000000000000004">
      <c r="A37524">
        <v>0</v>
      </c>
      <c r="B37524">
        <v>0</v>
      </c>
      <c r="C37524">
        <v>9.4E-2</v>
      </c>
      <c r="D37524">
        <f t="shared" si="586"/>
        <v>1</v>
      </c>
      <c r="E37524">
        <f>+IF(AND($A37524=1,$D37524=1),1,0)</f>
        <v>0</v>
      </c>
      <c r="F37524">
        <f>+IF(AND($A37524=0,$D37524=0),1,0)</f>
        <v>0</v>
      </c>
      <c r="G37524">
        <f>+IF(AND($A37524=0,$D37524=1),1,0)</f>
        <v>1</v>
      </c>
      <c r="H37524">
        <f>+IF(AND($A37524=1,$D37524=0),1,0)</f>
        <v>0</v>
      </c>
    </row>
    <row r="37525" spans="1:8" x14ac:dyDescent="0.55000000000000004">
      <c r="A37525">
        <v>0</v>
      </c>
      <c r="B37525">
        <v>0</v>
      </c>
      <c r="C37525">
        <v>7.0000000000000001E-3</v>
      </c>
      <c r="D37525">
        <f t="shared" si="586"/>
        <v>0</v>
      </c>
      <c r="E37525">
        <f>+IF(AND($A37525=1,$D37525=1),1,0)</f>
        <v>0</v>
      </c>
      <c r="F37525">
        <f>+IF(AND($A37525=0,$D37525=0),1,0)</f>
        <v>1</v>
      </c>
      <c r="G37525">
        <f>+IF(AND($A37525=0,$D37525=1),1,0)</f>
        <v>0</v>
      </c>
      <c r="H37525">
        <f>+IF(AND($A37525=1,$D37525=0),1,0)</f>
        <v>0</v>
      </c>
    </row>
    <row r="37526" spans="1:8" x14ac:dyDescent="0.55000000000000004">
      <c r="A37526">
        <v>1</v>
      </c>
      <c r="B37526">
        <v>0</v>
      </c>
      <c r="C37526">
        <v>0.35599999999999998</v>
      </c>
      <c r="D37526">
        <f t="shared" si="586"/>
        <v>1</v>
      </c>
      <c r="E37526">
        <f>+IF(AND($A37526=1,$D37526=1),1,0)</f>
        <v>1</v>
      </c>
      <c r="F37526">
        <f>+IF(AND($A37526=0,$D37526=0),1,0)</f>
        <v>0</v>
      </c>
      <c r="G37526">
        <f>+IF(AND($A37526=0,$D37526=1),1,0)</f>
        <v>0</v>
      </c>
      <c r="H37526">
        <f>+IF(AND($A37526=1,$D37526=0),1,0)</f>
        <v>0</v>
      </c>
    </row>
    <row r="37527" spans="1:8" x14ac:dyDescent="0.55000000000000004">
      <c r="A37527">
        <v>1</v>
      </c>
      <c r="B37527">
        <v>0</v>
      </c>
      <c r="C37527">
        <v>0.11899999999999999</v>
      </c>
      <c r="D37527">
        <f t="shared" si="586"/>
        <v>1</v>
      </c>
      <c r="E37527">
        <f>+IF(AND($A37527=1,$D37527=1),1,0)</f>
        <v>1</v>
      </c>
      <c r="F37527">
        <f>+IF(AND($A37527=0,$D37527=0),1,0)</f>
        <v>0</v>
      </c>
      <c r="G37527">
        <f>+IF(AND($A37527=0,$D37527=1),1,0)</f>
        <v>0</v>
      </c>
      <c r="H37527">
        <f>+IF(AND($A37527=1,$D37527=0),1,0)</f>
        <v>0</v>
      </c>
    </row>
    <row r="37528" spans="1:8" x14ac:dyDescent="0.55000000000000004">
      <c r="A37528">
        <v>0</v>
      </c>
      <c r="B37528">
        <v>0</v>
      </c>
      <c r="C37528">
        <v>7.0000000000000001E-3</v>
      </c>
      <c r="D37528">
        <f t="shared" si="586"/>
        <v>0</v>
      </c>
      <c r="E37528">
        <f>+IF(AND($A37528=1,$D37528=1),1,0)</f>
        <v>0</v>
      </c>
      <c r="F37528">
        <f>+IF(AND($A37528=0,$D37528=0),1,0)</f>
        <v>1</v>
      </c>
      <c r="G37528">
        <f>+IF(AND($A37528=0,$D37528=1),1,0)</f>
        <v>0</v>
      </c>
      <c r="H37528">
        <f>+IF(AND($A37528=1,$D37528=0),1,0)</f>
        <v>0</v>
      </c>
    </row>
    <row r="37529" spans="1:8" x14ac:dyDescent="0.55000000000000004">
      <c r="A37529">
        <v>0</v>
      </c>
      <c r="B37529">
        <v>0</v>
      </c>
      <c r="C37529">
        <v>3.6999999999999998E-2</v>
      </c>
      <c r="D37529">
        <f t="shared" si="586"/>
        <v>0</v>
      </c>
      <c r="E37529">
        <f>+IF(AND($A37529=1,$D37529=1),1,0)</f>
        <v>0</v>
      </c>
      <c r="F37529">
        <f>+IF(AND($A37529=0,$D37529=0),1,0)</f>
        <v>1</v>
      </c>
      <c r="G37529">
        <f>+IF(AND($A37529=0,$D37529=1),1,0)</f>
        <v>0</v>
      </c>
      <c r="H37529">
        <f>+IF(AND($A37529=1,$D37529=0),1,0)</f>
        <v>0</v>
      </c>
    </row>
    <row r="37530" spans="1:8" x14ac:dyDescent="0.55000000000000004">
      <c r="A37530">
        <v>0</v>
      </c>
      <c r="B37530">
        <v>0</v>
      </c>
      <c r="C37530">
        <v>1.2E-2</v>
      </c>
      <c r="D37530">
        <f t="shared" si="586"/>
        <v>0</v>
      </c>
      <c r="E37530">
        <f>+IF(AND($A37530=1,$D37530=1),1,0)</f>
        <v>0</v>
      </c>
      <c r="F37530">
        <f>+IF(AND($A37530=0,$D37530=0),1,0)</f>
        <v>1</v>
      </c>
      <c r="G37530">
        <f>+IF(AND($A37530=0,$D37530=1),1,0)</f>
        <v>0</v>
      </c>
      <c r="H37530">
        <f>+IF(AND($A37530=1,$D37530=0),1,0)</f>
        <v>0</v>
      </c>
    </row>
    <row r="37531" spans="1:8" x14ac:dyDescent="0.55000000000000004">
      <c r="A37531">
        <v>0</v>
      </c>
      <c r="B37531">
        <v>0</v>
      </c>
      <c r="C37531">
        <v>6.0000000000000001E-3</v>
      </c>
      <c r="D37531">
        <f t="shared" si="586"/>
        <v>0</v>
      </c>
      <c r="E37531">
        <f>+IF(AND($A37531=1,$D37531=1),1,0)</f>
        <v>0</v>
      </c>
      <c r="F37531">
        <f>+IF(AND($A37531=0,$D37531=0),1,0)</f>
        <v>1</v>
      </c>
      <c r="G37531">
        <f>+IF(AND($A37531=0,$D37531=1),1,0)</f>
        <v>0</v>
      </c>
      <c r="H37531">
        <f>+IF(AND($A37531=1,$D37531=0),1,0)</f>
        <v>0</v>
      </c>
    </row>
    <row r="37532" spans="1:8" x14ac:dyDescent="0.55000000000000004">
      <c r="A37532">
        <v>0</v>
      </c>
      <c r="B37532">
        <v>0</v>
      </c>
      <c r="C37532">
        <v>1.4E-2</v>
      </c>
      <c r="D37532">
        <f t="shared" si="586"/>
        <v>0</v>
      </c>
      <c r="E37532">
        <f>+IF(AND($A37532=1,$D37532=1),1,0)</f>
        <v>0</v>
      </c>
      <c r="F37532">
        <f>+IF(AND($A37532=0,$D37532=0),1,0)</f>
        <v>1</v>
      </c>
      <c r="G37532">
        <f>+IF(AND($A37532=0,$D37532=1),1,0)</f>
        <v>0</v>
      </c>
      <c r="H37532">
        <f>+IF(AND($A37532=1,$D37532=0),1,0)</f>
        <v>0</v>
      </c>
    </row>
    <row r="37533" spans="1:8" x14ac:dyDescent="0.55000000000000004">
      <c r="A37533">
        <v>0</v>
      </c>
      <c r="B37533">
        <v>0</v>
      </c>
      <c r="C37533">
        <v>3.5000000000000003E-2</v>
      </c>
      <c r="D37533">
        <f t="shared" si="586"/>
        <v>0</v>
      </c>
      <c r="E37533">
        <f>+IF(AND($A37533=1,$D37533=1),1,0)</f>
        <v>0</v>
      </c>
      <c r="F37533">
        <f>+IF(AND($A37533=0,$D37533=0),1,0)</f>
        <v>1</v>
      </c>
      <c r="G37533">
        <f>+IF(AND($A37533=0,$D37533=1),1,0)</f>
        <v>0</v>
      </c>
      <c r="H37533">
        <f>+IF(AND($A37533=1,$D37533=0),1,0)</f>
        <v>0</v>
      </c>
    </row>
    <row r="37534" spans="1:8" x14ac:dyDescent="0.55000000000000004">
      <c r="A37534">
        <v>0</v>
      </c>
      <c r="B37534">
        <v>0</v>
      </c>
      <c r="C37534">
        <v>2.5000000000000001E-2</v>
      </c>
      <c r="D37534">
        <f t="shared" si="586"/>
        <v>0</v>
      </c>
      <c r="E37534">
        <f>+IF(AND($A37534=1,$D37534=1),1,0)</f>
        <v>0</v>
      </c>
      <c r="F37534">
        <f>+IF(AND($A37534=0,$D37534=0),1,0)</f>
        <v>1</v>
      </c>
      <c r="G37534">
        <f>+IF(AND($A37534=0,$D37534=1),1,0)</f>
        <v>0</v>
      </c>
      <c r="H37534">
        <f>+IF(AND($A37534=1,$D37534=0),1,0)</f>
        <v>0</v>
      </c>
    </row>
    <row r="37535" spans="1:8" x14ac:dyDescent="0.55000000000000004">
      <c r="A37535">
        <v>0</v>
      </c>
      <c r="B37535">
        <v>0</v>
      </c>
      <c r="C37535">
        <v>7.3999999999999996E-2</v>
      </c>
      <c r="D37535">
        <f t="shared" si="586"/>
        <v>0</v>
      </c>
      <c r="E37535">
        <f>+IF(AND($A37535=1,$D37535=1),1,0)</f>
        <v>0</v>
      </c>
      <c r="F37535">
        <f>+IF(AND($A37535=0,$D37535=0),1,0)</f>
        <v>1</v>
      </c>
      <c r="G37535">
        <f>+IF(AND($A37535=0,$D37535=1),1,0)</f>
        <v>0</v>
      </c>
      <c r="H37535">
        <f>+IF(AND($A37535=1,$D37535=0),1,0)</f>
        <v>0</v>
      </c>
    </row>
    <row r="37536" spans="1:8" x14ac:dyDescent="0.55000000000000004">
      <c r="A37536">
        <v>0</v>
      </c>
      <c r="B37536">
        <v>0</v>
      </c>
      <c r="C37536">
        <v>5.0000000000000001E-3</v>
      </c>
      <c r="D37536">
        <f t="shared" si="586"/>
        <v>0</v>
      </c>
      <c r="E37536">
        <f>+IF(AND($A37536=1,$D37536=1),1,0)</f>
        <v>0</v>
      </c>
      <c r="F37536">
        <f>+IF(AND($A37536=0,$D37536=0),1,0)</f>
        <v>1</v>
      </c>
      <c r="G37536">
        <f>+IF(AND($A37536=0,$D37536=1),1,0)</f>
        <v>0</v>
      </c>
      <c r="H37536">
        <f>+IF(AND($A37536=1,$D37536=0),1,0)</f>
        <v>0</v>
      </c>
    </row>
    <row r="37537" spans="1:8" x14ac:dyDescent="0.55000000000000004">
      <c r="A37537">
        <v>0</v>
      </c>
      <c r="B37537">
        <v>0</v>
      </c>
      <c r="C37537">
        <v>2.7E-2</v>
      </c>
      <c r="D37537">
        <f t="shared" si="586"/>
        <v>0</v>
      </c>
      <c r="E37537">
        <f>+IF(AND($A37537=1,$D37537=1),1,0)</f>
        <v>0</v>
      </c>
      <c r="F37537">
        <f>+IF(AND($A37537=0,$D37537=0),1,0)</f>
        <v>1</v>
      </c>
      <c r="G37537">
        <f>+IF(AND($A37537=0,$D37537=1),1,0)</f>
        <v>0</v>
      </c>
      <c r="H37537">
        <f>+IF(AND($A37537=1,$D37537=0),1,0)</f>
        <v>0</v>
      </c>
    </row>
    <row r="37538" spans="1:8" x14ac:dyDescent="0.55000000000000004">
      <c r="A37538">
        <v>0</v>
      </c>
      <c r="B37538">
        <v>0</v>
      </c>
      <c r="C37538">
        <v>8.9999999999999993E-3</v>
      </c>
      <c r="D37538">
        <f t="shared" si="586"/>
        <v>0</v>
      </c>
      <c r="E37538">
        <f>+IF(AND($A37538=1,$D37538=1),1,0)</f>
        <v>0</v>
      </c>
      <c r="F37538">
        <f>+IF(AND($A37538=0,$D37538=0),1,0)</f>
        <v>1</v>
      </c>
      <c r="G37538">
        <f>+IF(AND($A37538=0,$D37538=1),1,0)</f>
        <v>0</v>
      </c>
      <c r="H37538">
        <f>+IF(AND($A37538=1,$D37538=0),1,0)</f>
        <v>0</v>
      </c>
    </row>
    <row r="37539" spans="1:8" x14ac:dyDescent="0.55000000000000004">
      <c r="A37539">
        <v>0</v>
      </c>
      <c r="B37539">
        <v>0</v>
      </c>
      <c r="C37539">
        <v>0.11700000000000001</v>
      </c>
      <c r="D37539">
        <f t="shared" si="586"/>
        <v>1</v>
      </c>
      <c r="E37539">
        <f>+IF(AND($A37539=1,$D37539=1),1,0)</f>
        <v>0</v>
      </c>
      <c r="F37539">
        <f>+IF(AND($A37539=0,$D37539=0),1,0)</f>
        <v>0</v>
      </c>
      <c r="G37539">
        <f>+IF(AND($A37539=0,$D37539=1),1,0)</f>
        <v>1</v>
      </c>
      <c r="H37539">
        <f>+IF(AND($A37539=1,$D37539=0),1,0)</f>
        <v>0</v>
      </c>
    </row>
    <row r="37540" spans="1:8" x14ac:dyDescent="0.55000000000000004">
      <c r="A37540">
        <v>0</v>
      </c>
      <c r="B37540">
        <v>0</v>
      </c>
      <c r="C37540">
        <v>1.6E-2</v>
      </c>
      <c r="D37540">
        <f t="shared" si="586"/>
        <v>0</v>
      </c>
      <c r="E37540">
        <f>+IF(AND($A37540=1,$D37540=1),1,0)</f>
        <v>0</v>
      </c>
      <c r="F37540">
        <f>+IF(AND($A37540=0,$D37540=0),1,0)</f>
        <v>1</v>
      </c>
      <c r="G37540">
        <f>+IF(AND($A37540=0,$D37540=1),1,0)</f>
        <v>0</v>
      </c>
      <c r="H37540">
        <f>+IF(AND($A37540=1,$D37540=0),1,0)</f>
        <v>0</v>
      </c>
    </row>
    <row r="37541" spans="1:8" x14ac:dyDescent="0.55000000000000004">
      <c r="A37541">
        <v>0</v>
      </c>
      <c r="B37541">
        <v>0</v>
      </c>
      <c r="C37541">
        <v>5.0000000000000001E-3</v>
      </c>
      <c r="D37541">
        <f t="shared" si="586"/>
        <v>0</v>
      </c>
      <c r="E37541">
        <f>+IF(AND($A37541=1,$D37541=1),1,0)</f>
        <v>0</v>
      </c>
      <c r="F37541">
        <f>+IF(AND($A37541=0,$D37541=0),1,0)</f>
        <v>1</v>
      </c>
      <c r="G37541">
        <f>+IF(AND($A37541=0,$D37541=1),1,0)</f>
        <v>0</v>
      </c>
      <c r="H37541">
        <f>+IF(AND($A37541=1,$D37541=0),1,0)</f>
        <v>0</v>
      </c>
    </row>
    <row r="37542" spans="1:8" x14ac:dyDescent="0.55000000000000004">
      <c r="A37542">
        <v>0</v>
      </c>
      <c r="B37542">
        <v>0</v>
      </c>
      <c r="C37542">
        <v>6.0000000000000001E-3</v>
      </c>
      <c r="D37542">
        <f t="shared" si="586"/>
        <v>0</v>
      </c>
      <c r="E37542">
        <f>+IF(AND($A37542=1,$D37542=1),1,0)</f>
        <v>0</v>
      </c>
      <c r="F37542">
        <f>+IF(AND($A37542=0,$D37542=0),1,0)</f>
        <v>1</v>
      </c>
      <c r="G37542">
        <f>+IF(AND($A37542=0,$D37542=1),1,0)</f>
        <v>0</v>
      </c>
      <c r="H37542">
        <f>+IF(AND($A37542=1,$D37542=0),1,0)</f>
        <v>0</v>
      </c>
    </row>
    <row r="37543" spans="1:8" x14ac:dyDescent="0.55000000000000004">
      <c r="A37543">
        <v>0</v>
      </c>
      <c r="B37543">
        <v>0</v>
      </c>
      <c r="C37543">
        <v>5.3999999999999999E-2</v>
      </c>
      <c r="D37543">
        <f t="shared" si="586"/>
        <v>0</v>
      </c>
      <c r="E37543">
        <f>+IF(AND($A37543=1,$D37543=1),1,0)</f>
        <v>0</v>
      </c>
      <c r="F37543">
        <f>+IF(AND($A37543=0,$D37543=0),1,0)</f>
        <v>1</v>
      </c>
      <c r="G37543">
        <f>+IF(AND($A37543=0,$D37543=1),1,0)</f>
        <v>0</v>
      </c>
      <c r="H37543">
        <f>+IF(AND($A37543=1,$D37543=0),1,0)</f>
        <v>0</v>
      </c>
    </row>
    <row r="37544" spans="1:8" x14ac:dyDescent="0.55000000000000004">
      <c r="A37544">
        <v>0</v>
      </c>
      <c r="B37544">
        <v>0</v>
      </c>
      <c r="C37544">
        <v>0.14000000000000001</v>
      </c>
      <c r="D37544">
        <f t="shared" si="586"/>
        <v>1</v>
      </c>
      <c r="E37544">
        <f>+IF(AND($A37544=1,$D37544=1),1,0)</f>
        <v>0</v>
      </c>
      <c r="F37544">
        <f>+IF(AND($A37544=0,$D37544=0),1,0)</f>
        <v>0</v>
      </c>
      <c r="G37544">
        <f>+IF(AND($A37544=0,$D37544=1),1,0)</f>
        <v>1</v>
      </c>
      <c r="H37544">
        <f>+IF(AND($A37544=1,$D37544=0),1,0)</f>
        <v>0</v>
      </c>
    </row>
    <row r="37545" spans="1:8" x14ac:dyDescent="0.55000000000000004">
      <c r="A37545">
        <v>0</v>
      </c>
      <c r="B37545">
        <v>0</v>
      </c>
      <c r="C37545">
        <v>1.6E-2</v>
      </c>
      <c r="D37545">
        <f t="shared" si="586"/>
        <v>0</v>
      </c>
      <c r="E37545">
        <f>+IF(AND($A37545=1,$D37545=1),1,0)</f>
        <v>0</v>
      </c>
      <c r="F37545">
        <f>+IF(AND($A37545=0,$D37545=0),1,0)</f>
        <v>1</v>
      </c>
      <c r="G37545">
        <f>+IF(AND($A37545=0,$D37545=1),1,0)</f>
        <v>0</v>
      </c>
      <c r="H37545">
        <f>+IF(AND($A37545=1,$D37545=0),1,0)</f>
        <v>0</v>
      </c>
    </row>
    <row r="37546" spans="1:8" x14ac:dyDescent="0.55000000000000004">
      <c r="A37546">
        <v>1</v>
      </c>
      <c r="B37546">
        <v>0</v>
      </c>
      <c r="C37546">
        <v>0.45700000000000002</v>
      </c>
      <c r="D37546">
        <f t="shared" ref="D37546:D37609" si="587">+IF(C37546&gt;$K$2,1,0)</f>
        <v>1</v>
      </c>
      <c r="E37546">
        <f>+IF(AND($A37546=1,$D37546=1),1,0)</f>
        <v>1</v>
      </c>
      <c r="F37546">
        <f>+IF(AND($A37546=0,$D37546=0),1,0)</f>
        <v>0</v>
      </c>
      <c r="G37546">
        <f>+IF(AND($A37546=0,$D37546=1),1,0)</f>
        <v>0</v>
      </c>
      <c r="H37546">
        <f>+IF(AND($A37546=1,$D37546=0),1,0)</f>
        <v>0</v>
      </c>
    </row>
    <row r="37547" spans="1:8" x14ac:dyDescent="0.55000000000000004">
      <c r="A37547">
        <v>0</v>
      </c>
      <c r="B37547">
        <v>0</v>
      </c>
      <c r="C37547">
        <v>3.7999999999999999E-2</v>
      </c>
      <c r="D37547">
        <f t="shared" si="587"/>
        <v>0</v>
      </c>
      <c r="E37547">
        <f>+IF(AND($A37547=1,$D37547=1),1,0)</f>
        <v>0</v>
      </c>
      <c r="F37547">
        <f>+IF(AND($A37547=0,$D37547=0),1,0)</f>
        <v>1</v>
      </c>
      <c r="G37547">
        <f>+IF(AND($A37547=0,$D37547=1),1,0)</f>
        <v>0</v>
      </c>
      <c r="H37547">
        <f>+IF(AND($A37547=1,$D37547=0),1,0)</f>
        <v>0</v>
      </c>
    </row>
    <row r="37548" spans="1:8" x14ac:dyDescent="0.55000000000000004">
      <c r="A37548">
        <v>0</v>
      </c>
      <c r="B37548">
        <v>0</v>
      </c>
      <c r="C37548">
        <v>0.01</v>
      </c>
      <c r="D37548">
        <f t="shared" si="587"/>
        <v>0</v>
      </c>
      <c r="E37548">
        <f>+IF(AND($A37548=1,$D37548=1),1,0)</f>
        <v>0</v>
      </c>
      <c r="F37548">
        <f>+IF(AND($A37548=0,$D37548=0),1,0)</f>
        <v>1</v>
      </c>
      <c r="G37548">
        <f>+IF(AND($A37548=0,$D37548=1),1,0)</f>
        <v>0</v>
      </c>
      <c r="H37548">
        <f>+IF(AND($A37548=1,$D37548=0),1,0)</f>
        <v>0</v>
      </c>
    </row>
    <row r="37549" spans="1:8" x14ac:dyDescent="0.55000000000000004">
      <c r="A37549">
        <v>0</v>
      </c>
      <c r="B37549">
        <v>0</v>
      </c>
      <c r="C37549">
        <v>3.3000000000000002E-2</v>
      </c>
      <c r="D37549">
        <f t="shared" si="587"/>
        <v>0</v>
      </c>
      <c r="E37549">
        <f>+IF(AND($A37549=1,$D37549=1),1,0)</f>
        <v>0</v>
      </c>
      <c r="F37549">
        <f>+IF(AND($A37549=0,$D37549=0),1,0)</f>
        <v>1</v>
      </c>
      <c r="G37549">
        <f>+IF(AND($A37549=0,$D37549=1),1,0)</f>
        <v>0</v>
      </c>
      <c r="H37549">
        <f>+IF(AND($A37549=1,$D37549=0),1,0)</f>
        <v>0</v>
      </c>
    </row>
    <row r="37550" spans="1:8" x14ac:dyDescent="0.55000000000000004">
      <c r="A37550">
        <v>0</v>
      </c>
      <c r="B37550">
        <v>0</v>
      </c>
      <c r="C37550">
        <v>5.0000000000000001E-3</v>
      </c>
      <c r="D37550">
        <f t="shared" si="587"/>
        <v>0</v>
      </c>
      <c r="E37550">
        <f>+IF(AND($A37550=1,$D37550=1),1,0)</f>
        <v>0</v>
      </c>
      <c r="F37550">
        <f>+IF(AND($A37550=0,$D37550=0),1,0)</f>
        <v>1</v>
      </c>
      <c r="G37550">
        <f>+IF(AND($A37550=0,$D37550=1),1,0)</f>
        <v>0</v>
      </c>
      <c r="H37550">
        <f>+IF(AND($A37550=1,$D37550=0),1,0)</f>
        <v>0</v>
      </c>
    </row>
    <row r="37551" spans="1:8" x14ac:dyDescent="0.55000000000000004">
      <c r="A37551">
        <v>0</v>
      </c>
      <c r="B37551">
        <v>0</v>
      </c>
      <c r="C37551">
        <v>8.1000000000000003E-2</v>
      </c>
      <c r="D37551">
        <f t="shared" si="587"/>
        <v>1</v>
      </c>
      <c r="E37551">
        <f>+IF(AND($A37551=1,$D37551=1),1,0)</f>
        <v>0</v>
      </c>
      <c r="F37551">
        <f>+IF(AND($A37551=0,$D37551=0),1,0)</f>
        <v>0</v>
      </c>
      <c r="G37551">
        <f>+IF(AND($A37551=0,$D37551=1),1,0)</f>
        <v>1</v>
      </c>
      <c r="H37551">
        <f>+IF(AND($A37551=1,$D37551=0),1,0)</f>
        <v>0</v>
      </c>
    </row>
    <row r="37552" spans="1:8" x14ac:dyDescent="0.55000000000000004">
      <c r="A37552">
        <v>0</v>
      </c>
      <c r="B37552">
        <v>0</v>
      </c>
      <c r="C37552">
        <v>5.5E-2</v>
      </c>
      <c r="D37552">
        <f t="shared" si="587"/>
        <v>0</v>
      </c>
      <c r="E37552">
        <f>+IF(AND($A37552=1,$D37552=1),1,0)</f>
        <v>0</v>
      </c>
      <c r="F37552">
        <f>+IF(AND($A37552=0,$D37552=0),1,0)</f>
        <v>1</v>
      </c>
      <c r="G37552">
        <f>+IF(AND($A37552=0,$D37552=1),1,0)</f>
        <v>0</v>
      </c>
      <c r="H37552">
        <f>+IF(AND($A37552=1,$D37552=0),1,0)</f>
        <v>0</v>
      </c>
    </row>
    <row r="37553" spans="1:8" x14ac:dyDescent="0.55000000000000004">
      <c r="A37553">
        <v>0</v>
      </c>
      <c r="B37553">
        <v>0</v>
      </c>
      <c r="C37553">
        <v>6.0000000000000001E-3</v>
      </c>
      <c r="D37553">
        <f t="shared" si="587"/>
        <v>0</v>
      </c>
      <c r="E37553">
        <f>+IF(AND($A37553=1,$D37553=1),1,0)</f>
        <v>0</v>
      </c>
      <c r="F37553">
        <f>+IF(AND($A37553=0,$D37553=0),1,0)</f>
        <v>1</v>
      </c>
      <c r="G37553">
        <f>+IF(AND($A37553=0,$D37553=1),1,0)</f>
        <v>0</v>
      </c>
      <c r="H37553">
        <f>+IF(AND($A37553=1,$D37553=0),1,0)</f>
        <v>0</v>
      </c>
    </row>
    <row r="37554" spans="1:8" x14ac:dyDescent="0.55000000000000004">
      <c r="A37554">
        <v>1</v>
      </c>
      <c r="B37554">
        <v>0</v>
      </c>
      <c r="C37554">
        <v>7.2999999999999995E-2</v>
      </c>
      <c r="D37554">
        <f t="shared" si="587"/>
        <v>0</v>
      </c>
      <c r="E37554">
        <f>+IF(AND($A37554=1,$D37554=1),1,0)</f>
        <v>0</v>
      </c>
      <c r="F37554">
        <f>+IF(AND($A37554=0,$D37554=0),1,0)</f>
        <v>0</v>
      </c>
      <c r="G37554">
        <f>+IF(AND($A37554=0,$D37554=1),1,0)</f>
        <v>0</v>
      </c>
      <c r="H37554">
        <f>+IF(AND($A37554=1,$D37554=0),1,0)</f>
        <v>1</v>
      </c>
    </row>
    <row r="37555" spans="1:8" x14ac:dyDescent="0.55000000000000004">
      <c r="A37555">
        <v>0</v>
      </c>
      <c r="B37555">
        <v>0</v>
      </c>
      <c r="C37555">
        <v>2.3E-2</v>
      </c>
      <c r="D37555">
        <f t="shared" si="587"/>
        <v>0</v>
      </c>
      <c r="E37555">
        <f>+IF(AND($A37555=1,$D37555=1),1,0)</f>
        <v>0</v>
      </c>
      <c r="F37555">
        <f>+IF(AND($A37555=0,$D37555=0),1,0)</f>
        <v>1</v>
      </c>
      <c r="G37555">
        <f>+IF(AND($A37555=0,$D37555=1),1,0)</f>
        <v>0</v>
      </c>
      <c r="H37555">
        <f>+IF(AND($A37555=1,$D37555=0),1,0)</f>
        <v>0</v>
      </c>
    </row>
    <row r="37556" spans="1:8" x14ac:dyDescent="0.55000000000000004">
      <c r="A37556">
        <v>0</v>
      </c>
      <c r="B37556">
        <v>0</v>
      </c>
      <c r="C37556">
        <v>6.0000000000000001E-3</v>
      </c>
      <c r="D37556">
        <f t="shared" si="587"/>
        <v>0</v>
      </c>
      <c r="E37556">
        <f>+IF(AND($A37556=1,$D37556=1),1,0)</f>
        <v>0</v>
      </c>
      <c r="F37556">
        <f>+IF(AND($A37556=0,$D37556=0),1,0)</f>
        <v>1</v>
      </c>
      <c r="G37556">
        <f>+IF(AND($A37556=0,$D37556=1),1,0)</f>
        <v>0</v>
      </c>
      <c r="H37556">
        <f>+IF(AND($A37556=1,$D37556=0),1,0)</f>
        <v>0</v>
      </c>
    </row>
    <row r="37557" spans="1:8" x14ac:dyDescent="0.55000000000000004">
      <c r="A37557">
        <v>0</v>
      </c>
      <c r="B37557">
        <v>0</v>
      </c>
      <c r="C37557">
        <v>2.8000000000000001E-2</v>
      </c>
      <c r="D37557">
        <f t="shared" si="587"/>
        <v>0</v>
      </c>
      <c r="E37557">
        <f>+IF(AND($A37557=1,$D37557=1),1,0)</f>
        <v>0</v>
      </c>
      <c r="F37557">
        <f>+IF(AND($A37557=0,$D37557=0),1,0)</f>
        <v>1</v>
      </c>
      <c r="G37557">
        <f>+IF(AND($A37557=0,$D37557=1),1,0)</f>
        <v>0</v>
      </c>
      <c r="H37557">
        <f>+IF(AND($A37557=1,$D37557=0),1,0)</f>
        <v>0</v>
      </c>
    </row>
    <row r="37558" spans="1:8" x14ac:dyDescent="0.55000000000000004">
      <c r="A37558">
        <v>0</v>
      </c>
      <c r="B37558">
        <v>0</v>
      </c>
      <c r="C37558">
        <v>4.4999999999999998E-2</v>
      </c>
      <c r="D37558">
        <f t="shared" si="587"/>
        <v>0</v>
      </c>
      <c r="E37558">
        <f>+IF(AND($A37558=1,$D37558=1),1,0)</f>
        <v>0</v>
      </c>
      <c r="F37558">
        <f>+IF(AND($A37558=0,$D37558=0),1,0)</f>
        <v>1</v>
      </c>
      <c r="G37558">
        <f>+IF(AND($A37558=0,$D37558=1),1,0)</f>
        <v>0</v>
      </c>
      <c r="H37558">
        <f>+IF(AND($A37558=1,$D37558=0),1,0)</f>
        <v>0</v>
      </c>
    </row>
    <row r="37559" spans="1:8" x14ac:dyDescent="0.55000000000000004">
      <c r="A37559">
        <v>0</v>
      </c>
      <c r="B37559">
        <v>0</v>
      </c>
      <c r="C37559">
        <v>0.17799999999999999</v>
      </c>
      <c r="D37559">
        <f t="shared" si="587"/>
        <v>1</v>
      </c>
      <c r="E37559">
        <f>+IF(AND($A37559=1,$D37559=1),1,0)</f>
        <v>0</v>
      </c>
      <c r="F37559">
        <f>+IF(AND($A37559=0,$D37559=0),1,0)</f>
        <v>0</v>
      </c>
      <c r="G37559">
        <f>+IF(AND($A37559=0,$D37559=1),1,0)</f>
        <v>1</v>
      </c>
      <c r="H37559">
        <f>+IF(AND($A37559=1,$D37559=0),1,0)</f>
        <v>0</v>
      </c>
    </row>
    <row r="37560" spans="1:8" x14ac:dyDescent="0.55000000000000004">
      <c r="A37560">
        <v>0</v>
      </c>
      <c r="B37560">
        <v>0</v>
      </c>
      <c r="C37560">
        <v>8.0000000000000002E-3</v>
      </c>
      <c r="D37560">
        <f t="shared" si="587"/>
        <v>0</v>
      </c>
      <c r="E37560">
        <f>+IF(AND($A37560=1,$D37560=1),1,0)</f>
        <v>0</v>
      </c>
      <c r="F37560">
        <f>+IF(AND($A37560=0,$D37560=0),1,0)</f>
        <v>1</v>
      </c>
      <c r="G37560">
        <f>+IF(AND($A37560=0,$D37560=1),1,0)</f>
        <v>0</v>
      </c>
      <c r="H37560">
        <f>+IF(AND($A37560=1,$D37560=0),1,0)</f>
        <v>0</v>
      </c>
    </row>
    <row r="37561" spans="1:8" x14ac:dyDescent="0.55000000000000004">
      <c r="A37561">
        <v>0</v>
      </c>
      <c r="B37561">
        <v>0</v>
      </c>
      <c r="C37561">
        <v>0.34499999999999997</v>
      </c>
      <c r="D37561">
        <f t="shared" si="587"/>
        <v>1</v>
      </c>
      <c r="E37561">
        <f>+IF(AND($A37561=1,$D37561=1),1,0)</f>
        <v>0</v>
      </c>
      <c r="F37561">
        <f>+IF(AND($A37561=0,$D37561=0),1,0)</f>
        <v>0</v>
      </c>
      <c r="G37561">
        <f>+IF(AND($A37561=0,$D37561=1),1,0)</f>
        <v>1</v>
      </c>
      <c r="H37561">
        <f>+IF(AND($A37561=1,$D37561=0),1,0)</f>
        <v>0</v>
      </c>
    </row>
    <row r="37562" spans="1:8" x14ac:dyDescent="0.55000000000000004">
      <c r="A37562">
        <v>0</v>
      </c>
      <c r="B37562">
        <v>0</v>
      </c>
      <c r="C37562">
        <v>0.01</v>
      </c>
      <c r="D37562">
        <f t="shared" si="587"/>
        <v>0</v>
      </c>
      <c r="E37562">
        <f>+IF(AND($A37562=1,$D37562=1),1,0)</f>
        <v>0</v>
      </c>
      <c r="F37562">
        <f>+IF(AND($A37562=0,$D37562=0),1,0)</f>
        <v>1</v>
      </c>
      <c r="G37562">
        <f>+IF(AND($A37562=0,$D37562=1),1,0)</f>
        <v>0</v>
      </c>
      <c r="H37562">
        <f>+IF(AND($A37562=1,$D37562=0),1,0)</f>
        <v>0</v>
      </c>
    </row>
    <row r="37563" spans="1:8" x14ac:dyDescent="0.55000000000000004">
      <c r="A37563">
        <v>0</v>
      </c>
      <c r="B37563">
        <v>0</v>
      </c>
      <c r="C37563">
        <v>2.1999999999999999E-2</v>
      </c>
      <c r="D37563">
        <f t="shared" si="587"/>
        <v>0</v>
      </c>
      <c r="E37563">
        <f>+IF(AND($A37563=1,$D37563=1),1,0)</f>
        <v>0</v>
      </c>
      <c r="F37563">
        <f>+IF(AND($A37563=0,$D37563=0),1,0)</f>
        <v>1</v>
      </c>
      <c r="G37563">
        <f>+IF(AND($A37563=0,$D37563=1),1,0)</f>
        <v>0</v>
      </c>
      <c r="H37563">
        <f>+IF(AND($A37563=1,$D37563=0),1,0)</f>
        <v>0</v>
      </c>
    </row>
    <row r="37564" spans="1:8" x14ac:dyDescent="0.55000000000000004">
      <c r="A37564">
        <v>0</v>
      </c>
      <c r="B37564">
        <v>0</v>
      </c>
      <c r="C37564">
        <v>0.35299999999999998</v>
      </c>
      <c r="D37564">
        <f t="shared" si="587"/>
        <v>1</v>
      </c>
      <c r="E37564">
        <f>+IF(AND($A37564=1,$D37564=1),1,0)</f>
        <v>0</v>
      </c>
      <c r="F37564">
        <f>+IF(AND($A37564=0,$D37564=0),1,0)</f>
        <v>0</v>
      </c>
      <c r="G37564">
        <f>+IF(AND($A37564=0,$D37564=1),1,0)</f>
        <v>1</v>
      </c>
      <c r="H37564">
        <f>+IF(AND($A37564=1,$D37564=0),1,0)</f>
        <v>0</v>
      </c>
    </row>
    <row r="37565" spans="1:8" x14ac:dyDescent="0.55000000000000004">
      <c r="A37565">
        <v>0</v>
      </c>
      <c r="B37565">
        <v>0</v>
      </c>
      <c r="C37565">
        <v>6.0000000000000001E-3</v>
      </c>
      <c r="D37565">
        <f t="shared" si="587"/>
        <v>0</v>
      </c>
      <c r="E37565">
        <f>+IF(AND($A37565=1,$D37565=1),1,0)</f>
        <v>0</v>
      </c>
      <c r="F37565">
        <f>+IF(AND($A37565=0,$D37565=0),1,0)</f>
        <v>1</v>
      </c>
      <c r="G37565">
        <f>+IF(AND($A37565=0,$D37565=1),1,0)</f>
        <v>0</v>
      </c>
      <c r="H37565">
        <f>+IF(AND($A37565=1,$D37565=0),1,0)</f>
        <v>0</v>
      </c>
    </row>
    <row r="37566" spans="1:8" x14ac:dyDescent="0.55000000000000004">
      <c r="A37566">
        <v>0</v>
      </c>
      <c r="B37566">
        <v>0</v>
      </c>
      <c r="C37566">
        <v>0.02</v>
      </c>
      <c r="D37566">
        <f t="shared" si="587"/>
        <v>0</v>
      </c>
      <c r="E37566">
        <f>+IF(AND($A37566=1,$D37566=1),1,0)</f>
        <v>0</v>
      </c>
      <c r="F37566">
        <f>+IF(AND($A37566=0,$D37566=0),1,0)</f>
        <v>1</v>
      </c>
      <c r="G37566">
        <f>+IF(AND($A37566=0,$D37566=1),1,0)</f>
        <v>0</v>
      </c>
      <c r="H37566">
        <f>+IF(AND($A37566=1,$D37566=0),1,0)</f>
        <v>0</v>
      </c>
    </row>
    <row r="37567" spans="1:8" x14ac:dyDescent="0.55000000000000004">
      <c r="A37567">
        <v>0</v>
      </c>
      <c r="B37567">
        <v>0</v>
      </c>
      <c r="C37567">
        <v>1.0999999999999999E-2</v>
      </c>
      <c r="D37567">
        <f t="shared" si="587"/>
        <v>0</v>
      </c>
      <c r="E37567">
        <f>+IF(AND($A37567=1,$D37567=1),1,0)</f>
        <v>0</v>
      </c>
      <c r="F37567">
        <f>+IF(AND($A37567=0,$D37567=0),1,0)</f>
        <v>1</v>
      </c>
      <c r="G37567">
        <f>+IF(AND($A37567=0,$D37567=1),1,0)</f>
        <v>0</v>
      </c>
      <c r="H37567">
        <f>+IF(AND($A37567=1,$D37567=0),1,0)</f>
        <v>0</v>
      </c>
    </row>
    <row r="37568" spans="1:8" x14ac:dyDescent="0.55000000000000004">
      <c r="A37568">
        <v>1</v>
      </c>
      <c r="B37568">
        <v>0</v>
      </c>
      <c r="C37568">
        <v>0.45100000000000001</v>
      </c>
      <c r="D37568">
        <f t="shared" si="587"/>
        <v>1</v>
      </c>
      <c r="E37568">
        <f>+IF(AND($A37568=1,$D37568=1),1,0)</f>
        <v>1</v>
      </c>
      <c r="F37568">
        <f>+IF(AND($A37568=0,$D37568=0),1,0)</f>
        <v>0</v>
      </c>
      <c r="G37568">
        <f>+IF(AND($A37568=0,$D37568=1),1,0)</f>
        <v>0</v>
      </c>
      <c r="H37568">
        <f>+IF(AND($A37568=1,$D37568=0),1,0)</f>
        <v>0</v>
      </c>
    </row>
    <row r="37569" spans="1:8" x14ac:dyDescent="0.55000000000000004">
      <c r="A37569">
        <v>0</v>
      </c>
      <c r="B37569">
        <v>0</v>
      </c>
      <c r="C37569">
        <v>1.2E-2</v>
      </c>
      <c r="D37569">
        <f t="shared" si="587"/>
        <v>0</v>
      </c>
      <c r="E37569">
        <f>+IF(AND($A37569=1,$D37569=1),1,0)</f>
        <v>0</v>
      </c>
      <c r="F37569">
        <f>+IF(AND($A37569=0,$D37569=0),1,0)</f>
        <v>1</v>
      </c>
      <c r="G37569">
        <f>+IF(AND($A37569=0,$D37569=1),1,0)</f>
        <v>0</v>
      </c>
      <c r="H37569">
        <f>+IF(AND($A37569=1,$D37569=0),1,0)</f>
        <v>0</v>
      </c>
    </row>
    <row r="37570" spans="1:8" x14ac:dyDescent="0.55000000000000004">
      <c r="A37570">
        <v>0</v>
      </c>
      <c r="B37570">
        <v>0</v>
      </c>
      <c r="C37570">
        <v>7.1999999999999995E-2</v>
      </c>
      <c r="D37570">
        <f t="shared" si="587"/>
        <v>0</v>
      </c>
      <c r="E37570">
        <f>+IF(AND($A37570=1,$D37570=1),1,0)</f>
        <v>0</v>
      </c>
      <c r="F37570">
        <f>+IF(AND($A37570=0,$D37570=0),1,0)</f>
        <v>1</v>
      </c>
      <c r="G37570">
        <f>+IF(AND($A37570=0,$D37570=1),1,0)</f>
        <v>0</v>
      </c>
      <c r="H37570">
        <f>+IF(AND($A37570=1,$D37570=0),1,0)</f>
        <v>0</v>
      </c>
    </row>
    <row r="37571" spans="1:8" x14ac:dyDescent="0.55000000000000004">
      <c r="A37571">
        <v>0</v>
      </c>
      <c r="B37571">
        <v>0</v>
      </c>
      <c r="C37571">
        <v>5.0000000000000001E-3</v>
      </c>
      <c r="D37571">
        <f t="shared" si="587"/>
        <v>0</v>
      </c>
      <c r="E37571">
        <f>+IF(AND($A37571=1,$D37571=1),1,0)</f>
        <v>0</v>
      </c>
      <c r="F37571">
        <f>+IF(AND($A37571=0,$D37571=0),1,0)</f>
        <v>1</v>
      </c>
      <c r="G37571">
        <f>+IF(AND($A37571=0,$D37571=1),1,0)</f>
        <v>0</v>
      </c>
      <c r="H37571">
        <f>+IF(AND($A37571=1,$D37571=0),1,0)</f>
        <v>0</v>
      </c>
    </row>
    <row r="37572" spans="1:8" x14ac:dyDescent="0.55000000000000004">
      <c r="A37572">
        <v>1</v>
      </c>
      <c r="B37572">
        <v>0</v>
      </c>
      <c r="C37572">
        <v>0.189</v>
      </c>
      <c r="D37572">
        <f t="shared" si="587"/>
        <v>1</v>
      </c>
      <c r="E37572">
        <f>+IF(AND($A37572=1,$D37572=1),1,0)</f>
        <v>1</v>
      </c>
      <c r="F37572">
        <f>+IF(AND($A37572=0,$D37572=0),1,0)</f>
        <v>0</v>
      </c>
      <c r="G37572">
        <f>+IF(AND($A37572=0,$D37572=1),1,0)</f>
        <v>0</v>
      </c>
      <c r="H37572">
        <f>+IF(AND($A37572=1,$D37572=0),1,0)</f>
        <v>0</v>
      </c>
    </row>
    <row r="37573" spans="1:8" x14ac:dyDescent="0.55000000000000004">
      <c r="A37573">
        <v>0</v>
      </c>
      <c r="B37573">
        <v>0</v>
      </c>
      <c r="C37573">
        <v>2.7E-2</v>
      </c>
      <c r="D37573">
        <f t="shared" si="587"/>
        <v>0</v>
      </c>
      <c r="E37573">
        <f>+IF(AND($A37573=1,$D37573=1),1,0)</f>
        <v>0</v>
      </c>
      <c r="F37573">
        <f>+IF(AND($A37573=0,$D37573=0),1,0)</f>
        <v>1</v>
      </c>
      <c r="G37573">
        <f>+IF(AND($A37573=0,$D37573=1),1,0)</f>
        <v>0</v>
      </c>
      <c r="H37573">
        <f>+IF(AND($A37573=1,$D37573=0),1,0)</f>
        <v>0</v>
      </c>
    </row>
    <row r="37574" spans="1:8" x14ac:dyDescent="0.55000000000000004">
      <c r="A37574">
        <v>1</v>
      </c>
      <c r="B37574">
        <v>0</v>
      </c>
      <c r="C37574">
        <v>7.2999999999999995E-2</v>
      </c>
      <c r="D37574">
        <f t="shared" si="587"/>
        <v>0</v>
      </c>
      <c r="E37574">
        <f>+IF(AND($A37574=1,$D37574=1),1,0)</f>
        <v>0</v>
      </c>
      <c r="F37574">
        <f>+IF(AND($A37574=0,$D37574=0),1,0)</f>
        <v>0</v>
      </c>
      <c r="G37574">
        <f>+IF(AND($A37574=0,$D37574=1),1,0)</f>
        <v>0</v>
      </c>
      <c r="H37574">
        <f>+IF(AND($A37574=1,$D37574=0),1,0)</f>
        <v>1</v>
      </c>
    </row>
    <row r="37575" spans="1:8" x14ac:dyDescent="0.55000000000000004">
      <c r="A37575">
        <v>0</v>
      </c>
      <c r="B37575">
        <v>0</v>
      </c>
      <c r="C37575">
        <v>8.9999999999999993E-3</v>
      </c>
      <c r="D37575">
        <f t="shared" si="587"/>
        <v>0</v>
      </c>
      <c r="E37575">
        <f>+IF(AND($A37575=1,$D37575=1),1,0)</f>
        <v>0</v>
      </c>
      <c r="F37575">
        <f>+IF(AND($A37575=0,$D37575=0),1,0)</f>
        <v>1</v>
      </c>
      <c r="G37575">
        <f>+IF(AND($A37575=0,$D37575=1),1,0)</f>
        <v>0</v>
      </c>
      <c r="H37575">
        <f>+IF(AND($A37575=1,$D37575=0),1,0)</f>
        <v>0</v>
      </c>
    </row>
    <row r="37576" spans="1:8" x14ac:dyDescent="0.55000000000000004">
      <c r="A37576">
        <v>0</v>
      </c>
      <c r="B37576">
        <v>0</v>
      </c>
      <c r="C37576">
        <v>2.5000000000000001E-2</v>
      </c>
      <c r="D37576">
        <f t="shared" si="587"/>
        <v>0</v>
      </c>
      <c r="E37576">
        <f>+IF(AND($A37576=1,$D37576=1),1,0)</f>
        <v>0</v>
      </c>
      <c r="F37576">
        <f>+IF(AND($A37576=0,$D37576=0),1,0)</f>
        <v>1</v>
      </c>
      <c r="G37576">
        <f>+IF(AND($A37576=0,$D37576=1),1,0)</f>
        <v>0</v>
      </c>
      <c r="H37576">
        <f>+IF(AND($A37576=1,$D37576=0),1,0)</f>
        <v>0</v>
      </c>
    </row>
    <row r="37577" spans="1:8" x14ac:dyDescent="0.55000000000000004">
      <c r="A37577">
        <v>0</v>
      </c>
      <c r="B37577">
        <v>0</v>
      </c>
      <c r="C37577">
        <v>7.0000000000000007E-2</v>
      </c>
      <c r="D37577">
        <f t="shared" si="587"/>
        <v>0</v>
      </c>
      <c r="E37577">
        <f>+IF(AND($A37577=1,$D37577=1),1,0)</f>
        <v>0</v>
      </c>
      <c r="F37577">
        <f>+IF(AND($A37577=0,$D37577=0),1,0)</f>
        <v>1</v>
      </c>
      <c r="G37577">
        <f>+IF(AND($A37577=0,$D37577=1),1,0)</f>
        <v>0</v>
      </c>
      <c r="H37577">
        <f>+IF(AND($A37577=1,$D37577=0),1,0)</f>
        <v>0</v>
      </c>
    </row>
    <row r="37578" spans="1:8" x14ac:dyDescent="0.55000000000000004">
      <c r="A37578">
        <v>0</v>
      </c>
      <c r="B37578">
        <v>0</v>
      </c>
      <c r="C37578">
        <v>2.1999999999999999E-2</v>
      </c>
      <c r="D37578">
        <f t="shared" si="587"/>
        <v>0</v>
      </c>
      <c r="E37578">
        <f>+IF(AND($A37578=1,$D37578=1),1,0)</f>
        <v>0</v>
      </c>
      <c r="F37578">
        <f>+IF(AND($A37578=0,$D37578=0),1,0)</f>
        <v>1</v>
      </c>
      <c r="G37578">
        <f>+IF(AND($A37578=0,$D37578=1),1,0)</f>
        <v>0</v>
      </c>
      <c r="H37578">
        <f>+IF(AND($A37578=1,$D37578=0),1,0)</f>
        <v>0</v>
      </c>
    </row>
    <row r="37579" spans="1:8" x14ac:dyDescent="0.55000000000000004">
      <c r="A37579">
        <v>0</v>
      </c>
      <c r="B37579">
        <v>0</v>
      </c>
      <c r="C37579">
        <v>1.0999999999999999E-2</v>
      </c>
      <c r="D37579">
        <f t="shared" si="587"/>
        <v>0</v>
      </c>
      <c r="E37579">
        <f>+IF(AND($A37579=1,$D37579=1),1,0)</f>
        <v>0</v>
      </c>
      <c r="F37579">
        <f>+IF(AND($A37579=0,$D37579=0),1,0)</f>
        <v>1</v>
      </c>
      <c r="G37579">
        <f>+IF(AND($A37579=0,$D37579=1),1,0)</f>
        <v>0</v>
      </c>
      <c r="H37579">
        <f>+IF(AND($A37579=1,$D37579=0),1,0)</f>
        <v>0</v>
      </c>
    </row>
    <row r="37580" spans="1:8" x14ac:dyDescent="0.55000000000000004">
      <c r="A37580">
        <v>0</v>
      </c>
      <c r="B37580">
        <v>0</v>
      </c>
      <c r="C37580">
        <v>0.105</v>
      </c>
      <c r="D37580">
        <f t="shared" si="587"/>
        <v>1</v>
      </c>
      <c r="E37580">
        <f>+IF(AND($A37580=1,$D37580=1),1,0)</f>
        <v>0</v>
      </c>
      <c r="F37580">
        <f>+IF(AND($A37580=0,$D37580=0),1,0)</f>
        <v>0</v>
      </c>
      <c r="G37580">
        <f>+IF(AND($A37580=0,$D37580=1),1,0)</f>
        <v>1</v>
      </c>
      <c r="H37580">
        <f>+IF(AND($A37580=1,$D37580=0),1,0)</f>
        <v>0</v>
      </c>
    </row>
    <row r="37581" spans="1:8" x14ac:dyDescent="0.55000000000000004">
      <c r="A37581">
        <v>0</v>
      </c>
      <c r="B37581">
        <v>0</v>
      </c>
      <c r="C37581">
        <v>3.6999999999999998E-2</v>
      </c>
      <c r="D37581">
        <f t="shared" si="587"/>
        <v>0</v>
      </c>
      <c r="E37581">
        <f>+IF(AND($A37581=1,$D37581=1),1,0)</f>
        <v>0</v>
      </c>
      <c r="F37581">
        <f>+IF(AND($A37581=0,$D37581=0),1,0)</f>
        <v>1</v>
      </c>
      <c r="G37581">
        <f>+IF(AND($A37581=0,$D37581=1),1,0)</f>
        <v>0</v>
      </c>
      <c r="H37581">
        <f>+IF(AND($A37581=1,$D37581=0),1,0)</f>
        <v>0</v>
      </c>
    </row>
    <row r="37582" spans="1:8" x14ac:dyDescent="0.55000000000000004">
      <c r="A37582">
        <v>0</v>
      </c>
      <c r="B37582">
        <v>0</v>
      </c>
      <c r="C37582">
        <v>1.0999999999999999E-2</v>
      </c>
      <c r="D37582">
        <f t="shared" si="587"/>
        <v>0</v>
      </c>
      <c r="E37582">
        <f>+IF(AND($A37582=1,$D37582=1),1,0)</f>
        <v>0</v>
      </c>
      <c r="F37582">
        <f>+IF(AND($A37582=0,$D37582=0),1,0)</f>
        <v>1</v>
      </c>
      <c r="G37582">
        <f>+IF(AND($A37582=0,$D37582=1),1,0)</f>
        <v>0</v>
      </c>
      <c r="H37582">
        <f>+IF(AND($A37582=1,$D37582=0),1,0)</f>
        <v>0</v>
      </c>
    </row>
    <row r="37583" spans="1:8" x14ac:dyDescent="0.55000000000000004">
      <c r="A37583">
        <v>0</v>
      </c>
      <c r="B37583">
        <v>0</v>
      </c>
      <c r="C37583">
        <v>2.9000000000000001E-2</v>
      </c>
      <c r="D37583">
        <f t="shared" si="587"/>
        <v>0</v>
      </c>
      <c r="E37583">
        <f>+IF(AND($A37583=1,$D37583=1),1,0)</f>
        <v>0</v>
      </c>
      <c r="F37583">
        <f>+IF(AND($A37583=0,$D37583=0),1,0)</f>
        <v>1</v>
      </c>
      <c r="G37583">
        <f>+IF(AND($A37583=0,$D37583=1),1,0)</f>
        <v>0</v>
      </c>
      <c r="H37583">
        <f>+IF(AND($A37583=1,$D37583=0),1,0)</f>
        <v>0</v>
      </c>
    </row>
    <row r="37584" spans="1:8" x14ac:dyDescent="0.55000000000000004">
      <c r="A37584">
        <v>0</v>
      </c>
      <c r="B37584">
        <v>0</v>
      </c>
      <c r="C37584">
        <v>2.1000000000000001E-2</v>
      </c>
      <c r="D37584">
        <f t="shared" si="587"/>
        <v>0</v>
      </c>
      <c r="E37584">
        <f>+IF(AND($A37584=1,$D37584=1),1,0)</f>
        <v>0</v>
      </c>
      <c r="F37584">
        <f>+IF(AND($A37584=0,$D37584=0),1,0)</f>
        <v>1</v>
      </c>
      <c r="G37584">
        <f>+IF(AND($A37584=0,$D37584=1),1,0)</f>
        <v>0</v>
      </c>
      <c r="H37584">
        <f>+IF(AND($A37584=1,$D37584=0),1,0)</f>
        <v>0</v>
      </c>
    </row>
    <row r="37585" spans="1:8" x14ac:dyDescent="0.55000000000000004">
      <c r="A37585">
        <v>0</v>
      </c>
      <c r="B37585">
        <v>0</v>
      </c>
      <c r="C37585">
        <v>1.4E-2</v>
      </c>
      <c r="D37585">
        <f t="shared" si="587"/>
        <v>0</v>
      </c>
      <c r="E37585">
        <f>+IF(AND($A37585=1,$D37585=1),1,0)</f>
        <v>0</v>
      </c>
      <c r="F37585">
        <f>+IF(AND($A37585=0,$D37585=0),1,0)</f>
        <v>1</v>
      </c>
      <c r="G37585">
        <f>+IF(AND($A37585=0,$D37585=1),1,0)</f>
        <v>0</v>
      </c>
      <c r="H37585">
        <f>+IF(AND($A37585=1,$D37585=0),1,0)</f>
        <v>0</v>
      </c>
    </row>
    <row r="37586" spans="1:8" x14ac:dyDescent="0.55000000000000004">
      <c r="A37586">
        <v>0</v>
      </c>
      <c r="B37586">
        <v>0</v>
      </c>
      <c r="C37586">
        <v>6.0999999999999999E-2</v>
      </c>
      <c r="D37586">
        <f t="shared" si="587"/>
        <v>0</v>
      </c>
      <c r="E37586">
        <f>+IF(AND($A37586=1,$D37586=1),1,0)</f>
        <v>0</v>
      </c>
      <c r="F37586">
        <f>+IF(AND($A37586=0,$D37586=0),1,0)</f>
        <v>1</v>
      </c>
      <c r="G37586">
        <f>+IF(AND($A37586=0,$D37586=1),1,0)</f>
        <v>0</v>
      </c>
      <c r="H37586">
        <f>+IF(AND($A37586=1,$D37586=0),1,0)</f>
        <v>0</v>
      </c>
    </row>
    <row r="37587" spans="1:8" x14ac:dyDescent="0.55000000000000004">
      <c r="A37587">
        <v>0</v>
      </c>
      <c r="B37587">
        <v>0</v>
      </c>
      <c r="C37587">
        <v>4.1000000000000002E-2</v>
      </c>
      <c r="D37587">
        <f t="shared" si="587"/>
        <v>0</v>
      </c>
      <c r="E37587">
        <f>+IF(AND($A37587=1,$D37587=1),1,0)</f>
        <v>0</v>
      </c>
      <c r="F37587">
        <f>+IF(AND($A37587=0,$D37587=0),1,0)</f>
        <v>1</v>
      </c>
      <c r="G37587">
        <f>+IF(AND($A37587=0,$D37587=1),1,0)</f>
        <v>0</v>
      </c>
      <c r="H37587">
        <f>+IF(AND($A37587=1,$D37587=0),1,0)</f>
        <v>0</v>
      </c>
    </row>
    <row r="37588" spans="1:8" x14ac:dyDescent="0.55000000000000004">
      <c r="A37588">
        <v>0</v>
      </c>
      <c r="B37588">
        <v>0</v>
      </c>
      <c r="C37588">
        <v>7.0000000000000001E-3</v>
      </c>
      <c r="D37588">
        <f t="shared" si="587"/>
        <v>0</v>
      </c>
      <c r="E37588">
        <f>+IF(AND($A37588=1,$D37588=1),1,0)</f>
        <v>0</v>
      </c>
      <c r="F37588">
        <f>+IF(AND($A37588=0,$D37588=0),1,0)</f>
        <v>1</v>
      </c>
      <c r="G37588">
        <f>+IF(AND($A37588=0,$D37588=1),1,0)</f>
        <v>0</v>
      </c>
      <c r="H37588">
        <f>+IF(AND($A37588=1,$D37588=0),1,0)</f>
        <v>0</v>
      </c>
    </row>
    <row r="37589" spans="1:8" x14ac:dyDescent="0.55000000000000004">
      <c r="A37589">
        <v>0</v>
      </c>
      <c r="B37589">
        <v>0</v>
      </c>
      <c r="C37589">
        <v>1.2999999999999999E-2</v>
      </c>
      <c r="D37589">
        <f t="shared" si="587"/>
        <v>0</v>
      </c>
      <c r="E37589">
        <f>+IF(AND($A37589=1,$D37589=1),1,0)</f>
        <v>0</v>
      </c>
      <c r="F37589">
        <f>+IF(AND($A37589=0,$D37589=0),1,0)</f>
        <v>1</v>
      </c>
      <c r="G37589">
        <f>+IF(AND($A37589=0,$D37589=1),1,0)</f>
        <v>0</v>
      </c>
      <c r="H37589">
        <f>+IF(AND($A37589=1,$D37589=0),1,0)</f>
        <v>0</v>
      </c>
    </row>
    <row r="37590" spans="1:8" x14ac:dyDescent="0.55000000000000004">
      <c r="A37590">
        <v>0</v>
      </c>
      <c r="B37590">
        <v>0</v>
      </c>
      <c r="C37590">
        <v>0.01</v>
      </c>
      <c r="D37590">
        <f t="shared" si="587"/>
        <v>0</v>
      </c>
      <c r="E37590">
        <f>+IF(AND($A37590=1,$D37590=1),1,0)</f>
        <v>0</v>
      </c>
      <c r="F37590">
        <f>+IF(AND($A37590=0,$D37590=0),1,0)</f>
        <v>1</v>
      </c>
      <c r="G37590">
        <f>+IF(AND($A37590=0,$D37590=1),1,0)</f>
        <v>0</v>
      </c>
      <c r="H37590">
        <f>+IF(AND($A37590=1,$D37590=0),1,0)</f>
        <v>0</v>
      </c>
    </row>
    <row r="37591" spans="1:8" x14ac:dyDescent="0.55000000000000004">
      <c r="A37591">
        <v>0</v>
      </c>
      <c r="B37591">
        <v>0</v>
      </c>
      <c r="C37591">
        <v>0.03</v>
      </c>
      <c r="D37591">
        <f t="shared" si="587"/>
        <v>0</v>
      </c>
      <c r="E37591">
        <f>+IF(AND($A37591=1,$D37591=1),1,0)</f>
        <v>0</v>
      </c>
      <c r="F37591">
        <f>+IF(AND($A37591=0,$D37591=0),1,0)</f>
        <v>1</v>
      </c>
      <c r="G37591">
        <f>+IF(AND($A37591=0,$D37591=1),1,0)</f>
        <v>0</v>
      </c>
      <c r="H37591">
        <f>+IF(AND($A37591=1,$D37591=0),1,0)</f>
        <v>0</v>
      </c>
    </row>
    <row r="37592" spans="1:8" x14ac:dyDescent="0.55000000000000004">
      <c r="A37592">
        <v>0</v>
      </c>
      <c r="B37592">
        <v>0</v>
      </c>
      <c r="C37592">
        <v>2.5000000000000001E-2</v>
      </c>
      <c r="D37592">
        <f t="shared" si="587"/>
        <v>0</v>
      </c>
      <c r="E37592">
        <f>+IF(AND($A37592=1,$D37592=1),1,0)</f>
        <v>0</v>
      </c>
      <c r="F37592">
        <f>+IF(AND($A37592=0,$D37592=0),1,0)</f>
        <v>1</v>
      </c>
      <c r="G37592">
        <f>+IF(AND($A37592=0,$D37592=1),1,0)</f>
        <v>0</v>
      </c>
      <c r="H37592">
        <f>+IF(AND($A37592=1,$D37592=0),1,0)</f>
        <v>0</v>
      </c>
    </row>
    <row r="37593" spans="1:8" x14ac:dyDescent="0.55000000000000004">
      <c r="A37593">
        <v>0</v>
      </c>
      <c r="B37593">
        <v>0</v>
      </c>
      <c r="C37593">
        <v>8.0000000000000002E-3</v>
      </c>
      <c r="D37593">
        <f t="shared" si="587"/>
        <v>0</v>
      </c>
      <c r="E37593">
        <f>+IF(AND($A37593=1,$D37593=1),1,0)</f>
        <v>0</v>
      </c>
      <c r="F37593">
        <f>+IF(AND($A37593=0,$D37593=0),1,0)</f>
        <v>1</v>
      </c>
      <c r="G37593">
        <f>+IF(AND($A37593=0,$D37593=1),1,0)</f>
        <v>0</v>
      </c>
      <c r="H37593">
        <f>+IF(AND($A37593=1,$D37593=0),1,0)</f>
        <v>0</v>
      </c>
    </row>
    <row r="37594" spans="1:8" x14ac:dyDescent="0.55000000000000004">
      <c r="A37594">
        <v>0</v>
      </c>
      <c r="B37594">
        <v>0</v>
      </c>
      <c r="C37594">
        <v>0.38600000000000001</v>
      </c>
      <c r="D37594">
        <f t="shared" si="587"/>
        <v>1</v>
      </c>
      <c r="E37594">
        <f>+IF(AND($A37594=1,$D37594=1),1,0)</f>
        <v>0</v>
      </c>
      <c r="F37594">
        <f>+IF(AND($A37594=0,$D37594=0),1,0)</f>
        <v>0</v>
      </c>
      <c r="G37594">
        <f>+IF(AND($A37594=0,$D37594=1),1,0)</f>
        <v>1</v>
      </c>
      <c r="H37594">
        <f>+IF(AND($A37594=1,$D37594=0),1,0)</f>
        <v>0</v>
      </c>
    </row>
    <row r="37595" spans="1:8" x14ac:dyDescent="0.55000000000000004">
      <c r="A37595">
        <v>0</v>
      </c>
      <c r="B37595">
        <v>1</v>
      </c>
      <c r="C37595">
        <v>0.52900000000000003</v>
      </c>
      <c r="D37595">
        <f t="shared" si="587"/>
        <v>1</v>
      </c>
      <c r="E37595">
        <f>+IF(AND($A37595=1,$D37595=1),1,0)</f>
        <v>0</v>
      </c>
      <c r="F37595">
        <f>+IF(AND($A37595=0,$D37595=0),1,0)</f>
        <v>0</v>
      </c>
      <c r="G37595">
        <f>+IF(AND($A37595=0,$D37595=1),1,0)</f>
        <v>1</v>
      </c>
      <c r="H37595">
        <f>+IF(AND($A37595=1,$D37595=0),1,0)</f>
        <v>0</v>
      </c>
    </row>
    <row r="37596" spans="1:8" x14ac:dyDescent="0.55000000000000004">
      <c r="A37596">
        <v>0</v>
      </c>
      <c r="B37596">
        <v>0</v>
      </c>
      <c r="C37596">
        <v>1.6E-2</v>
      </c>
      <c r="D37596">
        <f t="shared" si="587"/>
        <v>0</v>
      </c>
      <c r="E37596">
        <f>+IF(AND($A37596=1,$D37596=1),1,0)</f>
        <v>0</v>
      </c>
      <c r="F37596">
        <f>+IF(AND($A37596=0,$D37596=0),1,0)</f>
        <v>1</v>
      </c>
      <c r="G37596">
        <f>+IF(AND($A37596=0,$D37596=1),1,0)</f>
        <v>0</v>
      </c>
      <c r="H37596">
        <f>+IF(AND($A37596=1,$D37596=0),1,0)</f>
        <v>0</v>
      </c>
    </row>
    <row r="37597" spans="1:8" x14ac:dyDescent="0.55000000000000004">
      <c r="A37597">
        <v>0</v>
      </c>
      <c r="B37597">
        <v>0</v>
      </c>
      <c r="C37597">
        <v>1.2E-2</v>
      </c>
      <c r="D37597">
        <f t="shared" si="587"/>
        <v>0</v>
      </c>
      <c r="E37597">
        <f>+IF(AND($A37597=1,$D37597=1),1,0)</f>
        <v>0</v>
      </c>
      <c r="F37597">
        <f>+IF(AND($A37597=0,$D37597=0),1,0)</f>
        <v>1</v>
      </c>
      <c r="G37597">
        <f>+IF(AND($A37597=0,$D37597=1),1,0)</f>
        <v>0</v>
      </c>
      <c r="H37597">
        <f>+IF(AND($A37597=1,$D37597=0),1,0)</f>
        <v>0</v>
      </c>
    </row>
    <row r="37598" spans="1:8" x14ac:dyDescent="0.55000000000000004">
      <c r="A37598">
        <v>0</v>
      </c>
      <c r="B37598">
        <v>0</v>
      </c>
      <c r="C37598">
        <v>1.4E-2</v>
      </c>
      <c r="D37598">
        <f t="shared" si="587"/>
        <v>0</v>
      </c>
      <c r="E37598">
        <f>+IF(AND($A37598=1,$D37598=1),1,0)</f>
        <v>0</v>
      </c>
      <c r="F37598">
        <f>+IF(AND($A37598=0,$D37598=0),1,0)</f>
        <v>1</v>
      </c>
      <c r="G37598">
        <f>+IF(AND($A37598=0,$D37598=1),1,0)</f>
        <v>0</v>
      </c>
      <c r="H37598">
        <f>+IF(AND($A37598=1,$D37598=0),1,0)</f>
        <v>0</v>
      </c>
    </row>
    <row r="37599" spans="1:8" x14ac:dyDescent="0.55000000000000004">
      <c r="A37599">
        <v>0</v>
      </c>
      <c r="B37599">
        <v>0</v>
      </c>
      <c r="C37599">
        <v>8.9999999999999993E-3</v>
      </c>
      <c r="D37599">
        <f t="shared" si="587"/>
        <v>0</v>
      </c>
      <c r="E37599">
        <f>+IF(AND($A37599=1,$D37599=1),1,0)</f>
        <v>0</v>
      </c>
      <c r="F37599">
        <f>+IF(AND($A37599=0,$D37599=0),1,0)</f>
        <v>1</v>
      </c>
      <c r="G37599">
        <f>+IF(AND($A37599=0,$D37599=1),1,0)</f>
        <v>0</v>
      </c>
      <c r="H37599">
        <f>+IF(AND($A37599=1,$D37599=0),1,0)</f>
        <v>0</v>
      </c>
    </row>
    <row r="37600" spans="1:8" x14ac:dyDescent="0.55000000000000004">
      <c r="A37600">
        <v>0</v>
      </c>
      <c r="B37600">
        <v>0</v>
      </c>
      <c r="C37600">
        <v>6.5000000000000002E-2</v>
      </c>
      <c r="D37600">
        <f t="shared" si="587"/>
        <v>0</v>
      </c>
      <c r="E37600">
        <f>+IF(AND($A37600=1,$D37600=1),1,0)</f>
        <v>0</v>
      </c>
      <c r="F37600">
        <f>+IF(AND($A37600=0,$D37600=0),1,0)</f>
        <v>1</v>
      </c>
      <c r="G37600">
        <f>+IF(AND($A37600=0,$D37600=1),1,0)</f>
        <v>0</v>
      </c>
      <c r="H37600">
        <f>+IF(AND($A37600=1,$D37600=0),1,0)</f>
        <v>0</v>
      </c>
    </row>
    <row r="37601" spans="1:8" x14ac:dyDescent="0.55000000000000004">
      <c r="A37601">
        <v>0</v>
      </c>
      <c r="B37601">
        <v>0</v>
      </c>
      <c r="C37601">
        <v>4.2000000000000003E-2</v>
      </c>
      <c r="D37601">
        <f t="shared" si="587"/>
        <v>0</v>
      </c>
      <c r="E37601">
        <f>+IF(AND($A37601=1,$D37601=1),1,0)</f>
        <v>0</v>
      </c>
      <c r="F37601">
        <f>+IF(AND($A37601=0,$D37601=0),1,0)</f>
        <v>1</v>
      </c>
      <c r="G37601">
        <f>+IF(AND($A37601=0,$D37601=1),1,0)</f>
        <v>0</v>
      </c>
      <c r="H37601">
        <f>+IF(AND($A37601=1,$D37601=0),1,0)</f>
        <v>0</v>
      </c>
    </row>
    <row r="37602" spans="1:8" x14ac:dyDescent="0.55000000000000004">
      <c r="A37602">
        <v>0</v>
      </c>
      <c r="B37602">
        <v>0</v>
      </c>
      <c r="C37602">
        <v>6.0000000000000001E-3</v>
      </c>
      <c r="D37602">
        <f t="shared" si="587"/>
        <v>0</v>
      </c>
      <c r="E37602">
        <f>+IF(AND($A37602=1,$D37602=1),1,0)</f>
        <v>0</v>
      </c>
      <c r="F37602">
        <f>+IF(AND($A37602=0,$D37602=0),1,0)</f>
        <v>1</v>
      </c>
      <c r="G37602">
        <f>+IF(AND($A37602=0,$D37602=1),1,0)</f>
        <v>0</v>
      </c>
      <c r="H37602">
        <f>+IF(AND($A37602=1,$D37602=0),1,0)</f>
        <v>0</v>
      </c>
    </row>
    <row r="37603" spans="1:8" x14ac:dyDescent="0.55000000000000004">
      <c r="A37603">
        <v>1</v>
      </c>
      <c r="B37603">
        <v>0</v>
      </c>
      <c r="C37603">
        <v>0.02</v>
      </c>
      <c r="D37603">
        <f t="shared" si="587"/>
        <v>0</v>
      </c>
      <c r="E37603">
        <f>+IF(AND($A37603=1,$D37603=1),1,0)</f>
        <v>0</v>
      </c>
      <c r="F37603">
        <f>+IF(AND($A37603=0,$D37603=0),1,0)</f>
        <v>0</v>
      </c>
      <c r="G37603">
        <f>+IF(AND($A37603=0,$D37603=1),1,0)</f>
        <v>0</v>
      </c>
      <c r="H37603">
        <f>+IF(AND($A37603=1,$D37603=0),1,0)</f>
        <v>1</v>
      </c>
    </row>
    <row r="37604" spans="1:8" x14ac:dyDescent="0.55000000000000004">
      <c r="A37604">
        <v>0</v>
      </c>
      <c r="B37604">
        <v>0</v>
      </c>
      <c r="C37604">
        <v>0.13200000000000001</v>
      </c>
      <c r="D37604">
        <f t="shared" si="587"/>
        <v>1</v>
      </c>
      <c r="E37604">
        <f>+IF(AND($A37604=1,$D37604=1),1,0)</f>
        <v>0</v>
      </c>
      <c r="F37604">
        <f>+IF(AND($A37604=0,$D37604=0),1,0)</f>
        <v>0</v>
      </c>
      <c r="G37604">
        <f>+IF(AND($A37604=0,$D37604=1),1,0)</f>
        <v>1</v>
      </c>
      <c r="H37604">
        <f>+IF(AND($A37604=1,$D37604=0),1,0)</f>
        <v>0</v>
      </c>
    </row>
    <row r="37605" spans="1:8" x14ac:dyDescent="0.55000000000000004">
      <c r="A37605">
        <v>0</v>
      </c>
      <c r="B37605">
        <v>0</v>
      </c>
      <c r="C37605">
        <v>1.4999999999999999E-2</v>
      </c>
      <c r="D37605">
        <f t="shared" si="587"/>
        <v>0</v>
      </c>
      <c r="E37605">
        <f>+IF(AND($A37605=1,$D37605=1),1,0)</f>
        <v>0</v>
      </c>
      <c r="F37605">
        <f>+IF(AND($A37605=0,$D37605=0),1,0)</f>
        <v>1</v>
      </c>
      <c r="G37605">
        <f>+IF(AND($A37605=0,$D37605=1),1,0)</f>
        <v>0</v>
      </c>
      <c r="H37605">
        <f>+IF(AND($A37605=1,$D37605=0),1,0)</f>
        <v>0</v>
      </c>
    </row>
    <row r="37606" spans="1:8" x14ac:dyDescent="0.55000000000000004">
      <c r="A37606">
        <v>0</v>
      </c>
      <c r="B37606">
        <v>0</v>
      </c>
      <c r="C37606">
        <v>3.3000000000000002E-2</v>
      </c>
      <c r="D37606">
        <f t="shared" si="587"/>
        <v>0</v>
      </c>
      <c r="E37606">
        <f>+IF(AND($A37606=1,$D37606=1),1,0)</f>
        <v>0</v>
      </c>
      <c r="F37606">
        <f>+IF(AND($A37606=0,$D37606=0),1,0)</f>
        <v>1</v>
      </c>
      <c r="G37606">
        <f>+IF(AND($A37606=0,$D37606=1),1,0)</f>
        <v>0</v>
      </c>
      <c r="H37606">
        <f>+IF(AND($A37606=1,$D37606=0),1,0)</f>
        <v>0</v>
      </c>
    </row>
    <row r="37607" spans="1:8" x14ac:dyDescent="0.55000000000000004">
      <c r="A37607">
        <v>1</v>
      </c>
      <c r="B37607">
        <v>1</v>
      </c>
      <c r="C37607">
        <v>0.627</v>
      </c>
      <c r="D37607">
        <f t="shared" si="587"/>
        <v>1</v>
      </c>
      <c r="E37607">
        <f>+IF(AND($A37607=1,$D37607=1),1,0)</f>
        <v>1</v>
      </c>
      <c r="F37607">
        <f>+IF(AND($A37607=0,$D37607=0),1,0)</f>
        <v>0</v>
      </c>
      <c r="G37607">
        <f>+IF(AND($A37607=0,$D37607=1),1,0)</f>
        <v>0</v>
      </c>
      <c r="H37607">
        <f>+IF(AND($A37607=1,$D37607=0),1,0)</f>
        <v>0</v>
      </c>
    </row>
    <row r="37608" spans="1:8" x14ac:dyDescent="0.55000000000000004">
      <c r="A37608">
        <v>0</v>
      </c>
      <c r="B37608">
        <v>0</v>
      </c>
      <c r="C37608">
        <v>5.8000000000000003E-2</v>
      </c>
      <c r="D37608">
        <f t="shared" si="587"/>
        <v>0</v>
      </c>
      <c r="E37608">
        <f>+IF(AND($A37608=1,$D37608=1),1,0)</f>
        <v>0</v>
      </c>
      <c r="F37608">
        <f>+IF(AND($A37608=0,$D37608=0),1,0)</f>
        <v>1</v>
      </c>
      <c r="G37608">
        <f>+IF(AND($A37608=0,$D37608=1),1,0)</f>
        <v>0</v>
      </c>
      <c r="H37608">
        <f>+IF(AND($A37608=1,$D37608=0),1,0)</f>
        <v>0</v>
      </c>
    </row>
    <row r="37609" spans="1:8" x14ac:dyDescent="0.55000000000000004">
      <c r="A37609">
        <v>0</v>
      </c>
      <c r="B37609">
        <v>0</v>
      </c>
      <c r="C37609">
        <v>6.2E-2</v>
      </c>
      <c r="D37609">
        <f t="shared" si="587"/>
        <v>0</v>
      </c>
      <c r="E37609">
        <f>+IF(AND($A37609=1,$D37609=1),1,0)</f>
        <v>0</v>
      </c>
      <c r="F37609">
        <f>+IF(AND($A37609=0,$D37609=0),1,0)</f>
        <v>1</v>
      </c>
      <c r="G37609">
        <f>+IF(AND($A37609=0,$D37609=1),1,0)</f>
        <v>0</v>
      </c>
      <c r="H37609">
        <f>+IF(AND($A37609=1,$D37609=0),1,0)</f>
        <v>0</v>
      </c>
    </row>
    <row r="37610" spans="1:8" x14ac:dyDescent="0.55000000000000004">
      <c r="A37610">
        <v>0</v>
      </c>
      <c r="B37610">
        <v>0</v>
      </c>
      <c r="C37610">
        <v>2.5000000000000001E-2</v>
      </c>
      <c r="D37610">
        <f t="shared" ref="D37610:D37673" si="588">+IF(C37610&gt;$K$2,1,0)</f>
        <v>0</v>
      </c>
      <c r="E37610">
        <f>+IF(AND($A37610=1,$D37610=1),1,0)</f>
        <v>0</v>
      </c>
      <c r="F37610">
        <f>+IF(AND($A37610=0,$D37610=0),1,0)</f>
        <v>1</v>
      </c>
      <c r="G37610">
        <f>+IF(AND($A37610=0,$D37610=1),1,0)</f>
        <v>0</v>
      </c>
      <c r="H37610">
        <f>+IF(AND($A37610=1,$D37610=0),1,0)</f>
        <v>0</v>
      </c>
    </row>
    <row r="37611" spans="1:8" x14ac:dyDescent="0.55000000000000004">
      <c r="A37611">
        <v>1</v>
      </c>
      <c r="B37611">
        <v>0</v>
      </c>
      <c r="C37611">
        <v>2.8000000000000001E-2</v>
      </c>
      <c r="D37611">
        <f t="shared" si="588"/>
        <v>0</v>
      </c>
      <c r="E37611">
        <f>+IF(AND($A37611=1,$D37611=1),1,0)</f>
        <v>0</v>
      </c>
      <c r="F37611">
        <f>+IF(AND($A37611=0,$D37611=0),1,0)</f>
        <v>0</v>
      </c>
      <c r="G37611">
        <f>+IF(AND($A37611=0,$D37611=1),1,0)</f>
        <v>0</v>
      </c>
      <c r="H37611">
        <f>+IF(AND($A37611=1,$D37611=0),1,0)</f>
        <v>1</v>
      </c>
    </row>
    <row r="37612" spans="1:8" x14ac:dyDescent="0.55000000000000004">
      <c r="A37612">
        <v>0</v>
      </c>
      <c r="B37612">
        <v>0</v>
      </c>
      <c r="C37612">
        <v>0.01</v>
      </c>
      <c r="D37612">
        <f t="shared" si="588"/>
        <v>0</v>
      </c>
      <c r="E37612">
        <f>+IF(AND($A37612=1,$D37612=1),1,0)</f>
        <v>0</v>
      </c>
      <c r="F37612">
        <f>+IF(AND($A37612=0,$D37612=0),1,0)</f>
        <v>1</v>
      </c>
      <c r="G37612">
        <f>+IF(AND($A37612=0,$D37612=1),1,0)</f>
        <v>0</v>
      </c>
      <c r="H37612">
        <f>+IF(AND($A37612=1,$D37612=0),1,0)</f>
        <v>0</v>
      </c>
    </row>
    <row r="37613" spans="1:8" x14ac:dyDescent="0.55000000000000004">
      <c r="A37613">
        <v>0</v>
      </c>
      <c r="B37613">
        <v>0</v>
      </c>
      <c r="C37613">
        <v>1.2E-2</v>
      </c>
      <c r="D37613">
        <f t="shared" si="588"/>
        <v>0</v>
      </c>
      <c r="E37613">
        <f>+IF(AND($A37613=1,$D37613=1),1,0)</f>
        <v>0</v>
      </c>
      <c r="F37613">
        <f>+IF(AND($A37613=0,$D37613=0),1,0)</f>
        <v>1</v>
      </c>
      <c r="G37613">
        <f>+IF(AND($A37613=0,$D37613=1),1,0)</f>
        <v>0</v>
      </c>
      <c r="H37613">
        <f>+IF(AND($A37613=1,$D37613=0),1,0)</f>
        <v>0</v>
      </c>
    </row>
    <row r="37614" spans="1:8" x14ac:dyDescent="0.55000000000000004">
      <c r="A37614">
        <v>0</v>
      </c>
      <c r="B37614">
        <v>0</v>
      </c>
      <c r="C37614">
        <v>1.4E-2</v>
      </c>
      <c r="D37614">
        <f t="shared" si="588"/>
        <v>0</v>
      </c>
      <c r="E37614">
        <f>+IF(AND($A37614=1,$D37614=1),1,0)</f>
        <v>0</v>
      </c>
      <c r="F37614">
        <f>+IF(AND($A37614=0,$D37614=0),1,0)</f>
        <v>1</v>
      </c>
      <c r="G37614">
        <f>+IF(AND($A37614=0,$D37614=1),1,0)</f>
        <v>0</v>
      </c>
      <c r="H37614">
        <f>+IF(AND($A37614=1,$D37614=0),1,0)</f>
        <v>0</v>
      </c>
    </row>
    <row r="37615" spans="1:8" x14ac:dyDescent="0.55000000000000004">
      <c r="A37615">
        <v>0</v>
      </c>
      <c r="B37615">
        <v>0</v>
      </c>
      <c r="C37615">
        <v>2.3E-2</v>
      </c>
      <c r="D37615">
        <f t="shared" si="588"/>
        <v>0</v>
      </c>
      <c r="E37615">
        <f>+IF(AND($A37615=1,$D37615=1),1,0)</f>
        <v>0</v>
      </c>
      <c r="F37615">
        <f>+IF(AND($A37615=0,$D37615=0),1,0)</f>
        <v>1</v>
      </c>
      <c r="G37615">
        <f>+IF(AND($A37615=0,$D37615=1),1,0)</f>
        <v>0</v>
      </c>
      <c r="H37615">
        <f>+IF(AND($A37615=1,$D37615=0),1,0)</f>
        <v>0</v>
      </c>
    </row>
    <row r="37616" spans="1:8" x14ac:dyDescent="0.55000000000000004">
      <c r="A37616">
        <v>0</v>
      </c>
      <c r="B37616">
        <v>0</v>
      </c>
      <c r="C37616">
        <v>6.0000000000000001E-3</v>
      </c>
      <c r="D37616">
        <f t="shared" si="588"/>
        <v>0</v>
      </c>
      <c r="E37616">
        <f>+IF(AND($A37616=1,$D37616=1),1,0)</f>
        <v>0</v>
      </c>
      <c r="F37616">
        <f>+IF(AND($A37616=0,$D37616=0),1,0)</f>
        <v>1</v>
      </c>
      <c r="G37616">
        <f>+IF(AND($A37616=0,$D37616=1),1,0)</f>
        <v>0</v>
      </c>
      <c r="H37616">
        <f>+IF(AND($A37616=1,$D37616=0),1,0)</f>
        <v>0</v>
      </c>
    </row>
    <row r="37617" spans="1:8" x14ac:dyDescent="0.55000000000000004">
      <c r="A37617">
        <v>0</v>
      </c>
      <c r="B37617">
        <v>0</v>
      </c>
      <c r="C37617">
        <v>3.6999999999999998E-2</v>
      </c>
      <c r="D37617">
        <f t="shared" si="588"/>
        <v>0</v>
      </c>
      <c r="E37617">
        <f>+IF(AND($A37617=1,$D37617=1),1,0)</f>
        <v>0</v>
      </c>
      <c r="F37617">
        <f>+IF(AND($A37617=0,$D37617=0),1,0)</f>
        <v>1</v>
      </c>
      <c r="G37617">
        <f>+IF(AND($A37617=0,$D37617=1),1,0)</f>
        <v>0</v>
      </c>
      <c r="H37617">
        <f>+IF(AND($A37617=1,$D37617=0),1,0)</f>
        <v>0</v>
      </c>
    </row>
    <row r="37618" spans="1:8" x14ac:dyDescent="0.55000000000000004">
      <c r="A37618">
        <v>0</v>
      </c>
      <c r="B37618">
        <v>0</v>
      </c>
      <c r="C37618">
        <v>0.129</v>
      </c>
      <c r="D37618">
        <f t="shared" si="588"/>
        <v>1</v>
      </c>
      <c r="E37618">
        <f>+IF(AND($A37618=1,$D37618=1),1,0)</f>
        <v>0</v>
      </c>
      <c r="F37618">
        <f>+IF(AND($A37618=0,$D37618=0),1,0)</f>
        <v>0</v>
      </c>
      <c r="G37618">
        <f>+IF(AND($A37618=0,$D37618=1),1,0)</f>
        <v>1</v>
      </c>
      <c r="H37618">
        <f>+IF(AND($A37618=1,$D37618=0),1,0)</f>
        <v>0</v>
      </c>
    </row>
    <row r="37619" spans="1:8" x14ac:dyDescent="0.55000000000000004">
      <c r="A37619">
        <v>0</v>
      </c>
      <c r="B37619">
        <v>0</v>
      </c>
      <c r="C37619">
        <v>2.3E-2</v>
      </c>
      <c r="D37619">
        <f t="shared" si="588"/>
        <v>0</v>
      </c>
      <c r="E37619">
        <f>+IF(AND($A37619=1,$D37619=1),1,0)</f>
        <v>0</v>
      </c>
      <c r="F37619">
        <f>+IF(AND($A37619=0,$D37619=0),1,0)</f>
        <v>1</v>
      </c>
      <c r="G37619">
        <f>+IF(AND($A37619=0,$D37619=1),1,0)</f>
        <v>0</v>
      </c>
      <c r="H37619">
        <f>+IF(AND($A37619=1,$D37619=0),1,0)</f>
        <v>0</v>
      </c>
    </row>
    <row r="37620" spans="1:8" x14ac:dyDescent="0.55000000000000004">
      <c r="A37620">
        <v>0</v>
      </c>
      <c r="B37620">
        <v>0</v>
      </c>
      <c r="C37620">
        <v>0.02</v>
      </c>
      <c r="D37620">
        <f t="shared" si="588"/>
        <v>0</v>
      </c>
      <c r="E37620">
        <f>+IF(AND($A37620=1,$D37620=1),1,0)</f>
        <v>0</v>
      </c>
      <c r="F37620">
        <f>+IF(AND($A37620=0,$D37620=0),1,0)</f>
        <v>1</v>
      </c>
      <c r="G37620">
        <f>+IF(AND($A37620=0,$D37620=1),1,0)</f>
        <v>0</v>
      </c>
      <c r="H37620">
        <f>+IF(AND($A37620=1,$D37620=0),1,0)</f>
        <v>0</v>
      </c>
    </row>
    <row r="37621" spans="1:8" x14ac:dyDescent="0.55000000000000004">
      <c r="A37621">
        <v>1</v>
      </c>
      <c r="B37621">
        <v>0</v>
      </c>
      <c r="C37621">
        <v>6.2E-2</v>
      </c>
      <c r="D37621">
        <f t="shared" si="588"/>
        <v>0</v>
      </c>
      <c r="E37621">
        <f>+IF(AND($A37621=1,$D37621=1),1,0)</f>
        <v>0</v>
      </c>
      <c r="F37621">
        <f>+IF(AND($A37621=0,$D37621=0),1,0)</f>
        <v>0</v>
      </c>
      <c r="G37621">
        <f>+IF(AND($A37621=0,$D37621=1),1,0)</f>
        <v>0</v>
      </c>
      <c r="H37621">
        <f>+IF(AND($A37621=1,$D37621=0),1,0)</f>
        <v>1</v>
      </c>
    </row>
    <row r="37622" spans="1:8" x14ac:dyDescent="0.55000000000000004">
      <c r="A37622">
        <v>0</v>
      </c>
      <c r="B37622">
        <v>1</v>
      </c>
      <c r="C37622">
        <v>0.66300000000000003</v>
      </c>
      <c r="D37622">
        <f t="shared" si="588"/>
        <v>1</v>
      </c>
      <c r="E37622">
        <f>+IF(AND($A37622=1,$D37622=1),1,0)</f>
        <v>0</v>
      </c>
      <c r="F37622">
        <f>+IF(AND($A37622=0,$D37622=0),1,0)</f>
        <v>0</v>
      </c>
      <c r="G37622">
        <f>+IF(AND($A37622=0,$D37622=1),1,0)</f>
        <v>1</v>
      </c>
      <c r="H37622">
        <f>+IF(AND($A37622=1,$D37622=0),1,0)</f>
        <v>0</v>
      </c>
    </row>
    <row r="37623" spans="1:8" x14ac:dyDescent="0.55000000000000004">
      <c r="A37623">
        <v>0</v>
      </c>
      <c r="B37623">
        <v>0</v>
      </c>
      <c r="C37623">
        <v>6.0000000000000001E-3</v>
      </c>
      <c r="D37623">
        <f t="shared" si="588"/>
        <v>0</v>
      </c>
      <c r="E37623">
        <f>+IF(AND($A37623=1,$D37623=1),1,0)</f>
        <v>0</v>
      </c>
      <c r="F37623">
        <f>+IF(AND($A37623=0,$D37623=0),1,0)</f>
        <v>1</v>
      </c>
      <c r="G37623">
        <f>+IF(AND($A37623=0,$D37623=1),1,0)</f>
        <v>0</v>
      </c>
      <c r="H37623">
        <f>+IF(AND($A37623=1,$D37623=0),1,0)</f>
        <v>0</v>
      </c>
    </row>
    <row r="37624" spans="1:8" x14ac:dyDescent="0.55000000000000004">
      <c r="A37624">
        <v>0</v>
      </c>
      <c r="B37624">
        <v>0</v>
      </c>
      <c r="C37624">
        <v>1.4E-2</v>
      </c>
      <c r="D37624">
        <f t="shared" si="588"/>
        <v>0</v>
      </c>
      <c r="E37624">
        <f>+IF(AND($A37624=1,$D37624=1),1,0)</f>
        <v>0</v>
      </c>
      <c r="F37624">
        <f>+IF(AND($A37624=0,$D37624=0),1,0)</f>
        <v>1</v>
      </c>
      <c r="G37624">
        <f>+IF(AND($A37624=0,$D37624=1),1,0)</f>
        <v>0</v>
      </c>
      <c r="H37624">
        <f>+IF(AND($A37624=1,$D37624=0),1,0)</f>
        <v>0</v>
      </c>
    </row>
    <row r="37625" spans="1:8" x14ac:dyDescent="0.55000000000000004">
      <c r="A37625">
        <v>0</v>
      </c>
      <c r="B37625">
        <v>0</v>
      </c>
      <c r="C37625">
        <v>6.0999999999999999E-2</v>
      </c>
      <c r="D37625">
        <f t="shared" si="588"/>
        <v>0</v>
      </c>
      <c r="E37625">
        <f>+IF(AND($A37625=1,$D37625=1),1,0)</f>
        <v>0</v>
      </c>
      <c r="F37625">
        <f>+IF(AND($A37625=0,$D37625=0),1,0)</f>
        <v>1</v>
      </c>
      <c r="G37625">
        <f>+IF(AND($A37625=0,$D37625=1),1,0)</f>
        <v>0</v>
      </c>
      <c r="H37625">
        <f>+IF(AND($A37625=1,$D37625=0),1,0)</f>
        <v>0</v>
      </c>
    </row>
    <row r="37626" spans="1:8" x14ac:dyDescent="0.55000000000000004">
      <c r="A37626">
        <v>0</v>
      </c>
      <c r="B37626">
        <v>0</v>
      </c>
      <c r="C37626">
        <v>1.0999999999999999E-2</v>
      </c>
      <c r="D37626">
        <f t="shared" si="588"/>
        <v>0</v>
      </c>
      <c r="E37626">
        <f>+IF(AND($A37626=1,$D37626=1),1,0)</f>
        <v>0</v>
      </c>
      <c r="F37626">
        <f>+IF(AND($A37626=0,$D37626=0),1,0)</f>
        <v>1</v>
      </c>
      <c r="G37626">
        <f>+IF(AND($A37626=0,$D37626=1),1,0)</f>
        <v>0</v>
      </c>
      <c r="H37626">
        <f>+IF(AND($A37626=1,$D37626=0),1,0)</f>
        <v>0</v>
      </c>
    </row>
    <row r="37627" spans="1:8" x14ac:dyDescent="0.55000000000000004">
      <c r="A37627">
        <v>0</v>
      </c>
      <c r="B37627">
        <v>0</v>
      </c>
      <c r="C37627">
        <v>1.2999999999999999E-2</v>
      </c>
      <c r="D37627">
        <f t="shared" si="588"/>
        <v>0</v>
      </c>
      <c r="E37627">
        <f>+IF(AND($A37627=1,$D37627=1),1,0)</f>
        <v>0</v>
      </c>
      <c r="F37627">
        <f>+IF(AND($A37627=0,$D37627=0),1,0)</f>
        <v>1</v>
      </c>
      <c r="G37627">
        <f>+IF(AND($A37627=0,$D37627=1),1,0)</f>
        <v>0</v>
      </c>
      <c r="H37627">
        <f>+IF(AND($A37627=1,$D37627=0),1,0)</f>
        <v>0</v>
      </c>
    </row>
    <row r="37628" spans="1:8" x14ac:dyDescent="0.55000000000000004">
      <c r="A37628">
        <v>0</v>
      </c>
      <c r="B37628">
        <v>0</v>
      </c>
      <c r="C37628">
        <v>2.1000000000000001E-2</v>
      </c>
      <c r="D37628">
        <f t="shared" si="588"/>
        <v>0</v>
      </c>
      <c r="E37628">
        <f>+IF(AND($A37628=1,$D37628=1),1,0)</f>
        <v>0</v>
      </c>
      <c r="F37628">
        <f>+IF(AND($A37628=0,$D37628=0),1,0)</f>
        <v>1</v>
      </c>
      <c r="G37628">
        <f>+IF(AND($A37628=0,$D37628=1),1,0)</f>
        <v>0</v>
      </c>
      <c r="H37628">
        <f>+IF(AND($A37628=1,$D37628=0),1,0)</f>
        <v>0</v>
      </c>
    </row>
    <row r="37629" spans="1:8" x14ac:dyDescent="0.55000000000000004">
      <c r="A37629">
        <v>0</v>
      </c>
      <c r="B37629">
        <v>0</v>
      </c>
      <c r="C37629">
        <v>7.0000000000000007E-2</v>
      </c>
      <c r="D37629">
        <f t="shared" si="588"/>
        <v>0</v>
      </c>
      <c r="E37629">
        <f>+IF(AND($A37629=1,$D37629=1),1,0)</f>
        <v>0</v>
      </c>
      <c r="F37629">
        <f>+IF(AND($A37629=0,$D37629=0),1,0)</f>
        <v>1</v>
      </c>
      <c r="G37629">
        <f>+IF(AND($A37629=0,$D37629=1),1,0)</f>
        <v>0</v>
      </c>
      <c r="H37629">
        <f>+IF(AND($A37629=1,$D37629=0),1,0)</f>
        <v>0</v>
      </c>
    </row>
    <row r="37630" spans="1:8" x14ac:dyDescent="0.55000000000000004">
      <c r="A37630">
        <v>0</v>
      </c>
      <c r="B37630">
        <v>0</v>
      </c>
      <c r="C37630">
        <v>1.4999999999999999E-2</v>
      </c>
      <c r="D37630">
        <f t="shared" si="588"/>
        <v>0</v>
      </c>
      <c r="E37630">
        <f>+IF(AND($A37630=1,$D37630=1),1,0)</f>
        <v>0</v>
      </c>
      <c r="F37630">
        <f>+IF(AND($A37630=0,$D37630=0),1,0)</f>
        <v>1</v>
      </c>
      <c r="G37630">
        <f>+IF(AND($A37630=0,$D37630=1),1,0)</f>
        <v>0</v>
      </c>
      <c r="H37630">
        <f>+IF(AND($A37630=1,$D37630=0),1,0)</f>
        <v>0</v>
      </c>
    </row>
    <row r="37631" spans="1:8" x14ac:dyDescent="0.55000000000000004">
      <c r="A37631">
        <v>0</v>
      </c>
      <c r="B37631">
        <v>0</v>
      </c>
      <c r="C37631">
        <v>1.2999999999999999E-2</v>
      </c>
      <c r="D37631">
        <f t="shared" si="588"/>
        <v>0</v>
      </c>
      <c r="E37631">
        <f>+IF(AND($A37631=1,$D37631=1),1,0)</f>
        <v>0</v>
      </c>
      <c r="F37631">
        <f>+IF(AND($A37631=0,$D37631=0),1,0)</f>
        <v>1</v>
      </c>
      <c r="G37631">
        <f>+IF(AND($A37631=0,$D37631=1),1,0)</f>
        <v>0</v>
      </c>
      <c r="H37631">
        <f>+IF(AND($A37631=1,$D37631=0),1,0)</f>
        <v>0</v>
      </c>
    </row>
    <row r="37632" spans="1:8" x14ac:dyDescent="0.55000000000000004">
      <c r="A37632">
        <v>0</v>
      </c>
      <c r="B37632">
        <v>0</v>
      </c>
      <c r="C37632">
        <v>6.6000000000000003E-2</v>
      </c>
      <c r="D37632">
        <f t="shared" si="588"/>
        <v>0</v>
      </c>
      <c r="E37632">
        <f>+IF(AND($A37632=1,$D37632=1),1,0)</f>
        <v>0</v>
      </c>
      <c r="F37632">
        <f>+IF(AND($A37632=0,$D37632=0),1,0)</f>
        <v>1</v>
      </c>
      <c r="G37632">
        <f>+IF(AND($A37632=0,$D37632=1),1,0)</f>
        <v>0</v>
      </c>
      <c r="H37632">
        <f>+IF(AND($A37632=1,$D37632=0),1,0)</f>
        <v>0</v>
      </c>
    </row>
    <row r="37633" spans="1:8" x14ac:dyDescent="0.55000000000000004">
      <c r="A37633">
        <v>0</v>
      </c>
      <c r="B37633">
        <v>0</v>
      </c>
      <c r="C37633">
        <v>8.0000000000000002E-3</v>
      </c>
      <c r="D37633">
        <f t="shared" si="588"/>
        <v>0</v>
      </c>
      <c r="E37633">
        <f>+IF(AND($A37633=1,$D37633=1),1,0)</f>
        <v>0</v>
      </c>
      <c r="F37633">
        <f>+IF(AND($A37633=0,$D37633=0),1,0)</f>
        <v>1</v>
      </c>
      <c r="G37633">
        <f>+IF(AND($A37633=0,$D37633=1),1,0)</f>
        <v>0</v>
      </c>
      <c r="H37633">
        <f>+IF(AND($A37633=1,$D37633=0),1,0)</f>
        <v>0</v>
      </c>
    </row>
    <row r="37634" spans="1:8" x14ac:dyDescent="0.55000000000000004">
      <c r="A37634">
        <v>0</v>
      </c>
      <c r="B37634">
        <v>0</v>
      </c>
      <c r="C37634">
        <v>8.0000000000000002E-3</v>
      </c>
      <c r="D37634">
        <f t="shared" si="588"/>
        <v>0</v>
      </c>
      <c r="E37634">
        <f>+IF(AND($A37634=1,$D37634=1),1,0)</f>
        <v>0</v>
      </c>
      <c r="F37634">
        <f>+IF(AND($A37634=0,$D37634=0),1,0)</f>
        <v>1</v>
      </c>
      <c r="G37634">
        <f>+IF(AND($A37634=0,$D37634=1),1,0)</f>
        <v>0</v>
      </c>
      <c r="H37634">
        <f>+IF(AND($A37634=1,$D37634=0),1,0)</f>
        <v>0</v>
      </c>
    </row>
    <row r="37635" spans="1:8" x14ac:dyDescent="0.55000000000000004">
      <c r="A37635">
        <v>0</v>
      </c>
      <c r="B37635">
        <v>0</v>
      </c>
      <c r="C37635">
        <v>8.2000000000000003E-2</v>
      </c>
      <c r="D37635">
        <f t="shared" si="588"/>
        <v>1</v>
      </c>
      <c r="E37635">
        <f>+IF(AND($A37635=1,$D37635=1),1,0)</f>
        <v>0</v>
      </c>
      <c r="F37635">
        <f>+IF(AND($A37635=0,$D37635=0),1,0)</f>
        <v>0</v>
      </c>
      <c r="G37635">
        <f>+IF(AND($A37635=0,$D37635=1),1,0)</f>
        <v>1</v>
      </c>
      <c r="H37635">
        <f>+IF(AND($A37635=1,$D37635=0),1,0)</f>
        <v>0</v>
      </c>
    </row>
    <row r="37636" spans="1:8" x14ac:dyDescent="0.55000000000000004">
      <c r="A37636">
        <v>0</v>
      </c>
      <c r="B37636">
        <v>0</v>
      </c>
      <c r="C37636">
        <v>7.5999999999999998E-2</v>
      </c>
      <c r="D37636">
        <f t="shared" si="588"/>
        <v>0</v>
      </c>
      <c r="E37636">
        <f>+IF(AND($A37636=1,$D37636=1),1,0)</f>
        <v>0</v>
      </c>
      <c r="F37636">
        <f>+IF(AND($A37636=0,$D37636=0),1,0)</f>
        <v>1</v>
      </c>
      <c r="G37636">
        <f>+IF(AND($A37636=0,$D37636=1),1,0)</f>
        <v>0</v>
      </c>
      <c r="H37636">
        <f>+IF(AND($A37636=1,$D37636=0),1,0)</f>
        <v>0</v>
      </c>
    </row>
    <row r="37637" spans="1:8" x14ac:dyDescent="0.55000000000000004">
      <c r="A37637">
        <v>0</v>
      </c>
      <c r="B37637">
        <v>0</v>
      </c>
      <c r="C37637">
        <v>8.9999999999999993E-3</v>
      </c>
      <c r="D37637">
        <f t="shared" si="588"/>
        <v>0</v>
      </c>
      <c r="E37637">
        <f>+IF(AND($A37637=1,$D37637=1),1,0)</f>
        <v>0</v>
      </c>
      <c r="F37637">
        <f>+IF(AND($A37637=0,$D37637=0),1,0)</f>
        <v>1</v>
      </c>
      <c r="G37637">
        <f>+IF(AND($A37637=0,$D37637=1),1,0)</f>
        <v>0</v>
      </c>
      <c r="H37637">
        <f>+IF(AND($A37637=1,$D37637=0),1,0)</f>
        <v>0</v>
      </c>
    </row>
    <row r="37638" spans="1:8" x14ac:dyDescent="0.55000000000000004">
      <c r="A37638">
        <v>0</v>
      </c>
      <c r="B37638">
        <v>0</v>
      </c>
      <c r="C37638">
        <v>1.2E-2</v>
      </c>
      <c r="D37638">
        <f t="shared" si="588"/>
        <v>0</v>
      </c>
      <c r="E37638">
        <f>+IF(AND($A37638=1,$D37638=1),1,0)</f>
        <v>0</v>
      </c>
      <c r="F37638">
        <f>+IF(AND($A37638=0,$D37638=0),1,0)</f>
        <v>1</v>
      </c>
      <c r="G37638">
        <f>+IF(AND($A37638=0,$D37638=1),1,0)</f>
        <v>0</v>
      </c>
      <c r="H37638">
        <f>+IF(AND($A37638=1,$D37638=0),1,0)</f>
        <v>0</v>
      </c>
    </row>
    <row r="37639" spans="1:8" x14ac:dyDescent="0.55000000000000004">
      <c r="A37639">
        <v>0</v>
      </c>
      <c r="B37639">
        <v>0</v>
      </c>
      <c r="C37639">
        <v>8.9999999999999993E-3</v>
      </c>
      <c r="D37639">
        <f t="shared" si="588"/>
        <v>0</v>
      </c>
      <c r="E37639">
        <f>+IF(AND($A37639=1,$D37639=1),1,0)</f>
        <v>0</v>
      </c>
      <c r="F37639">
        <f>+IF(AND($A37639=0,$D37639=0),1,0)</f>
        <v>1</v>
      </c>
      <c r="G37639">
        <f>+IF(AND($A37639=0,$D37639=1),1,0)</f>
        <v>0</v>
      </c>
      <c r="H37639">
        <f>+IF(AND($A37639=1,$D37639=0),1,0)</f>
        <v>0</v>
      </c>
    </row>
    <row r="37640" spans="1:8" x14ac:dyDescent="0.55000000000000004">
      <c r="A37640">
        <v>0</v>
      </c>
      <c r="B37640">
        <v>0</v>
      </c>
      <c r="C37640">
        <v>5.3999999999999999E-2</v>
      </c>
      <c r="D37640">
        <f t="shared" si="588"/>
        <v>0</v>
      </c>
      <c r="E37640">
        <f>+IF(AND($A37640=1,$D37640=1),1,0)</f>
        <v>0</v>
      </c>
      <c r="F37640">
        <f>+IF(AND($A37640=0,$D37640=0),1,0)</f>
        <v>1</v>
      </c>
      <c r="G37640">
        <f>+IF(AND($A37640=0,$D37640=1),1,0)</f>
        <v>0</v>
      </c>
      <c r="H37640">
        <f>+IF(AND($A37640=1,$D37640=0),1,0)</f>
        <v>0</v>
      </c>
    </row>
    <row r="37641" spans="1:8" x14ac:dyDescent="0.55000000000000004">
      <c r="A37641">
        <v>0</v>
      </c>
      <c r="B37641">
        <v>0</v>
      </c>
      <c r="C37641">
        <v>0.1</v>
      </c>
      <c r="D37641">
        <f t="shared" si="588"/>
        <v>1</v>
      </c>
      <c r="E37641">
        <f>+IF(AND($A37641=1,$D37641=1),1,0)</f>
        <v>0</v>
      </c>
      <c r="F37641">
        <f>+IF(AND($A37641=0,$D37641=0),1,0)</f>
        <v>0</v>
      </c>
      <c r="G37641">
        <f>+IF(AND($A37641=0,$D37641=1),1,0)</f>
        <v>1</v>
      </c>
      <c r="H37641">
        <f>+IF(AND($A37641=1,$D37641=0),1,0)</f>
        <v>0</v>
      </c>
    </row>
    <row r="37642" spans="1:8" x14ac:dyDescent="0.55000000000000004">
      <c r="A37642">
        <v>0</v>
      </c>
      <c r="B37642">
        <v>0</v>
      </c>
      <c r="C37642">
        <v>1.7000000000000001E-2</v>
      </c>
      <c r="D37642">
        <f t="shared" si="588"/>
        <v>0</v>
      </c>
      <c r="E37642">
        <f>+IF(AND($A37642=1,$D37642=1),1,0)</f>
        <v>0</v>
      </c>
      <c r="F37642">
        <f>+IF(AND($A37642=0,$D37642=0),1,0)</f>
        <v>1</v>
      </c>
      <c r="G37642">
        <f>+IF(AND($A37642=0,$D37642=1),1,0)</f>
        <v>0</v>
      </c>
      <c r="H37642">
        <f>+IF(AND($A37642=1,$D37642=0),1,0)</f>
        <v>0</v>
      </c>
    </row>
    <row r="37643" spans="1:8" x14ac:dyDescent="0.55000000000000004">
      <c r="A37643">
        <v>0</v>
      </c>
      <c r="B37643">
        <v>0</v>
      </c>
      <c r="C37643">
        <v>1.2E-2</v>
      </c>
      <c r="D37643">
        <f t="shared" si="588"/>
        <v>0</v>
      </c>
      <c r="E37643">
        <f>+IF(AND($A37643=1,$D37643=1),1,0)</f>
        <v>0</v>
      </c>
      <c r="F37643">
        <f>+IF(AND($A37643=0,$D37643=0),1,0)</f>
        <v>1</v>
      </c>
      <c r="G37643">
        <f>+IF(AND($A37643=0,$D37643=1),1,0)</f>
        <v>0</v>
      </c>
      <c r="H37643">
        <f>+IF(AND($A37643=1,$D37643=0),1,0)</f>
        <v>0</v>
      </c>
    </row>
    <row r="37644" spans="1:8" x14ac:dyDescent="0.55000000000000004">
      <c r="A37644">
        <v>1</v>
      </c>
      <c r="B37644">
        <v>0</v>
      </c>
      <c r="C37644">
        <v>0.29799999999999999</v>
      </c>
      <c r="D37644">
        <f t="shared" si="588"/>
        <v>1</v>
      </c>
      <c r="E37644">
        <f>+IF(AND($A37644=1,$D37644=1),1,0)</f>
        <v>1</v>
      </c>
      <c r="F37644">
        <f>+IF(AND($A37644=0,$D37644=0),1,0)</f>
        <v>0</v>
      </c>
      <c r="G37644">
        <f>+IF(AND($A37644=0,$D37644=1),1,0)</f>
        <v>0</v>
      </c>
      <c r="H37644">
        <f>+IF(AND($A37644=1,$D37644=0),1,0)</f>
        <v>0</v>
      </c>
    </row>
    <row r="37645" spans="1:8" x14ac:dyDescent="0.55000000000000004">
      <c r="A37645">
        <v>0</v>
      </c>
      <c r="B37645">
        <v>0</v>
      </c>
      <c r="C37645">
        <v>2.1999999999999999E-2</v>
      </c>
      <c r="D37645">
        <f t="shared" si="588"/>
        <v>0</v>
      </c>
      <c r="E37645">
        <f>+IF(AND($A37645=1,$D37645=1),1,0)</f>
        <v>0</v>
      </c>
      <c r="F37645">
        <f>+IF(AND($A37645=0,$D37645=0),1,0)</f>
        <v>1</v>
      </c>
      <c r="G37645">
        <f>+IF(AND($A37645=0,$D37645=1),1,0)</f>
        <v>0</v>
      </c>
      <c r="H37645">
        <f>+IF(AND($A37645=1,$D37645=0),1,0)</f>
        <v>0</v>
      </c>
    </row>
    <row r="37646" spans="1:8" x14ac:dyDescent="0.55000000000000004">
      <c r="A37646">
        <v>0</v>
      </c>
      <c r="B37646">
        <v>0</v>
      </c>
      <c r="C37646">
        <v>0.107</v>
      </c>
      <c r="D37646">
        <f t="shared" si="588"/>
        <v>1</v>
      </c>
      <c r="E37646">
        <f>+IF(AND($A37646=1,$D37646=1),1,0)</f>
        <v>0</v>
      </c>
      <c r="F37646">
        <f>+IF(AND($A37646=0,$D37646=0),1,0)</f>
        <v>0</v>
      </c>
      <c r="G37646">
        <f>+IF(AND($A37646=0,$D37646=1),1,0)</f>
        <v>1</v>
      </c>
      <c r="H37646">
        <f>+IF(AND($A37646=1,$D37646=0),1,0)</f>
        <v>0</v>
      </c>
    </row>
    <row r="37647" spans="1:8" x14ac:dyDescent="0.55000000000000004">
      <c r="A37647">
        <v>0</v>
      </c>
      <c r="B37647">
        <v>0</v>
      </c>
      <c r="C37647">
        <v>7.0000000000000001E-3</v>
      </c>
      <c r="D37647">
        <f t="shared" si="588"/>
        <v>0</v>
      </c>
      <c r="E37647">
        <f>+IF(AND($A37647=1,$D37647=1),1,0)</f>
        <v>0</v>
      </c>
      <c r="F37647">
        <f>+IF(AND($A37647=0,$D37647=0),1,0)</f>
        <v>1</v>
      </c>
      <c r="G37647">
        <f>+IF(AND($A37647=0,$D37647=1),1,0)</f>
        <v>0</v>
      </c>
      <c r="H37647">
        <f>+IF(AND($A37647=1,$D37647=0),1,0)</f>
        <v>0</v>
      </c>
    </row>
    <row r="37648" spans="1:8" x14ac:dyDescent="0.55000000000000004">
      <c r="A37648">
        <v>0</v>
      </c>
      <c r="B37648">
        <v>0</v>
      </c>
      <c r="C37648">
        <v>6.0000000000000001E-3</v>
      </c>
      <c r="D37648">
        <f t="shared" si="588"/>
        <v>0</v>
      </c>
      <c r="E37648">
        <f>+IF(AND($A37648=1,$D37648=1),1,0)</f>
        <v>0</v>
      </c>
      <c r="F37648">
        <f>+IF(AND($A37648=0,$D37648=0),1,0)</f>
        <v>1</v>
      </c>
      <c r="G37648">
        <f>+IF(AND($A37648=0,$D37648=1),1,0)</f>
        <v>0</v>
      </c>
      <c r="H37648">
        <f>+IF(AND($A37648=1,$D37648=0),1,0)</f>
        <v>0</v>
      </c>
    </row>
    <row r="37649" spans="1:8" x14ac:dyDescent="0.55000000000000004">
      <c r="A37649">
        <v>0</v>
      </c>
      <c r="B37649">
        <v>0</v>
      </c>
      <c r="C37649">
        <v>3.6999999999999998E-2</v>
      </c>
      <c r="D37649">
        <f t="shared" si="588"/>
        <v>0</v>
      </c>
      <c r="E37649">
        <f>+IF(AND($A37649=1,$D37649=1),1,0)</f>
        <v>0</v>
      </c>
      <c r="F37649">
        <f>+IF(AND($A37649=0,$D37649=0),1,0)</f>
        <v>1</v>
      </c>
      <c r="G37649">
        <f>+IF(AND($A37649=0,$D37649=1),1,0)</f>
        <v>0</v>
      </c>
      <c r="H37649">
        <f>+IF(AND($A37649=1,$D37649=0),1,0)</f>
        <v>0</v>
      </c>
    </row>
    <row r="37650" spans="1:8" x14ac:dyDescent="0.55000000000000004">
      <c r="A37650">
        <v>0</v>
      </c>
      <c r="B37650">
        <v>0</v>
      </c>
      <c r="C37650">
        <v>1.4999999999999999E-2</v>
      </c>
      <c r="D37650">
        <f t="shared" si="588"/>
        <v>0</v>
      </c>
      <c r="E37650">
        <f>+IF(AND($A37650=1,$D37650=1),1,0)</f>
        <v>0</v>
      </c>
      <c r="F37650">
        <f>+IF(AND($A37650=0,$D37650=0),1,0)</f>
        <v>1</v>
      </c>
      <c r="G37650">
        <f>+IF(AND($A37650=0,$D37650=1),1,0)</f>
        <v>0</v>
      </c>
      <c r="H37650">
        <f>+IF(AND($A37650=1,$D37650=0),1,0)</f>
        <v>0</v>
      </c>
    </row>
    <row r="37651" spans="1:8" x14ac:dyDescent="0.55000000000000004">
      <c r="A37651">
        <v>0</v>
      </c>
      <c r="B37651">
        <v>0</v>
      </c>
      <c r="C37651">
        <v>1.2999999999999999E-2</v>
      </c>
      <c r="D37651">
        <f t="shared" si="588"/>
        <v>0</v>
      </c>
      <c r="E37651">
        <f>+IF(AND($A37651=1,$D37651=1),1,0)</f>
        <v>0</v>
      </c>
      <c r="F37651">
        <f>+IF(AND($A37651=0,$D37651=0),1,0)</f>
        <v>1</v>
      </c>
      <c r="G37651">
        <f>+IF(AND($A37651=0,$D37651=1),1,0)</f>
        <v>0</v>
      </c>
      <c r="H37651">
        <f>+IF(AND($A37651=1,$D37651=0),1,0)</f>
        <v>0</v>
      </c>
    </row>
    <row r="37652" spans="1:8" x14ac:dyDescent="0.55000000000000004">
      <c r="A37652">
        <v>0</v>
      </c>
      <c r="B37652">
        <v>0</v>
      </c>
      <c r="C37652">
        <v>8.5000000000000006E-2</v>
      </c>
      <c r="D37652">
        <f t="shared" si="588"/>
        <v>1</v>
      </c>
      <c r="E37652">
        <f>+IF(AND($A37652=1,$D37652=1),1,0)</f>
        <v>0</v>
      </c>
      <c r="F37652">
        <f>+IF(AND($A37652=0,$D37652=0),1,0)</f>
        <v>0</v>
      </c>
      <c r="G37652">
        <f>+IF(AND($A37652=0,$D37652=1),1,0)</f>
        <v>1</v>
      </c>
      <c r="H37652">
        <f>+IF(AND($A37652=1,$D37652=0),1,0)</f>
        <v>0</v>
      </c>
    </row>
    <row r="37653" spans="1:8" x14ac:dyDescent="0.55000000000000004">
      <c r="A37653">
        <v>0</v>
      </c>
      <c r="B37653">
        <v>0</v>
      </c>
      <c r="C37653">
        <v>2.8000000000000001E-2</v>
      </c>
      <c r="D37653">
        <f t="shared" si="588"/>
        <v>0</v>
      </c>
      <c r="E37653">
        <f>+IF(AND($A37653=1,$D37653=1),1,0)</f>
        <v>0</v>
      </c>
      <c r="F37653">
        <f>+IF(AND($A37653=0,$D37653=0),1,0)</f>
        <v>1</v>
      </c>
      <c r="G37653">
        <f>+IF(AND($A37653=0,$D37653=1),1,0)</f>
        <v>0</v>
      </c>
      <c r="H37653">
        <f>+IF(AND($A37653=1,$D37653=0),1,0)</f>
        <v>0</v>
      </c>
    </row>
    <row r="37654" spans="1:8" x14ac:dyDescent="0.55000000000000004">
      <c r="A37654">
        <v>0</v>
      </c>
      <c r="B37654">
        <v>0</v>
      </c>
      <c r="C37654">
        <v>5.7000000000000002E-2</v>
      </c>
      <c r="D37654">
        <f t="shared" si="588"/>
        <v>0</v>
      </c>
      <c r="E37654">
        <f>+IF(AND($A37654=1,$D37654=1),1,0)</f>
        <v>0</v>
      </c>
      <c r="F37654">
        <f>+IF(AND($A37654=0,$D37654=0),1,0)</f>
        <v>1</v>
      </c>
      <c r="G37654">
        <f>+IF(AND($A37654=0,$D37654=1),1,0)</f>
        <v>0</v>
      </c>
      <c r="H37654">
        <f>+IF(AND($A37654=1,$D37654=0),1,0)</f>
        <v>0</v>
      </c>
    </row>
    <row r="37655" spans="1:8" x14ac:dyDescent="0.55000000000000004">
      <c r="A37655">
        <v>0</v>
      </c>
      <c r="B37655">
        <v>0</v>
      </c>
      <c r="C37655">
        <v>1.2E-2</v>
      </c>
      <c r="D37655">
        <f t="shared" si="588"/>
        <v>0</v>
      </c>
      <c r="E37655">
        <f>+IF(AND($A37655=1,$D37655=1),1,0)</f>
        <v>0</v>
      </c>
      <c r="F37655">
        <f>+IF(AND($A37655=0,$D37655=0),1,0)</f>
        <v>1</v>
      </c>
      <c r="G37655">
        <f>+IF(AND($A37655=0,$D37655=1),1,0)</f>
        <v>0</v>
      </c>
      <c r="H37655">
        <f>+IF(AND($A37655=1,$D37655=0),1,0)</f>
        <v>0</v>
      </c>
    </row>
    <row r="37656" spans="1:8" x14ac:dyDescent="0.55000000000000004">
      <c r="A37656">
        <v>0</v>
      </c>
      <c r="B37656">
        <v>0</v>
      </c>
      <c r="C37656">
        <v>2.3E-2</v>
      </c>
      <c r="D37656">
        <f t="shared" si="588"/>
        <v>0</v>
      </c>
      <c r="E37656">
        <f>+IF(AND($A37656=1,$D37656=1),1,0)</f>
        <v>0</v>
      </c>
      <c r="F37656">
        <f>+IF(AND($A37656=0,$D37656=0),1,0)</f>
        <v>1</v>
      </c>
      <c r="G37656">
        <f>+IF(AND($A37656=0,$D37656=1),1,0)</f>
        <v>0</v>
      </c>
      <c r="H37656">
        <f>+IF(AND($A37656=1,$D37656=0),1,0)</f>
        <v>0</v>
      </c>
    </row>
    <row r="37657" spans="1:8" x14ac:dyDescent="0.55000000000000004">
      <c r="A37657">
        <v>0</v>
      </c>
      <c r="B37657">
        <v>0</v>
      </c>
      <c r="C37657">
        <v>0.17299999999999999</v>
      </c>
      <c r="D37657">
        <f t="shared" si="588"/>
        <v>1</v>
      </c>
      <c r="E37657">
        <f>+IF(AND($A37657=1,$D37657=1),1,0)</f>
        <v>0</v>
      </c>
      <c r="F37657">
        <f>+IF(AND($A37657=0,$D37657=0),1,0)</f>
        <v>0</v>
      </c>
      <c r="G37657">
        <f>+IF(AND($A37657=0,$D37657=1),1,0)</f>
        <v>1</v>
      </c>
      <c r="H37657">
        <f>+IF(AND($A37657=1,$D37657=0),1,0)</f>
        <v>0</v>
      </c>
    </row>
    <row r="37658" spans="1:8" x14ac:dyDescent="0.55000000000000004">
      <c r="A37658">
        <v>0</v>
      </c>
      <c r="B37658">
        <v>0</v>
      </c>
      <c r="C37658">
        <v>1.2E-2</v>
      </c>
      <c r="D37658">
        <f t="shared" si="588"/>
        <v>0</v>
      </c>
      <c r="E37658">
        <f>+IF(AND($A37658=1,$D37658=1),1,0)</f>
        <v>0</v>
      </c>
      <c r="F37658">
        <f>+IF(AND($A37658=0,$D37658=0),1,0)</f>
        <v>1</v>
      </c>
      <c r="G37658">
        <f>+IF(AND($A37658=0,$D37658=1),1,0)</f>
        <v>0</v>
      </c>
      <c r="H37658">
        <f>+IF(AND($A37658=1,$D37658=0),1,0)</f>
        <v>0</v>
      </c>
    </row>
    <row r="37659" spans="1:8" x14ac:dyDescent="0.55000000000000004">
      <c r="A37659">
        <v>0</v>
      </c>
      <c r="B37659">
        <v>0</v>
      </c>
      <c r="C37659">
        <v>7.0000000000000001E-3</v>
      </c>
      <c r="D37659">
        <f t="shared" si="588"/>
        <v>0</v>
      </c>
      <c r="E37659">
        <f>+IF(AND($A37659=1,$D37659=1),1,0)</f>
        <v>0</v>
      </c>
      <c r="F37659">
        <f>+IF(AND($A37659=0,$D37659=0),1,0)</f>
        <v>1</v>
      </c>
      <c r="G37659">
        <f>+IF(AND($A37659=0,$D37659=1),1,0)</f>
        <v>0</v>
      </c>
      <c r="H37659">
        <f>+IF(AND($A37659=1,$D37659=0),1,0)</f>
        <v>0</v>
      </c>
    </row>
    <row r="37660" spans="1:8" x14ac:dyDescent="0.55000000000000004">
      <c r="A37660">
        <v>0</v>
      </c>
      <c r="B37660">
        <v>0</v>
      </c>
      <c r="C37660">
        <v>0.10199999999999999</v>
      </c>
      <c r="D37660">
        <f t="shared" si="588"/>
        <v>1</v>
      </c>
      <c r="E37660">
        <f>+IF(AND($A37660=1,$D37660=1),1,0)</f>
        <v>0</v>
      </c>
      <c r="F37660">
        <f>+IF(AND($A37660=0,$D37660=0),1,0)</f>
        <v>0</v>
      </c>
      <c r="G37660">
        <f>+IF(AND($A37660=0,$D37660=1),1,0)</f>
        <v>1</v>
      </c>
      <c r="H37660">
        <f>+IF(AND($A37660=1,$D37660=0),1,0)</f>
        <v>0</v>
      </c>
    </row>
    <row r="37661" spans="1:8" x14ac:dyDescent="0.55000000000000004">
      <c r="A37661">
        <v>0</v>
      </c>
      <c r="B37661">
        <v>0</v>
      </c>
      <c r="C37661">
        <v>5.0000000000000001E-3</v>
      </c>
      <c r="D37661">
        <f t="shared" si="588"/>
        <v>0</v>
      </c>
      <c r="E37661">
        <f>+IF(AND($A37661=1,$D37661=1),1,0)</f>
        <v>0</v>
      </c>
      <c r="F37661">
        <f>+IF(AND($A37661=0,$D37661=0),1,0)</f>
        <v>1</v>
      </c>
      <c r="G37661">
        <f>+IF(AND($A37661=0,$D37661=1),1,0)</f>
        <v>0</v>
      </c>
      <c r="H37661">
        <f>+IF(AND($A37661=1,$D37661=0),1,0)</f>
        <v>0</v>
      </c>
    </row>
    <row r="37662" spans="1:8" x14ac:dyDescent="0.55000000000000004">
      <c r="A37662">
        <v>0</v>
      </c>
      <c r="B37662">
        <v>0</v>
      </c>
      <c r="C37662">
        <v>0.111</v>
      </c>
      <c r="D37662">
        <f t="shared" si="588"/>
        <v>1</v>
      </c>
      <c r="E37662">
        <f>+IF(AND($A37662=1,$D37662=1),1,0)</f>
        <v>0</v>
      </c>
      <c r="F37662">
        <f>+IF(AND($A37662=0,$D37662=0),1,0)</f>
        <v>0</v>
      </c>
      <c r="G37662">
        <f>+IF(AND($A37662=0,$D37662=1),1,0)</f>
        <v>1</v>
      </c>
      <c r="H37662">
        <f>+IF(AND($A37662=1,$D37662=0),1,0)</f>
        <v>0</v>
      </c>
    </row>
    <row r="37663" spans="1:8" x14ac:dyDescent="0.55000000000000004">
      <c r="A37663">
        <v>0</v>
      </c>
      <c r="B37663">
        <v>0</v>
      </c>
      <c r="C37663">
        <v>2.1000000000000001E-2</v>
      </c>
      <c r="D37663">
        <f t="shared" si="588"/>
        <v>0</v>
      </c>
      <c r="E37663">
        <f>+IF(AND($A37663=1,$D37663=1),1,0)</f>
        <v>0</v>
      </c>
      <c r="F37663">
        <f>+IF(AND($A37663=0,$D37663=0),1,0)</f>
        <v>1</v>
      </c>
      <c r="G37663">
        <f>+IF(AND($A37663=0,$D37663=1),1,0)</f>
        <v>0</v>
      </c>
      <c r="H37663">
        <f>+IF(AND($A37663=1,$D37663=0),1,0)</f>
        <v>0</v>
      </c>
    </row>
    <row r="37664" spans="1:8" x14ac:dyDescent="0.55000000000000004">
      <c r="A37664">
        <v>0</v>
      </c>
      <c r="B37664">
        <v>0</v>
      </c>
      <c r="C37664">
        <v>7.0000000000000001E-3</v>
      </c>
      <c r="D37664">
        <f t="shared" si="588"/>
        <v>0</v>
      </c>
      <c r="E37664">
        <f>+IF(AND($A37664=1,$D37664=1),1,0)</f>
        <v>0</v>
      </c>
      <c r="F37664">
        <f>+IF(AND($A37664=0,$D37664=0),1,0)</f>
        <v>1</v>
      </c>
      <c r="G37664">
        <f>+IF(AND($A37664=0,$D37664=1),1,0)</f>
        <v>0</v>
      </c>
      <c r="H37664">
        <f>+IF(AND($A37664=1,$D37664=0),1,0)</f>
        <v>0</v>
      </c>
    </row>
    <row r="37665" spans="1:8" x14ac:dyDescent="0.55000000000000004">
      <c r="A37665">
        <v>0</v>
      </c>
      <c r="B37665">
        <v>0</v>
      </c>
      <c r="C37665">
        <v>4.1000000000000002E-2</v>
      </c>
      <c r="D37665">
        <f t="shared" si="588"/>
        <v>0</v>
      </c>
      <c r="E37665">
        <f>+IF(AND($A37665=1,$D37665=1),1,0)</f>
        <v>0</v>
      </c>
      <c r="F37665">
        <f>+IF(AND($A37665=0,$D37665=0),1,0)</f>
        <v>1</v>
      </c>
      <c r="G37665">
        <f>+IF(AND($A37665=0,$D37665=1),1,0)</f>
        <v>0</v>
      </c>
      <c r="H37665">
        <f>+IF(AND($A37665=1,$D37665=0),1,0)</f>
        <v>0</v>
      </c>
    </row>
    <row r="37666" spans="1:8" x14ac:dyDescent="0.55000000000000004">
      <c r="A37666">
        <v>1</v>
      </c>
      <c r="B37666">
        <v>0</v>
      </c>
      <c r="C37666">
        <v>0.21099999999999999</v>
      </c>
      <c r="D37666">
        <f t="shared" si="588"/>
        <v>1</v>
      </c>
      <c r="E37666">
        <f>+IF(AND($A37666=1,$D37666=1),1,0)</f>
        <v>1</v>
      </c>
      <c r="F37666">
        <f>+IF(AND($A37666=0,$D37666=0),1,0)</f>
        <v>0</v>
      </c>
      <c r="G37666">
        <f>+IF(AND($A37666=0,$D37666=1),1,0)</f>
        <v>0</v>
      </c>
      <c r="H37666">
        <f>+IF(AND($A37666=1,$D37666=0),1,0)</f>
        <v>0</v>
      </c>
    </row>
    <row r="37667" spans="1:8" x14ac:dyDescent="0.55000000000000004">
      <c r="A37667">
        <v>0</v>
      </c>
      <c r="B37667">
        <v>0</v>
      </c>
      <c r="C37667">
        <v>0.218</v>
      </c>
      <c r="D37667">
        <f t="shared" si="588"/>
        <v>1</v>
      </c>
      <c r="E37667">
        <f>+IF(AND($A37667=1,$D37667=1),1,0)</f>
        <v>0</v>
      </c>
      <c r="F37667">
        <f>+IF(AND($A37667=0,$D37667=0),1,0)</f>
        <v>0</v>
      </c>
      <c r="G37667">
        <f>+IF(AND($A37667=0,$D37667=1),1,0)</f>
        <v>1</v>
      </c>
      <c r="H37667">
        <f>+IF(AND($A37667=1,$D37667=0),1,0)</f>
        <v>0</v>
      </c>
    </row>
    <row r="37668" spans="1:8" x14ac:dyDescent="0.55000000000000004">
      <c r="A37668">
        <v>0</v>
      </c>
      <c r="B37668">
        <v>0</v>
      </c>
      <c r="C37668">
        <v>5.0000000000000001E-3</v>
      </c>
      <c r="D37668">
        <f t="shared" si="588"/>
        <v>0</v>
      </c>
      <c r="E37668">
        <f>+IF(AND($A37668=1,$D37668=1),1,0)</f>
        <v>0</v>
      </c>
      <c r="F37668">
        <f>+IF(AND($A37668=0,$D37668=0),1,0)</f>
        <v>1</v>
      </c>
      <c r="G37668">
        <f>+IF(AND($A37668=0,$D37668=1),1,0)</f>
        <v>0</v>
      </c>
      <c r="H37668">
        <f>+IF(AND($A37668=1,$D37668=0),1,0)</f>
        <v>0</v>
      </c>
    </row>
    <row r="37669" spans="1:8" x14ac:dyDescent="0.55000000000000004">
      <c r="A37669">
        <v>0</v>
      </c>
      <c r="B37669">
        <v>0</v>
      </c>
      <c r="C37669">
        <v>3.4000000000000002E-2</v>
      </c>
      <c r="D37669">
        <f t="shared" si="588"/>
        <v>0</v>
      </c>
      <c r="E37669">
        <f>+IF(AND($A37669=1,$D37669=1),1,0)</f>
        <v>0</v>
      </c>
      <c r="F37669">
        <f>+IF(AND($A37669=0,$D37669=0),1,0)</f>
        <v>1</v>
      </c>
      <c r="G37669">
        <f>+IF(AND($A37669=0,$D37669=1),1,0)</f>
        <v>0</v>
      </c>
      <c r="H37669">
        <f>+IF(AND($A37669=1,$D37669=0),1,0)</f>
        <v>0</v>
      </c>
    </row>
    <row r="37670" spans="1:8" x14ac:dyDescent="0.55000000000000004">
      <c r="A37670">
        <v>0</v>
      </c>
      <c r="B37670">
        <v>0</v>
      </c>
      <c r="C37670">
        <v>0.215</v>
      </c>
      <c r="D37670">
        <f t="shared" si="588"/>
        <v>1</v>
      </c>
      <c r="E37670">
        <f>+IF(AND($A37670=1,$D37670=1),1,0)</f>
        <v>0</v>
      </c>
      <c r="F37670">
        <f>+IF(AND($A37670=0,$D37670=0),1,0)</f>
        <v>0</v>
      </c>
      <c r="G37670">
        <f>+IF(AND($A37670=0,$D37670=1),1,0)</f>
        <v>1</v>
      </c>
      <c r="H37670">
        <f>+IF(AND($A37670=1,$D37670=0),1,0)</f>
        <v>0</v>
      </c>
    </row>
    <row r="37671" spans="1:8" x14ac:dyDescent="0.55000000000000004">
      <c r="A37671">
        <v>0</v>
      </c>
      <c r="B37671">
        <v>0</v>
      </c>
      <c r="C37671">
        <v>0.105</v>
      </c>
      <c r="D37671">
        <f t="shared" si="588"/>
        <v>1</v>
      </c>
      <c r="E37671">
        <f>+IF(AND($A37671=1,$D37671=1),1,0)</f>
        <v>0</v>
      </c>
      <c r="F37671">
        <f>+IF(AND($A37671=0,$D37671=0),1,0)</f>
        <v>0</v>
      </c>
      <c r="G37671">
        <f>+IF(AND($A37671=0,$D37671=1),1,0)</f>
        <v>1</v>
      </c>
      <c r="H37671">
        <f>+IF(AND($A37671=1,$D37671=0),1,0)</f>
        <v>0</v>
      </c>
    </row>
    <row r="37672" spans="1:8" x14ac:dyDescent="0.55000000000000004">
      <c r="A37672">
        <v>0</v>
      </c>
      <c r="B37672">
        <v>0</v>
      </c>
      <c r="C37672">
        <v>3.4000000000000002E-2</v>
      </c>
      <c r="D37672">
        <f t="shared" si="588"/>
        <v>0</v>
      </c>
      <c r="E37672">
        <f>+IF(AND($A37672=1,$D37672=1),1,0)</f>
        <v>0</v>
      </c>
      <c r="F37672">
        <f>+IF(AND($A37672=0,$D37672=0),1,0)</f>
        <v>1</v>
      </c>
      <c r="G37672">
        <f>+IF(AND($A37672=0,$D37672=1),1,0)</f>
        <v>0</v>
      </c>
      <c r="H37672">
        <f>+IF(AND($A37672=1,$D37672=0),1,0)</f>
        <v>0</v>
      </c>
    </row>
    <row r="37673" spans="1:8" x14ac:dyDescent="0.55000000000000004">
      <c r="A37673">
        <v>0</v>
      </c>
      <c r="B37673">
        <v>0</v>
      </c>
      <c r="C37673">
        <v>8.0000000000000002E-3</v>
      </c>
      <c r="D37673">
        <f t="shared" si="588"/>
        <v>0</v>
      </c>
      <c r="E37673">
        <f>+IF(AND($A37673=1,$D37673=1),1,0)</f>
        <v>0</v>
      </c>
      <c r="F37673">
        <f>+IF(AND($A37673=0,$D37673=0),1,0)</f>
        <v>1</v>
      </c>
      <c r="G37673">
        <f>+IF(AND($A37673=0,$D37673=1),1,0)</f>
        <v>0</v>
      </c>
      <c r="H37673">
        <f>+IF(AND($A37673=1,$D37673=0),1,0)</f>
        <v>0</v>
      </c>
    </row>
    <row r="37674" spans="1:8" x14ac:dyDescent="0.55000000000000004">
      <c r="A37674">
        <v>0</v>
      </c>
      <c r="B37674">
        <v>0</v>
      </c>
      <c r="C37674">
        <v>2.4E-2</v>
      </c>
      <c r="D37674">
        <f t="shared" ref="D37674:D37737" si="589">+IF(C37674&gt;$K$2,1,0)</f>
        <v>0</v>
      </c>
      <c r="E37674">
        <f>+IF(AND($A37674=1,$D37674=1),1,0)</f>
        <v>0</v>
      </c>
      <c r="F37674">
        <f>+IF(AND($A37674=0,$D37674=0),1,0)</f>
        <v>1</v>
      </c>
      <c r="G37674">
        <f>+IF(AND($A37674=0,$D37674=1),1,0)</f>
        <v>0</v>
      </c>
      <c r="H37674">
        <f>+IF(AND($A37674=1,$D37674=0),1,0)</f>
        <v>0</v>
      </c>
    </row>
    <row r="37675" spans="1:8" x14ac:dyDescent="0.55000000000000004">
      <c r="A37675">
        <v>0</v>
      </c>
      <c r="B37675">
        <v>0</v>
      </c>
      <c r="C37675">
        <v>1.2999999999999999E-2</v>
      </c>
      <c r="D37675">
        <f t="shared" si="589"/>
        <v>0</v>
      </c>
      <c r="E37675">
        <f>+IF(AND($A37675=1,$D37675=1),1,0)</f>
        <v>0</v>
      </c>
      <c r="F37675">
        <f>+IF(AND($A37675=0,$D37675=0),1,0)</f>
        <v>1</v>
      </c>
      <c r="G37675">
        <f>+IF(AND($A37675=0,$D37675=1),1,0)</f>
        <v>0</v>
      </c>
      <c r="H37675">
        <f>+IF(AND($A37675=1,$D37675=0),1,0)</f>
        <v>0</v>
      </c>
    </row>
    <row r="37676" spans="1:8" x14ac:dyDescent="0.55000000000000004">
      <c r="A37676">
        <v>0</v>
      </c>
      <c r="B37676">
        <v>0</v>
      </c>
      <c r="C37676">
        <v>1.2999999999999999E-2</v>
      </c>
      <c r="D37676">
        <f t="shared" si="589"/>
        <v>0</v>
      </c>
      <c r="E37676">
        <f>+IF(AND($A37676=1,$D37676=1),1,0)</f>
        <v>0</v>
      </c>
      <c r="F37676">
        <f>+IF(AND($A37676=0,$D37676=0),1,0)</f>
        <v>1</v>
      </c>
      <c r="G37676">
        <f>+IF(AND($A37676=0,$D37676=1),1,0)</f>
        <v>0</v>
      </c>
      <c r="H37676">
        <f>+IF(AND($A37676=1,$D37676=0),1,0)</f>
        <v>0</v>
      </c>
    </row>
    <row r="37677" spans="1:8" x14ac:dyDescent="0.55000000000000004">
      <c r="A37677">
        <v>0</v>
      </c>
      <c r="B37677">
        <v>0</v>
      </c>
      <c r="C37677">
        <v>0.15</v>
      </c>
      <c r="D37677">
        <f t="shared" si="589"/>
        <v>1</v>
      </c>
      <c r="E37677">
        <f>+IF(AND($A37677=1,$D37677=1),1,0)</f>
        <v>0</v>
      </c>
      <c r="F37677">
        <f>+IF(AND($A37677=0,$D37677=0),1,0)</f>
        <v>0</v>
      </c>
      <c r="G37677">
        <f>+IF(AND($A37677=0,$D37677=1),1,0)</f>
        <v>1</v>
      </c>
      <c r="H37677">
        <f>+IF(AND($A37677=1,$D37677=0),1,0)</f>
        <v>0</v>
      </c>
    </row>
    <row r="37678" spans="1:8" x14ac:dyDescent="0.55000000000000004">
      <c r="A37678">
        <v>1</v>
      </c>
      <c r="B37678">
        <v>0</v>
      </c>
      <c r="C37678">
        <v>0.113</v>
      </c>
      <c r="D37678">
        <f t="shared" si="589"/>
        <v>1</v>
      </c>
      <c r="E37678">
        <f>+IF(AND($A37678=1,$D37678=1),1,0)</f>
        <v>1</v>
      </c>
      <c r="F37678">
        <f>+IF(AND($A37678=0,$D37678=0),1,0)</f>
        <v>0</v>
      </c>
      <c r="G37678">
        <f>+IF(AND($A37678=0,$D37678=1),1,0)</f>
        <v>0</v>
      </c>
      <c r="H37678">
        <f>+IF(AND($A37678=1,$D37678=0),1,0)</f>
        <v>0</v>
      </c>
    </row>
    <row r="37679" spans="1:8" x14ac:dyDescent="0.55000000000000004">
      <c r="A37679">
        <v>0</v>
      </c>
      <c r="B37679">
        <v>0</v>
      </c>
      <c r="C37679">
        <v>1.7000000000000001E-2</v>
      </c>
      <c r="D37679">
        <f t="shared" si="589"/>
        <v>0</v>
      </c>
      <c r="E37679">
        <f>+IF(AND($A37679=1,$D37679=1),1,0)</f>
        <v>0</v>
      </c>
      <c r="F37679">
        <f>+IF(AND($A37679=0,$D37679=0),1,0)</f>
        <v>1</v>
      </c>
      <c r="G37679">
        <f>+IF(AND($A37679=0,$D37679=1),1,0)</f>
        <v>0</v>
      </c>
      <c r="H37679">
        <f>+IF(AND($A37679=1,$D37679=0),1,0)</f>
        <v>0</v>
      </c>
    </row>
    <row r="37680" spans="1:8" x14ac:dyDescent="0.55000000000000004">
      <c r="A37680">
        <v>0</v>
      </c>
      <c r="B37680">
        <v>0</v>
      </c>
      <c r="C37680">
        <v>1.7000000000000001E-2</v>
      </c>
      <c r="D37680">
        <f t="shared" si="589"/>
        <v>0</v>
      </c>
      <c r="E37680">
        <f>+IF(AND($A37680=1,$D37680=1),1,0)</f>
        <v>0</v>
      </c>
      <c r="F37680">
        <f>+IF(AND($A37680=0,$D37680=0),1,0)</f>
        <v>1</v>
      </c>
      <c r="G37680">
        <f>+IF(AND($A37680=0,$D37680=1),1,0)</f>
        <v>0</v>
      </c>
      <c r="H37680">
        <f>+IF(AND($A37680=1,$D37680=0),1,0)</f>
        <v>0</v>
      </c>
    </row>
    <row r="37681" spans="1:8" x14ac:dyDescent="0.55000000000000004">
      <c r="A37681">
        <v>0</v>
      </c>
      <c r="B37681">
        <v>0</v>
      </c>
      <c r="C37681">
        <v>8.1000000000000003E-2</v>
      </c>
      <c r="D37681">
        <f t="shared" si="589"/>
        <v>1</v>
      </c>
      <c r="E37681">
        <f>+IF(AND($A37681=1,$D37681=1),1,0)</f>
        <v>0</v>
      </c>
      <c r="F37681">
        <f>+IF(AND($A37681=0,$D37681=0),1,0)</f>
        <v>0</v>
      </c>
      <c r="G37681">
        <f>+IF(AND($A37681=0,$D37681=1),1,0)</f>
        <v>1</v>
      </c>
      <c r="H37681">
        <f>+IF(AND($A37681=1,$D37681=0),1,0)</f>
        <v>0</v>
      </c>
    </row>
    <row r="37682" spans="1:8" x14ac:dyDescent="0.55000000000000004">
      <c r="A37682">
        <v>0</v>
      </c>
      <c r="B37682">
        <v>0</v>
      </c>
      <c r="C37682">
        <v>3.1E-2</v>
      </c>
      <c r="D37682">
        <f t="shared" si="589"/>
        <v>0</v>
      </c>
      <c r="E37682">
        <f>+IF(AND($A37682=1,$D37682=1),1,0)</f>
        <v>0</v>
      </c>
      <c r="F37682">
        <f>+IF(AND($A37682=0,$D37682=0),1,0)</f>
        <v>1</v>
      </c>
      <c r="G37682">
        <f>+IF(AND($A37682=0,$D37682=1),1,0)</f>
        <v>0</v>
      </c>
      <c r="H37682">
        <f>+IF(AND($A37682=1,$D37682=0),1,0)</f>
        <v>0</v>
      </c>
    </row>
    <row r="37683" spans="1:8" x14ac:dyDescent="0.55000000000000004">
      <c r="A37683">
        <v>0</v>
      </c>
      <c r="B37683">
        <v>0</v>
      </c>
      <c r="C37683">
        <v>2.7E-2</v>
      </c>
      <c r="D37683">
        <f t="shared" si="589"/>
        <v>0</v>
      </c>
      <c r="E37683">
        <f>+IF(AND($A37683=1,$D37683=1),1,0)</f>
        <v>0</v>
      </c>
      <c r="F37683">
        <f>+IF(AND($A37683=0,$D37683=0),1,0)</f>
        <v>1</v>
      </c>
      <c r="G37683">
        <f>+IF(AND($A37683=0,$D37683=1),1,0)</f>
        <v>0</v>
      </c>
      <c r="H37683">
        <f>+IF(AND($A37683=1,$D37683=0),1,0)</f>
        <v>0</v>
      </c>
    </row>
    <row r="37684" spans="1:8" x14ac:dyDescent="0.55000000000000004">
      <c r="A37684">
        <v>0</v>
      </c>
      <c r="B37684">
        <v>0</v>
      </c>
      <c r="C37684">
        <v>2.9000000000000001E-2</v>
      </c>
      <c r="D37684">
        <f t="shared" si="589"/>
        <v>0</v>
      </c>
      <c r="E37684">
        <f>+IF(AND($A37684=1,$D37684=1),1,0)</f>
        <v>0</v>
      </c>
      <c r="F37684">
        <f>+IF(AND($A37684=0,$D37684=0),1,0)</f>
        <v>1</v>
      </c>
      <c r="G37684">
        <f>+IF(AND($A37684=0,$D37684=1),1,0)</f>
        <v>0</v>
      </c>
      <c r="H37684">
        <f>+IF(AND($A37684=1,$D37684=0),1,0)</f>
        <v>0</v>
      </c>
    </row>
    <row r="37685" spans="1:8" x14ac:dyDescent="0.55000000000000004">
      <c r="A37685">
        <v>0</v>
      </c>
      <c r="B37685">
        <v>0</v>
      </c>
      <c r="C37685">
        <v>1.4E-2</v>
      </c>
      <c r="D37685">
        <f t="shared" si="589"/>
        <v>0</v>
      </c>
      <c r="E37685">
        <f>+IF(AND($A37685=1,$D37685=1),1,0)</f>
        <v>0</v>
      </c>
      <c r="F37685">
        <f>+IF(AND($A37685=0,$D37685=0),1,0)</f>
        <v>1</v>
      </c>
      <c r="G37685">
        <f>+IF(AND($A37685=0,$D37685=1),1,0)</f>
        <v>0</v>
      </c>
      <c r="H37685">
        <f>+IF(AND($A37685=1,$D37685=0),1,0)</f>
        <v>0</v>
      </c>
    </row>
    <row r="37686" spans="1:8" x14ac:dyDescent="0.55000000000000004">
      <c r="A37686">
        <v>0</v>
      </c>
      <c r="B37686">
        <v>0</v>
      </c>
      <c r="C37686">
        <v>0.16800000000000001</v>
      </c>
      <c r="D37686">
        <f t="shared" si="589"/>
        <v>1</v>
      </c>
      <c r="E37686">
        <f>+IF(AND($A37686=1,$D37686=1),1,0)</f>
        <v>0</v>
      </c>
      <c r="F37686">
        <f>+IF(AND($A37686=0,$D37686=0),1,0)</f>
        <v>0</v>
      </c>
      <c r="G37686">
        <f>+IF(AND($A37686=0,$D37686=1),1,0)</f>
        <v>1</v>
      </c>
      <c r="H37686">
        <f>+IF(AND($A37686=1,$D37686=0),1,0)</f>
        <v>0</v>
      </c>
    </row>
    <row r="37687" spans="1:8" x14ac:dyDescent="0.55000000000000004">
      <c r="A37687">
        <v>0</v>
      </c>
      <c r="B37687">
        <v>0</v>
      </c>
      <c r="C37687">
        <v>4.1000000000000002E-2</v>
      </c>
      <c r="D37687">
        <f t="shared" si="589"/>
        <v>0</v>
      </c>
      <c r="E37687">
        <f>+IF(AND($A37687=1,$D37687=1),1,0)</f>
        <v>0</v>
      </c>
      <c r="F37687">
        <f>+IF(AND($A37687=0,$D37687=0),1,0)</f>
        <v>1</v>
      </c>
      <c r="G37687">
        <f>+IF(AND($A37687=0,$D37687=1),1,0)</f>
        <v>0</v>
      </c>
      <c r="H37687">
        <f>+IF(AND($A37687=1,$D37687=0),1,0)</f>
        <v>0</v>
      </c>
    </row>
    <row r="37688" spans="1:8" x14ac:dyDescent="0.55000000000000004">
      <c r="A37688">
        <v>0</v>
      </c>
      <c r="B37688">
        <v>0</v>
      </c>
      <c r="C37688">
        <v>8.4000000000000005E-2</v>
      </c>
      <c r="D37688">
        <f t="shared" si="589"/>
        <v>1</v>
      </c>
      <c r="E37688">
        <f>+IF(AND($A37688=1,$D37688=1),1,0)</f>
        <v>0</v>
      </c>
      <c r="F37688">
        <f>+IF(AND($A37688=0,$D37688=0),1,0)</f>
        <v>0</v>
      </c>
      <c r="G37688">
        <f>+IF(AND($A37688=0,$D37688=1),1,0)</f>
        <v>1</v>
      </c>
      <c r="H37688">
        <f>+IF(AND($A37688=1,$D37688=0),1,0)</f>
        <v>0</v>
      </c>
    </row>
    <row r="37689" spans="1:8" x14ac:dyDescent="0.55000000000000004">
      <c r="A37689">
        <v>0</v>
      </c>
      <c r="B37689">
        <v>0</v>
      </c>
      <c r="C37689">
        <v>1.2E-2</v>
      </c>
      <c r="D37689">
        <f t="shared" si="589"/>
        <v>0</v>
      </c>
      <c r="E37689">
        <f>+IF(AND($A37689=1,$D37689=1),1,0)</f>
        <v>0</v>
      </c>
      <c r="F37689">
        <f>+IF(AND($A37689=0,$D37689=0),1,0)</f>
        <v>1</v>
      </c>
      <c r="G37689">
        <f>+IF(AND($A37689=0,$D37689=1),1,0)</f>
        <v>0</v>
      </c>
      <c r="H37689">
        <f>+IF(AND($A37689=1,$D37689=0),1,0)</f>
        <v>0</v>
      </c>
    </row>
    <row r="37690" spans="1:8" x14ac:dyDescent="0.55000000000000004">
      <c r="A37690">
        <v>0</v>
      </c>
      <c r="B37690">
        <v>0</v>
      </c>
      <c r="C37690">
        <v>3.3000000000000002E-2</v>
      </c>
      <c r="D37690">
        <f t="shared" si="589"/>
        <v>0</v>
      </c>
      <c r="E37690">
        <f>+IF(AND($A37690=1,$D37690=1),1,0)</f>
        <v>0</v>
      </c>
      <c r="F37690">
        <f>+IF(AND($A37690=0,$D37690=0),1,0)</f>
        <v>1</v>
      </c>
      <c r="G37690">
        <f>+IF(AND($A37690=0,$D37690=1),1,0)</f>
        <v>0</v>
      </c>
      <c r="H37690">
        <f>+IF(AND($A37690=1,$D37690=0),1,0)</f>
        <v>0</v>
      </c>
    </row>
    <row r="37691" spans="1:8" x14ac:dyDescent="0.55000000000000004">
      <c r="A37691">
        <v>0</v>
      </c>
      <c r="B37691">
        <v>0</v>
      </c>
      <c r="C37691">
        <v>7.2999999999999995E-2</v>
      </c>
      <c r="D37691">
        <f t="shared" si="589"/>
        <v>0</v>
      </c>
      <c r="E37691">
        <f>+IF(AND($A37691=1,$D37691=1),1,0)</f>
        <v>0</v>
      </c>
      <c r="F37691">
        <f>+IF(AND($A37691=0,$D37691=0),1,0)</f>
        <v>1</v>
      </c>
      <c r="G37691">
        <f>+IF(AND($A37691=0,$D37691=1),1,0)</f>
        <v>0</v>
      </c>
      <c r="H37691">
        <f>+IF(AND($A37691=1,$D37691=0),1,0)</f>
        <v>0</v>
      </c>
    </row>
    <row r="37692" spans="1:8" x14ac:dyDescent="0.55000000000000004">
      <c r="A37692">
        <v>0</v>
      </c>
      <c r="B37692">
        <v>0</v>
      </c>
      <c r="C37692">
        <v>0.27200000000000002</v>
      </c>
      <c r="D37692">
        <f t="shared" si="589"/>
        <v>1</v>
      </c>
      <c r="E37692">
        <f>+IF(AND($A37692=1,$D37692=1),1,0)</f>
        <v>0</v>
      </c>
      <c r="F37692">
        <f>+IF(AND($A37692=0,$D37692=0),1,0)</f>
        <v>0</v>
      </c>
      <c r="G37692">
        <f>+IF(AND($A37692=0,$D37692=1),1,0)</f>
        <v>1</v>
      </c>
      <c r="H37692">
        <f>+IF(AND($A37692=1,$D37692=0),1,0)</f>
        <v>0</v>
      </c>
    </row>
    <row r="37693" spans="1:8" x14ac:dyDescent="0.55000000000000004">
      <c r="A37693">
        <v>0</v>
      </c>
      <c r="B37693">
        <v>0</v>
      </c>
      <c r="C37693">
        <v>2.5999999999999999E-2</v>
      </c>
      <c r="D37693">
        <f t="shared" si="589"/>
        <v>0</v>
      </c>
      <c r="E37693">
        <f>+IF(AND($A37693=1,$D37693=1),1,0)</f>
        <v>0</v>
      </c>
      <c r="F37693">
        <f>+IF(AND($A37693=0,$D37693=0),1,0)</f>
        <v>1</v>
      </c>
      <c r="G37693">
        <f>+IF(AND($A37693=0,$D37693=1),1,0)</f>
        <v>0</v>
      </c>
      <c r="H37693">
        <f>+IF(AND($A37693=1,$D37693=0),1,0)</f>
        <v>0</v>
      </c>
    </row>
    <row r="37694" spans="1:8" x14ac:dyDescent="0.55000000000000004">
      <c r="A37694">
        <v>0</v>
      </c>
      <c r="B37694">
        <v>0</v>
      </c>
      <c r="C37694">
        <v>5.8000000000000003E-2</v>
      </c>
      <c r="D37694">
        <f t="shared" si="589"/>
        <v>0</v>
      </c>
      <c r="E37694">
        <f>+IF(AND($A37694=1,$D37694=1),1,0)</f>
        <v>0</v>
      </c>
      <c r="F37694">
        <f>+IF(AND($A37694=0,$D37694=0),1,0)</f>
        <v>1</v>
      </c>
      <c r="G37694">
        <f>+IF(AND($A37694=0,$D37694=1),1,0)</f>
        <v>0</v>
      </c>
      <c r="H37694">
        <f>+IF(AND($A37694=1,$D37694=0),1,0)</f>
        <v>0</v>
      </c>
    </row>
    <row r="37695" spans="1:8" x14ac:dyDescent="0.55000000000000004">
      <c r="A37695">
        <v>0</v>
      </c>
      <c r="B37695">
        <v>0</v>
      </c>
      <c r="C37695">
        <v>1.2999999999999999E-2</v>
      </c>
      <c r="D37695">
        <f t="shared" si="589"/>
        <v>0</v>
      </c>
      <c r="E37695">
        <f>+IF(AND($A37695=1,$D37695=1),1,0)</f>
        <v>0</v>
      </c>
      <c r="F37695">
        <f>+IF(AND($A37695=0,$D37695=0),1,0)</f>
        <v>1</v>
      </c>
      <c r="G37695">
        <f>+IF(AND($A37695=0,$D37695=1),1,0)</f>
        <v>0</v>
      </c>
      <c r="H37695">
        <f>+IF(AND($A37695=1,$D37695=0),1,0)</f>
        <v>0</v>
      </c>
    </row>
    <row r="37696" spans="1:8" x14ac:dyDescent="0.55000000000000004">
      <c r="A37696">
        <v>0</v>
      </c>
      <c r="B37696">
        <v>0</v>
      </c>
      <c r="C37696">
        <v>2.7E-2</v>
      </c>
      <c r="D37696">
        <f t="shared" si="589"/>
        <v>0</v>
      </c>
      <c r="E37696">
        <f>+IF(AND($A37696=1,$D37696=1),1,0)</f>
        <v>0</v>
      </c>
      <c r="F37696">
        <f>+IF(AND($A37696=0,$D37696=0),1,0)</f>
        <v>1</v>
      </c>
      <c r="G37696">
        <f>+IF(AND($A37696=0,$D37696=1),1,0)</f>
        <v>0</v>
      </c>
      <c r="H37696">
        <f>+IF(AND($A37696=1,$D37696=0),1,0)</f>
        <v>0</v>
      </c>
    </row>
    <row r="37697" spans="1:8" x14ac:dyDescent="0.55000000000000004">
      <c r="A37697">
        <v>0</v>
      </c>
      <c r="B37697">
        <v>0</v>
      </c>
      <c r="C37697">
        <v>1.4999999999999999E-2</v>
      </c>
      <c r="D37697">
        <f t="shared" si="589"/>
        <v>0</v>
      </c>
      <c r="E37697">
        <f>+IF(AND($A37697=1,$D37697=1),1,0)</f>
        <v>0</v>
      </c>
      <c r="F37697">
        <f>+IF(AND($A37697=0,$D37697=0),1,0)</f>
        <v>1</v>
      </c>
      <c r="G37697">
        <f>+IF(AND($A37697=0,$D37697=1),1,0)</f>
        <v>0</v>
      </c>
      <c r="H37697">
        <f>+IF(AND($A37697=1,$D37697=0),1,0)</f>
        <v>0</v>
      </c>
    </row>
    <row r="37698" spans="1:8" x14ac:dyDescent="0.55000000000000004">
      <c r="A37698">
        <v>0</v>
      </c>
      <c r="B37698">
        <v>0</v>
      </c>
      <c r="C37698">
        <v>8.0000000000000002E-3</v>
      </c>
      <c r="D37698">
        <f t="shared" si="589"/>
        <v>0</v>
      </c>
      <c r="E37698">
        <f>+IF(AND($A37698=1,$D37698=1),1,0)</f>
        <v>0</v>
      </c>
      <c r="F37698">
        <f>+IF(AND($A37698=0,$D37698=0),1,0)</f>
        <v>1</v>
      </c>
      <c r="G37698">
        <f>+IF(AND($A37698=0,$D37698=1),1,0)</f>
        <v>0</v>
      </c>
      <c r="H37698">
        <f>+IF(AND($A37698=1,$D37698=0),1,0)</f>
        <v>0</v>
      </c>
    </row>
    <row r="37699" spans="1:8" x14ac:dyDescent="0.55000000000000004">
      <c r="A37699">
        <v>0</v>
      </c>
      <c r="B37699">
        <v>0</v>
      </c>
      <c r="C37699">
        <v>2.4E-2</v>
      </c>
      <c r="D37699">
        <f t="shared" si="589"/>
        <v>0</v>
      </c>
      <c r="E37699">
        <f>+IF(AND($A37699=1,$D37699=1),1,0)</f>
        <v>0</v>
      </c>
      <c r="F37699">
        <f>+IF(AND($A37699=0,$D37699=0),1,0)</f>
        <v>1</v>
      </c>
      <c r="G37699">
        <f>+IF(AND($A37699=0,$D37699=1),1,0)</f>
        <v>0</v>
      </c>
      <c r="H37699">
        <f>+IF(AND($A37699=1,$D37699=0),1,0)</f>
        <v>0</v>
      </c>
    </row>
    <row r="37700" spans="1:8" x14ac:dyDescent="0.55000000000000004">
      <c r="A37700">
        <v>0</v>
      </c>
      <c r="B37700">
        <v>0</v>
      </c>
      <c r="C37700">
        <v>6.0000000000000001E-3</v>
      </c>
      <c r="D37700">
        <f t="shared" si="589"/>
        <v>0</v>
      </c>
      <c r="E37700">
        <f>+IF(AND($A37700=1,$D37700=1),1,0)</f>
        <v>0</v>
      </c>
      <c r="F37700">
        <f>+IF(AND($A37700=0,$D37700=0),1,0)</f>
        <v>1</v>
      </c>
      <c r="G37700">
        <f>+IF(AND($A37700=0,$D37700=1),1,0)</f>
        <v>0</v>
      </c>
      <c r="H37700">
        <f>+IF(AND($A37700=1,$D37700=0),1,0)</f>
        <v>0</v>
      </c>
    </row>
    <row r="37701" spans="1:8" x14ac:dyDescent="0.55000000000000004">
      <c r="A37701">
        <v>0</v>
      </c>
      <c r="B37701">
        <v>0</v>
      </c>
      <c r="C37701">
        <v>7.0000000000000001E-3</v>
      </c>
      <c r="D37701">
        <f t="shared" si="589"/>
        <v>0</v>
      </c>
      <c r="E37701">
        <f>+IF(AND($A37701=1,$D37701=1),1,0)</f>
        <v>0</v>
      </c>
      <c r="F37701">
        <f>+IF(AND($A37701=0,$D37701=0),1,0)</f>
        <v>1</v>
      </c>
      <c r="G37701">
        <f>+IF(AND($A37701=0,$D37701=1),1,0)</f>
        <v>0</v>
      </c>
      <c r="H37701">
        <f>+IF(AND($A37701=1,$D37701=0),1,0)</f>
        <v>0</v>
      </c>
    </row>
    <row r="37702" spans="1:8" x14ac:dyDescent="0.55000000000000004">
      <c r="A37702">
        <v>0</v>
      </c>
      <c r="B37702">
        <v>0</v>
      </c>
      <c r="C37702">
        <v>7.4999999999999997E-2</v>
      </c>
      <c r="D37702">
        <f t="shared" si="589"/>
        <v>0</v>
      </c>
      <c r="E37702">
        <f>+IF(AND($A37702=1,$D37702=1),1,0)</f>
        <v>0</v>
      </c>
      <c r="F37702">
        <f>+IF(AND($A37702=0,$D37702=0),1,0)</f>
        <v>1</v>
      </c>
      <c r="G37702">
        <f>+IF(AND($A37702=0,$D37702=1),1,0)</f>
        <v>0</v>
      </c>
      <c r="H37702">
        <f>+IF(AND($A37702=1,$D37702=0),1,0)</f>
        <v>0</v>
      </c>
    </row>
    <row r="37703" spans="1:8" x14ac:dyDescent="0.55000000000000004">
      <c r="A37703">
        <v>0</v>
      </c>
      <c r="B37703">
        <v>0</v>
      </c>
      <c r="C37703">
        <v>3.1E-2</v>
      </c>
      <c r="D37703">
        <f t="shared" si="589"/>
        <v>0</v>
      </c>
      <c r="E37703">
        <f>+IF(AND($A37703=1,$D37703=1),1,0)</f>
        <v>0</v>
      </c>
      <c r="F37703">
        <f>+IF(AND($A37703=0,$D37703=0),1,0)</f>
        <v>1</v>
      </c>
      <c r="G37703">
        <f>+IF(AND($A37703=0,$D37703=1),1,0)</f>
        <v>0</v>
      </c>
      <c r="H37703">
        <f>+IF(AND($A37703=1,$D37703=0),1,0)</f>
        <v>0</v>
      </c>
    </row>
    <row r="37704" spans="1:8" x14ac:dyDescent="0.55000000000000004">
      <c r="A37704">
        <v>0</v>
      </c>
      <c r="B37704">
        <v>0</v>
      </c>
      <c r="C37704">
        <v>5.2999999999999999E-2</v>
      </c>
      <c r="D37704">
        <f t="shared" si="589"/>
        <v>0</v>
      </c>
      <c r="E37704">
        <f>+IF(AND($A37704=1,$D37704=1),1,0)</f>
        <v>0</v>
      </c>
      <c r="F37704">
        <f>+IF(AND($A37704=0,$D37704=0),1,0)</f>
        <v>1</v>
      </c>
      <c r="G37704">
        <f>+IF(AND($A37704=0,$D37704=1),1,0)</f>
        <v>0</v>
      </c>
      <c r="H37704">
        <f>+IF(AND($A37704=1,$D37704=0),1,0)</f>
        <v>0</v>
      </c>
    </row>
    <row r="37705" spans="1:8" x14ac:dyDescent="0.55000000000000004">
      <c r="A37705">
        <v>0</v>
      </c>
      <c r="B37705">
        <v>0</v>
      </c>
      <c r="C37705">
        <v>1.6E-2</v>
      </c>
      <c r="D37705">
        <f t="shared" si="589"/>
        <v>0</v>
      </c>
      <c r="E37705">
        <f>+IF(AND($A37705=1,$D37705=1),1,0)</f>
        <v>0</v>
      </c>
      <c r="F37705">
        <f>+IF(AND($A37705=0,$D37705=0),1,0)</f>
        <v>1</v>
      </c>
      <c r="G37705">
        <f>+IF(AND($A37705=0,$D37705=1),1,0)</f>
        <v>0</v>
      </c>
      <c r="H37705">
        <f>+IF(AND($A37705=1,$D37705=0),1,0)</f>
        <v>0</v>
      </c>
    </row>
    <row r="37706" spans="1:8" x14ac:dyDescent="0.55000000000000004">
      <c r="A37706">
        <v>0</v>
      </c>
      <c r="B37706">
        <v>0</v>
      </c>
      <c r="C37706">
        <v>6.0000000000000001E-3</v>
      </c>
      <c r="D37706">
        <f t="shared" si="589"/>
        <v>0</v>
      </c>
      <c r="E37706">
        <f>+IF(AND($A37706=1,$D37706=1),1,0)</f>
        <v>0</v>
      </c>
      <c r="F37706">
        <f>+IF(AND($A37706=0,$D37706=0),1,0)</f>
        <v>1</v>
      </c>
      <c r="G37706">
        <f>+IF(AND($A37706=0,$D37706=1),1,0)</f>
        <v>0</v>
      </c>
      <c r="H37706">
        <f>+IF(AND($A37706=1,$D37706=0),1,0)</f>
        <v>0</v>
      </c>
    </row>
    <row r="37707" spans="1:8" x14ac:dyDescent="0.55000000000000004">
      <c r="A37707">
        <v>0</v>
      </c>
      <c r="B37707">
        <v>0</v>
      </c>
      <c r="C37707">
        <v>2.7E-2</v>
      </c>
      <c r="D37707">
        <f t="shared" si="589"/>
        <v>0</v>
      </c>
      <c r="E37707">
        <f>+IF(AND($A37707=1,$D37707=1),1,0)</f>
        <v>0</v>
      </c>
      <c r="F37707">
        <f>+IF(AND($A37707=0,$D37707=0),1,0)</f>
        <v>1</v>
      </c>
      <c r="G37707">
        <f>+IF(AND($A37707=0,$D37707=1),1,0)</f>
        <v>0</v>
      </c>
      <c r="H37707">
        <f>+IF(AND($A37707=1,$D37707=0),1,0)</f>
        <v>0</v>
      </c>
    </row>
    <row r="37708" spans="1:8" x14ac:dyDescent="0.55000000000000004">
      <c r="A37708">
        <v>0</v>
      </c>
      <c r="B37708">
        <v>0</v>
      </c>
      <c r="C37708">
        <v>6.0000000000000001E-3</v>
      </c>
      <c r="D37708">
        <f t="shared" si="589"/>
        <v>0</v>
      </c>
      <c r="E37708">
        <f>+IF(AND($A37708=1,$D37708=1),1,0)</f>
        <v>0</v>
      </c>
      <c r="F37708">
        <f>+IF(AND($A37708=0,$D37708=0),1,0)</f>
        <v>1</v>
      </c>
      <c r="G37708">
        <f>+IF(AND($A37708=0,$D37708=1),1,0)</f>
        <v>0</v>
      </c>
      <c r="H37708">
        <f>+IF(AND($A37708=1,$D37708=0),1,0)</f>
        <v>0</v>
      </c>
    </row>
    <row r="37709" spans="1:8" x14ac:dyDescent="0.55000000000000004">
      <c r="A37709">
        <v>0</v>
      </c>
      <c r="B37709">
        <v>0</v>
      </c>
      <c r="C37709">
        <v>1.0999999999999999E-2</v>
      </c>
      <c r="D37709">
        <f t="shared" si="589"/>
        <v>0</v>
      </c>
      <c r="E37709">
        <f>+IF(AND($A37709=1,$D37709=1),1,0)</f>
        <v>0</v>
      </c>
      <c r="F37709">
        <f>+IF(AND($A37709=0,$D37709=0),1,0)</f>
        <v>1</v>
      </c>
      <c r="G37709">
        <f>+IF(AND($A37709=0,$D37709=1),1,0)</f>
        <v>0</v>
      </c>
      <c r="H37709">
        <f>+IF(AND($A37709=1,$D37709=0),1,0)</f>
        <v>0</v>
      </c>
    </row>
    <row r="37710" spans="1:8" x14ac:dyDescent="0.55000000000000004">
      <c r="A37710">
        <v>0</v>
      </c>
      <c r="B37710">
        <v>0</v>
      </c>
      <c r="C37710">
        <v>1.2E-2</v>
      </c>
      <c r="D37710">
        <f t="shared" si="589"/>
        <v>0</v>
      </c>
      <c r="E37710">
        <f>+IF(AND($A37710=1,$D37710=1),1,0)</f>
        <v>0</v>
      </c>
      <c r="F37710">
        <f>+IF(AND($A37710=0,$D37710=0),1,0)</f>
        <v>1</v>
      </c>
      <c r="G37710">
        <f>+IF(AND($A37710=0,$D37710=1),1,0)</f>
        <v>0</v>
      </c>
      <c r="H37710">
        <f>+IF(AND($A37710=1,$D37710=0),1,0)</f>
        <v>0</v>
      </c>
    </row>
    <row r="37711" spans="1:8" x14ac:dyDescent="0.55000000000000004">
      <c r="A37711">
        <v>0</v>
      </c>
      <c r="B37711">
        <v>0</v>
      </c>
      <c r="C37711">
        <v>6.0000000000000001E-3</v>
      </c>
      <c r="D37711">
        <f t="shared" si="589"/>
        <v>0</v>
      </c>
      <c r="E37711">
        <f>+IF(AND($A37711=1,$D37711=1),1,0)</f>
        <v>0</v>
      </c>
      <c r="F37711">
        <f>+IF(AND($A37711=0,$D37711=0),1,0)</f>
        <v>1</v>
      </c>
      <c r="G37711">
        <f>+IF(AND($A37711=0,$D37711=1),1,0)</f>
        <v>0</v>
      </c>
      <c r="H37711">
        <f>+IF(AND($A37711=1,$D37711=0),1,0)</f>
        <v>0</v>
      </c>
    </row>
    <row r="37712" spans="1:8" x14ac:dyDescent="0.55000000000000004">
      <c r="A37712">
        <v>0</v>
      </c>
      <c r="B37712">
        <v>0</v>
      </c>
      <c r="C37712">
        <v>2.8000000000000001E-2</v>
      </c>
      <c r="D37712">
        <f t="shared" si="589"/>
        <v>0</v>
      </c>
      <c r="E37712">
        <f>+IF(AND($A37712=1,$D37712=1),1,0)</f>
        <v>0</v>
      </c>
      <c r="F37712">
        <f>+IF(AND($A37712=0,$D37712=0),1,0)</f>
        <v>1</v>
      </c>
      <c r="G37712">
        <f>+IF(AND($A37712=0,$D37712=1),1,0)</f>
        <v>0</v>
      </c>
      <c r="H37712">
        <f>+IF(AND($A37712=1,$D37712=0),1,0)</f>
        <v>0</v>
      </c>
    </row>
    <row r="37713" spans="1:8" x14ac:dyDescent="0.55000000000000004">
      <c r="A37713">
        <v>0</v>
      </c>
      <c r="B37713">
        <v>0</v>
      </c>
      <c r="C37713">
        <v>6.0000000000000001E-3</v>
      </c>
      <c r="D37713">
        <f t="shared" si="589"/>
        <v>0</v>
      </c>
      <c r="E37713">
        <f>+IF(AND($A37713=1,$D37713=1),1,0)</f>
        <v>0</v>
      </c>
      <c r="F37713">
        <f>+IF(AND($A37713=0,$D37713=0),1,0)</f>
        <v>1</v>
      </c>
      <c r="G37713">
        <f>+IF(AND($A37713=0,$D37713=1),1,0)</f>
        <v>0</v>
      </c>
      <c r="H37713">
        <f>+IF(AND($A37713=1,$D37713=0),1,0)</f>
        <v>0</v>
      </c>
    </row>
    <row r="37714" spans="1:8" x14ac:dyDescent="0.55000000000000004">
      <c r="A37714">
        <v>0</v>
      </c>
      <c r="B37714">
        <v>0</v>
      </c>
      <c r="C37714">
        <v>0.442</v>
      </c>
      <c r="D37714">
        <f t="shared" si="589"/>
        <v>1</v>
      </c>
      <c r="E37714">
        <f>+IF(AND($A37714=1,$D37714=1),1,0)</f>
        <v>0</v>
      </c>
      <c r="F37714">
        <f>+IF(AND($A37714=0,$D37714=0),1,0)</f>
        <v>0</v>
      </c>
      <c r="G37714">
        <f>+IF(AND($A37714=0,$D37714=1),1,0)</f>
        <v>1</v>
      </c>
      <c r="H37714">
        <f>+IF(AND($A37714=1,$D37714=0),1,0)</f>
        <v>0</v>
      </c>
    </row>
    <row r="37715" spans="1:8" x14ac:dyDescent="0.55000000000000004">
      <c r="A37715">
        <v>0</v>
      </c>
      <c r="B37715">
        <v>0</v>
      </c>
      <c r="C37715">
        <v>3.7999999999999999E-2</v>
      </c>
      <c r="D37715">
        <f t="shared" si="589"/>
        <v>0</v>
      </c>
      <c r="E37715">
        <f>+IF(AND($A37715=1,$D37715=1),1,0)</f>
        <v>0</v>
      </c>
      <c r="F37715">
        <f>+IF(AND($A37715=0,$D37715=0),1,0)</f>
        <v>1</v>
      </c>
      <c r="G37715">
        <f>+IF(AND($A37715=0,$D37715=1),1,0)</f>
        <v>0</v>
      </c>
      <c r="H37715">
        <f>+IF(AND($A37715=1,$D37715=0),1,0)</f>
        <v>0</v>
      </c>
    </row>
    <row r="37716" spans="1:8" x14ac:dyDescent="0.55000000000000004">
      <c r="A37716">
        <v>0</v>
      </c>
      <c r="B37716">
        <v>0</v>
      </c>
      <c r="C37716">
        <v>1.4999999999999999E-2</v>
      </c>
      <c r="D37716">
        <f t="shared" si="589"/>
        <v>0</v>
      </c>
      <c r="E37716">
        <f>+IF(AND($A37716=1,$D37716=1),1,0)</f>
        <v>0</v>
      </c>
      <c r="F37716">
        <f>+IF(AND($A37716=0,$D37716=0),1,0)</f>
        <v>1</v>
      </c>
      <c r="G37716">
        <f>+IF(AND($A37716=0,$D37716=1),1,0)</f>
        <v>0</v>
      </c>
      <c r="H37716">
        <f>+IF(AND($A37716=1,$D37716=0),1,0)</f>
        <v>0</v>
      </c>
    </row>
    <row r="37717" spans="1:8" x14ac:dyDescent="0.55000000000000004">
      <c r="A37717">
        <v>0</v>
      </c>
      <c r="B37717">
        <v>0</v>
      </c>
      <c r="C37717">
        <v>6.4000000000000001E-2</v>
      </c>
      <c r="D37717">
        <f t="shared" si="589"/>
        <v>0</v>
      </c>
      <c r="E37717">
        <f>+IF(AND($A37717=1,$D37717=1),1,0)</f>
        <v>0</v>
      </c>
      <c r="F37717">
        <f>+IF(AND($A37717=0,$D37717=0),1,0)</f>
        <v>1</v>
      </c>
      <c r="G37717">
        <f>+IF(AND($A37717=0,$D37717=1),1,0)</f>
        <v>0</v>
      </c>
      <c r="H37717">
        <f>+IF(AND($A37717=1,$D37717=0),1,0)</f>
        <v>0</v>
      </c>
    </row>
    <row r="37718" spans="1:8" x14ac:dyDescent="0.55000000000000004">
      <c r="A37718">
        <v>0</v>
      </c>
      <c r="B37718">
        <v>0</v>
      </c>
      <c r="C37718">
        <v>1.9E-2</v>
      </c>
      <c r="D37718">
        <f t="shared" si="589"/>
        <v>0</v>
      </c>
      <c r="E37718">
        <f>+IF(AND($A37718=1,$D37718=1),1,0)</f>
        <v>0</v>
      </c>
      <c r="F37718">
        <f>+IF(AND($A37718=0,$D37718=0),1,0)</f>
        <v>1</v>
      </c>
      <c r="G37718">
        <f>+IF(AND($A37718=0,$D37718=1),1,0)</f>
        <v>0</v>
      </c>
      <c r="H37718">
        <f>+IF(AND($A37718=1,$D37718=0),1,0)</f>
        <v>0</v>
      </c>
    </row>
    <row r="37719" spans="1:8" x14ac:dyDescent="0.55000000000000004">
      <c r="A37719">
        <v>0</v>
      </c>
      <c r="B37719">
        <v>0</v>
      </c>
      <c r="C37719">
        <v>0.03</v>
      </c>
      <c r="D37719">
        <f t="shared" si="589"/>
        <v>0</v>
      </c>
      <c r="E37719">
        <f>+IF(AND($A37719=1,$D37719=1),1,0)</f>
        <v>0</v>
      </c>
      <c r="F37719">
        <f>+IF(AND($A37719=0,$D37719=0),1,0)</f>
        <v>1</v>
      </c>
      <c r="G37719">
        <f>+IF(AND($A37719=0,$D37719=1),1,0)</f>
        <v>0</v>
      </c>
      <c r="H37719">
        <f>+IF(AND($A37719=1,$D37719=0),1,0)</f>
        <v>0</v>
      </c>
    </row>
    <row r="37720" spans="1:8" x14ac:dyDescent="0.55000000000000004">
      <c r="A37720">
        <v>0</v>
      </c>
      <c r="B37720">
        <v>0</v>
      </c>
      <c r="C37720">
        <v>0.23899999999999999</v>
      </c>
      <c r="D37720">
        <f t="shared" si="589"/>
        <v>1</v>
      </c>
      <c r="E37720">
        <f>+IF(AND($A37720=1,$D37720=1),1,0)</f>
        <v>0</v>
      </c>
      <c r="F37720">
        <f>+IF(AND($A37720=0,$D37720=0),1,0)</f>
        <v>0</v>
      </c>
      <c r="G37720">
        <f>+IF(AND($A37720=0,$D37720=1),1,0)</f>
        <v>1</v>
      </c>
      <c r="H37720">
        <f>+IF(AND($A37720=1,$D37720=0),1,0)</f>
        <v>0</v>
      </c>
    </row>
    <row r="37721" spans="1:8" x14ac:dyDescent="0.55000000000000004">
      <c r="A37721">
        <v>0</v>
      </c>
      <c r="B37721">
        <v>0</v>
      </c>
      <c r="C37721">
        <v>5.8000000000000003E-2</v>
      </c>
      <c r="D37721">
        <f t="shared" si="589"/>
        <v>0</v>
      </c>
      <c r="E37721">
        <f>+IF(AND($A37721=1,$D37721=1),1,0)</f>
        <v>0</v>
      </c>
      <c r="F37721">
        <f>+IF(AND($A37721=0,$D37721=0),1,0)</f>
        <v>1</v>
      </c>
      <c r="G37721">
        <f>+IF(AND($A37721=0,$D37721=1),1,0)</f>
        <v>0</v>
      </c>
      <c r="H37721">
        <f>+IF(AND($A37721=1,$D37721=0),1,0)</f>
        <v>0</v>
      </c>
    </row>
    <row r="37722" spans="1:8" x14ac:dyDescent="0.55000000000000004">
      <c r="A37722">
        <v>0</v>
      </c>
      <c r="B37722">
        <v>0</v>
      </c>
      <c r="C37722">
        <v>1.4999999999999999E-2</v>
      </c>
      <c r="D37722">
        <f t="shared" si="589"/>
        <v>0</v>
      </c>
      <c r="E37722">
        <f>+IF(AND($A37722=1,$D37722=1),1,0)</f>
        <v>0</v>
      </c>
      <c r="F37722">
        <f>+IF(AND($A37722=0,$D37722=0),1,0)</f>
        <v>1</v>
      </c>
      <c r="G37722">
        <f>+IF(AND($A37722=0,$D37722=1),1,0)</f>
        <v>0</v>
      </c>
      <c r="H37722">
        <f>+IF(AND($A37722=1,$D37722=0),1,0)</f>
        <v>0</v>
      </c>
    </row>
    <row r="37723" spans="1:8" x14ac:dyDescent="0.55000000000000004">
      <c r="A37723">
        <v>0</v>
      </c>
      <c r="B37723">
        <v>0</v>
      </c>
      <c r="C37723">
        <v>0.17699999999999999</v>
      </c>
      <c r="D37723">
        <f t="shared" si="589"/>
        <v>1</v>
      </c>
      <c r="E37723">
        <f>+IF(AND($A37723=1,$D37723=1),1,0)</f>
        <v>0</v>
      </c>
      <c r="F37723">
        <f>+IF(AND($A37723=0,$D37723=0),1,0)</f>
        <v>0</v>
      </c>
      <c r="G37723">
        <f>+IF(AND($A37723=0,$D37723=1),1,0)</f>
        <v>1</v>
      </c>
      <c r="H37723">
        <f>+IF(AND($A37723=1,$D37723=0),1,0)</f>
        <v>0</v>
      </c>
    </row>
    <row r="37724" spans="1:8" x14ac:dyDescent="0.55000000000000004">
      <c r="A37724">
        <v>0</v>
      </c>
      <c r="B37724">
        <v>0</v>
      </c>
      <c r="C37724">
        <v>0.35399999999999998</v>
      </c>
      <c r="D37724">
        <f t="shared" si="589"/>
        <v>1</v>
      </c>
      <c r="E37724">
        <f>+IF(AND($A37724=1,$D37724=1),1,0)</f>
        <v>0</v>
      </c>
      <c r="F37724">
        <f>+IF(AND($A37724=0,$D37724=0),1,0)</f>
        <v>0</v>
      </c>
      <c r="G37724">
        <f>+IF(AND($A37724=0,$D37724=1),1,0)</f>
        <v>1</v>
      </c>
      <c r="H37724">
        <f>+IF(AND($A37724=1,$D37724=0),1,0)</f>
        <v>0</v>
      </c>
    </row>
    <row r="37725" spans="1:8" x14ac:dyDescent="0.55000000000000004">
      <c r="A37725">
        <v>0</v>
      </c>
      <c r="B37725">
        <v>0</v>
      </c>
      <c r="C37725">
        <v>1.0999999999999999E-2</v>
      </c>
      <c r="D37725">
        <f t="shared" si="589"/>
        <v>0</v>
      </c>
      <c r="E37725">
        <f>+IF(AND($A37725=1,$D37725=1),1,0)</f>
        <v>0</v>
      </c>
      <c r="F37725">
        <f>+IF(AND($A37725=0,$D37725=0),1,0)</f>
        <v>1</v>
      </c>
      <c r="G37725">
        <f>+IF(AND($A37725=0,$D37725=1),1,0)</f>
        <v>0</v>
      </c>
      <c r="H37725">
        <f>+IF(AND($A37725=1,$D37725=0),1,0)</f>
        <v>0</v>
      </c>
    </row>
    <row r="37726" spans="1:8" x14ac:dyDescent="0.55000000000000004">
      <c r="A37726">
        <v>0</v>
      </c>
      <c r="B37726">
        <v>0</v>
      </c>
      <c r="C37726">
        <v>1.4999999999999999E-2</v>
      </c>
      <c r="D37726">
        <f t="shared" si="589"/>
        <v>0</v>
      </c>
      <c r="E37726">
        <f>+IF(AND($A37726=1,$D37726=1),1,0)</f>
        <v>0</v>
      </c>
      <c r="F37726">
        <f>+IF(AND($A37726=0,$D37726=0),1,0)</f>
        <v>1</v>
      </c>
      <c r="G37726">
        <f>+IF(AND($A37726=0,$D37726=1),1,0)</f>
        <v>0</v>
      </c>
      <c r="H37726">
        <f>+IF(AND($A37726=1,$D37726=0),1,0)</f>
        <v>0</v>
      </c>
    </row>
    <row r="37727" spans="1:8" x14ac:dyDescent="0.55000000000000004">
      <c r="A37727">
        <v>0</v>
      </c>
      <c r="B37727">
        <v>0</v>
      </c>
      <c r="C37727">
        <v>7.0000000000000001E-3</v>
      </c>
      <c r="D37727">
        <f t="shared" si="589"/>
        <v>0</v>
      </c>
      <c r="E37727">
        <f>+IF(AND($A37727=1,$D37727=1),1,0)</f>
        <v>0</v>
      </c>
      <c r="F37727">
        <f>+IF(AND($A37727=0,$D37727=0),1,0)</f>
        <v>1</v>
      </c>
      <c r="G37727">
        <f>+IF(AND($A37727=0,$D37727=1),1,0)</f>
        <v>0</v>
      </c>
      <c r="H37727">
        <f>+IF(AND($A37727=1,$D37727=0),1,0)</f>
        <v>0</v>
      </c>
    </row>
    <row r="37728" spans="1:8" x14ac:dyDescent="0.55000000000000004">
      <c r="A37728">
        <v>0</v>
      </c>
      <c r="B37728">
        <v>0</v>
      </c>
      <c r="C37728">
        <v>0.11700000000000001</v>
      </c>
      <c r="D37728">
        <f t="shared" si="589"/>
        <v>1</v>
      </c>
      <c r="E37728">
        <f>+IF(AND($A37728=1,$D37728=1),1,0)</f>
        <v>0</v>
      </c>
      <c r="F37728">
        <f>+IF(AND($A37728=0,$D37728=0),1,0)</f>
        <v>0</v>
      </c>
      <c r="G37728">
        <f>+IF(AND($A37728=0,$D37728=1),1,0)</f>
        <v>1</v>
      </c>
      <c r="H37728">
        <f>+IF(AND($A37728=1,$D37728=0),1,0)</f>
        <v>0</v>
      </c>
    </row>
    <row r="37729" spans="1:8" x14ac:dyDescent="0.55000000000000004">
      <c r="A37729">
        <v>0</v>
      </c>
      <c r="B37729">
        <v>0</v>
      </c>
      <c r="C37729">
        <v>5.6000000000000001E-2</v>
      </c>
      <c r="D37729">
        <f t="shared" si="589"/>
        <v>0</v>
      </c>
      <c r="E37729">
        <f>+IF(AND($A37729=1,$D37729=1),1,0)</f>
        <v>0</v>
      </c>
      <c r="F37729">
        <f>+IF(AND($A37729=0,$D37729=0),1,0)</f>
        <v>1</v>
      </c>
      <c r="G37729">
        <f>+IF(AND($A37729=0,$D37729=1),1,0)</f>
        <v>0</v>
      </c>
      <c r="H37729">
        <f>+IF(AND($A37729=1,$D37729=0),1,0)</f>
        <v>0</v>
      </c>
    </row>
    <row r="37730" spans="1:8" x14ac:dyDescent="0.55000000000000004">
      <c r="A37730">
        <v>0</v>
      </c>
      <c r="B37730">
        <v>0</v>
      </c>
      <c r="C37730">
        <v>1.4999999999999999E-2</v>
      </c>
      <c r="D37730">
        <f t="shared" si="589"/>
        <v>0</v>
      </c>
      <c r="E37730">
        <f>+IF(AND($A37730=1,$D37730=1),1,0)</f>
        <v>0</v>
      </c>
      <c r="F37730">
        <f>+IF(AND($A37730=0,$D37730=0),1,0)</f>
        <v>1</v>
      </c>
      <c r="G37730">
        <f>+IF(AND($A37730=0,$D37730=1),1,0)</f>
        <v>0</v>
      </c>
      <c r="H37730">
        <f>+IF(AND($A37730=1,$D37730=0),1,0)</f>
        <v>0</v>
      </c>
    </row>
    <row r="37731" spans="1:8" x14ac:dyDescent="0.55000000000000004">
      <c r="A37731">
        <v>0</v>
      </c>
      <c r="B37731">
        <v>0</v>
      </c>
      <c r="C37731">
        <v>1.7999999999999999E-2</v>
      </c>
      <c r="D37731">
        <f t="shared" si="589"/>
        <v>0</v>
      </c>
      <c r="E37731">
        <f>+IF(AND($A37731=1,$D37731=1),1,0)</f>
        <v>0</v>
      </c>
      <c r="F37731">
        <f>+IF(AND($A37731=0,$D37731=0),1,0)</f>
        <v>1</v>
      </c>
      <c r="G37731">
        <f>+IF(AND($A37731=0,$D37731=1),1,0)</f>
        <v>0</v>
      </c>
      <c r="H37731">
        <f>+IF(AND($A37731=1,$D37731=0),1,0)</f>
        <v>0</v>
      </c>
    </row>
    <row r="37732" spans="1:8" x14ac:dyDescent="0.55000000000000004">
      <c r="A37732">
        <v>0</v>
      </c>
      <c r="B37732">
        <v>0</v>
      </c>
      <c r="C37732">
        <v>3.2000000000000001E-2</v>
      </c>
      <c r="D37732">
        <f t="shared" si="589"/>
        <v>0</v>
      </c>
      <c r="E37732">
        <f>+IF(AND($A37732=1,$D37732=1),1,0)</f>
        <v>0</v>
      </c>
      <c r="F37732">
        <f>+IF(AND($A37732=0,$D37732=0),1,0)</f>
        <v>1</v>
      </c>
      <c r="G37732">
        <f>+IF(AND($A37732=0,$D37732=1),1,0)</f>
        <v>0</v>
      </c>
      <c r="H37732">
        <f>+IF(AND($A37732=1,$D37732=0),1,0)</f>
        <v>0</v>
      </c>
    </row>
    <row r="37733" spans="1:8" x14ac:dyDescent="0.55000000000000004">
      <c r="A37733">
        <v>0</v>
      </c>
      <c r="B37733">
        <v>0</v>
      </c>
      <c r="C37733">
        <v>8.5999999999999993E-2</v>
      </c>
      <c r="D37733">
        <f t="shared" si="589"/>
        <v>1</v>
      </c>
      <c r="E37733">
        <f>+IF(AND($A37733=1,$D37733=1),1,0)</f>
        <v>0</v>
      </c>
      <c r="F37733">
        <f>+IF(AND($A37733=0,$D37733=0),1,0)</f>
        <v>0</v>
      </c>
      <c r="G37733">
        <f>+IF(AND($A37733=0,$D37733=1),1,0)</f>
        <v>1</v>
      </c>
      <c r="H37733">
        <f>+IF(AND($A37733=1,$D37733=0),1,0)</f>
        <v>0</v>
      </c>
    </row>
    <row r="37734" spans="1:8" x14ac:dyDescent="0.55000000000000004">
      <c r="A37734">
        <v>0</v>
      </c>
      <c r="B37734">
        <v>0</v>
      </c>
      <c r="C37734">
        <v>2.4E-2</v>
      </c>
      <c r="D37734">
        <f t="shared" si="589"/>
        <v>0</v>
      </c>
      <c r="E37734">
        <f>+IF(AND($A37734=1,$D37734=1),1,0)</f>
        <v>0</v>
      </c>
      <c r="F37734">
        <f>+IF(AND($A37734=0,$D37734=0),1,0)</f>
        <v>1</v>
      </c>
      <c r="G37734">
        <f>+IF(AND($A37734=0,$D37734=1),1,0)</f>
        <v>0</v>
      </c>
      <c r="H37734">
        <f>+IF(AND($A37734=1,$D37734=0),1,0)</f>
        <v>0</v>
      </c>
    </row>
    <row r="37735" spans="1:8" x14ac:dyDescent="0.55000000000000004">
      <c r="A37735">
        <v>0</v>
      </c>
      <c r="B37735">
        <v>0</v>
      </c>
      <c r="C37735">
        <v>0.01</v>
      </c>
      <c r="D37735">
        <f t="shared" si="589"/>
        <v>0</v>
      </c>
      <c r="E37735">
        <f>+IF(AND($A37735=1,$D37735=1),1,0)</f>
        <v>0</v>
      </c>
      <c r="F37735">
        <f>+IF(AND($A37735=0,$D37735=0),1,0)</f>
        <v>1</v>
      </c>
      <c r="G37735">
        <f>+IF(AND($A37735=0,$D37735=1),1,0)</f>
        <v>0</v>
      </c>
      <c r="H37735">
        <f>+IF(AND($A37735=1,$D37735=0),1,0)</f>
        <v>0</v>
      </c>
    </row>
    <row r="37736" spans="1:8" x14ac:dyDescent="0.55000000000000004">
      <c r="A37736">
        <v>0</v>
      </c>
      <c r="B37736">
        <v>0</v>
      </c>
      <c r="C37736">
        <v>6.0000000000000001E-3</v>
      </c>
      <c r="D37736">
        <f t="shared" si="589"/>
        <v>0</v>
      </c>
      <c r="E37736">
        <f>+IF(AND($A37736=1,$D37736=1),1,0)</f>
        <v>0</v>
      </c>
      <c r="F37736">
        <f>+IF(AND($A37736=0,$D37736=0),1,0)</f>
        <v>1</v>
      </c>
      <c r="G37736">
        <f>+IF(AND($A37736=0,$D37736=1),1,0)</f>
        <v>0</v>
      </c>
      <c r="H37736">
        <f>+IF(AND($A37736=1,$D37736=0),1,0)</f>
        <v>0</v>
      </c>
    </row>
    <row r="37737" spans="1:8" x14ac:dyDescent="0.55000000000000004">
      <c r="A37737">
        <v>0</v>
      </c>
      <c r="B37737">
        <v>0</v>
      </c>
      <c r="C37737">
        <v>3.4000000000000002E-2</v>
      </c>
      <c r="D37737">
        <f t="shared" si="589"/>
        <v>0</v>
      </c>
      <c r="E37737">
        <f>+IF(AND($A37737=1,$D37737=1),1,0)</f>
        <v>0</v>
      </c>
      <c r="F37737">
        <f>+IF(AND($A37737=0,$D37737=0),1,0)</f>
        <v>1</v>
      </c>
      <c r="G37737">
        <f>+IF(AND($A37737=0,$D37737=1),1,0)</f>
        <v>0</v>
      </c>
      <c r="H37737">
        <f>+IF(AND($A37737=1,$D37737=0),1,0)</f>
        <v>0</v>
      </c>
    </row>
    <row r="37738" spans="1:8" x14ac:dyDescent="0.55000000000000004">
      <c r="A37738">
        <v>0</v>
      </c>
      <c r="B37738">
        <v>0</v>
      </c>
      <c r="C37738">
        <v>1.6E-2</v>
      </c>
      <c r="D37738">
        <f t="shared" ref="D37738:D37801" si="590">+IF(C37738&gt;$K$2,1,0)</f>
        <v>0</v>
      </c>
      <c r="E37738">
        <f>+IF(AND($A37738=1,$D37738=1),1,0)</f>
        <v>0</v>
      </c>
      <c r="F37738">
        <f>+IF(AND($A37738=0,$D37738=0),1,0)</f>
        <v>1</v>
      </c>
      <c r="G37738">
        <f>+IF(AND($A37738=0,$D37738=1),1,0)</f>
        <v>0</v>
      </c>
      <c r="H37738">
        <f>+IF(AND($A37738=1,$D37738=0),1,0)</f>
        <v>0</v>
      </c>
    </row>
    <row r="37739" spans="1:8" x14ac:dyDescent="0.55000000000000004">
      <c r="A37739">
        <v>0</v>
      </c>
      <c r="B37739">
        <v>0</v>
      </c>
      <c r="C37739">
        <v>4.1000000000000002E-2</v>
      </c>
      <c r="D37739">
        <f t="shared" si="590"/>
        <v>0</v>
      </c>
      <c r="E37739">
        <f>+IF(AND($A37739=1,$D37739=1),1,0)</f>
        <v>0</v>
      </c>
      <c r="F37739">
        <f>+IF(AND($A37739=0,$D37739=0),1,0)</f>
        <v>1</v>
      </c>
      <c r="G37739">
        <f>+IF(AND($A37739=0,$D37739=1),1,0)</f>
        <v>0</v>
      </c>
      <c r="H37739">
        <f>+IF(AND($A37739=1,$D37739=0),1,0)</f>
        <v>0</v>
      </c>
    </row>
    <row r="37740" spans="1:8" x14ac:dyDescent="0.55000000000000004">
      <c r="A37740">
        <v>0</v>
      </c>
      <c r="B37740">
        <v>0</v>
      </c>
      <c r="C37740">
        <v>7.3999999999999996E-2</v>
      </c>
      <c r="D37740">
        <f t="shared" si="590"/>
        <v>0</v>
      </c>
      <c r="E37740">
        <f>+IF(AND($A37740=1,$D37740=1),1,0)</f>
        <v>0</v>
      </c>
      <c r="F37740">
        <f>+IF(AND($A37740=0,$D37740=0),1,0)</f>
        <v>1</v>
      </c>
      <c r="G37740">
        <f>+IF(AND($A37740=0,$D37740=1),1,0)</f>
        <v>0</v>
      </c>
      <c r="H37740">
        <f>+IF(AND($A37740=1,$D37740=0),1,0)</f>
        <v>0</v>
      </c>
    </row>
    <row r="37741" spans="1:8" x14ac:dyDescent="0.55000000000000004">
      <c r="A37741">
        <v>1</v>
      </c>
      <c r="B37741">
        <v>0</v>
      </c>
      <c r="C37741">
        <v>0.48799999999999999</v>
      </c>
      <c r="D37741">
        <f t="shared" si="590"/>
        <v>1</v>
      </c>
      <c r="E37741">
        <f>+IF(AND($A37741=1,$D37741=1),1,0)</f>
        <v>1</v>
      </c>
      <c r="F37741">
        <f>+IF(AND($A37741=0,$D37741=0),1,0)</f>
        <v>0</v>
      </c>
      <c r="G37741">
        <f>+IF(AND($A37741=0,$D37741=1),1,0)</f>
        <v>0</v>
      </c>
      <c r="H37741">
        <f>+IF(AND($A37741=1,$D37741=0),1,0)</f>
        <v>0</v>
      </c>
    </row>
    <row r="37742" spans="1:8" x14ac:dyDescent="0.55000000000000004">
      <c r="A37742">
        <v>1</v>
      </c>
      <c r="B37742">
        <v>0</v>
      </c>
      <c r="C37742">
        <v>0.111</v>
      </c>
      <c r="D37742">
        <f t="shared" si="590"/>
        <v>1</v>
      </c>
      <c r="E37742">
        <f>+IF(AND($A37742=1,$D37742=1),1,0)</f>
        <v>1</v>
      </c>
      <c r="F37742">
        <f>+IF(AND($A37742=0,$D37742=0),1,0)</f>
        <v>0</v>
      </c>
      <c r="G37742">
        <f>+IF(AND($A37742=0,$D37742=1),1,0)</f>
        <v>0</v>
      </c>
      <c r="H37742">
        <f>+IF(AND($A37742=1,$D37742=0),1,0)</f>
        <v>0</v>
      </c>
    </row>
    <row r="37743" spans="1:8" x14ac:dyDescent="0.55000000000000004">
      <c r="A37743">
        <v>1</v>
      </c>
      <c r="B37743">
        <v>0</v>
      </c>
      <c r="C37743">
        <v>0.23300000000000001</v>
      </c>
      <c r="D37743">
        <f t="shared" si="590"/>
        <v>1</v>
      </c>
      <c r="E37743">
        <f>+IF(AND($A37743=1,$D37743=1),1,0)</f>
        <v>1</v>
      </c>
      <c r="F37743">
        <f>+IF(AND($A37743=0,$D37743=0),1,0)</f>
        <v>0</v>
      </c>
      <c r="G37743">
        <f>+IF(AND($A37743=0,$D37743=1),1,0)</f>
        <v>0</v>
      </c>
      <c r="H37743">
        <f>+IF(AND($A37743=1,$D37743=0),1,0)</f>
        <v>0</v>
      </c>
    </row>
    <row r="37744" spans="1:8" x14ac:dyDescent="0.55000000000000004">
      <c r="A37744">
        <v>0</v>
      </c>
      <c r="B37744">
        <v>0</v>
      </c>
      <c r="C37744">
        <v>1.6E-2</v>
      </c>
      <c r="D37744">
        <f t="shared" si="590"/>
        <v>0</v>
      </c>
      <c r="E37744">
        <f>+IF(AND($A37744=1,$D37744=1),1,0)</f>
        <v>0</v>
      </c>
      <c r="F37744">
        <f>+IF(AND($A37744=0,$D37744=0),1,0)</f>
        <v>1</v>
      </c>
      <c r="G37744">
        <f>+IF(AND($A37744=0,$D37744=1),1,0)</f>
        <v>0</v>
      </c>
      <c r="H37744">
        <f>+IF(AND($A37744=1,$D37744=0),1,0)</f>
        <v>0</v>
      </c>
    </row>
    <row r="37745" spans="1:8" x14ac:dyDescent="0.55000000000000004">
      <c r="A37745">
        <v>0</v>
      </c>
      <c r="B37745">
        <v>0</v>
      </c>
      <c r="C37745">
        <v>0.14099999999999999</v>
      </c>
      <c r="D37745">
        <f t="shared" si="590"/>
        <v>1</v>
      </c>
      <c r="E37745">
        <f>+IF(AND($A37745=1,$D37745=1),1,0)</f>
        <v>0</v>
      </c>
      <c r="F37745">
        <f>+IF(AND($A37745=0,$D37745=0),1,0)</f>
        <v>0</v>
      </c>
      <c r="G37745">
        <f>+IF(AND($A37745=0,$D37745=1),1,0)</f>
        <v>1</v>
      </c>
      <c r="H37745">
        <f>+IF(AND($A37745=1,$D37745=0),1,0)</f>
        <v>0</v>
      </c>
    </row>
    <row r="37746" spans="1:8" x14ac:dyDescent="0.55000000000000004">
      <c r="A37746">
        <v>0</v>
      </c>
      <c r="B37746">
        <v>0</v>
      </c>
      <c r="C37746">
        <v>0.01</v>
      </c>
      <c r="D37746">
        <f t="shared" si="590"/>
        <v>0</v>
      </c>
      <c r="E37746">
        <f>+IF(AND($A37746=1,$D37746=1),1,0)</f>
        <v>0</v>
      </c>
      <c r="F37746">
        <f>+IF(AND($A37746=0,$D37746=0),1,0)</f>
        <v>1</v>
      </c>
      <c r="G37746">
        <f>+IF(AND($A37746=0,$D37746=1),1,0)</f>
        <v>0</v>
      </c>
      <c r="H37746">
        <f>+IF(AND($A37746=1,$D37746=0),1,0)</f>
        <v>0</v>
      </c>
    </row>
    <row r="37747" spans="1:8" x14ac:dyDescent="0.55000000000000004">
      <c r="A37747">
        <v>0</v>
      </c>
      <c r="B37747">
        <v>1</v>
      </c>
      <c r="C37747">
        <v>0.55000000000000004</v>
      </c>
      <c r="D37747">
        <f t="shared" si="590"/>
        <v>1</v>
      </c>
      <c r="E37747">
        <f>+IF(AND($A37747=1,$D37747=1),1,0)</f>
        <v>0</v>
      </c>
      <c r="F37747">
        <f>+IF(AND($A37747=0,$D37747=0),1,0)</f>
        <v>0</v>
      </c>
      <c r="G37747">
        <f>+IF(AND($A37747=0,$D37747=1),1,0)</f>
        <v>1</v>
      </c>
      <c r="H37747">
        <f>+IF(AND($A37747=1,$D37747=0),1,0)</f>
        <v>0</v>
      </c>
    </row>
    <row r="37748" spans="1:8" x14ac:dyDescent="0.55000000000000004">
      <c r="A37748">
        <v>0</v>
      </c>
      <c r="B37748">
        <v>0</v>
      </c>
      <c r="C37748">
        <v>1.7999999999999999E-2</v>
      </c>
      <c r="D37748">
        <f t="shared" si="590"/>
        <v>0</v>
      </c>
      <c r="E37748">
        <f>+IF(AND($A37748=1,$D37748=1),1,0)</f>
        <v>0</v>
      </c>
      <c r="F37748">
        <f>+IF(AND($A37748=0,$D37748=0),1,0)</f>
        <v>1</v>
      </c>
      <c r="G37748">
        <f>+IF(AND($A37748=0,$D37748=1),1,0)</f>
        <v>0</v>
      </c>
      <c r="H37748">
        <f>+IF(AND($A37748=1,$D37748=0),1,0)</f>
        <v>0</v>
      </c>
    </row>
    <row r="37749" spans="1:8" x14ac:dyDescent="0.55000000000000004">
      <c r="A37749">
        <v>0</v>
      </c>
      <c r="B37749">
        <v>0</v>
      </c>
      <c r="C37749">
        <v>7.8E-2</v>
      </c>
      <c r="D37749">
        <f t="shared" si="590"/>
        <v>0</v>
      </c>
      <c r="E37749">
        <f>+IF(AND($A37749=1,$D37749=1),1,0)</f>
        <v>0</v>
      </c>
      <c r="F37749">
        <f>+IF(AND($A37749=0,$D37749=0),1,0)</f>
        <v>1</v>
      </c>
      <c r="G37749">
        <f>+IF(AND($A37749=0,$D37749=1),1,0)</f>
        <v>0</v>
      </c>
      <c r="H37749">
        <f>+IF(AND($A37749=1,$D37749=0),1,0)</f>
        <v>0</v>
      </c>
    </row>
    <row r="37750" spans="1:8" x14ac:dyDescent="0.55000000000000004">
      <c r="A37750">
        <v>0</v>
      </c>
      <c r="B37750">
        <v>0</v>
      </c>
      <c r="C37750">
        <v>9.2999999999999999E-2</v>
      </c>
      <c r="D37750">
        <f t="shared" si="590"/>
        <v>1</v>
      </c>
      <c r="E37750">
        <f>+IF(AND($A37750=1,$D37750=1),1,0)</f>
        <v>0</v>
      </c>
      <c r="F37750">
        <f>+IF(AND($A37750=0,$D37750=0),1,0)</f>
        <v>0</v>
      </c>
      <c r="G37750">
        <f>+IF(AND($A37750=0,$D37750=1),1,0)</f>
        <v>1</v>
      </c>
      <c r="H37750">
        <f>+IF(AND($A37750=1,$D37750=0),1,0)</f>
        <v>0</v>
      </c>
    </row>
    <row r="37751" spans="1:8" x14ac:dyDescent="0.55000000000000004">
      <c r="A37751">
        <v>0</v>
      </c>
      <c r="B37751">
        <v>0</v>
      </c>
      <c r="C37751">
        <v>1.9E-2</v>
      </c>
      <c r="D37751">
        <f t="shared" si="590"/>
        <v>0</v>
      </c>
      <c r="E37751">
        <f>+IF(AND($A37751=1,$D37751=1),1,0)</f>
        <v>0</v>
      </c>
      <c r="F37751">
        <f>+IF(AND($A37751=0,$D37751=0),1,0)</f>
        <v>1</v>
      </c>
      <c r="G37751">
        <f>+IF(AND($A37751=0,$D37751=1),1,0)</f>
        <v>0</v>
      </c>
      <c r="H37751">
        <f>+IF(AND($A37751=1,$D37751=0),1,0)</f>
        <v>0</v>
      </c>
    </row>
    <row r="37752" spans="1:8" x14ac:dyDescent="0.55000000000000004">
      <c r="A37752">
        <v>0</v>
      </c>
      <c r="B37752">
        <v>0</v>
      </c>
      <c r="C37752">
        <v>5.0000000000000001E-3</v>
      </c>
      <c r="D37752">
        <f t="shared" si="590"/>
        <v>0</v>
      </c>
      <c r="E37752">
        <f>+IF(AND($A37752=1,$D37752=1),1,0)</f>
        <v>0</v>
      </c>
      <c r="F37752">
        <f>+IF(AND($A37752=0,$D37752=0),1,0)</f>
        <v>1</v>
      </c>
      <c r="G37752">
        <f>+IF(AND($A37752=0,$D37752=1),1,0)</f>
        <v>0</v>
      </c>
      <c r="H37752">
        <f>+IF(AND($A37752=1,$D37752=0),1,0)</f>
        <v>0</v>
      </c>
    </row>
    <row r="37753" spans="1:8" x14ac:dyDescent="0.55000000000000004">
      <c r="A37753">
        <v>0</v>
      </c>
      <c r="B37753">
        <v>0</v>
      </c>
      <c r="C37753">
        <v>7.0000000000000001E-3</v>
      </c>
      <c r="D37753">
        <f t="shared" si="590"/>
        <v>0</v>
      </c>
      <c r="E37753">
        <f>+IF(AND($A37753=1,$D37753=1),1,0)</f>
        <v>0</v>
      </c>
      <c r="F37753">
        <f>+IF(AND($A37753=0,$D37753=0),1,0)</f>
        <v>1</v>
      </c>
      <c r="G37753">
        <f>+IF(AND($A37753=0,$D37753=1),1,0)</f>
        <v>0</v>
      </c>
      <c r="H37753">
        <f>+IF(AND($A37753=1,$D37753=0),1,0)</f>
        <v>0</v>
      </c>
    </row>
    <row r="37754" spans="1:8" x14ac:dyDescent="0.55000000000000004">
      <c r="A37754">
        <v>0</v>
      </c>
      <c r="B37754">
        <v>0</v>
      </c>
      <c r="C37754">
        <v>4.2999999999999997E-2</v>
      </c>
      <c r="D37754">
        <f t="shared" si="590"/>
        <v>0</v>
      </c>
      <c r="E37754">
        <f>+IF(AND($A37754=1,$D37754=1),1,0)</f>
        <v>0</v>
      </c>
      <c r="F37754">
        <f>+IF(AND($A37754=0,$D37754=0),1,0)</f>
        <v>1</v>
      </c>
      <c r="G37754">
        <f>+IF(AND($A37754=0,$D37754=1),1,0)</f>
        <v>0</v>
      </c>
      <c r="H37754">
        <f>+IF(AND($A37754=1,$D37754=0),1,0)</f>
        <v>0</v>
      </c>
    </row>
    <row r="37755" spans="1:8" x14ac:dyDescent="0.55000000000000004">
      <c r="A37755">
        <v>0</v>
      </c>
      <c r="B37755">
        <v>0</v>
      </c>
      <c r="C37755">
        <v>2.5999999999999999E-2</v>
      </c>
      <c r="D37755">
        <f t="shared" si="590"/>
        <v>0</v>
      </c>
      <c r="E37755">
        <f>+IF(AND($A37755=1,$D37755=1),1,0)</f>
        <v>0</v>
      </c>
      <c r="F37755">
        <f>+IF(AND($A37755=0,$D37755=0),1,0)</f>
        <v>1</v>
      </c>
      <c r="G37755">
        <f>+IF(AND($A37755=0,$D37755=1),1,0)</f>
        <v>0</v>
      </c>
      <c r="H37755">
        <f>+IF(AND($A37755=1,$D37755=0),1,0)</f>
        <v>0</v>
      </c>
    </row>
    <row r="37756" spans="1:8" x14ac:dyDescent="0.55000000000000004">
      <c r="A37756">
        <v>0</v>
      </c>
      <c r="B37756">
        <v>0</v>
      </c>
      <c r="C37756">
        <v>1.7000000000000001E-2</v>
      </c>
      <c r="D37756">
        <f t="shared" si="590"/>
        <v>0</v>
      </c>
      <c r="E37756">
        <f>+IF(AND($A37756=1,$D37756=1),1,0)</f>
        <v>0</v>
      </c>
      <c r="F37756">
        <f>+IF(AND($A37756=0,$D37756=0),1,0)</f>
        <v>1</v>
      </c>
      <c r="G37756">
        <f>+IF(AND($A37756=0,$D37756=1),1,0)</f>
        <v>0</v>
      </c>
      <c r="H37756">
        <f>+IF(AND($A37756=1,$D37756=0),1,0)</f>
        <v>0</v>
      </c>
    </row>
    <row r="37757" spans="1:8" x14ac:dyDescent="0.55000000000000004">
      <c r="A37757">
        <v>0</v>
      </c>
      <c r="B37757">
        <v>0</v>
      </c>
      <c r="C37757">
        <v>4.2000000000000003E-2</v>
      </c>
      <c r="D37757">
        <f t="shared" si="590"/>
        <v>0</v>
      </c>
      <c r="E37757">
        <f>+IF(AND($A37757=1,$D37757=1),1,0)</f>
        <v>0</v>
      </c>
      <c r="F37757">
        <f>+IF(AND($A37757=0,$D37757=0),1,0)</f>
        <v>1</v>
      </c>
      <c r="G37757">
        <f>+IF(AND($A37757=0,$D37757=1),1,0)</f>
        <v>0</v>
      </c>
      <c r="H37757">
        <f>+IF(AND($A37757=1,$D37757=0),1,0)</f>
        <v>0</v>
      </c>
    </row>
    <row r="37758" spans="1:8" x14ac:dyDescent="0.55000000000000004">
      <c r="A37758">
        <v>0</v>
      </c>
      <c r="B37758">
        <v>0</v>
      </c>
      <c r="C37758">
        <v>1.2E-2</v>
      </c>
      <c r="D37758">
        <f t="shared" si="590"/>
        <v>0</v>
      </c>
      <c r="E37758">
        <f>+IF(AND($A37758=1,$D37758=1),1,0)</f>
        <v>0</v>
      </c>
      <c r="F37758">
        <f>+IF(AND($A37758=0,$D37758=0),1,0)</f>
        <v>1</v>
      </c>
      <c r="G37758">
        <f>+IF(AND($A37758=0,$D37758=1),1,0)</f>
        <v>0</v>
      </c>
      <c r="H37758">
        <f>+IF(AND($A37758=1,$D37758=0),1,0)</f>
        <v>0</v>
      </c>
    </row>
    <row r="37759" spans="1:8" x14ac:dyDescent="0.55000000000000004">
      <c r="A37759">
        <v>0</v>
      </c>
      <c r="B37759">
        <v>0</v>
      </c>
      <c r="C37759">
        <v>0.01</v>
      </c>
      <c r="D37759">
        <f t="shared" si="590"/>
        <v>0</v>
      </c>
      <c r="E37759">
        <f>+IF(AND($A37759=1,$D37759=1),1,0)</f>
        <v>0</v>
      </c>
      <c r="F37759">
        <f>+IF(AND($A37759=0,$D37759=0),1,0)</f>
        <v>1</v>
      </c>
      <c r="G37759">
        <f>+IF(AND($A37759=0,$D37759=1),1,0)</f>
        <v>0</v>
      </c>
      <c r="H37759">
        <f>+IF(AND($A37759=1,$D37759=0),1,0)</f>
        <v>0</v>
      </c>
    </row>
    <row r="37760" spans="1:8" x14ac:dyDescent="0.55000000000000004">
      <c r="A37760">
        <v>0</v>
      </c>
      <c r="B37760">
        <v>0</v>
      </c>
      <c r="C37760">
        <v>1.2E-2</v>
      </c>
      <c r="D37760">
        <f t="shared" si="590"/>
        <v>0</v>
      </c>
      <c r="E37760">
        <f>+IF(AND($A37760=1,$D37760=1),1,0)</f>
        <v>0</v>
      </c>
      <c r="F37760">
        <f>+IF(AND($A37760=0,$D37760=0),1,0)</f>
        <v>1</v>
      </c>
      <c r="G37760">
        <f>+IF(AND($A37760=0,$D37760=1),1,0)</f>
        <v>0</v>
      </c>
      <c r="H37760">
        <f>+IF(AND($A37760=1,$D37760=0),1,0)</f>
        <v>0</v>
      </c>
    </row>
    <row r="37761" spans="1:8" x14ac:dyDescent="0.55000000000000004">
      <c r="A37761">
        <v>0</v>
      </c>
      <c r="B37761">
        <v>0</v>
      </c>
      <c r="C37761">
        <v>1.2999999999999999E-2</v>
      </c>
      <c r="D37761">
        <f t="shared" si="590"/>
        <v>0</v>
      </c>
      <c r="E37761">
        <f>+IF(AND($A37761=1,$D37761=1),1,0)</f>
        <v>0</v>
      </c>
      <c r="F37761">
        <f>+IF(AND($A37761=0,$D37761=0),1,0)</f>
        <v>1</v>
      </c>
      <c r="G37761">
        <f>+IF(AND($A37761=0,$D37761=1),1,0)</f>
        <v>0</v>
      </c>
      <c r="H37761">
        <f>+IF(AND($A37761=1,$D37761=0),1,0)</f>
        <v>0</v>
      </c>
    </row>
    <row r="37762" spans="1:8" x14ac:dyDescent="0.55000000000000004">
      <c r="A37762">
        <v>0</v>
      </c>
      <c r="B37762">
        <v>0</v>
      </c>
      <c r="C37762">
        <v>8.0000000000000002E-3</v>
      </c>
      <c r="D37762">
        <f t="shared" si="590"/>
        <v>0</v>
      </c>
      <c r="E37762">
        <f>+IF(AND($A37762=1,$D37762=1),1,0)</f>
        <v>0</v>
      </c>
      <c r="F37762">
        <f>+IF(AND($A37762=0,$D37762=0),1,0)</f>
        <v>1</v>
      </c>
      <c r="G37762">
        <f>+IF(AND($A37762=0,$D37762=1),1,0)</f>
        <v>0</v>
      </c>
      <c r="H37762">
        <f>+IF(AND($A37762=1,$D37762=0),1,0)</f>
        <v>0</v>
      </c>
    </row>
    <row r="37763" spans="1:8" x14ac:dyDescent="0.55000000000000004">
      <c r="A37763">
        <v>0</v>
      </c>
      <c r="B37763">
        <v>0</v>
      </c>
      <c r="C37763">
        <v>1.0999999999999999E-2</v>
      </c>
      <c r="D37763">
        <f t="shared" si="590"/>
        <v>0</v>
      </c>
      <c r="E37763">
        <f>+IF(AND($A37763=1,$D37763=1),1,0)</f>
        <v>0</v>
      </c>
      <c r="F37763">
        <f>+IF(AND($A37763=0,$D37763=0),1,0)</f>
        <v>1</v>
      </c>
      <c r="G37763">
        <f>+IF(AND($A37763=0,$D37763=1),1,0)</f>
        <v>0</v>
      </c>
      <c r="H37763">
        <f>+IF(AND($A37763=1,$D37763=0),1,0)</f>
        <v>0</v>
      </c>
    </row>
    <row r="37764" spans="1:8" x14ac:dyDescent="0.55000000000000004">
      <c r="A37764">
        <v>0</v>
      </c>
      <c r="B37764">
        <v>0</v>
      </c>
      <c r="C37764">
        <v>8.9999999999999993E-3</v>
      </c>
      <c r="D37764">
        <f t="shared" si="590"/>
        <v>0</v>
      </c>
      <c r="E37764">
        <f>+IF(AND($A37764=1,$D37764=1),1,0)</f>
        <v>0</v>
      </c>
      <c r="F37764">
        <f>+IF(AND($A37764=0,$D37764=0),1,0)</f>
        <v>1</v>
      </c>
      <c r="G37764">
        <f>+IF(AND($A37764=0,$D37764=1),1,0)</f>
        <v>0</v>
      </c>
      <c r="H37764">
        <f>+IF(AND($A37764=1,$D37764=0),1,0)</f>
        <v>0</v>
      </c>
    </row>
    <row r="37765" spans="1:8" x14ac:dyDescent="0.55000000000000004">
      <c r="A37765">
        <v>0</v>
      </c>
      <c r="B37765">
        <v>0</v>
      </c>
      <c r="C37765">
        <v>8.5000000000000006E-2</v>
      </c>
      <c r="D37765">
        <f t="shared" si="590"/>
        <v>1</v>
      </c>
      <c r="E37765">
        <f>+IF(AND($A37765=1,$D37765=1),1,0)</f>
        <v>0</v>
      </c>
      <c r="F37765">
        <f>+IF(AND($A37765=0,$D37765=0),1,0)</f>
        <v>0</v>
      </c>
      <c r="G37765">
        <f>+IF(AND($A37765=0,$D37765=1),1,0)</f>
        <v>1</v>
      </c>
      <c r="H37765">
        <f>+IF(AND($A37765=1,$D37765=0),1,0)</f>
        <v>0</v>
      </c>
    </row>
    <row r="37766" spans="1:8" x14ac:dyDescent="0.55000000000000004">
      <c r="A37766">
        <v>0</v>
      </c>
      <c r="B37766">
        <v>0</v>
      </c>
      <c r="C37766">
        <v>4.4999999999999998E-2</v>
      </c>
      <c r="D37766">
        <f t="shared" si="590"/>
        <v>0</v>
      </c>
      <c r="E37766">
        <f>+IF(AND($A37766=1,$D37766=1),1,0)</f>
        <v>0</v>
      </c>
      <c r="F37766">
        <f>+IF(AND($A37766=0,$D37766=0),1,0)</f>
        <v>1</v>
      </c>
      <c r="G37766">
        <f>+IF(AND($A37766=0,$D37766=1),1,0)</f>
        <v>0</v>
      </c>
      <c r="H37766">
        <f>+IF(AND($A37766=1,$D37766=0),1,0)</f>
        <v>0</v>
      </c>
    </row>
    <row r="37767" spans="1:8" x14ac:dyDescent="0.55000000000000004">
      <c r="A37767">
        <v>0</v>
      </c>
      <c r="B37767">
        <v>0</v>
      </c>
      <c r="C37767">
        <v>7.9000000000000001E-2</v>
      </c>
      <c r="D37767">
        <f t="shared" si="590"/>
        <v>0</v>
      </c>
      <c r="E37767">
        <f>+IF(AND($A37767=1,$D37767=1),1,0)</f>
        <v>0</v>
      </c>
      <c r="F37767">
        <f>+IF(AND($A37767=0,$D37767=0),1,0)</f>
        <v>1</v>
      </c>
      <c r="G37767">
        <f>+IF(AND($A37767=0,$D37767=1),1,0)</f>
        <v>0</v>
      </c>
      <c r="H37767">
        <f>+IF(AND($A37767=1,$D37767=0),1,0)</f>
        <v>0</v>
      </c>
    </row>
    <row r="37768" spans="1:8" x14ac:dyDescent="0.55000000000000004">
      <c r="A37768">
        <v>0</v>
      </c>
      <c r="B37768">
        <v>0</v>
      </c>
      <c r="C37768">
        <v>0.03</v>
      </c>
      <c r="D37768">
        <f t="shared" si="590"/>
        <v>0</v>
      </c>
      <c r="E37768">
        <f>+IF(AND($A37768=1,$D37768=1),1,0)</f>
        <v>0</v>
      </c>
      <c r="F37768">
        <f>+IF(AND($A37768=0,$D37768=0),1,0)</f>
        <v>1</v>
      </c>
      <c r="G37768">
        <f>+IF(AND($A37768=0,$D37768=1),1,0)</f>
        <v>0</v>
      </c>
      <c r="H37768">
        <f>+IF(AND($A37768=1,$D37768=0),1,0)</f>
        <v>0</v>
      </c>
    </row>
    <row r="37769" spans="1:8" x14ac:dyDescent="0.55000000000000004">
      <c r="A37769">
        <v>0</v>
      </c>
      <c r="B37769">
        <v>0</v>
      </c>
      <c r="C37769">
        <v>6.0000000000000001E-3</v>
      </c>
      <c r="D37769">
        <f t="shared" si="590"/>
        <v>0</v>
      </c>
      <c r="E37769">
        <f>+IF(AND($A37769=1,$D37769=1),1,0)</f>
        <v>0</v>
      </c>
      <c r="F37769">
        <f>+IF(AND($A37769=0,$D37769=0),1,0)</f>
        <v>1</v>
      </c>
      <c r="G37769">
        <f>+IF(AND($A37769=0,$D37769=1),1,0)</f>
        <v>0</v>
      </c>
      <c r="H37769">
        <f>+IF(AND($A37769=1,$D37769=0),1,0)</f>
        <v>0</v>
      </c>
    </row>
    <row r="37770" spans="1:8" x14ac:dyDescent="0.55000000000000004">
      <c r="A37770">
        <v>0</v>
      </c>
      <c r="B37770">
        <v>0</v>
      </c>
      <c r="C37770">
        <v>0.105</v>
      </c>
      <c r="D37770">
        <f t="shared" si="590"/>
        <v>1</v>
      </c>
      <c r="E37770">
        <f>+IF(AND($A37770=1,$D37770=1),1,0)</f>
        <v>0</v>
      </c>
      <c r="F37770">
        <f>+IF(AND($A37770=0,$D37770=0),1,0)</f>
        <v>0</v>
      </c>
      <c r="G37770">
        <f>+IF(AND($A37770=0,$D37770=1),1,0)</f>
        <v>1</v>
      </c>
      <c r="H37770">
        <f>+IF(AND($A37770=1,$D37770=0),1,0)</f>
        <v>0</v>
      </c>
    </row>
    <row r="37771" spans="1:8" x14ac:dyDescent="0.55000000000000004">
      <c r="A37771">
        <v>0</v>
      </c>
      <c r="B37771">
        <v>0</v>
      </c>
      <c r="C37771">
        <v>7.1999999999999995E-2</v>
      </c>
      <c r="D37771">
        <f t="shared" si="590"/>
        <v>0</v>
      </c>
      <c r="E37771">
        <f>+IF(AND($A37771=1,$D37771=1),1,0)</f>
        <v>0</v>
      </c>
      <c r="F37771">
        <f>+IF(AND($A37771=0,$D37771=0),1,0)</f>
        <v>1</v>
      </c>
      <c r="G37771">
        <f>+IF(AND($A37771=0,$D37771=1),1,0)</f>
        <v>0</v>
      </c>
      <c r="H37771">
        <f>+IF(AND($A37771=1,$D37771=0),1,0)</f>
        <v>0</v>
      </c>
    </row>
    <row r="37772" spans="1:8" x14ac:dyDescent="0.55000000000000004">
      <c r="A37772">
        <v>0</v>
      </c>
      <c r="B37772">
        <v>0</v>
      </c>
      <c r="C37772">
        <v>2.5999999999999999E-2</v>
      </c>
      <c r="D37772">
        <f t="shared" si="590"/>
        <v>0</v>
      </c>
      <c r="E37772">
        <f>+IF(AND($A37772=1,$D37772=1),1,0)</f>
        <v>0</v>
      </c>
      <c r="F37772">
        <f>+IF(AND($A37772=0,$D37772=0),1,0)</f>
        <v>1</v>
      </c>
      <c r="G37772">
        <f>+IF(AND($A37772=0,$D37772=1),1,0)</f>
        <v>0</v>
      </c>
      <c r="H37772">
        <f>+IF(AND($A37772=1,$D37772=0),1,0)</f>
        <v>0</v>
      </c>
    </row>
    <row r="37773" spans="1:8" x14ac:dyDescent="0.55000000000000004">
      <c r="A37773">
        <v>0</v>
      </c>
      <c r="B37773">
        <v>0</v>
      </c>
      <c r="C37773">
        <v>0.17499999999999999</v>
      </c>
      <c r="D37773">
        <f t="shared" si="590"/>
        <v>1</v>
      </c>
      <c r="E37773">
        <f>+IF(AND($A37773=1,$D37773=1),1,0)</f>
        <v>0</v>
      </c>
      <c r="F37773">
        <f>+IF(AND($A37773=0,$D37773=0),1,0)</f>
        <v>0</v>
      </c>
      <c r="G37773">
        <f>+IF(AND($A37773=0,$D37773=1),1,0)</f>
        <v>1</v>
      </c>
      <c r="H37773">
        <f>+IF(AND($A37773=1,$D37773=0),1,0)</f>
        <v>0</v>
      </c>
    </row>
    <row r="37774" spans="1:8" x14ac:dyDescent="0.55000000000000004">
      <c r="A37774">
        <v>0</v>
      </c>
      <c r="B37774">
        <v>0</v>
      </c>
      <c r="C37774">
        <v>1.4999999999999999E-2</v>
      </c>
      <c r="D37774">
        <f t="shared" si="590"/>
        <v>0</v>
      </c>
      <c r="E37774">
        <f>+IF(AND($A37774=1,$D37774=1),1,0)</f>
        <v>0</v>
      </c>
      <c r="F37774">
        <f>+IF(AND($A37774=0,$D37774=0),1,0)</f>
        <v>1</v>
      </c>
      <c r="G37774">
        <f>+IF(AND($A37774=0,$D37774=1),1,0)</f>
        <v>0</v>
      </c>
      <c r="H37774">
        <f>+IF(AND($A37774=1,$D37774=0),1,0)</f>
        <v>0</v>
      </c>
    </row>
    <row r="37775" spans="1:8" x14ac:dyDescent="0.55000000000000004">
      <c r="A37775">
        <v>0</v>
      </c>
      <c r="B37775">
        <v>0</v>
      </c>
      <c r="C37775">
        <v>0.01</v>
      </c>
      <c r="D37775">
        <f t="shared" si="590"/>
        <v>0</v>
      </c>
      <c r="E37775">
        <f>+IF(AND($A37775=1,$D37775=1),1,0)</f>
        <v>0</v>
      </c>
      <c r="F37775">
        <f>+IF(AND($A37775=0,$D37775=0),1,0)</f>
        <v>1</v>
      </c>
      <c r="G37775">
        <f>+IF(AND($A37775=0,$D37775=1),1,0)</f>
        <v>0</v>
      </c>
      <c r="H37775">
        <f>+IF(AND($A37775=1,$D37775=0),1,0)</f>
        <v>0</v>
      </c>
    </row>
    <row r="37776" spans="1:8" x14ac:dyDescent="0.55000000000000004">
      <c r="A37776">
        <v>0</v>
      </c>
      <c r="B37776">
        <v>0</v>
      </c>
      <c r="C37776">
        <v>6.0000000000000001E-3</v>
      </c>
      <c r="D37776">
        <f t="shared" si="590"/>
        <v>0</v>
      </c>
      <c r="E37776">
        <f>+IF(AND($A37776=1,$D37776=1),1,0)</f>
        <v>0</v>
      </c>
      <c r="F37776">
        <f>+IF(AND($A37776=0,$D37776=0),1,0)</f>
        <v>1</v>
      </c>
      <c r="G37776">
        <f>+IF(AND($A37776=0,$D37776=1),1,0)</f>
        <v>0</v>
      </c>
      <c r="H37776">
        <f>+IF(AND($A37776=1,$D37776=0),1,0)</f>
        <v>0</v>
      </c>
    </row>
    <row r="37777" spans="1:8" x14ac:dyDescent="0.55000000000000004">
      <c r="A37777">
        <v>0</v>
      </c>
      <c r="B37777">
        <v>0</v>
      </c>
      <c r="C37777">
        <v>0.20399999999999999</v>
      </c>
      <c r="D37777">
        <f t="shared" si="590"/>
        <v>1</v>
      </c>
      <c r="E37777">
        <f>+IF(AND($A37777=1,$D37777=1),1,0)</f>
        <v>0</v>
      </c>
      <c r="F37777">
        <f>+IF(AND($A37777=0,$D37777=0),1,0)</f>
        <v>0</v>
      </c>
      <c r="G37777">
        <f>+IF(AND($A37777=0,$D37777=1),1,0)</f>
        <v>1</v>
      </c>
      <c r="H37777">
        <f>+IF(AND($A37777=1,$D37777=0),1,0)</f>
        <v>0</v>
      </c>
    </row>
    <row r="37778" spans="1:8" x14ac:dyDescent="0.55000000000000004">
      <c r="A37778">
        <v>0</v>
      </c>
      <c r="B37778">
        <v>0</v>
      </c>
      <c r="C37778">
        <v>5.0000000000000001E-3</v>
      </c>
      <c r="D37778">
        <f t="shared" si="590"/>
        <v>0</v>
      </c>
      <c r="E37778">
        <f>+IF(AND($A37778=1,$D37778=1),1,0)</f>
        <v>0</v>
      </c>
      <c r="F37778">
        <f>+IF(AND($A37778=0,$D37778=0),1,0)</f>
        <v>1</v>
      </c>
      <c r="G37778">
        <f>+IF(AND($A37778=0,$D37778=1),1,0)</f>
        <v>0</v>
      </c>
      <c r="H37778">
        <f>+IF(AND($A37778=1,$D37778=0),1,0)</f>
        <v>0</v>
      </c>
    </row>
    <row r="37779" spans="1:8" x14ac:dyDescent="0.55000000000000004">
      <c r="A37779">
        <v>0</v>
      </c>
      <c r="B37779">
        <v>0</v>
      </c>
      <c r="C37779">
        <v>5.5E-2</v>
      </c>
      <c r="D37779">
        <f t="shared" si="590"/>
        <v>0</v>
      </c>
      <c r="E37779">
        <f>+IF(AND($A37779=1,$D37779=1),1,0)</f>
        <v>0</v>
      </c>
      <c r="F37779">
        <f>+IF(AND($A37779=0,$D37779=0),1,0)</f>
        <v>1</v>
      </c>
      <c r="G37779">
        <f>+IF(AND($A37779=0,$D37779=1),1,0)</f>
        <v>0</v>
      </c>
      <c r="H37779">
        <f>+IF(AND($A37779=1,$D37779=0),1,0)</f>
        <v>0</v>
      </c>
    </row>
    <row r="37780" spans="1:8" x14ac:dyDescent="0.55000000000000004">
      <c r="A37780">
        <v>0</v>
      </c>
      <c r="B37780">
        <v>0</v>
      </c>
      <c r="C37780">
        <v>8.9999999999999993E-3</v>
      </c>
      <c r="D37780">
        <f t="shared" si="590"/>
        <v>0</v>
      </c>
      <c r="E37780">
        <f>+IF(AND($A37780=1,$D37780=1),1,0)</f>
        <v>0</v>
      </c>
      <c r="F37780">
        <f>+IF(AND($A37780=0,$D37780=0),1,0)</f>
        <v>1</v>
      </c>
      <c r="G37780">
        <f>+IF(AND($A37780=0,$D37780=1),1,0)</f>
        <v>0</v>
      </c>
      <c r="H37780">
        <f>+IF(AND($A37780=1,$D37780=0),1,0)</f>
        <v>0</v>
      </c>
    </row>
    <row r="37781" spans="1:8" x14ac:dyDescent="0.55000000000000004">
      <c r="A37781">
        <v>1</v>
      </c>
      <c r="B37781">
        <v>0</v>
      </c>
      <c r="C37781">
        <v>0.12</v>
      </c>
      <c r="D37781">
        <f t="shared" si="590"/>
        <v>1</v>
      </c>
      <c r="E37781">
        <f>+IF(AND($A37781=1,$D37781=1),1,0)</f>
        <v>1</v>
      </c>
      <c r="F37781">
        <f>+IF(AND($A37781=0,$D37781=0),1,0)</f>
        <v>0</v>
      </c>
      <c r="G37781">
        <f>+IF(AND($A37781=0,$D37781=1),1,0)</f>
        <v>0</v>
      </c>
      <c r="H37781">
        <f>+IF(AND($A37781=1,$D37781=0),1,0)</f>
        <v>0</v>
      </c>
    </row>
    <row r="37782" spans="1:8" x14ac:dyDescent="0.55000000000000004">
      <c r="A37782">
        <v>0</v>
      </c>
      <c r="B37782">
        <v>0</v>
      </c>
      <c r="C37782">
        <v>7.0000000000000007E-2</v>
      </c>
      <c r="D37782">
        <f t="shared" si="590"/>
        <v>0</v>
      </c>
      <c r="E37782">
        <f>+IF(AND($A37782=1,$D37782=1),1,0)</f>
        <v>0</v>
      </c>
      <c r="F37782">
        <f>+IF(AND($A37782=0,$D37782=0),1,0)</f>
        <v>1</v>
      </c>
      <c r="G37782">
        <f>+IF(AND($A37782=0,$D37782=1),1,0)</f>
        <v>0</v>
      </c>
      <c r="H37782">
        <f>+IF(AND($A37782=1,$D37782=0),1,0)</f>
        <v>0</v>
      </c>
    </row>
    <row r="37783" spans="1:8" x14ac:dyDescent="0.55000000000000004">
      <c r="A37783">
        <v>0</v>
      </c>
      <c r="B37783">
        <v>1</v>
      </c>
      <c r="C37783">
        <v>0.58099999999999996</v>
      </c>
      <c r="D37783">
        <f t="shared" si="590"/>
        <v>1</v>
      </c>
      <c r="E37783">
        <f>+IF(AND($A37783=1,$D37783=1),1,0)</f>
        <v>0</v>
      </c>
      <c r="F37783">
        <f>+IF(AND($A37783=0,$D37783=0),1,0)</f>
        <v>0</v>
      </c>
      <c r="G37783">
        <f>+IF(AND($A37783=0,$D37783=1),1,0)</f>
        <v>1</v>
      </c>
      <c r="H37783">
        <f>+IF(AND($A37783=1,$D37783=0),1,0)</f>
        <v>0</v>
      </c>
    </row>
    <row r="37784" spans="1:8" x14ac:dyDescent="0.55000000000000004">
      <c r="A37784">
        <v>0</v>
      </c>
      <c r="B37784">
        <v>0</v>
      </c>
      <c r="C37784">
        <v>1.0999999999999999E-2</v>
      </c>
      <c r="D37784">
        <f t="shared" si="590"/>
        <v>0</v>
      </c>
      <c r="E37784">
        <f>+IF(AND($A37784=1,$D37784=1),1,0)</f>
        <v>0</v>
      </c>
      <c r="F37784">
        <f>+IF(AND($A37784=0,$D37784=0),1,0)</f>
        <v>1</v>
      </c>
      <c r="G37784">
        <f>+IF(AND($A37784=0,$D37784=1),1,0)</f>
        <v>0</v>
      </c>
      <c r="H37784">
        <f>+IF(AND($A37784=1,$D37784=0),1,0)</f>
        <v>0</v>
      </c>
    </row>
    <row r="37785" spans="1:8" x14ac:dyDescent="0.55000000000000004">
      <c r="A37785">
        <v>0</v>
      </c>
      <c r="B37785">
        <v>0</v>
      </c>
      <c r="C37785">
        <v>1.4999999999999999E-2</v>
      </c>
      <c r="D37785">
        <f t="shared" si="590"/>
        <v>0</v>
      </c>
      <c r="E37785">
        <f>+IF(AND($A37785=1,$D37785=1),1,0)</f>
        <v>0</v>
      </c>
      <c r="F37785">
        <f>+IF(AND($A37785=0,$D37785=0),1,0)</f>
        <v>1</v>
      </c>
      <c r="G37785">
        <f>+IF(AND($A37785=0,$D37785=1),1,0)</f>
        <v>0</v>
      </c>
      <c r="H37785">
        <f>+IF(AND($A37785=1,$D37785=0),1,0)</f>
        <v>0</v>
      </c>
    </row>
    <row r="37786" spans="1:8" x14ac:dyDescent="0.55000000000000004">
      <c r="A37786">
        <v>0</v>
      </c>
      <c r="B37786">
        <v>0</v>
      </c>
      <c r="C37786">
        <v>2.1000000000000001E-2</v>
      </c>
      <c r="D37786">
        <f t="shared" si="590"/>
        <v>0</v>
      </c>
      <c r="E37786">
        <f>+IF(AND($A37786=1,$D37786=1),1,0)</f>
        <v>0</v>
      </c>
      <c r="F37786">
        <f>+IF(AND($A37786=0,$D37786=0),1,0)</f>
        <v>1</v>
      </c>
      <c r="G37786">
        <f>+IF(AND($A37786=0,$D37786=1),1,0)</f>
        <v>0</v>
      </c>
      <c r="H37786">
        <f>+IF(AND($A37786=1,$D37786=0),1,0)</f>
        <v>0</v>
      </c>
    </row>
    <row r="37787" spans="1:8" x14ac:dyDescent="0.55000000000000004">
      <c r="A37787">
        <v>1</v>
      </c>
      <c r="B37787">
        <v>0</v>
      </c>
      <c r="C37787">
        <v>8.9999999999999993E-3</v>
      </c>
      <c r="D37787">
        <f t="shared" si="590"/>
        <v>0</v>
      </c>
      <c r="E37787">
        <f>+IF(AND($A37787=1,$D37787=1),1,0)</f>
        <v>0</v>
      </c>
      <c r="F37787">
        <f>+IF(AND($A37787=0,$D37787=0),1,0)</f>
        <v>0</v>
      </c>
      <c r="G37787">
        <f>+IF(AND($A37787=0,$D37787=1),1,0)</f>
        <v>0</v>
      </c>
      <c r="H37787">
        <f>+IF(AND($A37787=1,$D37787=0),1,0)</f>
        <v>1</v>
      </c>
    </row>
    <row r="37788" spans="1:8" x14ac:dyDescent="0.55000000000000004">
      <c r="A37788">
        <v>0</v>
      </c>
      <c r="B37788">
        <v>0</v>
      </c>
      <c r="C37788">
        <v>1.2E-2</v>
      </c>
      <c r="D37788">
        <f t="shared" si="590"/>
        <v>0</v>
      </c>
      <c r="E37788">
        <f>+IF(AND($A37788=1,$D37788=1),1,0)</f>
        <v>0</v>
      </c>
      <c r="F37788">
        <f>+IF(AND($A37788=0,$D37788=0),1,0)</f>
        <v>1</v>
      </c>
      <c r="G37788">
        <f>+IF(AND($A37788=0,$D37788=1),1,0)</f>
        <v>0</v>
      </c>
      <c r="H37788">
        <f>+IF(AND($A37788=1,$D37788=0),1,0)</f>
        <v>0</v>
      </c>
    </row>
    <row r="37789" spans="1:8" x14ac:dyDescent="0.55000000000000004">
      <c r="A37789">
        <v>0</v>
      </c>
      <c r="B37789">
        <v>0</v>
      </c>
      <c r="C37789">
        <v>1.0999999999999999E-2</v>
      </c>
      <c r="D37789">
        <f t="shared" si="590"/>
        <v>0</v>
      </c>
      <c r="E37789">
        <f>+IF(AND($A37789=1,$D37789=1),1,0)</f>
        <v>0</v>
      </c>
      <c r="F37789">
        <f>+IF(AND($A37789=0,$D37789=0),1,0)</f>
        <v>1</v>
      </c>
      <c r="G37789">
        <f>+IF(AND($A37789=0,$D37789=1),1,0)</f>
        <v>0</v>
      </c>
      <c r="H37789">
        <f>+IF(AND($A37789=1,$D37789=0),1,0)</f>
        <v>0</v>
      </c>
    </row>
    <row r="37790" spans="1:8" x14ac:dyDescent="0.55000000000000004">
      <c r="A37790">
        <v>0</v>
      </c>
      <c r="B37790">
        <v>0</v>
      </c>
      <c r="C37790">
        <v>1.9E-2</v>
      </c>
      <c r="D37790">
        <f t="shared" si="590"/>
        <v>0</v>
      </c>
      <c r="E37790">
        <f>+IF(AND($A37790=1,$D37790=1),1,0)</f>
        <v>0</v>
      </c>
      <c r="F37790">
        <f>+IF(AND($A37790=0,$D37790=0),1,0)</f>
        <v>1</v>
      </c>
      <c r="G37790">
        <f>+IF(AND($A37790=0,$D37790=1),1,0)</f>
        <v>0</v>
      </c>
      <c r="H37790">
        <f>+IF(AND($A37790=1,$D37790=0),1,0)</f>
        <v>0</v>
      </c>
    </row>
    <row r="37791" spans="1:8" x14ac:dyDescent="0.55000000000000004">
      <c r="A37791">
        <v>0</v>
      </c>
      <c r="B37791">
        <v>0</v>
      </c>
      <c r="C37791">
        <v>6.0000000000000001E-3</v>
      </c>
      <c r="D37791">
        <f t="shared" si="590"/>
        <v>0</v>
      </c>
      <c r="E37791">
        <f>+IF(AND($A37791=1,$D37791=1),1,0)</f>
        <v>0</v>
      </c>
      <c r="F37791">
        <f>+IF(AND($A37791=0,$D37791=0),1,0)</f>
        <v>1</v>
      </c>
      <c r="G37791">
        <f>+IF(AND($A37791=0,$D37791=1),1,0)</f>
        <v>0</v>
      </c>
      <c r="H37791">
        <f>+IF(AND($A37791=1,$D37791=0),1,0)</f>
        <v>0</v>
      </c>
    </row>
    <row r="37792" spans="1:8" x14ac:dyDescent="0.55000000000000004">
      <c r="A37792">
        <v>0</v>
      </c>
      <c r="B37792">
        <v>0</v>
      </c>
      <c r="C37792">
        <v>2.4E-2</v>
      </c>
      <c r="D37792">
        <f t="shared" si="590"/>
        <v>0</v>
      </c>
      <c r="E37792">
        <f>+IF(AND($A37792=1,$D37792=1),1,0)</f>
        <v>0</v>
      </c>
      <c r="F37792">
        <f>+IF(AND($A37792=0,$D37792=0),1,0)</f>
        <v>1</v>
      </c>
      <c r="G37792">
        <f>+IF(AND($A37792=0,$D37792=1),1,0)</f>
        <v>0</v>
      </c>
      <c r="H37792">
        <f>+IF(AND($A37792=1,$D37792=0),1,0)</f>
        <v>0</v>
      </c>
    </row>
    <row r="37793" spans="1:8" x14ac:dyDescent="0.55000000000000004">
      <c r="A37793">
        <v>0</v>
      </c>
      <c r="B37793">
        <v>0</v>
      </c>
      <c r="C37793">
        <v>6.0000000000000001E-3</v>
      </c>
      <c r="D37793">
        <f t="shared" si="590"/>
        <v>0</v>
      </c>
      <c r="E37793">
        <f>+IF(AND($A37793=1,$D37793=1),1,0)</f>
        <v>0</v>
      </c>
      <c r="F37793">
        <f>+IF(AND($A37793=0,$D37793=0),1,0)</f>
        <v>1</v>
      </c>
      <c r="G37793">
        <f>+IF(AND($A37793=0,$D37793=1),1,0)</f>
        <v>0</v>
      </c>
      <c r="H37793">
        <f>+IF(AND($A37793=1,$D37793=0),1,0)</f>
        <v>0</v>
      </c>
    </row>
    <row r="37794" spans="1:8" x14ac:dyDescent="0.55000000000000004">
      <c r="A37794">
        <v>0</v>
      </c>
      <c r="B37794">
        <v>0</v>
      </c>
      <c r="C37794">
        <v>5.3999999999999999E-2</v>
      </c>
      <c r="D37794">
        <f t="shared" si="590"/>
        <v>0</v>
      </c>
      <c r="E37794">
        <f>+IF(AND($A37794=1,$D37794=1),1,0)</f>
        <v>0</v>
      </c>
      <c r="F37794">
        <f>+IF(AND($A37794=0,$D37794=0),1,0)</f>
        <v>1</v>
      </c>
      <c r="G37794">
        <f>+IF(AND($A37794=0,$D37794=1),1,0)</f>
        <v>0</v>
      </c>
      <c r="H37794">
        <f>+IF(AND($A37794=1,$D37794=0),1,0)</f>
        <v>0</v>
      </c>
    </row>
    <row r="37795" spans="1:8" x14ac:dyDescent="0.55000000000000004">
      <c r="A37795">
        <v>0</v>
      </c>
      <c r="B37795">
        <v>0</v>
      </c>
      <c r="C37795">
        <v>2.1000000000000001E-2</v>
      </c>
      <c r="D37795">
        <f t="shared" si="590"/>
        <v>0</v>
      </c>
      <c r="E37795">
        <f>+IF(AND($A37795=1,$D37795=1),1,0)</f>
        <v>0</v>
      </c>
      <c r="F37795">
        <f>+IF(AND($A37795=0,$D37795=0),1,0)</f>
        <v>1</v>
      </c>
      <c r="G37795">
        <f>+IF(AND($A37795=0,$D37795=1),1,0)</f>
        <v>0</v>
      </c>
      <c r="H37795">
        <f>+IF(AND($A37795=1,$D37795=0),1,0)</f>
        <v>0</v>
      </c>
    </row>
    <row r="37796" spans="1:8" x14ac:dyDescent="0.55000000000000004">
      <c r="A37796">
        <v>0</v>
      </c>
      <c r="B37796">
        <v>0</v>
      </c>
      <c r="C37796">
        <v>0.01</v>
      </c>
      <c r="D37796">
        <f t="shared" si="590"/>
        <v>0</v>
      </c>
      <c r="E37796">
        <f>+IF(AND($A37796=1,$D37796=1),1,0)</f>
        <v>0</v>
      </c>
      <c r="F37796">
        <f>+IF(AND($A37796=0,$D37796=0),1,0)</f>
        <v>1</v>
      </c>
      <c r="G37796">
        <f>+IF(AND($A37796=0,$D37796=1),1,0)</f>
        <v>0</v>
      </c>
      <c r="H37796">
        <f>+IF(AND($A37796=1,$D37796=0),1,0)</f>
        <v>0</v>
      </c>
    </row>
    <row r="37797" spans="1:8" x14ac:dyDescent="0.55000000000000004">
      <c r="A37797">
        <v>0</v>
      </c>
      <c r="B37797">
        <v>0</v>
      </c>
      <c r="C37797">
        <v>5.8999999999999997E-2</v>
      </c>
      <c r="D37797">
        <f t="shared" si="590"/>
        <v>0</v>
      </c>
      <c r="E37797">
        <f>+IF(AND($A37797=1,$D37797=1),1,0)</f>
        <v>0</v>
      </c>
      <c r="F37797">
        <f>+IF(AND($A37797=0,$D37797=0),1,0)</f>
        <v>1</v>
      </c>
      <c r="G37797">
        <f>+IF(AND($A37797=0,$D37797=1),1,0)</f>
        <v>0</v>
      </c>
      <c r="H37797">
        <f>+IF(AND($A37797=1,$D37797=0),1,0)</f>
        <v>0</v>
      </c>
    </row>
    <row r="37798" spans="1:8" x14ac:dyDescent="0.55000000000000004">
      <c r="A37798">
        <v>0</v>
      </c>
      <c r="B37798">
        <v>0</v>
      </c>
      <c r="C37798">
        <v>6.6000000000000003E-2</v>
      </c>
      <c r="D37798">
        <f t="shared" si="590"/>
        <v>0</v>
      </c>
      <c r="E37798">
        <f>+IF(AND($A37798=1,$D37798=1),1,0)</f>
        <v>0</v>
      </c>
      <c r="F37798">
        <f>+IF(AND($A37798=0,$D37798=0),1,0)</f>
        <v>1</v>
      </c>
      <c r="G37798">
        <f>+IF(AND($A37798=0,$D37798=1),1,0)</f>
        <v>0</v>
      </c>
      <c r="H37798">
        <f>+IF(AND($A37798=1,$D37798=0),1,0)</f>
        <v>0</v>
      </c>
    </row>
    <row r="37799" spans="1:8" x14ac:dyDescent="0.55000000000000004">
      <c r="A37799">
        <v>0</v>
      </c>
      <c r="B37799">
        <v>0</v>
      </c>
      <c r="C37799">
        <v>0.02</v>
      </c>
      <c r="D37799">
        <f t="shared" si="590"/>
        <v>0</v>
      </c>
      <c r="E37799">
        <f>+IF(AND($A37799=1,$D37799=1),1,0)</f>
        <v>0</v>
      </c>
      <c r="F37799">
        <f>+IF(AND($A37799=0,$D37799=0),1,0)</f>
        <v>1</v>
      </c>
      <c r="G37799">
        <f>+IF(AND($A37799=0,$D37799=1),1,0)</f>
        <v>0</v>
      </c>
      <c r="H37799">
        <f>+IF(AND($A37799=1,$D37799=0),1,0)</f>
        <v>0</v>
      </c>
    </row>
    <row r="37800" spans="1:8" x14ac:dyDescent="0.55000000000000004">
      <c r="A37800">
        <v>0</v>
      </c>
      <c r="B37800">
        <v>0</v>
      </c>
      <c r="C37800">
        <v>0.32800000000000001</v>
      </c>
      <c r="D37800">
        <f t="shared" si="590"/>
        <v>1</v>
      </c>
      <c r="E37800">
        <f>+IF(AND($A37800=1,$D37800=1),1,0)</f>
        <v>0</v>
      </c>
      <c r="F37800">
        <f>+IF(AND($A37800=0,$D37800=0),1,0)</f>
        <v>0</v>
      </c>
      <c r="G37800">
        <f>+IF(AND($A37800=0,$D37800=1),1,0)</f>
        <v>1</v>
      </c>
      <c r="H37800">
        <f>+IF(AND($A37800=1,$D37800=0),1,0)</f>
        <v>0</v>
      </c>
    </row>
    <row r="37801" spans="1:8" x14ac:dyDescent="0.55000000000000004">
      <c r="A37801">
        <v>0</v>
      </c>
      <c r="B37801">
        <v>0</v>
      </c>
      <c r="C37801">
        <v>3.5999999999999997E-2</v>
      </c>
      <c r="D37801">
        <f t="shared" si="590"/>
        <v>0</v>
      </c>
      <c r="E37801">
        <f>+IF(AND($A37801=1,$D37801=1),1,0)</f>
        <v>0</v>
      </c>
      <c r="F37801">
        <f>+IF(AND($A37801=0,$D37801=0),1,0)</f>
        <v>1</v>
      </c>
      <c r="G37801">
        <f>+IF(AND($A37801=0,$D37801=1),1,0)</f>
        <v>0</v>
      </c>
      <c r="H37801">
        <f>+IF(AND($A37801=1,$D37801=0),1,0)</f>
        <v>0</v>
      </c>
    </row>
    <row r="37802" spans="1:8" x14ac:dyDescent="0.55000000000000004">
      <c r="A37802">
        <v>0</v>
      </c>
      <c r="B37802">
        <v>0</v>
      </c>
      <c r="C37802">
        <v>0.27200000000000002</v>
      </c>
      <c r="D37802">
        <f t="shared" ref="D37802:D37865" si="591">+IF(C37802&gt;$K$2,1,0)</f>
        <v>1</v>
      </c>
      <c r="E37802">
        <f>+IF(AND($A37802=1,$D37802=1),1,0)</f>
        <v>0</v>
      </c>
      <c r="F37802">
        <f>+IF(AND($A37802=0,$D37802=0),1,0)</f>
        <v>0</v>
      </c>
      <c r="G37802">
        <f>+IF(AND($A37802=0,$D37802=1),1,0)</f>
        <v>1</v>
      </c>
      <c r="H37802">
        <f>+IF(AND($A37802=1,$D37802=0),1,0)</f>
        <v>0</v>
      </c>
    </row>
    <row r="37803" spans="1:8" x14ac:dyDescent="0.55000000000000004">
      <c r="A37803">
        <v>0</v>
      </c>
      <c r="B37803">
        <v>0</v>
      </c>
      <c r="C37803">
        <v>2.4E-2</v>
      </c>
      <c r="D37803">
        <f t="shared" si="591"/>
        <v>0</v>
      </c>
      <c r="E37803">
        <f>+IF(AND($A37803=1,$D37803=1),1,0)</f>
        <v>0</v>
      </c>
      <c r="F37803">
        <f>+IF(AND($A37803=0,$D37803=0),1,0)</f>
        <v>1</v>
      </c>
      <c r="G37803">
        <f>+IF(AND($A37803=0,$D37803=1),1,0)</f>
        <v>0</v>
      </c>
      <c r="H37803">
        <f>+IF(AND($A37803=1,$D37803=0),1,0)</f>
        <v>0</v>
      </c>
    </row>
    <row r="37804" spans="1:8" x14ac:dyDescent="0.55000000000000004">
      <c r="A37804">
        <v>0</v>
      </c>
      <c r="B37804">
        <v>0</v>
      </c>
      <c r="C37804">
        <v>1.7999999999999999E-2</v>
      </c>
      <c r="D37804">
        <f t="shared" si="591"/>
        <v>0</v>
      </c>
      <c r="E37804">
        <f>+IF(AND($A37804=1,$D37804=1),1,0)</f>
        <v>0</v>
      </c>
      <c r="F37804">
        <f>+IF(AND($A37804=0,$D37804=0),1,0)</f>
        <v>1</v>
      </c>
      <c r="G37804">
        <f>+IF(AND($A37804=0,$D37804=1),1,0)</f>
        <v>0</v>
      </c>
      <c r="H37804">
        <f>+IF(AND($A37804=1,$D37804=0),1,0)</f>
        <v>0</v>
      </c>
    </row>
    <row r="37805" spans="1:8" x14ac:dyDescent="0.55000000000000004">
      <c r="A37805">
        <v>0</v>
      </c>
      <c r="B37805">
        <v>0</v>
      </c>
      <c r="C37805">
        <v>2.5000000000000001E-2</v>
      </c>
      <c r="D37805">
        <f t="shared" si="591"/>
        <v>0</v>
      </c>
      <c r="E37805">
        <f>+IF(AND($A37805=1,$D37805=1),1,0)</f>
        <v>0</v>
      </c>
      <c r="F37805">
        <f>+IF(AND($A37805=0,$D37805=0),1,0)</f>
        <v>1</v>
      </c>
      <c r="G37805">
        <f>+IF(AND($A37805=0,$D37805=1),1,0)</f>
        <v>0</v>
      </c>
      <c r="H37805">
        <f>+IF(AND($A37805=1,$D37805=0),1,0)</f>
        <v>0</v>
      </c>
    </row>
    <row r="37806" spans="1:8" x14ac:dyDescent="0.55000000000000004">
      <c r="A37806">
        <v>0</v>
      </c>
      <c r="B37806">
        <v>0</v>
      </c>
      <c r="C37806">
        <v>0.42799999999999999</v>
      </c>
      <c r="D37806">
        <f t="shared" si="591"/>
        <v>1</v>
      </c>
      <c r="E37806">
        <f>+IF(AND($A37806=1,$D37806=1),1,0)</f>
        <v>0</v>
      </c>
      <c r="F37806">
        <f>+IF(AND($A37806=0,$D37806=0),1,0)</f>
        <v>0</v>
      </c>
      <c r="G37806">
        <f>+IF(AND($A37806=0,$D37806=1),1,0)</f>
        <v>1</v>
      </c>
      <c r="H37806">
        <f>+IF(AND($A37806=1,$D37806=0),1,0)</f>
        <v>0</v>
      </c>
    </row>
    <row r="37807" spans="1:8" x14ac:dyDescent="0.55000000000000004">
      <c r="A37807">
        <v>0</v>
      </c>
      <c r="B37807">
        <v>0</v>
      </c>
      <c r="C37807">
        <v>1.4999999999999999E-2</v>
      </c>
      <c r="D37807">
        <f t="shared" si="591"/>
        <v>0</v>
      </c>
      <c r="E37807">
        <f>+IF(AND($A37807=1,$D37807=1),1,0)</f>
        <v>0</v>
      </c>
      <c r="F37807">
        <f>+IF(AND($A37807=0,$D37807=0),1,0)</f>
        <v>1</v>
      </c>
      <c r="G37807">
        <f>+IF(AND($A37807=0,$D37807=1),1,0)</f>
        <v>0</v>
      </c>
      <c r="H37807">
        <f>+IF(AND($A37807=1,$D37807=0),1,0)</f>
        <v>0</v>
      </c>
    </row>
    <row r="37808" spans="1:8" x14ac:dyDescent="0.55000000000000004">
      <c r="A37808">
        <v>0</v>
      </c>
      <c r="B37808">
        <v>0</v>
      </c>
      <c r="C37808">
        <v>4.2000000000000003E-2</v>
      </c>
      <c r="D37808">
        <f t="shared" si="591"/>
        <v>0</v>
      </c>
      <c r="E37808">
        <f>+IF(AND($A37808=1,$D37808=1),1,0)</f>
        <v>0</v>
      </c>
      <c r="F37808">
        <f>+IF(AND($A37808=0,$D37808=0),1,0)</f>
        <v>1</v>
      </c>
      <c r="G37808">
        <f>+IF(AND($A37808=0,$D37808=1),1,0)</f>
        <v>0</v>
      </c>
      <c r="H37808">
        <f>+IF(AND($A37808=1,$D37808=0),1,0)</f>
        <v>0</v>
      </c>
    </row>
    <row r="37809" spans="1:8" x14ac:dyDescent="0.55000000000000004">
      <c r="A37809">
        <v>1</v>
      </c>
      <c r="B37809">
        <v>0</v>
      </c>
      <c r="C37809">
        <v>0.13600000000000001</v>
      </c>
      <c r="D37809">
        <f t="shared" si="591"/>
        <v>1</v>
      </c>
      <c r="E37809">
        <f>+IF(AND($A37809=1,$D37809=1),1,0)</f>
        <v>1</v>
      </c>
      <c r="F37809">
        <f>+IF(AND($A37809=0,$D37809=0),1,0)</f>
        <v>0</v>
      </c>
      <c r="G37809">
        <f>+IF(AND($A37809=0,$D37809=1),1,0)</f>
        <v>0</v>
      </c>
      <c r="H37809">
        <f>+IF(AND($A37809=1,$D37809=0),1,0)</f>
        <v>0</v>
      </c>
    </row>
    <row r="37810" spans="1:8" x14ac:dyDescent="0.55000000000000004">
      <c r="A37810">
        <v>0</v>
      </c>
      <c r="B37810">
        <v>0</v>
      </c>
      <c r="C37810">
        <v>0.35399999999999998</v>
      </c>
      <c r="D37810">
        <f t="shared" si="591"/>
        <v>1</v>
      </c>
      <c r="E37810">
        <f>+IF(AND($A37810=1,$D37810=1),1,0)</f>
        <v>0</v>
      </c>
      <c r="F37810">
        <f>+IF(AND($A37810=0,$D37810=0),1,0)</f>
        <v>0</v>
      </c>
      <c r="G37810">
        <f>+IF(AND($A37810=0,$D37810=1),1,0)</f>
        <v>1</v>
      </c>
      <c r="H37810">
        <f>+IF(AND($A37810=1,$D37810=0),1,0)</f>
        <v>0</v>
      </c>
    </row>
    <row r="37811" spans="1:8" x14ac:dyDescent="0.55000000000000004">
      <c r="A37811">
        <v>0</v>
      </c>
      <c r="B37811">
        <v>0</v>
      </c>
      <c r="C37811">
        <v>3.5000000000000003E-2</v>
      </c>
      <c r="D37811">
        <f t="shared" si="591"/>
        <v>0</v>
      </c>
      <c r="E37811">
        <f>+IF(AND($A37811=1,$D37811=1),1,0)</f>
        <v>0</v>
      </c>
      <c r="F37811">
        <f>+IF(AND($A37811=0,$D37811=0),1,0)</f>
        <v>1</v>
      </c>
      <c r="G37811">
        <f>+IF(AND($A37811=0,$D37811=1),1,0)</f>
        <v>0</v>
      </c>
      <c r="H37811">
        <f>+IF(AND($A37811=1,$D37811=0),1,0)</f>
        <v>0</v>
      </c>
    </row>
    <row r="37812" spans="1:8" x14ac:dyDescent="0.55000000000000004">
      <c r="A37812">
        <v>0</v>
      </c>
      <c r="B37812">
        <v>0</v>
      </c>
      <c r="C37812">
        <v>6.4000000000000001E-2</v>
      </c>
      <c r="D37812">
        <f t="shared" si="591"/>
        <v>0</v>
      </c>
      <c r="E37812">
        <f>+IF(AND($A37812=1,$D37812=1),1,0)</f>
        <v>0</v>
      </c>
      <c r="F37812">
        <f>+IF(AND($A37812=0,$D37812=0),1,0)</f>
        <v>1</v>
      </c>
      <c r="G37812">
        <f>+IF(AND($A37812=0,$D37812=1),1,0)</f>
        <v>0</v>
      </c>
      <c r="H37812">
        <f>+IF(AND($A37812=1,$D37812=0),1,0)</f>
        <v>0</v>
      </c>
    </row>
    <row r="37813" spans="1:8" x14ac:dyDescent="0.55000000000000004">
      <c r="A37813">
        <v>0</v>
      </c>
      <c r="B37813">
        <v>0</v>
      </c>
      <c r="C37813">
        <v>8.0000000000000002E-3</v>
      </c>
      <c r="D37813">
        <f t="shared" si="591"/>
        <v>0</v>
      </c>
      <c r="E37813">
        <f>+IF(AND($A37813=1,$D37813=1),1,0)</f>
        <v>0</v>
      </c>
      <c r="F37813">
        <f>+IF(AND($A37813=0,$D37813=0),1,0)</f>
        <v>1</v>
      </c>
      <c r="G37813">
        <f>+IF(AND($A37813=0,$D37813=1),1,0)</f>
        <v>0</v>
      </c>
      <c r="H37813">
        <f>+IF(AND($A37813=1,$D37813=0),1,0)</f>
        <v>0</v>
      </c>
    </row>
    <row r="37814" spans="1:8" x14ac:dyDescent="0.55000000000000004">
      <c r="A37814">
        <v>0</v>
      </c>
      <c r="B37814">
        <v>0</v>
      </c>
      <c r="C37814">
        <v>1.4E-2</v>
      </c>
      <c r="D37814">
        <f t="shared" si="591"/>
        <v>0</v>
      </c>
      <c r="E37814">
        <f>+IF(AND($A37814=1,$D37814=1),1,0)</f>
        <v>0</v>
      </c>
      <c r="F37814">
        <f>+IF(AND($A37814=0,$D37814=0),1,0)</f>
        <v>1</v>
      </c>
      <c r="G37814">
        <f>+IF(AND($A37814=0,$D37814=1),1,0)</f>
        <v>0</v>
      </c>
      <c r="H37814">
        <f>+IF(AND($A37814=1,$D37814=0),1,0)</f>
        <v>0</v>
      </c>
    </row>
    <row r="37815" spans="1:8" x14ac:dyDescent="0.55000000000000004">
      <c r="A37815">
        <v>0</v>
      </c>
      <c r="B37815">
        <v>0</v>
      </c>
      <c r="C37815">
        <v>8.9999999999999993E-3</v>
      </c>
      <c r="D37815">
        <f t="shared" si="591"/>
        <v>0</v>
      </c>
      <c r="E37815">
        <f>+IF(AND($A37815=1,$D37815=1),1,0)</f>
        <v>0</v>
      </c>
      <c r="F37815">
        <f>+IF(AND($A37815=0,$D37815=0),1,0)</f>
        <v>1</v>
      </c>
      <c r="G37815">
        <f>+IF(AND($A37815=0,$D37815=1),1,0)</f>
        <v>0</v>
      </c>
      <c r="H37815">
        <f>+IF(AND($A37815=1,$D37815=0),1,0)</f>
        <v>0</v>
      </c>
    </row>
    <row r="37816" spans="1:8" x14ac:dyDescent="0.55000000000000004">
      <c r="A37816">
        <v>0</v>
      </c>
      <c r="B37816">
        <v>0</v>
      </c>
      <c r="C37816">
        <v>1.6E-2</v>
      </c>
      <c r="D37816">
        <f t="shared" si="591"/>
        <v>0</v>
      </c>
      <c r="E37816">
        <f>+IF(AND($A37816=1,$D37816=1),1,0)</f>
        <v>0</v>
      </c>
      <c r="F37816">
        <f>+IF(AND($A37816=0,$D37816=0),1,0)</f>
        <v>1</v>
      </c>
      <c r="G37816">
        <f>+IF(AND($A37816=0,$D37816=1),1,0)</f>
        <v>0</v>
      </c>
      <c r="H37816">
        <f>+IF(AND($A37816=1,$D37816=0),1,0)</f>
        <v>0</v>
      </c>
    </row>
    <row r="37817" spans="1:8" x14ac:dyDescent="0.55000000000000004">
      <c r="A37817">
        <v>0</v>
      </c>
      <c r="B37817">
        <v>0</v>
      </c>
      <c r="C37817">
        <v>0.25600000000000001</v>
      </c>
      <c r="D37817">
        <f t="shared" si="591"/>
        <v>1</v>
      </c>
      <c r="E37817">
        <f>+IF(AND($A37817=1,$D37817=1),1,0)</f>
        <v>0</v>
      </c>
      <c r="F37817">
        <f>+IF(AND($A37817=0,$D37817=0),1,0)</f>
        <v>0</v>
      </c>
      <c r="G37817">
        <f>+IF(AND($A37817=0,$D37817=1),1,0)</f>
        <v>1</v>
      </c>
      <c r="H37817">
        <f>+IF(AND($A37817=1,$D37817=0),1,0)</f>
        <v>0</v>
      </c>
    </row>
    <row r="37818" spans="1:8" x14ac:dyDescent="0.55000000000000004">
      <c r="A37818">
        <v>0</v>
      </c>
      <c r="B37818">
        <v>0</v>
      </c>
      <c r="C37818">
        <v>4.5999999999999999E-2</v>
      </c>
      <c r="D37818">
        <f t="shared" si="591"/>
        <v>0</v>
      </c>
      <c r="E37818">
        <f>+IF(AND($A37818=1,$D37818=1),1,0)</f>
        <v>0</v>
      </c>
      <c r="F37818">
        <f>+IF(AND($A37818=0,$D37818=0),1,0)</f>
        <v>1</v>
      </c>
      <c r="G37818">
        <f>+IF(AND($A37818=0,$D37818=1),1,0)</f>
        <v>0</v>
      </c>
      <c r="H37818">
        <f>+IF(AND($A37818=1,$D37818=0),1,0)</f>
        <v>0</v>
      </c>
    </row>
    <row r="37819" spans="1:8" x14ac:dyDescent="0.55000000000000004">
      <c r="A37819">
        <v>0</v>
      </c>
      <c r="B37819">
        <v>0</v>
      </c>
      <c r="C37819">
        <v>1.0999999999999999E-2</v>
      </c>
      <c r="D37819">
        <f t="shared" si="591"/>
        <v>0</v>
      </c>
      <c r="E37819">
        <f>+IF(AND($A37819=1,$D37819=1),1,0)</f>
        <v>0</v>
      </c>
      <c r="F37819">
        <f>+IF(AND($A37819=0,$D37819=0),1,0)</f>
        <v>1</v>
      </c>
      <c r="G37819">
        <f>+IF(AND($A37819=0,$D37819=1),1,0)</f>
        <v>0</v>
      </c>
      <c r="H37819">
        <f>+IF(AND($A37819=1,$D37819=0),1,0)</f>
        <v>0</v>
      </c>
    </row>
    <row r="37820" spans="1:8" x14ac:dyDescent="0.55000000000000004">
      <c r="A37820">
        <v>0</v>
      </c>
      <c r="B37820">
        <v>0</v>
      </c>
      <c r="C37820">
        <v>2.1000000000000001E-2</v>
      </c>
      <c r="D37820">
        <f t="shared" si="591"/>
        <v>0</v>
      </c>
      <c r="E37820">
        <f>+IF(AND($A37820=1,$D37820=1),1,0)</f>
        <v>0</v>
      </c>
      <c r="F37820">
        <f>+IF(AND($A37820=0,$D37820=0),1,0)</f>
        <v>1</v>
      </c>
      <c r="G37820">
        <f>+IF(AND($A37820=0,$D37820=1),1,0)</f>
        <v>0</v>
      </c>
      <c r="H37820">
        <f>+IF(AND($A37820=1,$D37820=0),1,0)</f>
        <v>0</v>
      </c>
    </row>
    <row r="37821" spans="1:8" x14ac:dyDescent="0.55000000000000004">
      <c r="A37821">
        <v>0</v>
      </c>
      <c r="B37821">
        <v>0</v>
      </c>
      <c r="C37821">
        <v>7.0000000000000001E-3</v>
      </c>
      <c r="D37821">
        <f t="shared" si="591"/>
        <v>0</v>
      </c>
      <c r="E37821">
        <f>+IF(AND($A37821=1,$D37821=1),1,0)</f>
        <v>0</v>
      </c>
      <c r="F37821">
        <f>+IF(AND($A37821=0,$D37821=0),1,0)</f>
        <v>1</v>
      </c>
      <c r="G37821">
        <f>+IF(AND($A37821=0,$D37821=1),1,0)</f>
        <v>0</v>
      </c>
      <c r="H37821">
        <f>+IF(AND($A37821=1,$D37821=0),1,0)</f>
        <v>0</v>
      </c>
    </row>
    <row r="37822" spans="1:8" x14ac:dyDescent="0.55000000000000004">
      <c r="A37822">
        <v>0</v>
      </c>
      <c r="B37822">
        <v>0</v>
      </c>
      <c r="C37822">
        <v>0.03</v>
      </c>
      <c r="D37822">
        <f t="shared" si="591"/>
        <v>0</v>
      </c>
      <c r="E37822">
        <f>+IF(AND($A37822=1,$D37822=1),1,0)</f>
        <v>0</v>
      </c>
      <c r="F37822">
        <f>+IF(AND($A37822=0,$D37822=0),1,0)</f>
        <v>1</v>
      </c>
      <c r="G37822">
        <f>+IF(AND($A37822=0,$D37822=1),1,0)</f>
        <v>0</v>
      </c>
      <c r="H37822">
        <f>+IF(AND($A37822=1,$D37822=0),1,0)</f>
        <v>0</v>
      </c>
    </row>
    <row r="37823" spans="1:8" x14ac:dyDescent="0.55000000000000004">
      <c r="A37823">
        <v>0</v>
      </c>
      <c r="B37823">
        <v>0</v>
      </c>
      <c r="C37823">
        <v>5.0999999999999997E-2</v>
      </c>
      <c r="D37823">
        <f t="shared" si="591"/>
        <v>0</v>
      </c>
      <c r="E37823">
        <f>+IF(AND($A37823=1,$D37823=1),1,0)</f>
        <v>0</v>
      </c>
      <c r="F37823">
        <f>+IF(AND($A37823=0,$D37823=0),1,0)</f>
        <v>1</v>
      </c>
      <c r="G37823">
        <f>+IF(AND($A37823=0,$D37823=1),1,0)</f>
        <v>0</v>
      </c>
      <c r="H37823">
        <f>+IF(AND($A37823=1,$D37823=0),1,0)</f>
        <v>0</v>
      </c>
    </row>
    <row r="37824" spans="1:8" x14ac:dyDescent="0.55000000000000004">
      <c r="A37824">
        <v>0</v>
      </c>
      <c r="B37824">
        <v>0</v>
      </c>
      <c r="C37824">
        <v>1.2999999999999999E-2</v>
      </c>
      <c r="D37824">
        <f t="shared" si="591"/>
        <v>0</v>
      </c>
      <c r="E37824">
        <f>+IF(AND($A37824=1,$D37824=1),1,0)</f>
        <v>0</v>
      </c>
      <c r="F37824">
        <f>+IF(AND($A37824=0,$D37824=0),1,0)</f>
        <v>1</v>
      </c>
      <c r="G37824">
        <f>+IF(AND($A37824=0,$D37824=1),1,0)</f>
        <v>0</v>
      </c>
      <c r="H37824">
        <f>+IF(AND($A37824=1,$D37824=0),1,0)</f>
        <v>0</v>
      </c>
    </row>
    <row r="37825" spans="1:8" x14ac:dyDescent="0.55000000000000004">
      <c r="A37825">
        <v>0</v>
      </c>
      <c r="B37825">
        <v>0</v>
      </c>
      <c r="C37825">
        <v>2.4E-2</v>
      </c>
      <c r="D37825">
        <f t="shared" si="591"/>
        <v>0</v>
      </c>
      <c r="E37825">
        <f>+IF(AND($A37825=1,$D37825=1),1,0)</f>
        <v>0</v>
      </c>
      <c r="F37825">
        <f>+IF(AND($A37825=0,$D37825=0),1,0)</f>
        <v>1</v>
      </c>
      <c r="G37825">
        <f>+IF(AND($A37825=0,$D37825=1),1,0)</f>
        <v>0</v>
      </c>
      <c r="H37825">
        <f>+IF(AND($A37825=1,$D37825=0),1,0)</f>
        <v>0</v>
      </c>
    </row>
    <row r="37826" spans="1:8" x14ac:dyDescent="0.55000000000000004">
      <c r="A37826">
        <v>0</v>
      </c>
      <c r="B37826">
        <v>0</v>
      </c>
      <c r="C37826">
        <v>3.9E-2</v>
      </c>
      <c r="D37826">
        <f t="shared" si="591"/>
        <v>0</v>
      </c>
      <c r="E37826">
        <f>+IF(AND($A37826=1,$D37826=1),1,0)</f>
        <v>0</v>
      </c>
      <c r="F37826">
        <f>+IF(AND($A37826=0,$D37826=0),1,0)</f>
        <v>1</v>
      </c>
      <c r="G37826">
        <f>+IF(AND($A37826=0,$D37826=1),1,0)</f>
        <v>0</v>
      </c>
      <c r="H37826">
        <f>+IF(AND($A37826=1,$D37826=0),1,0)</f>
        <v>0</v>
      </c>
    </row>
    <row r="37827" spans="1:8" x14ac:dyDescent="0.55000000000000004">
      <c r="A37827">
        <v>0</v>
      </c>
      <c r="B37827">
        <v>0</v>
      </c>
      <c r="C37827">
        <v>0.1</v>
      </c>
      <c r="D37827">
        <f t="shared" si="591"/>
        <v>1</v>
      </c>
      <c r="E37827">
        <f>+IF(AND($A37827=1,$D37827=1),1,0)</f>
        <v>0</v>
      </c>
      <c r="F37827">
        <f>+IF(AND($A37827=0,$D37827=0),1,0)</f>
        <v>0</v>
      </c>
      <c r="G37827">
        <f>+IF(AND($A37827=0,$D37827=1),1,0)</f>
        <v>1</v>
      </c>
      <c r="H37827">
        <f>+IF(AND($A37827=1,$D37827=0),1,0)</f>
        <v>0</v>
      </c>
    </row>
    <row r="37828" spans="1:8" x14ac:dyDescent="0.55000000000000004">
      <c r="A37828">
        <v>1</v>
      </c>
      <c r="B37828">
        <v>0</v>
      </c>
      <c r="C37828">
        <v>0.17299999999999999</v>
      </c>
      <c r="D37828">
        <f t="shared" si="591"/>
        <v>1</v>
      </c>
      <c r="E37828">
        <f>+IF(AND($A37828=1,$D37828=1),1,0)</f>
        <v>1</v>
      </c>
      <c r="F37828">
        <f>+IF(AND($A37828=0,$D37828=0),1,0)</f>
        <v>0</v>
      </c>
      <c r="G37828">
        <f>+IF(AND($A37828=0,$D37828=1),1,0)</f>
        <v>0</v>
      </c>
      <c r="H37828">
        <f>+IF(AND($A37828=1,$D37828=0),1,0)</f>
        <v>0</v>
      </c>
    </row>
    <row r="37829" spans="1:8" x14ac:dyDescent="0.55000000000000004">
      <c r="A37829">
        <v>0</v>
      </c>
      <c r="B37829">
        <v>0</v>
      </c>
      <c r="C37829">
        <v>1.0999999999999999E-2</v>
      </c>
      <c r="D37829">
        <f t="shared" si="591"/>
        <v>0</v>
      </c>
      <c r="E37829">
        <f>+IF(AND($A37829=1,$D37829=1),1,0)</f>
        <v>0</v>
      </c>
      <c r="F37829">
        <f>+IF(AND($A37829=0,$D37829=0),1,0)</f>
        <v>1</v>
      </c>
      <c r="G37829">
        <f>+IF(AND($A37829=0,$D37829=1),1,0)</f>
        <v>0</v>
      </c>
      <c r="H37829">
        <f>+IF(AND($A37829=1,$D37829=0),1,0)</f>
        <v>0</v>
      </c>
    </row>
    <row r="37830" spans="1:8" x14ac:dyDescent="0.55000000000000004">
      <c r="A37830">
        <v>0</v>
      </c>
      <c r="B37830">
        <v>0</v>
      </c>
      <c r="C37830">
        <v>8.0000000000000002E-3</v>
      </c>
      <c r="D37830">
        <f t="shared" si="591"/>
        <v>0</v>
      </c>
      <c r="E37830">
        <f>+IF(AND($A37830=1,$D37830=1),1,0)</f>
        <v>0</v>
      </c>
      <c r="F37830">
        <f>+IF(AND($A37830=0,$D37830=0),1,0)</f>
        <v>1</v>
      </c>
      <c r="G37830">
        <f>+IF(AND($A37830=0,$D37830=1),1,0)</f>
        <v>0</v>
      </c>
      <c r="H37830">
        <f>+IF(AND($A37830=1,$D37830=0),1,0)</f>
        <v>0</v>
      </c>
    </row>
    <row r="37831" spans="1:8" x14ac:dyDescent="0.55000000000000004">
      <c r="A37831">
        <v>0</v>
      </c>
      <c r="B37831">
        <v>0</v>
      </c>
      <c r="C37831">
        <v>6.0000000000000001E-3</v>
      </c>
      <c r="D37831">
        <f t="shared" si="591"/>
        <v>0</v>
      </c>
      <c r="E37831">
        <f>+IF(AND($A37831=1,$D37831=1),1,0)</f>
        <v>0</v>
      </c>
      <c r="F37831">
        <f>+IF(AND($A37831=0,$D37831=0),1,0)</f>
        <v>1</v>
      </c>
      <c r="G37831">
        <f>+IF(AND($A37831=0,$D37831=1),1,0)</f>
        <v>0</v>
      </c>
      <c r="H37831">
        <f>+IF(AND($A37831=1,$D37831=0),1,0)</f>
        <v>0</v>
      </c>
    </row>
    <row r="37832" spans="1:8" x14ac:dyDescent="0.55000000000000004">
      <c r="A37832">
        <v>0</v>
      </c>
      <c r="B37832">
        <v>0</v>
      </c>
      <c r="C37832">
        <v>1.6E-2</v>
      </c>
      <c r="D37832">
        <f t="shared" si="591"/>
        <v>0</v>
      </c>
      <c r="E37832">
        <f>+IF(AND($A37832=1,$D37832=1),1,0)</f>
        <v>0</v>
      </c>
      <c r="F37832">
        <f>+IF(AND($A37832=0,$D37832=0),1,0)</f>
        <v>1</v>
      </c>
      <c r="G37832">
        <f>+IF(AND($A37832=0,$D37832=1),1,0)</f>
        <v>0</v>
      </c>
      <c r="H37832">
        <f>+IF(AND($A37832=1,$D37832=0),1,0)</f>
        <v>0</v>
      </c>
    </row>
    <row r="37833" spans="1:8" x14ac:dyDescent="0.55000000000000004">
      <c r="A37833">
        <v>0</v>
      </c>
      <c r="B37833">
        <v>0</v>
      </c>
      <c r="C37833">
        <v>1.2999999999999999E-2</v>
      </c>
      <c r="D37833">
        <f t="shared" si="591"/>
        <v>0</v>
      </c>
      <c r="E37833">
        <f>+IF(AND($A37833=1,$D37833=1),1,0)</f>
        <v>0</v>
      </c>
      <c r="F37833">
        <f>+IF(AND($A37833=0,$D37833=0),1,0)</f>
        <v>1</v>
      </c>
      <c r="G37833">
        <f>+IF(AND($A37833=0,$D37833=1),1,0)</f>
        <v>0</v>
      </c>
      <c r="H37833">
        <f>+IF(AND($A37833=1,$D37833=0),1,0)</f>
        <v>0</v>
      </c>
    </row>
    <row r="37834" spans="1:8" x14ac:dyDescent="0.55000000000000004">
      <c r="A37834">
        <v>0</v>
      </c>
      <c r="B37834">
        <v>0</v>
      </c>
      <c r="C37834">
        <v>4.5999999999999999E-2</v>
      </c>
      <c r="D37834">
        <f t="shared" si="591"/>
        <v>0</v>
      </c>
      <c r="E37834">
        <f>+IF(AND($A37834=1,$D37834=1),1,0)</f>
        <v>0</v>
      </c>
      <c r="F37834">
        <f>+IF(AND($A37834=0,$D37834=0),1,0)</f>
        <v>1</v>
      </c>
      <c r="G37834">
        <f>+IF(AND($A37834=0,$D37834=1),1,0)</f>
        <v>0</v>
      </c>
      <c r="H37834">
        <f>+IF(AND($A37834=1,$D37834=0),1,0)</f>
        <v>0</v>
      </c>
    </row>
    <row r="37835" spans="1:8" x14ac:dyDescent="0.55000000000000004">
      <c r="A37835">
        <v>0</v>
      </c>
      <c r="B37835">
        <v>0</v>
      </c>
      <c r="C37835">
        <v>3.3000000000000002E-2</v>
      </c>
      <c r="D37835">
        <f t="shared" si="591"/>
        <v>0</v>
      </c>
      <c r="E37835">
        <f>+IF(AND($A37835=1,$D37835=1),1,0)</f>
        <v>0</v>
      </c>
      <c r="F37835">
        <f>+IF(AND($A37835=0,$D37835=0),1,0)</f>
        <v>1</v>
      </c>
      <c r="G37835">
        <f>+IF(AND($A37835=0,$D37835=1),1,0)</f>
        <v>0</v>
      </c>
      <c r="H37835">
        <f>+IF(AND($A37835=1,$D37835=0),1,0)</f>
        <v>0</v>
      </c>
    </row>
    <row r="37836" spans="1:8" x14ac:dyDescent="0.55000000000000004">
      <c r="A37836">
        <v>0</v>
      </c>
      <c r="B37836">
        <v>0</v>
      </c>
      <c r="C37836">
        <v>2.7E-2</v>
      </c>
      <c r="D37836">
        <f t="shared" si="591"/>
        <v>0</v>
      </c>
      <c r="E37836">
        <f>+IF(AND($A37836=1,$D37836=1),1,0)</f>
        <v>0</v>
      </c>
      <c r="F37836">
        <f>+IF(AND($A37836=0,$D37836=0),1,0)</f>
        <v>1</v>
      </c>
      <c r="G37836">
        <f>+IF(AND($A37836=0,$D37836=1),1,0)</f>
        <v>0</v>
      </c>
      <c r="H37836">
        <f>+IF(AND($A37836=1,$D37836=0),1,0)</f>
        <v>0</v>
      </c>
    </row>
    <row r="37837" spans="1:8" x14ac:dyDescent="0.55000000000000004">
      <c r="A37837">
        <v>0</v>
      </c>
      <c r="B37837">
        <v>0</v>
      </c>
      <c r="C37837">
        <v>1.4E-2</v>
      </c>
      <c r="D37837">
        <f t="shared" si="591"/>
        <v>0</v>
      </c>
      <c r="E37837">
        <f>+IF(AND($A37837=1,$D37837=1),1,0)</f>
        <v>0</v>
      </c>
      <c r="F37837">
        <f>+IF(AND($A37837=0,$D37837=0),1,0)</f>
        <v>1</v>
      </c>
      <c r="G37837">
        <f>+IF(AND($A37837=0,$D37837=1),1,0)</f>
        <v>0</v>
      </c>
      <c r="H37837">
        <f>+IF(AND($A37837=1,$D37837=0),1,0)</f>
        <v>0</v>
      </c>
    </row>
    <row r="37838" spans="1:8" x14ac:dyDescent="0.55000000000000004">
      <c r="A37838">
        <v>0</v>
      </c>
      <c r="B37838">
        <v>0</v>
      </c>
      <c r="C37838">
        <v>2.3E-2</v>
      </c>
      <c r="D37838">
        <f t="shared" si="591"/>
        <v>0</v>
      </c>
      <c r="E37838">
        <f>+IF(AND($A37838=1,$D37838=1),1,0)</f>
        <v>0</v>
      </c>
      <c r="F37838">
        <f>+IF(AND($A37838=0,$D37838=0),1,0)</f>
        <v>1</v>
      </c>
      <c r="G37838">
        <f>+IF(AND($A37838=0,$D37838=1),1,0)</f>
        <v>0</v>
      </c>
      <c r="H37838">
        <f>+IF(AND($A37838=1,$D37838=0),1,0)</f>
        <v>0</v>
      </c>
    </row>
    <row r="37839" spans="1:8" x14ac:dyDescent="0.55000000000000004">
      <c r="A37839">
        <v>0</v>
      </c>
      <c r="B37839">
        <v>0</v>
      </c>
      <c r="C37839">
        <v>0.251</v>
      </c>
      <c r="D37839">
        <f t="shared" si="591"/>
        <v>1</v>
      </c>
      <c r="E37839">
        <f>+IF(AND($A37839=1,$D37839=1),1,0)</f>
        <v>0</v>
      </c>
      <c r="F37839">
        <f>+IF(AND($A37839=0,$D37839=0),1,0)</f>
        <v>0</v>
      </c>
      <c r="G37839">
        <f>+IF(AND($A37839=0,$D37839=1),1,0)</f>
        <v>1</v>
      </c>
      <c r="H37839">
        <f>+IF(AND($A37839=1,$D37839=0),1,0)</f>
        <v>0</v>
      </c>
    </row>
    <row r="37840" spans="1:8" x14ac:dyDescent="0.55000000000000004">
      <c r="A37840">
        <v>0</v>
      </c>
      <c r="B37840">
        <v>0</v>
      </c>
      <c r="C37840">
        <v>1.2999999999999999E-2</v>
      </c>
      <c r="D37840">
        <f t="shared" si="591"/>
        <v>0</v>
      </c>
      <c r="E37840">
        <f>+IF(AND($A37840=1,$D37840=1),1,0)</f>
        <v>0</v>
      </c>
      <c r="F37840">
        <f>+IF(AND($A37840=0,$D37840=0),1,0)</f>
        <v>1</v>
      </c>
      <c r="G37840">
        <f>+IF(AND($A37840=0,$D37840=1),1,0)</f>
        <v>0</v>
      </c>
      <c r="H37840">
        <f>+IF(AND($A37840=1,$D37840=0),1,0)</f>
        <v>0</v>
      </c>
    </row>
    <row r="37841" spans="1:8" x14ac:dyDescent="0.55000000000000004">
      <c r="A37841">
        <v>0</v>
      </c>
      <c r="B37841">
        <v>0</v>
      </c>
      <c r="C37841">
        <v>6.0000000000000001E-3</v>
      </c>
      <c r="D37841">
        <f t="shared" si="591"/>
        <v>0</v>
      </c>
      <c r="E37841">
        <f>+IF(AND($A37841=1,$D37841=1),1,0)</f>
        <v>0</v>
      </c>
      <c r="F37841">
        <f>+IF(AND($A37841=0,$D37841=0),1,0)</f>
        <v>1</v>
      </c>
      <c r="G37841">
        <f>+IF(AND($A37841=0,$D37841=1),1,0)</f>
        <v>0</v>
      </c>
      <c r="H37841">
        <f>+IF(AND($A37841=1,$D37841=0),1,0)</f>
        <v>0</v>
      </c>
    </row>
    <row r="37842" spans="1:8" x14ac:dyDescent="0.55000000000000004">
      <c r="A37842">
        <v>0</v>
      </c>
      <c r="B37842">
        <v>0</v>
      </c>
      <c r="C37842">
        <v>0.112</v>
      </c>
      <c r="D37842">
        <f t="shared" si="591"/>
        <v>1</v>
      </c>
      <c r="E37842">
        <f>+IF(AND($A37842=1,$D37842=1),1,0)</f>
        <v>0</v>
      </c>
      <c r="F37842">
        <f>+IF(AND($A37842=0,$D37842=0),1,0)</f>
        <v>0</v>
      </c>
      <c r="G37842">
        <f>+IF(AND($A37842=0,$D37842=1),1,0)</f>
        <v>1</v>
      </c>
      <c r="H37842">
        <f>+IF(AND($A37842=1,$D37842=0),1,0)</f>
        <v>0</v>
      </c>
    </row>
    <row r="37843" spans="1:8" x14ac:dyDescent="0.55000000000000004">
      <c r="A37843">
        <v>0</v>
      </c>
      <c r="B37843">
        <v>0</v>
      </c>
      <c r="C37843">
        <v>6.0000000000000001E-3</v>
      </c>
      <c r="D37843">
        <f t="shared" si="591"/>
        <v>0</v>
      </c>
      <c r="E37843">
        <f>+IF(AND($A37843=1,$D37843=1),1,0)</f>
        <v>0</v>
      </c>
      <c r="F37843">
        <f>+IF(AND($A37843=0,$D37843=0),1,0)</f>
        <v>1</v>
      </c>
      <c r="G37843">
        <f>+IF(AND($A37843=0,$D37843=1),1,0)</f>
        <v>0</v>
      </c>
      <c r="H37843">
        <f>+IF(AND($A37843=1,$D37843=0),1,0)</f>
        <v>0</v>
      </c>
    </row>
    <row r="37844" spans="1:8" x14ac:dyDescent="0.55000000000000004">
      <c r="A37844">
        <v>0</v>
      </c>
      <c r="B37844">
        <v>0</v>
      </c>
      <c r="C37844">
        <v>2.1999999999999999E-2</v>
      </c>
      <c r="D37844">
        <f t="shared" si="591"/>
        <v>0</v>
      </c>
      <c r="E37844">
        <f>+IF(AND($A37844=1,$D37844=1),1,0)</f>
        <v>0</v>
      </c>
      <c r="F37844">
        <f>+IF(AND($A37844=0,$D37844=0),1,0)</f>
        <v>1</v>
      </c>
      <c r="G37844">
        <f>+IF(AND($A37844=0,$D37844=1),1,0)</f>
        <v>0</v>
      </c>
      <c r="H37844">
        <f>+IF(AND($A37844=1,$D37844=0),1,0)</f>
        <v>0</v>
      </c>
    </row>
    <row r="37845" spans="1:8" x14ac:dyDescent="0.55000000000000004">
      <c r="A37845">
        <v>0</v>
      </c>
      <c r="B37845">
        <v>0</v>
      </c>
      <c r="C37845">
        <v>2.1000000000000001E-2</v>
      </c>
      <c r="D37845">
        <f t="shared" si="591"/>
        <v>0</v>
      </c>
      <c r="E37845">
        <f>+IF(AND($A37845=1,$D37845=1),1,0)</f>
        <v>0</v>
      </c>
      <c r="F37845">
        <f>+IF(AND($A37845=0,$D37845=0),1,0)</f>
        <v>1</v>
      </c>
      <c r="G37845">
        <f>+IF(AND($A37845=0,$D37845=1),1,0)</f>
        <v>0</v>
      </c>
      <c r="H37845">
        <f>+IF(AND($A37845=1,$D37845=0),1,0)</f>
        <v>0</v>
      </c>
    </row>
    <row r="37846" spans="1:8" x14ac:dyDescent="0.55000000000000004">
      <c r="A37846">
        <v>0</v>
      </c>
      <c r="B37846">
        <v>0</v>
      </c>
      <c r="C37846">
        <v>2.7E-2</v>
      </c>
      <c r="D37846">
        <f t="shared" si="591"/>
        <v>0</v>
      </c>
      <c r="E37846">
        <f>+IF(AND($A37846=1,$D37846=1),1,0)</f>
        <v>0</v>
      </c>
      <c r="F37846">
        <f>+IF(AND($A37846=0,$D37846=0),1,0)</f>
        <v>1</v>
      </c>
      <c r="G37846">
        <f>+IF(AND($A37846=0,$D37846=1),1,0)</f>
        <v>0</v>
      </c>
      <c r="H37846">
        <f>+IF(AND($A37846=1,$D37846=0),1,0)</f>
        <v>0</v>
      </c>
    </row>
    <row r="37847" spans="1:8" x14ac:dyDescent="0.55000000000000004">
      <c r="A37847">
        <v>0</v>
      </c>
      <c r="B37847">
        <v>0</v>
      </c>
      <c r="C37847">
        <v>4.2999999999999997E-2</v>
      </c>
      <c r="D37847">
        <f t="shared" si="591"/>
        <v>0</v>
      </c>
      <c r="E37847">
        <f>+IF(AND($A37847=1,$D37847=1),1,0)</f>
        <v>0</v>
      </c>
      <c r="F37847">
        <f>+IF(AND($A37847=0,$D37847=0),1,0)</f>
        <v>1</v>
      </c>
      <c r="G37847">
        <f>+IF(AND($A37847=0,$D37847=1),1,0)</f>
        <v>0</v>
      </c>
      <c r="H37847">
        <f>+IF(AND($A37847=1,$D37847=0),1,0)</f>
        <v>0</v>
      </c>
    </row>
    <row r="37848" spans="1:8" x14ac:dyDescent="0.55000000000000004">
      <c r="A37848">
        <v>0</v>
      </c>
      <c r="B37848">
        <v>0</v>
      </c>
      <c r="C37848">
        <v>0.11</v>
      </c>
      <c r="D37848">
        <f t="shared" si="591"/>
        <v>1</v>
      </c>
      <c r="E37848">
        <f>+IF(AND($A37848=1,$D37848=1),1,0)</f>
        <v>0</v>
      </c>
      <c r="F37848">
        <f>+IF(AND($A37848=0,$D37848=0),1,0)</f>
        <v>0</v>
      </c>
      <c r="G37848">
        <f>+IF(AND($A37848=0,$D37848=1),1,0)</f>
        <v>1</v>
      </c>
      <c r="H37848">
        <f>+IF(AND($A37848=1,$D37848=0),1,0)</f>
        <v>0</v>
      </c>
    </row>
    <row r="37849" spans="1:8" x14ac:dyDescent="0.55000000000000004">
      <c r="A37849">
        <v>0</v>
      </c>
      <c r="B37849">
        <v>0</v>
      </c>
      <c r="C37849">
        <v>7.6999999999999999E-2</v>
      </c>
      <c r="D37849">
        <f t="shared" si="591"/>
        <v>0</v>
      </c>
      <c r="E37849">
        <f>+IF(AND($A37849=1,$D37849=1),1,0)</f>
        <v>0</v>
      </c>
      <c r="F37849">
        <f>+IF(AND($A37849=0,$D37849=0),1,0)</f>
        <v>1</v>
      </c>
      <c r="G37849">
        <f>+IF(AND($A37849=0,$D37849=1),1,0)</f>
        <v>0</v>
      </c>
      <c r="H37849">
        <f>+IF(AND($A37849=1,$D37849=0),1,0)</f>
        <v>0</v>
      </c>
    </row>
    <row r="37850" spans="1:8" x14ac:dyDescent="0.55000000000000004">
      <c r="A37850">
        <v>0</v>
      </c>
      <c r="B37850">
        <v>0</v>
      </c>
      <c r="C37850">
        <v>1.6E-2</v>
      </c>
      <c r="D37850">
        <f t="shared" si="591"/>
        <v>0</v>
      </c>
      <c r="E37850">
        <f>+IF(AND($A37850=1,$D37850=1),1,0)</f>
        <v>0</v>
      </c>
      <c r="F37850">
        <f>+IF(AND($A37850=0,$D37850=0),1,0)</f>
        <v>1</v>
      </c>
      <c r="G37850">
        <f>+IF(AND($A37850=0,$D37850=1),1,0)</f>
        <v>0</v>
      </c>
      <c r="H37850">
        <f>+IF(AND($A37850=1,$D37850=0),1,0)</f>
        <v>0</v>
      </c>
    </row>
    <row r="37851" spans="1:8" x14ac:dyDescent="0.55000000000000004">
      <c r="A37851">
        <v>0</v>
      </c>
      <c r="B37851">
        <v>0</v>
      </c>
      <c r="C37851">
        <v>5.3999999999999999E-2</v>
      </c>
      <c r="D37851">
        <f t="shared" si="591"/>
        <v>0</v>
      </c>
      <c r="E37851">
        <f>+IF(AND($A37851=1,$D37851=1),1,0)</f>
        <v>0</v>
      </c>
      <c r="F37851">
        <f>+IF(AND($A37851=0,$D37851=0),1,0)</f>
        <v>1</v>
      </c>
      <c r="G37851">
        <f>+IF(AND($A37851=0,$D37851=1),1,0)</f>
        <v>0</v>
      </c>
      <c r="H37851">
        <f>+IF(AND($A37851=1,$D37851=0),1,0)</f>
        <v>0</v>
      </c>
    </row>
    <row r="37852" spans="1:8" x14ac:dyDescent="0.55000000000000004">
      <c r="A37852">
        <v>0</v>
      </c>
      <c r="B37852">
        <v>0</v>
      </c>
      <c r="C37852">
        <v>1.0999999999999999E-2</v>
      </c>
      <c r="D37852">
        <f t="shared" si="591"/>
        <v>0</v>
      </c>
      <c r="E37852">
        <f>+IF(AND($A37852=1,$D37852=1),1,0)</f>
        <v>0</v>
      </c>
      <c r="F37852">
        <f>+IF(AND($A37852=0,$D37852=0),1,0)</f>
        <v>1</v>
      </c>
      <c r="G37852">
        <f>+IF(AND($A37852=0,$D37852=1),1,0)</f>
        <v>0</v>
      </c>
      <c r="H37852">
        <f>+IF(AND($A37852=1,$D37852=0),1,0)</f>
        <v>0</v>
      </c>
    </row>
    <row r="37853" spans="1:8" x14ac:dyDescent="0.55000000000000004">
      <c r="A37853">
        <v>0</v>
      </c>
      <c r="B37853">
        <v>0</v>
      </c>
      <c r="C37853">
        <v>0.127</v>
      </c>
      <c r="D37853">
        <f t="shared" si="591"/>
        <v>1</v>
      </c>
      <c r="E37853">
        <f>+IF(AND($A37853=1,$D37853=1),1,0)</f>
        <v>0</v>
      </c>
      <c r="F37853">
        <f>+IF(AND($A37853=0,$D37853=0),1,0)</f>
        <v>0</v>
      </c>
      <c r="G37853">
        <f>+IF(AND($A37853=0,$D37853=1),1,0)</f>
        <v>1</v>
      </c>
      <c r="H37853">
        <f>+IF(AND($A37853=1,$D37853=0),1,0)</f>
        <v>0</v>
      </c>
    </row>
    <row r="37854" spans="1:8" x14ac:dyDescent="0.55000000000000004">
      <c r="A37854">
        <v>0</v>
      </c>
      <c r="B37854">
        <v>0</v>
      </c>
      <c r="C37854">
        <v>1.2999999999999999E-2</v>
      </c>
      <c r="D37854">
        <f t="shared" si="591"/>
        <v>0</v>
      </c>
      <c r="E37854">
        <f>+IF(AND($A37854=1,$D37854=1),1,0)</f>
        <v>0</v>
      </c>
      <c r="F37854">
        <f>+IF(AND($A37854=0,$D37854=0),1,0)</f>
        <v>1</v>
      </c>
      <c r="G37854">
        <f>+IF(AND($A37854=0,$D37854=1),1,0)</f>
        <v>0</v>
      </c>
      <c r="H37854">
        <f>+IF(AND($A37854=1,$D37854=0),1,0)</f>
        <v>0</v>
      </c>
    </row>
    <row r="37855" spans="1:8" x14ac:dyDescent="0.55000000000000004">
      <c r="A37855">
        <v>0</v>
      </c>
      <c r="B37855">
        <v>0</v>
      </c>
      <c r="C37855">
        <v>0.03</v>
      </c>
      <c r="D37855">
        <f t="shared" si="591"/>
        <v>0</v>
      </c>
      <c r="E37855">
        <f>+IF(AND($A37855=1,$D37855=1),1,0)</f>
        <v>0</v>
      </c>
      <c r="F37855">
        <f>+IF(AND($A37855=0,$D37855=0),1,0)</f>
        <v>1</v>
      </c>
      <c r="G37855">
        <f>+IF(AND($A37855=0,$D37855=1),1,0)</f>
        <v>0</v>
      </c>
      <c r="H37855">
        <f>+IF(AND($A37855=1,$D37855=0),1,0)</f>
        <v>0</v>
      </c>
    </row>
    <row r="37856" spans="1:8" x14ac:dyDescent="0.55000000000000004">
      <c r="A37856">
        <v>0</v>
      </c>
      <c r="B37856">
        <v>0</v>
      </c>
      <c r="C37856">
        <v>3.6999999999999998E-2</v>
      </c>
      <c r="D37856">
        <f t="shared" si="591"/>
        <v>0</v>
      </c>
      <c r="E37856">
        <f>+IF(AND($A37856=1,$D37856=1),1,0)</f>
        <v>0</v>
      </c>
      <c r="F37856">
        <f>+IF(AND($A37856=0,$D37856=0),1,0)</f>
        <v>1</v>
      </c>
      <c r="G37856">
        <f>+IF(AND($A37856=0,$D37856=1),1,0)</f>
        <v>0</v>
      </c>
      <c r="H37856">
        <f>+IF(AND($A37856=1,$D37856=0),1,0)</f>
        <v>0</v>
      </c>
    </row>
    <row r="37857" spans="1:8" x14ac:dyDescent="0.55000000000000004">
      <c r="A37857">
        <v>0</v>
      </c>
      <c r="B37857">
        <v>0</v>
      </c>
      <c r="C37857">
        <v>2.1000000000000001E-2</v>
      </c>
      <c r="D37857">
        <f t="shared" si="591"/>
        <v>0</v>
      </c>
      <c r="E37857">
        <f>+IF(AND($A37857=1,$D37857=1),1,0)</f>
        <v>0</v>
      </c>
      <c r="F37857">
        <f>+IF(AND($A37857=0,$D37857=0),1,0)</f>
        <v>1</v>
      </c>
      <c r="G37857">
        <f>+IF(AND($A37857=0,$D37857=1),1,0)</f>
        <v>0</v>
      </c>
      <c r="H37857">
        <f>+IF(AND($A37857=1,$D37857=0),1,0)</f>
        <v>0</v>
      </c>
    </row>
    <row r="37858" spans="1:8" x14ac:dyDescent="0.55000000000000004">
      <c r="A37858">
        <v>0</v>
      </c>
      <c r="B37858">
        <v>0</v>
      </c>
      <c r="C37858">
        <v>1.9E-2</v>
      </c>
      <c r="D37858">
        <f t="shared" si="591"/>
        <v>0</v>
      </c>
      <c r="E37858">
        <f>+IF(AND($A37858=1,$D37858=1),1,0)</f>
        <v>0</v>
      </c>
      <c r="F37858">
        <f>+IF(AND($A37858=0,$D37858=0),1,0)</f>
        <v>1</v>
      </c>
      <c r="G37858">
        <f>+IF(AND($A37858=0,$D37858=1),1,0)</f>
        <v>0</v>
      </c>
      <c r="H37858">
        <f>+IF(AND($A37858=1,$D37858=0),1,0)</f>
        <v>0</v>
      </c>
    </row>
    <row r="37859" spans="1:8" x14ac:dyDescent="0.55000000000000004">
      <c r="A37859">
        <v>0</v>
      </c>
      <c r="B37859">
        <v>0</v>
      </c>
      <c r="C37859">
        <v>2.4E-2</v>
      </c>
      <c r="D37859">
        <f t="shared" si="591"/>
        <v>0</v>
      </c>
      <c r="E37859">
        <f>+IF(AND($A37859=1,$D37859=1),1,0)</f>
        <v>0</v>
      </c>
      <c r="F37859">
        <f>+IF(AND($A37859=0,$D37859=0),1,0)</f>
        <v>1</v>
      </c>
      <c r="G37859">
        <f>+IF(AND($A37859=0,$D37859=1),1,0)</f>
        <v>0</v>
      </c>
      <c r="H37859">
        <f>+IF(AND($A37859=1,$D37859=0),1,0)</f>
        <v>0</v>
      </c>
    </row>
    <row r="37860" spans="1:8" x14ac:dyDescent="0.55000000000000004">
      <c r="A37860">
        <v>0</v>
      </c>
      <c r="B37860">
        <v>0</v>
      </c>
      <c r="C37860">
        <v>0.36099999999999999</v>
      </c>
      <c r="D37860">
        <f t="shared" si="591"/>
        <v>1</v>
      </c>
      <c r="E37860">
        <f>+IF(AND($A37860=1,$D37860=1),1,0)</f>
        <v>0</v>
      </c>
      <c r="F37860">
        <f>+IF(AND($A37860=0,$D37860=0),1,0)</f>
        <v>0</v>
      </c>
      <c r="G37860">
        <f>+IF(AND($A37860=0,$D37860=1),1,0)</f>
        <v>1</v>
      </c>
      <c r="H37860">
        <f>+IF(AND($A37860=1,$D37860=0),1,0)</f>
        <v>0</v>
      </c>
    </row>
    <row r="37861" spans="1:8" x14ac:dyDescent="0.55000000000000004">
      <c r="A37861">
        <v>0</v>
      </c>
      <c r="B37861">
        <v>0</v>
      </c>
      <c r="C37861">
        <v>5.0000000000000001E-3</v>
      </c>
      <c r="D37861">
        <f t="shared" si="591"/>
        <v>0</v>
      </c>
      <c r="E37861">
        <f>+IF(AND($A37861=1,$D37861=1),1,0)</f>
        <v>0</v>
      </c>
      <c r="F37861">
        <f>+IF(AND($A37861=0,$D37861=0),1,0)</f>
        <v>1</v>
      </c>
      <c r="G37861">
        <f>+IF(AND($A37861=0,$D37861=1),1,0)</f>
        <v>0</v>
      </c>
      <c r="H37861">
        <f>+IF(AND($A37861=1,$D37861=0),1,0)</f>
        <v>0</v>
      </c>
    </row>
    <row r="37862" spans="1:8" x14ac:dyDescent="0.55000000000000004">
      <c r="A37862">
        <v>0</v>
      </c>
      <c r="B37862">
        <v>0</v>
      </c>
      <c r="C37862">
        <v>7.0000000000000001E-3</v>
      </c>
      <c r="D37862">
        <f t="shared" si="591"/>
        <v>0</v>
      </c>
      <c r="E37862">
        <f>+IF(AND($A37862=1,$D37862=1),1,0)</f>
        <v>0</v>
      </c>
      <c r="F37862">
        <f>+IF(AND($A37862=0,$D37862=0),1,0)</f>
        <v>1</v>
      </c>
      <c r="G37862">
        <f>+IF(AND($A37862=0,$D37862=1),1,0)</f>
        <v>0</v>
      </c>
      <c r="H37862">
        <f>+IF(AND($A37862=1,$D37862=0),1,0)</f>
        <v>0</v>
      </c>
    </row>
    <row r="37863" spans="1:8" x14ac:dyDescent="0.55000000000000004">
      <c r="A37863">
        <v>1</v>
      </c>
      <c r="B37863">
        <v>1</v>
      </c>
      <c r="C37863">
        <v>0.65700000000000003</v>
      </c>
      <c r="D37863">
        <f t="shared" si="591"/>
        <v>1</v>
      </c>
      <c r="E37863">
        <f>+IF(AND($A37863=1,$D37863=1),1,0)</f>
        <v>1</v>
      </c>
      <c r="F37863">
        <f>+IF(AND($A37863=0,$D37863=0),1,0)</f>
        <v>0</v>
      </c>
      <c r="G37863">
        <f>+IF(AND($A37863=0,$D37863=1),1,0)</f>
        <v>0</v>
      </c>
      <c r="H37863">
        <f>+IF(AND($A37863=1,$D37863=0),1,0)</f>
        <v>0</v>
      </c>
    </row>
    <row r="37864" spans="1:8" x14ac:dyDescent="0.55000000000000004">
      <c r="A37864">
        <v>0</v>
      </c>
      <c r="B37864">
        <v>0</v>
      </c>
      <c r="C37864">
        <v>5.2999999999999999E-2</v>
      </c>
      <c r="D37864">
        <f t="shared" si="591"/>
        <v>0</v>
      </c>
      <c r="E37864">
        <f>+IF(AND($A37864=1,$D37864=1),1,0)</f>
        <v>0</v>
      </c>
      <c r="F37864">
        <f>+IF(AND($A37864=0,$D37864=0),1,0)</f>
        <v>1</v>
      </c>
      <c r="G37864">
        <f>+IF(AND($A37864=0,$D37864=1),1,0)</f>
        <v>0</v>
      </c>
      <c r="H37864">
        <f>+IF(AND($A37864=1,$D37864=0),1,0)</f>
        <v>0</v>
      </c>
    </row>
    <row r="37865" spans="1:8" x14ac:dyDescent="0.55000000000000004">
      <c r="A37865">
        <v>0</v>
      </c>
      <c r="B37865">
        <v>0</v>
      </c>
      <c r="C37865">
        <v>2.3E-2</v>
      </c>
      <c r="D37865">
        <f t="shared" si="591"/>
        <v>0</v>
      </c>
      <c r="E37865">
        <f>+IF(AND($A37865=1,$D37865=1),1,0)</f>
        <v>0</v>
      </c>
      <c r="F37865">
        <f>+IF(AND($A37865=0,$D37865=0),1,0)</f>
        <v>1</v>
      </c>
      <c r="G37865">
        <f>+IF(AND($A37865=0,$D37865=1),1,0)</f>
        <v>0</v>
      </c>
      <c r="H37865">
        <f>+IF(AND($A37865=1,$D37865=0),1,0)</f>
        <v>0</v>
      </c>
    </row>
    <row r="37866" spans="1:8" x14ac:dyDescent="0.55000000000000004">
      <c r="A37866">
        <v>0</v>
      </c>
      <c r="B37866">
        <v>0</v>
      </c>
      <c r="C37866">
        <v>0.13500000000000001</v>
      </c>
      <c r="D37866">
        <f t="shared" ref="D37866:D37929" si="592">+IF(C37866&gt;$K$2,1,0)</f>
        <v>1</v>
      </c>
      <c r="E37866">
        <f>+IF(AND($A37866=1,$D37866=1),1,0)</f>
        <v>0</v>
      </c>
      <c r="F37866">
        <f>+IF(AND($A37866=0,$D37866=0),1,0)</f>
        <v>0</v>
      </c>
      <c r="G37866">
        <f>+IF(AND($A37866=0,$D37866=1),1,0)</f>
        <v>1</v>
      </c>
      <c r="H37866">
        <f>+IF(AND($A37866=1,$D37866=0),1,0)</f>
        <v>0</v>
      </c>
    </row>
    <row r="37867" spans="1:8" x14ac:dyDescent="0.55000000000000004">
      <c r="A37867">
        <v>0</v>
      </c>
      <c r="B37867">
        <v>0</v>
      </c>
      <c r="C37867">
        <v>1.2999999999999999E-2</v>
      </c>
      <c r="D37867">
        <f t="shared" si="592"/>
        <v>0</v>
      </c>
      <c r="E37867">
        <f>+IF(AND($A37867=1,$D37867=1),1,0)</f>
        <v>0</v>
      </c>
      <c r="F37867">
        <f>+IF(AND($A37867=0,$D37867=0),1,0)</f>
        <v>1</v>
      </c>
      <c r="G37867">
        <f>+IF(AND($A37867=0,$D37867=1),1,0)</f>
        <v>0</v>
      </c>
      <c r="H37867">
        <f>+IF(AND($A37867=1,$D37867=0),1,0)</f>
        <v>0</v>
      </c>
    </row>
    <row r="37868" spans="1:8" x14ac:dyDescent="0.55000000000000004">
      <c r="A37868">
        <v>1</v>
      </c>
      <c r="B37868">
        <v>0</v>
      </c>
      <c r="C37868">
        <v>7.5999999999999998E-2</v>
      </c>
      <c r="D37868">
        <f t="shared" si="592"/>
        <v>0</v>
      </c>
      <c r="E37868">
        <f>+IF(AND($A37868=1,$D37868=1),1,0)</f>
        <v>0</v>
      </c>
      <c r="F37868">
        <f>+IF(AND($A37868=0,$D37868=0),1,0)</f>
        <v>0</v>
      </c>
      <c r="G37868">
        <f>+IF(AND($A37868=0,$D37868=1),1,0)</f>
        <v>0</v>
      </c>
      <c r="H37868">
        <f>+IF(AND($A37868=1,$D37868=0),1,0)</f>
        <v>1</v>
      </c>
    </row>
    <row r="37869" spans="1:8" x14ac:dyDescent="0.55000000000000004">
      <c r="A37869">
        <v>0</v>
      </c>
      <c r="B37869">
        <v>0</v>
      </c>
      <c r="C37869">
        <v>1.4999999999999999E-2</v>
      </c>
      <c r="D37869">
        <f t="shared" si="592"/>
        <v>0</v>
      </c>
      <c r="E37869">
        <f>+IF(AND($A37869=1,$D37869=1),1,0)</f>
        <v>0</v>
      </c>
      <c r="F37869">
        <f>+IF(AND($A37869=0,$D37869=0),1,0)</f>
        <v>1</v>
      </c>
      <c r="G37869">
        <f>+IF(AND($A37869=0,$D37869=1),1,0)</f>
        <v>0</v>
      </c>
      <c r="H37869">
        <f>+IF(AND($A37869=1,$D37869=0),1,0)</f>
        <v>0</v>
      </c>
    </row>
    <row r="37870" spans="1:8" x14ac:dyDescent="0.55000000000000004">
      <c r="A37870">
        <v>0</v>
      </c>
      <c r="B37870">
        <v>0</v>
      </c>
      <c r="C37870">
        <v>1.0999999999999999E-2</v>
      </c>
      <c r="D37870">
        <f t="shared" si="592"/>
        <v>0</v>
      </c>
      <c r="E37870">
        <f>+IF(AND($A37870=1,$D37870=1),1,0)</f>
        <v>0</v>
      </c>
      <c r="F37870">
        <f>+IF(AND($A37870=0,$D37870=0),1,0)</f>
        <v>1</v>
      </c>
      <c r="G37870">
        <f>+IF(AND($A37870=0,$D37870=1),1,0)</f>
        <v>0</v>
      </c>
      <c r="H37870">
        <f>+IF(AND($A37870=1,$D37870=0),1,0)</f>
        <v>0</v>
      </c>
    </row>
    <row r="37871" spans="1:8" x14ac:dyDescent="0.55000000000000004">
      <c r="A37871">
        <v>0</v>
      </c>
      <c r="B37871">
        <v>0</v>
      </c>
      <c r="C37871">
        <v>4.1000000000000002E-2</v>
      </c>
      <c r="D37871">
        <f t="shared" si="592"/>
        <v>0</v>
      </c>
      <c r="E37871">
        <f>+IF(AND($A37871=1,$D37871=1),1,0)</f>
        <v>0</v>
      </c>
      <c r="F37871">
        <f>+IF(AND($A37871=0,$D37871=0),1,0)</f>
        <v>1</v>
      </c>
      <c r="G37871">
        <f>+IF(AND($A37871=0,$D37871=1),1,0)</f>
        <v>0</v>
      </c>
      <c r="H37871">
        <f>+IF(AND($A37871=1,$D37871=0),1,0)</f>
        <v>0</v>
      </c>
    </row>
    <row r="37872" spans="1:8" x14ac:dyDescent="0.55000000000000004">
      <c r="A37872">
        <v>0</v>
      </c>
      <c r="B37872">
        <v>0</v>
      </c>
      <c r="C37872">
        <v>1.6E-2</v>
      </c>
      <c r="D37872">
        <f t="shared" si="592"/>
        <v>0</v>
      </c>
      <c r="E37872">
        <f>+IF(AND($A37872=1,$D37872=1),1,0)</f>
        <v>0</v>
      </c>
      <c r="F37872">
        <f>+IF(AND($A37872=0,$D37872=0),1,0)</f>
        <v>1</v>
      </c>
      <c r="G37872">
        <f>+IF(AND($A37872=0,$D37872=1),1,0)</f>
        <v>0</v>
      </c>
      <c r="H37872">
        <f>+IF(AND($A37872=1,$D37872=0),1,0)</f>
        <v>0</v>
      </c>
    </row>
    <row r="37873" spans="1:8" x14ac:dyDescent="0.55000000000000004">
      <c r="A37873">
        <v>0</v>
      </c>
      <c r="B37873">
        <v>0</v>
      </c>
      <c r="C37873">
        <v>2.1000000000000001E-2</v>
      </c>
      <c r="D37873">
        <f t="shared" si="592"/>
        <v>0</v>
      </c>
      <c r="E37873">
        <f>+IF(AND($A37873=1,$D37873=1),1,0)</f>
        <v>0</v>
      </c>
      <c r="F37873">
        <f>+IF(AND($A37873=0,$D37873=0),1,0)</f>
        <v>1</v>
      </c>
      <c r="G37873">
        <f>+IF(AND($A37873=0,$D37873=1),1,0)</f>
        <v>0</v>
      </c>
      <c r="H37873">
        <f>+IF(AND($A37873=1,$D37873=0),1,0)</f>
        <v>0</v>
      </c>
    </row>
    <row r="37874" spans="1:8" x14ac:dyDescent="0.55000000000000004">
      <c r="A37874">
        <v>0</v>
      </c>
      <c r="B37874">
        <v>0</v>
      </c>
      <c r="C37874">
        <v>9.1999999999999998E-2</v>
      </c>
      <c r="D37874">
        <f t="shared" si="592"/>
        <v>1</v>
      </c>
      <c r="E37874">
        <f>+IF(AND($A37874=1,$D37874=1),1,0)</f>
        <v>0</v>
      </c>
      <c r="F37874">
        <f>+IF(AND($A37874=0,$D37874=0),1,0)</f>
        <v>0</v>
      </c>
      <c r="G37874">
        <f>+IF(AND($A37874=0,$D37874=1),1,0)</f>
        <v>1</v>
      </c>
      <c r="H37874">
        <f>+IF(AND($A37874=1,$D37874=0),1,0)</f>
        <v>0</v>
      </c>
    </row>
    <row r="37875" spans="1:8" x14ac:dyDescent="0.55000000000000004">
      <c r="A37875">
        <v>0</v>
      </c>
      <c r="B37875">
        <v>0</v>
      </c>
      <c r="C37875">
        <v>3.5999999999999997E-2</v>
      </c>
      <c r="D37875">
        <f t="shared" si="592"/>
        <v>0</v>
      </c>
      <c r="E37875">
        <f>+IF(AND($A37875=1,$D37875=1),1,0)</f>
        <v>0</v>
      </c>
      <c r="F37875">
        <f>+IF(AND($A37875=0,$D37875=0),1,0)</f>
        <v>1</v>
      </c>
      <c r="G37875">
        <f>+IF(AND($A37875=0,$D37875=1),1,0)</f>
        <v>0</v>
      </c>
      <c r="H37875">
        <f>+IF(AND($A37875=1,$D37875=0),1,0)</f>
        <v>0</v>
      </c>
    </row>
    <row r="37876" spans="1:8" x14ac:dyDescent="0.55000000000000004">
      <c r="A37876">
        <v>0</v>
      </c>
      <c r="B37876">
        <v>0</v>
      </c>
      <c r="C37876">
        <v>5.0000000000000001E-3</v>
      </c>
      <c r="D37876">
        <f t="shared" si="592"/>
        <v>0</v>
      </c>
      <c r="E37876">
        <f>+IF(AND($A37876=1,$D37876=1),1,0)</f>
        <v>0</v>
      </c>
      <c r="F37876">
        <f>+IF(AND($A37876=0,$D37876=0),1,0)</f>
        <v>1</v>
      </c>
      <c r="G37876">
        <f>+IF(AND($A37876=0,$D37876=1),1,0)</f>
        <v>0</v>
      </c>
      <c r="H37876">
        <f>+IF(AND($A37876=1,$D37876=0),1,0)</f>
        <v>0</v>
      </c>
    </row>
    <row r="37877" spans="1:8" x14ac:dyDescent="0.55000000000000004">
      <c r="A37877">
        <v>0</v>
      </c>
      <c r="B37877">
        <v>0</v>
      </c>
      <c r="C37877">
        <v>8.0000000000000002E-3</v>
      </c>
      <c r="D37877">
        <f t="shared" si="592"/>
        <v>0</v>
      </c>
      <c r="E37877">
        <f>+IF(AND($A37877=1,$D37877=1),1,0)</f>
        <v>0</v>
      </c>
      <c r="F37877">
        <f>+IF(AND($A37877=0,$D37877=0),1,0)</f>
        <v>1</v>
      </c>
      <c r="G37877">
        <f>+IF(AND($A37877=0,$D37877=1),1,0)</f>
        <v>0</v>
      </c>
      <c r="H37877">
        <f>+IF(AND($A37877=1,$D37877=0),1,0)</f>
        <v>0</v>
      </c>
    </row>
    <row r="37878" spans="1:8" x14ac:dyDescent="0.55000000000000004">
      <c r="A37878">
        <v>0</v>
      </c>
      <c r="B37878">
        <v>0</v>
      </c>
      <c r="C37878">
        <v>2.1999999999999999E-2</v>
      </c>
      <c r="D37878">
        <f t="shared" si="592"/>
        <v>0</v>
      </c>
      <c r="E37878">
        <f>+IF(AND($A37878=1,$D37878=1),1,0)</f>
        <v>0</v>
      </c>
      <c r="F37878">
        <f>+IF(AND($A37878=0,$D37878=0),1,0)</f>
        <v>1</v>
      </c>
      <c r="G37878">
        <f>+IF(AND($A37878=0,$D37878=1),1,0)</f>
        <v>0</v>
      </c>
      <c r="H37878">
        <f>+IF(AND($A37878=1,$D37878=0),1,0)</f>
        <v>0</v>
      </c>
    </row>
    <row r="37879" spans="1:8" x14ac:dyDescent="0.55000000000000004">
      <c r="A37879">
        <v>0</v>
      </c>
      <c r="B37879">
        <v>0</v>
      </c>
      <c r="C37879">
        <v>2.9000000000000001E-2</v>
      </c>
      <c r="D37879">
        <f t="shared" si="592"/>
        <v>0</v>
      </c>
      <c r="E37879">
        <f>+IF(AND($A37879=1,$D37879=1),1,0)</f>
        <v>0</v>
      </c>
      <c r="F37879">
        <f>+IF(AND($A37879=0,$D37879=0),1,0)</f>
        <v>1</v>
      </c>
      <c r="G37879">
        <f>+IF(AND($A37879=0,$D37879=1),1,0)</f>
        <v>0</v>
      </c>
      <c r="H37879">
        <f>+IF(AND($A37879=1,$D37879=0),1,0)</f>
        <v>0</v>
      </c>
    </row>
    <row r="37880" spans="1:8" x14ac:dyDescent="0.55000000000000004">
      <c r="A37880">
        <v>0</v>
      </c>
      <c r="B37880">
        <v>0</v>
      </c>
      <c r="C37880">
        <v>0.01</v>
      </c>
      <c r="D37880">
        <f t="shared" si="592"/>
        <v>0</v>
      </c>
      <c r="E37880">
        <f>+IF(AND($A37880=1,$D37880=1),1,0)</f>
        <v>0</v>
      </c>
      <c r="F37880">
        <f>+IF(AND($A37880=0,$D37880=0),1,0)</f>
        <v>1</v>
      </c>
      <c r="G37880">
        <f>+IF(AND($A37880=0,$D37880=1),1,0)</f>
        <v>0</v>
      </c>
      <c r="H37880">
        <f>+IF(AND($A37880=1,$D37880=0),1,0)</f>
        <v>0</v>
      </c>
    </row>
    <row r="37881" spans="1:8" x14ac:dyDescent="0.55000000000000004">
      <c r="A37881">
        <v>0</v>
      </c>
      <c r="B37881">
        <v>0</v>
      </c>
      <c r="C37881">
        <v>8.0000000000000002E-3</v>
      </c>
      <c r="D37881">
        <f t="shared" si="592"/>
        <v>0</v>
      </c>
      <c r="E37881">
        <f>+IF(AND($A37881=1,$D37881=1),1,0)</f>
        <v>0</v>
      </c>
      <c r="F37881">
        <f>+IF(AND($A37881=0,$D37881=0),1,0)</f>
        <v>1</v>
      </c>
      <c r="G37881">
        <f>+IF(AND($A37881=0,$D37881=1),1,0)</f>
        <v>0</v>
      </c>
      <c r="H37881">
        <f>+IF(AND($A37881=1,$D37881=0),1,0)</f>
        <v>0</v>
      </c>
    </row>
    <row r="37882" spans="1:8" x14ac:dyDescent="0.55000000000000004">
      <c r="A37882">
        <v>0</v>
      </c>
      <c r="B37882">
        <v>0</v>
      </c>
      <c r="C37882">
        <v>4.5999999999999999E-2</v>
      </c>
      <c r="D37882">
        <f t="shared" si="592"/>
        <v>0</v>
      </c>
      <c r="E37882">
        <f>+IF(AND($A37882=1,$D37882=1),1,0)</f>
        <v>0</v>
      </c>
      <c r="F37882">
        <f>+IF(AND($A37882=0,$D37882=0),1,0)</f>
        <v>1</v>
      </c>
      <c r="G37882">
        <f>+IF(AND($A37882=0,$D37882=1),1,0)</f>
        <v>0</v>
      </c>
      <c r="H37882">
        <f>+IF(AND($A37882=1,$D37882=0),1,0)</f>
        <v>0</v>
      </c>
    </row>
    <row r="37883" spans="1:8" x14ac:dyDescent="0.55000000000000004">
      <c r="A37883">
        <v>0</v>
      </c>
      <c r="B37883">
        <v>0</v>
      </c>
      <c r="C37883">
        <v>7.9000000000000001E-2</v>
      </c>
      <c r="D37883">
        <f t="shared" si="592"/>
        <v>0</v>
      </c>
      <c r="E37883">
        <f>+IF(AND($A37883=1,$D37883=1),1,0)</f>
        <v>0</v>
      </c>
      <c r="F37883">
        <f>+IF(AND($A37883=0,$D37883=0),1,0)</f>
        <v>1</v>
      </c>
      <c r="G37883">
        <f>+IF(AND($A37883=0,$D37883=1),1,0)</f>
        <v>0</v>
      </c>
      <c r="H37883">
        <f>+IF(AND($A37883=1,$D37883=0),1,0)</f>
        <v>0</v>
      </c>
    </row>
    <row r="37884" spans="1:8" x14ac:dyDescent="0.55000000000000004">
      <c r="A37884">
        <v>0</v>
      </c>
      <c r="B37884">
        <v>0</v>
      </c>
      <c r="C37884">
        <v>1.0999999999999999E-2</v>
      </c>
      <c r="D37884">
        <f t="shared" si="592"/>
        <v>0</v>
      </c>
      <c r="E37884">
        <f>+IF(AND($A37884=1,$D37884=1),1,0)</f>
        <v>0</v>
      </c>
      <c r="F37884">
        <f>+IF(AND($A37884=0,$D37884=0),1,0)</f>
        <v>1</v>
      </c>
      <c r="G37884">
        <f>+IF(AND($A37884=0,$D37884=1),1,0)</f>
        <v>0</v>
      </c>
      <c r="H37884">
        <f>+IF(AND($A37884=1,$D37884=0),1,0)</f>
        <v>0</v>
      </c>
    </row>
    <row r="37885" spans="1:8" x14ac:dyDescent="0.55000000000000004">
      <c r="A37885">
        <v>0</v>
      </c>
      <c r="B37885">
        <v>0</v>
      </c>
      <c r="C37885">
        <v>6.0000000000000001E-3</v>
      </c>
      <c r="D37885">
        <f t="shared" si="592"/>
        <v>0</v>
      </c>
      <c r="E37885">
        <f>+IF(AND($A37885=1,$D37885=1),1,0)</f>
        <v>0</v>
      </c>
      <c r="F37885">
        <f>+IF(AND($A37885=0,$D37885=0),1,0)</f>
        <v>1</v>
      </c>
      <c r="G37885">
        <f>+IF(AND($A37885=0,$D37885=1),1,0)</f>
        <v>0</v>
      </c>
      <c r="H37885">
        <f>+IF(AND($A37885=1,$D37885=0),1,0)</f>
        <v>0</v>
      </c>
    </row>
    <row r="37886" spans="1:8" x14ac:dyDescent="0.55000000000000004">
      <c r="A37886">
        <v>0</v>
      </c>
      <c r="B37886">
        <v>0</v>
      </c>
      <c r="C37886">
        <v>6.4000000000000001E-2</v>
      </c>
      <c r="D37886">
        <f t="shared" si="592"/>
        <v>0</v>
      </c>
      <c r="E37886">
        <f>+IF(AND($A37886=1,$D37886=1),1,0)</f>
        <v>0</v>
      </c>
      <c r="F37886">
        <f>+IF(AND($A37886=0,$D37886=0),1,0)</f>
        <v>1</v>
      </c>
      <c r="G37886">
        <f>+IF(AND($A37886=0,$D37886=1),1,0)</f>
        <v>0</v>
      </c>
      <c r="H37886">
        <f>+IF(AND($A37886=1,$D37886=0),1,0)</f>
        <v>0</v>
      </c>
    </row>
    <row r="37887" spans="1:8" x14ac:dyDescent="0.55000000000000004">
      <c r="A37887">
        <v>0</v>
      </c>
      <c r="B37887">
        <v>0</v>
      </c>
      <c r="C37887">
        <v>1.2999999999999999E-2</v>
      </c>
      <c r="D37887">
        <f t="shared" si="592"/>
        <v>0</v>
      </c>
      <c r="E37887">
        <f>+IF(AND($A37887=1,$D37887=1),1,0)</f>
        <v>0</v>
      </c>
      <c r="F37887">
        <f>+IF(AND($A37887=0,$D37887=0),1,0)</f>
        <v>1</v>
      </c>
      <c r="G37887">
        <f>+IF(AND($A37887=0,$D37887=1),1,0)</f>
        <v>0</v>
      </c>
      <c r="H37887">
        <f>+IF(AND($A37887=1,$D37887=0),1,0)</f>
        <v>0</v>
      </c>
    </row>
    <row r="37888" spans="1:8" x14ac:dyDescent="0.55000000000000004">
      <c r="A37888">
        <v>0</v>
      </c>
      <c r="B37888">
        <v>0</v>
      </c>
      <c r="C37888">
        <v>0.185</v>
      </c>
      <c r="D37888">
        <f t="shared" si="592"/>
        <v>1</v>
      </c>
      <c r="E37888">
        <f>+IF(AND($A37888=1,$D37888=1),1,0)</f>
        <v>0</v>
      </c>
      <c r="F37888">
        <f>+IF(AND($A37888=0,$D37888=0),1,0)</f>
        <v>0</v>
      </c>
      <c r="G37888">
        <f>+IF(AND($A37888=0,$D37888=1),1,0)</f>
        <v>1</v>
      </c>
      <c r="H37888">
        <f>+IF(AND($A37888=1,$D37888=0),1,0)</f>
        <v>0</v>
      </c>
    </row>
    <row r="37889" spans="1:8" x14ac:dyDescent="0.55000000000000004">
      <c r="A37889">
        <v>0</v>
      </c>
      <c r="B37889">
        <v>0</v>
      </c>
      <c r="C37889">
        <v>0.20799999999999999</v>
      </c>
      <c r="D37889">
        <f t="shared" si="592"/>
        <v>1</v>
      </c>
      <c r="E37889">
        <f>+IF(AND($A37889=1,$D37889=1),1,0)</f>
        <v>0</v>
      </c>
      <c r="F37889">
        <f>+IF(AND($A37889=0,$D37889=0),1,0)</f>
        <v>0</v>
      </c>
      <c r="G37889">
        <f>+IF(AND($A37889=0,$D37889=1),1,0)</f>
        <v>1</v>
      </c>
      <c r="H37889">
        <f>+IF(AND($A37889=1,$D37889=0),1,0)</f>
        <v>0</v>
      </c>
    </row>
    <row r="37890" spans="1:8" x14ac:dyDescent="0.55000000000000004">
      <c r="A37890">
        <v>0</v>
      </c>
      <c r="B37890">
        <v>0</v>
      </c>
      <c r="C37890">
        <v>1.4999999999999999E-2</v>
      </c>
      <c r="D37890">
        <f t="shared" si="592"/>
        <v>0</v>
      </c>
      <c r="E37890">
        <f>+IF(AND($A37890=1,$D37890=1),1,0)</f>
        <v>0</v>
      </c>
      <c r="F37890">
        <f>+IF(AND($A37890=0,$D37890=0),1,0)</f>
        <v>1</v>
      </c>
      <c r="G37890">
        <f>+IF(AND($A37890=0,$D37890=1),1,0)</f>
        <v>0</v>
      </c>
      <c r="H37890">
        <f>+IF(AND($A37890=1,$D37890=0),1,0)</f>
        <v>0</v>
      </c>
    </row>
    <row r="37891" spans="1:8" x14ac:dyDescent="0.55000000000000004">
      <c r="A37891">
        <v>0</v>
      </c>
      <c r="B37891">
        <v>0</v>
      </c>
      <c r="C37891">
        <v>2.9000000000000001E-2</v>
      </c>
      <c r="D37891">
        <f t="shared" si="592"/>
        <v>0</v>
      </c>
      <c r="E37891">
        <f>+IF(AND($A37891=1,$D37891=1),1,0)</f>
        <v>0</v>
      </c>
      <c r="F37891">
        <f>+IF(AND($A37891=0,$D37891=0),1,0)</f>
        <v>1</v>
      </c>
      <c r="G37891">
        <f>+IF(AND($A37891=0,$D37891=1),1,0)</f>
        <v>0</v>
      </c>
      <c r="H37891">
        <f>+IF(AND($A37891=1,$D37891=0),1,0)</f>
        <v>0</v>
      </c>
    </row>
    <row r="37892" spans="1:8" x14ac:dyDescent="0.55000000000000004">
      <c r="A37892">
        <v>0</v>
      </c>
      <c r="B37892">
        <v>0</v>
      </c>
      <c r="C37892">
        <v>1.7999999999999999E-2</v>
      </c>
      <c r="D37892">
        <f t="shared" si="592"/>
        <v>0</v>
      </c>
      <c r="E37892">
        <f>+IF(AND($A37892=1,$D37892=1),1,0)</f>
        <v>0</v>
      </c>
      <c r="F37892">
        <f>+IF(AND($A37892=0,$D37892=0),1,0)</f>
        <v>1</v>
      </c>
      <c r="G37892">
        <f>+IF(AND($A37892=0,$D37892=1),1,0)</f>
        <v>0</v>
      </c>
      <c r="H37892">
        <f>+IF(AND($A37892=1,$D37892=0),1,0)</f>
        <v>0</v>
      </c>
    </row>
    <row r="37893" spans="1:8" x14ac:dyDescent="0.55000000000000004">
      <c r="A37893">
        <v>0</v>
      </c>
      <c r="B37893">
        <v>0</v>
      </c>
      <c r="C37893">
        <v>4.1000000000000002E-2</v>
      </c>
      <c r="D37893">
        <f t="shared" si="592"/>
        <v>0</v>
      </c>
      <c r="E37893">
        <f>+IF(AND($A37893=1,$D37893=1),1,0)</f>
        <v>0</v>
      </c>
      <c r="F37893">
        <f>+IF(AND($A37893=0,$D37893=0),1,0)</f>
        <v>1</v>
      </c>
      <c r="G37893">
        <f>+IF(AND($A37893=0,$D37893=1),1,0)</f>
        <v>0</v>
      </c>
      <c r="H37893">
        <f>+IF(AND($A37893=1,$D37893=0),1,0)</f>
        <v>0</v>
      </c>
    </row>
    <row r="37894" spans="1:8" x14ac:dyDescent="0.55000000000000004">
      <c r="A37894">
        <v>0</v>
      </c>
      <c r="B37894">
        <v>0</v>
      </c>
      <c r="C37894">
        <v>1.0999999999999999E-2</v>
      </c>
      <c r="D37894">
        <f t="shared" si="592"/>
        <v>0</v>
      </c>
      <c r="E37894">
        <f>+IF(AND($A37894=1,$D37894=1),1,0)</f>
        <v>0</v>
      </c>
      <c r="F37894">
        <f>+IF(AND($A37894=0,$D37894=0),1,0)</f>
        <v>1</v>
      </c>
      <c r="G37894">
        <f>+IF(AND($A37894=0,$D37894=1),1,0)</f>
        <v>0</v>
      </c>
      <c r="H37894">
        <f>+IF(AND($A37894=1,$D37894=0),1,0)</f>
        <v>0</v>
      </c>
    </row>
    <row r="37895" spans="1:8" x14ac:dyDescent="0.55000000000000004">
      <c r="A37895">
        <v>0</v>
      </c>
      <c r="B37895">
        <v>0</v>
      </c>
      <c r="C37895">
        <v>1.4E-2</v>
      </c>
      <c r="D37895">
        <f t="shared" si="592"/>
        <v>0</v>
      </c>
      <c r="E37895">
        <f>+IF(AND($A37895=1,$D37895=1),1,0)</f>
        <v>0</v>
      </c>
      <c r="F37895">
        <f>+IF(AND($A37895=0,$D37895=0),1,0)</f>
        <v>1</v>
      </c>
      <c r="G37895">
        <f>+IF(AND($A37895=0,$D37895=1),1,0)</f>
        <v>0</v>
      </c>
      <c r="H37895">
        <f>+IF(AND($A37895=1,$D37895=0),1,0)</f>
        <v>0</v>
      </c>
    </row>
    <row r="37896" spans="1:8" x14ac:dyDescent="0.55000000000000004">
      <c r="A37896">
        <v>0</v>
      </c>
      <c r="B37896">
        <v>0</v>
      </c>
      <c r="C37896">
        <v>1.2999999999999999E-2</v>
      </c>
      <c r="D37896">
        <f t="shared" si="592"/>
        <v>0</v>
      </c>
      <c r="E37896">
        <f>+IF(AND($A37896=1,$D37896=1),1,0)</f>
        <v>0</v>
      </c>
      <c r="F37896">
        <f>+IF(AND($A37896=0,$D37896=0),1,0)</f>
        <v>1</v>
      </c>
      <c r="G37896">
        <f>+IF(AND($A37896=0,$D37896=1),1,0)</f>
        <v>0</v>
      </c>
      <c r="H37896">
        <f>+IF(AND($A37896=1,$D37896=0),1,0)</f>
        <v>0</v>
      </c>
    </row>
    <row r="37897" spans="1:8" x14ac:dyDescent="0.55000000000000004">
      <c r="A37897">
        <v>0</v>
      </c>
      <c r="B37897">
        <v>0</v>
      </c>
      <c r="C37897">
        <v>4.7E-2</v>
      </c>
      <c r="D37897">
        <f t="shared" si="592"/>
        <v>0</v>
      </c>
      <c r="E37897">
        <f>+IF(AND($A37897=1,$D37897=1),1,0)</f>
        <v>0</v>
      </c>
      <c r="F37897">
        <f>+IF(AND($A37897=0,$D37897=0),1,0)</f>
        <v>1</v>
      </c>
      <c r="G37897">
        <f>+IF(AND($A37897=0,$D37897=1),1,0)</f>
        <v>0</v>
      </c>
      <c r="H37897">
        <f>+IF(AND($A37897=1,$D37897=0),1,0)</f>
        <v>0</v>
      </c>
    </row>
    <row r="37898" spans="1:8" x14ac:dyDescent="0.55000000000000004">
      <c r="A37898">
        <v>0</v>
      </c>
      <c r="B37898">
        <v>0</v>
      </c>
      <c r="C37898">
        <v>2.5000000000000001E-2</v>
      </c>
      <c r="D37898">
        <f t="shared" si="592"/>
        <v>0</v>
      </c>
      <c r="E37898">
        <f>+IF(AND($A37898=1,$D37898=1),1,0)</f>
        <v>0</v>
      </c>
      <c r="F37898">
        <f>+IF(AND($A37898=0,$D37898=0),1,0)</f>
        <v>1</v>
      </c>
      <c r="G37898">
        <f>+IF(AND($A37898=0,$D37898=1),1,0)</f>
        <v>0</v>
      </c>
      <c r="H37898">
        <f>+IF(AND($A37898=1,$D37898=0),1,0)</f>
        <v>0</v>
      </c>
    </row>
    <row r="37899" spans="1:8" x14ac:dyDescent="0.55000000000000004">
      <c r="A37899">
        <v>0</v>
      </c>
      <c r="B37899">
        <v>0</v>
      </c>
      <c r="C37899">
        <v>8.0000000000000002E-3</v>
      </c>
      <c r="D37899">
        <f t="shared" si="592"/>
        <v>0</v>
      </c>
      <c r="E37899">
        <f>+IF(AND($A37899=1,$D37899=1),1,0)</f>
        <v>0</v>
      </c>
      <c r="F37899">
        <f>+IF(AND($A37899=0,$D37899=0),1,0)</f>
        <v>1</v>
      </c>
      <c r="G37899">
        <f>+IF(AND($A37899=0,$D37899=1),1,0)</f>
        <v>0</v>
      </c>
      <c r="H37899">
        <f>+IF(AND($A37899=1,$D37899=0),1,0)</f>
        <v>0</v>
      </c>
    </row>
    <row r="37900" spans="1:8" x14ac:dyDescent="0.55000000000000004">
      <c r="A37900">
        <v>0</v>
      </c>
      <c r="B37900">
        <v>0</v>
      </c>
      <c r="C37900">
        <v>3.2000000000000001E-2</v>
      </c>
      <c r="D37900">
        <f t="shared" si="592"/>
        <v>0</v>
      </c>
      <c r="E37900">
        <f>+IF(AND($A37900=1,$D37900=1),1,0)</f>
        <v>0</v>
      </c>
      <c r="F37900">
        <f>+IF(AND($A37900=0,$D37900=0),1,0)</f>
        <v>1</v>
      </c>
      <c r="G37900">
        <f>+IF(AND($A37900=0,$D37900=1),1,0)</f>
        <v>0</v>
      </c>
      <c r="H37900">
        <f>+IF(AND($A37900=1,$D37900=0),1,0)</f>
        <v>0</v>
      </c>
    </row>
    <row r="37901" spans="1:8" x14ac:dyDescent="0.55000000000000004">
      <c r="A37901">
        <v>1</v>
      </c>
      <c r="B37901">
        <v>0</v>
      </c>
      <c r="C37901">
        <v>2.7E-2</v>
      </c>
      <c r="D37901">
        <f t="shared" si="592"/>
        <v>0</v>
      </c>
      <c r="E37901">
        <f>+IF(AND($A37901=1,$D37901=1),1,0)</f>
        <v>0</v>
      </c>
      <c r="F37901">
        <f>+IF(AND($A37901=0,$D37901=0),1,0)</f>
        <v>0</v>
      </c>
      <c r="G37901">
        <f>+IF(AND($A37901=0,$D37901=1),1,0)</f>
        <v>0</v>
      </c>
      <c r="H37901">
        <f>+IF(AND($A37901=1,$D37901=0),1,0)</f>
        <v>1</v>
      </c>
    </row>
    <row r="37902" spans="1:8" x14ac:dyDescent="0.55000000000000004">
      <c r="A37902">
        <v>0</v>
      </c>
      <c r="B37902">
        <v>0</v>
      </c>
      <c r="C37902">
        <v>0.128</v>
      </c>
      <c r="D37902">
        <f t="shared" si="592"/>
        <v>1</v>
      </c>
      <c r="E37902">
        <f>+IF(AND($A37902=1,$D37902=1),1,0)</f>
        <v>0</v>
      </c>
      <c r="F37902">
        <f>+IF(AND($A37902=0,$D37902=0),1,0)</f>
        <v>0</v>
      </c>
      <c r="G37902">
        <f>+IF(AND($A37902=0,$D37902=1),1,0)</f>
        <v>1</v>
      </c>
      <c r="H37902">
        <f>+IF(AND($A37902=1,$D37902=0),1,0)</f>
        <v>0</v>
      </c>
    </row>
    <row r="37903" spans="1:8" x14ac:dyDescent="0.55000000000000004">
      <c r="A37903">
        <v>0</v>
      </c>
      <c r="B37903">
        <v>0</v>
      </c>
      <c r="C37903">
        <v>6.8000000000000005E-2</v>
      </c>
      <c r="D37903">
        <f t="shared" si="592"/>
        <v>0</v>
      </c>
      <c r="E37903">
        <f>+IF(AND($A37903=1,$D37903=1),1,0)</f>
        <v>0</v>
      </c>
      <c r="F37903">
        <f>+IF(AND($A37903=0,$D37903=0),1,0)</f>
        <v>1</v>
      </c>
      <c r="G37903">
        <f>+IF(AND($A37903=0,$D37903=1),1,0)</f>
        <v>0</v>
      </c>
      <c r="H37903">
        <f>+IF(AND($A37903=1,$D37903=0),1,0)</f>
        <v>0</v>
      </c>
    </row>
    <row r="37904" spans="1:8" x14ac:dyDescent="0.55000000000000004">
      <c r="A37904">
        <v>0</v>
      </c>
      <c r="B37904">
        <v>0</v>
      </c>
      <c r="C37904">
        <v>2.5999999999999999E-2</v>
      </c>
      <c r="D37904">
        <f t="shared" si="592"/>
        <v>0</v>
      </c>
      <c r="E37904">
        <f>+IF(AND($A37904=1,$D37904=1),1,0)</f>
        <v>0</v>
      </c>
      <c r="F37904">
        <f>+IF(AND($A37904=0,$D37904=0),1,0)</f>
        <v>1</v>
      </c>
      <c r="G37904">
        <f>+IF(AND($A37904=0,$D37904=1),1,0)</f>
        <v>0</v>
      </c>
      <c r="H37904">
        <f>+IF(AND($A37904=1,$D37904=0),1,0)</f>
        <v>0</v>
      </c>
    </row>
    <row r="37905" spans="1:8" x14ac:dyDescent="0.55000000000000004">
      <c r="A37905">
        <v>0</v>
      </c>
      <c r="B37905">
        <v>0</v>
      </c>
      <c r="C37905">
        <v>1.7000000000000001E-2</v>
      </c>
      <c r="D37905">
        <f t="shared" si="592"/>
        <v>0</v>
      </c>
      <c r="E37905">
        <f>+IF(AND($A37905=1,$D37905=1),1,0)</f>
        <v>0</v>
      </c>
      <c r="F37905">
        <f>+IF(AND($A37905=0,$D37905=0),1,0)</f>
        <v>1</v>
      </c>
      <c r="G37905">
        <f>+IF(AND($A37905=0,$D37905=1),1,0)</f>
        <v>0</v>
      </c>
      <c r="H37905">
        <f>+IF(AND($A37905=1,$D37905=0),1,0)</f>
        <v>0</v>
      </c>
    </row>
    <row r="37906" spans="1:8" x14ac:dyDescent="0.55000000000000004">
      <c r="A37906">
        <v>0</v>
      </c>
      <c r="B37906">
        <v>1</v>
      </c>
      <c r="C37906">
        <v>0.55000000000000004</v>
      </c>
      <c r="D37906">
        <f t="shared" si="592"/>
        <v>1</v>
      </c>
      <c r="E37906">
        <f>+IF(AND($A37906=1,$D37906=1),1,0)</f>
        <v>0</v>
      </c>
      <c r="F37906">
        <f>+IF(AND($A37906=0,$D37906=0),1,0)</f>
        <v>0</v>
      </c>
      <c r="G37906">
        <f>+IF(AND($A37906=0,$D37906=1),1,0)</f>
        <v>1</v>
      </c>
      <c r="H37906">
        <f>+IF(AND($A37906=1,$D37906=0),1,0)</f>
        <v>0</v>
      </c>
    </row>
    <row r="37907" spans="1:8" x14ac:dyDescent="0.55000000000000004">
      <c r="A37907">
        <v>0</v>
      </c>
      <c r="B37907">
        <v>0</v>
      </c>
      <c r="C37907">
        <v>0.03</v>
      </c>
      <c r="D37907">
        <f t="shared" si="592"/>
        <v>0</v>
      </c>
      <c r="E37907">
        <f>+IF(AND($A37907=1,$D37907=1),1,0)</f>
        <v>0</v>
      </c>
      <c r="F37907">
        <f>+IF(AND($A37907=0,$D37907=0),1,0)</f>
        <v>1</v>
      </c>
      <c r="G37907">
        <f>+IF(AND($A37907=0,$D37907=1),1,0)</f>
        <v>0</v>
      </c>
      <c r="H37907">
        <f>+IF(AND($A37907=1,$D37907=0),1,0)</f>
        <v>0</v>
      </c>
    </row>
    <row r="37908" spans="1:8" x14ac:dyDescent="0.55000000000000004">
      <c r="A37908">
        <v>1</v>
      </c>
      <c r="B37908">
        <v>0</v>
      </c>
      <c r="C37908">
        <v>0.05</v>
      </c>
      <c r="D37908">
        <f t="shared" si="592"/>
        <v>0</v>
      </c>
      <c r="E37908">
        <f>+IF(AND($A37908=1,$D37908=1),1,0)</f>
        <v>0</v>
      </c>
      <c r="F37908">
        <f>+IF(AND($A37908=0,$D37908=0),1,0)</f>
        <v>0</v>
      </c>
      <c r="G37908">
        <f>+IF(AND($A37908=0,$D37908=1),1,0)</f>
        <v>0</v>
      </c>
      <c r="H37908">
        <f>+IF(AND($A37908=1,$D37908=0),1,0)</f>
        <v>1</v>
      </c>
    </row>
    <row r="37909" spans="1:8" x14ac:dyDescent="0.55000000000000004">
      <c r="A37909">
        <v>0</v>
      </c>
      <c r="B37909">
        <v>0</v>
      </c>
      <c r="C37909">
        <v>0.311</v>
      </c>
      <c r="D37909">
        <f t="shared" si="592"/>
        <v>1</v>
      </c>
      <c r="E37909">
        <f>+IF(AND($A37909=1,$D37909=1),1,0)</f>
        <v>0</v>
      </c>
      <c r="F37909">
        <f>+IF(AND($A37909=0,$D37909=0),1,0)</f>
        <v>0</v>
      </c>
      <c r="G37909">
        <f>+IF(AND($A37909=0,$D37909=1),1,0)</f>
        <v>1</v>
      </c>
      <c r="H37909">
        <f>+IF(AND($A37909=1,$D37909=0),1,0)</f>
        <v>0</v>
      </c>
    </row>
    <row r="37910" spans="1:8" x14ac:dyDescent="0.55000000000000004">
      <c r="A37910">
        <v>0</v>
      </c>
      <c r="B37910">
        <v>0</v>
      </c>
      <c r="C37910">
        <v>9.1999999999999998E-2</v>
      </c>
      <c r="D37910">
        <f t="shared" si="592"/>
        <v>1</v>
      </c>
      <c r="E37910">
        <f>+IF(AND($A37910=1,$D37910=1),1,0)</f>
        <v>0</v>
      </c>
      <c r="F37910">
        <f>+IF(AND($A37910=0,$D37910=0),1,0)</f>
        <v>0</v>
      </c>
      <c r="G37910">
        <f>+IF(AND($A37910=0,$D37910=1),1,0)</f>
        <v>1</v>
      </c>
      <c r="H37910">
        <f>+IF(AND($A37910=1,$D37910=0),1,0)</f>
        <v>0</v>
      </c>
    </row>
    <row r="37911" spans="1:8" x14ac:dyDescent="0.55000000000000004">
      <c r="A37911">
        <v>0</v>
      </c>
      <c r="B37911">
        <v>0</v>
      </c>
      <c r="C37911">
        <v>5.0000000000000001E-3</v>
      </c>
      <c r="D37911">
        <f t="shared" si="592"/>
        <v>0</v>
      </c>
      <c r="E37911">
        <f>+IF(AND($A37911=1,$D37911=1),1,0)</f>
        <v>0</v>
      </c>
      <c r="F37911">
        <f>+IF(AND($A37911=0,$D37911=0),1,0)</f>
        <v>1</v>
      </c>
      <c r="G37911">
        <f>+IF(AND($A37911=0,$D37911=1),1,0)</f>
        <v>0</v>
      </c>
      <c r="H37911">
        <f>+IF(AND($A37911=1,$D37911=0),1,0)</f>
        <v>0</v>
      </c>
    </row>
    <row r="37912" spans="1:8" x14ac:dyDescent="0.55000000000000004">
      <c r="A37912">
        <v>0</v>
      </c>
      <c r="B37912">
        <v>0</v>
      </c>
      <c r="C37912">
        <v>2.8000000000000001E-2</v>
      </c>
      <c r="D37912">
        <f t="shared" si="592"/>
        <v>0</v>
      </c>
      <c r="E37912">
        <f>+IF(AND($A37912=1,$D37912=1),1,0)</f>
        <v>0</v>
      </c>
      <c r="F37912">
        <f>+IF(AND($A37912=0,$D37912=0),1,0)</f>
        <v>1</v>
      </c>
      <c r="G37912">
        <f>+IF(AND($A37912=0,$D37912=1),1,0)</f>
        <v>0</v>
      </c>
      <c r="H37912">
        <f>+IF(AND($A37912=1,$D37912=0),1,0)</f>
        <v>0</v>
      </c>
    </row>
    <row r="37913" spans="1:8" x14ac:dyDescent="0.55000000000000004">
      <c r="A37913">
        <v>0</v>
      </c>
      <c r="B37913">
        <v>0</v>
      </c>
      <c r="C37913">
        <v>6.0000000000000001E-3</v>
      </c>
      <c r="D37913">
        <f t="shared" si="592"/>
        <v>0</v>
      </c>
      <c r="E37913">
        <f>+IF(AND($A37913=1,$D37913=1),1,0)</f>
        <v>0</v>
      </c>
      <c r="F37913">
        <f>+IF(AND($A37913=0,$D37913=0),1,0)</f>
        <v>1</v>
      </c>
      <c r="G37913">
        <f>+IF(AND($A37913=0,$D37913=1),1,0)</f>
        <v>0</v>
      </c>
      <c r="H37913">
        <f>+IF(AND($A37913=1,$D37913=0),1,0)</f>
        <v>0</v>
      </c>
    </row>
    <row r="37914" spans="1:8" x14ac:dyDescent="0.55000000000000004">
      <c r="A37914">
        <v>0</v>
      </c>
      <c r="B37914">
        <v>0</v>
      </c>
      <c r="C37914">
        <v>1.4E-2</v>
      </c>
      <c r="D37914">
        <f t="shared" si="592"/>
        <v>0</v>
      </c>
      <c r="E37914">
        <f>+IF(AND($A37914=1,$D37914=1),1,0)</f>
        <v>0</v>
      </c>
      <c r="F37914">
        <f>+IF(AND($A37914=0,$D37914=0),1,0)</f>
        <v>1</v>
      </c>
      <c r="G37914">
        <f>+IF(AND($A37914=0,$D37914=1),1,0)</f>
        <v>0</v>
      </c>
      <c r="H37914">
        <f>+IF(AND($A37914=1,$D37914=0),1,0)</f>
        <v>0</v>
      </c>
    </row>
    <row r="37915" spans="1:8" x14ac:dyDescent="0.55000000000000004">
      <c r="A37915">
        <v>0</v>
      </c>
      <c r="B37915">
        <v>0</v>
      </c>
      <c r="C37915">
        <v>8.9999999999999993E-3</v>
      </c>
      <c r="D37915">
        <f t="shared" si="592"/>
        <v>0</v>
      </c>
      <c r="E37915">
        <f>+IF(AND($A37915=1,$D37915=1),1,0)</f>
        <v>0</v>
      </c>
      <c r="F37915">
        <f>+IF(AND($A37915=0,$D37915=0),1,0)</f>
        <v>1</v>
      </c>
      <c r="G37915">
        <f>+IF(AND($A37915=0,$D37915=1),1,0)</f>
        <v>0</v>
      </c>
      <c r="H37915">
        <f>+IF(AND($A37915=1,$D37915=0),1,0)</f>
        <v>0</v>
      </c>
    </row>
    <row r="37916" spans="1:8" x14ac:dyDescent="0.55000000000000004">
      <c r="A37916">
        <v>1</v>
      </c>
      <c r="B37916">
        <v>0</v>
      </c>
      <c r="C37916">
        <v>0.19900000000000001</v>
      </c>
      <c r="D37916">
        <f t="shared" si="592"/>
        <v>1</v>
      </c>
      <c r="E37916">
        <f>+IF(AND($A37916=1,$D37916=1),1,0)</f>
        <v>1</v>
      </c>
      <c r="F37916">
        <f>+IF(AND($A37916=0,$D37916=0),1,0)</f>
        <v>0</v>
      </c>
      <c r="G37916">
        <f>+IF(AND($A37916=0,$D37916=1),1,0)</f>
        <v>0</v>
      </c>
      <c r="H37916">
        <f>+IF(AND($A37916=1,$D37916=0),1,0)</f>
        <v>0</v>
      </c>
    </row>
    <row r="37917" spans="1:8" x14ac:dyDescent="0.55000000000000004">
      <c r="A37917">
        <v>0</v>
      </c>
      <c r="B37917">
        <v>0</v>
      </c>
      <c r="C37917">
        <v>0.03</v>
      </c>
      <c r="D37917">
        <f t="shared" si="592"/>
        <v>0</v>
      </c>
      <c r="E37917">
        <f>+IF(AND($A37917=1,$D37917=1),1,0)</f>
        <v>0</v>
      </c>
      <c r="F37917">
        <f>+IF(AND($A37917=0,$D37917=0),1,0)</f>
        <v>1</v>
      </c>
      <c r="G37917">
        <f>+IF(AND($A37917=0,$D37917=1),1,0)</f>
        <v>0</v>
      </c>
      <c r="H37917">
        <f>+IF(AND($A37917=1,$D37917=0),1,0)</f>
        <v>0</v>
      </c>
    </row>
    <row r="37918" spans="1:8" x14ac:dyDescent="0.55000000000000004">
      <c r="A37918">
        <v>0</v>
      </c>
      <c r="B37918">
        <v>0</v>
      </c>
      <c r="C37918">
        <v>6.8000000000000005E-2</v>
      </c>
      <c r="D37918">
        <f t="shared" si="592"/>
        <v>0</v>
      </c>
      <c r="E37918">
        <f>+IF(AND($A37918=1,$D37918=1),1,0)</f>
        <v>0</v>
      </c>
      <c r="F37918">
        <f>+IF(AND($A37918=0,$D37918=0),1,0)</f>
        <v>1</v>
      </c>
      <c r="G37918">
        <f>+IF(AND($A37918=0,$D37918=1),1,0)</f>
        <v>0</v>
      </c>
      <c r="H37918">
        <f>+IF(AND($A37918=1,$D37918=0),1,0)</f>
        <v>0</v>
      </c>
    </row>
    <row r="37919" spans="1:8" x14ac:dyDescent="0.55000000000000004">
      <c r="A37919">
        <v>0</v>
      </c>
      <c r="B37919">
        <v>0</v>
      </c>
      <c r="C37919">
        <v>1.4E-2</v>
      </c>
      <c r="D37919">
        <f t="shared" si="592"/>
        <v>0</v>
      </c>
      <c r="E37919">
        <f>+IF(AND($A37919=1,$D37919=1),1,0)</f>
        <v>0</v>
      </c>
      <c r="F37919">
        <f>+IF(AND($A37919=0,$D37919=0),1,0)</f>
        <v>1</v>
      </c>
      <c r="G37919">
        <f>+IF(AND($A37919=0,$D37919=1),1,0)</f>
        <v>0</v>
      </c>
      <c r="H37919">
        <f>+IF(AND($A37919=1,$D37919=0),1,0)</f>
        <v>0</v>
      </c>
    </row>
    <row r="37920" spans="1:8" x14ac:dyDescent="0.55000000000000004">
      <c r="A37920">
        <v>0</v>
      </c>
      <c r="B37920">
        <v>0</v>
      </c>
      <c r="C37920">
        <v>7.5999999999999998E-2</v>
      </c>
      <c r="D37920">
        <f t="shared" si="592"/>
        <v>0</v>
      </c>
      <c r="E37920">
        <f>+IF(AND($A37920=1,$D37920=1),1,0)</f>
        <v>0</v>
      </c>
      <c r="F37920">
        <f>+IF(AND($A37920=0,$D37920=0),1,0)</f>
        <v>1</v>
      </c>
      <c r="G37920">
        <f>+IF(AND($A37920=0,$D37920=1),1,0)</f>
        <v>0</v>
      </c>
      <c r="H37920">
        <f>+IF(AND($A37920=1,$D37920=0),1,0)</f>
        <v>0</v>
      </c>
    </row>
    <row r="37921" spans="1:8" x14ac:dyDescent="0.55000000000000004">
      <c r="A37921">
        <v>0</v>
      </c>
      <c r="B37921">
        <v>0</v>
      </c>
      <c r="C37921">
        <v>8.0000000000000002E-3</v>
      </c>
      <c r="D37921">
        <f t="shared" si="592"/>
        <v>0</v>
      </c>
      <c r="E37921">
        <f>+IF(AND($A37921=1,$D37921=1),1,0)</f>
        <v>0</v>
      </c>
      <c r="F37921">
        <f>+IF(AND($A37921=0,$D37921=0),1,0)</f>
        <v>1</v>
      </c>
      <c r="G37921">
        <f>+IF(AND($A37921=0,$D37921=1),1,0)</f>
        <v>0</v>
      </c>
      <c r="H37921">
        <f>+IF(AND($A37921=1,$D37921=0),1,0)</f>
        <v>0</v>
      </c>
    </row>
    <row r="37922" spans="1:8" x14ac:dyDescent="0.55000000000000004">
      <c r="A37922">
        <v>0</v>
      </c>
      <c r="B37922">
        <v>0</v>
      </c>
      <c r="C37922">
        <v>1.2E-2</v>
      </c>
      <c r="D37922">
        <f t="shared" si="592"/>
        <v>0</v>
      </c>
      <c r="E37922">
        <f>+IF(AND($A37922=1,$D37922=1),1,0)</f>
        <v>0</v>
      </c>
      <c r="F37922">
        <f>+IF(AND($A37922=0,$D37922=0),1,0)</f>
        <v>1</v>
      </c>
      <c r="G37922">
        <f>+IF(AND($A37922=0,$D37922=1),1,0)</f>
        <v>0</v>
      </c>
      <c r="H37922">
        <f>+IF(AND($A37922=1,$D37922=0),1,0)</f>
        <v>0</v>
      </c>
    </row>
    <row r="37923" spans="1:8" x14ac:dyDescent="0.55000000000000004">
      <c r="A37923">
        <v>0</v>
      </c>
      <c r="B37923">
        <v>0</v>
      </c>
      <c r="C37923">
        <v>0.01</v>
      </c>
      <c r="D37923">
        <f t="shared" si="592"/>
        <v>0</v>
      </c>
      <c r="E37923">
        <f>+IF(AND($A37923=1,$D37923=1),1,0)</f>
        <v>0</v>
      </c>
      <c r="F37923">
        <f>+IF(AND($A37923=0,$D37923=0),1,0)</f>
        <v>1</v>
      </c>
      <c r="G37923">
        <f>+IF(AND($A37923=0,$D37923=1),1,0)</f>
        <v>0</v>
      </c>
      <c r="H37923">
        <f>+IF(AND($A37923=1,$D37923=0),1,0)</f>
        <v>0</v>
      </c>
    </row>
    <row r="37924" spans="1:8" x14ac:dyDescent="0.55000000000000004">
      <c r="A37924">
        <v>0</v>
      </c>
      <c r="B37924">
        <v>0</v>
      </c>
      <c r="C37924">
        <v>7.0000000000000001E-3</v>
      </c>
      <c r="D37924">
        <f t="shared" si="592"/>
        <v>0</v>
      </c>
      <c r="E37924">
        <f>+IF(AND($A37924=1,$D37924=1),1,0)</f>
        <v>0</v>
      </c>
      <c r="F37924">
        <f>+IF(AND($A37924=0,$D37924=0),1,0)</f>
        <v>1</v>
      </c>
      <c r="G37924">
        <f>+IF(AND($A37924=0,$D37924=1),1,0)</f>
        <v>0</v>
      </c>
      <c r="H37924">
        <f>+IF(AND($A37924=1,$D37924=0),1,0)</f>
        <v>0</v>
      </c>
    </row>
    <row r="37925" spans="1:8" x14ac:dyDescent="0.55000000000000004">
      <c r="A37925">
        <v>0</v>
      </c>
      <c r="B37925">
        <v>0</v>
      </c>
      <c r="C37925">
        <v>8.0000000000000002E-3</v>
      </c>
      <c r="D37925">
        <f t="shared" si="592"/>
        <v>0</v>
      </c>
      <c r="E37925">
        <f>+IF(AND($A37925=1,$D37925=1),1,0)</f>
        <v>0</v>
      </c>
      <c r="F37925">
        <f>+IF(AND($A37925=0,$D37925=0),1,0)</f>
        <v>1</v>
      </c>
      <c r="G37925">
        <f>+IF(AND($A37925=0,$D37925=1),1,0)</f>
        <v>0</v>
      </c>
      <c r="H37925">
        <f>+IF(AND($A37925=1,$D37925=0),1,0)</f>
        <v>0</v>
      </c>
    </row>
    <row r="37926" spans="1:8" x14ac:dyDescent="0.55000000000000004">
      <c r="A37926">
        <v>0</v>
      </c>
      <c r="B37926">
        <v>0</v>
      </c>
      <c r="C37926">
        <v>8.0000000000000002E-3</v>
      </c>
      <c r="D37926">
        <f t="shared" si="592"/>
        <v>0</v>
      </c>
      <c r="E37926">
        <f>+IF(AND($A37926=1,$D37926=1),1,0)</f>
        <v>0</v>
      </c>
      <c r="F37926">
        <f>+IF(AND($A37926=0,$D37926=0),1,0)</f>
        <v>1</v>
      </c>
      <c r="G37926">
        <f>+IF(AND($A37926=0,$D37926=1),1,0)</f>
        <v>0</v>
      </c>
      <c r="H37926">
        <f>+IF(AND($A37926=1,$D37926=0),1,0)</f>
        <v>0</v>
      </c>
    </row>
    <row r="37927" spans="1:8" x14ac:dyDescent="0.55000000000000004">
      <c r="A37927">
        <v>0</v>
      </c>
      <c r="B37927">
        <v>0</v>
      </c>
      <c r="C37927">
        <v>1.2E-2</v>
      </c>
      <c r="D37927">
        <f t="shared" si="592"/>
        <v>0</v>
      </c>
      <c r="E37927">
        <f>+IF(AND($A37927=1,$D37927=1),1,0)</f>
        <v>0</v>
      </c>
      <c r="F37927">
        <f>+IF(AND($A37927=0,$D37927=0),1,0)</f>
        <v>1</v>
      </c>
      <c r="G37927">
        <f>+IF(AND($A37927=0,$D37927=1),1,0)</f>
        <v>0</v>
      </c>
      <c r="H37927">
        <f>+IF(AND($A37927=1,$D37927=0),1,0)</f>
        <v>0</v>
      </c>
    </row>
    <row r="37928" spans="1:8" x14ac:dyDescent="0.55000000000000004">
      <c r="A37928">
        <v>0</v>
      </c>
      <c r="B37928">
        <v>0</v>
      </c>
      <c r="C37928">
        <v>9.8000000000000004E-2</v>
      </c>
      <c r="D37928">
        <f t="shared" si="592"/>
        <v>1</v>
      </c>
      <c r="E37928">
        <f>+IF(AND($A37928=1,$D37928=1),1,0)</f>
        <v>0</v>
      </c>
      <c r="F37928">
        <f>+IF(AND($A37928=0,$D37928=0),1,0)</f>
        <v>0</v>
      </c>
      <c r="G37928">
        <f>+IF(AND($A37928=0,$D37928=1),1,0)</f>
        <v>1</v>
      </c>
      <c r="H37928">
        <f>+IF(AND($A37928=1,$D37928=0),1,0)</f>
        <v>0</v>
      </c>
    </row>
    <row r="37929" spans="1:8" x14ac:dyDescent="0.55000000000000004">
      <c r="A37929">
        <v>0</v>
      </c>
      <c r="B37929">
        <v>0</v>
      </c>
      <c r="C37929">
        <v>1.2E-2</v>
      </c>
      <c r="D37929">
        <f t="shared" si="592"/>
        <v>0</v>
      </c>
      <c r="E37929">
        <f>+IF(AND($A37929=1,$D37929=1),1,0)</f>
        <v>0</v>
      </c>
      <c r="F37929">
        <f>+IF(AND($A37929=0,$D37929=0),1,0)</f>
        <v>1</v>
      </c>
      <c r="G37929">
        <f>+IF(AND($A37929=0,$D37929=1),1,0)</f>
        <v>0</v>
      </c>
      <c r="H37929">
        <f>+IF(AND($A37929=1,$D37929=0),1,0)</f>
        <v>0</v>
      </c>
    </row>
    <row r="37930" spans="1:8" x14ac:dyDescent="0.55000000000000004">
      <c r="A37930">
        <v>0</v>
      </c>
      <c r="B37930">
        <v>0</v>
      </c>
      <c r="C37930">
        <v>8.7999999999999995E-2</v>
      </c>
      <c r="D37930">
        <f t="shared" ref="D37930:D37993" si="593">+IF(C37930&gt;$K$2,1,0)</f>
        <v>1</v>
      </c>
      <c r="E37930">
        <f>+IF(AND($A37930=1,$D37930=1),1,0)</f>
        <v>0</v>
      </c>
      <c r="F37930">
        <f>+IF(AND($A37930=0,$D37930=0),1,0)</f>
        <v>0</v>
      </c>
      <c r="G37930">
        <f>+IF(AND($A37930=0,$D37930=1),1,0)</f>
        <v>1</v>
      </c>
      <c r="H37930">
        <f>+IF(AND($A37930=1,$D37930=0),1,0)</f>
        <v>0</v>
      </c>
    </row>
    <row r="37931" spans="1:8" x14ac:dyDescent="0.55000000000000004">
      <c r="A37931">
        <v>0</v>
      </c>
      <c r="B37931">
        <v>0</v>
      </c>
      <c r="C37931">
        <v>0.13</v>
      </c>
      <c r="D37931">
        <f t="shared" si="593"/>
        <v>1</v>
      </c>
      <c r="E37931">
        <f>+IF(AND($A37931=1,$D37931=1),1,0)</f>
        <v>0</v>
      </c>
      <c r="F37931">
        <f>+IF(AND($A37931=0,$D37931=0),1,0)</f>
        <v>0</v>
      </c>
      <c r="G37931">
        <f>+IF(AND($A37931=0,$D37931=1),1,0)</f>
        <v>1</v>
      </c>
      <c r="H37931">
        <f>+IF(AND($A37931=1,$D37931=0),1,0)</f>
        <v>0</v>
      </c>
    </row>
    <row r="37932" spans="1:8" x14ac:dyDescent="0.55000000000000004">
      <c r="A37932">
        <v>1</v>
      </c>
      <c r="B37932">
        <v>0</v>
      </c>
      <c r="C37932">
        <v>7.0999999999999994E-2</v>
      </c>
      <c r="D37932">
        <f t="shared" si="593"/>
        <v>0</v>
      </c>
      <c r="E37932">
        <f>+IF(AND($A37932=1,$D37932=1),1,0)</f>
        <v>0</v>
      </c>
      <c r="F37932">
        <f>+IF(AND($A37932=0,$D37932=0),1,0)</f>
        <v>0</v>
      </c>
      <c r="G37932">
        <f>+IF(AND($A37932=0,$D37932=1),1,0)</f>
        <v>0</v>
      </c>
      <c r="H37932">
        <f>+IF(AND($A37932=1,$D37932=0),1,0)</f>
        <v>1</v>
      </c>
    </row>
    <row r="37933" spans="1:8" x14ac:dyDescent="0.55000000000000004">
      <c r="A37933">
        <v>0</v>
      </c>
      <c r="B37933">
        <v>0</v>
      </c>
      <c r="C37933">
        <v>3.3000000000000002E-2</v>
      </c>
      <c r="D37933">
        <f t="shared" si="593"/>
        <v>0</v>
      </c>
      <c r="E37933">
        <f>+IF(AND($A37933=1,$D37933=1),1,0)</f>
        <v>0</v>
      </c>
      <c r="F37933">
        <f>+IF(AND($A37933=0,$D37933=0),1,0)</f>
        <v>1</v>
      </c>
      <c r="G37933">
        <f>+IF(AND($A37933=0,$D37933=1),1,0)</f>
        <v>0</v>
      </c>
      <c r="H37933">
        <f>+IF(AND($A37933=1,$D37933=0),1,0)</f>
        <v>0</v>
      </c>
    </row>
    <row r="37934" spans="1:8" x14ac:dyDescent="0.55000000000000004">
      <c r="A37934">
        <v>0</v>
      </c>
      <c r="B37934">
        <v>0</v>
      </c>
      <c r="C37934">
        <v>0.124</v>
      </c>
      <c r="D37934">
        <f t="shared" si="593"/>
        <v>1</v>
      </c>
      <c r="E37934">
        <f>+IF(AND($A37934=1,$D37934=1),1,0)</f>
        <v>0</v>
      </c>
      <c r="F37934">
        <f>+IF(AND($A37934=0,$D37934=0),1,0)</f>
        <v>0</v>
      </c>
      <c r="G37934">
        <f>+IF(AND($A37934=0,$D37934=1),1,0)</f>
        <v>1</v>
      </c>
      <c r="H37934">
        <f>+IF(AND($A37934=1,$D37934=0),1,0)</f>
        <v>0</v>
      </c>
    </row>
    <row r="37935" spans="1:8" x14ac:dyDescent="0.55000000000000004">
      <c r="A37935">
        <v>0</v>
      </c>
      <c r="B37935">
        <v>0</v>
      </c>
      <c r="C37935">
        <v>1.6E-2</v>
      </c>
      <c r="D37935">
        <f t="shared" si="593"/>
        <v>0</v>
      </c>
      <c r="E37935">
        <f>+IF(AND($A37935=1,$D37935=1),1,0)</f>
        <v>0</v>
      </c>
      <c r="F37935">
        <f>+IF(AND($A37935=0,$D37935=0),1,0)</f>
        <v>1</v>
      </c>
      <c r="G37935">
        <f>+IF(AND($A37935=0,$D37935=1),1,0)</f>
        <v>0</v>
      </c>
      <c r="H37935">
        <f>+IF(AND($A37935=1,$D37935=0),1,0)</f>
        <v>0</v>
      </c>
    </row>
    <row r="37936" spans="1:8" x14ac:dyDescent="0.55000000000000004">
      <c r="A37936">
        <v>0</v>
      </c>
      <c r="B37936">
        <v>0</v>
      </c>
      <c r="C37936">
        <v>6.0000000000000001E-3</v>
      </c>
      <c r="D37936">
        <f t="shared" si="593"/>
        <v>0</v>
      </c>
      <c r="E37936">
        <f>+IF(AND($A37936=1,$D37936=1),1,0)</f>
        <v>0</v>
      </c>
      <c r="F37936">
        <f>+IF(AND($A37936=0,$D37936=0),1,0)</f>
        <v>1</v>
      </c>
      <c r="G37936">
        <f>+IF(AND($A37936=0,$D37936=1),1,0)</f>
        <v>0</v>
      </c>
      <c r="H37936">
        <f>+IF(AND($A37936=1,$D37936=0),1,0)</f>
        <v>0</v>
      </c>
    </row>
    <row r="37937" spans="1:8" x14ac:dyDescent="0.55000000000000004">
      <c r="A37937">
        <v>0</v>
      </c>
      <c r="B37937">
        <v>0</v>
      </c>
      <c r="C37937">
        <v>1.9E-2</v>
      </c>
      <c r="D37937">
        <f t="shared" si="593"/>
        <v>0</v>
      </c>
      <c r="E37937">
        <f>+IF(AND($A37937=1,$D37937=1),1,0)</f>
        <v>0</v>
      </c>
      <c r="F37937">
        <f>+IF(AND($A37937=0,$D37937=0),1,0)</f>
        <v>1</v>
      </c>
      <c r="G37937">
        <f>+IF(AND($A37937=0,$D37937=1),1,0)</f>
        <v>0</v>
      </c>
      <c r="H37937">
        <f>+IF(AND($A37937=1,$D37937=0),1,0)</f>
        <v>0</v>
      </c>
    </row>
    <row r="37938" spans="1:8" x14ac:dyDescent="0.55000000000000004">
      <c r="A37938">
        <v>0</v>
      </c>
      <c r="B37938">
        <v>0</v>
      </c>
      <c r="C37938">
        <v>5.6000000000000001E-2</v>
      </c>
      <c r="D37938">
        <f t="shared" si="593"/>
        <v>0</v>
      </c>
      <c r="E37938">
        <f>+IF(AND($A37938=1,$D37938=1),1,0)</f>
        <v>0</v>
      </c>
      <c r="F37938">
        <f>+IF(AND($A37938=0,$D37938=0),1,0)</f>
        <v>1</v>
      </c>
      <c r="G37938">
        <f>+IF(AND($A37938=0,$D37938=1),1,0)</f>
        <v>0</v>
      </c>
      <c r="H37938">
        <f>+IF(AND($A37938=1,$D37938=0),1,0)</f>
        <v>0</v>
      </c>
    </row>
    <row r="37939" spans="1:8" x14ac:dyDescent="0.55000000000000004">
      <c r="A37939">
        <v>0</v>
      </c>
      <c r="B37939">
        <v>0</v>
      </c>
      <c r="C37939">
        <v>2.9000000000000001E-2</v>
      </c>
      <c r="D37939">
        <f t="shared" si="593"/>
        <v>0</v>
      </c>
      <c r="E37939">
        <f>+IF(AND($A37939=1,$D37939=1),1,0)</f>
        <v>0</v>
      </c>
      <c r="F37939">
        <f>+IF(AND($A37939=0,$D37939=0),1,0)</f>
        <v>1</v>
      </c>
      <c r="G37939">
        <f>+IF(AND($A37939=0,$D37939=1),1,0)</f>
        <v>0</v>
      </c>
      <c r="H37939">
        <f>+IF(AND($A37939=1,$D37939=0),1,0)</f>
        <v>0</v>
      </c>
    </row>
    <row r="37940" spans="1:8" x14ac:dyDescent="0.55000000000000004">
      <c r="A37940">
        <v>0</v>
      </c>
      <c r="B37940">
        <v>0</v>
      </c>
      <c r="C37940">
        <v>6.0000000000000001E-3</v>
      </c>
      <c r="D37940">
        <f t="shared" si="593"/>
        <v>0</v>
      </c>
      <c r="E37940">
        <f>+IF(AND($A37940=1,$D37940=1),1,0)</f>
        <v>0</v>
      </c>
      <c r="F37940">
        <f>+IF(AND($A37940=0,$D37940=0),1,0)</f>
        <v>1</v>
      </c>
      <c r="G37940">
        <f>+IF(AND($A37940=0,$D37940=1),1,0)</f>
        <v>0</v>
      </c>
      <c r="H37940">
        <f>+IF(AND($A37940=1,$D37940=0),1,0)</f>
        <v>0</v>
      </c>
    </row>
    <row r="37941" spans="1:8" x14ac:dyDescent="0.55000000000000004">
      <c r="A37941">
        <v>0</v>
      </c>
      <c r="B37941">
        <v>0</v>
      </c>
      <c r="C37941">
        <v>1.2E-2</v>
      </c>
      <c r="D37941">
        <f t="shared" si="593"/>
        <v>0</v>
      </c>
      <c r="E37941">
        <f>+IF(AND($A37941=1,$D37941=1),1,0)</f>
        <v>0</v>
      </c>
      <c r="F37941">
        <f>+IF(AND($A37941=0,$D37941=0),1,0)</f>
        <v>1</v>
      </c>
      <c r="G37941">
        <f>+IF(AND($A37941=0,$D37941=1),1,0)</f>
        <v>0</v>
      </c>
      <c r="H37941">
        <f>+IF(AND($A37941=1,$D37941=0),1,0)</f>
        <v>0</v>
      </c>
    </row>
    <row r="37942" spans="1:8" x14ac:dyDescent="0.55000000000000004">
      <c r="A37942">
        <v>0</v>
      </c>
      <c r="B37942">
        <v>0</v>
      </c>
      <c r="C37942">
        <v>8.9999999999999993E-3</v>
      </c>
      <c r="D37942">
        <f t="shared" si="593"/>
        <v>0</v>
      </c>
      <c r="E37942">
        <f>+IF(AND($A37942=1,$D37942=1),1,0)</f>
        <v>0</v>
      </c>
      <c r="F37942">
        <f>+IF(AND($A37942=0,$D37942=0),1,0)</f>
        <v>1</v>
      </c>
      <c r="G37942">
        <f>+IF(AND($A37942=0,$D37942=1),1,0)</f>
        <v>0</v>
      </c>
      <c r="H37942">
        <f>+IF(AND($A37942=1,$D37942=0),1,0)</f>
        <v>0</v>
      </c>
    </row>
    <row r="37943" spans="1:8" x14ac:dyDescent="0.55000000000000004">
      <c r="A37943">
        <v>0</v>
      </c>
      <c r="B37943">
        <v>0</v>
      </c>
      <c r="C37943">
        <v>7.0000000000000001E-3</v>
      </c>
      <c r="D37943">
        <f t="shared" si="593"/>
        <v>0</v>
      </c>
      <c r="E37943">
        <f>+IF(AND($A37943=1,$D37943=1),1,0)</f>
        <v>0</v>
      </c>
      <c r="F37943">
        <f>+IF(AND($A37943=0,$D37943=0),1,0)</f>
        <v>1</v>
      </c>
      <c r="G37943">
        <f>+IF(AND($A37943=0,$D37943=1),1,0)</f>
        <v>0</v>
      </c>
      <c r="H37943">
        <f>+IF(AND($A37943=1,$D37943=0),1,0)</f>
        <v>0</v>
      </c>
    </row>
    <row r="37944" spans="1:8" x14ac:dyDescent="0.55000000000000004">
      <c r="A37944">
        <v>0</v>
      </c>
      <c r="B37944">
        <v>0</v>
      </c>
      <c r="C37944">
        <v>1.2E-2</v>
      </c>
      <c r="D37944">
        <f t="shared" si="593"/>
        <v>0</v>
      </c>
      <c r="E37944">
        <f>+IF(AND($A37944=1,$D37944=1),1,0)</f>
        <v>0</v>
      </c>
      <c r="F37944">
        <f>+IF(AND($A37944=0,$D37944=0),1,0)</f>
        <v>1</v>
      </c>
      <c r="G37944">
        <f>+IF(AND($A37944=0,$D37944=1),1,0)</f>
        <v>0</v>
      </c>
      <c r="H37944">
        <f>+IF(AND($A37944=1,$D37944=0),1,0)</f>
        <v>0</v>
      </c>
    </row>
    <row r="37945" spans="1:8" x14ac:dyDescent="0.55000000000000004">
      <c r="A37945">
        <v>0</v>
      </c>
      <c r="B37945">
        <v>0</v>
      </c>
      <c r="C37945">
        <v>2.5999999999999999E-2</v>
      </c>
      <c r="D37945">
        <f t="shared" si="593"/>
        <v>0</v>
      </c>
      <c r="E37945">
        <f>+IF(AND($A37945=1,$D37945=1),1,0)</f>
        <v>0</v>
      </c>
      <c r="F37945">
        <f>+IF(AND($A37945=0,$D37945=0),1,0)</f>
        <v>1</v>
      </c>
      <c r="G37945">
        <f>+IF(AND($A37945=0,$D37945=1),1,0)</f>
        <v>0</v>
      </c>
      <c r="H37945">
        <f>+IF(AND($A37945=1,$D37945=0),1,0)</f>
        <v>0</v>
      </c>
    </row>
    <row r="37946" spans="1:8" x14ac:dyDescent="0.55000000000000004">
      <c r="A37946">
        <v>0</v>
      </c>
      <c r="B37946">
        <v>0</v>
      </c>
      <c r="C37946">
        <v>1.4E-2</v>
      </c>
      <c r="D37946">
        <f t="shared" si="593"/>
        <v>0</v>
      </c>
      <c r="E37946">
        <f>+IF(AND($A37946=1,$D37946=1),1,0)</f>
        <v>0</v>
      </c>
      <c r="F37946">
        <f>+IF(AND($A37946=0,$D37946=0),1,0)</f>
        <v>1</v>
      </c>
      <c r="G37946">
        <f>+IF(AND($A37946=0,$D37946=1),1,0)</f>
        <v>0</v>
      </c>
      <c r="H37946">
        <f>+IF(AND($A37946=1,$D37946=0),1,0)</f>
        <v>0</v>
      </c>
    </row>
    <row r="37947" spans="1:8" x14ac:dyDescent="0.55000000000000004">
      <c r="A37947">
        <v>0</v>
      </c>
      <c r="B37947">
        <v>0</v>
      </c>
      <c r="C37947">
        <v>0.08</v>
      </c>
      <c r="D37947">
        <f t="shared" si="593"/>
        <v>0</v>
      </c>
      <c r="E37947">
        <f>+IF(AND($A37947=1,$D37947=1),1,0)</f>
        <v>0</v>
      </c>
      <c r="F37947">
        <f>+IF(AND($A37947=0,$D37947=0),1,0)</f>
        <v>1</v>
      </c>
      <c r="G37947">
        <f>+IF(AND($A37947=0,$D37947=1),1,0)</f>
        <v>0</v>
      </c>
      <c r="H37947">
        <f>+IF(AND($A37947=1,$D37947=0),1,0)</f>
        <v>0</v>
      </c>
    </row>
    <row r="37948" spans="1:8" x14ac:dyDescent="0.55000000000000004">
      <c r="A37948">
        <v>1</v>
      </c>
      <c r="B37948">
        <v>1</v>
      </c>
      <c r="C37948">
        <v>0.56799999999999995</v>
      </c>
      <c r="D37948">
        <f t="shared" si="593"/>
        <v>1</v>
      </c>
      <c r="E37948">
        <f>+IF(AND($A37948=1,$D37948=1),1,0)</f>
        <v>1</v>
      </c>
      <c r="F37948">
        <f>+IF(AND($A37948=0,$D37948=0),1,0)</f>
        <v>0</v>
      </c>
      <c r="G37948">
        <f>+IF(AND($A37948=0,$D37948=1),1,0)</f>
        <v>0</v>
      </c>
      <c r="H37948">
        <f>+IF(AND($A37948=1,$D37948=0),1,0)</f>
        <v>0</v>
      </c>
    </row>
    <row r="37949" spans="1:8" x14ac:dyDescent="0.55000000000000004">
      <c r="A37949">
        <v>0</v>
      </c>
      <c r="B37949">
        <v>0</v>
      </c>
      <c r="C37949">
        <v>1.6E-2</v>
      </c>
      <c r="D37949">
        <f t="shared" si="593"/>
        <v>0</v>
      </c>
      <c r="E37949">
        <f>+IF(AND($A37949=1,$D37949=1),1,0)</f>
        <v>0</v>
      </c>
      <c r="F37949">
        <f>+IF(AND($A37949=0,$D37949=0),1,0)</f>
        <v>1</v>
      </c>
      <c r="G37949">
        <f>+IF(AND($A37949=0,$D37949=1),1,0)</f>
        <v>0</v>
      </c>
      <c r="H37949">
        <f>+IF(AND($A37949=1,$D37949=0),1,0)</f>
        <v>0</v>
      </c>
    </row>
    <row r="37950" spans="1:8" x14ac:dyDescent="0.55000000000000004">
      <c r="A37950">
        <v>0</v>
      </c>
      <c r="B37950">
        <v>0</v>
      </c>
      <c r="C37950">
        <v>1.7999999999999999E-2</v>
      </c>
      <c r="D37950">
        <f t="shared" si="593"/>
        <v>0</v>
      </c>
      <c r="E37950">
        <f>+IF(AND($A37950=1,$D37950=1),1,0)</f>
        <v>0</v>
      </c>
      <c r="F37950">
        <f>+IF(AND($A37950=0,$D37950=0),1,0)</f>
        <v>1</v>
      </c>
      <c r="G37950">
        <f>+IF(AND($A37950=0,$D37950=1),1,0)</f>
        <v>0</v>
      </c>
      <c r="H37950">
        <f>+IF(AND($A37950=1,$D37950=0),1,0)</f>
        <v>0</v>
      </c>
    </row>
    <row r="37951" spans="1:8" x14ac:dyDescent="0.55000000000000004">
      <c r="A37951">
        <v>0</v>
      </c>
      <c r="B37951">
        <v>0</v>
      </c>
      <c r="C37951">
        <v>4.3999999999999997E-2</v>
      </c>
      <c r="D37951">
        <f t="shared" si="593"/>
        <v>0</v>
      </c>
      <c r="E37951">
        <f>+IF(AND($A37951=1,$D37951=1),1,0)</f>
        <v>0</v>
      </c>
      <c r="F37951">
        <f>+IF(AND($A37951=0,$D37951=0),1,0)</f>
        <v>1</v>
      </c>
      <c r="G37951">
        <f>+IF(AND($A37951=0,$D37951=1),1,0)</f>
        <v>0</v>
      </c>
      <c r="H37951">
        <f>+IF(AND($A37951=1,$D37951=0),1,0)</f>
        <v>0</v>
      </c>
    </row>
    <row r="37952" spans="1:8" x14ac:dyDescent="0.55000000000000004">
      <c r="A37952">
        <v>0</v>
      </c>
      <c r="B37952">
        <v>0</v>
      </c>
      <c r="C37952">
        <v>4.1000000000000002E-2</v>
      </c>
      <c r="D37952">
        <f t="shared" si="593"/>
        <v>0</v>
      </c>
      <c r="E37952">
        <f>+IF(AND($A37952=1,$D37952=1),1,0)</f>
        <v>0</v>
      </c>
      <c r="F37952">
        <f>+IF(AND($A37952=0,$D37952=0),1,0)</f>
        <v>1</v>
      </c>
      <c r="G37952">
        <f>+IF(AND($A37952=0,$D37952=1),1,0)</f>
        <v>0</v>
      </c>
      <c r="H37952">
        <f>+IF(AND($A37952=1,$D37952=0),1,0)</f>
        <v>0</v>
      </c>
    </row>
    <row r="37953" spans="1:8" x14ac:dyDescent="0.55000000000000004">
      <c r="A37953">
        <v>0</v>
      </c>
      <c r="B37953">
        <v>0</v>
      </c>
      <c r="C37953">
        <v>3.7999999999999999E-2</v>
      </c>
      <c r="D37953">
        <f t="shared" si="593"/>
        <v>0</v>
      </c>
      <c r="E37953">
        <f>+IF(AND($A37953=1,$D37953=1),1,0)</f>
        <v>0</v>
      </c>
      <c r="F37953">
        <f>+IF(AND($A37953=0,$D37953=0),1,0)</f>
        <v>1</v>
      </c>
      <c r="G37953">
        <f>+IF(AND($A37953=0,$D37953=1),1,0)</f>
        <v>0</v>
      </c>
      <c r="H37953">
        <f>+IF(AND($A37953=1,$D37953=0),1,0)</f>
        <v>0</v>
      </c>
    </row>
    <row r="37954" spans="1:8" x14ac:dyDescent="0.55000000000000004">
      <c r="A37954">
        <v>0</v>
      </c>
      <c r="B37954">
        <v>0</v>
      </c>
      <c r="C37954">
        <v>7.0000000000000001E-3</v>
      </c>
      <c r="D37954">
        <f t="shared" si="593"/>
        <v>0</v>
      </c>
      <c r="E37954">
        <f>+IF(AND($A37954=1,$D37954=1),1,0)</f>
        <v>0</v>
      </c>
      <c r="F37954">
        <f>+IF(AND($A37954=0,$D37954=0),1,0)</f>
        <v>1</v>
      </c>
      <c r="G37954">
        <f>+IF(AND($A37954=0,$D37954=1),1,0)</f>
        <v>0</v>
      </c>
      <c r="H37954">
        <f>+IF(AND($A37954=1,$D37954=0),1,0)</f>
        <v>0</v>
      </c>
    </row>
    <row r="37955" spans="1:8" x14ac:dyDescent="0.55000000000000004">
      <c r="A37955">
        <v>0</v>
      </c>
      <c r="B37955">
        <v>0</v>
      </c>
      <c r="C37955">
        <v>2.7E-2</v>
      </c>
      <c r="D37955">
        <f t="shared" si="593"/>
        <v>0</v>
      </c>
      <c r="E37955">
        <f>+IF(AND($A37955=1,$D37955=1),1,0)</f>
        <v>0</v>
      </c>
      <c r="F37955">
        <f>+IF(AND($A37955=0,$D37955=0),1,0)</f>
        <v>1</v>
      </c>
      <c r="G37955">
        <f>+IF(AND($A37955=0,$D37955=1),1,0)</f>
        <v>0</v>
      </c>
      <c r="H37955">
        <f>+IF(AND($A37955=1,$D37955=0),1,0)</f>
        <v>0</v>
      </c>
    </row>
    <row r="37956" spans="1:8" x14ac:dyDescent="0.55000000000000004">
      <c r="A37956">
        <v>0</v>
      </c>
      <c r="B37956">
        <v>0</v>
      </c>
      <c r="C37956">
        <v>1.7000000000000001E-2</v>
      </c>
      <c r="D37956">
        <f t="shared" si="593"/>
        <v>0</v>
      </c>
      <c r="E37956">
        <f>+IF(AND($A37956=1,$D37956=1),1,0)</f>
        <v>0</v>
      </c>
      <c r="F37956">
        <f>+IF(AND($A37956=0,$D37956=0),1,0)</f>
        <v>1</v>
      </c>
      <c r="G37956">
        <f>+IF(AND($A37956=0,$D37956=1),1,0)</f>
        <v>0</v>
      </c>
      <c r="H37956">
        <f>+IF(AND($A37956=1,$D37956=0),1,0)</f>
        <v>0</v>
      </c>
    </row>
    <row r="37957" spans="1:8" x14ac:dyDescent="0.55000000000000004">
      <c r="A37957">
        <v>0</v>
      </c>
      <c r="B37957">
        <v>0</v>
      </c>
      <c r="C37957">
        <v>5.8000000000000003E-2</v>
      </c>
      <c r="D37957">
        <f t="shared" si="593"/>
        <v>0</v>
      </c>
      <c r="E37957">
        <f>+IF(AND($A37957=1,$D37957=1),1,0)</f>
        <v>0</v>
      </c>
      <c r="F37957">
        <f>+IF(AND($A37957=0,$D37957=0),1,0)</f>
        <v>1</v>
      </c>
      <c r="G37957">
        <f>+IF(AND($A37957=0,$D37957=1),1,0)</f>
        <v>0</v>
      </c>
      <c r="H37957">
        <f>+IF(AND($A37957=1,$D37957=0),1,0)</f>
        <v>0</v>
      </c>
    </row>
    <row r="37958" spans="1:8" x14ac:dyDescent="0.55000000000000004">
      <c r="A37958">
        <v>0</v>
      </c>
      <c r="B37958">
        <v>0</v>
      </c>
      <c r="C37958">
        <v>3.2000000000000001E-2</v>
      </c>
      <c r="D37958">
        <f t="shared" si="593"/>
        <v>0</v>
      </c>
      <c r="E37958">
        <f>+IF(AND($A37958=1,$D37958=1),1,0)</f>
        <v>0</v>
      </c>
      <c r="F37958">
        <f>+IF(AND($A37958=0,$D37958=0),1,0)</f>
        <v>1</v>
      </c>
      <c r="G37958">
        <f>+IF(AND($A37958=0,$D37958=1),1,0)</f>
        <v>0</v>
      </c>
      <c r="H37958">
        <f>+IF(AND($A37958=1,$D37958=0),1,0)</f>
        <v>0</v>
      </c>
    </row>
    <row r="37959" spans="1:8" x14ac:dyDescent="0.55000000000000004">
      <c r="A37959">
        <v>1</v>
      </c>
      <c r="B37959">
        <v>0</v>
      </c>
      <c r="C37959">
        <v>1.4E-2</v>
      </c>
      <c r="D37959">
        <f t="shared" si="593"/>
        <v>0</v>
      </c>
      <c r="E37959">
        <f>+IF(AND($A37959=1,$D37959=1),1,0)</f>
        <v>0</v>
      </c>
      <c r="F37959">
        <f>+IF(AND($A37959=0,$D37959=0),1,0)</f>
        <v>0</v>
      </c>
      <c r="G37959">
        <f>+IF(AND($A37959=0,$D37959=1),1,0)</f>
        <v>0</v>
      </c>
      <c r="H37959">
        <f>+IF(AND($A37959=1,$D37959=0),1,0)</f>
        <v>1</v>
      </c>
    </row>
    <row r="37960" spans="1:8" x14ac:dyDescent="0.55000000000000004">
      <c r="A37960">
        <v>0</v>
      </c>
      <c r="B37960">
        <v>0</v>
      </c>
      <c r="C37960">
        <v>1.6E-2</v>
      </c>
      <c r="D37960">
        <f t="shared" si="593"/>
        <v>0</v>
      </c>
      <c r="E37960">
        <f>+IF(AND($A37960=1,$D37960=1),1,0)</f>
        <v>0</v>
      </c>
      <c r="F37960">
        <f>+IF(AND($A37960=0,$D37960=0),1,0)</f>
        <v>1</v>
      </c>
      <c r="G37960">
        <f>+IF(AND($A37960=0,$D37960=1),1,0)</f>
        <v>0</v>
      </c>
      <c r="H37960">
        <f>+IF(AND($A37960=1,$D37960=0),1,0)</f>
        <v>0</v>
      </c>
    </row>
    <row r="37961" spans="1:8" x14ac:dyDescent="0.55000000000000004">
      <c r="A37961">
        <v>0</v>
      </c>
      <c r="B37961">
        <v>0</v>
      </c>
      <c r="C37961">
        <v>1.7000000000000001E-2</v>
      </c>
      <c r="D37961">
        <f t="shared" si="593"/>
        <v>0</v>
      </c>
      <c r="E37961">
        <f>+IF(AND($A37961=1,$D37961=1),1,0)</f>
        <v>0</v>
      </c>
      <c r="F37961">
        <f>+IF(AND($A37961=0,$D37961=0),1,0)</f>
        <v>1</v>
      </c>
      <c r="G37961">
        <f>+IF(AND($A37961=0,$D37961=1),1,0)</f>
        <v>0</v>
      </c>
      <c r="H37961">
        <f>+IF(AND($A37961=1,$D37961=0),1,0)</f>
        <v>0</v>
      </c>
    </row>
    <row r="37962" spans="1:8" x14ac:dyDescent="0.55000000000000004">
      <c r="A37962">
        <v>0</v>
      </c>
      <c r="B37962">
        <v>0</v>
      </c>
      <c r="C37962">
        <v>2.1999999999999999E-2</v>
      </c>
      <c r="D37962">
        <f t="shared" si="593"/>
        <v>0</v>
      </c>
      <c r="E37962">
        <f>+IF(AND($A37962=1,$D37962=1),1,0)</f>
        <v>0</v>
      </c>
      <c r="F37962">
        <f>+IF(AND($A37962=0,$D37962=0),1,0)</f>
        <v>1</v>
      </c>
      <c r="G37962">
        <f>+IF(AND($A37962=0,$D37962=1),1,0)</f>
        <v>0</v>
      </c>
      <c r="H37962">
        <f>+IF(AND($A37962=1,$D37962=0),1,0)</f>
        <v>0</v>
      </c>
    </row>
    <row r="37963" spans="1:8" x14ac:dyDescent="0.55000000000000004">
      <c r="A37963">
        <v>0</v>
      </c>
      <c r="B37963">
        <v>0</v>
      </c>
      <c r="C37963">
        <v>4.4999999999999998E-2</v>
      </c>
      <c r="D37963">
        <f t="shared" si="593"/>
        <v>0</v>
      </c>
      <c r="E37963">
        <f>+IF(AND($A37963=1,$D37963=1),1,0)</f>
        <v>0</v>
      </c>
      <c r="F37963">
        <f>+IF(AND($A37963=0,$D37963=0),1,0)</f>
        <v>1</v>
      </c>
      <c r="G37963">
        <f>+IF(AND($A37963=0,$D37963=1),1,0)</f>
        <v>0</v>
      </c>
      <c r="H37963">
        <f>+IF(AND($A37963=1,$D37963=0),1,0)</f>
        <v>0</v>
      </c>
    </row>
    <row r="37964" spans="1:8" x14ac:dyDescent="0.55000000000000004">
      <c r="A37964">
        <v>0</v>
      </c>
      <c r="B37964">
        <v>0</v>
      </c>
      <c r="C37964">
        <v>2.1000000000000001E-2</v>
      </c>
      <c r="D37964">
        <f t="shared" si="593"/>
        <v>0</v>
      </c>
      <c r="E37964">
        <f>+IF(AND($A37964=1,$D37964=1),1,0)</f>
        <v>0</v>
      </c>
      <c r="F37964">
        <f>+IF(AND($A37964=0,$D37964=0),1,0)</f>
        <v>1</v>
      </c>
      <c r="G37964">
        <f>+IF(AND($A37964=0,$D37964=1),1,0)</f>
        <v>0</v>
      </c>
      <c r="H37964">
        <f>+IF(AND($A37964=1,$D37964=0),1,0)</f>
        <v>0</v>
      </c>
    </row>
    <row r="37965" spans="1:8" x14ac:dyDescent="0.55000000000000004">
      <c r="A37965">
        <v>0</v>
      </c>
      <c r="B37965">
        <v>0</v>
      </c>
      <c r="C37965">
        <v>1.9E-2</v>
      </c>
      <c r="D37965">
        <f t="shared" si="593"/>
        <v>0</v>
      </c>
      <c r="E37965">
        <f>+IF(AND($A37965=1,$D37965=1),1,0)</f>
        <v>0</v>
      </c>
      <c r="F37965">
        <f>+IF(AND($A37965=0,$D37965=0),1,0)</f>
        <v>1</v>
      </c>
      <c r="G37965">
        <f>+IF(AND($A37965=0,$D37965=1),1,0)</f>
        <v>0</v>
      </c>
      <c r="H37965">
        <f>+IF(AND($A37965=1,$D37965=0),1,0)</f>
        <v>0</v>
      </c>
    </row>
    <row r="37966" spans="1:8" x14ac:dyDescent="0.55000000000000004">
      <c r="A37966">
        <v>0</v>
      </c>
      <c r="B37966">
        <v>0</v>
      </c>
      <c r="C37966">
        <v>0.04</v>
      </c>
      <c r="D37966">
        <f t="shared" si="593"/>
        <v>0</v>
      </c>
      <c r="E37966">
        <f>+IF(AND($A37966=1,$D37966=1),1,0)</f>
        <v>0</v>
      </c>
      <c r="F37966">
        <f>+IF(AND($A37966=0,$D37966=0),1,0)</f>
        <v>1</v>
      </c>
      <c r="G37966">
        <f>+IF(AND($A37966=0,$D37966=1),1,0)</f>
        <v>0</v>
      </c>
      <c r="H37966">
        <f>+IF(AND($A37966=1,$D37966=0),1,0)</f>
        <v>0</v>
      </c>
    </row>
    <row r="37967" spans="1:8" x14ac:dyDescent="0.55000000000000004">
      <c r="A37967">
        <v>0</v>
      </c>
      <c r="B37967">
        <v>0</v>
      </c>
      <c r="C37967">
        <v>6.0000000000000001E-3</v>
      </c>
      <c r="D37967">
        <f t="shared" si="593"/>
        <v>0</v>
      </c>
      <c r="E37967">
        <f>+IF(AND($A37967=1,$D37967=1),1,0)</f>
        <v>0</v>
      </c>
      <c r="F37967">
        <f>+IF(AND($A37967=0,$D37967=0),1,0)</f>
        <v>1</v>
      </c>
      <c r="G37967">
        <f>+IF(AND($A37967=0,$D37967=1),1,0)</f>
        <v>0</v>
      </c>
      <c r="H37967">
        <f>+IF(AND($A37967=1,$D37967=0),1,0)</f>
        <v>0</v>
      </c>
    </row>
    <row r="37968" spans="1:8" x14ac:dyDescent="0.55000000000000004">
      <c r="A37968">
        <v>0</v>
      </c>
      <c r="B37968">
        <v>0</v>
      </c>
      <c r="C37968">
        <v>0.20200000000000001</v>
      </c>
      <c r="D37968">
        <f t="shared" si="593"/>
        <v>1</v>
      </c>
      <c r="E37968">
        <f>+IF(AND($A37968=1,$D37968=1),1,0)</f>
        <v>0</v>
      </c>
      <c r="F37968">
        <f>+IF(AND($A37968=0,$D37968=0),1,0)</f>
        <v>0</v>
      </c>
      <c r="G37968">
        <f>+IF(AND($A37968=0,$D37968=1),1,0)</f>
        <v>1</v>
      </c>
      <c r="H37968">
        <f>+IF(AND($A37968=1,$D37968=0),1,0)</f>
        <v>0</v>
      </c>
    </row>
    <row r="37969" spans="1:8" x14ac:dyDescent="0.55000000000000004">
      <c r="A37969">
        <v>0</v>
      </c>
      <c r="B37969">
        <v>0</v>
      </c>
      <c r="C37969">
        <v>5.3999999999999999E-2</v>
      </c>
      <c r="D37969">
        <f t="shared" si="593"/>
        <v>0</v>
      </c>
      <c r="E37969">
        <f>+IF(AND($A37969=1,$D37969=1),1,0)</f>
        <v>0</v>
      </c>
      <c r="F37969">
        <f>+IF(AND($A37969=0,$D37969=0),1,0)</f>
        <v>1</v>
      </c>
      <c r="G37969">
        <f>+IF(AND($A37969=0,$D37969=1),1,0)</f>
        <v>0</v>
      </c>
      <c r="H37969">
        <f>+IF(AND($A37969=1,$D37969=0),1,0)</f>
        <v>0</v>
      </c>
    </row>
    <row r="37970" spans="1:8" x14ac:dyDescent="0.55000000000000004">
      <c r="A37970">
        <v>0</v>
      </c>
      <c r="B37970">
        <v>0</v>
      </c>
      <c r="C37970">
        <v>1.7000000000000001E-2</v>
      </c>
      <c r="D37970">
        <f t="shared" si="593"/>
        <v>0</v>
      </c>
      <c r="E37970">
        <f>+IF(AND($A37970=1,$D37970=1),1,0)</f>
        <v>0</v>
      </c>
      <c r="F37970">
        <f>+IF(AND($A37970=0,$D37970=0),1,0)</f>
        <v>1</v>
      </c>
      <c r="G37970">
        <f>+IF(AND($A37970=0,$D37970=1),1,0)</f>
        <v>0</v>
      </c>
      <c r="H37970">
        <f>+IF(AND($A37970=1,$D37970=0),1,0)</f>
        <v>0</v>
      </c>
    </row>
    <row r="37971" spans="1:8" x14ac:dyDescent="0.55000000000000004">
      <c r="A37971">
        <v>0</v>
      </c>
      <c r="B37971">
        <v>0</v>
      </c>
      <c r="C37971">
        <v>5.0000000000000001E-3</v>
      </c>
      <c r="D37971">
        <f t="shared" si="593"/>
        <v>0</v>
      </c>
      <c r="E37971">
        <f>+IF(AND($A37971=1,$D37971=1),1,0)</f>
        <v>0</v>
      </c>
      <c r="F37971">
        <f>+IF(AND($A37971=0,$D37971=0),1,0)</f>
        <v>1</v>
      </c>
      <c r="G37971">
        <f>+IF(AND($A37971=0,$D37971=1),1,0)</f>
        <v>0</v>
      </c>
      <c r="H37971">
        <f>+IF(AND($A37971=1,$D37971=0),1,0)</f>
        <v>0</v>
      </c>
    </row>
    <row r="37972" spans="1:8" x14ac:dyDescent="0.55000000000000004">
      <c r="A37972">
        <v>0</v>
      </c>
      <c r="B37972">
        <v>0</v>
      </c>
      <c r="C37972">
        <v>1.7000000000000001E-2</v>
      </c>
      <c r="D37972">
        <f t="shared" si="593"/>
        <v>0</v>
      </c>
      <c r="E37972">
        <f>+IF(AND($A37972=1,$D37972=1),1,0)</f>
        <v>0</v>
      </c>
      <c r="F37972">
        <f>+IF(AND($A37972=0,$D37972=0),1,0)</f>
        <v>1</v>
      </c>
      <c r="G37972">
        <f>+IF(AND($A37972=0,$D37972=1),1,0)</f>
        <v>0</v>
      </c>
      <c r="H37972">
        <f>+IF(AND($A37972=1,$D37972=0),1,0)</f>
        <v>0</v>
      </c>
    </row>
    <row r="37973" spans="1:8" x14ac:dyDescent="0.55000000000000004">
      <c r="A37973">
        <v>0</v>
      </c>
      <c r="B37973">
        <v>0</v>
      </c>
      <c r="C37973">
        <v>3.7999999999999999E-2</v>
      </c>
      <c r="D37973">
        <f t="shared" si="593"/>
        <v>0</v>
      </c>
      <c r="E37973">
        <f>+IF(AND($A37973=1,$D37973=1),1,0)</f>
        <v>0</v>
      </c>
      <c r="F37973">
        <f>+IF(AND($A37973=0,$D37973=0),1,0)</f>
        <v>1</v>
      </c>
      <c r="G37973">
        <f>+IF(AND($A37973=0,$D37973=1),1,0)</f>
        <v>0</v>
      </c>
      <c r="H37973">
        <f>+IF(AND($A37973=1,$D37973=0),1,0)</f>
        <v>0</v>
      </c>
    </row>
    <row r="37974" spans="1:8" x14ac:dyDescent="0.55000000000000004">
      <c r="A37974">
        <v>0</v>
      </c>
      <c r="B37974">
        <v>0</v>
      </c>
      <c r="C37974">
        <v>7.0000000000000001E-3</v>
      </c>
      <c r="D37974">
        <f t="shared" si="593"/>
        <v>0</v>
      </c>
      <c r="E37974">
        <f>+IF(AND($A37974=1,$D37974=1),1,0)</f>
        <v>0</v>
      </c>
      <c r="F37974">
        <f>+IF(AND($A37974=0,$D37974=0),1,0)</f>
        <v>1</v>
      </c>
      <c r="G37974">
        <f>+IF(AND($A37974=0,$D37974=1),1,0)</f>
        <v>0</v>
      </c>
      <c r="H37974">
        <f>+IF(AND($A37974=1,$D37974=0),1,0)</f>
        <v>0</v>
      </c>
    </row>
    <row r="37975" spans="1:8" x14ac:dyDescent="0.55000000000000004">
      <c r="A37975">
        <v>0</v>
      </c>
      <c r="B37975">
        <v>0</v>
      </c>
      <c r="C37975">
        <v>1.0999999999999999E-2</v>
      </c>
      <c r="D37975">
        <f t="shared" si="593"/>
        <v>0</v>
      </c>
      <c r="E37975">
        <f>+IF(AND($A37975=1,$D37975=1),1,0)</f>
        <v>0</v>
      </c>
      <c r="F37975">
        <f>+IF(AND($A37975=0,$D37975=0),1,0)</f>
        <v>1</v>
      </c>
      <c r="G37975">
        <f>+IF(AND($A37975=0,$D37975=1),1,0)</f>
        <v>0</v>
      </c>
      <c r="H37975">
        <f>+IF(AND($A37975=1,$D37975=0),1,0)</f>
        <v>0</v>
      </c>
    </row>
    <row r="37976" spans="1:8" x14ac:dyDescent="0.55000000000000004">
      <c r="A37976">
        <v>0</v>
      </c>
      <c r="B37976">
        <v>0</v>
      </c>
      <c r="C37976">
        <v>1.4E-2</v>
      </c>
      <c r="D37976">
        <f t="shared" si="593"/>
        <v>0</v>
      </c>
      <c r="E37976">
        <f>+IF(AND($A37976=1,$D37976=1),1,0)</f>
        <v>0</v>
      </c>
      <c r="F37976">
        <f>+IF(AND($A37976=0,$D37976=0),1,0)</f>
        <v>1</v>
      </c>
      <c r="G37976">
        <f>+IF(AND($A37976=0,$D37976=1),1,0)</f>
        <v>0</v>
      </c>
      <c r="H37976">
        <f>+IF(AND($A37976=1,$D37976=0),1,0)</f>
        <v>0</v>
      </c>
    </row>
    <row r="37977" spans="1:8" x14ac:dyDescent="0.55000000000000004">
      <c r="A37977">
        <v>0</v>
      </c>
      <c r="B37977">
        <v>0</v>
      </c>
      <c r="C37977">
        <v>8.3000000000000004E-2</v>
      </c>
      <c r="D37977">
        <f t="shared" si="593"/>
        <v>1</v>
      </c>
      <c r="E37977">
        <f>+IF(AND($A37977=1,$D37977=1),1,0)</f>
        <v>0</v>
      </c>
      <c r="F37977">
        <f>+IF(AND($A37977=0,$D37977=0),1,0)</f>
        <v>0</v>
      </c>
      <c r="G37977">
        <f>+IF(AND($A37977=0,$D37977=1),1,0)</f>
        <v>1</v>
      </c>
      <c r="H37977">
        <f>+IF(AND($A37977=1,$D37977=0),1,0)</f>
        <v>0</v>
      </c>
    </row>
    <row r="37978" spans="1:8" x14ac:dyDescent="0.55000000000000004">
      <c r="A37978">
        <v>0</v>
      </c>
      <c r="B37978">
        <v>0</v>
      </c>
      <c r="C37978">
        <v>4.7E-2</v>
      </c>
      <c r="D37978">
        <f t="shared" si="593"/>
        <v>0</v>
      </c>
      <c r="E37978">
        <f>+IF(AND($A37978=1,$D37978=1),1,0)</f>
        <v>0</v>
      </c>
      <c r="F37978">
        <f>+IF(AND($A37978=0,$D37978=0),1,0)</f>
        <v>1</v>
      </c>
      <c r="G37978">
        <f>+IF(AND($A37978=0,$D37978=1),1,0)</f>
        <v>0</v>
      </c>
      <c r="H37978">
        <f>+IF(AND($A37978=1,$D37978=0),1,0)</f>
        <v>0</v>
      </c>
    </row>
    <row r="37979" spans="1:8" x14ac:dyDescent="0.55000000000000004">
      <c r="A37979">
        <v>0</v>
      </c>
      <c r="B37979">
        <v>0</v>
      </c>
      <c r="C37979">
        <v>4.7E-2</v>
      </c>
      <c r="D37979">
        <f t="shared" si="593"/>
        <v>0</v>
      </c>
      <c r="E37979">
        <f>+IF(AND($A37979=1,$D37979=1),1,0)</f>
        <v>0</v>
      </c>
      <c r="F37979">
        <f>+IF(AND($A37979=0,$D37979=0),1,0)</f>
        <v>1</v>
      </c>
      <c r="G37979">
        <f>+IF(AND($A37979=0,$D37979=1),1,0)</f>
        <v>0</v>
      </c>
      <c r="H37979">
        <f>+IF(AND($A37979=1,$D37979=0),1,0)</f>
        <v>0</v>
      </c>
    </row>
    <row r="37980" spans="1:8" x14ac:dyDescent="0.55000000000000004">
      <c r="A37980">
        <v>0</v>
      </c>
      <c r="B37980">
        <v>0</v>
      </c>
      <c r="C37980">
        <v>9.2999999999999999E-2</v>
      </c>
      <c r="D37980">
        <f t="shared" si="593"/>
        <v>1</v>
      </c>
      <c r="E37980">
        <f>+IF(AND($A37980=1,$D37980=1),1,0)</f>
        <v>0</v>
      </c>
      <c r="F37980">
        <f>+IF(AND($A37980=0,$D37980=0),1,0)</f>
        <v>0</v>
      </c>
      <c r="G37980">
        <f>+IF(AND($A37980=0,$D37980=1),1,0)</f>
        <v>1</v>
      </c>
      <c r="H37980">
        <f>+IF(AND($A37980=1,$D37980=0),1,0)</f>
        <v>0</v>
      </c>
    </row>
    <row r="37981" spans="1:8" x14ac:dyDescent="0.55000000000000004">
      <c r="A37981">
        <v>0</v>
      </c>
      <c r="B37981">
        <v>0</v>
      </c>
      <c r="C37981">
        <v>5.1999999999999998E-2</v>
      </c>
      <c r="D37981">
        <f t="shared" si="593"/>
        <v>0</v>
      </c>
      <c r="E37981">
        <f>+IF(AND($A37981=1,$D37981=1),1,0)</f>
        <v>0</v>
      </c>
      <c r="F37981">
        <f>+IF(AND($A37981=0,$D37981=0),1,0)</f>
        <v>1</v>
      </c>
      <c r="G37981">
        <f>+IF(AND($A37981=0,$D37981=1),1,0)</f>
        <v>0</v>
      </c>
      <c r="H37981">
        <f>+IF(AND($A37981=1,$D37981=0),1,0)</f>
        <v>0</v>
      </c>
    </row>
    <row r="37982" spans="1:8" x14ac:dyDescent="0.55000000000000004">
      <c r="A37982">
        <v>0</v>
      </c>
      <c r="B37982">
        <v>0</v>
      </c>
      <c r="C37982">
        <v>4.8000000000000001E-2</v>
      </c>
      <c r="D37982">
        <f t="shared" si="593"/>
        <v>0</v>
      </c>
      <c r="E37982">
        <f>+IF(AND($A37982=1,$D37982=1),1,0)</f>
        <v>0</v>
      </c>
      <c r="F37982">
        <f>+IF(AND($A37982=0,$D37982=0),1,0)</f>
        <v>1</v>
      </c>
      <c r="G37982">
        <f>+IF(AND($A37982=0,$D37982=1),1,0)</f>
        <v>0</v>
      </c>
      <c r="H37982">
        <f>+IF(AND($A37982=1,$D37982=0),1,0)</f>
        <v>0</v>
      </c>
    </row>
    <row r="37983" spans="1:8" x14ac:dyDescent="0.55000000000000004">
      <c r="A37983">
        <v>0</v>
      </c>
      <c r="B37983">
        <v>0</v>
      </c>
      <c r="C37983">
        <v>5.8000000000000003E-2</v>
      </c>
      <c r="D37983">
        <f t="shared" si="593"/>
        <v>0</v>
      </c>
      <c r="E37983">
        <f>+IF(AND($A37983=1,$D37983=1),1,0)</f>
        <v>0</v>
      </c>
      <c r="F37983">
        <f>+IF(AND($A37983=0,$D37983=0),1,0)</f>
        <v>1</v>
      </c>
      <c r="G37983">
        <f>+IF(AND($A37983=0,$D37983=1),1,0)</f>
        <v>0</v>
      </c>
      <c r="H37983">
        <f>+IF(AND($A37983=1,$D37983=0),1,0)</f>
        <v>0</v>
      </c>
    </row>
    <row r="37984" spans="1:8" x14ac:dyDescent="0.55000000000000004">
      <c r="A37984">
        <v>0</v>
      </c>
      <c r="B37984">
        <v>0</v>
      </c>
      <c r="C37984">
        <v>3.4000000000000002E-2</v>
      </c>
      <c r="D37984">
        <f t="shared" si="593"/>
        <v>0</v>
      </c>
      <c r="E37984">
        <f>+IF(AND($A37984=1,$D37984=1),1,0)</f>
        <v>0</v>
      </c>
      <c r="F37984">
        <f>+IF(AND($A37984=0,$D37984=0),1,0)</f>
        <v>1</v>
      </c>
      <c r="G37984">
        <f>+IF(AND($A37984=0,$D37984=1),1,0)</f>
        <v>0</v>
      </c>
      <c r="H37984">
        <f>+IF(AND($A37984=1,$D37984=0),1,0)</f>
        <v>0</v>
      </c>
    </row>
    <row r="37985" spans="1:8" x14ac:dyDescent="0.55000000000000004">
      <c r="A37985">
        <v>0</v>
      </c>
      <c r="B37985">
        <v>0</v>
      </c>
      <c r="C37985">
        <v>5.7000000000000002E-2</v>
      </c>
      <c r="D37985">
        <f t="shared" si="593"/>
        <v>0</v>
      </c>
      <c r="E37985">
        <f>+IF(AND($A37985=1,$D37985=1),1,0)</f>
        <v>0</v>
      </c>
      <c r="F37985">
        <f>+IF(AND($A37985=0,$D37985=0),1,0)</f>
        <v>1</v>
      </c>
      <c r="G37985">
        <f>+IF(AND($A37985=0,$D37985=1),1,0)</f>
        <v>0</v>
      </c>
      <c r="H37985">
        <f>+IF(AND($A37985=1,$D37985=0),1,0)</f>
        <v>0</v>
      </c>
    </row>
    <row r="37986" spans="1:8" x14ac:dyDescent="0.55000000000000004">
      <c r="A37986">
        <v>0</v>
      </c>
      <c r="B37986">
        <v>0</v>
      </c>
      <c r="C37986">
        <v>7.0000000000000001E-3</v>
      </c>
      <c r="D37986">
        <f t="shared" si="593"/>
        <v>0</v>
      </c>
      <c r="E37986">
        <f>+IF(AND($A37986=1,$D37986=1),1,0)</f>
        <v>0</v>
      </c>
      <c r="F37986">
        <f>+IF(AND($A37986=0,$D37986=0),1,0)</f>
        <v>1</v>
      </c>
      <c r="G37986">
        <f>+IF(AND($A37986=0,$D37986=1),1,0)</f>
        <v>0</v>
      </c>
      <c r="H37986">
        <f>+IF(AND($A37986=1,$D37986=0),1,0)</f>
        <v>0</v>
      </c>
    </row>
    <row r="37987" spans="1:8" x14ac:dyDescent="0.55000000000000004">
      <c r="A37987">
        <v>0</v>
      </c>
      <c r="B37987">
        <v>0</v>
      </c>
      <c r="C37987">
        <v>8.3000000000000004E-2</v>
      </c>
      <c r="D37987">
        <f t="shared" si="593"/>
        <v>1</v>
      </c>
      <c r="E37987">
        <f>+IF(AND($A37987=1,$D37987=1),1,0)</f>
        <v>0</v>
      </c>
      <c r="F37987">
        <f>+IF(AND($A37987=0,$D37987=0),1,0)</f>
        <v>0</v>
      </c>
      <c r="G37987">
        <f>+IF(AND($A37987=0,$D37987=1),1,0)</f>
        <v>1</v>
      </c>
      <c r="H37987">
        <f>+IF(AND($A37987=1,$D37987=0),1,0)</f>
        <v>0</v>
      </c>
    </row>
    <row r="37988" spans="1:8" x14ac:dyDescent="0.55000000000000004">
      <c r="A37988">
        <v>0</v>
      </c>
      <c r="B37988">
        <v>0</v>
      </c>
      <c r="C37988">
        <v>1.4E-2</v>
      </c>
      <c r="D37988">
        <f t="shared" si="593"/>
        <v>0</v>
      </c>
      <c r="E37988">
        <f>+IF(AND($A37988=1,$D37988=1),1,0)</f>
        <v>0</v>
      </c>
      <c r="F37988">
        <f>+IF(AND($A37988=0,$D37988=0),1,0)</f>
        <v>1</v>
      </c>
      <c r="G37988">
        <f>+IF(AND($A37988=0,$D37988=1),1,0)</f>
        <v>0</v>
      </c>
      <c r="H37988">
        <f>+IF(AND($A37988=1,$D37988=0),1,0)</f>
        <v>0</v>
      </c>
    </row>
    <row r="37989" spans="1:8" x14ac:dyDescent="0.55000000000000004">
      <c r="A37989">
        <v>0</v>
      </c>
      <c r="B37989">
        <v>0</v>
      </c>
      <c r="C37989">
        <v>8.2000000000000003E-2</v>
      </c>
      <c r="D37989">
        <f t="shared" si="593"/>
        <v>1</v>
      </c>
      <c r="E37989">
        <f>+IF(AND($A37989=1,$D37989=1),1,0)</f>
        <v>0</v>
      </c>
      <c r="F37989">
        <f>+IF(AND($A37989=0,$D37989=0),1,0)</f>
        <v>0</v>
      </c>
      <c r="G37989">
        <f>+IF(AND($A37989=0,$D37989=1),1,0)</f>
        <v>1</v>
      </c>
      <c r="H37989">
        <f>+IF(AND($A37989=1,$D37989=0),1,0)</f>
        <v>0</v>
      </c>
    </row>
    <row r="37990" spans="1:8" x14ac:dyDescent="0.55000000000000004">
      <c r="A37990">
        <v>0</v>
      </c>
      <c r="B37990">
        <v>0</v>
      </c>
      <c r="C37990">
        <v>8.9999999999999993E-3</v>
      </c>
      <c r="D37990">
        <f t="shared" si="593"/>
        <v>0</v>
      </c>
      <c r="E37990">
        <f>+IF(AND($A37990=1,$D37990=1),1,0)</f>
        <v>0</v>
      </c>
      <c r="F37990">
        <f>+IF(AND($A37990=0,$D37990=0),1,0)</f>
        <v>1</v>
      </c>
      <c r="G37990">
        <f>+IF(AND($A37990=0,$D37990=1),1,0)</f>
        <v>0</v>
      </c>
      <c r="H37990">
        <f>+IF(AND($A37990=1,$D37990=0),1,0)</f>
        <v>0</v>
      </c>
    </row>
    <row r="37991" spans="1:8" x14ac:dyDescent="0.55000000000000004">
      <c r="A37991">
        <v>0</v>
      </c>
      <c r="B37991">
        <v>0</v>
      </c>
      <c r="C37991">
        <v>8.9999999999999993E-3</v>
      </c>
      <c r="D37991">
        <f t="shared" si="593"/>
        <v>0</v>
      </c>
      <c r="E37991">
        <f>+IF(AND($A37991=1,$D37991=1),1,0)</f>
        <v>0</v>
      </c>
      <c r="F37991">
        <f>+IF(AND($A37991=0,$D37991=0),1,0)</f>
        <v>1</v>
      </c>
      <c r="G37991">
        <f>+IF(AND($A37991=0,$D37991=1),1,0)</f>
        <v>0</v>
      </c>
      <c r="H37991">
        <f>+IF(AND($A37991=1,$D37991=0),1,0)</f>
        <v>0</v>
      </c>
    </row>
    <row r="37992" spans="1:8" x14ac:dyDescent="0.55000000000000004">
      <c r="A37992">
        <v>0</v>
      </c>
      <c r="B37992">
        <v>0</v>
      </c>
      <c r="C37992">
        <v>7.0000000000000001E-3</v>
      </c>
      <c r="D37992">
        <f t="shared" si="593"/>
        <v>0</v>
      </c>
      <c r="E37992">
        <f>+IF(AND($A37992=1,$D37992=1),1,0)</f>
        <v>0</v>
      </c>
      <c r="F37992">
        <f>+IF(AND($A37992=0,$D37992=0),1,0)</f>
        <v>1</v>
      </c>
      <c r="G37992">
        <f>+IF(AND($A37992=0,$D37992=1),1,0)</f>
        <v>0</v>
      </c>
      <c r="H37992">
        <f>+IF(AND($A37992=1,$D37992=0),1,0)</f>
        <v>0</v>
      </c>
    </row>
    <row r="37993" spans="1:8" x14ac:dyDescent="0.55000000000000004">
      <c r="A37993">
        <v>0</v>
      </c>
      <c r="B37993">
        <v>0</v>
      </c>
      <c r="C37993">
        <v>4.2000000000000003E-2</v>
      </c>
      <c r="D37993">
        <f t="shared" si="593"/>
        <v>0</v>
      </c>
      <c r="E37993">
        <f>+IF(AND($A37993=1,$D37993=1),1,0)</f>
        <v>0</v>
      </c>
      <c r="F37993">
        <f>+IF(AND($A37993=0,$D37993=0),1,0)</f>
        <v>1</v>
      </c>
      <c r="G37993">
        <f>+IF(AND($A37993=0,$D37993=1),1,0)</f>
        <v>0</v>
      </c>
      <c r="H37993">
        <f>+IF(AND($A37993=1,$D37993=0),1,0)</f>
        <v>0</v>
      </c>
    </row>
    <row r="37994" spans="1:8" x14ac:dyDescent="0.55000000000000004">
      <c r="A37994">
        <v>1</v>
      </c>
      <c r="B37994">
        <v>1</v>
      </c>
      <c r="C37994">
        <v>0.68300000000000005</v>
      </c>
      <c r="D37994">
        <f t="shared" ref="D37994:D38057" si="594">+IF(C37994&gt;$K$2,1,0)</f>
        <v>1</v>
      </c>
      <c r="E37994">
        <f>+IF(AND($A37994=1,$D37994=1),1,0)</f>
        <v>1</v>
      </c>
      <c r="F37994">
        <f>+IF(AND($A37994=0,$D37994=0),1,0)</f>
        <v>0</v>
      </c>
      <c r="G37994">
        <f>+IF(AND($A37994=0,$D37994=1),1,0)</f>
        <v>0</v>
      </c>
      <c r="H37994">
        <f>+IF(AND($A37994=1,$D37994=0),1,0)</f>
        <v>0</v>
      </c>
    </row>
    <row r="37995" spans="1:8" x14ac:dyDescent="0.55000000000000004">
      <c r="A37995">
        <v>0</v>
      </c>
      <c r="B37995">
        <v>0</v>
      </c>
      <c r="C37995">
        <v>8.0000000000000002E-3</v>
      </c>
      <c r="D37995">
        <f t="shared" si="594"/>
        <v>0</v>
      </c>
      <c r="E37995">
        <f>+IF(AND($A37995=1,$D37995=1),1,0)</f>
        <v>0</v>
      </c>
      <c r="F37995">
        <f>+IF(AND($A37995=0,$D37995=0),1,0)</f>
        <v>1</v>
      </c>
      <c r="G37995">
        <f>+IF(AND($A37995=0,$D37995=1),1,0)</f>
        <v>0</v>
      </c>
      <c r="H37995">
        <f>+IF(AND($A37995=1,$D37995=0),1,0)</f>
        <v>0</v>
      </c>
    </row>
    <row r="37996" spans="1:8" x14ac:dyDescent="0.55000000000000004">
      <c r="A37996">
        <v>0</v>
      </c>
      <c r="B37996">
        <v>0</v>
      </c>
      <c r="C37996">
        <v>6.0000000000000001E-3</v>
      </c>
      <c r="D37996">
        <f t="shared" si="594"/>
        <v>0</v>
      </c>
      <c r="E37996">
        <f>+IF(AND($A37996=1,$D37996=1),1,0)</f>
        <v>0</v>
      </c>
      <c r="F37996">
        <f>+IF(AND($A37996=0,$D37996=0),1,0)</f>
        <v>1</v>
      </c>
      <c r="G37996">
        <f>+IF(AND($A37996=0,$D37996=1),1,0)</f>
        <v>0</v>
      </c>
      <c r="H37996">
        <f>+IF(AND($A37996=1,$D37996=0),1,0)</f>
        <v>0</v>
      </c>
    </row>
    <row r="37997" spans="1:8" x14ac:dyDescent="0.55000000000000004">
      <c r="A37997">
        <v>0</v>
      </c>
      <c r="B37997">
        <v>0</v>
      </c>
      <c r="C37997">
        <v>6.0000000000000001E-3</v>
      </c>
      <c r="D37997">
        <f t="shared" si="594"/>
        <v>0</v>
      </c>
      <c r="E37997">
        <f>+IF(AND($A37997=1,$D37997=1),1,0)</f>
        <v>0</v>
      </c>
      <c r="F37997">
        <f>+IF(AND($A37997=0,$D37997=0),1,0)</f>
        <v>1</v>
      </c>
      <c r="G37997">
        <f>+IF(AND($A37997=0,$D37997=1),1,0)</f>
        <v>0</v>
      </c>
      <c r="H37997">
        <f>+IF(AND($A37997=1,$D37997=0),1,0)</f>
        <v>0</v>
      </c>
    </row>
    <row r="37998" spans="1:8" x14ac:dyDescent="0.55000000000000004">
      <c r="A37998">
        <v>0</v>
      </c>
      <c r="B37998">
        <v>0</v>
      </c>
      <c r="C37998">
        <v>0.14899999999999999</v>
      </c>
      <c r="D37998">
        <f t="shared" si="594"/>
        <v>1</v>
      </c>
      <c r="E37998">
        <f>+IF(AND($A37998=1,$D37998=1),1,0)</f>
        <v>0</v>
      </c>
      <c r="F37998">
        <f>+IF(AND($A37998=0,$D37998=0),1,0)</f>
        <v>0</v>
      </c>
      <c r="G37998">
        <f>+IF(AND($A37998=0,$D37998=1),1,0)</f>
        <v>1</v>
      </c>
      <c r="H37998">
        <f>+IF(AND($A37998=1,$D37998=0),1,0)</f>
        <v>0</v>
      </c>
    </row>
    <row r="37999" spans="1:8" x14ac:dyDescent="0.55000000000000004">
      <c r="A37999">
        <v>0</v>
      </c>
      <c r="B37999">
        <v>0</v>
      </c>
      <c r="C37999">
        <v>6.0000000000000001E-3</v>
      </c>
      <c r="D37999">
        <f t="shared" si="594"/>
        <v>0</v>
      </c>
      <c r="E37999">
        <f>+IF(AND($A37999=1,$D37999=1),1,0)</f>
        <v>0</v>
      </c>
      <c r="F37999">
        <f>+IF(AND($A37999=0,$D37999=0),1,0)</f>
        <v>1</v>
      </c>
      <c r="G37999">
        <f>+IF(AND($A37999=0,$D37999=1),1,0)</f>
        <v>0</v>
      </c>
      <c r="H37999">
        <f>+IF(AND($A37999=1,$D37999=0),1,0)</f>
        <v>0</v>
      </c>
    </row>
    <row r="38000" spans="1:8" x14ac:dyDescent="0.55000000000000004">
      <c r="A38000">
        <v>0</v>
      </c>
      <c r="B38000">
        <v>0</v>
      </c>
      <c r="C38000">
        <v>1.2999999999999999E-2</v>
      </c>
      <c r="D38000">
        <f t="shared" si="594"/>
        <v>0</v>
      </c>
      <c r="E38000">
        <f>+IF(AND($A38000=1,$D38000=1),1,0)</f>
        <v>0</v>
      </c>
      <c r="F38000">
        <f>+IF(AND($A38000=0,$D38000=0),1,0)</f>
        <v>1</v>
      </c>
      <c r="G38000">
        <f>+IF(AND($A38000=0,$D38000=1),1,0)</f>
        <v>0</v>
      </c>
      <c r="H38000">
        <f>+IF(AND($A38000=1,$D38000=0),1,0)</f>
        <v>0</v>
      </c>
    </row>
    <row r="38001" spans="1:8" x14ac:dyDescent="0.55000000000000004">
      <c r="A38001">
        <v>0</v>
      </c>
      <c r="B38001">
        <v>0</v>
      </c>
      <c r="C38001">
        <v>6.0000000000000001E-3</v>
      </c>
      <c r="D38001">
        <f t="shared" si="594"/>
        <v>0</v>
      </c>
      <c r="E38001">
        <f>+IF(AND($A38001=1,$D38001=1),1,0)</f>
        <v>0</v>
      </c>
      <c r="F38001">
        <f>+IF(AND($A38001=0,$D38001=0),1,0)</f>
        <v>1</v>
      </c>
      <c r="G38001">
        <f>+IF(AND($A38001=0,$D38001=1),1,0)</f>
        <v>0</v>
      </c>
      <c r="H38001">
        <f>+IF(AND($A38001=1,$D38001=0),1,0)</f>
        <v>0</v>
      </c>
    </row>
    <row r="38002" spans="1:8" x14ac:dyDescent="0.55000000000000004">
      <c r="A38002">
        <v>0</v>
      </c>
      <c r="B38002">
        <v>0</v>
      </c>
      <c r="C38002">
        <v>0.06</v>
      </c>
      <c r="D38002">
        <f t="shared" si="594"/>
        <v>0</v>
      </c>
      <c r="E38002">
        <f>+IF(AND($A38002=1,$D38002=1),1,0)</f>
        <v>0</v>
      </c>
      <c r="F38002">
        <f>+IF(AND($A38002=0,$D38002=0),1,0)</f>
        <v>1</v>
      </c>
      <c r="G38002">
        <f>+IF(AND($A38002=0,$D38002=1),1,0)</f>
        <v>0</v>
      </c>
      <c r="H38002">
        <f>+IF(AND($A38002=1,$D38002=0),1,0)</f>
        <v>0</v>
      </c>
    </row>
    <row r="38003" spans="1:8" x14ac:dyDescent="0.55000000000000004">
      <c r="A38003">
        <v>0</v>
      </c>
      <c r="B38003">
        <v>0</v>
      </c>
      <c r="C38003">
        <v>6.0999999999999999E-2</v>
      </c>
      <c r="D38003">
        <f t="shared" si="594"/>
        <v>0</v>
      </c>
      <c r="E38003">
        <f>+IF(AND($A38003=1,$D38003=1),1,0)</f>
        <v>0</v>
      </c>
      <c r="F38003">
        <f>+IF(AND($A38003=0,$D38003=0),1,0)</f>
        <v>1</v>
      </c>
      <c r="G38003">
        <f>+IF(AND($A38003=0,$D38003=1),1,0)</f>
        <v>0</v>
      </c>
      <c r="H38003">
        <f>+IF(AND($A38003=1,$D38003=0),1,0)</f>
        <v>0</v>
      </c>
    </row>
    <row r="38004" spans="1:8" x14ac:dyDescent="0.55000000000000004">
      <c r="A38004">
        <v>0</v>
      </c>
      <c r="B38004">
        <v>0</v>
      </c>
      <c r="C38004">
        <v>4.9000000000000002E-2</v>
      </c>
      <c r="D38004">
        <f t="shared" si="594"/>
        <v>0</v>
      </c>
      <c r="E38004">
        <f>+IF(AND($A38004=1,$D38004=1),1,0)</f>
        <v>0</v>
      </c>
      <c r="F38004">
        <f>+IF(AND($A38004=0,$D38004=0),1,0)</f>
        <v>1</v>
      </c>
      <c r="G38004">
        <f>+IF(AND($A38004=0,$D38004=1),1,0)</f>
        <v>0</v>
      </c>
      <c r="H38004">
        <f>+IF(AND($A38004=1,$D38004=0),1,0)</f>
        <v>0</v>
      </c>
    </row>
    <row r="38005" spans="1:8" x14ac:dyDescent="0.55000000000000004">
      <c r="A38005">
        <v>0</v>
      </c>
      <c r="B38005">
        <v>0</v>
      </c>
      <c r="C38005">
        <v>0.26500000000000001</v>
      </c>
      <c r="D38005">
        <f t="shared" si="594"/>
        <v>1</v>
      </c>
      <c r="E38005">
        <f>+IF(AND($A38005=1,$D38005=1),1,0)</f>
        <v>0</v>
      </c>
      <c r="F38005">
        <f>+IF(AND($A38005=0,$D38005=0),1,0)</f>
        <v>0</v>
      </c>
      <c r="G38005">
        <f>+IF(AND($A38005=0,$D38005=1),1,0)</f>
        <v>1</v>
      </c>
      <c r="H38005">
        <f>+IF(AND($A38005=1,$D38005=0),1,0)</f>
        <v>0</v>
      </c>
    </row>
    <row r="38006" spans="1:8" x14ac:dyDescent="0.55000000000000004">
      <c r="A38006">
        <v>0</v>
      </c>
      <c r="B38006">
        <v>0</v>
      </c>
      <c r="C38006">
        <v>1.0999999999999999E-2</v>
      </c>
      <c r="D38006">
        <f t="shared" si="594"/>
        <v>0</v>
      </c>
      <c r="E38006">
        <f>+IF(AND($A38006=1,$D38006=1),1,0)</f>
        <v>0</v>
      </c>
      <c r="F38006">
        <f>+IF(AND($A38006=0,$D38006=0),1,0)</f>
        <v>1</v>
      </c>
      <c r="G38006">
        <f>+IF(AND($A38006=0,$D38006=1),1,0)</f>
        <v>0</v>
      </c>
      <c r="H38006">
        <f>+IF(AND($A38006=1,$D38006=0),1,0)</f>
        <v>0</v>
      </c>
    </row>
    <row r="38007" spans="1:8" x14ac:dyDescent="0.55000000000000004">
      <c r="A38007">
        <v>0</v>
      </c>
      <c r="B38007">
        <v>0</v>
      </c>
      <c r="C38007">
        <v>4.2000000000000003E-2</v>
      </c>
      <c r="D38007">
        <f t="shared" si="594"/>
        <v>0</v>
      </c>
      <c r="E38007">
        <f>+IF(AND($A38007=1,$D38007=1),1,0)</f>
        <v>0</v>
      </c>
      <c r="F38007">
        <f>+IF(AND($A38007=0,$D38007=0),1,0)</f>
        <v>1</v>
      </c>
      <c r="G38007">
        <f>+IF(AND($A38007=0,$D38007=1),1,0)</f>
        <v>0</v>
      </c>
      <c r="H38007">
        <f>+IF(AND($A38007=1,$D38007=0),1,0)</f>
        <v>0</v>
      </c>
    </row>
    <row r="38008" spans="1:8" x14ac:dyDescent="0.55000000000000004">
      <c r="A38008">
        <v>0</v>
      </c>
      <c r="B38008">
        <v>0</v>
      </c>
      <c r="C38008">
        <v>2.7E-2</v>
      </c>
      <c r="D38008">
        <f t="shared" si="594"/>
        <v>0</v>
      </c>
      <c r="E38008">
        <f>+IF(AND($A38008=1,$D38008=1),1,0)</f>
        <v>0</v>
      </c>
      <c r="F38008">
        <f>+IF(AND($A38008=0,$D38008=0),1,0)</f>
        <v>1</v>
      </c>
      <c r="G38008">
        <f>+IF(AND($A38008=0,$D38008=1),1,0)</f>
        <v>0</v>
      </c>
      <c r="H38008">
        <f>+IF(AND($A38008=1,$D38008=0),1,0)</f>
        <v>0</v>
      </c>
    </row>
    <row r="38009" spans="1:8" x14ac:dyDescent="0.55000000000000004">
      <c r="A38009">
        <v>0</v>
      </c>
      <c r="B38009">
        <v>0</v>
      </c>
      <c r="C38009">
        <v>0.01</v>
      </c>
      <c r="D38009">
        <f t="shared" si="594"/>
        <v>0</v>
      </c>
      <c r="E38009">
        <f>+IF(AND($A38009=1,$D38009=1),1,0)</f>
        <v>0</v>
      </c>
      <c r="F38009">
        <f>+IF(AND($A38009=0,$D38009=0),1,0)</f>
        <v>1</v>
      </c>
      <c r="G38009">
        <f>+IF(AND($A38009=0,$D38009=1),1,0)</f>
        <v>0</v>
      </c>
      <c r="H38009">
        <f>+IF(AND($A38009=1,$D38009=0),1,0)</f>
        <v>0</v>
      </c>
    </row>
    <row r="38010" spans="1:8" x14ac:dyDescent="0.55000000000000004">
      <c r="A38010">
        <v>0</v>
      </c>
      <c r="B38010">
        <v>0</v>
      </c>
      <c r="C38010">
        <v>4.3999999999999997E-2</v>
      </c>
      <c r="D38010">
        <f t="shared" si="594"/>
        <v>0</v>
      </c>
      <c r="E38010">
        <f>+IF(AND($A38010=1,$D38010=1),1,0)</f>
        <v>0</v>
      </c>
      <c r="F38010">
        <f>+IF(AND($A38010=0,$D38010=0),1,0)</f>
        <v>1</v>
      </c>
      <c r="G38010">
        <f>+IF(AND($A38010=0,$D38010=1),1,0)</f>
        <v>0</v>
      </c>
      <c r="H38010">
        <f>+IF(AND($A38010=1,$D38010=0),1,0)</f>
        <v>0</v>
      </c>
    </row>
    <row r="38011" spans="1:8" x14ac:dyDescent="0.55000000000000004">
      <c r="A38011">
        <v>0</v>
      </c>
      <c r="B38011">
        <v>0</v>
      </c>
      <c r="C38011">
        <v>1.2E-2</v>
      </c>
      <c r="D38011">
        <f t="shared" si="594"/>
        <v>0</v>
      </c>
      <c r="E38011">
        <f>+IF(AND($A38011=1,$D38011=1),1,0)</f>
        <v>0</v>
      </c>
      <c r="F38011">
        <f>+IF(AND($A38011=0,$D38011=0),1,0)</f>
        <v>1</v>
      </c>
      <c r="G38011">
        <f>+IF(AND($A38011=0,$D38011=1),1,0)</f>
        <v>0</v>
      </c>
      <c r="H38011">
        <f>+IF(AND($A38011=1,$D38011=0),1,0)</f>
        <v>0</v>
      </c>
    </row>
    <row r="38012" spans="1:8" x14ac:dyDescent="0.55000000000000004">
      <c r="A38012">
        <v>0</v>
      </c>
      <c r="B38012">
        <v>0</v>
      </c>
      <c r="C38012">
        <v>5.0000000000000001E-3</v>
      </c>
      <c r="D38012">
        <f t="shared" si="594"/>
        <v>0</v>
      </c>
      <c r="E38012">
        <f>+IF(AND($A38012=1,$D38012=1),1,0)</f>
        <v>0</v>
      </c>
      <c r="F38012">
        <f>+IF(AND($A38012=0,$D38012=0),1,0)</f>
        <v>1</v>
      </c>
      <c r="G38012">
        <f>+IF(AND($A38012=0,$D38012=1),1,0)</f>
        <v>0</v>
      </c>
      <c r="H38012">
        <f>+IF(AND($A38012=1,$D38012=0),1,0)</f>
        <v>0</v>
      </c>
    </row>
    <row r="38013" spans="1:8" x14ac:dyDescent="0.55000000000000004">
      <c r="A38013">
        <v>0</v>
      </c>
      <c r="B38013">
        <v>0</v>
      </c>
      <c r="C38013">
        <v>3.1E-2</v>
      </c>
      <c r="D38013">
        <f t="shared" si="594"/>
        <v>0</v>
      </c>
      <c r="E38013">
        <f>+IF(AND($A38013=1,$D38013=1),1,0)</f>
        <v>0</v>
      </c>
      <c r="F38013">
        <f>+IF(AND($A38013=0,$D38013=0),1,0)</f>
        <v>1</v>
      </c>
      <c r="G38013">
        <f>+IF(AND($A38013=0,$D38013=1),1,0)</f>
        <v>0</v>
      </c>
      <c r="H38013">
        <f>+IF(AND($A38013=1,$D38013=0),1,0)</f>
        <v>0</v>
      </c>
    </row>
    <row r="38014" spans="1:8" x14ac:dyDescent="0.55000000000000004">
      <c r="A38014">
        <v>0</v>
      </c>
      <c r="B38014">
        <v>0</v>
      </c>
      <c r="C38014">
        <v>1.2E-2</v>
      </c>
      <c r="D38014">
        <f t="shared" si="594"/>
        <v>0</v>
      </c>
      <c r="E38014">
        <f>+IF(AND($A38014=1,$D38014=1),1,0)</f>
        <v>0</v>
      </c>
      <c r="F38014">
        <f>+IF(AND($A38014=0,$D38014=0),1,0)</f>
        <v>1</v>
      </c>
      <c r="G38014">
        <f>+IF(AND($A38014=0,$D38014=1),1,0)</f>
        <v>0</v>
      </c>
      <c r="H38014">
        <f>+IF(AND($A38014=1,$D38014=0),1,0)</f>
        <v>0</v>
      </c>
    </row>
    <row r="38015" spans="1:8" x14ac:dyDescent="0.55000000000000004">
      <c r="A38015">
        <v>0</v>
      </c>
      <c r="B38015">
        <v>0</v>
      </c>
      <c r="C38015">
        <v>8.0000000000000002E-3</v>
      </c>
      <c r="D38015">
        <f t="shared" si="594"/>
        <v>0</v>
      </c>
      <c r="E38015">
        <f>+IF(AND($A38015=1,$D38015=1),1,0)</f>
        <v>0</v>
      </c>
      <c r="F38015">
        <f>+IF(AND($A38015=0,$D38015=0),1,0)</f>
        <v>1</v>
      </c>
      <c r="G38015">
        <f>+IF(AND($A38015=0,$D38015=1),1,0)</f>
        <v>0</v>
      </c>
      <c r="H38015">
        <f>+IF(AND($A38015=1,$D38015=0),1,0)</f>
        <v>0</v>
      </c>
    </row>
    <row r="38016" spans="1:8" x14ac:dyDescent="0.55000000000000004">
      <c r="A38016">
        <v>0</v>
      </c>
      <c r="B38016">
        <v>0</v>
      </c>
      <c r="C38016">
        <v>0.26800000000000002</v>
      </c>
      <c r="D38016">
        <f t="shared" si="594"/>
        <v>1</v>
      </c>
      <c r="E38016">
        <f>+IF(AND($A38016=1,$D38016=1),1,0)</f>
        <v>0</v>
      </c>
      <c r="F38016">
        <f>+IF(AND($A38016=0,$D38016=0),1,0)</f>
        <v>0</v>
      </c>
      <c r="G38016">
        <f>+IF(AND($A38016=0,$D38016=1),1,0)</f>
        <v>1</v>
      </c>
      <c r="H38016">
        <f>+IF(AND($A38016=1,$D38016=0),1,0)</f>
        <v>0</v>
      </c>
    </row>
    <row r="38017" spans="1:8" x14ac:dyDescent="0.55000000000000004">
      <c r="A38017">
        <v>0</v>
      </c>
      <c r="B38017">
        <v>0</v>
      </c>
      <c r="C38017">
        <v>6.0000000000000001E-3</v>
      </c>
      <c r="D38017">
        <f t="shared" si="594"/>
        <v>0</v>
      </c>
      <c r="E38017">
        <f>+IF(AND($A38017=1,$D38017=1),1,0)</f>
        <v>0</v>
      </c>
      <c r="F38017">
        <f>+IF(AND($A38017=0,$D38017=0),1,0)</f>
        <v>1</v>
      </c>
      <c r="G38017">
        <f>+IF(AND($A38017=0,$D38017=1),1,0)</f>
        <v>0</v>
      </c>
      <c r="H38017">
        <f>+IF(AND($A38017=1,$D38017=0),1,0)</f>
        <v>0</v>
      </c>
    </row>
    <row r="38018" spans="1:8" x14ac:dyDescent="0.55000000000000004">
      <c r="A38018">
        <v>0</v>
      </c>
      <c r="B38018">
        <v>0</v>
      </c>
      <c r="C38018">
        <v>0.104</v>
      </c>
      <c r="D38018">
        <f t="shared" si="594"/>
        <v>1</v>
      </c>
      <c r="E38018">
        <f>+IF(AND($A38018=1,$D38018=1),1,0)</f>
        <v>0</v>
      </c>
      <c r="F38018">
        <f>+IF(AND($A38018=0,$D38018=0),1,0)</f>
        <v>0</v>
      </c>
      <c r="G38018">
        <f>+IF(AND($A38018=0,$D38018=1),1,0)</f>
        <v>1</v>
      </c>
      <c r="H38018">
        <f>+IF(AND($A38018=1,$D38018=0),1,0)</f>
        <v>0</v>
      </c>
    </row>
    <row r="38019" spans="1:8" x14ac:dyDescent="0.55000000000000004">
      <c r="A38019">
        <v>0</v>
      </c>
      <c r="B38019">
        <v>0</v>
      </c>
      <c r="C38019">
        <v>2.5999999999999999E-2</v>
      </c>
      <c r="D38019">
        <f t="shared" si="594"/>
        <v>0</v>
      </c>
      <c r="E38019">
        <f>+IF(AND($A38019=1,$D38019=1),1,0)</f>
        <v>0</v>
      </c>
      <c r="F38019">
        <f>+IF(AND($A38019=0,$D38019=0),1,0)</f>
        <v>1</v>
      </c>
      <c r="G38019">
        <f>+IF(AND($A38019=0,$D38019=1),1,0)</f>
        <v>0</v>
      </c>
      <c r="H38019">
        <f>+IF(AND($A38019=1,$D38019=0),1,0)</f>
        <v>0</v>
      </c>
    </row>
    <row r="38020" spans="1:8" x14ac:dyDescent="0.55000000000000004">
      <c r="A38020">
        <v>0</v>
      </c>
      <c r="B38020">
        <v>0</v>
      </c>
      <c r="C38020">
        <v>1.2E-2</v>
      </c>
      <c r="D38020">
        <f t="shared" si="594"/>
        <v>0</v>
      </c>
      <c r="E38020">
        <f>+IF(AND($A38020=1,$D38020=1),1,0)</f>
        <v>0</v>
      </c>
      <c r="F38020">
        <f>+IF(AND($A38020=0,$D38020=0),1,0)</f>
        <v>1</v>
      </c>
      <c r="G38020">
        <f>+IF(AND($A38020=0,$D38020=1),1,0)</f>
        <v>0</v>
      </c>
      <c r="H38020">
        <f>+IF(AND($A38020=1,$D38020=0),1,0)</f>
        <v>0</v>
      </c>
    </row>
    <row r="38021" spans="1:8" x14ac:dyDescent="0.55000000000000004">
      <c r="A38021">
        <v>0</v>
      </c>
      <c r="B38021">
        <v>0</v>
      </c>
      <c r="C38021">
        <v>1.2E-2</v>
      </c>
      <c r="D38021">
        <f t="shared" si="594"/>
        <v>0</v>
      </c>
      <c r="E38021">
        <f>+IF(AND($A38021=1,$D38021=1),1,0)</f>
        <v>0</v>
      </c>
      <c r="F38021">
        <f>+IF(AND($A38021=0,$D38021=0),1,0)</f>
        <v>1</v>
      </c>
      <c r="G38021">
        <f>+IF(AND($A38021=0,$D38021=1),1,0)</f>
        <v>0</v>
      </c>
      <c r="H38021">
        <f>+IF(AND($A38021=1,$D38021=0),1,0)</f>
        <v>0</v>
      </c>
    </row>
    <row r="38022" spans="1:8" x14ac:dyDescent="0.55000000000000004">
      <c r="A38022">
        <v>0</v>
      </c>
      <c r="B38022">
        <v>0</v>
      </c>
      <c r="C38022">
        <v>2.7E-2</v>
      </c>
      <c r="D38022">
        <f t="shared" si="594"/>
        <v>0</v>
      </c>
      <c r="E38022">
        <f>+IF(AND($A38022=1,$D38022=1),1,0)</f>
        <v>0</v>
      </c>
      <c r="F38022">
        <f>+IF(AND($A38022=0,$D38022=0),1,0)</f>
        <v>1</v>
      </c>
      <c r="G38022">
        <f>+IF(AND($A38022=0,$D38022=1),1,0)</f>
        <v>0</v>
      </c>
      <c r="H38022">
        <f>+IF(AND($A38022=1,$D38022=0),1,0)</f>
        <v>0</v>
      </c>
    </row>
    <row r="38023" spans="1:8" x14ac:dyDescent="0.55000000000000004">
      <c r="A38023">
        <v>0</v>
      </c>
      <c r="B38023">
        <v>0</v>
      </c>
      <c r="C38023">
        <v>1.4999999999999999E-2</v>
      </c>
      <c r="D38023">
        <f t="shared" si="594"/>
        <v>0</v>
      </c>
      <c r="E38023">
        <f>+IF(AND($A38023=1,$D38023=1),1,0)</f>
        <v>0</v>
      </c>
      <c r="F38023">
        <f>+IF(AND($A38023=0,$D38023=0),1,0)</f>
        <v>1</v>
      </c>
      <c r="G38023">
        <f>+IF(AND($A38023=0,$D38023=1),1,0)</f>
        <v>0</v>
      </c>
      <c r="H38023">
        <f>+IF(AND($A38023=1,$D38023=0),1,0)</f>
        <v>0</v>
      </c>
    </row>
    <row r="38024" spans="1:8" x14ac:dyDescent="0.55000000000000004">
      <c r="A38024">
        <v>0</v>
      </c>
      <c r="B38024">
        <v>0</v>
      </c>
      <c r="C38024">
        <v>7.0000000000000001E-3</v>
      </c>
      <c r="D38024">
        <f t="shared" si="594"/>
        <v>0</v>
      </c>
      <c r="E38024">
        <f>+IF(AND($A38024=1,$D38024=1),1,0)</f>
        <v>0</v>
      </c>
      <c r="F38024">
        <f>+IF(AND($A38024=0,$D38024=0),1,0)</f>
        <v>1</v>
      </c>
      <c r="G38024">
        <f>+IF(AND($A38024=0,$D38024=1),1,0)</f>
        <v>0</v>
      </c>
      <c r="H38024">
        <f>+IF(AND($A38024=1,$D38024=0),1,0)</f>
        <v>0</v>
      </c>
    </row>
    <row r="38025" spans="1:8" x14ac:dyDescent="0.55000000000000004">
      <c r="A38025">
        <v>0</v>
      </c>
      <c r="B38025">
        <v>0</v>
      </c>
      <c r="C38025">
        <v>2.5999999999999999E-2</v>
      </c>
      <c r="D38025">
        <f t="shared" si="594"/>
        <v>0</v>
      </c>
      <c r="E38025">
        <f>+IF(AND($A38025=1,$D38025=1),1,0)</f>
        <v>0</v>
      </c>
      <c r="F38025">
        <f>+IF(AND($A38025=0,$D38025=0),1,0)</f>
        <v>1</v>
      </c>
      <c r="G38025">
        <f>+IF(AND($A38025=0,$D38025=1),1,0)</f>
        <v>0</v>
      </c>
      <c r="H38025">
        <f>+IF(AND($A38025=1,$D38025=0),1,0)</f>
        <v>0</v>
      </c>
    </row>
    <row r="38026" spans="1:8" x14ac:dyDescent="0.55000000000000004">
      <c r="A38026">
        <v>0</v>
      </c>
      <c r="B38026">
        <v>0</v>
      </c>
      <c r="C38026">
        <v>7.1999999999999995E-2</v>
      </c>
      <c r="D38026">
        <f t="shared" si="594"/>
        <v>0</v>
      </c>
      <c r="E38026">
        <f>+IF(AND($A38026=1,$D38026=1),1,0)</f>
        <v>0</v>
      </c>
      <c r="F38026">
        <f>+IF(AND($A38026=0,$D38026=0),1,0)</f>
        <v>1</v>
      </c>
      <c r="G38026">
        <f>+IF(AND($A38026=0,$D38026=1),1,0)</f>
        <v>0</v>
      </c>
      <c r="H38026">
        <f>+IF(AND($A38026=1,$D38026=0),1,0)</f>
        <v>0</v>
      </c>
    </row>
    <row r="38027" spans="1:8" x14ac:dyDescent="0.55000000000000004">
      <c r="A38027">
        <v>0</v>
      </c>
      <c r="B38027">
        <v>0</v>
      </c>
      <c r="C38027">
        <v>8.4000000000000005E-2</v>
      </c>
      <c r="D38027">
        <f t="shared" si="594"/>
        <v>1</v>
      </c>
      <c r="E38027">
        <f>+IF(AND($A38027=1,$D38027=1),1,0)</f>
        <v>0</v>
      </c>
      <c r="F38027">
        <f>+IF(AND($A38027=0,$D38027=0),1,0)</f>
        <v>0</v>
      </c>
      <c r="G38027">
        <f>+IF(AND($A38027=0,$D38027=1),1,0)</f>
        <v>1</v>
      </c>
      <c r="H38027">
        <f>+IF(AND($A38027=1,$D38027=0),1,0)</f>
        <v>0</v>
      </c>
    </row>
    <row r="38028" spans="1:8" x14ac:dyDescent="0.55000000000000004">
      <c r="A38028">
        <v>0</v>
      </c>
      <c r="B38028">
        <v>0</v>
      </c>
      <c r="C38028">
        <v>9.4E-2</v>
      </c>
      <c r="D38028">
        <f t="shared" si="594"/>
        <v>1</v>
      </c>
      <c r="E38028">
        <f>+IF(AND($A38028=1,$D38028=1),1,0)</f>
        <v>0</v>
      </c>
      <c r="F38028">
        <f>+IF(AND($A38028=0,$D38028=0),1,0)</f>
        <v>0</v>
      </c>
      <c r="G38028">
        <f>+IF(AND($A38028=0,$D38028=1),1,0)</f>
        <v>1</v>
      </c>
      <c r="H38028">
        <f>+IF(AND($A38028=1,$D38028=0),1,0)</f>
        <v>0</v>
      </c>
    </row>
    <row r="38029" spans="1:8" x14ac:dyDescent="0.55000000000000004">
      <c r="A38029">
        <v>0</v>
      </c>
      <c r="B38029">
        <v>0</v>
      </c>
      <c r="C38029">
        <v>1.0999999999999999E-2</v>
      </c>
      <c r="D38029">
        <f t="shared" si="594"/>
        <v>0</v>
      </c>
      <c r="E38029">
        <f>+IF(AND($A38029=1,$D38029=1),1,0)</f>
        <v>0</v>
      </c>
      <c r="F38029">
        <f>+IF(AND($A38029=0,$D38029=0),1,0)</f>
        <v>1</v>
      </c>
      <c r="G38029">
        <f>+IF(AND($A38029=0,$D38029=1),1,0)</f>
        <v>0</v>
      </c>
      <c r="H38029">
        <f>+IF(AND($A38029=1,$D38029=0),1,0)</f>
        <v>0</v>
      </c>
    </row>
    <row r="38030" spans="1:8" x14ac:dyDescent="0.55000000000000004">
      <c r="A38030">
        <v>0</v>
      </c>
      <c r="B38030">
        <v>0</v>
      </c>
      <c r="C38030">
        <v>4.7E-2</v>
      </c>
      <c r="D38030">
        <f t="shared" si="594"/>
        <v>0</v>
      </c>
      <c r="E38030">
        <f>+IF(AND($A38030=1,$D38030=1),1,0)</f>
        <v>0</v>
      </c>
      <c r="F38030">
        <f>+IF(AND($A38030=0,$D38030=0),1,0)</f>
        <v>1</v>
      </c>
      <c r="G38030">
        <f>+IF(AND($A38030=0,$D38030=1),1,0)</f>
        <v>0</v>
      </c>
      <c r="H38030">
        <f>+IF(AND($A38030=1,$D38030=0),1,0)</f>
        <v>0</v>
      </c>
    </row>
    <row r="38031" spans="1:8" x14ac:dyDescent="0.55000000000000004">
      <c r="A38031">
        <v>0</v>
      </c>
      <c r="B38031">
        <v>0</v>
      </c>
      <c r="C38031">
        <v>1.2999999999999999E-2</v>
      </c>
      <c r="D38031">
        <f t="shared" si="594"/>
        <v>0</v>
      </c>
      <c r="E38031">
        <f>+IF(AND($A38031=1,$D38031=1),1,0)</f>
        <v>0</v>
      </c>
      <c r="F38031">
        <f>+IF(AND($A38031=0,$D38031=0),1,0)</f>
        <v>1</v>
      </c>
      <c r="G38031">
        <f>+IF(AND($A38031=0,$D38031=1),1,0)</f>
        <v>0</v>
      </c>
      <c r="H38031">
        <f>+IF(AND($A38031=1,$D38031=0),1,0)</f>
        <v>0</v>
      </c>
    </row>
    <row r="38032" spans="1:8" x14ac:dyDescent="0.55000000000000004">
      <c r="A38032">
        <v>0</v>
      </c>
      <c r="B38032">
        <v>0</v>
      </c>
      <c r="C38032">
        <v>0.01</v>
      </c>
      <c r="D38032">
        <f t="shared" si="594"/>
        <v>0</v>
      </c>
      <c r="E38032">
        <f>+IF(AND($A38032=1,$D38032=1),1,0)</f>
        <v>0</v>
      </c>
      <c r="F38032">
        <f>+IF(AND($A38032=0,$D38032=0),1,0)</f>
        <v>1</v>
      </c>
      <c r="G38032">
        <f>+IF(AND($A38032=0,$D38032=1),1,0)</f>
        <v>0</v>
      </c>
      <c r="H38032">
        <f>+IF(AND($A38032=1,$D38032=0),1,0)</f>
        <v>0</v>
      </c>
    </row>
    <row r="38033" spans="1:8" x14ac:dyDescent="0.55000000000000004">
      <c r="A38033">
        <v>0</v>
      </c>
      <c r="B38033">
        <v>0</v>
      </c>
      <c r="C38033">
        <v>1.7000000000000001E-2</v>
      </c>
      <c r="D38033">
        <f t="shared" si="594"/>
        <v>0</v>
      </c>
      <c r="E38033">
        <f>+IF(AND($A38033=1,$D38033=1),1,0)</f>
        <v>0</v>
      </c>
      <c r="F38033">
        <f>+IF(AND($A38033=0,$D38033=0),1,0)</f>
        <v>1</v>
      </c>
      <c r="G38033">
        <f>+IF(AND($A38033=0,$D38033=1),1,0)</f>
        <v>0</v>
      </c>
      <c r="H38033">
        <f>+IF(AND($A38033=1,$D38033=0),1,0)</f>
        <v>0</v>
      </c>
    </row>
    <row r="38034" spans="1:8" x14ac:dyDescent="0.55000000000000004">
      <c r="A38034">
        <v>0</v>
      </c>
      <c r="B38034">
        <v>0</v>
      </c>
      <c r="C38034">
        <v>3.9E-2</v>
      </c>
      <c r="D38034">
        <f t="shared" si="594"/>
        <v>0</v>
      </c>
      <c r="E38034">
        <f>+IF(AND($A38034=1,$D38034=1),1,0)</f>
        <v>0</v>
      </c>
      <c r="F38034">
        <f>+IF(AND($A38034=0,$D38034=0),1,0)</f>
        <v>1</v>
      </c>
      <c r="G38034">
        <f>+IF(AND($A38034=0,$D38034=1),1,0)</f>
        <v>0</v>
      </c>
      <c r="H38034">
        <f>+IF(AND($A38034=1,$D38034=0),1,0)</f>
        <v>0</v>
      </c>
    </row>
    <row r="38035" spans="1:8" x14ac:dyDescent="0.55000000000000004">
      <c r="A38035">
        <v>0</v>
      </c>
      <c r="B38035">
        <v>0</v>
      </c>
      <c r="C38035">
        <v>5.0000000000000001E-3</v>
      </c>
      <c r="D38035">
        <f t="shared" si="594"/>
        <v>0</v>
      </c>
      <c r="E38035">
        <f>+IF(AND($A38035=1,$D38035=1),1,0)</f>
        <v>0</v>
      </c>
      <c r="F38035">
        <f>+IF(AND($A38035=0,$D38035=0),1,0)</f>
        <v>1</v>
      </c>
      <c r="G38035">
        <f>+IF(AND($A38035=0,$D38035=1),1,0)</f>
        <v>0</v>
      </c>
      <c r="H38035">
        <f>+IF(AND($A38035=1,$D38035=0),1,0)</f>
        <v>0</v>
      </c>
    </row>
    <row r="38036" spans="1:8" x14ac:dyDescent="0.55000000000000004">
      <c r="A38036">
        <v>0</v>
      </c>
      <c r="B38036">
        <v>1</v>
      </c>
      <c r="C38036">
        <v>0.55200000000000005</v>
      </c>
      <c r="D38036">
        <f t="shared" si="594"/>
        <v>1</v>
      </c>
      <c r="E38036">
        <f>+IF(AND($A38036=1,$D38036=1),1,0)</f>
        <v>0</v>
      </c>
      <c r="F38036">
        <f>+IF(AND($A38036=0,$D38036=0),1,0)</f>
        <v>0</v>
      </c>
      <c r="G38036">
        <f>+IF(AND($A38036=0,$D38036=1),1,0)</f>
        <v>1</v>
      </c>
      <c r="H38036">
        <f>+IF(AND($A38036=1,$D38036=0),1,0)</f>
        <v>0</v>
      </c>
    </row>
    <row r="38037" spans="1:8" x14ac:dyDescent="0.55000000000000004">
      <c r="A38037">
        <v>0</v>
      </c>
      <c r="B38037">
        <v>0</v>
      </c>
      <c r="C38037">
        <v>0.29899999999999999</v>
      </c>
      <c r="D38037">
        <f t="shared" si="594"/>
        <v>1</v>
      </c>
      <c r="E38037">
        <f>+IF(AND($A38037=1,$D38037=1),1,0)</f>
        <v>0</v>
      </c>
      <c r="F38037">
        <f>+IF(AND($A38037=0,$D38037=0),1,0)</f>
        <v>0</v>
      </c>
      <c r="G38037">
        <f>+IF(AND($A38037=0,$D38037=1),1,0)</f>
        <v>1</v>
      </c>
      <c r="H38037">
        <f>+IF(AND($A38037=1,$D38037=0),1,0)</f>
        <v>0</v>
      </c>
    </row>
    <row r="38038" spans="1:8" x14ac:dyDescent="0.55000000000000004">
      <c r="A38038">
        <v>0</v>
      </c>
      <c r="B38038">
        <v>0</v>
      </c>
      <c r="C38038">
        <v>0.02</v>
      </c>
      <c r="D38038">
        <f t="shared" si="594"/>
        <v>0</v>
      </c>
      <c r="E38038">
        <f>+IF(AND($A38038=1,$D38038=1),1,0)</f>
        <v>0</v>
      </c>
      <c r="F38038">
        <f>+IF(AND($A38038=0,$D38038=0),1,0)</f>
        <v>1</v>
      </c>
      <c r="G38038">
        <f>+IF(AND($A38038=0,$D38038=1),1,0)</f>
        <v>0</v>
      </c>
      <c r="H38038">
        <f>+IF(AND($A38038=1,$D38038=0),1,0)</f>
        <v>0</v>
      </c>
    </row>
    <row r="38039" spans="1:8" x14ac:dyDescent="0.55000000000000004">
      <c r="A38039">
        <v>0</v>
      </c>
      <c r="B38039">
        <v>0</v>
      </c>
      <c r="C38039">
        <v>4.2999999999999997E-2</v>
      </c>
      <c r="D38039">
        <f t="shared" si="594"/>
        <v>0</v>
      </c>
      <c r="E38039">
        <f>+IF(AND($A38039=1,$D38039=1),1,0)</f>
        <v>0</v>
      </c>
      <c r="F38039">
        <f>+IF(AND($A38039=0,$D38039=0),1,0)</f>
        <v>1</v>
      </c>
      <c r="G38039">
        <f>+IF(AND($A38039=0,$D38039=1),1,0)</f>
        <v>0</v>
      </c>
      <c r="H38039">
        <f>+IF(AND($A38039=1,$D38039=0),1,0)</f>
        <v>0</v>
      </c>
    </row>
    <row r="38040" spans="1:8" x14ac:dyDescent="0.55000000000000004">
      <c r="A38040">
        <v>0</v>
      </c>
      <c r="B38040">
        <v>0</v>
      </c>
      <c r="C38040">
        <v>7.0000000000000001E-3</v>
      </c>
      <c r="D38040">
        <f t="shared" si="594"/>
        <v>0</v>
      </c>
      <c r="E38040">
        <f>+IF(AND($A38040=1,$D38040=1),1,0)</f>
        <v>0</v>
      </c>
      <c r="F38040">
        <f>+IF(AND($A38040=0,$D38040=0),1,0)</f>
        <v>1</v>
      </c>
      <c r="G38040">
        <f>+IF(AND($A38040=0,$D38040=1),1,0)</f>
        <v>0</v>
      </c>
      <c r="H38040">
        <f>+IF(AND($A38040=1,$D38040=0),1,0)</f>
        <v>0</v>
      </c>
    </row>
    <row r="38041" spans="1:8" x14ac:dyDescent="0.55000000000000004">
      <c r="A38041">
        <v>1</v>
      </c>
      <c r="B38041">
        <v>1</v>
      </c>
      <c r="C38041">
        <v>0.72399999999999998</v>
      </c>
      <c r="D38041">
        <f t="shared" si="594"/>
        <v>1</v>
      </c>
      <c r="E38041">
        <f>+IF(AND($A38041=1,$D38041=1),1,0)</f>
        <v>1</v>
      </c>
      <c r="F38041">
        <f>+IF(AND($A38041=0,$D38041=0),1,0)</f>
        <v>0</v>
      </c>
      <c r="G38041">
        <f>+IF(AND($A38041=0,$D38041=1),1,0)</f>
        <v>0</v>
      </c>
      <c r="H38041">
        <f>+IF(AND($A38041=1,$D38041=0),1,0)</f>
        <v>0</v>
      </c>
    </row>
    <row r="38042" spans="1:8" x14ac:dyDescent="0.55000000000000004">
      <c r="A38042">
        <v>1</v>
      </c>
      <c r="B38042">
        <v>0</v>
      </c>
      <c r="C38042">
        <v>1.2999999999999999E-2</v>
      </c>
      <c r="D38042">
        <f t="shared" si="594"/>
        <v>0</v>
      </c>
      <c r="E38042">
        <f>+IF(AND($A38042=1,$D38042=1),1,0)</f>
        <v>0</v>
      </c>
      <c r="F38042">
        <f>+IF(AND($A38042=0,$D38042=0),1,0)</f>
        <v>0</v>
      </c>
      <c r="G38042">
        <f>+IF(AND($A38042=0,$D38042=1),1,0)</f>
        <v>0</v>
      </c>
      <c r="H38042">
        <f>+IF(AND($A38042=1,$D38042=0),1,0)</f>
        <v>1</v>
      </c>
    </row>
    <row r="38043" spans="1:8" x14ac:dyDescent="0.55000000000000004">
      <c r="A38043">
        <v>0</v>
      </c>
      <c r="B38043">
        <v>0</v>
      </c>
      <c r="C38043">
        <v>1.4999999999999999E-2</v>
      </c>
      <c r="D38043">
        <f t="shared" si="594"/>
        <v>0</v>
      </c>
      <c r="E38043">
        <f>+IF(AND($A38043=1,$D38043=1),1,0)</f>
        <v>0</v>
      </c>
      <c r="F38043">
        <f>+IF(AND($A38043=0,$D38043=0),1,0)</f>
        <v>1</v>
      </c>
      <c r="G38043">
        <f>+IF(AND($A38043=0,$D38043=1),1,0)</f>
        <v>0</v>
      </c>
      <c r="H38043">
        <f>+IF(AND($A38043=1,$D38043=0),1,0)</f>
        <v>0</v>
      </c>
    </row>
    <row r="38044" spans="1:8" x14ac:dyDescent="0.55000000000000004">
      <c r="A38044">
        <v>1</v>
      </c>
      <c r="B38044">
        <v>0</v>
      </c>
      <c r="C38044">
        <v>7.1999999999999995E-2</v>
      </c>
      <c r="D38044">
        <f t="shared" si="594"/>
        <v>0</v>
      </c>
      <c r="E38044">
        <f>+IF(AND($A38044=1,$D38044=1),1,0)</f>
        <v>0</v>
      </c>
      <c r="F38044">
        <f>+IF(AND($A38044=0,$D38044=0),1,0)</f>
        <v>0</v>
      </c>
      <c r="G38044">
        <f>+IF(AND($A38044=0,$D38044=1),1,0)</f>
        <v>0</v>
      </c>
      <c r="H38044">
        <f>+IF(AND($A38044=1,$D38044=0),1,0)</f>
        <v>1</v>
      </c>
    </row>
    <row r="38045" spans="1:8" x14ac:dyDescent="0.55000000000000004">
      <c r="A38045">
        <v>0</v>
      </c>
      <c r="B38045">
        <v>0</v>
      </c>
      <c r="C38045">
        <v>1.4E-2</v>
      </c>
      <c r="D38045">
        <f t="shared" si="594"/>
        <v>0</v>
      </c>
      <c r="E38045">
        <f>+IF(AND($A38045=1,$D38045=1),1,0)</f>
        <v>0</v>
      </c>
      <c r="F38045">
        <f>+IF(AND($A38045=0,$D38045=0),1,0)</f>
        <v>1</v>
      </c>
      <c r="G38045">
        <f>+IF(AND($A38045=0,$D38045=1),1,0)</f>
        <v>0</v>
      </c>
      <c r="H38045">
        <f>+IF(AND($A38045=1,$D38045=0),1,0)</f>
        <v>0</v>
      </c>
    </row>
    <row r="38046" spans="1:8" x14ac:dyDescent="0.55000000000000004">
      <c r="A38046">
        <v>0</v>
      </c>
      <c r="B38046">
        <v>0</v>
      </c>
      <c r="C38046">
        <v>5.0000000000000001E-3</v>
      </c>
      <c r="D38046">
        <f t="shared" si="594"/>
        <v>0</v>
      </c>
      <c r="E38046">
        <f>+IF(AND($A38046=1,$D38046=1),1,0)</f>
        <v>0</v>
      </c>
      <c r="F38046">
        <f>+IF(AND($A38046=0,$D38046=0),1,0)</f>
        <v>1</v>
      </c>
      <c r="G38046">
        <f>+IF(AND($A38046=0,$D38046=1),1,0)</f>
        <v>0</v>
      </c>
      <c r="H38046">
        <f>+IF(AND($A38046=1,$D38046=0),1,0)</f>
        <v>0</v>
      </c>
    </row>
    <row r="38047" spans="1:8" x14ac:dyDescent="0.55000000000000004">
      <c r="A38047">
        <v>0</v>
      </c>
      <c r="B38047">
        <v>0</v>
      </c>
      <c r="C38047">
        <v>1.7000000000000001E-2</v>
      </c>
      <c r="D38047">
        <f t="shared" si="594"/>
        <v>0</v>
      </c>
      <c r="E38047">
        <f>+IF(AND($A38047=1,$D38047=1),1,0)</f>
        <v>0</v>
      </c>
      <c r="F38047">
        <f>+IF(AND($A38047=0,$D38047=0),1,0)</f>
        <v>1</v>
      </c>
      <c r="G38047">
        <f>+IF(AND($A38047=0,$D38047=1),1,0)</f>
        <v>0</v>
      </c>
      <c r="H38047">
        <f>+IF(AND($A38047=1,$D38047=0),1,0)</f>
        <v>0</v>
      </c>
    </row>
    <row r="38048" spans="1:8" x14ac:dyDescent="0.55000000000000004">
      <c r="A38048">
        <v>0</v>
      </c>
      <c r="B38048">
        <v>0</v>
      </c>
      <c r="C38048">
        <v>8.2000000000000003E-2</v>
      </c>
      <c r="D38048">
        <f t="shared" si="594"/>
        <v>1</v>
      </c>
      <c r="E38048">
        <f>+IF(AND($A38048=1,$D38048=1),1,0)</f>
        <v>0</v>
      </c>
      <c r="F38048">
        <f>+IF(AND($A38048=0,$D38048=0),1,0)</f>
        <v>0</v>
      </c>
      <c r="G38048">
        <f>+IF(AND($A38048=0,$D38048=1),1,0)</f>
        <v>1</v>
      </c>
      <c r="H38048">
        <f>+IF(AND($A38048=1,$D38048=0),1,0)</f>
        <v>0</v>
      </c>
    </row>
    <row r="38049" spans="1:8" x14ac:dyDescent="0.55000000000000004">
      <c r="A38049">
        <v>0</v>
      </c>
      <c r="B38049">
        <v>0</v>
      </c>
      <c r="C38049">
        <v>6.0000000000000001E-3</v>
      </c>
      <c r="D38049">
        <f t="shared" si="594"/>
        <v>0</v>
      </c>
      <c r="E38049">
        <f>+IF(AND($A38049=1,$D38049=1),1,0)</f>
        <v>0</v>
      </c>
      <c r="F38049">
        <f>+IF(AND($A38049=0,$D38049=0),1,0)</f>
        <v>1</v>
      </c>
      <c r="G38049">
        <f>+IF(AND($A38049=0,$D38049=1),1,0)</f>
        <v>0</v>
      </c>
      <c r="H38049">
        <f>+IF(AND($A38049=1,$D38049=0),1,0)</f>
        <v>0</v>
      </c>
    </row>
    <row r="38050" spans="1:8" x14ac:dyDescent="0.55000000000000004">
      <c r="A38050">
        <v>0</v>
      </c>
      <c r="B38050">
        <v>0</v>
      </c>
      <c r="C38050">
        <v>1.4E-2</v>
      </c>
      <c r="D38050">
        <f t="shared" si="594"/>
        <v>0</v>
      </c>
      <c r="E38050">
        <f>+IF(AND($A38050=1,$D38050=1),1,0)</f>
        <v>0</v>
      </c>
      <c r="F38050">
        <f>+IF(AND($A38050=0,$D38050=0),1,0)</f>
        <v>1</v>
      </c>
      <c r="G38050">
        <f>+IF(AND($A38050=0,$D38050=1),1,0)</f>
        <v>0</v>
      </c>
      <c r="H38050">
        <f>+IF(AND($A38050=1,$D38050=0),1,0)</f>
        <v>0</v>
      </c>
    </row>
    <row r="38051" spans="1:8" x14ac:dyDescent="0.55000000000000004">
      <c r="A38051">
        <v>0</v>
      </c>
      <c r="B38051">
        <v>0</v>
      </c>
      <c r="C38051">
        <v>1.6E-2</v>
      </c>
      <c r="D38051">
        <f t="shared" si="594"/>
        <v>0</v>
      </c>
      <c r="E38051">
        <f>+IF(AND($A38051=1,$D38051=1),1,0)</f>
        <v>0</v>
      </c>
      <c r="F38051">
        <f>+IF(AND($A38051=0,$D38051=0),1,0)</f>
        <v>1</v>
      </c>
      <c r="G38051">
        <f>+IF(AND($A38051=0,$D38051=1),1,0)</f>
        <v>0</v>
      </c>
      <c r="H38051">
        <f>+IF(AND($A38051=1,$D38051=0),1,0)</f>
        <v>0</v>
      </c>
    </row>
    <row r="38052" spans="1:8" x14ac:dyDescent="0.55000000000000004">
      <c r="A38052">
        <v>0</v>
      </c>
      <c r="B38052">
        <v>0</v>
      </c>
      <c r="C38052">
        <v>7.0000000000000001E-3</v>
      </c>
      <c r="D38052">
        <f t="shared" si="594"/>
        <v>0</v>
      </c>
      <c r="E38052">
        <f>+IF(AND($A38052=1,$D38052=1),1,0)</f>
        <v>0</v>
      </c>
      <c r="F38052">
        <f>+IF(AND($A38052=0,$D38052=0),1,0)</f>
        <v>1</v>
      </c>
      <c r="G38052">
        <f>+IF(AND($A38052=0,$D38052=1),1,0)</f>
        <v>0</v>
      </c>
      <c r="H38052">
        <f>+IF(AND($A38052=1,$D38052=0),1,0)</f>
        <v>0</v>
      </c>
    </row>
    <row r="38053" spans="1:8" x14ac:dyDescent="0.55000000000000004">
      <c r="A38053">
        <v>0</v>
      </c>
      <c r="B38053">
        <v>0</v>
      </c>
      <c r="C38053">
        <v>2.8000000000000001E-2</v>
      </c>
      <c r="D38053">
        <f t="shared" si="594"/>
        <v>0</v>
      </c>
      <c r="E38053">
        <f>+IF(AND($A38053=1,$D38053=1),1,0)</f>
        <v>0</v>
      </c>
      <c r="F38053">
        <f>+IF(AND($A38053=0,$D38053=0),1,0)</f>
        <v>1</v>
      </c>
      <c r="G38053">
        <f>+IF(AND($A38053=0,$D38053=1),1,0)</f>
        <v>0</v>
      </c>
      <c r="H38053">
        <f>+IF(AND($A38053=1,$D38053=0),1,0)</f>
        <v>0</v>
      </c>
    </row>
    <row r="38054" spans="1:8" x14ac:dyDescent="0.55000000000000004">
      <c r="A38054">
        <v>0</v>
      </c>
      <c r="B38054">
        <v>0</v>
      </c>
      <c r="C38054">
        <v>2.9000000000000001E-2</v>
      </c>
      <c r="D38054">
        <f t="shared" si="594"/>
        <v>0</v>
      </c>
      <c r="E38054">
        <f>+IF(AND($A38054=1,$D38054=1),1,0)</f>
        <v>0</v>
      </c>
      <c r="F38054">
        <f>+IF(AND($A38054=0,$D38054=0),1,0)</f>
        <v>1</v>
      </c>
      <c r="G38054">
        <f>+IF(AND($A38054=0,$D38054=1),1,0)</f>
        <v>0</v>
      </c>
      <c r="H38054">
        <f>+IF(AND($A38054=1,$D38054=0),1,0)</f>
        <v>0</v>
      </c>
    </row>
    <row r="38055" spans="1:8" x14ac:dyDescent="0.55000000000000004">
      <c r="A38055">
        <v>0</v>
      </c>
      <c r="B38055">
        <v>0</v>
      </c>
      <c r="C38055">
        <v>8.0000000000000002E-3</v>
      </c>
      <c r="D38055">
        <f t="shared" si="594"/>
        <v>0</v>
      </c>
      <c r="E38055">
        <f>+IF(AND($A38055=1,$D38055=1),1,0)</f>
        <v>0</v>
      </c>
      <c r="F38055">
        <f>+IF(AND($A38055=0,$D38055=0),1,0)</f>
        <v>1</v>
      </c>
      <c r="G38055">
        <f>+IF(AND($A38055=0,$D38055=1),1,0)</f>
        <v>0</v>
      </c>
      <c r="H38055">
        <f>+IF(AND($A38055=1,$D38055=0),1,0)</f>
        <v>0</v>
      </c>
    </row>
    <row r="38056" spans="1:8" x14ac:dyDescent="0.55000000000000004">
      <c r="A38056">
        <v>0</v>
      </c>
      <c r="B38056">
        <v>0</v>
      </c>
      <c r="C38056">
        <v>5.0000000000000001E-3</v>
      </c>
      <c r="D38056">
        <f t="shared" si="594"/>
        <v>0</v>
      </c>
      <c r="E38056">
        <f>+IF(AND($A38056=1,$D38056=1),1,0)</f>
        <v>0</v>
      </c>
      <c r="F38056">
        <f>+IF(AND($A38056=0,$D38056=0),1,0)</f>
        <v>1</v>
      </c>
      <c r="G38056">
        <f>+IF(AND($A38056=0,$D38056=1),1,0)</f>
        <v>0</v>
      </c>
      <c r="H38056">
        <f>+IF(AND($A38056=1,$D38056=0),1,0)</f>
        <v>0</v>
      </c>
    </row>
    <row r="38057" spans="1:8" x14ac:dyDescent="0.55000000000000004">
      <c r="A38057">
        <v>1</v>
      </c>
      <c r="B38057">
        <v>1</v>
      </c>
      <c r="C38057">
        <v>0.63600000000000001</v>
      </c>
      <c r="D38057">
        <f t="shared" si="594"/>
        <v>1</v>
      </c>
      <c r="E38057">
        <f>+IF(AND($A38057=1,$D38057=1),1,0)</f>
        <v>1</v>
      </c>
      <c r="F38057">
        <f>+IF(AND($A38057=0,$D38057=0),1,0)</f>
        <v>0</v>
      </c>
      <c r="G38057">
        <f>+IF(AND($A38057=0,$D38057=1),1,0)</f>
        <v>0</v>
      </c>
      <c r="H38057">
        <f>+IF(AND($A38057=1,$D38057=0),1,0)</f>
        <v>0</v>
      </c>
    </row>
    <row r="38058" spans="1:8" x14ac:dyDescent="0.55000000000000004">
      <c r="A38058">
        <v>0</v>
      </c>
      <c r="B38058">
        <v>0</v>
      </c>
      <c r="C38058">
        <v>3.7999999999999999E-2</v>
      </c>
      <c r="D38058">
        <f t="shared" ref="D38058:D38121" si="595">+IF(C38058&gt;$K$2,1,0)</f>
        <v>0</v>
      </c>
      <c r="E38058">
        <f>+IF(AND($A38058=1,$D38058=1),1,0)</f>
        <v>0</v>
      </c>
      <c r="F38058">
        <f>+IF(AND($A38058=0,$D38058=0),1,0)</f>
        <v>1</v>
      </c>
      <c r="G38058">
        <f>+IF(AND($A38058=0,$D38058=1),1,0)</f>
        <v>0</v>
      </c>
      <c r="H38058">
        <f>+IF(AND($A38058=1,$D38058=0),1,0)</f>
        <v>0</v>
      </c>
    </row>
    <row r="38059" spans="1:8" x14ac:dyDescent="0.55000000000000004">
      <c r="A38059">
        <v>0</v>
      </c>
      <c r="B38059">
        <v>0</v>
      </c>
      <c r="C38059">
        <v>1.7999999999999999E-2</v>
      </c>
      <c r="D38059">
        <f t="shared" si="595"/>
        <v>0</v>
      </c>
      <c r="E38059">
        <f>+IF(AND($A38059=1,$D38059=1),1,0)</f>
        <v>0</v>
      </c>
      <c r="F38059">
        <f>+IF(AND($A38059=0,$D38059=0),1,0)</f>
        <v>1</v>
      </c>
      <c r="G38059">
        <f>+IF(AND($A38059=0,$D38059=1),1,0)</f>
        <v>0</v>
      </c>
      <c r="H38059">
        <f>+IF(AND($A38059=1,$D38059=0),1,0)</f>
        <v>0</v>
      </c>
    </row>
    <row r="38060" spans="1:8" x14ac:dyDescent="0.55000000000000004">
      <c r="A38060">
        <v>0</v>
      </c>
      <c r="B38060">
        <v>0</v>
      </c>
      <c r="C38060">
        <v>1.0999999999999999E-2</v>
      </c>
      <c r="D38060">
        <f t="shared" si="595"/>
        <v>0</v>
      </c>
      <c r="E38060">
        <f>+IF(AND($A38060=1,$D38060=1),1,0)</f>
        <v>0</v>
      </c>
      <c r="F38060">
        <f>+IF(AND($A38060=0,$D38060=0),1,0)</f>
        <v>1</v>
      </c>
      <c r="G38060">
        <f>+IF(AND($A38060=0,$D38060=1),1,0)</f>
        <v>0</v>
      </c>
      <c r="H38060">
        <f>+IF(AND($A38060=1,$D38060=0),1,0)</f>
        <v>0</v>
      </c>
    </row>
    <row r="38061" spans="1:8" x14ac:dyDescent="0.55000000000000004">
      <c r="A38061">
        <v>0</v>
      </c>
      <c r="B38061">
        <v>0</v>
      </c>
      <c r="C38061">
        <v>3.7999999999999999E-2</v>
      </c>
      <c r="D38061">
        <f t="shared" si="595"/>
        <v>0</v>
      </c>
      <c r="E38061">
        <f>+IF(AND($A38061=1,$D38061=1),1,0)</f>
        <v>0</v>
      </c>
      <c r="F38061">
        <f>+IF(AND($A38061=0,$D38061=0),1,0)</f>
        <v>1</v>
      </c>
      <c r="G38061">
        <f>+IF(AND($A38061=0,$D38061=1),1,0)</f>
        <v>0</v>
      </c>
      <c r="H38061">
        <f>+IF(AND($A38061=1,$D38061=0),1,0)</f>
        <v>0</v>
      </c>
    </row>
    <row r="38062" spans="1:8" x14ac:dyDescent="0.55000000000000004">
      <c r="A38062">
        <v>0</v>
      </c>
      <c r="B38062">
        <v>0</v>
      </c>
      <c r="C38062">
        <v>2.7E-2</v>
      </c>
      <c r="D38062">
        <f t="shared" si="595"/>
        <v>0</v>
      </c>
      <c r="E38062">
        <f>+IF(AND($A38062=1,$D38062=1),1,0)</f>
        <v>0</v>
      </c>
      <c r="F38062">
        <f>+IF(AND($A38062=0,$D38062=0),1,0)</f>
        <v>1</v>
      </c>
      <c r="G38062">
        <f>+IF(AND($A38062=0,$D38062=1),1,0)</f>
        <v>0</v>
      </c>
      <c r="H38062">
        <f>+IF(AND($A38062=1,$D38062=0),1,0)</f>
        <v>0</v>
      </c>
    </row>
    <row r="38063" spans="1:8" x14ac:dyDescent="0.55000000000000004">
      <c r="A38063">
        <v>0</v>
      </c>
      <c r="B38063">
        <v>0</v>
      </c>
      <c r="C38063">
        <v>0.11600000000000001</v>
      </c>
      <c r="D38063">
        <f t="shared" si="595"/>
        <v>1</v>
      </c>
      <c r="E38063">
        <f>+IF(AND($A38063=1,$D38063=1),1,0)</f>
        <v>0</v>
      </c>
      <c r="F38063">
        <f>+IF(AND($A38063=0,$D38063=0),1,0)</f>
        <v>0</v>
      </c>
      <c r="G38063">
        <f>+IF(AND($A38063=0,$D38063=1),1,0)</f>
        <v>1</v>
      </c>
      <c r="H38063">
        <f>+IF(AND($A38063=1,$D38063=0),1,0)</f>
        <v>0</v>
      </c>
    </row>
    <row r="38064" spans="1:8" x14ac:dyDescent="0.55000000000000004">
      <c r="A38064">
        <v>0</v>
      </c>
      <c r="B38064">
        <v>0</v>
      </c>
      <c r="C38064">
        <v>5.6000000000000001E-2</v>
      </c>
      <c r="D38064">
        <f t="shared" si="595"/>
        <v>0</v>
      </c>
      <c r="E38064">
        <f>+IF(AND($A38064=1,$D38064=1),1,0)</f>
        <v>0</v>
      </c>
      <c r="F38064">
        <f>+IF(AND($A38064=0,$D38064=0),1,0)</f>
        <v>1</v>
      </c>
      <c r="G38064">
        <f>+IF(AND($A38064=0,$D38064=1),1,0)</f>
        <v>0</v>
      </c>
      <c r="H38064">
        <f>+IF(AND($A38064=1,$D38064=0),1,0)</f>
        <v>0</v>
      </c>
    </row>
    <row r="38065" spans="1:8" x14ac:dyDescent="0.55000000000000004">
      <c r="A38065">
        <v>0</v>
      </c>
      <c r="B38065">
        <v>0</v>
      </c>
      <c r="C38065">
        <v>6.9000000000000006E-2</v>
      </c>
      <c r="D38065">
        <f t="shared" si="595"/>
        <v>0</v>
      </c>
      <c r="E38065">
        <f>+IF(AND($A38065=1,$D38065=1),1,0)</f>
        <v>0</v>
      </c>
      <c r="F38065">
        <f>+IF(AND($A38065=0,$D38065=0),1,0)</f>
        <v>1</v>
      </c>
      <c r="G38065">
        <f>+IF(AND($A38065=0,$D38065=1),1,0)</f>
        <v>0</v>
      </c>
      <c r="H38065">
        <f>+IF(AND($A38065=1,$D38065=0),1,0)</f>
        <v>0</v>
      </c>
    </row>
    <row r="38066" spans="1:8" x14ac:dyDescent="0.55000000000000004">
      <c r="A38066">
        <v>0</v>
      </c>
      <c r="B38066">
        <v>0</v>
      </c>
      <c r="C38066">
        <v>4.7E-2</v>
      </c>
      <c r="D38066">
        <f t="shared" si="595"/>
        <v>0</v>
      </c>
      <c r="E38066">
        <f>+IF(AND($A38066=1,$D38066=1),1,0)</f>
        <v>0</v>
      </c>
      <c r="F38066">
        <f>+IF(AND($A38066=0,$D38066=0),1,0)</f>
        <v>1</v>
      </c>
      <c r="G38066">
        <f>+IF(AND($A38066=0,$D38066=1),1,0)</f>
        <v>0</v>
      </c>
      <c r="H38066">
        <f>+IF(AND($A38066=1,$D38066=0),1,0)</f>
        <v>0</v>
      </c>
    </row>
    <row r="38067" spans="1:8" x14ac:dyDescent="0.55000000000000004">
      <c r="A38067">
        <v>0</v>
      </c>
      <c r="B38067">
        <v>0</v>
      </c>
      <c r="C38067">
        <v>3.4000000000000002E-2</v>
      </c>
      <c r="D38067">
        <f t="shared" si="595"/>
        <v>0</v>
      </c>
      <c r="E38067">
        <f>+IF(AND($A38067=1,$D38067=1),1,0)</f>
        <v>0</v>
      </c>
      <c r="F38067">
        <f>+IF(AND($A38067=0,$D38067=0),1,0)</f>
        <v>1</v>
      </c>
      <c r="G38067">
        <f>+IF(AND($A38067=0,$D38067=1),1,0)</f>
        <v>0</v>
      </c>
      <c r="H38067">
        <f>+IF(AND($A38067=1,$D38067=0),1,0)</f>
        <v>0</v>
      </c>
    </row>
    <row r="38068" spans="1:8" x14ac:dyDescent="0.55000000000000004">
      <c r="A38068">
        <v>0</v>
      </c>
      <c r="B38068">
        <v>0</v>
      </c>
      <c r="C38068">
        <v>0.14499999999999999</v>
      </c>
      <c r="D38068">
        <f t="shared" si="595"/>
        <v>1</v>
      </c>
      <c r="E38068">
        <f>+IF(AND($A38068=1,$D38068=1),1,0)</f>
        <v>0</v>
      </c>
      <c r="F38068">
        <f>+IF(AND($A38068=0,$D38068=0),1,0)</f>
        <v>0</v>
      </c>
      <c r="G38068">
        <f>+IF(AND($A38068=0,$D38068=1),1,0)</f>
        <v>1</v>
      </c>
      <c r="H38068">
        <f>+IF(AND($A38068=1,$D38068=0),1,0)</f>
        <v>0</v>
      </c>
    </row>
    <row r="38069" spans="1:8" x14ac:dyDescent="0.55000000000000004">
      <c r="A38069">
        <v>0</v>
      </c>
      <c r="B38069">
        <v>1</v>
      </c>
      <c r="C38069">
        <v>0.56699999999999995</v>
      </c>
      <c r="D38069">
        <f t="shared" si="595"/>
        <v>1</v>
      </c>
      <c r="E38069">
        <f>+IF(AND($A38069=1,$D38069=1),1,0)</f>
        <v>0</v>
      </c>
      <c r="F38069">
        <f>+IF(AND($A38069=0,$D38069=0),1,0)</f>
        <v>0</v>
      </c>
      <c r="G38069">
        <f>+IF(AND($A38069=0,$D38069=1),1,0)</f>
        <v>1</v>
      </c>
      <c r="H38069">
        <f>+IF(AND($A38069=1,$D38069=0),1,0)</f>
        <v>0</v>
      </c>
    </row>
    <row r="38070" spans="1:8" x14ac:dyDescent="0.55000000000000004">
      <c r="A38070">
        <v>0</v>
      </c>
      <c r="B38070">
        <v>0</v>
      </c>
      <c r="C38070">
        <v>4.9000000000000002E-2</v>
      </c>
      <c r="D38070">
        <f t="shared" si="595"/>
        <v>0</v>
      </c>
      <c r="E38070">
        <f>+IF(AND($A38070=1,$D38070=1),1,0)</f>
        <v>0</v>
      </c>
      <c r="F38070">
        <f>+IF(AND($A38070=0,$D38070=0),1,0)</f>
        <v>1</v>
      </c>
      <c r="G38070">
        <f>+IF(AND($A38070=0,$D38070=1),1,0)</f>
        <v>0</v>
      </c>
      <c r="H38070">
        <f>+IF(AND($A38070=1,$D38070=0),1,0)</f>
        <v>0</v>
      </c>
    </row>
    <row r="38071" spans="1:8" x14ac:dyDescent="0.55000000000000004">
      <c r="A38071">
        <v>0</v>
      </c>
      <c r="B38071">
        <v>0</v>
      </c>
      <c r="C38071">
        <v>1.2999999999999999E-2</v>
      </c>
      <c r="D38071">
        <f t="shared" si="595"/>
        <v>0</v>
      </c>
      <c r="E38071">
        <f>+IF(AND($A38071=1,$D38071=1),1,0)</f>
        <v>0</v>
      </c>
      <c r="F38071">
        <f>+IF(AND($A38071=0,$D38071=0),1,0)</f>
        <v>1</v>
      </c>
      <c r="G38071">
        <f>+IF(AND($A38071=0,$D38071=1),1,0)</f>
        <v>0</v>
      </c>
      <c r="H38071">
        <f>+IF(AND($A38071=1,$D38071=0),1,0)</f>
        <v>0</v>
      </c>
    </row>
    <row r="38072" spans="1:8" x14ac:dyDescent="0.55000000000000004">
      <c r="A38072">
        <v>1</v>
      </c>
      <c r="B38072">
        <v>0</v>
      </c>
      <c r="C38072">
        <v>4.9000000000000002E-2</v>
      </c>
      <c r="D38072">
        <f t="shared" si="595"/>
        <v>0</v>
      </c>
      <c r="E38072">
        <f>+IF(AND($A38072=1,$D38072=1),1,0)</f>
        <v>0</v>
      </c>
      <c r="F38072">
        <f>+IF(AND($A38072=0,$D38072=0),1,0)</f>
        <v>0</v>
      </c>
      <c r="G38072">
        <f>+IF(AND($A38072=0,$D38072=1),1,0)</f>
        <v>0</v>
      </c>
      <c r="H38072">
        <f>+IF(AND($A38072=1,$D38072=0),1,0)</f>
        <v>1</v>
      </c>
    </row>
    <row r="38073" spans="1:8" x14ac:dyDescent="0.55000000000000004">
      <c r="A38073">
        <v>0</v>
      </c>
      <c r="B38073">
        <v>0</v>
      </c>
      <c r="C38073">
        <v>1.6E-2</v>
      </c>
      <c r="D38073">
        <f t="shared" si="595"/>
        <v>0</v>
      </c>
      <c r="E38073">
        <f>+IF(AND($A38073=1,$D38073=1),1,0)</f>
        <v>0</v>
      </c>
      <c r="F38073">
        <f>+IF(AND($A38073=0,$D38073=0),1,0)</f>
        <v>1</v>
      </c>
      <c r="G38073">
        <f>+IF(AND($A38073=0,$D38073=1),1,0)</f>
        <v>0</v>
      </c>
      <c r="H38073">
        <f>+IF(AND($A38073=1,$D38073=0),1,0)</f>
        <v>0</v>
      </c>
    </row>
    <row r="38074" spans="1:8" x14ac:dyDescent="0.55000000000000004">
      <c r="A38074">
        <v>0</v>
      </c>
      <c r="B38074">
        <v>0</v>
      </c>
      <c r="C38074">
        <v>3.1E-2</v>
      </c>
      <c r="D38074">
        <f t="shared" si="595"/>
        <v>0</v>
      </c>
      <c r="E38074">
        <f>+IF(AND($A38074=1,$D38074=1),1,0)</f>
        <v>0</v>
      </c>
      <c r="F38074">
        <f>+IF(AND($A38074=0,$D38074=0),1,0)</f>
        <v>1</v>
      </c>
      <c r="G38074">
        <f>+IF(AND($A38074=0,$D38074=1),1,0)</f>
        <v>0</v>
      </c>
      <c r="H38074">
        <f>+IF(AND($A38074=1,$D38074=0),1,0)</f>
        <v>0</v>
      </c>
    </row>
    <row r="38075" spans="1:8" x14ac:dyDescent="0.55000000000000004">
      <c r="A38075">
        <v>0</v>
      </c>
      <c r="B38075">
        <v>0</v>
      </c>
      <c r="C38075">
        <v>2.1000000000000001E-2</v>
      </c>
      <c r="D38075">
        <f t="shared" si="595"/>
        <v>0</v>
      </c>
      <c r="E38075">
        <f>+IF(AND($A38075=1,$D38075=1),1,0)</f>
        <v>0</v>
      </c>
      <c r="F38075">
        <f>+IF(AND($A38075=0,$D38075=0),1,0)</f>
        <v>1</v>
      </c>
      <c r="G38075">
        <f>+IF(AND($A38075=0,$D38075=1),1,0)</f>
        <v>0</v>
      </c>
      <c r="H38075">
        <f>+IF(AND($A38075=1,$D38075=0),1,0)</f>
        <v>0</v>
      </c>
    </row>
    <row r="38076" spans="1:8" x14ac:dyDescent="0.55000000000000004">
      <c r="A38076">
        <v>0</v>
      </c>
      <c r="B38076">
        <v>0</v>
      </c>
      <c r="C38076">
        <v>2.1999999999999999E-2</v>
      </c>
      <c r="D38076">
        <f t="shared" si="595"/>
        <v>0</v>
      </c>
      <c r="E38076">
        <f>+IF(AND($A38076=1,$D38076=1),1,0)</f>
        <v>0</v>
      </c>
      <c r="F38076">
        <f>+IF(AND($A38076=0,$D38076=0),1,0)</f>
        <v>1</v>
      </c>
      <c r="G38076">
        <f>+IF(AND($A38076=0,$D38076=1),1,0)</f>
        <v>0</v>
      </c>
      <c r="H38076">
        <f>+IF(AND($A38076=1,$D38076=0),1,0)</f>
        <v>0</v>
      </c>
    </row>
    <row r="38077" spans="1:8" x14ac:dyDescent="0.55000000000000004">
      <c r="A38077">
        <v>0</v>
      </c>
      <c r="B38077">
        <v>0</v>
      </c>
      <c r="C38077">
        <v>0.34100000000000003</v>
      </c>
      <c r="D38077">
        <f t="shared" si="595"/>
        <v>1</v>
      </c>
      <c r="E38077">
        <f>+IF(AND($A38077=1,$D38077=1),1,0)</f>
        <v>0</v>
      </c>
      <c r="F38077">
        <f>+IF(AND($A38077=0,$D38077=0),1,0)</f>
        <v>0</v>
      </c>
      <c r="G38077">
        <f>+IF(AND($A38077=0,$D38077=1),1,0)</f>
        <v>1</v>
      </c>
      <c r="H38077">
        <f>+IF(AND($A38077=1,$D38077=0),1,0)</f>
        <v>0</v>
      </c>
    </row>
    <row r="38078" spans="1:8" x14ac:dyDescent="0.55000000000000004">
      <c r="A38078">
        <v>0</v>
      </c>
      <c r="B38078">
        <v>0</v>
      </c>
      <c r="C38078">
        <v>9.4E-2</v>
      </c>
      <c r="D38078">
        <f t="shared" si="595"/>
        <v>1</v>
      </c>
      <c r="E38078">
        <f>+IF(AND($A38078=1,$D38078=1),1,0)</f>
        <v>0</v>
      </c>
      <c r="F38078">
        <f>+IF(AND($A38078=0,$D38078=0),1,0)</f>
        <v>0</v>
      </c>
      <c r="G38078">
        <f>+IF(AND($A38078=0,$D38078=1),1,0)</f>
        <v>1</v>
      </c>
      <c r="H38078">
        <f>+IF(AND($A38078=1,$D38078=0),1,0)</f>
        <v>0</v>
      </c>
    </row>
    <row r="38079" spans="1:8" x14ac:dyDescent="0.55000000000000004">
      <c r="A38079">
        <v>0</v>
      </c>
      <c r="B38079">
        <v>0</v>
      </c>
      <c r="C38079">
        <v>3.5000000000000003E-2</v>
      </c>
      <c r="D38079">
        <f t="shared" si="595"/>
        <v>0</v>
      </c>
      <c r="E38079">
        <f>+IF(AND($A38079=1,$D38079=1),1,0)</f>
        <v>0</v>
      </c>
      <c r="F38079">
        <f>+IF(AND($A38079=0,$D38079=0),1,0)</f>
        <v>1</v>
      </c>
      <c r="G38079">
        <f>+IF(AND($A38079=0,$D38079=1),1,0)</f>
        <v>0</v>
      </c>
      <c r="H38079">
        <f>+IF(AND($A38079=1,$D38079=0),1,0)</f>
        <v>0</v>
      </c>
    </row>
    <row r="38080" spans="1:8" x14ac:dyDescent="0.55000000000000004">
      <c r="A38080">
        <v>0</v>
      </c>
      <c r="B38080">
        <v>0</v>
      </c>
      <c r="C38080">
        <v>0.217</v>
      </c>
      <c r="D38080">
        <f t="shared" si="595"/>
        <v>1</v>
      </c>
      <c r="E38080">
        <f>+IF(AND($A38080=1,$D38080=1),1,0)</f>
        <v>0</v>
      </c>
      <c r="F38080">
        <f>+IF(AND($A38080=0,$D38080=0),1,0)</f>
        <v>0</v>
      </c>
      <c r="G38080">
        <f>+IF(AND($A38080=0,$D38080=1),1,0)</f>
        <v>1</v>
      </c>
      <c r="H38080">
        <f>+IF(AND($A38080=1,$D38080=0),1,0)</f>
        <v>0</v>
      </c>
    </row>
    <row r="38081" spans="1:8" x14ac:dyDescent="0.55000000000000004">
      <c r="A38081">
        <v>0</v>
      </c>
      <c r="B38081">
        <v>0</v>
      </c>
      <c r="C38081">
        <v>2.1000000000000001E-2</v>
      </c>
      <c r="D38081">
        <f t="shared" si="595"/>
        <v>0</v>
      </c>
      <c r="E38081">
        <f>+IF(AND($A38081=1,$D38081=1),1,0)</f>
        <v>0</v>
      </c>
      <c r="F38081">
        <f>+IF(AND($A38081=0,$D38081=0),1,0)</f>
        <v>1</v>
      </c>
      <c r="G38081">
        <f>+IF(AND($A38081=0,$D38081=1),1,0)</f>
        <v>0</v>
      </c>
      <c r="H38081">
        <f>+IF(AND($A38081=1,$D38081=0),1,0)</f>
        <v>0</v>
      </c>
    </row>
    <row r="38082" spans="1:8" x14ac:dyDescent="0.55000000000000004">
      <c r="A38082">
        <v>0</v>
      </c>
      <c r="B38082">
        <v>0</v>
      </c>
      <c r="C38082">
        <v>0.02</v>
      </c>
      <c r="D38082">
        <f t="shared" si="595"/>
        <v>0</v>
      </c>
      <c r="E38082">
        <f>+IF(AND($A38082=1,$D38082=1),1,0)</f>
        <v>0</v>
      </c>
      <c r="F38082">
        <f>+IF(AND($A38082=0,$D38082=0),1,0)</f>
        <v>1</v>
      </c>
      <c r="G38082">
        <f>+IF(AND($A38082=0,$D38082=1),1,0)</f>
        <v>0</v>
      </c>
      <c r="H38082">
        <f>+IF(AND($A38082=1,$D38082=0),1,0)</f>
        <v>0</v>
      </c>
    </row>
    <row r="38083" spans="1:8" x14ac:dyDescent="0.55000000000000004">
      <c r="A38083">
        <v>0</v>
      </c>
      <c r="B38083">
        <v>0</v>
      </c>
      <c r="C38083">
        <v>2.4E-2</v>
      </c>
      <c r="D38083">
        <f t="shared" si="595"/>
        <v>0</v>
      </c>
      <c r="E38083">
        <f>+IF(AND($A38083=1,$D38083=1),1,0)</f>
        <v>0</v>
      </c>
      <c r="F38083">
        <f>+IF(AND($A38083=0,$D38083=0),1,0)</f>
        <v>1</v>
      </c>
      <c r="G38083">
        <f>+IF(AND($A38083=0,$D38083=1),1,0)</f>
        <v>0</v>
      </c>
      <c r="H38083">
        <f>+IF(AND($A38083=1,$D38083=0),1,0)</f>
        <v>0</v>
      </c>
    </row>
    <row r="38084" spans="1:8" x14ac:dyDescent="0.55000000000000004">
      <c r="A38084">
        <v>0</v>
      </c>
      <c r="B38084">
        <v>0</v>
      </c>
      <c r="C38084">
        <v>7.0000000000000001E-3</v>
      </c>
      <c r="D38084">
        <f t="shared" si="595"/>
        <v>0</v>
      </c>
      <c r="E38084">
        <f>+IF(AND($A38084=1,$D38084=1),1,0)</f>
        <v>0</v>
      </c>
      <c r="F38084">
        <f>+IF(AND($A38084=0,$D38084=0),1,0)</f>
        <v>1</v>
      </c>
      <c r="G38084">
        <f>+IF(AND($A38084=0,$D38084=1),1,0)</f>
        <v>0</v>
      </c>
      <c r="H38084">
        <f>+IF(AND($A38084=1,$D38084=0),1,0)</f>
        <v>0</v>
      </c>
    </row>
    <row r="38085" spans="1:8" x14ac:dyDescent="0.55000000000000004">
      <c r="A38085">
        <v>0</v>
      </c>
      <c r="B38085">
        <v>0</v>
      </c>
      <c r="C38085">
        <v>1.7999999999999999E-2</v>
      </c>
      <c r="D38085">
        <f t="shared" si="595"/>
        <v>0</v>
      </c>
      <c r="E38085">
        <f>+IF(AND($A38085=1,$D38085=1),1,0)</f>
        <v>0</v>
      </c>
      <c r="F38085">
        <f>+IF(AND($A38085=0,$D38085=0),1,0)</f>
        <v>1</v>
      </c>
      <c r="G38085">
        <f>+IF(AND($A38085=0,$D38085=1),1,0)</f>
        <v>0</v>
      </c>
      <c r="H38085">
        <f>+IF(AND($A38085=1,$D38085=0),1,0)</f>
        <v>0</v>
      </c>
    </row>
    <row r="38086" spans="1:8" x14ac:dyDescent="0.55000000000000004">
      <c r="A38086">
        <v>0</v>
      </c>
      <c r="B38086">
        <v>0</v>
      </c>
      <c r="C38086">
        <v>0.16200000000000001</v>
      </c>
      <c r="D38086">
        <f t="shared" si="595"/>
        <v>1</v>
      </c>
      <c r="E38086">
        <f>+IF(AND($A38086=1,$D38086=1),1,0)</f>
        <v>0</v>
      </c>
      <c r="F38086">
        <f>+IF(AND($A38086=0,$D38086=0),1,0)</f>
        <v>0</v>
      </c>
      <c r="G38086">
        <f>+IF(AND($A38086=0,$D38086=1),1,0)</f>
        <v>1</v>
      </c>
      <c r="H38086">
        <f>+IF(AND($A38086=1,$D38086=0),1,0)</f>
        <v>0</v>
      </c>
    </row>
    <row r="38087" spans="1:8" x14ac:dyDescent="0.55000000000000004">
      <c r="A38087">
        <v>0</v>
      </c>
      <c r="B38087">
        <v>0</v>
      </c>
      <c r="C38087">
        <v>0.01</v>
      </c>
      <c r="D38087">
        <f t="shared" si="595"/>
        <v>0</v>
      </c>
      <c r="E38087">
        <f>+IF(AND($A38087=1,$D38087=1),1,0)</f>
        <v>0</v>
      </c>
      <c r="F38087">
        <f>+IF(AND($A38087=0,$D38087=0),1,0)</f>
        <v>1</v>
      </c>
      <c r="G38087">
        <f>+IF(AND($A38087=0,$D38087=1),1,0)</f>
        <v>0</v>
      </c>
      <c r="H38087">
        <f>+IF(AND($A38087=1,$D38087=0),1,0)</f>
        <v>0</v>
      </c>
    </row>
    <row r="38088" spans="1:8" x14ac:dyDescent="0.55000000000000004">
      <c r="A38088">
        <v>0</v>
      </c>
      <c r="B38088">
        <v>0</v>
      </c>
      <c r="C38088">
        <v>1.2E-2</v>
      </c>
      <c r="D38088">
        <f t="shared" si="595"/>
        <v>0</v>
      </c>
      <c r="E38088">
        <f>+IF(AND($A38088=1,$D38088=1),1,0)</f>
        <v>0</v>
      </c>
      <c r="F38088">
        <f>+IF(AND($A38088=0,$D38088=0),1,0)</f>
        <v>1</v>
      </c>
      <c r="G38088">
        <f>+IF(AND($A38088=0,$D38088=1),1,0)</f>
        <v>0</v>
      </c>
      <c r="H38088">
        <f>+IF(AND($A38088=1,$D38088=0),1,0)</f>
        <v>0</v>
      </c>
    </row>
    <row r="38089" spans="1:8" x14ac:dyDescent="0.55000000000000004">
      <c r="A38089">
        <v>0</v>
      </c>
      <c r="B38089">
        <v>0</v>
      </c>
      <c r="C38089">
        <v>1.4999999999999999E-2</v>
      </c>
      <c r="D38089">
        <f t="shared" si="595"/>
        <v>0</v>
      </c>
      <c r="E38089">
        <f>+IF(AND($A38089=1,$D38089=1),1,0)</f>
        <v>0</v>
      </c>
      <c r="F38089">
        <f>+IF(AND($A38089=0,$D38089=0),1,0)</f>
        <v>1</v>
      </c>
      <c r="G38089">
        <f>+IF(AND($A38089=0,$D38089=1),1,0)</f>
        <v>0</v>
      </c>
      <c r="H38089">
        <f>+IF(AND($A38089=1,$D38089=0),1,0)</f>
        <v>0</v>
      </c>
    </row>
    <row r="38090" spans="1:8" x14ac:dyDescent="0.55000000000000004">
      <c r="A38090">
        <v>0</v>
      </c>
      <c r="B38090">
        <v>0</v>
      </c>
      <c r="C38090">
        <v>2.9000000000000001E-2</v>
      </c>
      <c r="D38090">
        <f t="shared" si="595"/>
        <v>0</v>
      </c>
      <c r="E38090">
        <f>+IF(AND($A38090=1,$D38090=1),1,0)</f>
        <v>0</v>
      </c>
      <c r="F38090">
        <f>+IF(AND($A38090=0,$D38090=0),1,0)</f>
        <v>1</v>
      </c>
      <c r="G38090">
        <f>+IF(AND($A38090=0,$D38090=1),1,0)</f>
        <v>0</v>
      </c>
      <c r="H38090">
        <f>+IF(AND($A38090=1,$D38090=0),1,0)</f>
        <v>0</v>
      </c>
    </row>
    <row r="38091" spans="1:8" x14ac:dyDescent="0.55000000000000004">
      <c r="A38091">
        <v>1</v>
      </c>
      <c r="B38091">
        <v>0</v>
      </c>
      <c r="C38091">
        <v>0.36099999999999999</v>
      </c>
      <c r="D38091">
        <f t="shared" si="595"/>
        <v>1</v>
      </c>
      <c r="E38091">
        <f>+IF(AND($A38091=1,$D38091=1),1,0)</f>
        <v>1</v>
      </c>
      <c r="F38091">
        <f>+IF(AND($A38091=0,$D38091=0),1,0)</f>
        <v>0</v>
      </c>
      <c r="G38091">
        <f>+IF(AND($A38091=0,$D38091=1),1,0)</f>
        <v>0</v>
      </c>
      <c r="H38091">
        <f>+IF(AND($A38091=1,$D38091=0),1,0)</f>
        <v>0</v>
      </c>
    </row>
    <row r="38092" spans="1:8" x14ac:dyDescent="0.55000000000000004">
      <c r="A38092">
        <v>0</v>
      </c>
      <c r="B38092">
        <v>0</v>
      </c>
      <c r="C38092">
        <v>8.0000000000000002E-3</v>
      </c>
      <c r="D38092">
        <f t="shared" si="595"/>
        <v>0</v>
      </c>
      <c r="E38092">
        <f>+IF(AND($A38092=1,$D38092=1),1,0)</f>
        <v>0</v>
      </c>
      <c r="F38092">
        <f>+IF(AND($A38092=0,$D38092=0),1,0)</f>
        <v>1</v>
      </c>
      <c r="G38092">
        <f>+IF(AND($A38092=0,$D38092=1),1,0)</f>
        <v>0</v>
      </c>
      <c r="H38092">
        <f>+IF(AND($A38092=1,$D38092=0),1,0)</f>
        <v>0</v>
      </c>
    </row>
    <row r="38093" spans="1:8" x14ac:dyDescent="0.55000000000000004">
      <c r="A38093">
        <v>0</v>
      </c>
      <c r="B38093">
        <v>0</v>
      </c>
      <c r="C38093">
        <v>5.0000000000000001E-3</v>
      </c>
      <c r="D38093">
        <f t="shared" si="595"/>
        <v>0</v>
      </c>
      <c r="E38093">
        <f>+IF(AND($A38093=1,$D38093=1),1,0)</f>
        <v>0</v>
      </c>
      <c r="F38093">
        <f>+IF(AND($A38093=0,$D38093=0),1,0)</f>
        <v>1</v>
      </c>
      <c r="G38093">
        <f>+IF(AND($A38093=0,$D38093=1),1,0)</f>
        <v>0</v>
      </c>
      <c r="H38093">
        <f>+IF(AND($A38093=1,$D38093=0),1,0)</f>
        <v>0</v>
      </c>
    </row>
    <row r="38094" spans="1:8" x14ac:dyDescent="0.55000000000000004">
      <c r="A38094">
        <v>0</v>
      </c>
      <c r="B38094">
        <v>0</v>
      </c>
      <c r="C38094">
        <v>0.105</v>
      </c>
      <c r="D38094">
        <f t="shared" si="595"/>
        <v>1</v>
      </c>
      <c r="E38094">
        <f>+IF(AND($A38094=1,$D38094=1),1,0)</f>
        <v>0</v>
      </c>
      <c r="F38094">
        <f>+IF(AND($A38094=0,$D38094=0),1,0)</f>
        <v>0</v>
      </c>
      <c r="G38094">
        <f>+IF(AND($A38094=0,$D38094=1),1,0)</f>
        <v>1</v>
      </c>
      <c r="H38094">
        <f>+IF(AND($A38094=1,$D38094=0),1,0)</f>
        <v>0</v>
      </c>
    </row>
    <row r="38095" spans="1:8" x14ac:dyDescent="0.55000000000000004">
      <c r="A38095">
        <v>0</v>
      </c>
      <c r="B38095">
        <v>0</v>
      </c>
      <c r="C38095">
        <v>6.0000000000000001E-3</v>
      </c>
      <c r="D38095">
        <f t="shared" si="595"/>
        <v>0</v>
      </c>
      <c r="E38095">
        <f>+IF(AND($A38095=1,$D38095=1),1,0)</f>
        <v>0</v>
      </c>
      <c r="F38095">
        <f>+IF(AND($A38095=0,$D38095=0),1,0)</f>
        <v>1</v>
      </c>
      <c r="G38095">
        <f>+IF(AND($A38095=0,$D38095=1),1,0)</f>
        <v>0</v>
      </c>
      <c r="H38095">
        <f>+IF(AND($A38095=1,$D38095=0),1,0)</f>
        <v>0</v>
      </c>
    </row>
    <row r="38096" spans="1:8" x14ac:dyDescent="0.55000000000000004">
      <c r="A38096">
        <v>0</v>
      </c>
      <c r="B38096">
        <v>0</v>
      </c>
      <c r="C38096">
        <v>6.5000000000000002E-2</v>
      </c>
      <c r="D38096">
        <f t="shared" si="595"/>
        <v>0</v>
      </c>
      <c r="E38096">
        <f>+IF(AND($A38096=1,$D38096=1),1,0)</f>
        <v>0</v>
      </c>
      <c r="F38096">
        <f>+IF(AND($A38096=0,$D38096=0),1,0)</f>
        <v>1</v>
      </c>
      <c r="G38096">
        <f>+IF(AND($A38096=0,$D38096=1),1,0)</f>
        <v>0</v>
      </c>
      <c r="H38096">
        <f>+IF(AND($A38096=1,$D38096=0),1,0)</f>
        <v>0</v>
      </c>
    </row>
    <row r="38097" spans="1:8" x14ac:dyDescent="0.55000000000000004">
      <c r="A38097">
        <v>0</v>
      </c>
      <c r="B38097">
        <v>0</v>
      </c>
      <c r="C38097">
        <v>8.9999999999999993E-3</v>
      </c>
      <c r="D38097">
        <f t="shared" si="595"/>
        <v>0</v>
      </c>
      <c r="E38097">
        <f>+IF(AND($A38097=1,$D38097=1),1,0)</f>
        <v>0</v>
      </c>
      <c r="F38097">
        <f>+IF(AND($A38097=0,$D38097=0),1,0)</f>
        <v>1</v>
      </c>
      <c r="G38097">
        <f>+IF(AND($A38097=0,$D38097=1),1,0)</f>
        <v>0</v>
      </c>
      <c r="H38097">
        <f>+IF(AND($A38097=1,$D38097=0),1,0)</f>
        <v>0</v>
      </c>
    </row>
    <row r="38098" spans="1:8" x14ac:dyDescent="0.55000000000000004">
      <c r="A38098">
        <v>0</v>
      </c>
      <c r="B38098">
        <v>0</v>
      </c>
      <c r="C38098">
        <v>0.03</v>
      </c>
      <c r="D38098">
        <f t="shared" si="595"/>
        <v>0</v>
      </c>
      <c r="E38098">
        <f>+IF(AND($A38098=1,$D38098=1),1,0)</f>
        <v>0</v>
      </c>
      <c r="F38098">
        <f>+IF(AND($A38098=0,$D38098=0),1,0)</f>
        <v>1</v>
      </c>
      <c r="G38098">
        <f>+IF(AND($A38098=0,$D38098=1),1,0)</f>
        <v>0</v>
      </c>
      <c r="H38098">
        <f>+IF(AND($A38098=1,$D38098=0),1,0)</f>
        <v>0</v>
      </c>
    </row>
    <row r="38099" spans="1:8" x14ac:dyDescent="0.55000000000000004">
      <c r="A38099">
        <v>1</v>
      </c>
      <c r="B38099">
        <v>1</v>
      </c>
      <c r="C38099">
        <v>0.64100000000000001</v>
      </c>
      <c r="D38099">
        <f t="shared" si="595"/>
        <v>1</v>
      </c>
      <c r="E38099">
        <f>+IF(AND($A38099=1,$D38099=1),1,0)</f>
        <v>1</v>
      </c>
      <c r="F38099">
        <f>+IF(AND($A38099=0,$D38099=0),1,0)</f>
        <v>0</v>
      </c>
      <c r="G38099">
        <f>+IF(AND($A38099=0,$D38099=1),1,0)</f>
        <v>0</v>
      </c>
      <c r="H38099">
        <f>+IF(AND($A38099=1,$D38099=0),1,0)</f>
        <v>0</v>
      </c>
    </row>
    <row r="38100" spans="1:8" x14ac:dyDescent="0.55000000000000004">
      <c r="A38100">
        <v>0</v>
      </c>
      <c r="B38100">
        <v>0</v>
      </c>
      <c r="C38100">
        <v>7.4999999999999997E-2</v>
      </c>
      <c r="D38100">
        <f t="shared" si="595"/>
        <v>0</v>
      </c>
      <c r="E38100">
        <f>+IF(AND($A38100=1,$D38100=1),1,0)</f>
        <v>0</v>
      </c>
      <c r="F38100">
        <f>+IF(AND($A38100=0,$D38100=0),1,0)</f>
        <v>1</v>
      </c>
      <c r="G38100">
        <f>+IF(AND($A38100=0,$D38100=1),1,0)</f>
        <v>0</v>
      </c>
      <c r="H38100">
        <f>+IF(AND($A38100=1,$D38100=0),1,0)</f>
        <v>0</v>
      </c>
    </row>
    <row r="38101" spans="1:8" x14ac:dyDescent="0.55000000000000004">
      <c r="A38101">
        <v>0</v>
      </c>
      <c r="B38101">
        <v>0</v>
      </c>
      <c r="C38101">
        <v>1.4E-2</v>
      </c>
      <c r="D38101">
        <f t="shared" si="595"/>
        <v>0</v>
      </c>
      <c r="E38101">
        <f>+IF(AND($A38101=1,$D38101=1),1,0)</f>
        <v>0</v>
      </c>
      <c r="F38101">
        <f>+IF(AND($A38101=0,$D38101=0),1,0)</f>
        <v>1</v>
      </c>
      <c r="G38101">
        <f>+IF(AND($A38101=0,$D38101=1),1,0)</f>
        <v>0</v>
      </c>
      <c r="H38101">
        <f>+IF(AND($A38101=1,$D38101=0),1,0)</f>
        <v>0</v>
      </c>
    </row>
    <row r="38102" spans="1:8" x14ac:dyDescent="0.55000000000000004">
      <c r="A38102">
        <v>0</v>
      </c>
      <c r="B38102">
        <v>0</v>
      </c>
      <c r="C38102">
        <v>2.9000000000000001E-2</v>
      </c>
      <c r="D38102">
        <f t="shared" si="595"/>
        <v>0</v>
      </c>
      <c r="E38102">
        <f>+IF(AND($A38102=1,$D38102=1),1,0)</f>
        <v>0</v>
      </c>
      <c r="F38102">
        <f>+IF(AND($A38102=0,$D38102=0),1,0)</f>
        <v>1</v>
      </c>
      <c r="G38102">
        <f>+IF(AND($A38102=0,$D38102=1),1,0)</f>
        <v>0</v>
      </c>
      <c r="H38102">
        <f>+IF(AND($A38102=1,$D38102=0),1,0)</f>
        <v>0</v>
      </c>
    </row>
    <row r="38103" spans="1:8" x14ac:dyDescent="0.55000000000000004">
      <c r="A38103">
        <v>0</v>
      </c>
      <c r="B38103">
        <v>0</v>
      </c>
      <c r="C38103">
        <v>0.11799999999999999</v>
      </c>
      <c r="D38103">
        <f t="shared" si="595"/>
        <v>1</v>
      </c>
      <c r="E38103">
        <f>+IF(AND($A38103=1,$D38103=1),1,0)</f>
        <v>0</v>
      </c>
      <c r="F38103">
        <f>+IF(AND($A38103=0,$D38103=0),1,0)</f>
        <v>0</v>
      </c>
      <c r="G38103">
        <f>+IF(AND($A38103=0,$D38103=1),1,0)</f>
        <v>1</v>
      </c>
      <c r="H38103">
        <f>+IF(AND($A38103=1,$D38103=0),1,0)</f>
        <v>0</v>
      </c>
    </row>
    <row r="38104" spans="1:8" x14ac:dyDescent="0.55000000000000004">
      <c r="A38104">
        <v>0</v>
      </c>
      <c r="B38104">
        <v>0</v>
      </c>
      <c r="C38104">
        <v>7.0000000000000007E-2</v>
      </c>
      <c r="D38104">
        <f t="shared" si="595"/>
        <v>0</v>
      </c>
      <c r="E38104">
        <f>+IF(AND($A38104=1,$D38104=1),1,0)</f>
        <v>0</v>
      </c>
      <c r="F38104">
        <f>+IF(AND($A38104=0,$D38104=0),1,0)</f>
        <v>1</v>
      </c>
      <c r="G38104">
        <f>+IF(AND($A38104=0,$D38104=1),1,0)</f>
        <v>0</v>
      </c>
      <c r="H38104">
        <f>+IF(AND($A38104=1,$D38104=0),1,0)</f>
        <v>0</v>
      </c>
    </row>
    <row r="38105" spans="1:8" x14ac:dyDescent="0.55000000000000004">
      <c r="A38105">
        <v>0</v>
      </c>
      <c r="B38105">
        <v>0</v>
      </c>
      <c r="C38105">
        <v>1.9E-2</v>
      </c>
      <c r="D38105">
        <f t="shared" si="595"/>
        <v>0</v>
      </c>
      <c r="E38105">
        <f>+IF(AND($A38105=1,$D38105=1),1,0)</f>
        <v>0</v>
      </c>
      <c r="F38105">
        <f>+IF(AND($A38105=0,$D38105=0),1,0)</f>
        <v>1</v>
      </c>
      <c r="G38105">
        <f>+IF(AND($A38105=0,$D38105=1),1,0)</f>
        <v>0</v>
      </c>
      <c r="H38105">
        <f>+IF(AND($A38105=1,$D38105=0),1,0)</f>
        <v>0</v>
      </c>
    </row>
    <row r="38106" spans="1:8" x14ac:dyDescent="0.55000000000000004">
      <c r="A38106">
        <v>0</v>
      </c>
      <c r="B38106">
        <v>0</v>
      </c>
      <c r="C38106">
        <v>0.21</v>
      </c>
      <c r="D38106">
        <f t="shared" si="595"/>
        <v>1</v>
      </c>
      <c r="E38106">
        <f>+IF(AND($A38106=1,$D38106=1),1,0)</f>
        <v>0</v>
      </c>
      <c r="F38106">
        <f>+IF(AND($A38106=0,$D38106=0),1,0)</f>
        <v>0</v>
      </c>
      <c r="G38106">
        <f>+IF(AND($A38106=0,$D38106=1),1,0)</f>
        <v>1</v>
      </c>
      <c r="H38106">
        <f>+IF(AND($A38106=1,$D38106=0),1,0)</f>
        <v>0</v>
      </c>
    </row>
    <row r="38107" spans="1:8" x14ac:dyDescent="0.55000000000000004">
      <c r="A38107">
        <v>0</v>
      </c>
      <c r="B38107">
        <v>0</v>
      </c>
      <c r="C38107">
        <v>6.0000000000000001E-3</v>
      </c>
      <c r="D38107">
        <f t="shared" si="595"/>
        <v>0</v>
      </c>
      <c r="E38107">
        <f>+IF(AND($A38107=1,$D38107=1),1,0)</f>
        <v>0</v>
      </c>
      <c r="F38107">
        <f>+IF(AND($A38107=0,$D38107=0),1,0)</f>
        <v>1</v>
      </c>
      <c r="G38107">
        <f>+IF(AND($A38107=0,$D38107=1),1,0)</f>
        <v>0</v>
      </c>
      <c r="H38107">
        <f>+IF(AND($A38107=1,$D38107=0),1,0)</f>
        <v>0</v>
      </c>
    </row>
    <row r="38108" spans="1:8" x14ac:dyDescent="0.55000000000000004">
      <c r="A38108">
        <v>0</v>
      </c>
      <c r="B38108">
        <v>0</v>
      </c>
      <c r="C38108">
        <v>0.04</v>
      </c>
      <c r="D38108">
        <f t="shared" si="595"/>
        <v>0</v>
      </c>
      <c r="E38108">
        <f>+IF(AND($A38108=1,$D38108=1),1,0)</f>
        <v>0</v>
      </c>
      <c r="F38108">
        <f>+IF(AND($A38108=0,$D38108=0),1,0)</f>
        <v>1</v>
      </c>
      <c r="G38108">
        <f>+IF(AND($A38108=0,$D38108=1),1,0)</f>
        <v>0</v>
      </c>
      <c r="H38108">
        <f>+IF(AND($A38108=1,$D38108=0),1,0)</f>
        <v>0</v>
      </c>
    </row>
    <row r="38109" spans="1:8" x14ac:dyDescent="0.55000000000000004">
      <c r="A38109">
        <v>0</v>
      </c>
      <c r="B38109">
        <v>0</v>
      </c>
      <c r="C38109">
        <v>1.2999999999999999E-2</v>
      </c>
      <c r="D38109">
        <f t="shared" si="595"/>
        <v>0</v>
      </c>
      <c r="E38109">
        <f>+IF(AND($A38109=1,$D38109=1),1,0)</f>
        <v>0</v>
      </c>
      <c r="F38109">
        <f>+IF(AND($A38109=0,$D38109=0),1,0)</f>
        <v>1</v>
      </c>
      <c r="G38109">
        <f>+IF(AND($A38109=0,$D38109=1),1,0)</f>
        <v>0</v>
      </c>
      <c r="H38109">
        <f>+IF(AND($A38109=1,$D38109=0),1,0)</f>
        <v>0</v>
      </c>
    </row>
    <row r="38110" spans="1:8" x14ac:dyDescent="0.55000000000000004">
      <c r="A38110">
        <v>0</v>
      </c>
      <c r="B38110">
        <v>0</v>
      </c>
      <c r="C38110">
        <v>5.0000000000000001E-3</v>
      </c>
      <c r="D38110">
        <f t="shared" si="595"/>
        <v>0</v>
      </c>
      <c r="E38110">
        <f>+IF(AND($A38110=1,$D38110=1),1,0)</f>
        <v>0</v>
      </c>
      <c r="F38110">
        <f>+IF(AND($A38110=0,$D38110=0),1,0)</f>
        <v>1</v>
      </c>
      <c r="G38110">
        <f>+IF(AND($A38110=0,$D38110=1),1,0)</f>
        <v>0</v>
      </c>
      <c r="H38110">
        <f>+IF(AND($A38110=1,$D38110=0),1,0)</f>
        <v>0</v>
      </c>
    </row>
    <row r="38111" spans="1:8" x14ac:dyDescent="0.55000000000000004">
      <c r="A38111">
        <v>0</v>
      </c>
      <c r="B38111">
        <v>0</v>
      </c>
      <c r="C38111">
        <v>5.0000000000000001E-3</v>
      </c>
      <c r="D38111">
        <f t="shared" si="595"/>
        <v>0</v>
      </c>
      <c r="E38111">
        <f>+IF(AND($A38111=1,$D38111=1),1,0)</f>
        <v>0</v>
      </c>
      <c r="F38111">
        <f>+IF(AND($A38111=0,$D38111=0),1,0)</f>
        <v>1</v>
      </c>
      <c r="G38111">
        <f>+IF(AND($A38111=0,$D38111=1),1,0)</f>
        <v>0</v>
      </c>
      <c r="H38111">
        <f>+IF(AND($A38111=1,$D38111=0),1,0)</f>
        <v>0</v>
      </c>
    </row>
    <row r="38112" spans="1:8" x14ac:dyDescent="0.55000000000000004">
      <c r="A38112">
        <v>0</v>
      </c>
      <c r="B38112">
        <v>0</v>
      </c>
      <c r="C38112">
        <v>0.03</v>
      </c>
      <c r="D38112">
        <f t="shared" si="595"/>
        <v>0</v>
      </c>
      <c r="E38112">
        <f>+IF(AND($A38112=1,$D38112=1),1,0)</f>
        <v>0</v>
      </c>
      <c r="F38112">
        <f>+IF(AND($A38112=0,$D38112=0),1,0)</f>
        <v>1</v>
      </c>
      <c r="G38112">
        <f>+IF(AND($A38112=0,$D38112=1),1,0)</f>
        <v>0</v>
      </c>
      <c r="H38112">
        <f>+IF(AND($A38112=1,$D38112=0),1,0)</f>
        <v>0</v>
      </c>
    </row>
    <row r="38113" spans="1:8" x14ac:dyDescent="0.55000000000000004">
      <c r="A38113">
        <v>0</v>
      </c>
      <c r="B38113">
        <v>0</v>
      </c>
      <c r="C38113">
        <v>4.3999999999999997E-2</v>
      </c>
      <c r="D38113">
        <f t="shared" si="595"/>
        <v>0</v>
      </c>
      <c r="E38113">
        <f>+IF(AND($A38113=1,$D38113=1),1,0)</f>
        <v>0</v>
      </c>
      <c r="F38113">
        <f>+IF(AND($A38113=0,$D38113=0),1,0)</f>
        <v>1</v>
      </c>
      <c r="G38113">
        <f>+IF(AND($A38113=0,$D38113=1),1,0)</f>
        <v>0</v>
      </c>
      <c r="H38113">
        <f>+IF(AND($A38113=1,$D38113=0),1,0)</f>
        <v>0</v>
      </c>
    </row>
    <row r="38114" spans="1:8" x14ac:dyDescent="0.55000000000000004">
      <c r="A38114">
        <v>0</v>
      </c>
      <c r="B38114">
        <v>0</v>
      </c>
      <c r="C38114">
        <v>1.2E-2</v>
      </c>
      <c r="D38114">
        <f t="shared" si="595"/>
        <v>0</v>
      </c>
      <c r="E38114">
        <f>+IF(AND($A38114=1,$D38114=1),1,0)</f>
        <v>0</v>
      </c>
      <c r="F38114">
        <f>+IF(AND($A38114=0,$D38114=0),1,0)</f>
        <v>1</v>
      </c>
      <c r="G38114">
        <f>+IF(AND($A38114=0,$D38114=1),1,0)</f>
        <v>0</v>
      </c>
      <c r="H38114">
        <f>+IF(AND($A38114=1,$D38114=0),1,0)</f>
        <v>0</v>
      </c>
    </row>
    <row r="38115" spans="1:8" x14ac:dyDescent="0.55000000000000004">
      <c r="A38115">
        <v>0</v>
      </c>
      <c r="B38115">
        <v>0</v>
      </c>
      <c r="C38115">
        <v>1.6E-2</v>
      </c>
      <c r="D38115">
        <f t="shared" si="595"/>
        <v>0</v>
      </c>
      <c r="E38115">
        <f>+IF(AND($A38115=1,$D38115=1),1,0)</f>
        <v>0</v>
      </c>
      <c r="F38115">
        <f>+IF(AND($A38115=0,$D38115=0),1,0)</f>
        <v>1</v>
      </c>
      <c r="G38115">
        <f>+IF(AND($A38115=0,$D38115=1),1,0)</f>
        <v>0</v>
      </c>
      <c r="H38115">
        <f>+IF(AND($A38115=1,$D38115=0),1,0)</f>
        <v>0</v>
      </c>
    </row>
    <row r="38116" spans="1:8" x14ac:dyDescent="0.55000000000000004">
      <c r="A38116">
        <v>0</v>
      </c>
      <c r="B38116">
        <v>0</v>
      </c>
      <c r="C38116">
        <v>8.5999999999999993E-2</v>
      </c>
      <c r="D38116">
        <f t="shared" si="595"/>
        <v>1</v>
      </c>
      <c r="E38116">
        <f>+IF(AND($A38116=1,$D38116=1),1,0)</f>
        <v>0</v>
      </c>
      <c r="F38116">
        <f>+IF(AND($A38116=0,$D38116=0),1,0)</f>
        <v>0</v>
      </c>
      <c r="G38116">
        <f>+IF(AND($A38116=0,$D38116=1),1,0)</f>
        <v>1</v>
      </c>
      <c r="H38116">
        <f>+IF(AND($A38116=1,$D38116=0),1,0)</f>
        <v>0</v>
      </c>
    </row>
    <row r="38117" spans="1:8" x14ac:dyDescent="0.55000000000000004">
      <c r="A38117">
        <v>0</v>
      </c>
      <c r="B38117">
        <v>0</v>
      </c>
      <c r="C38117">
        <v>7.3999999999999996E-2</v>
      </c>
      <c r="D38117">
        <f t="shared" si="595"/>
        <v>0</v>
      </c>
      <c r="E38117">
        <f>+IF(AND($A38117=1,$D38117=1),1,0)</f>
        <v>0</v>
      </c>
      <c r="F38117">
        <f>+IF(AND($A38117=0,$D38117=0),1,0)</f>
        <v>1</v>
      </c>
      <c r="G38117">
        <f>+IF(AND($A38117=0,$D38117=1),1,0)</f>
        <v>0</v>
      </c>
      <c r="H38117">
        <f>+IF(AND($A38117=1,$D38117=0),1,0)</f>
        <v>0</v>
      </c>
    </row>
    <row r="38118" spans="1:8" x14ac:dyDescent="0.55000000000000004">
      <c r="A38118">
        <v>0</v>
      </c>
      <c r="B38118">
        <v>0</v>
      </c>
      <c r="C38118">
        <v>0.01</v>
      </c>
      <c r="D38118">
        <f t="shared" si="595"/>
        <v>0</v>
      </c>
      <c r="E38118">
        <f>+IF(AND($A38118=1,$D38118=1),1,0)</f>
        <v>0</v>
      </c>
      <c r="F38118">
        <f>+IF(AND($A38118=0,$D38118=0),1,0)</f>
        <v>1</v>
      </c>
      <c r="G38118">
        <f>+IF(AND($A38118=0,$D38118=1),1,0)</f>
        <v>0</v>
      </c>
      <c r="H38118">
        <f>+IF(AND($A38118=1,$D38118=0),1,0)</f>
        <v>0</v>
      </c>
    </row>
    <row r="38119" spans="1:8" x14ac:dyDescent="0.55000000000000004">
      <c r="A38119">
        <v>0</v>
      </c>
      <c r="B38119">
        <v>0</v>
      </c>
      <c r="C38119">
        <v>0.17699999999999999</v>
      </c>
      <c r="D38119">
        <f t="shared" si="595"/>
        <v>1</v>
      </c>
      <c r="E38119">
        <f>+IF(AND($A38119=1,$D38119=1),1,0)</f>
        <v>0</v>
      </c>
      <c r="F38119">
        <f>+IF(AND($A38119=0,$D38119=0),1,0)</f>
        <v>0</v>
      </c>
      <c r="G38119">
        <f>+IF(AND($A38119=0,$D38119=1),1,0)</f>
        <v>1</v>
      </c>
      <c r="H38119">
        <f>+IF(AND($A38119=1,$D38119=0),1,0)</f>
        <v>0</v>
      </c>
    </row>
    <row r="38120" spans="1:8" x14ac:dyDescent="0.55000000000000004">
      <c r="A38120">
        <v>0</v>
      </c>
      <c r="B38120">
        <v>0</v>
      </c>
      <c r="C38120">
        <v>2.5999999999999999E-2</v>
      </c>
      <c r="D38120">
        <f t="shared" si="595"/>
        <v>0</v>
      </c>
      <c r="E38120">
        <f>+IF(AND($A38120=1,$D38120=1),1,0)</f>
        <v>0</v>
      </c>
      <c r="F38120">
        <f>+IF(AND($A38120=0,$D38120=0),1,0)</f>
        <v>1</v>
      </c>
      <c r="G38120">
        <f>+IF(AND($A38120=0,$D38120=1),1,0)</f>
        <v>0</v>
      </c>
      <c r="H38120">
        <f>+IF(AND($A38120=1,$D38120=0),1,0)</f>
        <v>0</v>
      </c>
    </row>
    <row r="38121" spans="1:8" x14ac:dyDescent="0.55000000000000004">
      <c r="A38121">
        <v>0</v>
      </c>
      <c r="B38121">
        <v>0</v>
      </c>
      <c r="C38121">
        <v>7.0000000000000007E-2</v>
      </c>
      <c r="D38121">
        <f t="shared" si="595"/>
        <v>0</v>
      </c>
      <c r="E38121">
        <f>+IF(AND($A38121=1,$D38121=1),1,0)</f>
        <v>0</v>
      </c>
      <c r="F38121">
        <f>+IF(AND($A38121=0,$D38121=0),1,0)</f>
        <v>1</v>
      </c>
      <c r="G38121">
        <f>+IF(AND($A38121=0,$D38121=1),1,0)</f>
        <v>0</v>
      </c>
      <c r="H38121">
        <f>+IF(AND($A38121=1,$D38121=0),1,0)</f>
        <v>0</v>
      </c>
    </row>
    <row r="38122" spans="1:8" x14ac:dyDescent="0.55000000000000004">
      <c r="A38122">
        <v>0</v>
      </c>
      <c r="B38122">
        <v>0</v>
      </c>
      <c r="C38122">
        <v>4.8000000000000001E-2</v>
      </c>
      <c r="D38122">
        <f t="shared" ref="D38122:D38185" si="596">+IF(C38122&gt;$K$2,1,0)</f>
        <v>0</v>
      </c>
      <c r="E38122">
        <f>+IF(AND($A38122=1,$D38122=1),1,0)</f>
        <v>0</v>
      </c>
      <c r="F38122">
        <f>+IF(AND($A38122=0,$D38122=0),1,0)</f>
        <v>1</v>
      </c>
      <c r="G38122">
        <f>+IF(AND($A38122=0,$D38122=1),1,0)</f>
        <v>0</v>
      </c>
      <c r="H38122">
        <f>+IF(AND($A38122=1,$D38122=0),1,0)</f>
        <v>0</v>
      </c>
    </row>
    <row r="38123" spans="1:8" x14ac:dyDescent="0.55000000000000004">
      <c r="A38123">
        <v>1</v>
      </c>
      <c r="B38123">
        <v>0</v>
      </c>
      <c r="C38123">
        <v>0.40899999999999997</v>
      </c>
      <c r="D38123">
        <f t="shared" si="596"/>
        <v>1</v>
      </c>
      <c r="E38123">
        <f>+IF(AND($A38123=1,$D38123=1),1,0)</f>
        <v>1</v>
      </c>
      <c r="F38123">
        <f>+IF(AND($A38123=0,$D38123=0),1,0)</f>
        <v>0</v>
      </c>
      <c r="G38123">
        <f>+IF(AND($A38123=0,$D38123=1),1,0)</f>
        <v>0</v>
      </c>
      <c r="H38123">
        <f>+IF(AND($A38123=1,$D38123=0),1,0)</f>
        <v>0</v>
      </c>
    </row>
    <row r="38124" spans="1:8" x14ac:dyDescent="0.55000000000000004">
      <c r="A38124">
        <v>0</v>
      </c>
      <c r="B38124">
        <v>0</v>
      </c>
      <c r="C38124">
        <v>8.0000000000000002E-3</v>
      </c>
      <c r="D38124">
        <f t="shared" si="596"/>
        <v>0</v>
      </c>
      <c r="E38124">
        <f>+IF(AND($A38124=1,$D38124=1),1,0)</f>
        <v>0</v>
      </c>
      <c r="F38124">
        <f>+IF(AND($A38124=0,$D38124=0),1,0)</f>
        <v>1</v>
      </c>
      <c r="G38124">
        <f>+IF(AND($A38124=0,$D38124=1),1,0)</f>
        <v>0</v>
      </c>
      <c r="H38124">
        <f>+IF(AND($A38124=1,$D38124=0),1,0)</f>
        <v>0</v>
      </c>
    </row>
    <row r="38125" spans="1:8" x14ac:dyDescent="0.55000000000000004">
      <c r="A38125">
        <v>0</v>
      </c>
      <c r="B38125">
        <v>0</v>
      </c>
      <c r="C38125">
        <v>1.6E-2</v>
      </c>
      <c r="D38125">
        <f t="shared" si="596"/>
        <v>0</v>
      </c>
      <c r="E38125">
        <f>+IF(AND($A38125=1,$D38125=1),1,0)</f>
        <v>0</v>
      </c>
      <c r="F38125">
        <f>+IF(AND($A38125=0,$D38125=0),1,0)</f>
        <v>1</v>
      </c>
      <c r="G38125">
        <f>+IF(AND($A38125=0,$D38125=1),1,0)</f>
        <v>0</v>
      </c>
      <c r="H38125">
        <f>+IF(AND($A38125=1,$D38125=0),1,0)</f>
        <v>0</v>
      </c>
    </row>
    <row r="38126" spans="1:8" x14ac:dyDescent="0.55000000000000004">
      <c r="A38126">
        <v>0</v>
      </c>
      <c r="B38126">
        <v>0</v>
      </c>
      <c r="C38126">
        <v>0.01</v>
      </c>
      <c r="D38126">
        <f t="shared" si="596"/>
        <v>0</v>
      </c>
      <c r="E38126">
        <f>+IF(AND($A38126=1,$D38126=1),1,0)</f>
        <v>0</v>
      </c>
      <c r="F38126">
        <f>+IF(AND($A38126=0,$D38126=0),1,0)</f>
        <v>1</v>
      </c>
      <c r="G38126">
        <f>+IF(AND($A38126=0,$D38126=1),1,0)</f>
        <v>0</v>
      </c>
      <c r="H38126">
        <f>+IF(AND($A38126=1,$D38126=0),1,0)</f>
        <v>0</v>
      </c>
    </row>
    <row r="38127" spans="1:8" x14ac:dyDescent="0.55000000000000004">
      <c r="A38127">
        <v>0</v>
      </c>
      <c r="B38127">
        <v>0</v>
      </c>
      <c r="C38127">
        <v>1.7999999999999999E-2</v>
      </c>
      <c r="D38127">
        <f t="shared" si="596"/>
        <v>0</v>
      </c>
      <c r="E38127">
        <f>+IF(AND($A38127=1,$D38127=1),1,0)</f>
        <v>0</v>
      </c>
      <c r="F38127">
        <f>+IF(AND($A38127=0,$D38127=0),1,0)</f>
        <v>1</v>
      </c>
      <c r="G38127">
        <f>+IF(AND($A38127=0,$D38127=1),1,0)</f>
        <v>0</v>
      </c>
      <c r="H38127">
        <f>+IF(AND($A38127=1,$D38127=0),1,0)</f>
        <v>0</v>
      </c>
    </row>
    <row r="38128" spans="1:8" x14ac:dyDescent="0.55000000000000004">
      <c r="A38128">
        <v>0</v>
      </c>
      <c r="B38128">
        <v>0</v>
      </c>
      <c r="C38128">
        <v>1.4E-2</v>
      </c>
      <c r="D38128">
        <f t="shared" si="596"/>
        <v>0</v>
      </c>
      <c r="E38128">
        <f>+IF(AND($A38128=1,$D38128=1),1,0)</f>
        <v>0</v>
      </c>
      <c r="F38128">
        <f>+IF(AND($A38128=0,$D38128=0),1,0)</f>
        <v>1</v>
      </c>
      <c r="G38128">
        <f>+IF(AND($A38128=0,$D38128=1),1,0)</f>
        <v>0</v>
      </c>
      <c r="H38128">
        <f>+IF(AND($A38128=1,$D38128=0),1,0)</f>
        <v>0</v>
      </c>
    </row>
    <row r="38129" spans="1:8" x14ac:dyDescent="0.55000000000000004">
      <c r="A38129">
        <v>0</v>
      </c>
      <c r="B38129">
        <v>0</v>
      </c>
      <c r="C38129">
        <v>7.0000000000000001E-3</v>
      </c>
      <c r="D38129">
        <f t="shared" si="596"/>
        <v>0</v>
      </c>
      <c r="E38129">
        <f>+IF(AND($A38129=1,$D38129=1),1,0)</f>
        <v>0</v>
      </c>
      <c r="F38129">
        <f>+IF(AND($A38129=0,$D38129=0),1,0)</f>
        <v>1</v>
      </c>
      <c r="G38129">
        <f>+IF(AND($A38129=0,$D38129=1),1,0)</f>
        <v>0</v>
      </c>
      <c r="H38129">
        <f>+IF(AND($A38129=1,$D38129=0),1,0)</f>
        <v>0</v>
      </c>
    </row>
    <row r="38130" spans="1:8" x14ac:dyDescent="0.55000000000000004">
      <c r="A38130">
        <v>0</v>
      </c>
      <c r="B38130">
        <v>0</v>
      </c>
      <c r="C38130">
        <v>0.38300000000000001</v>
      </c>
      <c r="D38130">
        <f t="shared" si="596"/>
        <v>1</v>
      </c>
      <c r="E38130">
        <f>+IF(AND($A38130=1,$D38130=1),1,0)</f>
        <v>0</v>
      </c>
      <c r="F38130">
        <f>+IF(AND($A38130=0,$D38130=0),1,0)</f>
        <v>0</v>
      </c>
      <c r="G38130">
        <f>+IF(AND($A38130=0,$D38130=1),1,0)</f>
        <v>1</v>
      </c>
      <c r="H38130">
        <f>+IF(AND($A38130=1,$D38130=0),1,0)</f>
        <v>0</v>
      </c>
    </row>
    <row r="38131" spans="1:8" x14ac:dyDescent="0.55000000000000004">
      <c r="A38131">
        <v>0</v>
      </c>
      <c r="B38131">
        <v>0</v>
      </c>
      <c r="C38131">
        <v>3.7999999999999999E-2</v>
      </c>
      <c r="D38131">
        <f t="shared" si="596"/>
        <v>0</v>
      </c>
      <c r="E38131">
        <f>+IF(AND($A38131=1,$D38131=1),1,0)</f>
        <v>0</v>
      </c>
      <c r="F38131">
        <f>+IF(AND($A38131=0,$D38131=0),1,0)</f>
        <v>1</v>
      </c>
      <c r="G38131">
        <f>+IF(AND($A38131=0,$D38131=1),1,0)</f>
        <v>0</v>
      </c>
      <c r="H38131">
        <f>+IF(AND($A38131=1,$D38131=0),1,0)</f>
        <v>0</v>
      </c>
    </row>
    <row r="38132" spans="1:8" x14ac:dyDescent="0.55000000000000004">
      <c r="A38132">
        <v>0</v>
      </c>
      <c r="B38132">
        <v>0</v>
      </c>
      <c r="C38132">
        <v>1.2E-2</v>
      </c>
      <c r="D38132">
        <f t="shared" si="596"/>
        <v>0</v>
      </c>
      <c r="E38132">
        <f>+IF(AND($A38132=1,$D38132=1),1,0)</f>
        <v>0</v>
      </c>
      <c r="F38132">
        <f>+IF(AND($A38132=0,$D38132=0),1,0)</f>
        <v>1</v>
      </c>
      <c r="G38132">
        <f>+IF(AND($A38132=0,$D38132=1),1,0)</f>
        <v>0</v>
      </c>
      <c r="H38132">
        <f>+IF(AND($A38132=1,$D38132=0),1,0)</f>
        <v>0</v>
      </c>
    </row>
    <row r="38133" spans="1:8" x14ac:dyDescent="0.55000000000000004">
      <c r="A38133">
        <v>0</v>
      </c>
      <c r="B38133">
        <v>0</v>
      </c>
      <c r="C38133">
        <v>6.2E-2</v>
      </c>
      <c r="D38133">
        <f t="shared" si="596"/>
        <v>0</v>
      </c>
      <c r="E38133">
        <f>+IF(AND($A38133=1,$D38133=1),1,0)</f>
        <v>0</v>
      </c>
      <c r="F38133">
        <f>+IF(AND($A38133=0,$D38133=0),1,0)</f>
        <v>1</v>
      </c>
      <c r="G38133">
        <f>+IF(AND($A38133=0,$D38133=1),1,0)</f>
        <v>0</v>
      </c>
      <c r="H38133">
        <f>+IF(AND($A38133=1,$D38133=0),1,0)</f>
        <v>0</v>
      </c>
    </row>
    <row r="38134" spans="1:8" x14ac:dyDescent="0.55000000000000004">
      <c r="A38134">
        <v>0</v>
      </c>
      <c r="B38134">
        <v>0</v>
      </c>
      <c r="C38134">
        <v>0.122</v>
      </c>
      <c r="D38134">
        <f t="shared" si="596"/>
        <v>1</v>
      </c>
      <c r="E38134">
        <f>+IF(AND($A38134=1,$D38134=1),1,0)</f>
        <v>0</v>
      </c>
      <c r="F38134">
        <f>+IF(AND($A38134=0,$D38134=0),1,0)</f>
        <v>0</v>
      </c>
      <c r="G38134">
        <f>+IF(AND($A38134=0,$D38134=1),1,0)</f>
        <v>1</v>
      </c>
      <c r="H38134">
        <f>+IF(AND($A38134=1,$D38134=0),1,0)</f>
        <v>0</v>
      </c>
    </row>
    <row r="38135" spans="1:8" x14ac:dyDescent="0.55000000000000004">
      <c r="A38135">
        <v>0</v>
      </c>
      <c r="B38135">
        <v>0</v>
      </c>
      <c r="C38135">
        <v>0.20499999999999999</v>
      </c>
      <c r="D38135">
        <f t="shared" si="596"/>
        <v>1</v>
      </c>
      <c r="E38135">
        <f>+IF(AND($A38135=1,$D38135=1),1,0)</f>
        <v>0</v>
      </c>
      <c r="F38135">
        <f>+IF(AND($A38135=0,$D38135=0),1,0)</f>
        <v>0</v>
      </c>
      <c r="G38135">
        <f>+IF(AND($A38135=0,$D38135=1),1,0)</f>
        <v>1</v>
      </c>
      <c r="H38135">
        <f>+IF(AND($A38135=1,$D38135=0),1,0)</f>
        <v>0</v>
      </c>
    </row>
    <row r="38136" spans="1:8" x14ac:dyDescent="0.55000000000000004">
      <c r="A38136">
        <v>0</v>
      </c>
      <c r="B38136">
        <v>0</v>
      </c>
      <c r="C38136">
        <v>1.4999999999999999E-2</v>
      </c>
      <c r="D38136">
        <f t="shared" si="596"/>
        <v>0</v>
      </c>
      <c r="E38136">
        <f>+IF(AND($A38136=1,$D38136=1),1,0)</f>
        <v>0</v>
      </c>
      <c r="F38136">
        <f>+IF(AND($A38136=0,$D38136=0),1,0)</f>
        <v>1</v>
      </c>
      <c r="G38136">
        <f>+IF(AND($A38136=0,$D38136=1),1,0)</f>
        <v>0</v>
      </c>
      <c r="H38136">
        <f>+IF(AND($A38136=1,$D38136=0),1,0)</f>
        <v>0</v>
      </c>
    </row>
    <row r="38137" spans="1:8" x14ac:dyDescent="0.55000000000000004">
      <c r="A38137">
        <v>0</v>
      </c>
      <c r="B38137">
        <v>0</v>
      </c>
      <c r="C38137">
        <v>5.2999999999999999E-2</v>
      </c>
      <c r="D38137">
        <f t="shared" si="596"/>
        <v>0</v>
      </c>
      <c r="E38137">
        <f>+IF(AND($A38137=1,$D38137=1),1,0)</f>
        <v>0</v>
      </c>
      <c r="F38137">
        <f>+IF(AND($A38137=0,$D38137=0),1,0)</f>
        <v>1</v>
      </c>
      <c r="G38137">
        <f>+IF(AND($A38137=0,$D38137=1),1,0)</f>
        <v>0</v>
      </c>
      <c r="H38137">
        <f>+IF(AND($A38137=1,$D38137=0),1,0)</f>
        <v>0</v>
      </c>
    </row>
    <row r="38138" spans="1:8" x14ac:dyDescent="0.55000000000000004">
      <c r="A38138">
        <v>0</v>
      </c>
      <c r="B38138">
        <v>0</v>
      </c>
      <c r="C38138">
        <v>0.112</v>
      </c>
      <c r="D38138">
        <f t="shared" si="596"/>
        <v>1</v>
      </c>
      <c r="E38138">
        <f>+IF(AND($A38138=1,$D38138=1),1,0)</f>
        <v>0</v>
      </c>
      <c r="F38138">
        <f>+IF(AND($A38138=0,$D38138=0),1,0)</f>
        <v>0</v>
      </c>
      <c r="G38138">
        <f>+IF(AND($A38138=0,$D38138=1),1,0)</f>
        <v>1</v>
      </c>
      <c r="H38138">
        <f>+IF(AND($A38138=1,$D38138=0),1,0)</f>
        <v>0</v>
      </c>
    </row>
    <row r="38139" spans="1:8" x14ac:dyDescent="0.55000000000000004">
      <c r="A38139">
        <v>0</v>
      </c>
      <c r="B38139">
        <v>0</v>
      </c>
      <c r="C38139">
        <v>0.28599999999999998</v>
      </c>
      <c r="D38139">
        <f t="shared" si="596"/>
        <v>1</v>
      </c>
      <c r="E38139">
        <f>+IF(AND($A38139=1,$D38139=1),1,0)</f>
        <v>0</v>
      </c>
      <c r="F38139">
        <f>+IF(AND($A38139=0,$D38139=0),1,0)</f>
        <v>0</v>
      </c>
      <c r="G38139">
        <f>+IF(AND($A38139=0,$D38139=1),1,0)</f>
        <v>1</v>
      </c>
      <c r="H38139">
        <f>+IF(AND($A38139=1,$D38139=0),1,0)</f>
        <v>0</v>
      </c>
    </row>
    <row r="38140" spans="1:8" x14ac:dyDescent="0.55000000000000004">
      <c r="A38140">
        <v>0</v>
      </c>
      <c r="B38140">
        <v>0</v>
      </c>
      <c r="C38140">
        <v>3.3000000000000002E-2</v>
      </c>
      <c r="D38140">
        <f t="shared" si="596"/>
        <v>0</v>
      </c>
      <c r="E38140">
        <f>+IF(AND($A38140=1,$D38140=1),1,0)</f>
        <v>0</v>
      </c>
      <c r="F38140">
        <f>+IF(AND($A38140=0,$D38140=0),1,0)</f>
        <v>1</v>
      </c>
      <c r="G38140">
        <f>+IF(AND($A38140=0,$D38140=1),1,0)</f>
        <v>0</v>
      </c>
      <c r="H38140">
        <f>+IF(AND($A38140=1,$D38140=0),1,0)</f>
        <v>0</v>
      </c>
    </row>
    <row r="38141" spans="1:8" x14ac:dyDescent="0.55000000000000004">
      <c r="A38141">
        <v>0</v>
      </c>
      <c r="B38141">
        <v>0</v>
      </c>
      <c r="C38141">
        <v>7.0999999999999994E-2</v>
      </c>
      <c r="D38141">
        <f t="shared" si="596"/>
        <v>0</v>
      </c>
      <c r="E38141">
        <f>+IF(AND($A38141=1,$D38141=1),1,0)</f>
        <v>0</v>
      </c>
      <c r="F38141">
        <f>+IF(AND($A38141=0,$D38141=0),1,0)</f>
        <v>1</v>
      </c>
      <c r="G38141">
        <f>+IF(AND($A38141=0,$D38141=1),1,0)</f>
        <v>0</v>
      </c>
      <c r="H38141">
        <f>+IF(AND($A38141=1,$D38141=0),1,0)</f>
        <v>0</v>
      </c>
    </row>
    <row r="38142" spans="1:8" x14ac:dyDescent="0.55000000000000004">
      <c r="A38142">
        <v>0</v>
      </c>
      <c r="B38142">
        <v>0</v>
      </c>
      <c r="C38142">
        <v>0.35799999999999998</v>
      </c>
      <c r="D38142">
        <f t="shared" si="596"/>
        <v>1</v>
      </c>
      <c r="E38142">
        <f>+IF(AND($A38142=1,$D38142=1),1,0)</f>
        <v>0</v>
      </c>
      <c r="F38142">
        <f>+IF(AND($A38142=0,$D38142=0),1,0)</f>
        <v>0</v>
      </c>
      <c r="G38142">
        <f>+IF(AND($A38142=0,$D38142=1),1,0)</f>
        <v>1</v>
      </c>
      <c r="H38142">
        <f>+IF(AND($A38142=1,$D38142=0),1,0)</f>
        <v>0</v>
      </c>
    </row>
    <row r="38143" spans="1:8" x14ac:dyDescent="0.55000000000000004">
      <c r="A38143">
        <v>0</v>
      </c>
      <c r="B38143">
        <v>0</v>
      </c>
      <c r="C38143">
        <v>6.0000000000000001E-3</v>
      </c>
      <c r="D38143">
        <f t="shared" si="596"/>
        <v>0</v>
      </c>
      <c r="E38143">
        <f>+IF(AND($A38143=1,$D38143=1),1,0)</f>
        <v>0</v>
      </c>
      <c r="F38143">
        <f>+IF(AND($A38143=0,$D38143=0),1,0)</f>
        <v>1</v>
      </c>
      <c r="G38143">
        <f>+IF(AND($A38143=0,$D38143=1),1,0)</f>
        <v>0</v>
      </c>
      <c r="H38143">
        <f>+IF(AND($A38143=1,$D38143=0),1,0)</f>
        <v>0</v>
      </c>
    </row>
    <row r="38144" spans="1:8" x14ac:dyDescent="0.55000000000000004">
      <c r="A38144">
        <v>0</v>
      </c>
      <c r="B38144">
        <v>0</v>
      </c>
      <c r="C38144">
        <v>0.45500000000000002</v>
      </c>
      <c r="D38144">
        <f t="shared" si="596"/>
        <v>1</v>
      </c>
      <c r="E38144">
        <f>+IF(AND($A38144=1,$D38144=1),1,0)</f>
        <v>0</v>
      </c>
      <c r="F38144">
        <f>+IF(AND($A38144=0,$D38144=0),1,0)</f>
        <v>0</v>
      </c>
      <c r="G38144">
        <f>+IF(AND($A38144=0,$D38144=1),1,0)</f>
        <v>1</v>
      </c>
      <c r="H38144">
        <f>+IF(AND($A38144=1,$D38144=0),1,0)</f>
        <v>0</v>
      </c>
    </row>
    <row r="38145" spans="1:8" x14ac:dyDescent="0.55000000000000004">
      <c r="A38145">
        <v>0</v>
      </c>
      <c r="B38145">
        <v>0</v>
      </c>
      <c r="C38145">
        <v>1.4999999999999999E-2</v>
      </c>
      <c r="D38145">
        <f t="shared" si="596"/>
        <v>0</v>
      </c>
      <c r="E38145">
        <f>+IF(AND($A38145=1,$D38145=1),1,0)</f>
        <v>0</v>
      </c>
      <c r="F38145">
        <f>+IF(AND($A38145=0,$D38145=0),1,0)</f>
        <v>1</v>
      </c>
      <c r="G38145">
        <f>+IF(AND($A38145=0,$D38145=1),1,0)</f>
        <v>0</v>
      </c>
      <c r="H38145">
        <f>+IF(AND($A38145=1,$D38145=0),1,0)</f>
        <v>0</v>
      </c>
    </row>
    <row r="38146" spans="1:8" x14ac:dyDescent="0.55000000000000004">
      <c r="A38146">
        <v>0</v>
      </c>
      <c r="B38146">
        <v>0</v>
      </c>
      <c r="C38146">
        <v>0.12</v>
      </c>
      <c r="D38146">
        <f t="shared" si="596"/>
        <v>1</v>
      </c>
      <c r="E38146">
        <f>+IF(AND($A38146=1,$D38146=1),1,0)</f>
        <v>0</v>
      </c>
      <c r="F38146">
        <f>+IF(AND($A38146=0,$D38146=0),1,0)</f>
        <v>0</v>
      </c>
      <c r="G38146">
        <f>+IF(AND($A38146=0,$D38146=1),1,0)</f>
        <v>1</v>
      </c>
      <c r="H38146">
        <f>+IF(AND($A38146=1,$D38146=0),1,0)</f>
        <v>0</v>
      </c>
    </row>
    <row r="38147" spans="1:8" x14ac:dyDescent="0.55000000000000004">
      <c r="A38147">
        <v>0</v>
      </c>
      <c r="B38147">
        <v>0</v>
      </c>
      <c r="C38147">
        <v>6.9000000000000006E-2</v>
      </c>
      <c r="D38147">
        <f t="shared" si="596"/>
        <v>0</v>
      </c>
      <c r="E38147">
        <f>+IF(AND($A38147=1,$D38147=1),1,0)</f>
        <v>0</v>
      </c>
      <c r="F38147">
        <f>+IF(AND($A38147=0,$D38147=0),1,0)</f>
        <v>1</v>
      </c>
      <c r="G38147">
        <f>+IF(AND($A38147=0,$D38147=1),1,0)</f>
        <v>0</v>
      </c>
      <c r="H38147">
        <f>+IF(AND($A38147=1,$D38147=0),1,0)</f>
        <v>0</v>
      </c>
    </row>
    <row r="38148" spans="1:8" x14ac:dyDescent="0.55000000000000004">
      <c r="A38148">
        <v>0</v>
      </c>
      <c r="B38148">
        <v>0</v>
      </c>
      <c r="C38148">
        <v>7.0000000000000001E-3</v>
      </c>
      <c r="D38148">
        <f t="shared" si="596"/>
        <v>0</v>
      </c>
      <c r="E38148">
        <f>+IF(AND($A38148=1,$D38148=1),1,0)</f>
        <v>0</v>
      </c>
      <c r="F38148">
        <f>+IF(AND($A38148=0,$D38148=0),1,0)</f>
        <v>1</v>
      </c>
      <c r="G38148">
        <f>+IF(AND($A38148=0,$D38148=1),1,0)</f>
        <v>0</v>
      </c>
      <c r="H38148">
        <f>+IF(AND($A38148=1,$D38148=0),1,0)</f>
        <v>0</v>
      </c>
    </row>
    <row r="38149" spans="1:8" x14ac:dyDescent="0.55000000000000004">
      <c r="A38149">
        <v>0</v>
      </c>
      <c r="B38149">
        <v>0</v>
      </c>
      <c r="C38149">
        <v>5.8000000000000003E-2</v>
      </c>
      <c r="D38149">
        <f t="shared" si="596"/>
        <v>0</v>
      </c>
      <c r="E38149">
        <f>+IF(AND($A38149=1,$D38149=1),1,0)</f>
        <v>0</v>
      </c>
      <c r="F38149">
        <f>+IF(AND($A38149=0,$D38149=0),1,0)</f>
        <v>1</v>
      </c>
      <c r="G38149">
        <f>+IF(AND($A38149=0,$D38149=1),1,0)</f>
        <v>0</v>
      </c>
      <c r="H38149">
        <f>+IF(AND($A38149=1,$D38149=0),1,0)</f>
        <v>0</v>
      </c>
    </row>
    <row r="38150" spans="1:8" x14ac:dyDescent="0.55000000000000004">
      <c r="A38150">
        <v>0</v>
      </c>
      <c r="B38150">
        <v>0</v>
      </c>
      <c r="C38150">
        <v>0.02</v>
      </c>
      <c r="D38150">
        <f t="shared" si="596"/>
        <v>0</v>
      </c>
      <c r="E38150">
        <f>+IF(AND($A38150=1,$D38150=1),1,0)</f>
        <v>0</v>
      </c>
      <c r="F38150">
        <f>+IF(AND($A38150=0,$D38150=0),1,0)</f>
        <v>1</v>
      </c>
      <c r="G38150">
        <f>+IF(AND($A38150=0,$D38150=1),1,0)</f>
        <v>0</v>
      </c>
      <c r="H38150">
        <f>+IF(AND($A38150=1,$D38150=0),1,0)</f>
        <v>0</v>
      </c>
    </row>
    <row r="38151" spans="1:8" x14ac:dyDescent="0.55000000000000004">
      <c r="A38151">
        <v>0</v>
      </c>
      <c r="B38151">
        <v>0</v>
      </c>
      <c r="C38151">
        <v>1.9E-2</v>
      </c>
      <c r="D38151">
        <f t="shared" si="596"/>
        <v>0</v>
      </c>
      <c r="E38151">
        <f>+IF(AND($A38151=1,$D38151=1),1,0)</f>
        <v>0</v>
      </c>
      <c r="F38151">
        <f>+IF(AND($A38151=0,$D38151=0),1,0)</f>
        <v>1</v>
      </c>
      <c r="G38151">
        <f>+IF(AND($A38151=0,$D38151=1),1,0)</f>
        <v>0</v>
      </c>
      <c r="H38151">
        <f>+IF(AND($A38151=1,$D38151=0),1,0)</f>
        <v>0</v>
      </c>
    </row>
    <row r="38152" spans="1:8" x14ac:dyDescent="0.55000000000000004">
      <c r="A38152">
        <v>0</v>
      </c>
      <c r="B38152">
        <v>0</v>
      </c>
      <c r="C38152">
        <v>1.2E-2</v>
      </c>
      <c r="D38152">
        <f t="shared" si="596"/>
        <v>0</v>
      </c>
      <c r="E38152">
        <f>+IF(AND($A38152=1,$D38152=1),1,0)</f>
        <v>0</v>
      </c>
      <c r="F38152">
        <f>+IF(AND($A38152=0,$D38152=0),1,0)</f>
        <v>1</v>
      </c>
      <c r="G38152">
        <f>+IF(AND($A38152=0,$D38152=1),1,0)</f>
        <v>0</v>
      </c>
      <c r="H38152">
        <f>+IF(AND($A38152=1,$D38152=0),1,0)</f>
        <v>0</v>
      </c>
    </row>
    <row r="38153" spans="1:8" x14ac:dyDescent="0.55000000000000004">
      <c r="A38153">
        <v>0</v>
      </c>
      <c r="B38153">
        <v>0</v>
      </c>
      <c r="C38153">
        <v>8.0000000000000002E-3</v>
      </c>
      <c r="D38153">
        <f t="shared" si="596"/>
        <v>0</v>
      </c>
      <c r="E38153">
        <f>+IF(AND($A38153=1,$D38153=1),1,0)</f>
        <v>0</v>
      </c>
      <c r="F38153">
        <f>+IF(AND($A38153=0,$D38153=0),1,0)</f>
        <v>1</v>
      </c>
      <c r="G38153">
        <f>+IF(AND($A38153=0,$D38153=1),1,0)</f>
        <v>0</v>
      </c>
      <c r="H38153">
        <f>+IF(AND($A38153=1,$D38153=0),1,0)</f>
        <v>0</v>
      </c>
    </row>
    <row r="38154" spans="1:8" x14ac:dyDescent="0.55000000000000004">
      <c r="A38154">
        <v>0</v>
      </c>
      <c r="B38154">
        <v>0</v>
      </c>
      <c r="C38154">
        <v>1.9E-2</v>
      </c>
      <c r="D38154">
        <f t="shared" si="596"/>
        <v>0</v>
      </c>
      <c r="E38154">
        <f>+IF(AND($A38154=1,$D38154=1),1,0)</f>
        <v>0</v>
      </c>
      <c r="F38154">
        <f>+IF(AND($A38154=0,$D38154=0),1,0)</f>
        <v>1</v>
      </c>
      <c r="G38154">
        <f>+IF(AND($A38154=0,$D38154=1),1,0)</f>
        <v>0</v>
      </c>
      <c r="H38154">
        <f>+IF(AND($A38154=1,$D38154=0),1,0)</f>
        <v>0</v>
      </c>
    </row>
    <row r="38155" spans="1:8" x14ac:dyDescent="0.55000000000000004">
      <c r="A38155">
        <v>0</v>
      </c>
      <c r="B38155">
        <v>0</v>
      </c>
      <c r="C38155">
        <v>1.7000000000000001E-2</v>
      </c>
      <c r="D38155">
        <f t="shared" si="596"/>
        <v>0</v>
      </c>
      <c r="E38155">
        <f>+IF(AND($A38155=1,$D38155=1),1,0)</f>
        <v>0</v>
      </c>
      <c r="F38155">
        <f>+IF(AND($A38155=0,$D38155=0),1,0)</f>
        <v>1</v>
      </c>
      <c r="G38155">
        <f>+IF(AND($A38155=0,$D38155=1),1,0)</f>
        <v>0</v>
      </c>
      <c r="H38155">
        <f>+IF(AND($A38155=1,$D38155=0),1,0)</f>
        <v>0</v>
      </c>
    </row>
    <row r="38156" spans="1:8" x14ac:dyDescent="0.55000000000000004">
      <c r="A38156">
        <v>0</v>
      </c>
      <c r="B38156">
        <v>0</v>
      </c>
      <c r="C38156">
        <v>1.4999999999999999E-2</v>
      </c>
      <c r="D38156">
        <f t="shared" si="596"/>
        <v>0</v>
      </c>
      <c r="E38156">
        <f>+IF(AND($A38156=1,$D38156=1),1,0)</f>
        <v>0</v>
      </c>
      <c r="F38156">
        <f>+IF(AND($A38156=0,$D38156=0),1,0)</f>
        <v>1</v>
      </c>
      <c r="G38156">
        <f>+IF(AND($A38156=0,$D38156=1),1,0)</f>
        <v>0</v>
      </c>
      <c r="H38156">
        <f>+IF(AND($A38156=1,$D38156=0),1,0)</f>
        <v>0</v>
      </c>
    </row>
    <row r="38157" spans="1:8" x14ac:dyDescent="0.55000000000000004">
      <c r="A38157">
        <v>0</v>
      </c>
      <c r="B38157">
        <v>0</v>
      </c>
      <c r="C38157">
        <v>5.0000000000000001E-3</v>
      </c>
      <c r="D38157">
        <f t="shared" si="596"/>
        <v>0</v>
      </c>
      <c r="E38157">
        <f>+IF(AND($A38157=1,$D38157=1),1,0)</f>
        <v>0</v>
      </c>
      <c r="F38157">
        <f>+IF(AND($A38157=0,$D38157=0),1,0)</f>
        <v>1</v>
      </c>
      <c r="G38157">
        <f>+IF(AND($A38157=0,$D38157=1),1,0)</f>
        <v>0</v>
      </c>
      <c r="H38157">
        <f>+IF(AND($A38157=1,$D38157=0),1,0)</f>
        <v>0</v>
      </c>
    </row>
    <row r="38158" spans="1:8" x14ac:dyDescent="0.55000000000000004">
      <c r="A38158">
        <v>0</v>
      </c>
      <c r="B38158">
        <v>0</v>
      </c>
      <c r="C38158">
        <v>0.03</v>
      </c>
      <c r="D38158">
        <f t="shared" si="596"/>
        <v>0</v>
      </c>
      <c r="E38158">
        <f>+IF(AND($A38158=1,$D38158=1),1,0)</f>
        <v>0</v>
      </c>
      <c r="F38158">
        <f>+IF(AND($A38158=0,$D38158=0),1,0)</f>
        <v>1</v>
      </c>
      <c r="G38158">
        <f>+IF(AND($A38158=0,$D38158=1),1,0)</f>
        <v>0</v>
      </c>
      <c r="H38158">
        <f>+IF(AND($A38158=1,$D38158=0),1,0)</f>
        <v>0</v>
      </c>
    </row>
    <row r="38159" spans="1:8" x14ac:dyDescent="0.55000000000000004">
      <c r="A38159">
        <v>0</v>
      </c>
      <c r="B38159">
        <v>0</v>
      </c>
      <c r="C38159">
        <v>1.4999999999999999E-2</v>
      </c>
      <c r="D38159">
        <f t="shared" si="596"/>
        <v>0</v>
      </c>
      <c r="E38159">
        <f>+IF(AND($A38159=1,$D38159=1),1,0)</f>
        <v>0</v>
      </c>
      <c r="F38159">
        <f>+IF(AND($A38159=0,$D38159=0),1,0)</f>
        <v>1</v>
      </c>
      <c r="G38159">
        <f>+IF(AND($A38159=0,$D38159=1),1,0)</f>
        <v>0</v>
      </c>
      <c r="H38159">
        <f>+IF(AND($A38159=1,$D38159=0),1,0)</f>
        <v>0</v>
      </c>
    </row>
    <row r="38160" spans="1:8" x14ac:dyDescent="0.55000000000000004">
      <c r="A38160">
        <v>0</v>
      </c>
      <c r="B38160">
        <v>0</v>
      </c>
      <c r="C38160">
        <v>0.122</v>
      </c>
      <c r="D38160">
        <f t="shared" si="596"/>
        <v>1</v>
      </c>
      <c r="E38160">
        <f>+IF(AND($A38160=1,$D38160=1),1,0)</f>
        <v>0</v>
      </c>
      <c r="F38160">
        <f>+IF(AND($A38160=0,$D38160=0),1,0)</f>
        <v>0</v>
      </c>
      <c r="G38160">
        <f>+IF(AND($A38160=0,$D38160=1),1,0)</f>
        <v>1</v>
      </c>
      <c r="H38160">
        <f>+IF(AND($A38160=1,$D38160=0),1,0)</f>
        <v>0</v>
      </c>
    </row>
    <row r="38161" spans="1:8" x14ac:dyDescent="0.55000000000000004">
      <c r="A38161">
        <v>0</v>
      </c>
      <c r="B38161">
        <v>0</v>
      </c>
      <c r="C38161">
        <v>7.0000000000000007E-2</v>
      </c>
      <c r="D38161">
        <f t="shared" si="596"/>
        <v>0</v>
      </c>
      <c r="E38161">
        <f>+IF(AND($A38161=1,$D38161=1),1,0)</f>
        <v>0</v>
      </c>
      <c r="F38161">
        <f>+IF(AND($A38161=0,$D38161=0),1,0)</f>
        <v>1</v>
      </c>
      <c r="G38161">
        <f>+IF(AND($A38161=0,$D38161=1),1,0)</f>
        <v>0</v>
      </c>
      <c r="H38161">
        <f>+IF(AND($A38161=1,$D38161=0),1,0)</f>
        <v>0</v>
      </c>
    </row>
    <row r="38162" spans="1:8" x14ac:dyDescent="0.55000000000000004">
      <c r="A38162">
        <v>0</v>
      </c>
      <c r="B38162">
        <v>1</v>
      </c>
      <c r="C38162">
        <v>0.58499999999999996</v>
      </c>
      <c r="D38162">
        <f t="shared" si="596"/>
        <v>1</v>
      </c>
      <c r="E38162">
        <f>+IF(AND($A38162=1,$D38162=1),1,0)</f>
        <v>0</v>
      </c>
      <c r="F38162">
        <f>+IF(AND($A38162=0,$D38162=0),1,0)</f>
        <v>0</v>
      </c>
      <c r="G38162">
        <f>+IF(AND($A38162=0,$D38162=1),1,0)</f>
        <v>1</v>
      </c>
      <c r="H38162">
        <f>+IF(AND($A38162=1,$D38162=0),1,0)</f>
        <v>0</v>
      </c>
    </row>
    <row r="38163" spans="1:8" x14ac:dyDescent="0.55000000000000004">
      <c r="A38163">
        <v>0</v>
      </c>
      <c r="B38163">
        <v>0</v>
      </c>
      <c r="C38163">
        <v>1.9E-2</v>
      </c>
      <c r="D38163">
        <f t="shared" si="596"/>
        <v>0</v>
      </c>
      <c r="E38163">
        <f>+IF(AND($A38163=1,$D38163=1),1,0)</f>
        <v>0</v>
      </c>
      <c r="F38163">
        <f>+IF(AND($A38163=0,$D38163=0),1,0)</f>
        <v>1</v>
      </c>
      <c r="G38163">
        <f>+IF(AND($A38163=0,$D38163=1),1,0)</f>
        <v>0</v>
      </c>
      <c r="H38163">
        <f>+IF(AND($A38163=1,$D38163=0),1,0)</f>
        <v>0</v>
      </c>
    </row>
    <row r="38164" spans="1:8" x14ac:dyDescent="0.55000000000000004">
      <c r="A38164">
        <v>0</v>
      </c>
      <c r="B38164">
        <v>0</v>
      </c>
      <c r="C38164">
        <v>9.4E-2</v>
      </c>
      <c r="D38164">
        <f t="shared" si="596"/>
        <v>1</v>
      </c>
      <c r="E38164">
        <f>+IF(AND($A38164=1,$D38164=1),1,0)</f>
        <v>0</v>
      </c>
      <c r="F38164">
        <f>+IF(AND($A38164=0,$D38164=0),1,0)</f>
        <v>0</v>
      </c>
      <c r="G38164">
        <f>+IF(AND($A38164=0,$D38164=1),1,0)</f>
        <v>1</v>
      </c>
      <c r="H38164">
        <f>+IF(AND($A38164=1,$D38164=0),1,0)</f>
        <v>0</v>
      </c>
    </row>
    <row r="38165" spans="1:8" x14ac:dyDescent="0.55000000000000004">
      <c r="A38165">
        <v>0</v>
      </c>
      <c r="B38165">
        <v>0</v>
      </c>
      <c r="C38165">
        <v>2.3E-2</v>
      </c>
      <c r="D38165">
        <f t="shared" si="596"/>
        <v>0</v>
      </c>
      <c r="E38165">
        <f>+IF(AND($A38165=1,$D38165=1),1,0)</f>
        <v>0</v>
      </c>
      <c r="F38165">
        <f>+IF(AND($A38165=0,$D38165=0),1,0)</f>
        <v>1</v>
      </c>
      <c r="G38165">
        <f>+IF(AND($A38165=0,$D38165=1),1,0)</f>
        <v>0</v>
      </c>
      <c r="H38165">
        <f>+IF(AND($A38165=1,$D38165=0),1,0)</f>
        <v>0</v>
      </c>
    </row>
    <row r="38166" spans="1:8" x14ac:dyDescent="0.55000000000000004">
      <c r="A38166">
        <v>0</v>
      </c>
      <c r="B38166">
        <v>0</v>
      </c>
      <c r="C38166">
        <v>5.2999999999999999E-2</v>
      </c>
      <c r="D38166">
        <f t="shared" si="596"/>
        <v>0</v>
      </c>
      <c r="E38166">
        <f>+IF(AND($A38166=1,$D38166=1),1,0)</f>
        <v>0</v>
      </c>
      <c r="F38166">
        <f>+IF(AND($A38166=0,$D38166=0),1,0)</f>
        <v>1</v>
      </c>
      <c r="G38166">
        <f>+IF(AND($A38166=0,$D38166=1),1,0)</f>
        <v>0</v>
      </c>
      <c r="H38166">
        <f>+IF(AND($A38166=1,$D38166=0),1,0)</f>
        <v>0</v>
      </c>
    </row>
    <row r="38167" spans="1:8" x14ac:dyDescent="0.55000000000000004">
      <c r="A38167">
        <v>0</v>
      </c>
      <c r="B38167">
        <v>0</v>
      </c>
      <c r="C38167">
        <v>1.6E-2</v>
      </c>
      <c r="D38167">
        <f t="shared" si="596"/>
        <v>0</v>
      </c>
      <c r="E38167">
        <f>+IF(AND($A38167=1,$D38167=1),1,0)</f>
        <v>0</v>
      </c>
      <c r="F38167">
        <f>+IF(AND($A38167=0,$D38167=0),1,0)</f>
        <v>1</v>
      </c>
      <c r="G38167">
        <f>+IF(AND($A38167=0,$D38167=1),1,0)</f>
        <v>0</v>
      </c>
      <c r="H38167">
        <f>+IF(AND($A38167=1,$D38167=0),1,0)</f>
        <v>0</v>
      </c>
    </row>
    <row r="38168" spans="1:8" x14ac:dyDescent="0.55000000000000004">
      <c r="A38168">
        <v>0</v>
      </c>
      <c r="B38168">
        <v>0</v>
      </c>
      <c r="C38168">
        <v>7.0000000000000001E-3</v>
      </c>
      <c r="D38168">
        <f t="shared" si="596"/>
        <v>0</v>
      </c>
      <c r="E38168">
        <f>+IF(AND($A38168=1,$D38168=1),1,0)</f>
        <v>0</v>
      </c>
      <c r="F38168">
        <f>+IF(AND($A38168=0,$D38168=0),1,0)</f>
        <v>1</v>
      </c>
      <c r="G38168">
        <f>+IF(AND($A38168=0,$D38168=1),1,0)</f>
        <v>0</v>
      </c>
      <c r="H38168">
        <f>+IF(AND($A38168=1,$D38168=0),1,0)</f>
        <v>0</v>
      </c>
    </row>
    <row r="38169" spans="1:8" x14ac:dyDescent="0.55000000000000004">
      <c r="A38169">
        <v>0</v>
      </c>
      <c r="B38169">
        <v>0</v>
      </c>
      <c r="C38169">
        <v>1.0999999999999999E-2</v>
      </c>
      <c r="D38169">
        <f t="shared" si="596"/>
        <v>0</v>
      </c>
      <c r="E38169">
        <f>+IF(AND($A38169=1,$D38169=1),1,0)</f>
        <v>0</v>
      </c>
      <c r="F38169">
        <f>+IF(AND($A38169=0,$D38169=0),1,0)</f>
        <v>1</v>
      </c>
      <c r="G38169">
        <f>+IF(AND($A38169=0,$D38169=1),1,0)</f>
        <v>0</v>
      </c>
      <c r="H38169">
        <f>+IF(AND($A38169=1,$D38169=0),1,0)</f>
        <v>0</v>
      </c>
    </row>
    <row r="38170" spans="1:8" x14ac:dyDescent="0.55000000000000004">
      <c r="A38170">
        <v>0</v>
      </c>
      <c r="B38170">
        <v>0</v>
      </c>
      <c r="C38170">
        <v>5.1999999999999998E-2</v>
      </c>
      <c r="D38170">
        <f t="shared" si="596"/>
        <v>0</v>
      </c>
      <c r="E38170">
        <f>+IF(AND($A38170=1,$D38170=1),1,0)</f>
        <v>0</v>
      </c>
      <c r="F38170">
        <f>+IF(AND($A38170=0,$D38170=0),1,0)</f>
        <v>1</v>
      </c>
      <c r="G38170">
        <f>+IF(AND($A38170=0,$D38170=1),1,0)</f>
        <v>0</v>
      </c>
      <c r="H38170">
        <f>+IF(AND($A38170=1,$D38170=0),1,0)</f>
        <v>0</v>
      </c>
    </row>
    <row r="38171" spans="1:8" x14ac:dyDescent="0.55000000000000004">
      <c r="A38171">
        <v>0</v>
      </c>
      <c r="B38171">
        <v>0</v>
      </c>
      <c r="C38171">
        <v>1.9E-2</v>
      </c>
      <c r="D38171">
        <f t="shared" si="596"/>
        <v>0</v>
      </c>
      <c r="E38171">
        <f>+IF(AND($A38171=1,$D38171=1),1,0)</f>
        <v>0</v>
      </c>
      <c r="F38171">
        <f>+IF(AND($A38171=0,$D38171=0),1,0)</f>
        <v>1</v>
      </c>
      <c r="G38171">
        <f>+IF(AND($A38171=0,$D38171=1),1,0)</f>
        <v>0</v>
      </c>
      <c r="H38171">
        <f>+IF(AND($A38171=1,$D38171=0),1,0)</f>
        <v>0</v>
      </c>
    </row>
    <row r="38172" spans="1:8" x14ac:dyDescent="0.55000000000000004">
      <c r="A38172">
        <v>0</v>
      </c>
      <c r="B38172">
        <v>0</v>
      </c>
      <c r="C38172">
        <v>1.2999999999999999E-2</v>
      </c>
      <c r="D38172">
        <f t="shared" si="596"/>
        <v>0</v>
      </c>
      <c r="E38172">
        <f>+IF(AND($A38172=1,$D38172=1),1,0)</f>
        <v>0</v>
      </c>
      <c r="F38172">
        <f>+IF(AND($A38172=0,$D38172=0),1,0)</f>
        <v>1</v>
      </c>
      <c r="G38172">
        <f>+IF(AND($A38172=0,$D38172=1),1,0)</f>
        <v>0</v>
      </c>
      <c r="H38172">
        <f>+IF(AND($A38172=1,$D38172=0),1,0)</f>
        <v>0</v>
      </c>
    </row>
    <row r="38173" spans="1:8" x14ac:dyDescent="0.55000000000000004">
      <c r="A38173">
        <v>0</v>
      </c>
      <c r="B38173">
        <v>0</v>
      </c>
      <c r="C38173">
        <v>2.8000000000000001E-2</v>
      </c>
      <c r="D38173">
        <f t="shared" si="596"/>
        <v>0</v>
      </c>
      <c r="E38173">
        <f>+IF(AND($A38173=1,$D38173=1),1,0)</f>
        <v>0</v>
      </c>
      <c r="F38173">
        <f>+IF(AND($A38173=0,$D38173=0),1,0)</f>
        <v>1</v>
      </c>
      <c r="G38173">
        <f>+IF(AND($A38173=0,$D38173=1),1,0)</f>
        <v>0</v>
      </c>
      <c r="H38173">
        <f>+IF(AND($A38173=1,$D38173=0),1,0)</f>
        <v>0</v>
      </c>
    </row>
    <row r="38174" spans="1:8" x14ac:dyDescent="0.55000000000000004">
      <c r="A38174">
        <v>1</v>
      </c>
      <c r="B38174">
        <v>1</v>
      </c>
      <c r="C38174">
        <v>0.53600000000000003</v>
      </c>
      <c r="D38174">
        <f t="shared" si="596"/>
        <v>1</v>
      </c>
      <c r="E38174">
        <f>+IF(AND($A38174=1,$D38174=1),1,0)</f>
        <v>1</v>
      </c>
      <c r="F38174">
        <f>+IF(AND($A38174=0,$D38174=0),1,0)</f>
        <v>0</v>
      </c>
      <c r="G38174">
        <f>+IF(AND($A38174=0,$D38174=1),1,0)</f>
        <v>0</v>
      </c>
      <c r="H38174">
        <f>+IF(AND($A38174=1,$D38174=0),1,0)</f>
        <v>0</v>
      </c>
    </row>
    <row r="38175" spans="1:8" x14ac:dyDescent="0.55000000000000004">
      <c r="A38175">
        <v>0</v>
      </c>
      <c r="B38175">
        <v>0</v>
      </c>
      <c r="C38175">
        <v>3.5000000000000003E-2</v>
      </c>
      <c r="D38175">
        <f t="shared" si="596"/>
        <v>0</v>
      </c>
      <c r="E38175">
        <f>+IF(AND($A38175=1,$D38175=1),1,0)</f>
        <v>0</v>
      </c>
      <c r="F38175">
        <f>+IF(AND($A38175=0,$D38175=0),1,0)</f>
        <v>1</v>
      </c>
      <c r="G38175">
        <f>+IF(AND($A38175=0,$D38175=1),1,0)</f>
        <v>0</v>
      </c>
      <c r="H38175">
        <f>+IF(AND($A38175=1,$D38175=0),1,0)</f>
        <v>0</v>
      </c>
    </row>
    <row r="38176" spans="1:8" x14ac:dyDescent="0.55000000000000004">
      <c r="A38176">
        <v>0</v>
      </c>
      <c r="B38176">
        <v>0</v>
      </c>
      <c r="C38176">
        <v>5.0999999999999997E-2</v>
      </c>
      <c r="D38176">
        <f t="shared" si="596"/>
        <v>0</v>
      </c>
      <c r="E38176">
        <f>+IF(AND($A38176=1,$D38176=1),1,0)</f>
        <v>0</v>
      </c>
      <c r="F38176">
        <f>+IF(AND($A38176=0,$D38176=0),1,0)</f>
        <v>1</v>
      </c>
      <c r="G38176">
        <f>+IF(AND($A38176=0,$D38176=1),1,0)</f>
        <v>0</v>
      </c>
      <c r="H38176">
        <f>+IF(AND($A38176=1,$D38176=0),1,0)</f>
        <v>0</v>
      </c>
    </row>
    <row r="38177" spans="1:8" x14ac:dyDescent="0.55000000000000004">
      <c r="A38177">
        <v>0</v>
      </c>
      <c r="B38177">
        <v>0</v>
      </c>
      <c r="C38177">
        <v>9.6000000000000002E-2</v>
      </c>
      <c r="D38177">
        <f t="shared" si="596"/>
        <v>1</v>
      </c>
      <c r="E38177">
        <f>+IF(AND($A38177=1,$D38177=1),1,0)</f>
        <v>0</v>
      </c>
      <c r="F38177">
        <f>+IF(AND($A38177=0,$D38177=0),1,0)</f>
        <v>0</v>
      </c>
      <c r="G38177">
        <f>+IF(AND($A38177=0,$D38177=1),1,0)</f>
        <v>1</v>
      </c>
      <c r="H38177">
        <f>+IF(AND($A38177=1,$D38177=0),1,0)</f>
        <v>0</v>
      </c>
    </row>
    <row r="38178" spans="1:8" x14ac:dyDescent="0.55000000000000004">
      <c r="A38178">
        <v>0</v>
      </c>
      <c r="B38178">
        <v>0</v>
      </c>
      <c r="C38178">
        <v>1.7000000000000001E-2</v>
      </c>
      <c r="D38178">
        <f t="shared" si="596"/>
        <v>0</v>
      </c>
      <c r="E38178">
        <f>+IF(AND($A38178=1,$D38178=1),1,0)</f>
        <v>0</v>
      </c>
      <c r="F38178">
        <f>+IF(AND($A38178=0,$D38178=0),1,0)</f>
        <v>1</v>
      </c>
      <c r="G38178">
        <f>+IF(AND($A38178=0,$D38178=1),1,0)</f>
        <v>0</v>
      </c>
      <c r="H38178">
        <f>+IF(AND($A38178=1,$D38178=0),1,0)</f>
        <v>0</v>
      </c>
    </row>
    <row r="38179" spans="1:8" x14ac:dyDescent="0.55000000000000004">
      <c r="A38179">
        <v>0</v>
      </c>
      <c r="B38179">
        <v>0</v>
      </c>
      <c r="C38179">
        <v>1.2999999999999999E-2</v>
      </c>
      <c r="D38179">
        <f t="shared" si="596"/>
        <v>0</v>
      </c>
      <c r="E38179">
        <f>+IF(AND($A38179=1,$D38179=1),1,0)</f>
        <v>0</v>
      </c>
      <c r="F38179">
        <f>+IF(AND($A38179=0,$D38179=0),1,0)</f>
        <v>1</v>
      </c>
      <c r="G38179">
        <f>+IF(AND($A38179=0,$D38179=1),1,0)</f>
        <v>0</v>
      </c>
      <c r="H38179">
        <f>+IF(AND($A38179=1,$D38179=0),1,0)</f>
        <v>0</v>
      </c>
    </row>
    <row r="38180" spans="1:8" x14ac:dyDescent="0.55000000000000004">
      <c r="A38180">
        <v>0</v>
      </c>
      <c r="B38180">
        <v>0</v>
      </c>
      <c r="C38180">
        <v>0.28100000000000003</v>
      </c>
      <c r="D38180">
        <f t="shared" si="596"/>
        <v>1</v>
      </c>
      <c r="E38180">
        <f>+IF(AND($A38180=1,$D38180=1),1,0)</f>
        <v>0</v>
      </c>
      <c r="F38180">
        <f>+IF(AND($A38180=0,$D38180=0),1,0)</f>
        <v>0</v>
      </c>
      <c r="G38180">
        <f>+IF(AND($A38180=0,$D38180=1),1,0)</f>
        <v>1</v>
      </c>
      <c r="H38180">
        <f>+IF(AND($A38180=1,$D38180=0),1,0)</f>
        <v>0</v>
      </c>
    </row>
    <row r="38181" spans="1:8" x14ac:dyDescent="0.55000000000000004">
      <c r="A38181">
        <v>0</v>
      </c>
      <c r="B38181">
        <v>0</v>
      </c>
      <c r="C38181">
        <v>1.7999999999999999E-2</v>
      </c>
      <c r="D38181">
        <f t="shared" si="596"/>
        <v>0</v>
      </c>
      <c r="E38181">
        <f>+IF(AND($A38181=1,$D38181=1),1,0)</f>
        <v>0</v>
      </c>
      <c r="F38181">
        <f>+IF(AND($A38181=0,$D38181=0),1,0)</f>
        <v>1</v>
      </c>
      <c r="G38181">
        <f>+IF(AND($A38181=0,$D38181=1),1,0)</f>
        <v>0</v>
      </c>
      <c r="H38181">
        <f>+IF(AND($A38181=1,$D38181=0),1,0)</f>
        <v>0</v>
      </c>
    </row>
    <row r="38182" spans="1:8" x14ac:dyDescent="0.55000000000000004">
      <c r="A38182">
        <v>0</v>
      </c>
      <c r="B38182">
        <v>0</v>
      </c>
      <c r="C38182">
        <v>1.9E-2</v>
      </c>
      <c r="D38182">
        <f t="shared" si="596"/>
        <v>0</v>
      </c>
      <c r="E38182">
        <f>+IF(AND($A38182=1,$D38182=1),1,0)</f>
        <v>0</v>
      </c>
      <c r="F38182">
        <f>+IF(AND($A38182=0,$D38182=0),1,0)</f>
        <v>1</v>
      </c>
      <c r="G38182">
        <f>+IF(AND($A38182=0,$D38182=1),1,0)</f>
        <v>0</v>
      </c>
      <c r="H38182">
        <f>+IF(AND($A38182=1,$D38182=0),1,0)</f>
        <v>0</v>
      </c>
    </row>
    <row r="38183" spans="1:8" x14ac:dyDescent="0.55000000000000004">
      <c r="A38183">
        <v>0</v>
      </c>
      <c r="B38183">
        <v>0</v>
      </c>
      <c r="C38183">
        <v>1.4E-2</v>
      </c>
      <c r="D38183">
        <f t="shared" si="596"/>
        <v>0</v>
      </c>
      <c r="E38183">
        <f>+IF(AND($A38183=1,$D38183=1),1,0)</f>
        <v>0</v>
      </c>
      <c r="F38183">
        <f>+IF(AND($A38183=0,$D38183=0),1,0)</f>
        <v>1</v>
      </c>
      <c r="G38183">
        <f>+IF(AND($A38183=0,$D38183=1),1,0)</f>
        <v>0</v>
      </c>
      <c r="H38183">
        <f>+IF(AND($A38183=1,$D38183=0),1,0)</f>
        <v>0</v>
      </c>
    </row>
    <row r="38184" spans="1:8" x14ac:dyDescent="0.55000000000000004">
      <c r="A38184">
        <v>0</v>
      </c>
      <c r="B38184">
        <v>0</v>
      </c>
      <c r="C38184">
        <v>6.0000000000000001E-3</v>
      </c>
      <c r="D38184">
        <f t="shared" si="596"/>
        <v>0</v>
      </c>
      <c r="E38184">
        <f>+IF(AND($A38184=1,$D38184=1),1,0)</f>
        <v>0</v>
      </c>
      <c r="F38184">
        <f>+IF(AND($A38184=0,$D38184=0),1,0)</f>
        <v>1</v>
      </c>
      <c r="G38184">
        <f>+IF(AND($A38184=0,$D38184=1),1,0)</f>
        <v>0</v>
      </c>
      <c r="H38184">
        <f>+IF(AND($A38184=1,$D38184=0),1,0)</f>
        <v>0</v>
      </c>
    </row>
    <row r="38185" spans="1:8" x14ac:dyDescent="0.55000000000000004">
      <c r="A38185">
        <v>1</v>
      </c>
      <c r="B38185">
        <v>0</v>
      </c>
      <c r="C38185">
        <v>9.5000000000000001E-2</v>
      </c>
      <c r="D38185">
        <f t="shared" si="596"/>
        <v>1</v>
      </c>
      <c r="E38185">
        <f>+IF(AND($A38185=1,$D38185=1),1,0)</f>
        <v>1</v>
      </c>
      <c r="F38185">
        <f>+IF(AND($A38185=0,$D38185=0),1,0)</f>
        <v>0</v>
      </c>
      <c r="G38185">
        <f>+IF(AND($A38185=0,$D38185=1),1,0)</f>
        <v>0</v>
      </c>
      <c r="H38185">
        <f>+IF(AND($A38185=1,$D38185=0),1,0)</f>
        <v>0</v>
      </c>
    </row>
    <row r="38186" spans="1:8" x14ac:dyDescent="0.55000000000000004">
      <c r="A38186">
        <v>0</v>
      </c>
      <c r="B38186">
        <v>0</v>
      </c>
      <c r="C38186">
        <v>1.6E-2</v>
      </c>
      <c r="D38186">
        <f t="shared" ref="D38186:D38249" si="597">+IF(C38186&gt;$K$2,1,0)</f>
        <v>0</v>
      </c>
      <c r="E38186">
        <f>+IF(AND($A38186=1,$D38186=1),1,0)</f>
        <v>0</v>
      </c>
      <c r="F38186">
        <f>+IF(AND($A38186=0,$D38186=0),1,0)</f>
        <v>1</v>
      </c>
      <c r="G38186">
        <f>+IF(AND($A38186=0,$D38186=1),1,0)</f>
        <v>0</v>
      </c>
      <c r="H38186">
        <f>+IF(AND($A38186=1,$D38186=0),1,0)</f>
        <v>0</v>
      </c>
    </row>
    <row r="38187" spans="1:8" x14ac:dyDescent="0.55000000000000004">
      <c r="A38187">
        <v>0</v>
      </c>
      <c r="B38187">
        <v>0</v>
      </c>
      <c r="C38187">
        <v>8.0000000000000002E-3</v>
      </c>
      <c r="D38187">
        <f t="shared" si="597"/>
        <v>0</v>
      </c>
      <c r="E38187">
        <f>+IF(AND($A38187=1,$D38187=1),1,0)</f>
        <v>0</v>
      </c>
      <c r="F38187">
        <f>+IF(AND($A38187=0,$D38187=0),1,0)</f>
        <v>1</v>
      </c>
      <c r="G38187">
        <f>+IF(AND($A38187=0,$D38187=1),1,0)</f>
        <v>0</v>
      </c>
      <c r="H38187">
        <f>+IF(AND($A38187=1,$D38187=0),1,0)</f>
        <v>0</v>
      </c>
    </row>
    <row r="38188" spans="1:8" x14ac:dyDescent="0.55000000000000004">
      <c r="A38188">
        <v>0</v>
      </c>
      <c r="B38188">
        <v>0</v>
      </c>
      <c r="C38188">
        <v>5.0000000000000001E-3</v>
      </c>
      <c r="D38188">
        <f t="shared" si="597"/>
        <v>0</v>
      </c>
      <c r="E38188">
        <f>+IF(AND($A38188=1,$D38188=1),1,0)</f>
        <v>0</v>
      </c>
      <c r="F38188">
        <f>+IF(AND($A38188=0,$D38188=0),1,0)</f>
        <v>1</v>
      </c>
      <c r="G38188">
        <f>+IF(AND($A38188=0,$D38188=1),1,0)</f>
        <v>0</v>
      </c>
      <c r="H38188">
        <f>+IF(AND($A38188=1,$D38188=0),1,0)</f>
        <v>0</v>
      </c>
    </row>
    <row r="38189" spans="1:8" x14ac:dyDescent="0.55000000000000004">
      <c r="A38189">
        <v>0</v>
      </c>
      <c r="B38189">
        <v>0</v>
      </c>
      <c r="C38189">
        <v>1.2E-2</v>
      </c>
      <c r="D38189">
        <f t="shared" si="597"/>
        <v>0</v>
      </c>
      <c r="E38189">
        <f>+IF(AND($A38189=1,$D38189=1),1,0)</f>
        <v>0</v>
      </c>
      <c r="F38189">
        <f>+IF(AND($A38189=0,$D38189=0),1,0)</f>
        <v>1</v>
      </c>
      <c r="G38189">
        <f>+IF(AND($A38189=0,$D38189=1),1,0)</f>
        <v>0</v>
      </c>
      <c r="H38189">
        <f>+IF(AND($A38189=1,$D38189=0),1,0)</f>
        <v>0</v>
      </c>
    </row>
    <row r="38190" spans="1:8" x14ac:dyDescent="0.55000000000000004">
      <c r="A38190">
        <v>0</v>
      </c>
      <c r="B38190">
        <v>0</v>
      </c>
      <c r="C38190">
        <v>1.6E-2</v>
      </c>
      <c r="D38190">
        <f t="shared" si="597"/>
        <v>0</v>
      </c>
      <c r="E38190">
        <f>+IF(AND($A38190=1,$D38190=1),1,0)</f>
        <v>0</v>
      </c>
      <c r="F38190">
        <f>+IF(AND($A38190=0,$D38190=0),1,0)</f>
        <v>1</v>
      </c>
      <c r="G38190">
        <f>+IF(AND($A38190=0,$D38190=1),1,0)</f>
        <v>0</v>
      </c>
      <c r="H38190">
        <f>+IF(AND($A38190=1,$D38190=0),1,0)</f>
        <v>0</v>
      </c>
    </row>
    <row r="38191" spans="1:8" x14ac:dyDescent="0.55000000000000004">
      <c r="A38191">
        <v>0</v>
      </c>
      <c r="B38191">
        <v>0</v>
      </c>
      <c r="C38191">
        <v>6.0000000000000001E-3</v>
      </c>
      <c r="D38191">
        <f t="shared" si="597"/>
        <v>0</v>
      </c>
      <c r="E38191">
        <f>+IF(AND($A38191=1,$D38191=1),1,0)</f>
        <v>0</v>
      </c>
      <c r="F38191">
        <f>+IF(AND($A38191=0,$D38191=0),1,0)</f>
        <v>1</v>
      </c>
      <c r="G38191">
        <f>+IF(AND($A38191=0,$D38191=1),1,0)</f>
        <v>0</v>
      </c>
      <c r="H38191">
        <f>+IF(AND($A38191=1,$D38191=0),1,0)</f>
        <v>0</v>
      </c>
    </row>
    <row r="38192" spans="1:8" x14ac:dyDescent="0.55000000000000004">
      <c r="A38192">
        <v>0</v>
      </c>
      <c r="B38192">
        <v>0</v>
      </c>
      <c r="C38192">
        <v>0.05</v>
      </c>
      <c r="D38192">
        <f t="shared" si="597"/>
        <v>0</v>
      </c>
      <c r="E38192">
        <f>+IF(AND($A38192=1,$D38192=1),1,0)</f>
        <v>0</v>
      </c>
      <c r="F38192">
        <f>+IF(AND($A38192=0,$D38192=0),1,0)</f>
        <v>1</v>
      </c>
      <c r="G38192">
        <f>+IF(AND($A38192=0,$D38192=1),1,0)</f>
        <v>0</v>
      </c>
      <c r="H38192">
        <f>+IF(AND($A38192=1,$D38192=0),1,0)</f>
        <v>0</v>
      </c>
    </row>
    <row r="38193" spans="1:8" x14ac:dyDescent="0.55000000000000004">
      <c r="A38193">
        <v>0</v>
      </c>
      <c r="B38193">
        <v>0</v>
      </c>
      <c r="C38193">
        <v>8.5000000000000006E-2</v>
      </c>
      <c r="D38193">
        <f t="shared" si="597"/>
        <v>1</v>
      </c>
      <c r="E38193">
        <f>+IF(AND($A38193=1,$D38193=1),1,0)</f>
        <v>0</v>
      </c>
      <c r="F38193">
        <f>+IF(AND($A38193=0,$D38193=0),1,0)</f>
        <v>0</v>
      </c>
      <c r="G38193">
        <f>+IF(AND($A38193=0,$D38193=1),1,0)</f>
        <v>1</v>
      </c>
      <c r="H38193">
        <f>+IF(AND($A38193=1,$D38193=0),1,0)</f>
        <v>0</v>
      </c>
    </row>
    <row r="38194" spans="1:8" x14ac:dyDescent="0.55000000000000004">
      <c r="A38194">
        <v>0</v>
      </c>
      <c r="B38194">
        <v>0</v>
      </c>
      <c r="C38194">
        <v>1.4999999999999999E-2</v>
      </c>
      <c r="D38194">
        <f t="shared" si="597"/>
        <v>0</v>
      </c>
      <c r="E38194">
        <f>+IF(AND($A38194=1,$D38194=1),1,0)</f>
        <v>0</v>
      </c>
      <c r="F38194">
        <f>+IF(AND($A38194=0,$D38194=0),1,0)</f>
        <v>1</v>
      </c>
      <c r="G38194">
        <f>+IF(AND($A38194=0,$D38194=1),1,0)</f>
        <v>0</v>
      </c>
      <c r="H38194">
        <f>+IF(AND($A38194=1,$D38194=0),1,0)</f>
        <v>0</v>
      </c>
    </row>
    <row r="38195" spans="1:8" x14ac:dyDescent="0.55000000000000004">
      <c r="A38195">
        <v>0</v>
      </c>
      <c r="B38195">
        <v>0</v>
      </c>
      <c r="C38195">
        <v>3.2000000000000001E-2</v>
      </c>
      <c r="D38195">
        <f t="shared" si="597"/>
        <v>0</v>
      </c>
      <c r="E38195">
        <f>+IF(AND($A38195=1,$D38195=1),1,0)</f>
        <v>0</v>
      </c>
      <c r="F38195">
        <f>+IF(AND($A38195=0,$D38195=0),1,0)</f>
        <v>1</v>
      </c>
      <c r="G38195">
        <f>+IF(AND($A38195=0,$D38195=1),1,0)</f>
        <v>0</v>
      </c>
      <c r="H38195">
        <f>+IF(AND($A38195=1,$D38195=0),1,0)</f>
        <v>0</v>
      </c>
    </row>
    <row r="38196" spans="1:8" x14ac:dyDescent="0.55000000000000004">
      <c r="A38196">
        <v>0</v>
      </c>
      <c r="B38196">
        <v>0</v>
      </c>
      <c r="C38196">
        <v>1.7000000000000001E-2</v>
      </c>
      <c r="D38196">
        <f t="shared" si="597"/>
        <v>0</v>
      </c>
      <c r="E38196">
        <f>+IF(AND($A38196=1,$D38196=1),1,0)</f>
        <v>0</v>
      </c>
      <c r="F38196">
        <f>+IF(AND($A38196=0,$D38196=0),1,0)</f>
        <v>1</v>
      </c>
      <c r="G38196">
        <f>+IF(AND($A38196=0,$D38196=1),1,0)</f>
        <v>0</v>
      </c>
      <c r="H38196">
        <f>+IF(AND($A38196=1,$D38196=0),1,0)</f>
        <v>0</v>
      </c>
    </row>
    <row r="38197" spans="1:8" x14ac:dyDescent="0.55000000000000004">
      <c r="A38197">
        <v>0</v>
      </c>
      <c r="B38197">
        <v>0</v>
      </c>
      <c r="C38197">
        <v>4.1000000000000002E-2</v>
      </c>
      <c r="D38197">
        <f t="shared" si="597"/>
        <v>0</v>
      </c>
      <c r="E38197">
        <f>+IF(AND($A38197=1,$D38197=1),1,0)</f>
        <v>0</v>
      </c>
      <c r="F38197">
        <f>+IF(AND($A38197=0,$D38197=0),1,0)</f>
        <v>1</v>
      </c>
      <c r="G38197">
        <f>+IF(AND($A38197=0,$D38197=1),1,0)</f>
        <v>0</v>
      </c>
      <c r="H38197">
        <f>+IF(AND($A38197=1,$D38197=0),1,0)</f>
        <v>0</v>
      </c>
    </row>
    <row r="38198" spans="1:8" x14ac:dyDescent="0.55000000000000004">
      <c r="A38198">
        <v>0</v>
      </c>
      <c r="B38198">
        <v>0</v>
      </c>
      <c r="C38198">
        <v>1.9E-2</v>
      </c>
      <c r="D38198">
        <f t="shared" si="597"/>
        <v>0</v>
      </c>
      <c r="E38198">
        <f>+IF(AND($A38198=1,$D38198=1),1,0)</f>
        <v>0</v>
      </c>
      <c r="F38198">
        <f>+IF(AND($A38198=0,$D38198=0),1,0)</f>
        <v>1</v>
      </c>
      <c r="G38198">
        <f>+IF(AND($A38198=0,$D38198=1),1,0)</f>
        <v>0</v>
      </c>
      <c r="H38198">
        <f>+IF(AND($A38198=1,$D38198=0),1,0)</f>
        <v>0</v>
      </c>
    </row>
    <row r="38199" spans="1:8" x14ac:dyDescent="0.55000000000000004">
      <c r="A38199">
        <v>0</v>
      </c>
      <c r="B38199">
        <v>0</v>
      </c>
      <c r="C38199">
        <v>7.0000000000000001E-3</v>
      </c>
      <c r="D38199">
        <f t="shared" si="597"/>
        <v>0</v>
      </c>
      <c r="E38199">
        <f>+IF(AND($A38199=1,$D38199=1),1,0)</f>
        <v>0</v>
      </c>
      <c r="F38199">
        <f>+IF(AND($A38199=0,$D38199=0),1,0)</f>
        <v>1</v>
      </c>
      <c r="G38199">
        <f>+IF(AND($A38199=0,$D38199=1),1,0)</f>
        <v>0</v>
      </c>
      <c r="H38199">
        <f>+IF(AND($A38199=1,$D38199=0),1,0)</f>
        <v>0</v>
      </c>
    </row>
    <row r="38200" spans="1:8" x14ac:dyDescent="0.55000000000000004">
      <c r="A38200">
        <v>0</v>
      </c>
      <c r="B38200">
        <v>0</v>
      </c>
      <c r="C38200">
        <v>0.22800000000000001</v>
      </c>
      <c r="D38200">
        <f t="shared" si="597"/>
        <v>1</v>
      </c>
      <c r="E38200">
        <f>+IF(AND($A38200=1,$D38200=1),1,0)</f>
        <v>0</v>
      </c>
      <c r="F38200">
        <f>+IF(AND($A38200=0,$D38200=0),1,0)</f>
        <v>0</v>
      </c>
      <c r="G38200">
        <f>+IF(AND($A38200=0,$D38200=1),1,0)</f>
        <v>1</v>
      </c>
      <c r="H38200">
        <f>+IF(AND($A38200=1,$D38200=0),1,0)</f>
        <v>0</v>
      </c>
    </row>
    <row r="38201" spans="1:8" x14ac:dyDescent="0.55000000000000004">
      <c r="A38201">
        <v>1</v>
      </c>
      <c r="B38201">
        <v>0</v>
      </c>
      <c r="C38201">
        <v>2.4E-2</v>
      </c>
      <c r="D38201">
        <f t="shared" si="597"/>
        <v>0</v>
      </c>
      <c r="E38201">
        <f>+IF(AND($A38201=1,$D38201=1),1,0)</f>
        <v>0</v>
      </c>
      <c r="F38201">
        <f>+IF(AND($A38201=0,$D38201=0),1,0)</f>
        <v>0</v>
      </c>
      <c r="G38201">
        <f>+IF(AND($A38201=0,$D38201=1),1,0)</f>
        <v>0</v>
      </c>
      <c r="H38201">
        <f>+IF(AND($A38201=1,$D38201=0),1,0)</f>
        <v>1</v>
      </c>
    </row>
    <row r="38202" spans="1:8" x14ac:dyDescent="0.55000000000000004">
      <c r="A38202">
        <v>1</v>
      </c>
      <c r="B38202">
        <v>1</v>
      </c>
      <c r="C38202">
        <v>0.51900000000000002</v>
      </c>
      <c r="D38202">
        <f t="shared" si="597"/>
        <v>1</v>
      </c>
      <c r="E38202">
        <f>+IF(AND($A38202=1,$D38202=1),1,0)</f>
        <v>1</v>
      </c>
      <c r="F38202">
        <f>+IF(AND($A38202=0,$D38202=0),1,0)</f>
        <v>0</v>
      </c>
      <c r="G38202">
        <f>+IF(AND($A38202=0,$D38202=1),1,0)</f>
        <v>0</v>
      </c>
      <c r="H38202">
        <f>+IF(AND($A38202=1,$D38202=0),1,0)</f>
        <v>0</v>
      </c>
    </row>
    <row r="38203" spans="1:8" x14ac:dyDescent="0.55000000000000004">
      <c r="A38203">
        <v>0</v>
      </c>
      <c r="B38203">
        <v>0</v>
      </c>
      <c r="C38203">
        <v>4.9000000000000002E-2</v>
      </c>
      <c r="D38203">
        <f t="shared" si="597"/>
        <v>0</v>
      </c>
      <c r="E38203">
        <f>+IF(AND($A38203=1,$D38203=1),1,0)</f>
        <v>0</v>
      </c>
      <c r="F38203">
        <f>+IF(AND($A38203=0,$D38203=0),1,0)</f>
        <v>1</v>
      </c>
      <c r="G38203">
        <f>+IF(AND($A38203=0,$D38203=1),1,0)</f>
        <v>0</v>
      </c>
      <c r="H38203">
        <f>+IF(AND($A38203=1,$D38203=0),1,0)</f>
        <v>0</v>
      </c>
    </row>
    <row r="38204" spans="1:8" x14ac:dyDescent="0.55000000000000004">
      <c r="A38204">
        <v>0</v>
      </c>
      <c r="B38204">
        <v>0</v>
      </c>
      <c r="C38204">
        <v>8.9999999999999993E-3</v>
      </c>
      <c r="D38204">
        <f t="shared" si="597"/>
        <v>0</v>
      </c>
      <c r="E38204">
        <f>+IF(AND($A38204=1,$D38204=1),1,0)</f>
        <v>0</v>
      </c>
      <c r="F38204">
        <f>+IF(AND($A38204=0,$D38204=0),1,0)</f>
        <v>1</v>
      </c>
      <c r="G38204">
        <f>+IF(AND($A38204=0,$D38204=1),1,0)</f>
        <v>0</v>
      </c>
      <c r="H38204">
        <f>+IF(AND($A38204=1,$D38204=0),1,0)</f>
        <v>0</v>
      </c>
    </row>
    <row r="38205" spans="1:8" x14ac:dyDescent="0.55000000000000004">
      <c r="A38205">
        <v>0</v>
      </c>
      <c r="B38205">
        <v>0</v>
      </c>
      <c r="C38205">
        <v>1.4999999999999999E-2</v>
      </c>
      <c r="D38205">
        <f t="shared" si="597"/>
        <v>0</v>
      </c>
      <c r="E38205">
        <f>+IF(AND($A38205=1,$D38205=1),1,0)</f>
        <v>0</v>
      </c>
      <c r="F38205">
        <f>+IF(AND($A38205=0,$D38205=0),1,0)</f>
        <v>1</v>
      </c>
      <c r="G38205">
        <f>+IF(AND($A38205=0,$D38205=1),1,0)</f>
        <v>0</v>
      </c>
      <c r="H38205">
        <f>+IF(AND($A38205=1,$D38205=0),1,0)</f>
        <v>0</v>
      </c>
    </row>
    <row r="38206" spans="1:8" x14ac:dyDescent="0.55000000000000004">
      <c r="A38206">
        <v>1</v>
      </c>
      <c r="B38206">
        <v>0</v>
      </c>
      <c r="C38206">
        <v>0.122</v>
      </c>
      <c r="D38206">
        <f t="shared" si="597"/>
        <v>1</v>
      </c>
      <c r="E38206">
        <f>+IF(AND($A38206=1,$D38206=1),1,0)</f>
        <v>1</v>
      </c>
      <c r="F38206">
        <f>+IF(AND($A38206=0,$D38206=0),1,0)</f>
        <v>0</v>
      </c>
      <c r="G38206">
        <f>+IF(AND($A38206=0,$D38206=1),1,0)</f>
        <v>0</v>
      </c>
      <c r="H38206">
        <f>+IF(AND($A38206=1,$D38206=0),1,0)</f>
        <v>0</v>
      </c>
    </row>
    <row r="38207" spans="1:8" x14ac:dyDescent="0.55000000000000004">
      <c r="A38207">
        <v>0</v>
      </c>
      <c r="B38207">
        <v>0</v>
      </c>
      <c r="C38207">
        <v>0.04</v>
      </c>
      <c r="D38207">
        <f t="shared" si="597"/>
        <v>0</v>
      </c>
      <c r="E38207">
        <f>+IF(AND($A38207=1,$D38207=1),1,0)</f>
        <v>0</v>
      </c>
      <c r="F38207">
        <f>+IF(AND($A38207=0,$D38207=0),1,0)</f>
        <v>1</v>
      </c>
      <c r="G38207">
        <f>+IF(AND($A38207=0,$D38207=1),1,0)</f>
        <v>0</v>
      </c>
      <c r="H38207">
        <f>+IF(AND($A38207=1,$D38207=0),1,0)</f>
        <v>0</v>
      </c>
    </row>
    <row r="38208" spans="1:8" x14ac:dyDescent="0.55000000000000004">
      <c r="A38208">
        <v>0</v>
      </c>
      <c r="B38208">
        <v>0</v>
      </c>
      <c r="C38208">
        <v>2.9000000000000001E-2</v>
      </c>
      <c r="D38208">
        <f t="shared" si="597"/>
        <v>0</v>
      </c>
      <c r="E38208">
        <f>+IF(AND($A38208=1,$D38208=1),1,0)</f>
        <v>0</v>
      </c>
      <c r="F38208">
        <f>+IF(AND($A38208=0,$D38208=0),1,0)</f>
        <v>1</v>
      </c>
      <c r="G38208">
        <f>+IF(AND($A38208=0,$D38208=1),1,0)</f>
        <v>0</v>
      </c>
      <c r="H38208">
        <f>+IF(AND($A38208=1,$D38208=0),1,0)</f>
        <v>0</v>
      </c>
    </row>
    <row r="38209" spans="1:8" x14ac:dyDescent="0.55000000000000004">
      <c r="A38209">
        <v>0</v>
      </c>
      <c r="B38209">
        <v>0</v>
      </c>
      <c r="C38209">
        <v>2.1999999999999999E-2</v>
      </c>
      <c r="D38209">
        <f t="shared" si="597"/>
        <v>0</v>
      </c>
      <c r="E38209">
        <f>+IF(AND($A38209=1,$D38209=1),1,0)</f>
        <v>0</v>
      </c>
      <c r="F38209">
        <f>+IF(AND($A38209=0,$D38209=0),1,0)</f>
        <v>1</v>
      </c>
      <c r="G38209">
        <f>+IF(AND($A38209=0,$D38209=1),1,0)</f>
        <v>0</v>
      </c>
      <c r="H38209">
        <f>+IF(AND($A38209=1,$D38209=0),1,0)</f>
        <v>0</v>
      </c>
    </row>
    <row r="38210" spans="1:8" x14ac:dyDescent="0.55000000000000004">
      <c r="A38210">
        <v>0</v>
      </c>
      <c r="B38210">
        <v>0</v>
      </c>
      <c r="C38210">
        <v>1.7000000000000001E-2</v>
      </c>
      <c r="D38210">
        <f t="shared" si="597"/>
        <v>0</v>
      </c>
      <c r="E38210">
        <f>+IF(AND($A38210=1,$D38210=1),1,0)</f>
        <v>0</v>
      </c>
      <c r="F38210">
        <f>+IF(AND($A38210=0,$D38210=0),1,0)</f>
        <v>1</v>
      </c>
      <c r="G38210">
        <f>+IF(AND($A38210=0,$D38210=1),1,0)</f>
        <v>0</v>
      </c>
      <c r="H38210">
        <f>+IF(AND($A38210=1,$D38210=0),1,0)</f>
        <v>0</v>
      </c>
    </row>
    <row r="38211" spans="1:8" x14ac:dyDescent="0.55000000000000004">
      <c r="A38211">
        <v>0</v>
      </c>
      <c r="B38211">
        <v>0</v>
      </c>
      <c r="C38211">
        <v>5.0000000000000001E-3</v>
      </c>
      <c r="D38211">
        <f t="shared" si="597"/>
        <v>0</v>
      </c>
      <c r="E38211">
        <f>+IF(AND($A38211=1,$D38211=1),1,0)</f>
        <v>0</v>
      </c>
      <c r="F38211">
        <f>+IF(AND($A38211=0,$D38211=0),1,0)</f>
        <v>1</v>
      </c>
      <c r="G38211">
        <f>+IF(AND($A38211=0,$D38211=1),1,0)</f>
        <v>0</v>
      </c>
      <c r="H38211">
        <f>+IF(AND($A38211=1,$D38211=0),1,0)</f>
        <v>0</v>
      </c>
    </row>
    <row r="38212" spans="1:8" x14ac:dyDescent="0.55000000000000004">
      <c r="A38212">
        <v>0</v>
      </c>
      <c r="B38212">
        <v>0</v>
      </c>
      <c r="C38212">
        <v>5.3999999999999999E-2</v>
      </c>
      <c r="D38212">
        <f t="shared" si="597"/>
        <v>0</v>
      </c>
      <c r="E38212">
        <f>+IF(AND($A38212=1,$D38212=1),1,0)</f>
        <v>0</v>
      </c>
      <c r="F38212">
        <f>+IF(AND($A38212=0,$D38212=0),1,0)</f>
        <v>1</v>
      </c>
      <c r="G38212">
        <f>+IF(AND($A38212=0,$D38212=1),1,0)</f>
        <v>0</v>
      </c>
      <c r="H38212">
        <f>+IF(AND($A38212=1,$D38212=0),1,0)</f>
        <v>0</v>
      </c>
    </row>
    <row r="38213" spans="1:8" x14ac:dyDescent="0.55000000000000004">
      <c r="A38213">
        <v>1</v>
      </c>
      <c r="B38213">
        <v>1</v>
      </c>
      <c r="C38213">
        <v>0.51800000000000002</v>
      </c>
      <c r="D38213">
        <f t="shared" si="597"/>
        <v>1</v>
      </c>
      <c r="E38213">
        <f>+IF(AND($A38213=1,$D38213=1),1,0)</f>
        <v>1</v>
      </c>
      <c r="F38213">
        <f>+IF(AND($A38213=0,$D38213=0),1,0)</f>
        <v>0</v>
      </c>
      <c r="G38213">
        <f>+IF(AND($A38213=0,$D38213=1),1,0)</f>
        <v>0</v>
      </c>
      <c r="H38213">
        <f>+IF(AND($A38213=1,$D38213=0),1,0)</f>
        <v>0</v>
      </c>
    </row>
    <row r="38214" spans="1:8" x14ac:dyDescent="0.55000000000000004">
      <c r="A38214">
        <v>0</v>
      </c>
      <c r="B38214">
        <v>0</v>
      </c>
      <c r="C38214">
        <v>7.0999999999999994E-2</v>
      </c>
      <c r="D38214">
        <f t="shared" si="597"/>
        <v>0</v>
      </c>
      <c r="E38214">
        <f>+IF(AND($A38214=1,$D38214=1),1,0)</f>
        <v>0</v>
      </c>
      <c r="F38214">
        <f>+IF(AND($A38214=0,$D38214=0),1,0)</f>
        <v>1</v>
      </c>
      <c r="G38214">
        <f>+IF(AND($A38214=0,$D38214=1),1,0)</f>
        <v>0</v>
      </c>
      <c r="H38214">
        <f>+IF(AND($A38214=1,$D38214=0),1,0)</f>
        <v>0</v>
      </c>
    </row>
    <row r="38215" spans="1:8" x14ac:dyDescent="0.55000000000000004">
      <c r="A38215">
        <v>0</v>
      </c>
      <c r="B38215">
        <v>0</v>
      </c>
      <c r="C38215">
        <v>7.0000000000000001E-3</v>
      </c>
      <c r="D38215">
        <f t="shared" si="597"/>
        <v>0</v>
      </c>
      <c r="E38215">
        <f>+IF(AND($A38215=1,$D38215=1),1,0)</f>
        <v>0</v>
      </c>
      <c r="F38215">
        <f>+IF(AND($A38215=0,$D38215=0),1,0)</f>
        <v>1</v>
      </c>
      <c r="G38215">
        <f>+IF(AND($A38215=0,$D38215=1),1,0)</f>
        <v>0</v>
      </c>
      <c r="H38215">
        <f>+IF(AND($A38215=1,$D38215=0),1,0)</f>
        <v>0</v>
      </c>
    </row>
    <row r="38216" spans="1:8" x14ac:dyDescent="0.55000000000000004">
      <c r="A38216">
        <v>0</v>
      </c>
      <c r="B38216">
        <v>0</v>
      </c>
      <c r="C38216">
        <v>0.17100000000000001</v>
      </c>
      <c r="D38216">
        <f t="shared" si="597"/>
        <v>1</v>
      </c>
      <c r="E38216">
        <f>+IF(AND($A38216=1,$D38216=1),1,0)</f>
        <v>0</v>
      </c>
      <c r="F38216">
        <f>+IF(AND($A38216=0,$D38216=0),1,0)</f>
        <v>0</v>
      </c>
      <c r="G38216">
        <f>+IF(AND($A38216=0,$D38216=1),1,0)</f>
        <v>1</v>
      </c>
      <c r="H38216">
        <f>+IF(AND($A38216=1,$D38216=0),1,0)</f>
        <v>0</v>
      </c>
    </row>
    <row r="38217" spans="1:8" x14ac:dyDescent="0.55000000000000004">
      <c r="A38217">
        <v>0</v>
      </c>
      <c r="B38217">
        <v>0</v>
      </c>
      <c r="C38217">
        <v>3.9E-2</v>
      </c>
      <c r="D38217">
        <f t="shared" si="597"/>
        <v>0</v>
      </c>
      <c r="E38217">
        <f>+IF(AND($A38217=1,$D38217=1),1,0)</f>
        <v>0</v>
      </c>
      <c r="F38217">
        <f>+IF(AND($A38217=0,$D38217=0),1,0)</f>
        <v>1</v>
      </c>
      <c r="G38217">
        <f>+IF(AND($A38217=0,$D38217=1),1,0)</f>
        <v>0</v>
      </c>
      <c r="H38217">
        <f>+IF(AND($A38217=1,$D38217=0),1,0)</f>
        <v>0</v>
      </c>
    </row>
    <row r="38218" spans="1:8" x14ac:dyDescent="0.55000000000000004">
      <c r="A38218">
        <v>0</v>
      </c>
      <c r="B38218">
        <v>0</v>
      </c>
      <c r="C38218">
        <v>0.02</v>
      </c>
      <c r="D38218">
        <f t="shared" si="597"/>
        <v>0</v>
      </c>
      <c r="E38218">
        <f>+IF(AND($A38218=1,$D38218=1),1,0)</f>
        <v>0</v>
      </c>
      <c r="F38218">
        <f>+IF(AND($A38218=0,$D38218=0),1,0)</f>
        <v>1</v>
      </c>
      <c r="G38218">
        <f>+IF(AND($A38218=0,$D38218=1),1,0)</f>
        <v>0</v>
      </c>
      <c r="H38218">
        <f>+IF(AND($A38218=1,$D38218=0),1,0)</f>
        <v>0</v>
      </c>
    </row>
    <row r="38219" spans="1:8" x14ac:dyDescent="0.55000000000000004">
      <c r="A38219">
        <v>0</v>
      </c>
      <c r="B38219">
        <v>0</v>
      </c>
      <c r="C38219">
        <v>8.8999999999999996E-2</v>
      </c>
      <c r="D38219">
        <f t="shared" si="597"/>
        <v>1</v>
      </c>
      <c r="E38219">
        <f>+IF(AND($A38219=1,$D38219=1),1,0)</f>
        <v>0</v>
      </c>
      <c r="F38219">
        <f>+IF(AND($A38219=0,$D38219=0),1,0)</f>
        <v>0</v>
      </c>
      <c r="G38219">
        <f>+IF(AND($A38219=0,$D38219=1),1,0)</f>
        <v>1</v>
      </c>
      <c r="H38219">
        <f>+IF(AND($A38219=1,$D38219=0),1,0)</f>
        <v>0</v>
      </c>
    </row>
    <row r="38220" spans="1:8" x14ac:dyDescent="0.55000000000000004">
      <c r="A38220">
        <v>0</v>
      </c>
      <c r="B38220">
        <v>0</v>
      </c>
      <c r="C38220">
        <v>0.14899999999999999</v>
      </c>
      <c r="D38220">
        <f t="shared" si="597"/>
        <v>1</v>
      </c>
      <c r="E38220">
        <f>+IF(AND($A38220=1,$D38220=1),1,0)</f>
        <v>0</v>
      </c>
      <c r="F38220">
        <f>+IF(AND($A38220=0,$D38220=0),1,0)</f>
        <v>0</v>
      </c>
      <c r="G38220">
        <f>+IF(AND($A38220=0,$D38220=1),1,0)</f>
        <v>1</v>
      </c>
      <c r="H38220">
        <f>+IF(AND($A38220=1,$D38220=0),1,0)</f>
        <v>0</v>
      </c>
    </row>
    <row r="38221" spans="1:8" x14ac:dyDescent="0.55000000000000004">
      <c r="A38221">
        <v>0</v>
      </c>
      <c r="B38221">
        <v>0</v>
      </c>
      <c r="C38221">
        <v>0.20699999999999999</v>
      </c>
      <c r="D38221">
        <f t="shared" si="597"/>
        <v>1</v>
      </c>
      <c r="E38221">
        <f>+IF(AND($A38221=1,$D38221=1),1,0)</f>
        <v>0</v>
      </c>
      <c r="F38221">
        <f>+IF(AND($A38221=0,$D38221=0),1,0)</f>
        <v>0</v>
      </c>
      <c r="G38221">
        <f>+IF(AND($A38221=0,$D38221=1),1,0)</f>
        <v>1</v>
      </c>
      <c r="H38221">
        <f>+IF(AND($A38221=1,$D38221=0),1,0)</f>
        <v>0</v>
      </c>
    </row>
    <row r="38222" spans="1:8" x14ac:dyDescent="0.55000000000000004">
      <c r="A38222">
        <v>0</v>
      </c>
      <c r="B38222">
        <v>0</v>
      </c>
      <c r="C38222">
        <v>8.4000000000000005E-2</v>
      </c>
      <c r="D38222">
        <f t="shared" si="597"/>
        <v>1</v>
      </c>
      <c r="E38222">
        <f>+IF(AND($A38222=1,$D38222=1),1,0)</f>
        <v>0</v>
      </c>
      <c r="F38222">
        <f>+IF(AND($A38222=0,$D38222=0),1,0)</f>
        <v>0</v>
      </c>
      <c r="G38222">
        <f>+IF(AND($A38222=0,$D38222=1),1,0)</f>
        <v>1</v>
      </c>
      <c r="H38222">
        <f>+IF(AND($A38222=1,$D38222=0),1,0)</f>
        <v>0</v>
      </c>
    </row>
    <row r="38223" spans="1:8" x14ac:dyDescent="0.55000000000000004">
      <c r="A38223">
        <v>0</v>
      </c>
      <c r="B38223">
        <v>0</v>
      </c>
      <c r="C38223">
        <v>8.0000000000000002E-3</v>
      </c>
      <c r="D38223">
        <f t="shared" si="597"/>
        <v>0</v>
      </c>
      <c r="E38223">
        <f>+IF(AND($A38223=1,$D38223=1),1,0)</f>
        <v>0</v>
      </c>
      <c r="F38223">
        <f>+IF(AND($A38223=0,$D38223=0),1,0)</f>
        <v>1</v>
      </c>
      <c r="G38223">
        <f>+IF(AND($A38223=0,$D38223=1),1,0)</f>
        <v>0</v>
      </c>
      <c r="H38223">
        <f>+IF(AND($A38223=1,$D38223=0),1,0)</f>
        <v>0</v>
      </c>
    </row>
    <row r="38224" spans="1:8" x14ac:dyDescent="0.55000000000000004">
      <c r="A38224">
        <v>0</v>
      </c>
      <c r="B38224">
        <v>0</v>
      </c>
      <c r="C38224">
        <v>0.02</v>
      </c>
      <c r="D38224">
        <f t="shared" si="597"/>
        <v>0</v>
      </c>
      <c r="E38224">
        <f>+IF(AND($A38224=1,$D38224=1),1,0)</f>
        <v>0</v>
      </c>
      <c r="F38224">
        <f>+IF(AND($A38224=0,$D38224=0),1,0)</f>
        <v>1</v>
      </c>
      <c r="G38224">
        <f>+IF(AND($A38224=0,$D38224=1),1,0)</f>
        <v>0</v>
      </c>
      <c r="H38224">
        <f>+IF(AND($A38224=1,$D38224=0),1,0)</f>
        <v>0</v>
      </c>
    </row>
    <row r="38225" spans="1:8" x14ac:dyDescent="0.55000000000000004">
      <c r="A38225">
        <v>1</v>
      </c>
      <c r="B38225">
        <v>0</v>
      </c>
      <c r="C38225">
        <v>0.432</v>
      </c>
      <c r="D38225">
        <f t="shared" si="597"/>
        <v>1</v>
      </c>
      <c r="E38225">
        <f>+IF(AND($A38225=1,$D38225=1),1,0)</f>
        <v>1</v>
      </c>
      <c r="F38225">
        <f>+IF(AND($A38225=0,$D38225=0),1,0)</f>
        <v>0</v>
      </c>
      <c r="G38225">
        <f>+IF(AND($A38225=0,$D38225=1),1,0)</f>
        <v>0</v>
      </c>
      <c r="H38225">
        <f>+IF(AND($A38225=1,$D38225=0),1,0)</f>
        <v>0</v>
      </c>
    </row>
    <row r="38226" spans="1:8" x14ac:dyDescent="0.55000000000000004">
      <c r="A38226">
        <v>0</v>
      </c>
      <c r="B38226">
        <v>0</v>
      </c>
      <c r="C38226">
        <v>4.1000000000000002E-2</v>
      </c>
      <c r="D38226">
        <f t="shared" si="597"/>
        <v>0</v>
      </c>
      <c r="E38226">
        <f>+IF(AND($A38226=1,$D38226=1),1,0)</f>
        <v>0</v>
      </c>
      <c r="F38226">
        <f>+IF(AND($A38226=0,$D38226=0),1,0)</f>
        <v>1</v>
      </c>
      <c r="G38226">
        <f>+IF(AND($A38226=0,$D38226=1),1,0)</f>
        <v>0</v>
      </c>
      <c r="H38226">
        <f>+IF(AND($A38226=1,$D38226=0),1,0)</f>
        <v>0</v>
      </c>
    </row>
    <row r="38227" spans="1:8" x14ac:dyDescent="0.55000000000000004">
      <c r="A38227">
        <v>0</v>
      </c>
      <c r="B38227">
        <v>0</v>
      </c>
      <c r="C38227">
        <v>8.9999999999999993E-3</v>
      </c>
      <c r="D38227">
        <f t="shared" si="597"/>
        <v>0</v>
      </c>
      <c r="E38227">
        <f>+IF(AND($A38227=1,$D38227=1),1,0)</f>
        <v>0</v>
      </c>
      <c r="F38227">
        <f>+IF(AND($A38227=0,$D38227=0),1,0)</f>
        <v>1</v>
      </c>
      <c r="G38227">
        <f>+IF(AND($A38227=0,$D38227=1),1,0)</f>
        <v>0</v>
      </c>
      <c r="H38227">
        <f>+IF(AND($A38227=1,$D38227=0),1,0)</f>
        <v>0</v>
      </c>
    </row>
    <row r="38228" spans="1:8" x14ac:dyDescent="0.55000000000000004">
      <c r="A38228">
        <v>0</v>
      </c>
      <c r="B38228">
        <v>0</v>
      </c>
      <c r="C38228">
        <v>5.6000000000000001E-2</v>
      </c>
      <c r="D38228">
        <f t="shared" si="597"/>
        <v>0</v>
      </c>
      <c r="E38228">
        <f>+IF(AND($A38228=1,$D38228=1),1,0)</f>
        <v>0</v>
      </c>
      <c r="F38228">
        <f>+IF(AND($A38228=0,$D38228=0),1,0)</f>
        <v>1</v>
      </c>
      <c r="G38228">
        <f>+IF(AND($A38228=0,$D38228=1),1,0)</f>
        <v>0</v>
      </c>
      <c r="H38228">
        <f>+IF(AND($A38228=1,$D38228=0),1,0)</f>
        <v>0</v>
      </c>
    </row>
    <row r="38229" spans="1:8" x14ac:dyDescent="0.55000000000000004">
      <c r="A38229">
        <v>0</v>
      </c>
      <c r="B38229">
        <v>0</v>
      </c>
      <c r="C38229">
        <v>8.5999999999999993E-2</v>
      </c>
      <c r="D38229">
        <f t="shared" si="597"/>
        <v>1</v>
      </c>
      <c r="E38229">
        <f>+IF(AND($A38229=1,$D38229=1),1,0)</f>
        <v>0</v>
      </c>
      <c r="F38229">
        <f>+IF(AND($A38229=0,$D38229=0),1,0)</f>
        <v>0</v>
      </c>
      <c r="G38229">
        <f>+IF(AND($A38229=0,$D38229=1),1,0)</f>
        <v>1</v>
      </c>
      <c r="H38229">
        <f>+IF(AND($A38229=1,$D38229=0),1,0)</f>
        <v>0</v>
      </c>
    </row>
    <row r="38230" spans="1:8" x14ac:dyDescent="0.55000000000000004">
      <c r="A38230">
        <v>0</v>
      </c>
      <c r="B38230">
        <v>0</v>
      </c>
      <c r="C38230">
        <v>3.5000000000000003E-2</v>
      </c>
      <c r="D38230">
        <f t="shared" si="597"/>
        <v>0</v>
      </c>
      <c r="E38230">
        <f>+IF(AND($A38230=1,$D38230=1),1,0)</f>
        <v>0</v>
      </c>
      <c r="F38230">
        <f>+IF(AND($A38230=0,$D38230=0),1,0)</f>
        <v>1</v>
      </c>
      <c r="G38230">
        <f>+IF(AND($A38230=0,$D38230=1),1,0)</f>
        <v>0</v>
      </c>
      <c r="H38230">
        <f>+IF(AND($A38230=1,$D38230=0),1,0)</f>
        <v>0</v>
      </c>
    </row>
    <row r="38231" spans="1:8" x14ac:dyDescent="0.55000000000000004">
      <c r="A38231">
        <v>0</v>
      </c>
      <c r="B38231">
        <v>0</v>
      </c>
      <c r="C38231">
        <v>3.5000000000000003E-2</v>
      </c>
      <c r="D38231">
        <f t="shared" si="597"/>
        <v>0</v>
      </c>
      <c r="E38231">
        <f>+IF(AND($A38231=1,$D38231=1),1,0)</f>
        <v>0</v>
      </c>
      <c r="F38231">
        <f>+IF(AND($A38231=0,$D38231=0),1,0)</f>
        <v>1</v>
      </c>
      <c r="G38231">
        <f>+IF(AND($A38231=0,$D38231=1),1,0)</f>
        <v>0</v>
      </c>
      <c r="H38231">
        <f>+IF(AND($A38231=1,$D38231=0),1,0)</f>
        <v>0</v>
      </c>
    </row>
    <row r="38232" spans="1:8" x14ac:dyDescent="0.55000000000000004">
      <c r="A38232">
        <v>0</v>
      </c>
      <c r="B38232">
        <v>0</v>
      </c>
      <c r="C38232">
        <v>0.01</v>
      </c>
      <c r="D38232">
        <f t="shared" si="597"/>
        <v>0</v>
      </c>
      <c r="E38232">
        <f>+IF(AND($A38232=1,$D38232=1),1,0)</f>
        <v>0</v>
      </c>
      <c r="F38232">
        <f>+IF(AND($A38232=0,$D38232=0),1,0)</f>
        <v>1</v>
      </c>
      <c r="G38232">
        <f>+IF(AND($A38232=0,$D38232=1),1,0)</f>
        <v>0</v>
      </c>
      <c r="H38232">
        <f>+IF(AND($A38232=1,$D38232=0),1,0)</f>
        <v>0</v>
      </c>
    </row>
    <row r="38233" spans="1:8" x14ac:dyDescent="0.55000000000000004">
      <c r="A38233">
        <v>0</v>
      </c>
      <c r="B38233">
        <v>0</v>
      </c>
      <c r="C38233">
        <v>1.6E-2</v>
      </c>
      <c r="D38233">
        <f t="shared" si="597"/>
        <v>0</v>
      </c>
      <c r="E38233">
        <f>+IF(AND($A38233=1,$D38233=1),1,0)</f>
        <v>0</v>
      </c>
      <c r="F38233">
        <f>+IF(AND($A38233=0,$D38233=0),1,0)</f>
        <v>1</v>
      </c>
      <c r="G38233">
        <f>+IF(AND($A38233=0,$D38233=1),1,0)</f>
        <v>0</v>
      </c>
      <c r="H38233">
        <f>+IF(AND($A38233=1,$D38233=0),1,0)</f>
        <v>0</v>
      </c>
    </row>
    <row r="38234" spans="1:8" x14ac:dyDescent="0.55000000000000004">
      <c r="A38234">
        <v>0</v>
      </c>
      <c r="B38234">
        <v>0</v>
      </c>
      <c r="C38234">
        <v>2.8000000000000001E-2</v>
      </c>
      <c r="D38234">
        <f t="shared" si="597"/>
        <v>0</v>
      </c>
      <c r="E38234">
        <f>+IF(AND($A38234=1,$D38234=1),1,0)</f>
        <v>0</v>
      </c>
      <c r="F38234">
        <f>+IF(AND($A38234=0,$D38234=0),1,0)</f>
        <v>1</v>
      </c>
      <c r="G38234">
        <f>+IF(AND($A38234=0,$D38234=1),1,0)</f>
        <v>0</v>
      </c>
      <c r="H38234">
        <f>+IF(AND($A38234=1,$D38234=0),1,0)</f>
        <v>0</v>
      </c>
    </row>
    <row r="38235" spans="1:8" x14ac:dyDescent="0.55000000000000004">
      <c r="A38235">
        <v>0</v>
      </c>
      <c r="B38235">
        <v>0</v>
      </c>
      <c r="C38235">
        <v>8.5000000000000006E-2</v>
      </c>
      <c r="D38235">
        <f t="shared" si="597"/>
        <v>1</v>
      </c>
      <c r="E38235">
        <f>+IF(AND($A38235=1,$D38235=1),1,0)</f>
        <v>0</v>
      </c>
      <c r="F38235">
        <f>+IF(AND($A38235=0,$D38235=0),1,0)</f>
        <v>0</v>
      </c>
      <c r="G38235">
        <f>+IF(AND($A38235=0,$D38235=1),1,0)</f>
        <v>1</v>
      </c>
      <c r="H38235">
        <f>+IF(AND($A38235=1,$D38235=0),1,0)</f>
        <v>0</v>
      </c>
    </row>
    <row r="38236" spans="1:8" x14ac:dyDescent="0.55000000000000004">
      <c r="A38236">
        <v>0</v>
      </c>
      <c r="B38236">
        <v>0</v>
      </c>
      <c r="C38236">
        <v>1.9E-2</v>
      </c>
      <c r="D38236">
        <f t="shared" si="597"/>
        <v>0</v>
      </c>
      <c r="E38236">
        <f>+IF(AND($A38236=1,$D38236=1),1,0)</f>
        <v>0</v>
      </c>
      <c r="F38236">
        <f>+IF(AND($A38236=0,$D38236=0),1,0)</f>
        <v>1</v>
      </c>
      <c r="G38236">
        <f>+IF(AND($A38236=0,$D38236=1),1,0)</f>
        <v>0</v>
      </c>
      <c r="H38236">
        <f>+IF(AND($A38236=1,$D38236=0),1,0)</f>
        <v>0</v>
      </c>
    </row>
    <row r="38237" spans="1:8" x14ac:dyDescent="0.55000000000000004">
      <c r="A38237">
        <v>0</v>
      </c>
      <c r="B38237">
        <v>0</v>
      </c>
      <c r="C38237">
        <v>2.1000000000000001E-2</v>
      </c>
      <c r="D38237">
        <f t="shared" si="597"/>
        <v>0</v>
      </c>
      <c r="E38237">
        <f>+IF(AND($A38237=1,$D38237=1),1,0)</f>
        <v>0</v>
      </c>
      <c r="F38237">
        <f>+IF(AND($A38237=0,$D38237=0),1,0)</f>
        <v>1</v>
      </c>
      <c r="G38237">
        <f>+IF(AND($A38237=0,$D38237=1),1,0)</f>
        <v>0</v>
      </c>
      <c r="H38237">
        <f>+IF(AND($A38237=1,$D38237=0),1,0)</f>
        <v>0</v>
      </c>
    </row>
    <row r="38238" spans="1:8" x14ac:dyDescent="0.55000000000000004">
      <c r="A38238">
        <v>0</v>
      </c>
      <c r="B38238">
        <v>0</v>
      </c>
      <c r="C38238">
        <v>7.0000000000000007E-2</v>
      </c>
      <c r="D38238">
        <f t="shared" si="597"/>
        <v>0</v>
      </c>
      <c r="E38238">
        <f>+IF(AND($A38238=1,$D38238=1),1,0)</f>
        <v>0</v>
      </c>
      <c r="F38238">
        <f>+IF(AND($A38238=0,$D38238=0),1,0)</f>
        <v>1</v>
      </c>
      <c r="G38238">
        <f>+IF(AND($A38238=0,$D38238=1),1,0)</f>
        <v>0</v>
      </c>
      <c r="H38238">
        <f>+IF(AND($A38238=1,$D38238=0),1,0)</f>
        <v>0</v>
      </c>
    </row>
    <row r="38239" spans="1:8" x14ac:dyDescent="0.55000000000000004">
      <c r="A38239">
        <v>0</v>
      </c>
      <c r="B38239">
        <v>0</v>
      </c>
      <c r="C38239">
        <v>1.2E-2</v>
      </c>
      <c r="D38239">
        <f t="shared" si="597"/>
        <v>0</v>
      </c>
      <c r="E38239">
        <f>+IF(AND($A38239=1,$D38239=1),1,0)</f>
        <v>0</v>
      </c>
      <c r="F38239">
        <f>+IF(AND($A38239=0,$D38239=0),1,0)</f>
        <v>1</v>
      </c>
      <c r="G38239">
        <f>+IF(AND($A38239=0,$D38239=1),1,0)</f>
        <v>0</v>
      </c>
      <c r="H38239">
        <f>+IF(AND($A38239=1,$D38239=0),1,0)</f>
        <v>0</v>
      </c>
    </row>
    <row r="38240" spans="1:8" x14ac:dyDescent="0.55000000000000004">
      <c r="A38240">
        <v>0</v>
      </c>
      <c r="B38240">
        <v>0</v>
      </c>
      <c r="C38240">
        <v>2.9000000000000001E-2</v>
      </c>
      <c r="D38240">
        <f t="shared" si="597"/>
        <v>0</v>
      </c>
      <c r="E38240">
        <f>+IF(AND($A38240=1,$D38240=1),1,0)</f>
        <v>0</v>
      </c>
      <c r="F38240">
        <f>+IF(AND($A38240=0,$D38240=0),1,0)</f>
        <v>1</v>
      </c>
      <c r="G38240">
        <f>+IF(AND($A38240=0,$D38240=1),1,0)</f>
        <v>0</v>
      </c>
      <c r="H38240">
        <f>+IF(AND($A38240=1,$D38240=0),1,0)</f>
        <v>0</v>
      </c>
    </row>
    <row r="38241" spans="1:8" x14ac:dyDescent="0.55000000000000004">
      <c r="A38241">
        <v>0</v>
      </c>
      <c r="B38241">
        <v>0</v>
      </c>
      <c r="C38241">
        <v>1.2999999999999999E-2</v>
      </c>
      <c r="D38241">
        <f t="shared" si="597"/>
        <v>0</v>
      </c>
      <c r="E38241">
        <f>+IF(AND($A38241=1,$D38241=1),1,0)</f>
        <v>0</v>
      </c>
      <c r="F38241">
        <f>+IF(AND($A38241=0,$D38241=0),1,0)</f>
        <v>1</v>
      </c>
      <c r="G38241">
        <f>+IF(AND($A38241=0,$D38241=1),1,0)</f>
        <v>0</v>
      </c>
      <c r="H38241">
        <f>+IF(AND($A38241=1,$D38241=0),1,0)</f>
        <v>0</v>
      </c>
    </row>
    <row r="38242" spans="1:8" x14ac:dyDescent="0.55000000000000004">
      <c r="A38242">
        <v>0</v>
      </c>
      <c r="B38242">
        <v>0</v>
      </c>
      <c r="C38242">
        <v>1.2E-2</v>
      </c>
      <c r="D38242">
        <f t="shared" si="597"/>
        <v>0</v>
      </c>
      <c r="E38242">
        <f>+IF(AND($A38242=1,$D38242=1),1,0)</f>
        <v>0</v>
      </c>
      <c r="F38242">
        <f>+IF(AND($A38242=0,$D38242=0),1,0)</f>
        <v>1</v>
      </c>
      <c r="G38242">
        <f>+IF(AND($A38242=0,$D38242=1),1,0)</f>
        <v>0</v>
      </c>
      <c r="H38242">
        <f>+IF(AND($A38242=1,$D38242=0),1,0)</f>
        <v>0</v>
      </c>
    </row>
    <row r="38243" spans="1:8" x14ac:dyDescent="0.55000000000000004">
      <c r="A38243">
        <v>1</v>
      </c>
      <c r="B38243">
        <v>0</v>
      </c>
      <c r="C38243">
        <v>5.7000000000000002E-2</v>
      </c>
      <c r="D38243">
        <f t="shared" si="597"/>
        <v>0</v>
      </c>
      <c r="E38243">
        <f>+IF(AND($A38243=1,$D38243=1),1,0)</f>
        <v>0</v>
      </c>
      <c r="F38243">
        <f>+IF(AND($A38243=0,$D38243=0),1,0)</f>
        <v>0</v>
      </c>
      <c r="G38243">
        <f>+IF(AND($A38243=0,$D38243=1),1,0)</f>
        <v>0</v>
      </c>
      <c r="H38243">
        <f>+IF(AND($A38243=1,$D38243=0),1,0)</f>
        <v>1</v>
      </c>
    </row>
    <row r="38244" spans="1:8" x14ac:dyDescent="0.55000000000000004">
      <c r="A38244">
        <v>0</v>
      </c>
      <c r="B38244">
        <v>0</v>
      </c>
      <c r="C38244">
        <v>8.0000000000000002E-3</v>
      </c>
      <c r="D38244">
        <f t="shared" si="597"/>
        <v>0</v>
      </c>
      <c r="E38244">
        <f>+IF(AND($A38244=1,$D38244=1),1,0)</f>
        <v>0</v>
      </c>
      <c r="F38244">
        <f>+IF(AND($A38244=0,$D38244=0),1,0)</f>
        <v>1</v>
      </c>
      <c r="G38244">
        <f>+IF(AND($A38244=0,$D38244=1),1,0)</f>
        <v>0</v>
      </c>
      <c r="H38244">
        <f>+IF(AND($A38244=1,$D38244=0),1,0)</f>
        <v>0</v>
      </c>
    </row>
    <row r="38245" spans="1:8" x14ac:dyDescent="0.55000000000000004">
      <c r="A38245">
        <v>0</v>
      </c>
      <c r="B38245">
        <v>0</v>
      </c>
      <c r="C38245">
        <v>5.7000000000000002E-2</v>
      </c>
      <c r="D38245">
        <f t="shared" si="597"/>
        <v>0</v>
      </c>
      <c r="E38245">
        <f>+IF(AND($A38245=1,$D38245=1),1,0)</f>
        <v>0</v>
      </c>
      <c r="F38245">
        <f>+IF(AND($A38245=0,$D38245=0),1,0)</f>
        <v>1</v>
      </c>
      <c r="G38245">
        <f>+IF(AND($A38245=0,$D38245=1),1,0)</f>
        <v>0</v>
      </c>
      <c r="H38245">
        <f>+IF(AND($A38245=1,$D38245=0),1,0)</f>
        <v>0</v>
      </c>
    </row>
    <row r="38246" spans="1:8" x14ac:dyDescent="0.55000000000000004">
      <c r="A38246">
        <v>0</v>
      </c>
      <c r="B38246">
        <v>0</v>
      </c>
      <c r="C38246">
        <v>8.0000000000000002E-3</v>
      </c>
      <c r="D38246">
        <f t="shared" si="597"/>
        <v>0</v>
      </c>
      <c r="E38246">
        <f>+IF(AND($A38246=1,$D38246=1),1,0)</f>
        <v>0</v>
      </c>
      <c r="F38246">
        <f>+IF(AND($A38246=0,$D38246=0),1,0)</f>
        <v>1</v>
      </c>
      <c r="G38246">
        <f>+IF(AND($A38246=0,$D38246=1),1,0)</f>
        <v>0</v>
      </c>
      <c r="H38246">
        <f>+IF(AND($A38246=1,$D38246=0),1,0)</f>
        <v>0</v>
      </c>
    </row>
    <row r="38247" spans="1:8" x14ac:dyDescent="0.55000000000000004">
      <c r="A38247">
        <v>0</v>
      </c>
      <c r="B38247">
        <v>0</v>
      </c>
      <c r="C38247">
        <v>1.0999999999999999E-2</v>
      </c>
      <c r="D38247">
        <f t="shared" si="597"/>
        <v>0</v>
      </c>
      <c r="E38247">
        <f>+IF(AND($A38247=1,$D38247=1),1,0)</f>
        <v>0</v>
      </c>
      <c r="F38247">
        <f>+IF(AND($A38247=0,$D38247=0),1,0)</f>
        <v>1</v>
      </c>
      <c r="G38247">
        <f>+IF(AND($A38247=0,$D38247=1),1,0)</f>
        <v>0</v>
      </c>
      <c r="H38247">
        <f>+IF(AND($A38247=1,$D38247=0),1,0)</f>
        <v>0</v>
      </c>
    </row>
    <row r="38248" spans="1:8" x14ac:dyDescent="0.55000000000000004">
      <c r="A38248">
        <v>0</v>
      </c>
      <c r="B38248">
        <v>0</v>
      </c>
      <c r="C38248">
        <v>5.2999999999999999E-2</v>
      </c>
      <c r="D38248">
        <f t="shared" si="597"/>
        <v>0</v>
      </c>
      <c r="E38248">
        <f>+IF(AND($A38248=1,$D38248=1),1,0)</f>
        <v>0</v>
      </c>
      <c r="F38248">
        <f>+IF(AND($A38248=0,$D38248=0),1,0)</f>
        <v>1</v>
      </c>
      <c r="G38248">
        <f>+IF(AND($A38248=0,$D38248=1),1,0)</f>
        <v>0</v>
      </c>
      <c r="H38248">
        <f>+IF(AND($A38248=1,$D38248=0),1,0)</f>
        <v>0</v>
      </c>
    </row>
    <row r="38249" spans="1:8" x14ac:dyDescent="0.55000000000000004">
      <c r="A38249">
        <v>0</v>
      </c>
      <c r="B38249">
        <v>0</v>
      </c>
      <c r="C38249">
        <v>0.03</v>
      </c>
      <c r="D38249">
        <f t="shared" si="597"/>
        <v>0</v>
      </c>
      <c r="E38249">
        <f>+IF(AND($A38249=1,$D38249=1),1,0)</f>
        <v>0</v>
      </c>
      <c r="F38249">
        <f>+IF(AND($A38249=0,$D38249=0),1,0)</f>
        <v>1</v>
      </c>
      <c r="G38249">
        <f>+IF(AND($A38249=0,$D38249=1),1,0)</f>
        <v>0</v>
      </c>
      <c r="H38249">
        <f>+IF(AND($A38249=1,$D38249=0),1,0)</f>
        <v>0</v>
      </c>
    </row>
    <row r="38250" spans="1:8" x14ac:dyDescent="0.55000000000000004">
      <c r="A38250">
        <v>0</v>
      </c>
      <c r="B38250">
        <v>0</v>
      </c>
      <c r="C38250">
        <v>0.13600000000000001</v>
      </c>
      <c r="D38250">
        <f t="shared" ref="D38250:D38313" si="598">+IF(C38250&gt;$K$2,1,0)</f>
        <v>1</v>
      </c>
      <c r="E38250">
        <f>+IF(AND($A38250=1,$D38250=1),1,0)</f>
        <v>0</v>
      </c>
      <c r="F38250">
        <f>+IF(AND($A38250=0,$D38250=0),1,0)</f>
        <v>0</v>
      </c>
      <c r="G38250">
        <f>+IF(AND($A38250=0,$D38250=1),1,0)</f>
        <v>1</v>
      </c>
      <c r="H38250">
        <f>+IF(AND($A38250=1,$D38250=0),1,0)</f>
        <v>0</v>
      </c>
    </row>
    <row r="38251" spans="1:8" x14ac:dyDescent="0.55000000000000004">
      <c r="A38251">
        <v>0</v>
      </c>
      <c r="B38251">
        <v>0</v>
      </c>
      <c r="C38251">
        <v>1.4999999999999999E-2</v>
      </c>
      <c r="D38251">
        <f t="shared" si="598"/>
        <v>0</v>
      </c>
      <c r="E38251">
        <f>+IF(AND($A38251=1,$D38251=1),1,0)</f>
        <v>0</v>
      </c>
      <c r="F38251">
        <f>+IF(AND($A38251=0,$D38251=0),1,0)</f>
        <v>1</v>
      </c>
      <c r="G38251">
        <f>+IF(AND($A38251=0,$D38251=1),1,0)</f>
        <v>0</v>
      </c>
      <c r="H38251">
        <f>+IF(AND($A38251=1,$D38251=0),1,0)</f>
        <v>0</v>
      </c>
    </row>
    <row r="38252" spans="1:8" x14ac:dyDescent="0.55000000000000004">
      <c r="A38252">
        <v>0</v>
      </c>
      <c r="B38252">
        <v>0</v>
      </c>
      <c r="C38252">
        <v>4.4999999999999998E-2</v>
      </c>
      <c r="D38252">
        <f t="shared" si="598"/>
        <v>0</v>
      </c>
      <c r="E38252">
        <f>+IF(AND($A38252=1,$D38252=1),1,0)</f>
        <v>0</v>
      </c>
      <c r="F38252">
        <f>+IF(AND($A38252=0,$D38252=0),1,0)</f>
        <v>1</v>
      </c>
      <c r="G38252">
        <f>+IF(AND($A38252=0,$D38252=1),1,0)</f>
        <v>0</v>
      </c>
      <c r="H38252">
        <f>+IF(AND($A38252=1,$D38252=0),1,0)</f>
        <v>0</v>
      </c>
    </row>
    <row r="38253" spans="1:8" x14ac:dyDescent="0.55000000000000004">
      <c r="A38253">
        <v>0</v>
      </c>
      <c r="B38253">
        <v>0</v>
      </c>
      <c r="C38253">
        <v>0.113</v>
      </c>
      <c r="D38253">
        <f t="shared" si="598"/>
        <v>1</v>
      </c>
      <c r="E38253">
        <f>+IF(AND($A38253=1,$D38253=1),1,0)</f>
        <v>0</v>
      </c>
      <c r="F38253">
        <f>+IF(AND($A38253=0,$D38253=0),1,0)</f>
        <v>0</v>
      </c>
      <c r="G38253">
        <f>+IF(AND($A38253=0,$D38253=1),1,0)</f>
        <v>1</v>
      </c>
      <c r="H38253">
        <f>+IF(AND($A38253=1,$D38253=0),1,0)</f>
        <v>0</v>
      </c>
    </row>
    <row r="38254" spans="1:8" x14ac:dyDescent="0.55000000000000004">
      <c r="A38254">
        <v>0</v>
      </c>
      <c r="B38254">
        <v>0</v>
      </c>
      <c r="C38254">
        <v>1.4999999999999999E-2</v>
      </c>
      <c r="D38254">
        <f t="shared" si="598"/>
        <v>0</v>
      </c>
      <c r="E38254">
        <f>+IF(AND($A38254=1,$D38254=1),1,0)</f>
        <v>0</v>
      </c>
      <c r="F38254">
        <f>+IF(AND($A38254=0,$D38254=0),1,0)</f>
        <v>1</v>
      </c>
      <c r="G38254">
        <f>+IF(AND($A38254=0,$D38254=1),1,0)</f>
        <v>0</v>
      </c>
      <c r="H38254">
        <f>+IF(AND($A38254=1,$D38254=0),1,0)</f>
        <v>0</v>
      </c>
    </row>
    <row r="38255" spans="1:8" x14ac:dyDescent="0.55000000000000004">
      <c r="A38255">
        <v>0</v>
      </c>
      <c r="B38255">
        <v>0</v>
      </c>
      <c r="C38255">
        <v>1.9E-2</v>
      </c>
      <c r="D38255">
        <f t="shared" si="598"/>
        <v>0</v>
      </c>
      <c r="E38255">
        <f>+IF(AND($A38255=1,$D38255=1),1,0)</f>
        <v>0</v>
      </c>
      <c r="F38255">
        <f>+IF(AND($A38255=0,$D38255=0),1,0)</f>
        <v>1</v>
      </c>
      <c r="G38255">
        <f>+IF(AND($A38255=0,$D38255=1),1,0)</f>
        <v>0</v>
      </c>
      <c r="H38255">
        <f>+IF(AND($A38255=1,$D38255=0),1,0)</f>
        <v>0</v>
      </c>
    </row>
    <row r="38256" spans="1:8" x14ac:dyDescent="0.55000000000000004">
      <c r="A38256">
        <v>0</v>
      </c>
      <c r="B38256">
        <v>0</v>
      </c>
      <c r="C38256">
        <v>3.1E-2</v>
      </c>
      <c r="D38256">
        <f t="shared" si="598"/>
        <v>0</v>
      </c>
      <c r="E38256">
        <f>+IF(AND($A38256=1,$D38256=1),1,0)</f>
        <v>0</v>
      </c>
      <c r="F38256">
        <f>+IF(AND($A38256=0,$D38256=0),1,0)</f>
        <v>1</v>
      </c>
      <c r="G38256">
        <f>+IF(AND($A38256=0,$D38256=1),1,0)</f>
        <v>0</v>
      </c>
      <c r="H38256">
        <f>+IF(AND($A38256=1,$D38256=0),1,0)</f>
        <v>0</v>
      </c>
    </row>
    <row r="38257" spans="1:8" x14ac:dyDescent="0.55000000000000004">
      <c r="A38257">
        <v>0</v>
      </c>
      <c r="B38257">
        <v>0</v>
      </c>
      <c r="C38257">
        <v>0.02</v>
      </c>
      <c r="D38257">
        <f t="shared" si="598"/>
        <v>0</v>
      </c>
      <c r="E38257">
        <f>+IF(AND($A38257=1,$D38257=1),1,0)</f>
        <v>0</v>
      </c>
      <c r="F38257">
        <f>+IF(AND($A38257=0,$D38257=0),1,0)</f>
        <v>1</v>
      </c>
      <c r="G38257">
        <f>+IF(AND($A38257=0,$D38257=1),1,0)</f>
        <v>0</v>
      </c>
      <c r="H38257">
        <f>+IF(AND($A38257=1,$D38257=0),1,0)</f>
        <v>0</v>
      </c>
    </row>
    <row r="38258" spans="1:8" x14ac:dyDescent="0.55000000000000004">
      <c r="A38258">
        <v>0</v>
      </c>
      <c r="B38258">
        <v>0</v>
      </c>
      <c r="C38258">
        <v>2.1999999999999999E-2</v>
      </c>
      <c r="D38258">
        <f t="shared" si="598"/>
        <v>0</v>
      </c>
      <c r="E38258">
        <f>+IF(AND($A38258=1,$D38258=1),1,0)</f>
        <v>0</v>
      </c>
      <c r="F38258">
        <f>+IF(AND($A38258=0,$D38258=0),1,0)</f>
        <v>1</v>
      </c>
      <c r="G38258">
        <f>+IF(AND($A38258=0,$D38258=1),1,0)</f>
        <v>0</v>
      </c>
      <c r="H38258">
        <f>+IF(AND($A38258=1,$D38258=0),1,0)</f>
        <v>0</v>
      </c>
    </row>
    <row r="38259" spans="1:8" x14ac:dyDescent="0.55000000000000004">
      <c r="A38259">
        <v>0</v>
      </c>
      <c r="B38259">
        <v>0</v>
      </c>
      <c r="C38259">
        <v>1.2E-2</v>
      </c>
      <c r="D38259">
        <f t="shared" si="598"/>
        <v>0</v>
      </c>
      <c r="E38259">
        <f>+IF(AND($A38259=1,$D38259=1),1,0)</f>
        <v>0</v>
      </c>
      <c r="F38259">
        <f>+IF(AND($A38259=0,$D38259=0),1,0)</f>
        <v>1</v>
      </c>
      <c r="G38259">
        <f>+IF(AND($A38259=0,$D38259=1),1,0)</f>
        <v>0</v>
      </c>
      <c r="H38259">
        <f>+IF(AND($A38259=1,$D38259=0),1,0)</f>
        <v>0</v>
      </c>
    </row>
    <row r="38260" spans="1:8" x14ac:dyDescent="0.55000000000000004">
      <c r="A38260">
        <v>0</v>
      </c>
      <c r="B38260">
        <v>0</v>
      </c>
      <c r="C38260">
        <v>2.9000000000000001E-2</v>
      </c>
      <c r="D38260">
        <f t="shared" si="598"/>
        <v>0</v>
      </c>
      <c r="E38260">
        <f>+IF(AND($A38260=1,$D38260=1),1,0)</f>
        <v>0</v>
      </c>
      <c r="F38260">
        <f>+IF(AND($A38260=0,$D38260=0),1,0)</f>
        <v>1</v>
      </c>
      <c r="G38260">
        <f>+IF(AND($A38260=0,$D38260=1),1,0)</f>
        <v>0</v>
      </c>
      <c r="H38260">
        <f>+IF(AND($A38260=1,$D38260=0),1,0)</f>
        <v>0</v>
      </c>
    </row>
    <row r="38261" spans="1:8" x14ac:dyDescent="0.55000000000000004">
      <c r="A38261">
        <v>0</v>
      </c>
      <c r="B38261">
        <v>0</v>
      </c>
      <c r="C38261">
        <v>8.9999999999999993E-3</v>
      </c>
      <c r="D38261">
        <f t="shared" si="598"/>
        <v>0</v>
      </c>
      <c r="E38261">
        <f>+IF(AND($A38261=1,$D38261=1),1,0)</f>
        <v>0</v>
      </c>
      <c r="F38261">
        <f>+IF(AND($A38261=0,$D38261=0),1,0)</f>
        <v>1</v>
      </c>
      <c r="G38261">
        <f>+IF(AND($A38261=0,$D38261=1),1,0)</f>
        <v>0</v>
      </c>
      <c r="H38261">
        <f>+IF(AND($A38261=1,$D38261=0),1,0)</f>
        <v>0</v>
      </c>
    </row>
    <row r="38262" spans="1:8" x14ac:dyDescent="0.55000000000000004">
      <c r="A38262">
        <v>0</v>
      </c>
      <c r="B38262">
        <v>0</v>
      </c>
      <c r="C38262">
        <v>2.3E-2</v>
      </c>
      <c r="D38262">
        <f t="shared" si="598"/>
        <v>0</v>
      </c>
      <c r="E38262">
        <f>+IF(AND($A38262=1,$D38262=1),1,0)</f>
        <v>0</v>
      </c>
      <c r="F38262">
        <f>+IF(AND($A38262=0,$D38262=0),1,0)</f>
        <v>1</v>
      </c>
      <c r="G38262">
        <f>+IF(AND($A38262=0,$D38262=1),1,0)</f>
        <v>0</v>
      </c>
      <c r="H38262">
        <f>+IF(AND($A38262=1,$D38262=0),1,0)</f>
        <v>0</v>
      </c>
    </row>
    <row r="38263" spans="1:8" x14ac:dyDescent="0.55000000000000004">
      <c r="A38263">
        <v>0</v>
      </c>
      <c r="B38263">
        <v>0</v>
      </c>
      <c r="C38263">
        <v>3.4000000000000002E-2</v>
      </c>
      <c r="D38263">
        <f t="shared" si="598"/>
        <v>0</v>
      </c>
      <c r="E38263">
        <f>+IF(AND($A38263=1,$D38263=1),1,0)</f>
        <v>0</v>
      </c>
      <c r="F38263">
        <f>+IF(AND($A38263=0,$D38263=0),1,0)</f>
        <v>1</v>
      </c>
      <c r="G38263">
        <f>+IF(AND($A38263=0,$D38263=1),1,0)</f>
        <v>0</v>
      </c>
      <c r="H38263">
        <f>+IF(AND($A38263=1,$D38263=0),1,0)</f>
        <v>0</v>
      </c>
    </row>
    <row r="38264" spans="1:8" x14ac:dyDescent="0.55000000000000004">
      <c r="A38264">
        <v>0</v>
      </c>
      <c r="B38264">
        <v>0</v>
      </c>
      <c r="C38264">
        <v>6.9000000000000006E-2</v>
      </c>
      <c r="D38264">
        <f t="shared" si="598"/>
        <v>0</v>
      </c>
      <c r="E38264">
        <f>+IF(AND($A38264=1,$D38264=1),1,0)</f>
        <v>0</v>
      </c>
      <c r="F38264">
        <f>+IF(AND($A38264=0,$D38264=0),1,0)</f>
        <v>1</v>
      </c>
      <c r="G38264">
        <f>+IF(AND($A38264=0,$D38264=1),1,0)</f>
        <v>0</v>
      </c>
      <c r="H38264">
        <f>+IF(AND($A38264=1,$D38264=0),1,0)</f>
        <v>0</v>
      </c>
    </row>
    <row r="38265" spans="1:8" x14ac:dyDescent="0.55000000000000004">
      <c r="A38265">
        <v>0</v>
      </c>
      <c r="B38265">
        <v>0</v>
      </c>
      <c r="C38265">
        <v>2.1999999999999999E-2</v>
      </c>
      <c r="D38265">
        <f t="shared" si="598"/>
        <v>0</v>
      </c>
      <c r="E38265">
        <f>+IF(AND($A38265=1,$D38265=1),1,0)</f>
        <v>0</v>
      </c>
      <c r="F38265">
        <f>+IF(AND($A38265=0,$D38265=0),1,0)</f>
        <v>1</v>
      </c>
      <c r="G38265">
        <f>+IF(AND($A38265=0,$D38265=1),1,0)</f>
        <v>0</v>
      </c>
      <c r="H38265">
        <f>+IF(AND($A38265=1,$D38265=0),1,0)</f>
        <v>0</v>
      </c>
    </row>
    <row r="38266" spans="1:8" x14ac:dyDescent="0.55000000000000004">
      <c r="A38266">
        <v>0</v>
      </c>
      <c r="B38266">
        <v>0</v>
      </c>
      <c r="C38266">
        <v>1.0999999999999999E-2</v>
      </c>
      <c r="D38266">
        <f t="shared" si="598"/>
        <v>0</v>
      </c>
      <c r="E38266">
        <f>+IF(AND($A38266=1,$D38266=1),1,0)</f>
        <v>0</v>
      </c>
      <c r="F38266">
        <f>+IF(AND($A38266=0,$D38266=0),1,0)</f>
        <v>1</v>
      </c>
      <c r="G38266">
        <f>+IF(AND($A38266=0,$D38266=1),1,0)</f>
        <v>0</v>
      </c>
      <c r="H38266">
        <f>+IF(AND($A38266=1,$D38266=0),1,0)</f>
        <v>0</v>
      </c>
    </row>
    <row r="38267" spans="1:8" x14ac:dyDescent="0.55000000000000004">
      <c r="A38267">
        <v>0</v>
      </c>
      <c r="B38267">
        <v>0</v>
      </c>
      <c r="C38267">
        <v>5.0000000000000001E-3</v>
      </c>
      <c r="D38267">
        <f t="shared" si="598"/>
        <v>0</v>
      </c>
      <c r="E38267">
        <f>+IF(AND($A38267=1,$D38267=1),1,0)</f>
        <v>0</v>
      </c>
      <c r="F38267">
        <f>+IF(AND($A38267=0,$D38267=0),1,0)</f>
        <v>1</v>
      </c>
      <c r="G38267">
        <f>+IF(AND($A38267=0,$D38267=1),1,0)</f>
        <v>0</v>
      </c>
      <c r="H38267">
        <f>+IF(AND($A38267=1,$D38267=0),1,0)</f>
        <v>0</v>
      </c>
    </row>
    <row r="38268" spans="1:8" x14ac:dyDescent="0.55000000000000004">
      <c r="A38268">
        <v>0</v>
      </c>
      <c r="B38268">
        <v>0</v>
      </c>
      <c r="C38268">
        <v>7.0000000000000001E-3</v>
      </c>
      <c r="D38268">
        <f t="shared" si="598"/>
        <v>0</v>
      </c>
      <c r="E38268">
        <f>+IF(AND($A38268=1,$D38268=1),1,0)</f>
        <v>0</v>
      </c>
      <c r="F38268">
        <f>+IF(AND($A38268=0,$D38268=0),1,0)</f>
        <v>1</v>
      </c>
      <c r="G38268">
        <f>+IF(AND($A38268=0,$D38268=1),1,0)</f>
        <v>0</v>
      </c>
      <c r="H38268">
        <f>+IF(AND($A38268=1,$D38268=0),1,0)</f>
        <v>0</v>
      </c>
    </row>
    <row r="38269" spans="1:8" x14ac:dyDescent="0.55000000000000004">
      <c r="A38269">
        <v>0</v>
      </c>
      <c r="B38269">
        <v>0</v>
      </c>
      <c r="C38269">
        <v>6.8000000000000005E-2</v>
      </c>
      <c r="D38269">
        <f t="shared" si="598"/>
        <v>0</v>
      </c>
      <c r="E38269">
        <f>+IF(AND($A38269=1,$D38269=1),1,0)</f>
        <v>0</v>
      </c>
      <c r="F38269">
        <f>+IF(AND($A38269=0,$D38269=0),1,0)</f>
        <v>1</v>
      </c>
      <c r="G38269">
        <f>+IF(AND($A38269=0,$D38269=1),1,0)</f>
        <v>0</v>
      </c>
      <c r="H38269">
        <f>+IF(AND($A38269=1,$D38269=0),1,0)</f>
        <v>0</v>
      </c>
    </row>
    <row r="38270" spans="1:8" x14ac:dyDescent="0.55000000000000004">
      <c r="A38270">
        <v>0</v>
      </c>
      <c r="B38270">
        <v>0</v>
      </c>
      <c r="C38270">
        <v>0.14199999999999999</v>
      </c>
      <c r="D38270">
        <f t="shared" si="598"/>
        <v>1</v>
      </c>
      <c r="E38270">
        <f>+IF(AND($A38270=1,$D38270=1),1,0)</f>
        <v>0</v>
      </c>
      <c r="F38270">
        <f>+IF(AND($A38270=0,$D38270=0),1,0)</f>
        <v>0</v>
      </c>
      <c r="G38270">
        <f>+IF(AND($A38270=0,$D38270=1),1,0)</f>
        <v>1</v>
      </c>
      <c r="H38270">
        <f>+IF(AND($A38270=1,$D38270=0),1,0)</f>
        <v>0</v>
      </c>
    </row>
    <row r="38271" spans="1:8" x14ac:dyDescent="0.55000000000000004">
      <c r="A38271">
        <v>1</v>
      </c>
      <c r="B38271">
        <v>0</v>
      </c>
      <c r="C38271">
        <v>4.5999999999999999E-2</v>
      </c>
      <c r="D38271">
        <f t="shared" si="598"/>
        <v>0</v>
      </c>
      <c r="E38271">
        <f>+IF(AND($A38271=1,$D38271=1),1,0)</f>
        <v>0</v>
      </c>
      <c r="F38271">
        <f>+IF(AND($A38271=0,$D38271=0),1,0)</f>
        <v>0</v>
      </c>
      <c r="G38271">
        <f>+IF(AND($A38271=0,$D38271=1),1,0)</f>
        <v>0</v>
      </c>
      <c r="H38271">
        <f>+IF(AND($A38271=1,$D38271=0),1,0)</f>
        <v>1</v>
      </c>
    </row>
    <row r="38272" spans="1:8" x14ac:dyDescent="0.55000000000000004">
      <c r="A38272">
        <v>0</v>
      </c>
      <c r="B38272">
        <v>0</v>
      </c>
      <c r="C38272">
        <v>6.4000000000000001E-2</v>
      </c>
      <c r="D38272">
        <f t="shared" si="598"/>
        <v>0</v>
      </c>
      <c r="E38272">
        <f>+IF(AND($A38272=1,$D38272=1),1,0)</f>
        <v>0</v>
      </c>
      <c r="F38272">
        <f>+IF(AND($A38272=0,$D38272=0),1,0)</f>
        <v>1</v>
      </c>
      <c r="G38272">
        <f>+IF(AND($A38272=0,$D38272=1),1,0)</f>
        <v>0</v>
      </c>
      <c r="H38272">
        <f>+IF(AND($A38272=1,$D38272=0),1,0)</f>
        <v>0</v>
      </c>
    </row>
    <row r="38273" spans="1:8" x14ac:dyDescent="0.55000000000000004">
      <c r="A38273">
        <v>0</v>
      </c>
      <c r="B38273">
        <v>0</v>
      </c>
      <c r="C38273">
        <v>5.0000000000000001E-3</v>
      </c>
      <c r="D38273">
        <f t="shared" si="598"/>
        <v>0</v>
      </c>
      <c r="E38273">
        <f>+IF(AND($A38273=1,$D38273=1),1,0)</f>
        <v>0</v>
      </c>
      <c r="F38273">
        <f>+IF(AND($A38273=0,$D38273=0),1,0)</f>
        <v>1</v>
      </c>
      <c r="G38273">
        <f>+IF(AND($A38273=0,$D38273=1),1,0)</f>
        <v>0</v>
      </c>
      <c r="H38273">
        <f>+IF(AND($A38273=1,$D38273=0),1,0)</f>
        <v>0</v>
      </c>
    </row>
    <row r="38274" spans="1:8" x14ac:dyDescent="0.55000000000000004">
      <c r="A38274">
        <v>0</v>
      </c>
      <c r="B38274">
        <v>0</v>
      </c>
      <c r="C38274">
        <v>0.04</v>
      </c>
      <c r="D38274">
        <f t="shared" si="598"/>
        <v>0</v>
      </c>
      <c r="E38274">
        <f>+IF(AND($A38274=1,$D38274=1),1,0)</f>
        <v>0</v>
      </c>
      <c r="F38274">
        <f>+IF(AND($A38274=0,$D38274=0),1,0)</f>
        <v>1</v>
      </c>
      <c r="G38274">
        <f>+IF(AND($A38274=0,$D38274=1),1,0)</f>
        <v>0</v>
      </c>
      <c r="H38274">
        <f>+IF(AND($A38274=1,$D38274=0),1,0)</f>
        <v>0</v>
      </c>
    </row>
    <row r="38275" spans="1:8" x14ac:dyDescent="0.55000000000000004">
      <c r="A38275">
        <v>0</v>
      </c>
      <c r="B38275">
        <v>0</v>
      </c>
      <c r="C38275">
        <v>2.5999999999999999E-2</v>
      </c>
      <c r="D38275">
        <f t="shared" si="598"/>
        <v>0</v>
      </c>
      <c r="E38275">
        <f>+IF(AND($A38275=1,$D38275=1),1,0)</f>
        <v>0</v>
      </c>
      <c r="F38275">
        <f>+IF(AND($A38275=0,$D38275=0),1,0)</f>
        <v>1</v>
      </c>
      <c r="G38275">
        <f>+IF(AND($A38275=0,$D38275=1),1,0)</f>
        <v>0</v>
      </c>
      <c r="H38275">
        <f>+IF(AND($A38275=1,$D38275=0),1,0)</f>
        <v>0</v>
      </c>
    </row>
    <row r="38276" spans="1:8" x14ac:dyDescent="0.55000000000000004">
      <c r="A38276">
        <v>0</v>
      </c>
      <c r="B38276">
        <v>0</v>
      </c>
      <c r="C38276">
        <v>1.4999999999999999E-2</v>
      </c>
      <c r="D38276">
        <f t="shared" si="598"/>
        <v>0</v>
      </c>
      <c r="E38276">
        <f>+IF(AND($A38276=1,$D38276=1),1,0)</f>
        <v>0</v>
      </c>
      <c r="F38276">
        <f>+IF(AND($A38276=0,$D38276=0),1,0)</f>
        <v>1</v>
      </c>
      <c r="G38276">
        <f>+IF(AND($A38276=0,$D38276=1),1,0)</f>
        <v>0</v>
      </c>
      <c r="H38276">
        <f>+IF(AND($A38276=1,$D38276=0),1,0)</f>
        <v>0</v>
      </c>
    </row>
    <row r="38277" spans="1:8" x14ac:dyDescent="0.55000000000000004">
      <c r="A38277">
        <v>0</v>
      </c>
      <c r="B38277">
        <v>0</v>
      </c>
      <c r="C38277">
        <v>0.23599999999999999</v>
      </c>
      <c r="D38277">
        <f t="shared" si="598"/>
        <v>1</v>
      </c>
      <c r="E38277">
        <f>+IF(AND($A38277=1,$D38277=1),1,0)</f>
        <v>0</v>
      </c>
      <c r="F38277">
        <f>+IF(AND($A38277=0,$D38277=0),1,0)</f>
        <v>0</v>
      </c>
      <c r="G38277">
        <f>+IF(AND($A38277=0,$D38277=1),1,0)</f>
        <v>1</v>
      </c>
      <c r="H38277">
        <f>+IF(AND($A38277=1,$D38277=0),1,0)</f>
        <v>0</v>
      </c>
    </row>
    <row r="38278" spans="1:8" x14ac:dyDescent="0.55000000000000004">
      <c r="A38278">
        <v>0</v>
      </c>
      <c r="B38278">
        <v>0</v>
      </c>
      <c r="C38278">
        <v>4.5999999999999999E-2</v>
      </c>
      <c r="D38278">
        <f t="shared" si="598"/>
        <v>0</v>
      </c>
      <c r="E38278">
        <f>+IF(AND($A38278=1,$D38278=1),1,0)</f>
        <v>0</v>
      </c>
      <c r="F38278">
        <f>+IF(AND($A38278=0,$D38278=0),1,0)</f>
        <v>1</v>
      </c>
      <c r="G38278">
        <f>+IF(AND($A38278=0,$D38278=1),1,0)</f>
        <v>0</v>
      </c>
      <c r="H38278">
        <f>+IF(AND($A38278=1,$D38278=0),1,0)</f>
        <v>0</v>
      </c>
    </row>
    <row r="38279" spans="1:8" x14ac:dyDescent="0.55000000000000004">
      <c r="A38279">
        <v>0</v>
      </c>
      <c r="B38279">
        <v>0</v>
      </c>
      <c r="C38279">
        <v>6.0000000000000001E-3</v>
      </c>
      <c r="D38279">
        <f t="shared" si="598"/>
        <v>0</v>
      </c>
      <c r="E38279">
        <f>+IF(AND($A38279=1,$D38279=1),1,0)</f>
        <v>0</v>
      </c>
      <c r="F38279">
        <f>+IF(AND($A38279=0,$D38279=0),1,0)</f>
        <v>1</v>
      </c>
      <c r="G38279">
        <f>+IF(AND($A38279=0,$D38279=1),1,0)</f>
        <v>0</v>
      </c>
      <c r="H38279">
        <f>+IF(AND($A38279=1,$D38279=0),1,0)</f>
        <v>0</v>
      </c>
    </row>
    <row r="38280" spans="1:8" x14ac:dyDescent="0.55000000000000004">
      <c r="A38280">
        <v>0</v>
      </c>
      <c r="B38280">
        <v>0</v>
      </c>
      <c r="C38280">
        <v>8.3000000000000004E-2</v>
      </c>
      <c r="D38280">
        <f t="shared" si="598"/>
        <v>1</v>
      </c>
      <c r="E38280">
        <f>+IF(AND($A38280=1,$D38280=1),1,0)</f>
        <v>0</v>
      </c>
      <c r="F38280">
        <f>+IF(AND($A38280=0,$D38280=0),1,0)</f>
        <v>0</v>
      </c>
      <c r="G38280">
        <f>+IF(AND($A38280=0,$D38280=1),1,0)</f>
        <v>1</v>
      </c>
      <c r="H38280">
        <f>+IF(AND($A38280=1,$D38280=0),1,0)</f>
        <v>0</v>
      </c>
    </row>
    <row r="38281" spans="1:8" x14ac:dyDescent="0.55000000000000004">
      <c r="A38281">
        <v>0</v>
      </c>
      <c r="B38281">
        <v>0</v>
      </c>
      <c r="C38281">
        <v>1.0999999999999999E-2</v>
      </c>
      <c r="D38281">
        <f t="shared" si="598"/>
        <v>0</v>
      </c>
      <c r="E38281">
        <f>+IF(AND($A38281=1,$D38281=1),1,0)</f>
        <v>0</v>
      </c>
      <c r="F38281">
        <f>+IF(AND($A38281=0,$D38281=0),1,0)</f>
        <v>1</v>
      </c>
      <c r="G38281">
        <f>+IF(AND($A38281=0,$D38281=1),1,0)</f>
        <v>0</v>
      </c>
      <c r="H38281">
        <f>+IF(AND($A38281=1,$D38281=0),1,0)</f>
        <v>0</v>
      </c>
    </row>
    <row r="38282" spans="1:8" x14ac:dyDescent="0.55000000000000004">
      <c r="A38282">
        <v>0</v>
      </c>
      <c r="B38282">
        <v>0</v>
      </c>
      <c r="C38282">
        <v>2.1000000000000001E-2</v>
      </c>
      <c r="D38282">
        <f t="shared" si="598"/>
        <v>0</v>
      </c>
      <c r="E38282">
        <f>+IF(AND($A38282=1,$D38282=1),1,0)</f>
        <v>0</v>
      </c>
      <c r="F38282">
        <f>+IF(AND($A38282=0,$D38282=0),1,0)</f>
        <v>1</v>
      </c>
      <c r="G38282">
        <f>+IF(AND($A38282=0,$D38282=1),1,0)</f>
        <v>0</v>
      </c>
      <c r="H38282">
        <f>+IF(AND($A38282=1,$D38282=0),1,0)</f>
        <v>0</v>
      </c>
    </row>
    <row r="38283" spans="1:8" x14ac:dyDescent="0.55000000000000004">
      <c r="A38283">
        <v>0</v>
      </c>
      <c r="B38283">
        <v>0</v>
      </c>
      <c r="C38283">
        <v>1.2999999999999999E-2</v>
      </c>
      <c r="D38283">
        <f t="shared" si="598"/>
        <v>0</v>
      </c>
      <c r="E38283">
        <f>+IF(AND($A38283=1,$D38283=1),1,0)</f>
        <v>0</v>
      </c>
      <c r="F38283">
        <f>+IF(AND($A38283=0,$D38283=0),1,0)</f>
        <v>1</v>
      </c>
      <c r="G38283">
        <f>+IF(AND($A38283=0,$D38283=1),1,0)</f>
        <v>0</v>
      </c>
      <c r="H38283">
        <f>+IF(AND($A38283=1,$D38283=0),1,0)</f>
        <v>0</v>
      </c>
    </row>
    <row r="38284" spans="1:8" x14ac:dyDescent="0.55000000000000004">
      <c r="A38284">
        <v>0</v>
      </c>
      <c r="B38284">
        <v>0</v>
      </c>
      <c r="C38284">
        <v>0.01</v>
      </c>
      <c r="D38284">
        <f t="shared" si="598"/>
        <v>0</v>
      </c>
      <c r="E38284">
        <f>+IF(AND($A38284=1,$D38284=1),1,0)</f>
        <v>0</v>
      </c>
      <c r="F38284">
        <f>+IF(AND($A38284=0,$D38284=0),1,0)</f>
        <v>1</v>
      </c>
      <c r="G38284">
        <f>+IF(AND($A38284=0,$D38284=1),1,0)</f>
        <v>0</v>
      </c>
      <c r="H38284">
        <f>+IF(AND($A38284=1,$D38284=0),1,0)</f>
        <v>0</v>
      </c>
    </row>
    <row r="38285" spans="1:8" x14ac:dyDescent="0.55000000000000004">
      <c r="A38285">
        <v>0</v>
      </c>
      <c r="B38285">
        <v>0</v>
      </c>
      <c r="C38285">
        <v>2.5000000000000001E-2</v>
      </c>
      <c r="D38285">
        <f t="shared" si="598"/>
        <v>0</v>
      </c>
      <c r="E38285">
        <f>+IF(AND($A38285=1,$D38285=1),1,0)</f>
        <v>0</v>
      </c>
      <c r="F38285">
        <f>+IF(AND($A38285=0,$D38285=0),1,0)</f>
        <v>1</v>
      </c>
      <c r="G38285">
        <f>+IF(AND($A38285=0,$D38285=1),1,0)</f>
        <v>0</v>
      </c>
      <c r="H38285">
        <f>+IF(AND($A38285=1,$D38285=0),1,0)</f>
        <v>0</v>
      </c>
    </row>
    <row r="38286" spans="1:8" x14ac:dyDescent="0.55000000000000004">
      <c r="A38286">
        <v>0</v>
      </c>
      <c r="B38286">
        <v>0</v>
      </c>
      <c r="C38286">
        <v>1.2E-2</v>
      </c>
      <c r="D38286">
        <f t="shared" si="598"/>
        <v>0</v>
      </c>
      <c r="E38286">
        <f>+IF(AND($A38286=1,$D38286=1),1,0)</f>
        <v>0</v>
      </c>
      <c r="F38286">
        <f>+IF(AND($A38286=0,$D38286=0),1,0)</f>
        <v>1</v>
      </c>
      <c r="G38286">
        <f>+IF(AND($A38286=0,$D38286=1),1,0)</f>
        <v>0</v>
      </c>
      <c r="H38286">
        <f>+IF(AND($A38286=1,$D38286=0),1,0)</f>
        <v>0</v>
      </c>
    </row>
    <row r="38287" spans="1:8" x14ac:dyDescent="0.55000000000000004">
      <c r="A38287">
        <v>0</v>
      </c>
      <c r="B38287">
        <v>0</v>
      </c>
      <c r="C38287">
        <v>4.2999999999999997E-2</v>
      </c>
      <c r="D38287">
        <f t="shared" si="598"/>
        <v>0</v>
      </c>
      <c r="E38287">
        <f>+IF(AND($A38287=1,$D38287=1),1,0)</f>
        <v>0</v>
      </c>
      <c r="F38287">
        <f>+IF(AND($A38287=0,$D38287=0),1,0)</f>
        <v>1</v>
      </c>
      <c r="G38287">
        <f>+IF(AND($A38287=0,$D38287=1),1,0)</f>
        <v>0</v>
      </c>
      <c r="H38287">
        <f>+IF(AND($A38287=1,$D38287=0),1,0)</f>
        <v>0</v>
      </c>
    </row>
    <row r="38288" spans="1:8" x14ac:dyDescent="0.55000000000000004">
      <c r="A38288">
        <v>0</v>
      </c>
      <c r="B38288">
        <v>0</v>
      </c>
      <c r="C38288">
        <v>0.106</v>
      </c>
      <c r="D38288">
        <f t="shared" si="598"/>
        <v>1</v>
      </c>
      <c r="E38288">
        <f>+IF(AND($A38288=1,$D38288=1),1,0)</f>
        <v>0</v>
      </c>
      <c r="F38288">
        <f>+IF(AND($A38288=0,$D38288=0),1,0)</f>
        <v>0</v>
      </c>
      <c r="G38288">
        <f>+IF(AND($A38288=0,$D38288=1),1,0)</f>
        <v>1</v>
      </c>
      <c r="H38288">
        <f>+IF(AND($A38288=1,$D38288=0),1,0)</f>
        <v>0</v>
      </c>
    </row>
    <row r="38289" spans="1:8" x14ac:dyDescent="0.55000000000000004">
      <c r="A38289">
        <v>0</v>
      </c>
      <c r="B38289">
        <v>0</v>
      </c>
      <c r="C38289">
        <v>1.7000000000000001E-2</v>
      </c>
      <c r="D38289">
        <f t="shared" si="598"/>
        <v>0</v>
      </c>
      <c r="E38289">
        <f>+IF(AND($A38289=1,$D38289=1),1,0)</f>
        <v>0</v>
      </c>
      <c r="F38289">
        <f>+IF(AND($A38289=0,$D38289=0),1,0)</f>
        <v>1</v>
      </c>
      <c r="G38289">
        <f>+IF(AND($A38289=0,$D38289=1),1,0)</f>
        <v>0</v>
      </c>
      <c r="H38289">
        <f>+IF(AND($A38289=1,$D38289=0),1,0)</f>
        <v>0</v>
      </c>
    </row>
    <row r="38290" spans="1:8" x14ac:dyDescent="0.55000000000000004">
      <c r="A38290">
        <v>0</v>
      </c>
      <c r="B38290">
        <v>0</v>
      </c>
      <c r="C38290">
        <v>2.7E-2</v>
      </c>
      <c r="D38290">
        <f t="shared" si="598"/>
        <v>0</v>
      </c>
      <c r="E38290">
        <f>+IF(AND($A38290=1,$D38290=1),1,0)</f>
        <v>0</v>
      </c>
      <c r="F38290">
        <f>+IF(AND($A38290=0,$D38290=0),1,0)</f>
        <v>1</v>
      </c>
      <c r="G38290">
        <f>+IF(AND($A38290=0,$D38290=1),1,0)</f>
        <v>0</v>
      </c>
      <c r="H38290">
        <f>+IF(AND($A38290=1,$D38290=0),1,0)</f>
        <v>0</v>
      </c>
    </row>
    <row r="38291" spans="1:8" x14ac:dyDescent="0.55000000000000004">
      <c r="A38291">
        <v>0</v>
      </c>
      <c r="B38291">
        <v>0</v>
      </c>
      <c r="C38291">
        <v>0.48399999999999999</v>
      </c>
      <c r="D38291">
        <f t="shared" si="598"/>
        <v>1</v>
      </c>
      <c r="E38291">
        <f>+IF(AND($A38291=1,$D38291=1),1,0)</f>
        <v>0</v>
      </c>
      <c r="F38291">
        <f>+IF(AND($A38291=0,$D38291=0),1,0)</f>
        <v>0</v>
      </c>
      <c r="G38291">
        <f>+IF(AND($A38291=0,$D38291=1),1,0)</f>
        <v>1</v>
      </c>
      <c r="H38291">
        <f>+IF(AND($A38291=1,$D38291=0),1,0)</f>
        <v>0</v>
      </c>
    </row>
    <row r="38292" spans="1:8" x14ac:dyDescent="0.55000000000000004">
      <c r="A38292">
        <v>0</v>
      </c>
      <c r="B38292">
        <v>0</v>
      </c>
      <c r="C38292">
        <v>3.5999999999999997E-2</v>
      </c>
      <c r="D38292">
        <f t="shared" si="598"/>
        <v>0</v>
      </c>
      <c r="E38292">
        <f>+IF(AND($A38292=1,$D38292=1),1,0)</f>
        <v>0</v>
      </c>
      <c r="F38292">
        <f>+IF(AND($A38292=0,$D38292=0),1,0)</f>
        <v>1</v>
      </c>
      <c r="G38292">
        <f>+IF(AND($A38292=0,$D38292=1),1,0)</f>
        <v>0</v>
      </c>
      <c r="H38292">
        <f>+IF(AND($A38292=1,$D38292=0),1,0)</f>
        <v>0</v>
      </c>
    </row>
    <row r="38293" spans="1:8" x14ac:dyDescent="0.55000000000000004">
      <c r="A38293">
        <v>0</v>
      </c>
      <c r="B38293">
        <v>0</v>
      </c>
      <c r="C38293">
        <v>4.7E-2</v>
      </c>
      <c r="D38293">
        <f t="shared" si="598"/>
        <v>0</v>
      </c>
      <c r="E38293">
        <f>+IF(AND($A38293=1,$D38293=1),1,0)</f>
        <v>0</v>
      </c>
      <c r="F38293">
        <f>+IF(AND($A38293=0,$D38293=0),1,0)</f>
        <v>1</v>
      </c>
      <c r="G38293">
        <f>+IF(AND($A38293=0,$D38293=1),1,0)</f>
        <v>0</v>
      </c>
      <c r="H38293">
        <f>+IF(AND($A38293=1,$D38293=0),1,0)</f>
        <v>0</v>
      </c>
    </row>
    <row r="38294" spans="1:8" x14ac:dyDescent="0.55000000000000004">
      <c r="A38294">
        <v>0</v>
      </c>
      <c r="B38294">
        <v>0</v>
      </c>
      <c r="C38294">
        <v>8.0000000000000002E-3</v>
      </c>
      <c r="D38294">
        <f t="shared" si="598"/>
        <v>0</v>
      </c>
      <c r="E38294">
        <f>+IF(AND($A38294=1,$D38294=1),1,0)</f>
        <v>0</v>
      </c>
      <c r="F38294">
        <f>+IF(AND($A38294=0,$D38294=0),1,0)</f>
        <v>1</v>
      </c>
      <c r="G38294">
        <f>+IF(AND($A38294=0,$D38294=1),1,0)</f>
        <v>0</v>
      </c>
      <c r="H38294">
        <f>+IF(AND($A38294=1,$D38294=0),1,0)</f>
        <v>0</v>
      </c>
    </row>
    <row r="38295" spans="1:8" x14ac:dyDescent="0.55000000000000004">
      <c r="A38295">
        <v>0</v>
      </c>
      <c r="B38295">
        <v>0</v>
      </c>
      <c r="C38295">
        <v>1.6E-2</v>
      </c>
      <c r="D38295">
        <f t="shared" si="598"/>
        <v>0</v>
      </c>
      <c r="E38295">
        <f>+IF(AND($A38295=1,$D38295=1),1,0)</f>
        <v>0</v>
      </c>
      <c r="F38295">
        <f>+IF(AND($A38295=0,$D38295=0),1,0)</f>
        <v>1</v>
      </c>
      <c r="G38295">
        <f>+IF(AND($A38295=0,$D38295=1),1,0)</f>
        <v>0</v>
      </c>
      <c r="H38295">
        <f>+IF(AND($A38295=1,$D38295=0),1,0)</f>
        <v>0</v>
      </c>
    </row>
    <row r="38296" spans="1:8" x14ac:dyDescent="0.55000000000000004">
      <c r="A38296">
        <v>0</v>
      </c>
      <c r="B38296">
        <v>0</v>
      </c>
      <c r="C38296">
        <v>1.9E-2</v>
      </c>
      <c r="D38296">
        <f t="shared" si="598"/>
        <v>0</v>
      </c>
      <c r="E38296">
        <f>+IF(AND($A38296=1,$D38296=1),1,0)</f>
        <v>0</v>
      </c>
      <c r="F38296">
        <f>+IF(AND($A38296=0,$D38296=0),1,0)</f>
        <v>1</v>
      </c>
      <c r="G38296">
        <f>+IF(AND($A38296=0,$D38296=1),1,0)</f>
        <v>0</v>
      </c>
      <c r="H38296">
        <f>+IF(AND($A38296=1,$D38296=0),1,0)</f>
        <v>0</v>
      </c>
    </row>
    <row r="38297" spans="1:8" x14ac:dyDescent="0.55000000000000004">
      <c r="A38297">
        <v>0</v>
      </c>
      <c r="B38297">
        <v>0</v>
      </c>
      <c r="C38297">
        <v>2.9000000000000001E-2</v>
      </c>
      <c r="D38297">
        <f t="shared" si="598"/>
        <v>0</v>
      </c>
      <c r="E38297">
        <f>+IF(AND($A38297=1,$D38297=1),1,0)</f>
        <v>0</v>
      </c>
      <c r="F38297">
        <f>+IF(AND($A38297=0,$D38297=0),1,0)</f>
        <v>1</v>
      </c>
      <c r="G38297">
        <f>+IF(AND($A38297=0,$D38297=1),1,0)</f>
        <v>0</v>
      </c>
      <c r="H38297">
        <f>+IF(AND($A38297=1,$D38297=0),1,0)</f>
        <v>0</v>
      </c>
    </row>
    <row r="38298" spans="1:8" x14ac:dyDescent="0.55000000000000004">
      <c r="A38298">
        <v>0</v>
      </c>
      <c r="B38298">
        <v>0</v>
      </c>
      <c r="C38298">
        <v>1.0999999999999999E-2</v>
      </c>
      <c r="D38298">
        <f t="shared" si="598"/>
        <v>0</v>
      </c>
      <c r="E38298">
        <f>+IF(AND($A38298=1,$D38298=1),1,0)</f>
        <v>0</v>
      </c>
      <c r="F38298">
        <f>+IF(AND($A38298=0,$D38298=0),1,0)</f>
        <v>1</v>
      </c>
      <c r="G38298">
        <f>+IF(AND($A38298=0,$D38298=1),1,0)</f>
        <v>0</v>
      </c>
      <c r="H38298">
        <f>+IF(AND($A38298=1,$D38298=0),1,0)</f>
        <v>0</v>
      </c>
    </row>
    <row r="38299" spans="1:8" x14ac:dyDescent="0.55000000000000004">
      <c r="A38299">
        <v>0</v>
      </c>
      <c r="B38299">
        <v>0</v>
      </c>
      <c r="C38299">
        <v>2.1999999999999999E-2</v>
      </c>
      <c r="D38299">
        <f t="shared" si="598"/>
        <v>0</v>
      </c>
      <c r="E38299">
        <f>+IF(AND($A38299=1,$D38299=1),1,0)</f>
        <v>0</v>
      </c>
      <c r="F38299">
        <f>+IF(AND($A38299=0,$D38299=0),1,0)</f>
        <v>1</v>
      </c>
      <c r="G38299">
        <f>+IF(AND($A38299=0,$D38299=1),1,0)</f>
        <v>0</v>
      </c>
      <c r="H38299">
        <f>+IF(AND($A38299=1,$D38299=0),1,0)</f>
        <v>0</v>
      </c>
    </row>
    <row r="38300" spans="1:8" x14ac:dyDescent="0.55000000000000004">
      <c r="A38300">
        <v>0</v>
      </c>
      <c r="B38300">
        <v>0</v>
      </c>
      <c r="C38300">
        <v>3.2000000000000001E-2</v>
      </c>
      <c r="D38300">
        <f t="shared" si="598"/>
        <v>0</v>
      </c>
      <c r="E38300">
        <f>+IF(AND($A38300=1,$D38300=1),1,0)</f>
        <v>0</v>
      </c>
      <c r="F38300">
        <f>+IF(AND($A38300=0,$D38300=0),1,0)</f>
        <v>1</v>
      </c>
      <c r="G38300">
        <f>+IF(AND($A38300=0,$D38300=1),1,0)</f>
        <v>0</v>
      </c>
      <c r="H38300">
        <f>+IF(AND($A38300=1,$D38300=0),1,0)</f>
        <v>0</v>
      </c>
    </row>
    <row r="38301" spans="1:8" x14ac:dyDescent="0.55000000000000004">
      <c r="A38301">
        <v>0</v>
      </c>
      <c r="B38301">
        <v>0</v>
      </c>
      <c r="C38301">
        <v>0.02</v>
      </c>
      <c r="D38301">
        <f t="shared" si="598"/>
        <v>0</v>
      </c>
      <c r="E38301">
        <f>+IF(AND($A38301=1,$D38301=1),1,0)</f>
        <v>0</v>
      </c>
      <c r="F38301">
        <f>+IF(AND($A38301=0,$D38301=0),1,0)</f>
        <v>1</v>
      </c>
      <c r="G38301">
        <f>+IF(AND($A38301=0,$D38301=1),1,0)</f>
        <v>0</v>
      </c>
      <c r="H38301">
        <f>+IF(AND($A38301=1,$D38301=0),1,0)</f>
        <v>0</v>
      </c>
    </row>
    <row r="38302" spans="1:8" x14ac:dyDescent="0.55000000000000004">
      <c r="A38302">
        <v>0</v>
      </c>
      <c r="B38302">
        <v>0</v>
      </c>
      <c r="C38302">
        <v>0.19900000000000001</v>
      </c>
      <c r="D38302">
        <f t="shared" si="598"/>
        <v>1</v>
      </c>
      <c r="E38302">
        <f>+IF(AND($A38302=1,$D38302=1),1,0)</f>
        <v>0</v>
      </c>
      <c r="F38302">
        <f>+IF(AND($A38302=0,$D38302=0),1,0)</f>
        <v>0</v>
      </c>
      <c r="G38302">
        <f>+IF(AND($A38302=0,$D38302=1),1,0)</f>
        <v>1</v>
      </c>
      <c r="H38302">
        <f>+IF(AND($A38302=1,$D38302=0),1,0)</f>
        <v>0</v>
      </c>
    </row>
    <row r="38303" spans="1:8" x14ac:dyDescent="0.55000000000000004">
      <c r="A38303">
        <v>0</v>
      </c>
      <c r="B38303">
        <v>0</v>
      </c>
      <c r="C38303">
        <v>2.7E-2</v>
      </c>
      <c r="D38303">
        <f t="shared" si="598"/>
        <v>0</v>
      </c>
      <c r="E38303">
        <f>+IF(AND($A38303=1,$D38303=1),1,0)</f>
        <v>0</v>
      </c>
      <c r="F38303">
        <f>+IF(AND($A38303=0,$D38303=0),1,0)</f>
        <v>1</v>
      </c>
      <c r="G38303">
        <f>+IF(AND($A38303=0,$D38303=1),1,0)</f>
        <v>0</v>
      </c>
      <c r="H38303">
        <f>+IF(AND($A38303=1,$D38303=0),1,0)</f>
        <v>0</v>
      </c>
    </row>
    <row r="38304" spans="1:8" x14ac:dyDescent="0.55000000000000004">
      <c r="A38304">
        <v>0</v>
      </c>
      <c r="B38304">
        <v>0</v>
      </c>
      <c r="C38304">
        <v>6.0000000000000001E-3</v>
      </c>
      <c r="D38304">
        <f t="shared" si="598"/>
        <v>0</v>
      </c>
      <c r="E38304">
        <f>+IF(AND($A38304=1,$D38304=1),1,0)</f>
        <v>0</v>
      </c>
      <c r="F38304">
        <f>+IF(AND($A38304=0,$D38304=0),1,0)</f>
        <v>1</v>
      </c>
      <c r="G38304">
        <f>+IF(AND($A38304=0,$D38304=1),1,0)</f>
        <v>0</v>
      </c>
      <c r="H38304">
        <f>+IF(AND($A38304=1,$D38304=0),1,0)</f>
        <v>0</v>
      </c>
    </row>
    <row r="38305" spans="1:8" x14ac:dyDescent="0.55000000000000004">
      <c r="A38305">
        <v>0</v>
      </c>
      <c r="B38305">
        <v>0</v>
      </c>
      <c r="C38305">
        <v>5.3999999999999999E-2</v>
      </c>
      <c r="D38305">
        <f t="shared" si="598"/>
        <v>0</v>
      </c>
      <c r="E38305">
        <f>+IF(AND($A38305=1,$D38305=1),1,0)</f>
        <v>0</v>
      </c>
      <c r="F38305">
        <f>+IF(AND($A38305=0,$D38305=0),1,0)</f>
        <v>1</v>
      </c>
      <c r="G38305">
        <f>+IF(AND($A38305=0,$D38305=1),1,0)</f>
        <v>0</v>
      </c>
      <c r="H38305">
        <f>+IF(AND($A38305=1,$D38305=0),1,0)</f>
        <v>0</v>
      </c>
    </row>
    <row r="38306" spans="1:8" x14ac:dyDescent="0.55000000000000004">
      <c r="A38306">
        <v>0</v>
      </c>
      <c r="B38306">
        <v>0</v>
      </c>
      <c r="C38306">
        <v>1.2E-2</v>
      </c>
      <c r="D38306">
        <f t="shared" si="598"/>
        <v>0</v>
      </c>
      <c r="E38306">
        <f>+IF(AND($A38306=1,$D38306=1),1,0)</f>
        <v>0</v>
      </c>
      <c r="F38306">
        <f>+IF(AND($A38306=0,$D38306=0),1,0)</f>
        <v>1</v>
      </c>
      <c r="G38306">
        <f>+IF(AND($A38306=0,$D38306=1),1,0)</f>
        <v>0</v>
      </c>
      <c r="H38306">
        <f>+IF(AND($A38306=1,$D38306=0),1,0)</f>
        <v>0</v>
      </c>
    </row>
    <row r="38307" spans="1:8" x14ac:dyDescent="0.55000000000000004">
      <c r="A38307">
        <v>1</v>
      </c>
      <c r="B38307">
        <v>0</v>
      </c>
      <c r="C38307">
        <v>0.24299999999999999</v>
      </c>
      <c r="D38307">
        <f t="shared" si="598"/>
        <v>1</v>
      </c>
      <c r="E38307">
        <f>+IF(AND($A38307=1,$D38307=1),1,0)</f>
        <v>1</v>
      </c>
      <c r="F38307">
        <f>+IF(AND($A38307=0,$D38307=0),1,0)</f>
        <v>0</v>
      </c>
      <c r="G38307">
        <f>+IF(AND($A38307=0,$D38307=1),1,0)</f>
        <v>0</v>
      </c>
      <c r="H38307">
        <f>+IF(AND($A38307=1,$D38307=0),1,0)</f>
        <v>0</v>
      </c>
    </row>
    <row r="38308" spans="1:8" x14ac:dyDescent="0.55000000000000004">
      <c r="A38308">
        <v>0</v>
      </c>
      <c r="B38308">
        <v>0</v>
      </c>
      <c r="C38308">
        <v>6.6000000000000003E-2</v>
      </c>
      <c r="D38308">
        <f t="shared" si="598"/>
        <v>0</v>
      </c>
      <c r="E38308">
        <f>+IF(AND($A38308=1,$D38308=1),1,0)</f>
        <v>0</v>
      </c>
      <c r="F38308">
        <f>+IF(AND($A38308=0,$D38308=0),1,0)</f>
        <v>1</v>
      </c>
      <c r="G38308">
        <f>+IF(AND($A38308=0,$D38308=1),1,0)</f>
        <v>0</v>
      </c>
      <c r="H38308">
        <f>+IF(AND($A38308=1,$D38308=0),1,0)</f>
        <v>0</v>
      </c>
    </row>
    <row r="38309" spans="1:8" x14ac:dyDescent="0.55000000000000004">
      <c r="A38309">
        <v>0</v>
      </c>
      <c r="B38309">
        <v>0</v>
      </c>
      <c r="C38309">
        <v>7.0000000000000001E-3</v>
      </c>
      <c r="D38309">
        <f t="shared" si="598"/>
        <v>0</v>
      </c>
      <c r="E38309">
        <f>+IF(AND($A38309=1,$D38309=1),1,0)</f>
        <v>0</v>
      </c>
      <c r="F38309">
        <f>+IF(AND($A38309=0,$D38309=0),1,0)</f>
        <v>1</v>
      </c>
      <c r="G38309">
        <f>+IF(AND($A38309=0,$D38309=1),1,0)</f>
        <v>0</v>
      </c>
      <c r="H38309">
        <f>+IF(AND($A38309=1,$D38309=0),1,0)</f>
        <v>0</v>
      </c>
    </row>
    <row r="38310" spans="1:8" x14ac:dyDescent="0.55000000000000004">
      <c r="A38310">
        <v>0</v>
      </c>
      <c r="B38310">
        <v>0</v>
      </c>
      <c r="C38310">
        <v>8.9999999999999993E-3</v>
      </c>
      <c r="D38310">
        <f t="shared" si="598"/>
        <v>0</v>
      </c>
      <c r="E38310">
        <f>+IF(AND($A38310=1,$D38310=1),1,0)</f>
        <v>0</v>
      </c>
      <c r="F38310">
        <f>+IF(AND($A38310=0,$D38310=0),1,0)</f>
        <v>1</v>
      </c>
      <c r="G38310">
        <f>+IF(AND($A38310=0,$D38310=1),1,0)</f>
        <v>0</v>
      </c>
      <c r="H38310">
        <f>+IF(AND($A38310=1,$D38310=0),1,0)</f>
        <v>0</v>
      </c>
    </row>
    <row r="38311" spans="1:8" x14ac:dyDescent="0.55000000000000004">
      <c r="A38311">
        <v>0</v>
      </c>
      <c r="B38311">
        <v>0</v>
      </c>
      <c r="C38311">
        <v>7.0000000000000001E-3</v>
      </c>
      <c r="D38311">
        <f t="shared" si="598"/>
        <v>0</v>
      </c>
      <c r="E38311">
        <f>+IF(AND($A38311=1,$D38311=1),1,0)</f>
        <v>0</v>
      </c>
      <c r="F38311">
        <f>+IF(AND($A38311=0,$D38311=0),1,0)</f>
        <v>1</v>
      </c>
      <c r="G38311">
        <f>+IF(AND($A38311=0,$D38311=1),1,0)</f>
        <v>0</v>
      </c>
      <c r="H38311">
        <f>+IF(AND($A38311=1,$D38311=0),1,0)</f>
        <v>0</v>
      </c>
    </row>
    <row r="38312" spans="1:8" x14ac:dyDescent="0.55000000000000004">
      <c r="A38312">
        <v>0</v>
      </c>
      <c r="B38312">
        <v>0</v>
      </c>
      <c r="C38312">
        <v>7.0000000000000001E-3</v>
      </c>
      <c r="D38312">
        <f t="shared" si="598"/>
        <v>0</v>
      </c>
      <c r="E38312">
        <f>+IF(AND($A38312=1,$D38312=1),1,0)</f>
        <v>0</v>
      </c>
      <c r="F38312">
        <f>+IF(AND($A38312=0,$D38312=0),1,0)</f>
        <v>1</v>
      </c>
      <c r="G38312">
        <f>+IF(AND($A38312=0,$D38312=1),1,0)</f>
        <v>0</v>
      </c>
      <c r="H38312">
        <f>+IF(AND($A38312=1,$D38312=0),1,0)</f>
        <v>0</v>
      </c>
    </row>
    <row r="38313" spans="1:8" x14ac:dyDescent="0.55000000000000004">
      <c r="A38313">
        <v>1</v>
      </c>
      <c r="B38313">
        <v>0</v>
      </c>
      <c r="C38313">
        <v>2.1000000000000001E-2</v>
      </c>
      <c r="D38313">
        <f t="shared" si="598"/>
        <v>0</v>
      </c>
      <c r="E38313">
        <f>+IF(AND($A38313=1,$D38313=1),1,0)</f>
        <v>0</v>
      </c>
      <c r="F38313">
        <f>+IF(AND($A38313=0,$D38313=0),1,0)</f>
        <v>0</v>
      </c>
      <c r="G38313">
        <f>+IF(AND($A38313=0,$D38313=1),1,0)</f>
        <v>0</v>
      </c>
      <c r="H38313">
        <f>+IF(AND($A38313=1,$D38313=0),1,0)</f>
        <v>1</v>
      </c>
    </row>
    <row r="38314" spans="1:8" x14ac:dyDescent="0.55000000000000004">
      <c r="A38314">
        <v>0</v>
      </c>
      <c r="B38314">
        <v>0</v>
      </c>
      <c r="C38314">
        <v>0.02</v>
      </c>
      <c r="D38314">
        <f t="shared" ref="D38314:D38377" si="599">+IF(C38314&gt;$K$2,1,0)</f>
        <v>0</v>
      </c>
      <c r="E38314">
        <f>+IF(AND($A38314=1,$D38314=1),1,0)</f>
        <v>0</v>
      </c>
      <c r="F38314">
        <f>+IF(AND($A38314=0,$D38314=0),1,0)</f>
        <v>1</v>
      </c>
      <c r="G38314">
        <f>+IF(AND($A38314=0,$D38314=1),1,0)</f>
        <v>0</v>
      </c>
      <c r="H38314">
        <f>+IF(AND($A38314=1,$D38314=0),1,0)</f>
        <v>0</v>
      </c>
    </row>
    <row r="38315" spans="1:8" x14ac:dyDescent="0.55000000000000004">
      <c r="A38315">
        <v>0</v>
      </c>
      <c r="B38315">
        <v>0</v>
      </c>
      <c r="C38315">
        <v>7.0000000000000001E-3</v>
      </c>
      <c r="D38315">
        <f t="shared" si="599"/>
        <v>0</v>
      </c>
      <c r="E38315">
        <f>+IF(AND($A38315=1,$D38315=1),1,0)</f>
        <v>0</v>
      </c>
      <c r="F38315">
        <f>+IF(AND($A38315=0,$D38315=0),1,0)</f>
        <v>1</v>
      </c>
      <c r="G38315">
        <f>+IF(AND($A38315=0,$D38315=1),1,0)</f>
        <v>0</v>
      </c>
      <c r="H38315">
        <f>+IF(AND($A38315=1,$D38315=0),1,0)</f>
        <v>0</v>
      </c>
    </row>
    <row r="38316" spans="1:8" x14ac:dyDescent="0.55000000000000004">
      <c r="A38316">
        <v>0</v>
      </c>
      <c r="B38316">
        <v>0</v>
      </c>
      <c r="C38316">
        <v>1.9E-2</v>
      </c>
      <c r="D38316">
        <f t="shared" si="599"/>
        <v>0</v>
      </c>
      <c r="E38316">
        <f>+IF(AND($A38316=1,$D38316=1),1,0)</f>
        <v>0</v>
      </c>
      <c r="F38316">
        <f>+IF(AND($A38316=0,$D38316=0),1,0)</f>
        <v>1</v>
      </c>
      <c r="G38316">
        <f>+IF(AND($A38316=0,$D38316=1),1,0)</f>
        <v>0</v>
      </c>
      <c r="H38316">
        <f>+IF(AND($A38316=1,$D38316=0),1,0)</f>
        <v>0</v>
      </c>
    </row>
    <row r="38317" spans="1:8" x14ac:dyDescent="0.55000000000000004">
      <c r="A38317">
        <v>1</v>
      </c>
      <c r="B38317">
        <v>0</v>
      </c>
      <c r="C38317">
        <v>0.44900000000000001</v>
      </c>
      <c r="D38317">
        <f t="shared" si="599"/>
        <v>1</v>
      </c>
      <c r="E38317">
        <f>+IF(AND($A38317=1,$D38317=1),1,0)</f>
        <v>1</v>
      </c>
      <c r="F38317">
        <f>+IF(AND($A38317=0,$D38317=0),1,0)</f>
        <v>0</v>
      </c>
      <c r="G38317">
        <f>+IF(AND($A38317=0,$D38317=1),1,0)</f>
        <v>0</v>
      </c>
      <c r="H38317">
        <f>+IF(AND($A38317=1,$D38317=0),1,0)</f>
        <v>0</v>
      </c>
    </row>
    <row r="38318" spans="1:8" x14ac:dyDescent="0.55000000000000004">
      <c r="A38318">
        <v>0</v>
      </c>
      <c r="B38318">
        <v>0</v>
      </c>
      <c r="C38318">
        <v>0.09</v>
      </c>
      <c r="D38318">
        <f t="shared" si="599"/>
        <v>1</v>
      </c>
      <c r="E38318">
        <f>+IF(AND($A38318=1,$D38318=1),1,0)</f>
        <v>0</v>
      </c>
      <c r="F38318">
        <f>+IF(AND($A38318=0,$D38318=0),1,0)</f>
        <v>0</v>
      </c>
      <c r="G38318">
        <f>+IF(AND($A38318=0,$D38318=1),1,0)</f>
        <v>1</v>
      </c>
      <c r="H38318">
        <f>+IF(AND($A38318=1,$D38318=0),1,0)</f>
        <v>0</v>
      </c>
    </row>
    <row r="38319" spans="1:8" x14ac:dyDescent="0.55000000000000004">
      <c r="A38319">
        <v>0</v>
      </c>
      <c r="B38319">
        <v>0</v>
      </c>
      <c r="C38319">
        <v>5.0999999999999997E-2</v>
      </c>
      <c r="D38319">
        <f t="shared" si="599"/>
        <v>0</v>
      </c>
      <c r="E38319">
        <f>+IF(AND($A38319=1,$D38319=1),1,0)</f>
        <v>0</v>
      </c>
      <c r="F38319">
        <f>+IF(AND($A38319=0,$D38319=0),1,0)</f>
        <v>1</v>
      </c>
      <c r="G38319">
        <f>+IF(AND($A38319=0,$D38319=1),1,0)</f>
        <v>0</v>
      </c>
      <c r="H38319">
        <f>+IF(AND($A38319=1,$D38319=0),1,0)</f>
        <v>0</v>
      </c>
    </row>
    <row r="38320" spans="1:8" x14ac:dyDescent="0.55000000000000004">
      <c r="A38320">
        <v>0</v>
      </c>
      <c r="B38320">
        <v>0</v>
      </c>
      <c r="C38320">
        <v>1.4999999999999999E-2</v>
      </c>
      <c r="D38320">
        <f t="shared" si="599"/>
        <v>0</v>
      </c>
      <c r="E38320">
        <f>+IF(AND($A38320=1,$D38320=1),1,0)</f>
        <v>0</v>
      </c>
      <c r="F38320">
        <f>+IF(AND($A38320=0,$D38320=0),1,0)</f>
        <v>1</v>
      </c>
      <c r="G38320">
        <f>+IF(AND($A38320=0,$D38320=1),1,0)</f>
        <v>0</v>
      </c>
      <c r="H38320">
        <f>+IF(AND($A38320=1,$D38320=0),1,0)</f>
        <v>0</v>
      </c>
    </row>
    <row r="38321" spans="1:8" x14ac:dyDescent="0.55000000000000004">
      <c r="A38321">
        <v>0</v>
      </c>
      <c r="B38321">
        <v>0</v>
      </c>
      <c r="C38321">
        <v>6.0000000000000001E-3</v>
      </c>
      <c r="D38321">
        <f t="shared" si="599"/>
        <v>0</v>
      </c>
      <c r="E38321">
        <f>+IF(AND($A38321=1,$D38321=1),1,0)</f>
        <v>0</v>
      </c>
      <c r="F38321">
        <f>+IF(AND($A38321=0,$D38321=0),1,0)</f>
        <v>1</v>
      </c>
      <c r="G38321">
        <f>+IF(AND($A38321=0,$D38321=1),1,0)</f>
        <v>0</v>
      </c>
      <c r="H38321">
        <f>+IF(AND($A38321=1,$D38321=0),1,0)</f>
        <v>0</v>
      </c>
    </row>
    <row r="38322" spans="1:8" x14ac:dyDescent="0.55000000000000004">
      <c r="A38322">
        <v>0</v>
      </c>
      <c r="B38322">
        <v>0</v>
      </c>
      <c r="C38322">
        <v>6.0000000000000001E-3</v>
      </c>
      <c r="D38322">
        <f t="shared" si="599"/>
        <v>0</v>
      </c>
      <c r="E38322">
        <f>+IF(AND($A38322=1,$D38322=1),1,0)</f>
        <v>0</v>
      </c>
      <c r="F38322">
        <f>+IF(AND($A38322=0,$D38322=0),1,0)</f>
        <v>1</v>
      </c>
      <c r="G38322">
        <f>+IF(AND($A38322=0,$D38322=1),1,0)</f>
        <v>0</v>
      </c>
      <c r="H38322">
        <f>+IF(AND($A38322=1,$D38322=0),1,0)</f>
        <v>0</v>
      </c>
    </row>
    <row r="38323" spans="1:8" x14ac:dyDescent="0.55000000000000004">
      <c r="A38323">
        <v>0</v>
      </c>
      <c r="B38323">
        <v>0</v>
      </c>
      <c r="C38323">
        <v>1.7999999999999999E-2</v>
      </c>
      <c r="D38323">
        <f t="shared" si="599"/>
        <v>0</v>
      </c>
      <c r="E38323">
        <f>+IF(AND($A38323=1,$D38323=1),1,0)</f>
        <v>0</v>
      </c>
      <c r="F38323">
        <f>+IF(AND($A38323=0,$D38323=0),1,0)</f>
        <v>1</v>
      </c>
      <c r="G38323">
        <f>+IF(AND($A38323=0,$D38323=1),1,0)</f>
        <v>0</v>
      </c>
      <c r="H38323">
        <f>+IF(AND($A38323=1,$D38323=0),1,0)</f>
        <v>0</v>
      </c>
    </row>
    <row r="38324" spans="1:8" x14ac:dyDescent="0.55000000000000004">
      <c r="A38324">
        <v>0</v>
      </c>
      <c r="B38324">
        <v>0</v>
      </c>
      <c r="C38324">
        <v>3.1E-2</v>
      </c>
      <c r="D38324">
        <f t="shared" si="599"/>
        <v>0</v>
      </c>
      <c r="E38324">
        <f>+IF(AND($A38324=1,$D38324=1),1,0)</f>
        <v>0</v>
      </c>
      <c r="F38324">
        <f>+IF(AND($A38324=0,$D38324=0),1,0)</f>
        <v>1</v>
      </c>
      <c r="G38324">
        <f>+IF(AND($A38324=0,$D38324=1),1,0)</f>
        <v>0</v>
      </c>
      <c r="H38324">
        <f>+IF(AND($A38324=1,$D38324=0),1,0)</f>
        <v>0</v>
      </c>
    </row>
    <row r="38325" spans="1:8" x14ac:dyDescent="0.55000000000000004">
      <c r="A38325">
        <v>0</v>
      </c>
      <c r="B38325">
        <v>0</v>
      </c>
      <c r="C38325">
        <v>7.5999999999999998E-2</v>
      </c>
      <c r="D38325">
        <f t="shared" si="599"/>
        <v>0</v>
      </c>
      <c r="E38325">
        <f>+IF(AND($A38325=1,$D38325=1),1,0)</f>
        <v>0</v>
      </c>
      <c r="F38325">
        <f>+IF(AND($A38325=0,$D38325=0),1,0)</f>
        <v>1</v>
      </c>
      <c r="G38325">
        <f>+IF(AND($A38325=0,$D38325=1),1,0)</f>
        <v>0</v>
      </c>
      <c r="H38325">
        <f>+IF(AND($A38325=1,$D38325=0),1,0)</f>
        <v>0</v>
      </c>
    </row>
    <row r="38326" spans="1:8" x14ac:dyDescent="0.55000000000000004">
      <c r="A38326">
        <v>0</v>
      </c>
      <c r="B38326">
        <v>0</v>
      </c>
      <c r="C38326">
        <v>1.0999999999999999E-2</v>
      </c>
      <c r="D38326">
        <f t="shared" si="599"/>
        <v>0</v>
      </c>
      <c r="E38326">
        <f>+IF(AND($A38326=1,$D38326=1),1,0)</f>
        <v>0</v>
      </c>
      <c r="F38326">
        <f>+IF(AND($A38326=0,$D38326=0),1,0)</f>
        <v>1</v>
      </c>
      <c r="G38326">
        <f>+IF(AND($A38326=0,$D38326=1),1,0)</f>
        <v>0</v>
      </c>
      <c r="H38326">
        <f>+IF(AND($A38326=1,$D38326=0),1,0)</f>
        <v>0</v>
      </c>
    </row>
    <row r="38327" spans="1:8" x14ac:dyDescent="0.55000000000000004">
      <c r="A38327">
        <v>0</v>
      </c>
      <c r="B38327">
        <v>0</v>
      </c>
      <c r="C38327">
        <v>2.1999999999999999E-2</v>
      </c>
      <c r="D38327">
        <f t="shared" si="599"/>
        <v>0</v>
      </c>
      <c r="E38327">
        <f>+IF(AND($A38327=1,$D38327=1),1,0)</f>
        <v>0</v>
      </c>
      <c r="F38327">
        <f>+IF(AND($A38327=0,$D38327=0),1,0)</f>
        <v>1</v>
      </c>
      <c r="G38327">
        <f>+IF(AND($A38327=0,$D38327=1),1,0)</f>
        <v>0</v>
      </c>
      <c r="H38327">
        <f>+IF(AND($A38327=1,$D38327=0),1,0)</f>
        <v>0</v>
      </c>
    </row>
    <row r="38328" spans="1:8" x14ac:dyDescent="0.55000000000000004">
      <c r="A38328">
        <v>0</v>
      </c>
      <c r="B38328">
        <v>0</v>
      </c>
      <c r="C38328">
        <v>0.19400000000000001</v>
      </c>
      <c r="D38328">
        <f t="shared" si="599"/>
        <v>1</v>
      </c>
      <c r="E38328">
        <f>+IF(AND($A38328=1,$D38328=1),1,0)</f>
        <v>0</v>
      </c>
      <c r="F38328">
        <f>+IF(AND($A38328=0,$D38328=0),1,0)</f>
        <v>0</v>
      </c>
      <c r="G38328">
        <f>+IF(AND($A38328=0,$D38328=1),1,0)</f>
        <v>1</v>
      </c>
      <c r="H38328">
        <f>+IF(AND($A38328=1,$D38328=0),1,0)</f>
        <v>0</v>
      </c>
    </row>
    <row r="38329" spans="1:8" x14ac:dyDescent="0.55000000000000004">
      <c r="A38329">
        <v>0</v>
      </c>
      <c r="B38329">
        <v>0</v>
      </c>
      <c r="C38329">
        <v>6.7000000000000004E-2</v>
      </c>
      <c r="D38329">
        <f t="shared" si="599"/>
        <v>0</v>
      </c>
      <c r="E38329">
        <f>+IF(AND($A38329=1,$D38329=1),1,0)</f>
        <v>0</v>
      </c>
      <c r="F38329">
        <f>+IF(AND($A38329=0,$D38329=0),1,0)</f>
        <v>1</v>
      </c>
      <c r="G38329">
        <f>+IF(AND($A38329=0,$D38329=1),1,0)</f>
        <v>0</v>
      </c>
      <c r="H38329">
        <f>+IF(AND($A38329=1,$D38329=0),1,0)</f>
        <v>0</v>
      </c>
    </row>
    <row r="38330" spans="1:8" x14ac:dyDescent="0.55000000000000004">
      <c r="A38330">
        <v>0</v>
      </c>
      <c r="B38330">
        <v>0</v>
      </c>
      <c r="C38330">
        <v>4.7E-2</v>
      </c>
      <c r="D38330">
        <f t="shared" si="599"/>
        <v>0</v>
      </c>
      <c r="E38330">
        <f>+IF(AND($A38330=1,$D38330=1),1,0)</f>
        <v>0</v>
      </c>
      <c r="F38330">
        <f>+IF(AND($A38330=0,$D38330=0),1,0)</f>
        <v>1</v>
      </c>
      <c r="G38330">
        <f>+IF(AND($A38330=0,$D38330=1),1,0)</f>
        <v>0</v>
      </c>
      <c r="H38330">
        <f>+IF(AND($A38330=1,$D38330=0),1,0)</f>
        <v>0</v>
      </c>
    </row>
    <row r="38331" spans="1:8" x14ac:dyDescent="0.55000000000000004">
      <c r="A38331">
        <v>0</v>
      </c>
      <c r="B38331">
        <v>0</v>
      </c>
      <c r="C38331">
        <v>0.36799999999999999</v>
      </c>
      <c r="D38331">
        <f t="shared" si="599"/>
        <v>1</v>
      </c>
      <c r="E38331">
        <f>+IF(AND($A38331=1,$D38331=1),1,0)</f>
        <v>0</v>
      </c>
      <c r="F38331">
        <f>+IF(AND($A38331=0,$D38331=0),1,0)</f>
        <v>0</v>
      </c>
      <c r="G38331">
        <f>+IF(AND($A38331=0,$D38331=1),1,0)</f>
        <v>1</v>
      </c>
      <c r="H38331">
        <f>+IF(AND($A38331=1,$D38331=0),1,0)</f>
        <v>0</v>
      </c>
    </row>
    <row r="38332" spans="1:8" x14ac:dyDescent="0.55000000000000004">
      <c r="A38332">
        <v>0</v>
      </c>
      <c r="B38332">
        <v>0</v>
      </c>
      <c r="C38332">
        <v>2.9000000000000001E-2</v>
      </c>
      <c r="D38332">
        <f t="shared" si="599"/>
        <v>0</v>
      </c>
      <c r="E38332">
        <f>+IF(AND($A38332=1,$D38332=1),1,0)</f>
        <v>0</v>
      </c>
      <c r="F38332">
        <f>+IF(AND($A38332=0,$D38332=0),1,0)</f>
        <v>1</v>
      </c>
      <c r="G38332">
        <f>+IF(AND($A38332=0,$D38332=1),1,0)</f>
        <v>0</v>
      </c>
      <c r="H38332">
        <f>+IF(AND($A38332=1,$D38332=0),1,0)</f>
        <v>0</v>
      </c>
    </row>
    <row r="38333" spans="1:8" x14ac:dyDescent="0.55000000000000004">
      <c r="A38333">
        <v>1</v>
      </c>
      <c r="B38333">
        <v>0</v>
      </c>
      <c r="C38333">
        <v>0.13</v>
      </c>
      <c r="D38333">
        <f t="shared" si="599"/>
        <v>1</v>
      </c>
      <c r="E38333">
        <f>+IF(AND($A38333=1,$D38333=1),1,0)</f>
        <v>1</v>
      </c>
      <c r="F38333">
        <f>+IF(AND($A38333=0,$D38333=0),1,0)</f>
        <v>0</v>
      </c>
      <c r="G38333">
        <f>+IF(AND($A38333=0,$D38333=1),1,0)</f>
        <v>0</v>
      </c>
      <c r="H38333">
        <f>+IF(AND($A38333=1,$D38333=0),1,0)</f>
        <v>0</v>
      </c>
    </row>
    <row r="38334" spans="1:8" x14ac:dyDescent="0.55000000000000004">
      <c r="A38334">
        <v>0</v>
      </c>
      <c r="B38334">
        <v>0</v>
      </c>
      <c r="C38334">
        <v>1.4999999999999999E-2</v>
      </c>
      <c r="D38334">
        <f t="shared" si="599"/>
        <v>0</v>
      </c>
      <c r="E38334">
        <f>+IF(AND($A38334=1,$D38334=1),1,0)</f>
        <v>0</v>
      </c>
      <c r="F38334">
        <f>+IF(AND($A38334=0,$D38334=0),1,0)</f>
        <v>1</v>
      </c>
      <c r="G38334">
        <f>+IF(AND($A38334=0,$D38334=1),1,0)</f>
        <v>0</v>
      </c>
      <c r="H38334">
        <f>+IF(AND($A38334=1,$D38334=0),1,0)</f>
        <v>0</v>
      </c>
    </row>
    <row r="38335" spans="1:8" x14ac:dyDescent="0.55000000000000004">
      <c r="A38335">
        <v>0</v>
      </c>
      <c r="B38335">
        <v>0</v>
      </c>
      <c r="C38335">
        <v>3.5999999999999997E-2</v>
      </c>
      <c r="D38335">
        <f t="shared" si="599"/>
        <v>0</v>
      </c>
      <c r="E38335">
        <f>+IF(AND($A38335=1,$D38335=1),1,0)</f>
        <v>0</v>
      </c>
      <c r="F38335">
        <f>+IF(AND($A38335=0,$D38335=0),1,0)</f>
        <v>1</v>
      </c>
      <c r="G38335">
        <f>+IF(AND($A38335=0,$D38335=1),1,0)</f>
        <v>0</v>
      </c>
      <c r="H38335">
        <f>+IF(AND($A38335=1,$D38335=0),1,0)</f>
        <v>0</v>
      </c>
    </row>
    <row r="38336" spans="1:8" x14ac:dyDescent="0.55000000000000004">
      <c r="A38336">
        <v>0</v>
      </c>
      <c r="B38336">
        <v>0</v>
      </c>
      <c r="C38336">
        <v>5.8999999999999997E-2</v>
      </c>
      <c r="D38336">
        <f t="shared" si="599"/>
        <v>0</v>
      </c>
      <c r="E38336">
        <f>+IF(AND($A38336=1,$D38336=1),1,0)</f>
        <v>0</v>
      </c>
      <c r="F38336">
        <f>+IF(AND($A38336=0,$D38336=0),1,0)</f>
        <v>1</v>
      </c>
      <c r="G38336">
        <f>+IF(AND($A38336=0,$D38336=1),1,0)</f>
        <v>0</v>
      </c>
      <c r="H38336">
        <f>+IF(AND($A38336=1,$D38336=0),1,0)</f>
        <v>0</v>
      </c>
    </row>
    <row r="38337" spans="1:8" x14ac:dyDescent="0.55000000000000004">
      <c r="A38337">
        <v>0</v>
      </c>
      <c r="B38337">
        <v>0</v>
      </c>
      <c r="C38337">
        <v>2.1000000000000001E-2</v>
      </c>
      <c r="D38337">
        <f t="shared" si="599"/>
        <v>0</v>
      </c>
      <c r="E38337">
        <f>+IF(AND($A38337=1,$D38337=1),1,0)</f>
        <v>0</v>
      </c>
      <c r="F38337">
        <f>+IF(AND($A38337=0,$D38337=0),1,0)</f>
        <v>1</v>
      </c>
      <c r="G38337">
        <f>+IF(AND($A38337=0,$D38337=1),1,0)</f>
        <v>0</v>
      </c>
      <c r="H38337">
        <f>+IF(AND($A38337=1,$D38337=0),1,0)</f>
        <v>0</v>
      </c>
    </row>
    <row r="38338" spans="1:8" x14ac:dyDescent="0.55000000000000004">
      <c r="A38338">
        <v>0</v>
      </c>
      <c r="B38338">
        <v>0</v>
      </c>
      <c r="C38338">
        <v>9.8000000000000004E-2</v>
      </c>
      <c r="D38338">
        <f t="shared" si="599"/>
        <v>1</v>
      </c>
      <c r="E38338">
        <f>+IF(AND($A38338=1,$D38338=1),1,0)</f>
        <v>0</v>
      </c>
      <c r="F38338">
        <f>+IF(AND($A38338=0,$D38338=0),1,0)</f>
        <v>0</v>
      </c>
      <c r="G38338">
        <f>+IF(AND($A38338=0,$D38338=1),1,0)</f>
        <v>1</v>
      </c>
      <c r="H38338">
        <f>+IF(AND($A38338=1,$D38338=0),1,0)</f>
        <v>0</v>
      </c>
    </row>
    <row r="38339" spans="1:8" x14ac:dyDescent="0.55000000000000004">
      <c r="A38339">
        <v>0</v>
      </c>
      <c r="B38339">
        <v>0</v>
      </c>
      <c r="C38339">
        <v>8.5999999999999993E-2</v>
      </c>
      <c r="D38339">
        <f t="shared" si="599"/>
        <v>1</v>
      </c>
      <c r="E38339">
        <f>+IF(AND($A38339=1,$D38339=1),1,0)</f>
        <v>0</v>
      </c>
      <c r="F38339">
        <f>+IF(AND($A38339=0,$D38339=0),1,0)</f>
        <v>0</v>
      </c>
      <c r="G38339">
        <f>+IF(AND($A38339=0,$D38339=1),1,0)</f>
        <v>1</v>
      </c>
      <c r="H38339">
        <f>+IF(AND($A38339=1,$D38339=0),1,0)</f>
        <v>0</v>
      </c>
    </row>
    <row r="38340" spans="1:8" x14ac:dyDescent="0.55000000000000004">
      <c r="A38340">
        <v>0</v>
      </c>
      <c r="B38340">
        <v>0</v>
      </c>
      <c r="C38340">
        <v>0.159</v>
      </c>
      <c r="D38340">
        <f t="shared" si="599"/>
        <v>1</v>
      </c>
      <c r="E38340">
        <f>+IF(AND($A38340=1,$D38340=1),1,0)</f>
        <v>0</v>
      </c>
      <c r="F38340">
        <f>+IF(AND($A38340=0,$D38340=0),1,0)</f>
        <v>0</v>
      </c>
      <c r="G38340">
        <f>+IF(AND($A38340=0,$D38340=1),1,0)</f>
        <v>1</v>
      </c>
      <c r="H38340">
        <f>+IF(AND($A38340=1,$D38340=0),1,0)</f>
        <v>0</v>
      </c>
    </row>
    <row r="38341" spans="1:8" x14ac:dyDescent="0.55000000000000004">
      <c r="A38341">
        <v>0</v>
      </c>
      <c r="B38341">
        <v>0</v>
      </c>
      <c r="C38341">
        <v>1.4999999999999999E-2</v>
      </c>
      <c r="D38341">
        <f t="shared" si="599"/>
        <v>0</v>
      </c>
      <c r="E38341">
        <f>+IF(AND($A38341=1,$D38341=1),1,0)</f>
        <v>0</v>
      </c>
      <c r="F38341">
        <f>+IF(AND($A38341=0,$D38341=0),1,0)</f>
        <v>1</v>
      </c>
      <c r="G38341">
        <f>+IF(AND($A38341=0,$D38341=1),1,0)</f>
        <v>0</v>
      </c>
      <c r="H38341">
        <f>+IF(AND($A38341=1,$D38341=0),1,0)</f>
        <v>0</v>
      </c>
    </row>
    <row r="38342" spans="1:8" x14ac:dyDescent="0.55000000000000004">
      <c r="A38342">
        <v>0</v>
      </c>
      <c r="B38342">
        <v>0</v>
      </c>
      <c r="C38342">
        <v>1.4999999999999999E-2</v>
      </c>
      <c r="D38342">
        <f t="shared" si="599"/>
        <v>0</v>
      </c>
      <c r="E38342">
        <f>+IF(AND($A38342=1,$D38342=1),1,0)</f>
        <v>0</v>
      </c>
      <c r="F38342">
        <f>+IF(AND($A38342=0,$D38342=0),1,0)</f>
        <v>1</v>
      </c>
      <c r="G38342">
        <f>+IF(AND($A38342=0,$D38342=1),1,0)</f>
        <v>0</v>
      </c>
      <c r="H38342">
        <f>+IF(AND($A38342=1,$D38342=0),1,0)</f>
        <v>0</v>
      </c>
    </row>
    <row r="38343" spans="1:8" x14ac:dyDescent="0.55000000000000004">
      <c r="A38343">
        <v>0</v>
      </c>
      <c r="B38343">
        <v>0</v>
      </c>
      <c r="C38343">
        <v>8.9999999999999993E-3</v>
      </c>
      <c r="D38343">
        <f t="shared" si="599"/>
        <v>0</v>
      </c>
      <c r="E38343">
        <f>+IF(AND($A38343=1,$D38343=1),1,0)</f>
        <v>0</v>
      </c>
      <c r="F38343">
        <f>+IF(AND($A38343=0,$D38343=0),1,0)</f>
        <v>1</v>
      </c>
      <c r="G38343">
        <f>+IF(AND($A38343=0,$D38343=1),1,0)</f>
        <v>0</v>
      </c>
      <c r="H38343">
        <f>+IF(AND($A38343=1,$D38343=0),1,0)</f>
        <v>0</v>
      </c>
    </row>
    <row r="38344" spans="1:8" x14ac:dyDescent="0.55000000000000004">
      <c r="A38344">
        <v>0</v>
      </c>
      <c r="B38344">
        <v>0</v>
      </c>
      <c r="C38344">
        <v>7.0000000000000001E-3</v>
      </c>
      <c r="D38344">
        <f t="shared" si="599"/>
        <v>0</v>
      </c>
      <c r="E38344">
        <f>+IF(AND($A38344=1,$D38344=1),1,0)</f>
        <v>0</v>
      </c>
      <c r="F38344">
        <f>+IF(AND($A38344=0,$D38344=0),1,0)</f>
        <v>1</v>
      </c>
      <c r="G38344">
        <f>+IF(AND($A38344=0,$D38344=1),1,0)</f>
        <v>0</v>
      </c>
      <c r="H38344">
        <f>+IF(AND($A38344=1,$D38344=0),1,0)</f>
        <v>0</v>
      </c>
    </row>
    <row r="38345" spans="1:8" x14ac:dyDescent="0.55000000000000004">
      <c r="A38345">
        <v>0</v>
      </c>
      <c r="B38345">
        <v>0</v>
      </c>
      <c r="C38345">
        <v>2.5000000000000001E-2</v>
      </c>
      <c r="D38345">
        <f t="shared" si="599"/>
        <v>0</v>
      </c>
      <c r="E38345">
        <f>+IF(AND($A38345=1,$D38345=1),1,0)</f>
        <v>0</v>
      </c>
      <c r="F38345">
        <f>+IF(AND($A38345=0,$D38345=0),1,0)</f>
        <v>1</v>
      </c>
      <c r="G38345">
        <f>+IF(AND($A38345=0,$D38345=1),1,0)</f>
        <v>0</v>
      </c>
      <c r="H38345">
        <f>+IF(AND($A38345=1,$D38345=0),1,0)</f>
        <v>0</v>
      </c>
    </row>
    <row r="38346" spans="1:8" x14ac:dyDescent="0.55000000000000004">
      <c r="A38346">
        <v>0</v>
      </c>
      <c r="B38346">
        <v>0</v>
      </c>
      <c r="C38346">
        <v>2.7E-2</v>
      </c>
      <c r="D38346">
        <f t="shared" si="599"/>
        <v>0</v>
      </c>
      <c r="E38346">
        <f>+IF(AND($A38346=1,$D38346=1),1,0)</f>
        <v>0</v>
      </c>
      <c r="F38346">
        <f>+IF(AND($A38346=0,$D38346=0),1,0)</f>
        <v>1</v>
      </c>
      <c r="G38346">
        <f>+IF(AND($A38346=0,$D38346=1),1,0)</f>
        <v>0</v>
      </c>
      <c r="H38346">
        <f>+IF(AND($A38346=1,$D38346=0),1,0)</f>
        <v>0</v>
      </c>
    </row>
    <row r="38347" spans="1:8" x14ac:dyDescent="0.55000000000000004">
      <c r="A38347">
        <v>0</v>
      </c>
      <c r="B38347">
        <v>0</v>
      </c>
      <c r="C38347">
        <v>2.5000000000000001E-2</v>
      </c>
      <c r="D38347">
        <f t="shared" si="599"/>
        <v>0</v>
      </c>
      <c r="E38347">
        <f>+IF(AND($A38347=1,$D38347=1),1,0)</f>
        <v>0</v>
      </c>
      <c r="F38347">
        <f>+IF(AND($A38347=0,$D38347=0),1,0)</f>
        <v>1</v>
      </c>
      <c r="G38347">
        <f>+IF(AND($A38347=0,$D38347=1),1,0)</f>
        <v>0</v>
      </c>
      <c r="H38347">
        <f>+IF(AND($A38347=1,$D38347=0),1,0)</f>
        <v>0</v>
      </c>
    </row>
    <row r="38348" spans="1:8" x14ac:dyDescent="0.55000000000000004">
      <c r="A38348">
        <v>0</v>
      </c>
      <c r="B38348">
        <v>0</v>
      </c>
      <c r="C38348">
        <v>0.03</v>
      </c>
      <c r="D38348">
        <f t="shared" si="599"/>
        <v>0</v>
      </c>
      <c r="E38348">
        <f>+IF(AND($A38348=1,$D38348=1),1,0)</f>
        <v>0</v>
      </c>
      <c r="F38348">
        <f>+IF(AND($A38348=0,$D38348=0),1,0)</f>
        <v>1</v>
      </c>
      <c r="G38348">
        <f>+IF(AND($A38348=0,$D38348=1),1,0)</f>
        <v>0</v>
      </c>
      <c r="H38348">
        <f>+IF(AND($A38348=1,$D38348=0),1,0)</f>
        <v>0</v>
      </c>
    </row>
    <row r="38349" spans="1:8" x14ac:dyDescent="0.55000000000000004">
      <c r="A38349">
        <v>0</v>
      </c>
      <c r="B38349">
        <v>0</v>
      </c>
      <c r="C38349">
        <v>6.0000000000000001E-3</v>
      </c>
      <c r="D38349">
        <f t="shared" si="599"/>
        <v>0</v>
      </c>
      <c r="E38349">
        <f>+IF(AND($A38349=1,$D38349=1),1,0)</f>
        <v>0</v>
      </c>
      <c r="F38349">
        <f>+IF(AND($A38349=0,$D38349=0),1,0)</f>
        <v>1</v>
      </c>
      <c r="G38349">
        <f>+IF(AND($A38349=0,$D38349=1),1,0)</f>
        <v>0</v>
      </c>
      <c r="H38349">
        <f>+IF(AND($A38349=1,$D38349=0),1,0)</f>
        <v>0</v>
      </c>
    </row>
    <row r="38350" spans="1:8" x14ac:dyDescent="0.55000000000000004">
      <c r="A38350">
        <v>0</v>
      </c>
      <c r="B38350">
        <v>0</v>
      </c>
      <c r="C38350">
        <v>8.9999999999999993E-3</v>
      </c>
      <c r="D38350">
        <f t="shared" si="599"/>
        <v>0</v>
      </c>
      <c r="E38350">
        <f>+IF(AND($A38350=1,$D38350=1),1,0)</f>
        <v>0</v>
      </c>
      <c r="F38350">
        <f>+IF(AND($A38350=0,$D38350=0),1,0)</f>
        <v>1</v>
      </c>
      <c r="G38350">
        <f>+IF(AND($A38350=0,$D38350=1),1,0)</f>
        <v>0</v>
      </c>
      <c r="H38350">
        <f>+IF(AND($A38350=1,$D38350=0),1,0)</f>
        <v>0</v>
      </c>
    </row>
    <row r="38351" spans="1:8" x14ac:dyDescent="0.55000000000000004">
      <c r="A38351">
        <v>0</v>
      </c>
      <c r="B38351">
        <v>0</v>
      </c>
      <c r="C38351">
        <v>2.9000000000000001E-2</v>
      </c>
      <c r="D38351">
        <f t="shared" si="599"/>
        <v>0</v>
      </c>
      <c r="E38351">
        <f>+IF(AND($A38351=1,$D38351=1),1,0)</f>
        <v>0</v>
      </c>
      <c r="F38351">
        <f>+IF(AND($A38351=0,$D38351=0),1,0)</f>
        <v>1</v>
      </c>
      <c r="G38351">
        <f>+IF(AND($A38351=0,$D38351=1),1,0)</f>
        <v>0</v>
      </c>
      <c r="H38351">
        <f>+IF(AND($A38351=1,$D38351=0),1,0)</f>
        <v>0</v>
      </c>
    </row>
    <row r="38352" spans="1:8" x14ac:dyDescent="0.55000000000000004">
      <c r="A38352">
        <v>0</v>
      </c>
      <c r="B38352">
        <v>0</v>
      </c>
      <c r="C38352">
        <v>6.0000000000000001E-3</v>
      </c>
      <c r="D38352">
        <f t="shared" si="599"/>
        <v>0</v>
      </c>
      <c r="E38352">
        <f>+IF(AND($A38352=1,$D38352=1),1,0)</f>
        <v>0</v>
      </c>
      <c r="F38352">
        <f>+IF(AND($A38352=0,$D38352=0),1,0)</f>
        <v>1</v>
      </c>
      <c r="G38352">
        <f>+IF(AND($A38352=0,$D38352=1),1,0)</f>
        <v>0</v>
      </c>
      <c r="H38352">
        <f>+IF(AND($A38352=1,$D38352=0),1,0)</f>
        <v>0</v>
      </c>
    </row>
    <row r="38353" spans="1:8" x14ac:dyDescent="0.55000000000000004">
      <c r="A38353">
        <v>0</v>
      </c>
      <c r="B38353">
        <v>0</v>
      </c>
      <c r="C38353">
        <v>2.1000000000000001E-2</v>
      </c>
      <c r="D38353">
        <f t="shared" si="599"/>
        <v>0</v>
      </c>
      <c r="E38353">
        <f>+IF(AND($A38353=1,$D38353=1),1,0)</f>
        <v>0</v>
      </c>
      <c r="F38353">
        <f>+IF(AND($A38353=0,$D38353=0),1,0)</f>
        <v>1</v>
      </c>
      <c r="G38353">
        <f>+IF(AND($A38353=0,$D38353=1),1,0)</f>
        <v>0</v>
      </c>
      <c r="H38353">
        <f>+IF(AND($A38353=1,$D38353=0),1,0)</f>
        <v>0</v>
      </c>
    </row>
    <row r="38354" spans="1:8" x14ac:dyDescent="0.55000000000000004">
      <c r="A38354">
        <v>0</v>
      </c>
      <c r="B38354">
        <v>0</v>
      </c>
      <c r="C38354">
        <v>3.7999999999999999E-2</v>
      </c>
      <c r="D38354">
        <f t="shared" si="599"/>
        <v>0</v>
      </c>
      <c r="E38354">
        <f>+IF(AND($A38354=1,$D38354=1),1,0)</f>
        <v>0</v>
      </c>
      <c r="F38354">
        <f>+IF(AND($A38354=0,$D38354=0),1,0)</f>
        <v>1</v>
      </c>
      <c r="G38354">
        <f>+IF(AND($A38354=0,$D38354=1),1,0)</f>
        <v>0</v>
      </c>
      <c r="H38354">
        <f>+IF(AND($A38354=1,$D38354=0),1,0)</f>
        <v>0</v>
      </c>
    </row>
    <row r="38355" spans="1:8" x14ac:dyDescent="0.55000000000000004">
      <c r="A38355">
        <v>0</v>
      </c>
      <c r="B38355">
        <v>0</v>
      </c>
      <c r="C38355">
        <v>3.5000000000000003E-2</v>
      </c>
      <c r="D38355">
        <f t="shared" si="599"/>
        <v>0</v>
      </c>
      <c r="E38355">
        <f>+IF(AND($A38355=1,$D38355=1),1,0)</f>
        <v>0</v>
      </c>
      <c r="F38355">
        <f>+IF(AND($A38355=0,$D38355=0),1,0)</f>
        <v>1</v>
      </c>
      <c r="G38355">
        <f>+IF(AND($A38355=0,$D38355=1),1,0)</f>
        <v>0</v>
      </c>
      <c r="H38355">
        <f>+IF(AND($A38355=1,$D38355=0),1,0)</f>
        <v>0</v>
      </c>
    </row>
    <row r="38356" spans="1:8" x14ac:dyDescent="0.55000000000000004">
      <c r="A38356">
        <v>0</v>
      </c>
      <c r="B38356">
        <v>0</v>
      </c>
      <c r="C38356">
        <v>8.0000000000000002E-3</v>
      </c>
      <c r="D38356">
        <f t="shared" si="599"/>
        <v>0</v>
      </c>
      <c r="E38356">
        <f>+IF(AND($A38356=1,$D38356=1),1,0)</f>
        <v>0</v>
      </c>
      <c r="F38356">
        <f>+IF(AND($A38356=0,$D38356=0),1,0)</f>
        <v>1</v>
      </c>
      <c r="G38356">
        <f>+IF(AND($A38356=0,$D38356=1),1,0)</f>
        <v>0</v>
      </c>
      <c r="H38356">
        <f>+IF(AND($A38356=1,$D38356=0),1,0)</f>
        <v>0</v>
      </c>
    </row>
    <row r="38357" spans="1:8" x14ac:dyDescent="0.55000000000000004">
      <c r="A38357">
        <v>0</v>
      </c>
      <c r="B38357">
        <v>0</v>
      </c>
      <c r="C38357">
        <v>5.8999999999999997E-2</v>
      </c>
      <c r="D38357">
        <f t="shared" si="599"/>
        <v>0</v>
      </c>
      <c r="E38357">
        <f>+IF(AND($A38357=1,$D38357=1),1,0)</f>
        <v>0</v>
      </c>
      <c r="F38357">
        <f>+IF(AND($A38357=0,$D38357=0),1,0)</f>
        <v>1</v>
      </c>
      <c r="G38357">
        <f>+IF(AND($A38357=0,$D38357=1),1,0)</f>
        <v>0</v>
      </c>
      <c r="H38357">
        <f>+IF(AND($A38357=1,$D38357=0),1,0)</f>
        <v>0</v>
      </c>
    </row>
    <row r="38358" spans="1:8" x14ac:dyDescent="0.55000000000000004">
      <c r="A38358">
        <v>1</v>
      </c>
      <c r="B38358">
        <v>0</v>
      </c>
      <c r="C38358">
        <v>3.5999999999999997E-2</v>
      </c>
      <c r="D38358">
        <f t="shared" si="599"/>
        <v>0</v>
      </c>
      <c r="E38358">
        <f>+IF(AND($A38358=1,$D38358=1),1,0)</f>
        <v>0</v>
      </c>
      <c r="F38358">
        <f>+IF(AND($A38358=0,$D38358=0),1,0)</f>
        <v>0</v>
      </c>
      <c r="G38358">
        <f>+IF(AND($A38358=0,$D38358=1),1,0)</f>
        <v>0</v>
      </c>
      <c r="H38358">
        <f>+IF(AND($A38358=1,$D38358=0),1,0)</f>
        <v>1</v>
      </c>
    </row>
    <row r="38359" spans="1:8" x14ac:dyDescent="0.55000000000000004">
      <c r="A38359">
        <v>0</v>
      </c>
      <c r="B38359">
        <v>0</v>
      </c>
      <c r="C38359">
        <v>8.0000000000000002E-3</v>
      </c>
      <c r="D38359">
        <f t="shared" si="599"/>
        <v>0</v>
      </c>
      <c r="E38359">
        <f>+IF(AND($A38359=1,$D38359=1),1,0)</f>
        <v>0</v>
      </c>
      <c r="F38359">
        <f>+IF(AND($A38359=0,$D38359=0),1,0)</f>
        <v>1</v>
      </c>
      <c r="G38359">
        <f>+IF(AND($A38359=0,$D38359=1),1,0)</f>
        <v>0</v>
      </c>
      <c r="H38359">
        <f>+IF(AND($A38359=1,$D38359=0),1,0)</f>
        <v>0</v>
      </c>
    </row>
    <row r="38360" spans="1:8" x14ac:dyDescent="0.55000000000000004">
      <c r="A38360">
        <v>1</v>
      </c>
      <c r="B38360">
        <v>0</v>
      </c>
      <c r="C38360">
        <v>0.28100000000000003</v>
      </c>
      <c r="D38360">
        <f t="shared" si="599"/>
        <v>1</v>
      </c>
      <c r="E38360">
        <f>+IF(AND($A38360=1,$D38360=1),1,0)</f>
        <v>1</v>
      </c>
      <c r="F38360">
        <f>+IF(AND($A38360=0,$D38360=0),1,0)</f>
        <v>0</v>
      </c>
      <c r="G38360">
        <f>+IF(AND($A38360=0,$D38360=1),1,0)</f>
        <v>0</v>
      </c>
      <c r="H38360">
        <f>+IF(AND($A38360=1,$D38360=0),1,0)</f>
        <v>0</v>
      </c>
    </row>
    <row r="38361" spans="1:8" x14ac:dyDescent="0.55000000000000004">
      <c r="A38361">
        <v>0</v>
      </c>
      <c r="B38361">
        <v>0</v>
      </c>
      <c r="C38361">
        <v>6.4000000000000001E-2</v>
      </c>
      <c r="D38361">
        <f t="shared" si="599"/>
        <v>0</v>
      </c>
      <c r="E38361">
        <f>+IF(AND($A38361=1,$D38361=1),1,0)</f>
        <v>0</v>
      </c>
      <c r="F38361">
        <f>+IF(AND($A38361=0,$D38361=0),1,0)</f>
        <v>1</v>
      </c>
      <c r="G38361">
        <f>+IF(AND($A38361=0,$D38361=1),1,0)</f>
        <v>0</v>
      </c>
      <c r="H38361">
        <f>+IF(AND($A38361=1,$D38361=0),1,0)</f>
        <v>0</v>
      </c>
    </row>
    <row r="38362" spans="1:8" x14ac:dyDescent="0.55000000000000004">
      <c r="A38362">
        <v>0</v>
      </c>
      <c r="B38362">
        <v>0</v>
      </c>
      <c r="C38362">
        <v>0.03</v>
      </c>
      <c r="D38362">
        <f t="shared" si="599"/>
        <v>0</v>
      </c>
      <c r="E38362">
        <f>+IF(AND($A38362=1,$D38362=1),1,0)</f>
        <v>0</v>
      </c>
      <c r="F38362">
        <f>+IF(AND($A38362=0,$D38362=0),1,0)</f>
        <v>1</v>
      </c>
      <c r="G38362">
        <f>+IF(AND($A38362=0,$D38362=1),1,0)</f>
        <v>0</v>
      </c>
      <c r="H38362">
        <f>+IF(AND($A38362=1,$D38362=0),1,0)</f>
        <v>0</v>
      </c>
    </row>
    <row r="38363" spans="1:8" x14ac:dyDescent="0.55000000000000004">
      <c r="A38363">
        <v>0</v>
      </c>
      <c r="B38363">
        <v>0</v>
      </c>
      <c r="C38363">
        <v>1.6E-2</v>
      </c>
      <c r="D38363">
        <f t="shared" si="599"/>
        <v>0</v>
      </c>
      <c r="E38363">
        <f>+IF(AND($A38363=1,$D38363=1),1,0)</f>
        <v>0</v>
      </c>
      <c r="F38363">
        <f>+IF(AND($A38363=0,$D38363=0),1,0)</f>
        <v>1</v>
      </c>
      <c r="G38363">
        <f>+IF(AND($A38363=0,$D38363=1),1,0)</f>
        <v>0</v>
      </c>
      <c r="H38363">
        <f>+IF(AND($A38363=1,$D38363=0),1,0)</f>
        <v>0</v>
      </c>
    </row>
    <row r="38364" spans="1:8" x14ac:dyDescent="0.55000000000000004">
      <c r="A38364">
        <v>1</v>
      </c>
      <c r="B38364">
        <v>0</v>
      </c>
      <c r="C38364">
        <v>9.8000000000000004E-2</v>
      </c>
      <c r="D38364">
        <f t="shared" si="599"/>
        <v>1</v>
      </c>
      <c r="E38364">
        <f>+IF(AND($A38364=1,$D38364=1),1,0)</f>
        <v>1</v>
      </c>
      <c r="F38364">
        <f>+IF(AND($A38364=0,$D38364=0),1,0)</f>
        <v>0</v>
      </c>
      <c r="G38364">
        <f>+IF(AND($A38364=0,$D38364=1),1,0)</f>
        <v>0</v>
      </c>
      <c r="H38364">
        <f>+IF(AND($A38364=1,$D38364=0),1,0)</f>
        <v>0</v>
      </c>
    </row>
    <row r="38365" spans="1:8" x14ac:dyDescent="0.55000000000000004">
      <c r="A38365">
        <v>0</v>
      </c>
      <c r="B38365">
        <v>0</v>
      </c>
      <c r="C38365">
        <v>1.2E-2</v>
      </c>
      <c r="D38365">
        <f t="shared" si="599"/>
        <v>0</v>
      </c>
      <c r="E38365">
        <f>+IF(AND($A38365=1,$D38365=1),1,0)</f>
        <v>0</v>
      </c>
      <c r="F38365">
        <f>+IF(AND($A38365=0,$D38365=0),1,0)</f>
        <v>1</v>
      </c>
      <c r="G38365">
        <f>+IF(AND($A38365=0,$D38365=1),1,0)</f>
        <v>0</v>
      </c>
      <c r="H38365">
        <f>+IF(AND($A38365=1,$D38365=0),1,0)</f>
        <v>0</v>
      </c>
    </row>
    <row r="38366" spans="1:8" x14ac:dyDescent="0.55000000000000004">
      <c r="A38366">
        <v>0</v>
      </c>
      <c r="B38366">
        <v>0</v>
      </c>
      <c r="C38366">
        <v>6.4000000000000001E-2</v>
      </c>
      <c r="D38366">
        <f t="shared" si="599"/>
        <v>0</v>
      </c>
      <c r="E38366">
        <f>+IF(AND($A38366=1,$D38366=1),1,0)</f>
        <v>0</v>
      </c>
      <c r="F38366">
        <f>+IF(AND($A38366=0,$D38366=0),1,0)</f>
        <v>1</v>
      </c>
      <c r="G38366">
        <f>+IF(AND($A38366=0,$D38366=1),1,0)</f>
        <v>0</v>
      </c>
      <c r="H38366">
        <f>+IF(AND($A38366=1,$D38366=0),1,0)</f>
        <v>0</v>
      </c>
    </row>
    <row r="38367" spans="1:8" x14ac:dyDescent="0.55000000000000004">
      <c r="A38367">
        <v>0</v>
      </c>
      <c r="B38367">
        <v>0</v>
      </c>
      <c r="C38367">
        <v>4.5999999999999999E-2</v>
      </c>
      <c r="D38367">
        <f t="shared" si="599"/>
        <v>0</v>
      </c>
      <c r="E38367">
        <f>+IF(AND($A38367=1,$D38367=1),1,0)</f>
        <v>0</v>
      </c>
      <c r="F38367">
        <f>+IF(AND($A38367=0,$D38367=0),1,0)</f>
        <v>1</v>
      </c>
      <c r="G38367">
        <f>+IF(AND($A38367=0,$D38367=1),1,0)</f>
        <v>0</v>
      </c>
      <c r="H38367">
        <f>+IF(AND($A38367=1,$D38367=0),1,0)</f>
        <v>0</v>
      </c>
    </row>
    <row r="38368" spans="1:8" x14ac:dyDescent="0.55000000000000004">
      <c r="A38368">
        <v>0</v>
      </c>
      <c r="B38368">
        <v>0</v>
      </c>
      <c r="C38368">
        <v>5.0000000000000001E-3</v>
      </c>
      <c r="D38368">
        <f t="shared" si="599"/>
        <v>0</v>
      </c>
      <c r="E38368">
        <f>+IF(AND($A38368=1,$D38368=1),1,0)</f>
        <v>0</v>
      </c>
      <c r="F38368">
        <f>+IF(AND($A38368=0,$D38368=0),1,0)</f>
        <v>1</v>
      </c>
      <c r="G38368">
        <f>+IF(AND($A38368=0,$D38368=1),1,0)</f>
        <v>0</v>
      </c>
      <c r="H38368">
        <f>+IF(AND($A38368=1,$D38368=0),1,0)</f>
        <v>0</v>
      </c>
    </row>
    <row r="38369" spans="1:8" x14ac:dyDescent="0.55000000000000004">
      <c r="A38369">
        <v>0</v>
      </c>
      <c r="B38369">
        <v>0</v>
      </c>
      <c r="C38369">
        <v>6.7000000000000004E-2</v>
      </c>
      <c r="D38369">
        <f t="shared" si="599"/>
        <v>0</v>
      </c>
      <c r="E38369">
        <f>+IF(AND($A38369=1,$D38369=1),1,0)</f>
        <v>0</v>
      </c>
      <c r="F38369">
        <f>+IF(AND($A38369=0,$D38369=0),1,0)</f>
        <v>1</v>
      </c>
      <c r="G38369">
        <f>+IF(AND($A38369=0,$D38369=1),1,0)</f>
        <v>0</v>
      </c>
      <c r="H38369">
        <f>+IF(AND($A38369=1,$D38369=0),1,0)</f>
        <v>0</v>
      </c>
    </row>
    <row r="38370" spans="1:8" x14ac:dyDescent="0.55000000000000004">
      <c r="A38370">
        <v>0</v>
      </c>
      <c r="B38370">
        <v>0</v>
      </c>
      <c r="C38370">
        <v>1.2999999999999999E-2</v>
      </c>
      <c r="D38370">
        <f t="shared" si="599"/>
        <v>0</v>
      </c>
      <c r="E38370">
        <f>+IF(AND($A38370=1,$D38370=1),1,0)</f>
        <v>0</v>
      </c>
      <c r="F38370">
        <f>+IF(AND($A38370=0,$D38370=0),1,0)</f>
        <v>1</v>
      </c>
      <c r="G38370">
        <f>+IF(AND($A38370=0,$D38370=1),1,0)</f>
        <v>0</v>
      </c>
      <c r="H38370">
        <f>+IF(AND($A38370=1,$D38370=0),1,0)</f>
        <v>0</v>
      </c>
    </row>
    <row r="38371" spans="1:8" x14ac:dyDescent="0.55000000000000004">
      <c r="A38371">
        <v>0</v>
      </c>
      <c r="B38371">
        <v>0</v>
      </c>
      <c r="C38371">
        <v>0.1</v>
      </c>
      <c r="D38371">
        <f t="shared" si="599"/>
        <v>1</v>
      </c>
      <c r="E38371">
        <f>+IF(AND($A38371=1,$D38371=1),1,0)</f>
        <v>0</v>
      </c>
      <c r="F38371">
        <f>+IF(AND($A38371=0,$D38371=0),1,0)</f>
        <v>0</v>
      </c>
      <c r="G38371">
        <f>+IF(AND($A38371=0,$D38371=1),1,0)</f>
        <v>1</v>
      </c>
      <c r="H38371">
        <f>+IF(AND($A38371=1,$D38371=0),1,0)</f>
        <v>0</v>
      </c>
    </row>
    <row r="38372" spans="1:8" x14ac:dyDescent="0.55000000000000004">
      <c r="A38372">
        <v>0</v>
      </c>
      <c r="B38372">
        <v>0</v>
      </c>
      <c r="C38372">
        <v>7.4999999999999997E-2</v>
      </c>
      <c r="D38372">
        <f t="shared" si="599"/>
        <v>0</v>
      </c>
      <c r="E38372">
        <f>+IF(AND($A38372=1,$D38372=1),1,0)</f>
        <v>0</v>
      </c>
      <c r="F38372">
        <f>+IF(AND($A38372=0,$D38372=0),1,0)</f>
        <v>1</v>
      </c>
      <c r="G38372">
        <f>+IF(AND($A38372=0,$D38372=1),1,0)</f>
        <v>0</v>
      </c>
      <c r="H38372">
        <f>+IF(AND($A38372=1,$D38372=0),1,0)</f>
        <v>0</v>
      </c>
    </row>
    <row r="38373" spans="1:8" x14ac:dyDescent="0.55000000000000004">
      <c r="A38373">
        <v>0</v>
      </c>
      <c r="B38373">
        <v>0</v>
      </c>
      <c r="C38373">
        <v>7.0000000000000001E-3</v>
      </c>
      <c r="D38373">
        <f t="shared" si="599"/>
        <v>0</v>
      </c>
      <c r="E38373">
        <f>+IF(AND($A38373=1,$D38373=1),1,0)</f>
        <v>0</v>
      </c>
      <c r="F38373">
        <f>+IF(AND($A38373=0,$D38373=0),1,0)</f>
        <v>1</v>
      </c>
      <c r="G38373">
        <f>+IF(AND($A38373=0,$D38373=1),1,0)</f>
        <v>0</v>
      </c>
      <c r="H38373">
        <f>+IF(AND($A38373=1,$D38373=0),1,0)</f>
        <v>0</v>
      </c>
    </row>
    <row r="38374" spans="1:8" x14ac:dyDescent="0.55000000000000004">
      <c r="A38374">
        <v>0</v>
      </c>
      <c r="B38374">
        <v>0</v>
      </c>
      <c r="C38374">
        <v>6.6000000000000003E-2</v>
      </c>
      <c r="D38374">
        <f t="shared" si="599"/>
        <v>0</v>
      </c>
      <c r="E38374">
        <f>+IF(AND($A38374=1,$D38374=1),1,0)</f>
        <v>0</v>
      </c>
      <c r="F38374">
        <f>+IF(AND($A38374=0,$D38374=0),1,0)</f>
        <v>1</v>
      </c>
      <c r="G38374">
        <f>+IF(AND($A38374=0,$D38374=1),1,0)</f>
        <v>0</v>
      </c>
      <c r="H38374">
        <f>+IF(AND($A38374=1,$D38374=0),1,0)</f>
        <v>0</v>
      </c>
    </row>
    <row r="38375" spans="1:8" x14ac:dyDescent="0.55000000000000004">
      <c r="A38375">
        <v>1</v>
      </c>
      <c r="B38375">
        <v>0</v>
      </c>
      <c r="C38375">
        <v>3.9E-2</v>
      </c>
      <c r="D38375">
        <f t="shared" si="599"/>
        <v>0</v>
      </c>
      <c r="E38375">
        <f>+IF(AND($A38375=1,$D38375=1),1,0)</f>
        <v>0</v>
      </c>
      <c r="F38375">
        <f>+IF(AND($A38375=0,$D38375=0),1,0)</f>
        <v>0</v>
      </c>
      <c r="G38375">
        <f>+IF(AND($A38375=0,$D38375=1),1,0)</f>
        <v>0</v>
      </c>
      <c r="H38375">
        <f>+IF(AND($A38375=1,$D38375=0),1,0)</f>
        <v>1</v>
      </c>
    </row>
    <row r="38376" spans="1:8" x14ac:dyDescent="0.55000000000000004">
      <c r="A38376">
        <v>0</v>
      </c>
      <c r="B38376">
        <v>0</v>
      </c>
      <c r="C38376">
        <v>0.124</v>
      </c>
      <c r="D38376">
        <f t="shared" si="599"/>
        <v>1</v>
      </c>
      <c r="E38376">
        <f>+IF(AND($A38376=1,$D38376=1),1,0)</f>
        <v>0</v>
      </c>
      <c r="F38376">
        <f>+IF(AND($A38376=0,$D38376=0),1,0)</f>
        <v>0</v>
      </c>
      <c r="G38376">
        <f>+IF(AND($A38376=0,$D38376=1),1,0)</f>
        <v>1</v>
      </c>
      <c r="H38376">
        <f>+IF(AND($A38376=1,$D38376=0),1,0)</f>
        <v>0</v>
      </c>
    </row>
    <row r="38377" spans="1:8" x14ac:dyDescent="0.55000000000000004">
      <c r="A38377">
        <v>0</v>
      </c>
      <c r="B38377">
        <v>0</v>
      </c>
      <c r="C38377">
        <v>5.8999999999999997E-2</v>
      </c>
      <c r="D38377">
        <f t="shared" si="599"/>
        <v>0</v>
      </c>
      <c r="E38377">
        <f>+IF(AND($A38377=1,$D38377=1),1,0)</f>
        <v>0</v>
      </c>
      <c r="F38377">
        <f>+IF(AND($A38377=0,$D38377=0),1,0)</f>
        <v>1</v>
      </c>
      <c r="G38377">
        <f>+IF(AND($A38377=0,$D38377=1),1,0)</f>
        <v>0</v>
      </c>
      <c r="H38377">
        <f>+IF(AND($A38377=1,$D38377=0),1,0)</f>
        <v>0</v>
      </c>
    </row>
    <row r="38378" spans="1:8" x14ac:dyDescent="0.55000000000000004">
      <c r="A38378">
        <v>0</v>
      </c>
      <c r="B38378">
        <v>0</v>
      </c>
      <c r="C38378">
        <v>0.16300000000000001</v>
      </c>
      <c r="D38378">
        <f t="shared" ref="D38378:D38441" si="600">+IF(C38378&gt;$K$2,1,0)</f>
        <v>1</v>
      </c>
      <c r="E38378">
        <f>+IF(AND($A38378=1,$D38378=1),1,0)</f>
        <v>0</v>
      </c>
      <c r="F38378">
        <f>+IF(AND($A38378=0,$D38378=0),1,0)</f>
        <v>0</v>
      </c>
      <c r="G38378">
        <f>+IF(AND($A38378=0,$D38378=1),1,0)</f>
        <v>1</v>
      </c>
      <c r="H38378">
        <f>+IF(AND($A38378=1,$D38378=0),1,0)</f>
        <v>0</v>
      </c>
    </row>
    <row r="38379" spans="1:8" x14ac:dyDescent="0.55000000000000004">
      <c r="A38379">
        <v>0</v>
      </c>
      <c r="B38379">
        <v>0</v>
      </c>
      <c r="C38379">
        <v>2.8000000000000001E-2</v>
      </c>
      <c r="D38379">
        <f t="shared" si="600"/>
        <v>0</v>
      </c>
      <c r="E38379">
        <f>+IF(AND($A38379=1,$D38379=1),1,0)</f>
        <v>0</v>
      </c>
      <c r="F38379">
        <f>+IF(AND($A38379=0,$D38379=0),1,0)</f>
        <v>1</v>
      </c>
      <c r="G38379">
        <f>+IF(AND($A38379=0,$D38379=1),1,0)</f>
        <v>0</v>
      </c>
      <c r="H38379">
        <f>+IF(AND($A38379=1,$D38379=0),1,0)</f>
        <v>0</v>
      </c>
    </row>
    <row r="38380" spans="1:8" x14ac:dyDescent="0.55000000000000004">
      <c r="A38380">
        <v>0</v>
      </c>
      <c r="B38380">
        <v>0</v>
      </c>
      <c r="C38380">
        <v>9.2999999999999999E-2</v>
      </c>
      <c r="D38380">
        <f t="shared" si="600"/>
        <v>1</v>
      </c>
      <c r="E38380">
        <f>+IF(AND($A38380=1,$D38380=1),1,0)</f>
        <v>0</v>
      </c>
      <c r="F38380">
        <f>+IF(AND($A38380=0,$D38380=0),1,0)</f>
        <v>0</v>
      </c>
      <c r="G38380">
        <f>+IF(AND($A38380=0,$D38380=1),1,0)</f>
        <v>1</v>
      </c>
      <c r="H38380">
        <f>+IF(AND($A38380=1,$D38380=0),1,0)</f>
        <v>0</v>
      </c>
    </row>
    <row r="38381" spans="1:8" x14ac:dyDescent="0.55000000000000004">
      <c r="A38381">
        <v>0</v>
      </c>
      <c r="B38381">
        <v>0</v>
      </c>
      <c r="C38381">
        <v>3.3000000000000002E-2</v>
      </c>
      <c r="D38381">
        <f t="shared" si="600"/>
        <v>0</v>
      </c>
      <c r="E38381">
        <f>+IF(AND($A38381=1,$D38381=1),1,0)</f>
        <v>0</v>
      </c>
      <c r="F38381">
        <f>+IF(AND($A38381=0,$D38381=0),1,0)</f>
        <v>1</v>
      </c>
      <c r="G38381">
        <f>+IF(AND($A38381=0,$D38381=1),1,0)</f>
        <v>0</v>
      </c>
      <c r="H38381">
        <f>+IF(AND($A38381=1,$D38381=0),1,0)</f>
        <v>0</v>
      </c>
    </row>
    <row r="38382" spans="1:8" x14ac:dyDescent="0.55000000000000004">
      <c r="A38382">
        <v>0</v>
      </c>
      <c r="B38382">
        <v>0</v>
      </c>
      <c r="C38382">
        <v>1.4E-2</v>
      </c>
      <c r="D38382">
        <f t="shared" si="600"/>
        <v>0</v>
      </c>
      <c r="E38382">
        <f>+IF(AND($A38382=1,$D38382=1),1,0)</f>
        <v>0</v>
      </c>
      <c r="F38382">
        <f>+IF(AND($A38382=0,$D38382=0),1,0)</f>
        <v>1</v>
      </c>
      <c r="G38382">
        <f>+IF(AND($A38382=0,$D38382=1),1,0)</f>
        <v>0</v>
      </c>
      <c r="H38382">
        <f>+IF(AND($A38382=1,$D38382=0),1,0)</f>
        <v>0</v>
      </c>
    </row>
    <row r="38383" spans="1:8" x14ac:dyDescent="0.55000000000000004">
      <c r="A38383">
        <v>0</v>
      </c>
      <c r="B38383">
        <v>0</v>
      </c>
      <c r="C38383">
        <v>1.2999999999999999E-2</v>
      </c>
      <c r="D38383">
        <f t="shared" si="600"/>
        <v>0</v>
      </c>
      <c r="E38383">
        <f>+IF(AND($A38383=1,$D38383=1),1,0)</f>
        <v>0</v>
      </c>
      <c r="F38383">
        <f>+IF(AND($A38383=0,$D38383=0),1,0)</f>
        <v>1</v>
      </c>
      <c r="G38383">
        <f>+IF(AND($A38383=0,$D38383=1),1,0)</f>
        <v>0</v>
      </c>
      <c r="H38383">
        <f>+IF(AND($A38383=1,$D38383=0),1,0)</f>
        <v>0</v>
      </c>
    </row>
    <row r="38384" spans="1:8" x14ac:dyDescent="0.55000000000000004">
      <c r="A38384">
        <v>0</v>
      </c>
      <c r="B38384">
        <v>0</v>
      </c>
      <c r="C38384">
        <v>8.7999999999999995E-2</v>
      </c>
      <c r="D38384">
        <f t="shared" si="600"/>
        <v>1</v>
      </c>
      <c r="E38384">
        <f>+IF(AND($A38384=1,$D38384=1),1,0)</f>
        <v>0</v>
      </c>
      <c r="F38384">
        <f>+IF(AND($A38384=0,$D38384=0),1,0)</f>
        <v>0</v>
      </c>
      <c r="G38384">
        <f>+IF(AND($A38384=0,$D38384=1),1,0)</f>
        <v>1</v>
      </c>
      <c r="H38384">
        <f>+IF(AND($A38384=1,$D38384=0),1,0)</f>
        <v>0</v>
      </c>
    </row>
    <row r="38385" spans="1:8" x14ac:dyDescent="0.55000000000000004">
      <c r="A38385">
        <v>1</v>
      </c>
      <c r="B38385">
        <v>0</v>
      </c>
      <c r="C38385">
        <v>9.5000000000000001E-2</v>
      </c>
      <c r="D38385">
        <f t="shared" si="600"/>
        <v>1</v>
      </c>
      <c r="E38385">
        <f>+IF(AND($A38385=1,$D38385=1),1,0)</f>
        <v>1</v>
      </c>
      <c r="F38385">
        <f>+IF(AND($A38385=0,$D38385=0),1,0)</f>
        <v>0</v>
      </c>
      <c r="G38385">
        <f>+IF(AND($A38385=0,$D38385=1),1,0)</f>
        <v>0</v>
      </c>
      <c r="H38385">
        <f>+IF(AND($A38385=1,$D38385=0),1,0)</f>
        <v>0</v>
      </c>
    </row>
    <row r="38386" spans="1:8" x14ac:dyDescent="0.55000000000000004">
      <c r="A38386">
        <v>1</v>
      </c>
      <c r="B38386">
        <v>0</v>
      </c>
      <c r="C38386">
        <v>4.2000000000000003E-2</v>
      </c>
      <c r="D38386">
        <f t="shared" si="600"/>
        <v>0</v>
      </c>
      <c r="E38386">
        <f>+IF(AND($A38386=1,$D38386=1),1,0)</f>
        <v>0</v>
      </c>
      <c r="F38386">
        <f>+IF(AND($A38386=0,$D38386=0),1,0)</f>
        <v>0</v>
      </c>
      <c r="G38386">
        <f>+IF(AND($A38386=0,$D38386=1),1,0)</f>
        <v>0</v>
      </c>
      <c r="H38386">
        <f>+IF(AND($A38386=1,$D38386=0),1,0)</f>
        <v>1</v>
      </c>
    </row>
    <row r="38387" spans="1:8" x14ac:dyDescent="0.55000000000000004">
      <c r="A38387">
        <v>0</v>
      </c>
      <c r="B38387">
        <v>0</v>
      </c>
      <c r="C38387">
        <v>1.4999999999999999E-2</v>
      </c>
      <c r="D38387">
        <f t="shared" si="600"/>
        <v>0</v>
      </c>
      <c r="E38387">
        <f>+IF(AND($A38387=1,$D38387=1),1,0)</f>
        <v>0</v>
      </c>
      <c r="F38387">
        <f>+IF(AND($A38387=0,$D38387=0),1,0)</f>
        <v>1</v>
      </c>
      <c r="G38387">
        <f>+IF(AND($A38387=0,$D38387=1),1,0)</f>
        <v>0</v>
      </c>
      <c r="H38387">
        <f>+IF(AND($A38387=1,$D38387=0),1,0)</f>
        <v>0</v>
      </c>
    </row>
    <row r="38388" spans="1:8" x14ac:dyDescent="0.55000000000000004">
      <c r="A38388">
        <v>1</v>
      </c>
      <c r="B38388">
        <v>0</v>
      </c>
      <c r="C38388">
        <v>0.48499999999999999</v>
      </c>
      <c r="D38388">
        <f t="shared" si="600"/>
        <v>1</v>
      </c>
      <c r="E38388">
        <f>+IF(AND($A38388=1,$D38388=1),1,0)</f>
        <v>1</v>
      </c>
      <c r="F38388">
        <f>+IF(AND($A38388=0,$D38388=0),1,0)</f>
        <v>0</v>
      </c>
      <c r="G38388">
        <f>+IF(AND($A38388=0,$D38388=1),1,0)</f>
        <v>0</v>
      </c>
      <c r="H38388">
        <f>+IF(AND($A38388=1,$D38388=0),1,0)</f>
        <v>0</v>
      </c>
    </row>
    <row r="38389" spans="1:8" x14ac:dyDescent="0.55000000000000004">
      <c r="A38389">
        <v>0</v>
      </c>
      <c r="B38389">
        <v>0</v>
      </c>
      <c r="C38389">
        <v>2.5999999999999999E-2</v>
      </c>
      <c r="D38389">
        <f t="shared" si="600"/>
        <v>0</v>
      </c>
      <c r="E38389">
        <f>+IF(AND($A38389=1,$D38389=1),1,0)</f>
        <v>0</v>
      </c>
      <c r="F38389">
        <f>+IF(AND($A38389=0,$D38389=0),1,0)</f>
        <v>1</v>
      </c>
      <c r="G38389">
        <f>+IF(AND($A38389=0,$D38389=1),1,0)</f>
        <v>0</v>
      </c>
      <c r="H38389">
        <f>+IF(AND($A38389=1,$D38389=0),1,0)</f>
        <v>0</v>
      </c>
    </row>
    <row r="38390" spans="1:8" x14ac:dyDescent="0.55000000000000004">
      <c r="A38390">
        <v>0</v>
      </c>
      <c r="B38390">
        <v>0</v>
      </c>
      <c r="C38390">
        <v>6.8000000000000005E-2</v>
      </c>
      <c r="D38390">
        <f t="shared" si="600"/>
        <v>0</v>
      </c>
      <c r="E38390">
        <f>+IF(AND($A38390=1,$D38390=1),1,0)</f>
        <v>0</v>
      </c>
      <c r="F38390">
        <f>+IF(AND($A38390=0,$D38390=0),1,0)</f>
        <v>1</v>
      </c>
      <c r="G38390">
        <f>+IF(AND($A38390=0,$D38390=1),1,0)</f>
        <v>0</v>
      </c>
      <c r="H38390">
        <f>+IF(AND($A38390=1,$D38390=0),1,0)</f>
        <v>0</v>
      </c>
    </row>
    <row r="38391" spans="1:8" x14ac:dyDescent="0.55000000000000004">
      <c r="A38391">
        <v>0</v>
      </c>
      <c r="B38391">
        <v>0</v>
      </c>
      <c r="C38391">
        <v>4.1000000000000002E-2</v>
      </c>
      <c r="D38391">
        <f t="shared" si="600"/>
        <v>0</v>
      </c>
      <c r="E38391">
        <f>+IF(AND($A38391=1,$D38391=1),1,0)</f>
        <v>0</v>
      </c>
      <c r="F38391">
        <f>+IF(AND($A38391=0,$D38391=0),1,0)</f>
        <v>1</v>
      </c>
      <c r="G38391">
        <f>+IF(AND($A38391=0,$D38391=1),1,0)</f>
        <v>0</v>
      </c>
      <c r="H38391">
        <f>+IF(AND($A38391=1,$D38391=0),1,0)</f>
        <v>0</v>
      </c>
    </row>
    <row r="38392" spans="1:8" x14ac:dyDescent="0.55000000000000004">
      <c r="A38392">
        <v>0</v>
      </c>
      <c r="B38392">
        <v>0</v>
      </c>
      <c r="C38392">
        <v>0.34100000000000003</v>
      </c>
      <c r="D38392">
        <f t="shared" si="600"/>
        <v>1</v>
      </c>
      <c r="E38392">
        <f>+IF(AND($A38392=1,$D38392=1),1,0)</f>
        <v>0</v>
      </c>
      <c r="F38392">
        <f>+IF(AND($A38392=0,$D38392=0),1,0)</f>
        <v>0</v>
      </c>
      <c r="G38392">
        <f>+IF(AND($A38392=0,$D38392=1),1,0)</f>
        <v>1</v>
      </c>
      <c r="H38392">
        <f>+IF(AND($A38392=1,$D38392=0),1,0)</f>
        <v>0</v>
      </c>
    </row>
    <row r="38393" spans="1:8" x14ac:dyDescent="0.55000000000000004">
      <c r="A38393">
        <v>0</v>
      </c>
      <c r="B38393">
        <v>0</v>
      </c>
      <c r="C38393">
        <v>0.104</v>
      </c>
      <c r="D38393">
        <f t="shared" si="600"/>
        <v>1</v>
      </c>
      <c r="E38393">
        <f>+IF(AND($A38393=1,$D38393=1),1,0)</f>
        <v>0</v>
      </c>
      <c r="F38393">
        <f>+IF(AND($A38393=0,$D38393=0),1,0)</f>
        <v>0</v>
      </c>
      <c r="G38393">
        <f>+IF(AND($A38393=0,$D38393=1),1,0)</f>
        <v>1</v>
      </c>
      <c r="H38393">
        <f>+IF(AND($A38393=1,$D38393=0),1,0)</f>
        <v>0</v>
      </c>
    </row>
    <row r="38394" spans="1:8" x14ac:dyDescent="0.55000000000000004">
      <c r="A38394">
        <v>1</v>
      </c>
      <c r="B38394">
        <v>0</v>
      </c>
      <c r="C38394">
        <v>0.318</v>
      </c>
      <c r="D38394">
        <f t="shared" si="600"/>
        <v>1</v>
      </c>
      <c r="E38394">
        <f>+IF(AND($A38394=1,$D38394=1),1,0)</f>
        <v>1</v>
      </c>
      <c r="F38394">
        <f>+IF(AND($A38394=0,$D38394=0),1,0)</f>
        <v>0</v>
      </c>
      <c r="G38394">
        <f>+IF(AND($A38394=0,$D38394=1),1,0)</f>
        <v>0</v>
      </c>
      <c r="H38394">
        <f>+IF(AND($A38394=1,$D38394=0),1,0)</f>
        <v>0</v>
      </c>
    </row>
    <row r="38395" spans="1:8" x14ac:dyDescent="0.55000000000000004">
      <c r="A38395">
        <v>0</v>
      </c>
      <c r="B38395">
        <v>0</v>
      </c>
      <c r="C38395">
        <v>1.2E-2</v>
      </c>
      <c r="D38395">
        <f t="shared" si="600"/>
        <v>0</v>
      </c>
      <c r="E38395">
        <f>+IF(AND($A38395=1,$D38395=1),1,0)</f>
        <v>0</v>
      </c>
      <c r="F38395">
        <f>+IF(AND($A38395=0,$D38395=0),1,0)</f>
        <v>1</v>
      </c>
      <c r="G38395">
        <f>+IF(AND($A38395=0,$D38395=1),1,0)</f>
        <v>0</v>
      </c>
      <c r="H38395">
        <f>+IF(AND($A38395=1,$D38395=0),1,0)</f>
        <v>0</v>
      </c>
    </row>
    <row r="38396" spans="1:8" x14ac:dyDescent="0.55000000000000004">
      <c r="A38396">
        <v>0</v>
      </c>
      <c r="B38396">
        <v>0</v>
      </c>
      <c r="C38396">
        <v>0.01</v>
      </c>
      <c r="D38396">
        <f t="shared" si="600"/>
        <v>0</v>
      </c>
      <c r="E38396">
        <f>+IF(AND($A38396=1,$D38396=1),1,0)</f>
        <v>0</v>
      </c>
      <c r="F38396">
        <f>+IF(AND($A38396=0,$D38396=0),1,0)</f>
        <v>1</v>
      </c>
      <c r="G38396">
        <f>+IF(AND($A38396=0,$D38396=1),1,0)</f>
        <v>0</v>
      </c>
      <c r="H38396">
        <f>+IF(AND($A38396=1,$D38396=0),1,0)</f>
        <v>0</v>
      </c>
    </row>
    <row r="38397" spans="1:8" x14ac:dyDescent="0.55000000000000004">
      <c r="A38397">
        <v>0</v>
      </c>
      <c r="B38397">
        <v>0</v>
      </c>
      <c r="C38397">
        <v>6.0000000000000001E-3</v>
      </c>
      <c r="D38397">
        <f t="shared" si="600"/>
        <v>0</v>
      </c>
      <c r="E38397">
        <f>+IF(AND($A38397=1,$D38397=1),1,0)</f>
        <v>0</v>
      </c>
      <c r="F38397">
        <f>+IF(AND($A38397=0,$D38397=0),1,0)</f>
        <v>1</v>
      </c>
      <c r="G38397">
        <f>+IF(AND($A38397=0,$D38397=1),1,0)</f>
        <v>0</v>
      </c>
      <c r="H38397">
        <f>+IF(AND($A38397=1,$D38397=0),1,0)</f>
        <v>0</v>
      </c>
    </row>
    <row r="38398" spans="1:8" x14ac:dyDescent="0.55000000000000004">
      <c r="A38398">
        <v>0</v>
      </c>
      <c r="B38398">
        <v>0</v>
      </c>
      <c r="C38398">
        <v>2.5999999999999999E-2</v>
      </c>
      <c r="D38398">
        <f t="shared" si="600"/>
        <v>0</v>
      </c>
      <c r="E38398">
        <f>+IF(AND($A38398=1,$D38398=1),1,0)</f>
        <v>0</v>
      </c>
      <c r="F38398">
        <f>+IF(AND($A38398=0,$D38398=0),1,0)</f>
        <v>1</v>
      </c>
      <c r="G38398">
        <f>+IF(AND($A38398=0,$D38398=1),1,0)</f>
        <v>0</v>
      </c>
      <c r="H38398">
        <f>+IF(AND($A38398=1,$D38398=0),1,0)</f>
        <v>0</v>
      </c>
    </row>
    <row r="38399" spans="1:8" x14ac:dyDescent="0.55000000000000004">
      <c r="A38399">
        <v>0</v>
      </c>
      <c r="B38399">
        <v>0</v>
      </c>
      <c r="C38399">
        <v>0.02</v>
      </c>
      <c r="D38399">
        <f t="shared" si="600"/>
        <v>0</v>
      </c>
      <c r="E38399">
        <f>+IF(AND($A38399=1,$D38399=1),1,0)</f>
        <v>0</v>
      </c>
      <c r="F38399">
        <f>+IF(AND($A38399=0,$D38399=0),1,0)</f>
        <v>1</v>
      </c>
      <c r="G38399">
        <f>+IF(AND($A38399=0,$D38399=1),1,0)</f>
        <v>0</v>
      </c>
      <c r="H38399">
        <f>+IF(AND($A38399=1,$D38399=0),1,0)</f>
        <v>0</v>
      </c>
    </row>
    <row r="38400" spans="1:8" x14ac:dyDescent="0.55000000000000004">
      <c r="A38400">
        <v>0</v>
      </c>
      <c r="B38400">
        <v>0</v>
      </c>
      <c r="C38400">
        <v>1.2999999999999999E-2</v>
      </c>
      <c r="D38400">
        <f t="shared" si="600"/>
        <v>0</v>
      </c>
      <c r="E38400">
        <f>+IF(AND($A38400=1,$D38400=1),1,0)</f>
        <v>0</v>
      </c>
      <c r="F38400">
        <f>+IF(AND($A38400=0,$D38400=0),1,0)</f>
        <v>1</v>
      </c>
      <c r="G38400">
        <f>+IF(AND($A38400=0,$D38400=1),1,0)</f>
        <v>0</v>
      </c>
      <c r="H38400">
        <f>+IF(AND($A38400=1,$D38400=0),1,0)</f>
        <v>0</v>
      </c>
    </row>
    <row r="38401" spans="1:8" x14ac:dyDescent="0.55000000000000004">
      <c r="A38401">
        <v>0</v>
      </c>
      <c r="B38401">
        <v>0</v>
      </c>
      <c r="C38401">
        <v>0.38800000000000001</v>
      </c>
      <c r="D38401">
        <f t="shared" si="600"/>
        <v>1</v>
      </c>
      <c r="E38401">
        <f>+IF(AND($A38401=1,$D38401=1),1,0)</f>
        <v>0</v>
      </c>
      <c r="F38401">
        <f>+IF(AND($A38401=0,$D38401=0),1,0)</f>
        <v>0</v>
      </c>
      <c r="G38401">
        <f>+IF(AND($A38401=0,$D38401=1),1,0)</f>
        <v>1</v>
      </c>
      <c r="H38401">
        <f>+IF(AND($A38401=1,$D38401=0),1,0)</f>
        <v>0</v>
      </c>
    </row>
    <row r="38402" spans="1:8" x14ac:dyDescent="0.55000000000000004">
      <c r="A38402">
        <v>0</v>
      </c>
      <c r="B38402">
        <v>0</v>
      </c>
      <c r="C38402">
        <v>1.7999999999999999E-2</v>
      </c>
      <c r="D38402">
        <f t="shared" si="600"/>
        <v>0</v>
      </c>
      <c r="E38402">
        <f>+IF(AND($A38402=1,$D38402=1),1,0)</f>
        <v>0</v>
      </c>
      <c r="F38402">
        <f>+IF(AND($A38402=0,$D38402=0),1,0)</f>
        <v>1</v>
      </c>
      <c r="G38402">
        <f>+IF(AND($A38402=0,$D38402=1),1,0)</f>
        <v>0</v>
      </c>
      <c r="H38402">
        <f>+IF(AND($A38402=1,$D38402=0),1,0)</f>
        <v>0</v>
      </c>
    </row>
    <row r="38403" spans="1:8" x14ac:dyDescent="0.55000000000000004">
      <c r="A38403">
        <v>0</v>
      </c>
      <c r="B38403">
        <v>0</v>
      </c>
      <c r="C38403">
        <v>0.35299999999999998</v>
      </c>
      <c r="D38403">
        <f t="shared" si="600"/>
        <v>1</v>
      </c>
      <c r="E38403">
        <f>+IF(AND($A38403=1,$D38403=1),1,0)</f>
        <v>0</v>
      </c>
      <c r="F38403">
        <f>+IF(AND($A38403=0,$D38403=0),1,0)</f>
        <v>0</v>
      </c>
      <c r="G38403">
        <f>+IF(AND($A38403=0,$D38403=1),1,0)</f>
        <v>1</v>
      </c>
      <c r="H38403">
        <f>+IF(AND($A38403=1,$D38403=0),1,0)</f>
        <v>0</v>
      </c>
    </row>
    <row r="38404" spans="1:8" x14ac:dyDescent="0.55000000000000004">
      <c r="A38404">
        <v>0</v>
      </c>
      <c r="B38404">
        <v>0</v>
      </c>
      <c r="C38404">
        <v>0.375</v>
      </c>
      <c r="D38404">
        <f t="shared" si="600"/>
        <v>1</v>
      </c>
      <c r="E38404">
        <f>+IF(AND($A38404=1,$D38404=1),1,0)</f>
        <v>0</v>
      </c>
      <c r="F38404">
        <f>+IF(AND($A38404=0,$D38404=0),1,0)</f>
        <v>0</v>
      </c>
      <c r="G38404">
        <f>+IF(AND($A38404=0,$D38404=1),1,0)</f>
        <v>1</v>
      </c>
      <c r="H38404">
        <f>+IF(AND($A38404=1,$D38404=0),1,0)</f>
        <v>0</v>
      </c>
    </row>
    <row r="38405" spans="1:8" x14ac:dyDescent="0.55000000000000004">
      <c r="A38405">
        <v>0</v>
      </c>
      <c r="B38405">
        <v>0</v>
      </c>
      <c r="C38405">
        <v>1.2E-2</v>
      </c>
      <c r="D38405">
        <f t="shared" si="600"/>
        <v>0</v>
      </c>
      <c r="E38405">
        <f>+IF(AND($A38405=1,$D38405=1),1,0)</f>
        <v>0</v>
      </c>
      <c r="F38405">
        <f>+IF(AND($A38405=0,$D38405=0),1,0)</f>
        <v>1</v>
      </c>
      <c r="G38405">
        <f>+IF(AND($A38405=0,$D38405=1),1,0)</f>
        <v>0</v>
      </c>
      <c r="H38405">
        <f>+IF(AND($A38405=1,$D38405=0),1,0)</f>
        <v>0</v>
      </c>
    </row>
    <row r="38406" spans="1:8" x14ac:dyDescent="0.55000000000000004">
      <c r="A38406">
        <v>0</v>
      </c>
      <c r="B38406">
        <v>0</v>
      </c>
      <c r="C38406">
        <v>1.2E-2</v>
      </c>
      <c r="D38406">
        <f t="shared" si="600"/>
        <v>0</v>
      </c>
      <c r="E38406">
        <f>+IF(AND($A38406=1,$D38406=1),1,0)</f>
        <v>0</v>
      </c>
      <c r="F38406">
        <f>+IF(AND($A38406=0,$D38406=0),1,0)</f>
        <v>1</v>
      </c>
      <c r="G38406">
        <f>+IF(AND($A38406=0,$D38406=1),1,0)</f>
        <v>0</v>
      </c>
      <c r="H38406">
        <f>+IF(AND($A38406=1,$D38406=0),1,0)</f>
        <v>0</v>
      </c>
    </row>
    <row r="38407" spans="1:8" x14ac:dyDescent="0.55000000000000004">
      <c r="A38407">
        <v>0</v>
      </c>
      <c r="B38407">
        <v>0</v>
      </c>
      <c r="C38407">
        <v>6.0000000000000001E-3</v>
      </c>
      <c r="D38407">
        <f t="shared" si="600"/>
        <v>0</v>
      </c>
      <c r="E38407">
        <f>+IF(AND($A38407=1,$D38407=1),1,0)</f>
        <v>0</v>
      </c>
      <c r="F38407">
        <f>+IF(AND($A38407=0,$D38407=0),1,0)</f>
        <v>1</v>
      </c>
      <c r="G38407">
        <f>+IF(AND($A38407=0,$D38407=1),1,0)</f>
        <v>0</v>
      </c>
      <c r="H38407">
        <f>+IF(AND($A38407=1,$D38407=0),1,0)</f>
        <v>0</v>
      </c>
    </row>
    <row r="38408" spans="1:8" x14ac:dyDescent="0.55000000000000004">
      <c r="A38408">
        <v>0</v>
      </c>
      <c r="B38408">
        <v>0</v>
      </c>
      <c r="C38408">
        <v>1.7999999999999999E-2</v>
      </c>
      <c r="D38408">
        <f t="shared" si="600"/>
        <v>0</v>
      </c>
      <c r="E38408">
        <f>+IF(AND($A38408=1,$D38408=1),1,0)</f>
        <v>0</v>
      </c>
      <c r="F38408">
        <f>+IF(AND($A38408=0,$D38408=0),1,0)</f>
        <v>1</v>
      </c>
      <c r="G38408">
        <f>+IF(AND($A38408=0,$D38408=1),1,0)</f>
        <v>0</v>
      </c>
      <c r="H38408">
        <f>+IF(AND($A38408=1,$D38408=0),1,0)</f>
        <v>0</v>
      </c>
    </row>
    <row r="38409" spans="1:8" x14ac:dyDescent="0.55000000000000004">
      <c r="A38409">
        <v>0</v>
      </c>
      <c r="B38409">
        <v>0</v>
      </c>
      <c r="C38409">
        <v>1.6E-2</v>
      </c>
      <c r="D38409">
        <f t="shared" si="600"/>
        <v>0</v>
      </c>
      <c r="E38409">
        <f>+IF(AND($A38409=1,$D38409=1),1,0)</f>
        <v>0</v>
      </c>
      <c r="F38409">
        <f>+IF(AND($A38409=0,$D38409=0),1,0)</f>
        <v>1</v>
      </c>
      <c r="G38409">
        <f>+IF(AND($A38409=0,$D38409=1),1,0)</f>
        <v>0</v>
      </c>
      <c r="H38409">
        <f>+IF(AND($A38409=1,$D38409=0),1,0)</f>
        <v>0</v>
      </c>
    </row>
    <row r="38410" spans="1:8" x14ac:dyDescent="0.55000000000000004">
      <c r="A38410">
        <v>0</v>
      </c>
      <c r="B38410">
        <v>0</v>
      </c>
      <c r="C38410">
        <v>1.2E-2</v>
      </c>
      <c r="D38410">
        <f t="shared" si="600"/>
        <v>0</v>
      </c>
      <c r="E38410">
        <f>+IF(AND($A38410=1,$D38410=1),1,0)</f>
        <v>0</v>
      </c>
      <c r="F38410">
        <f>+IF(AND($A38410=0,$D38410=0),1,0)</f>
        <v>1</v>
      </c>
      <c r="G38410">
        <f>+IF(AND($A38410=0,$D38410=1),1,0)</f>
        <v>0</v>
      </c>
      <c r="H38410">
        <f>+IF(AND($A38410=1,$D38410=0),1,0)</f>
        <v>0</v>
      </c>
    </row>
    <row r="38411" spans="1:8" x14ac:dyDescent="0.55000000000000004">
      <c r="A38411">
        <v>0</v>
      </c>
      <c r="B38411">
        <v>0</v>
      </c>
      <c r="C38411">
        <v>4.1000000000000002E-2</v>
      </c>
      <c r="D38411">
        <f t="shared" si="600"/>
        <v>0</v>
      </c>
      <c r="E38411">
        <f>+IF(AND($A38411=1,$D38411=1),1,0)</f>
        <v>0</v>
      </c>
      <c r="F38411">
        <f>+IF(AND($A38411=0,$D38411=0),1,0)</f>
        <v>1</v>
      </c>
      <c r="G38411">
        <f>+IF(AND($A38411=0,$D38411=1),1,0)</f>
        <v>0</v>
      </c>
      <c r="H38411">
        <f>+IF(AND($A38411=1,$D38411=0),1,0)</f>
        <v>0</v>
      </c>
    </row>
    <row r="38412" spans="1:8" x14ac:dyDescent="0.55000000000000004">
      <c r="A38412">
        <v>0</v>
      </c>
      <c r="B38412">
        <v>0</v>
      </c>
      <c r="C38412">
        <v>6.0000000000000001E-3</v>
      </c>
      <c r="D38412">
        <f t="shared" si="600"/>
        <v>0</v>
      </c>
      <c r="E38412">
        <f>+IF(AND($A38412=1,$D38412=1),1,0)</f>
        <v>0</v>
      </c>
      <c r="F38412">
        <f>+IF(AND($A38412=0,$D38412=0),1,0)</f>
        <v>1</v>
      </c>
      <c r="G38412">
        <f>+IF(AND($A38412=0,$D38412=1),1,0)</f>
        <v>0</v>
      </c>
      <c r="H38412">
        <f>+IF(AND($A38412=1,$D38412=0),1,0)</f>
        <v>0</v>
      </c>
    </row>
    <row r="38413" spans="1:8" x14ac:dyDescent="0.55000000000000004">
      <c r="A38413">
        <v>0</v>
      </c>
      <c r="B38413">
        <v>0</v>
      </c>
      <c r="C38413">
        <v>0.186</v>
      </c>
      <c r="D38413">
        <f t="shared" si="600"/>
        <v>1</v>
      </c>
      <c r="E38413">
        <f>+IF(AND($A38413=1,$D38413=1),1,0)</f>
        <v>0</v>
      </c>
      <c r="F38413">
        <f>+IF(AND($A38413=0,$D38413=0),1,0)</f>
        <v>0</v>
      </c>
      <c r="G38413">
        <f>+IF(AND($A38413=0,$D38413=1),1,0)</f>
        <v>1</v>
      </c>
      <c r="H38413">
        <f>+IF(AND($A38413=1,$D38413=0),1,0)</f>
        <v>0</v>
      </c>
    </row>
    <row r="38414" spans="1:8" x14ac:dyDescent="0.55000000000000004">
      <c r="A38414">
        <v>0</v>
      </c>
      <c r="B38414">
        <v>0</v>
      </c>
      <c r="C38414">
        <v>1.7000000000000001E-2</v>
      </c>
      <c r="D38414">
        <f t="shared" si="600"/>
        <v>0</v>
      </c>
      <c r="E38414">
        <f>+IF(AND($A38414=1,$D38414=1),1,0)</f>
        <v>0</v>
      </c>
      <c r="F38414">
        <f>+IF(AND($A38414=0,$D38414=0),1,0)</f>
        <v>1</v>
      </c>
      <c r="G38414">
        <f>+IF(AND($A38414=0,$D38414=1),1,0)</f>
        <v>0</v>
      </c>
      <c r="H38414">
        <f>+IF(AND($A38414=1,$D38414=0),1,0)</f>
        <v>0</v>
      </c>
    </row>
    <row r="38415" spans="1:8" x14ac:dyDescent="0.55000000000000004">
      <c r="A38415">
        <v>0</v>
      </c>
      <c r="B38415">
        <v>0</v>
      </c>
      <c r="C38415">
        <v>1.4E-2</v>
      </c>
      <c r="D38415">
        <f t="shared" si="600"/>
        <v>0</v>
      </c>
      <c r="E38415">
        <f>+IF(AND($A38415=1,$D38415=1),1,0)</f>
        <v>0</v>
      </c>
      <c r="F38415">
        <f>+IF(AND($A38415=0,$D38415=0),1,0)</f>
        <v>1</v>
      </c>
      <c r="G38415">
        <f>+IF(AND($A38415=0,$D38415=1),1,0)</f>
        <v>0</v>
      </c>
      <c r="H38415">
        <f>+IF(AND($A38415=1,$D38415=0),1,0)</f>
        <v>0</v>
      </c>
    </row>
    <row r="38416" spans="1:8" x14ac:dyDescent="0.55000000000000004">
      <c r="A38416">
        <v>0</v>
      </c>
      <c r="B38416">
        <v>0</v>
      </c>
      <c r="C38416">
        <v>6.0000000000000001E-3</v>
      </c>
      <c r="D38416">
        <f t="shared" si="600"/>
        <v>0</v>
      </c>
      <c r="E38416">
        <f>+IF(AND($A38416=1,$D38416=1),1,0)</f>
        <v>0</v>
      </c>
      <c r="F38416">
        <f>+IF(AND($A38416=0,$D38416=0),1,0)</f>
        <v>1</v>
      </c>
      <c r="G38416">
        <f>+IF(AND($A38416=0,$D38416=1),1,0)</f>
        <v>0</v>
      </c>
      <c r="H38416">
        <f>+IF(AND($A38416=1,$D38416=0),1,0)</f>
        <v>0</v>
      </c>
    </row>
    <row r="38417" spans="1:8" x14ac:dyDescent="0.55000000000000004">
      <c r="A38417">
        <v>0</v>
      </c>
      <c r="B38417">
        <v>0</v>
      </c>
      <c r="C38417">
        <v>5.0000000000000001E-3</v>
      </c>
      <c r="D38417">
        <f t="shared" si="600"/>
        <v>0</v>
      </c>
      <c r="E38417">
        <f>+IF(AND($A38417=1,$D38417=1),1,0)</f>
        <v>0</v>
      </c>
      <c r="F38417">
        <f>+IF(AND($A38417=0,$D38417=0),1,0)</f>
        <v>1</v>
      </c>
      <c r="G38417">
        <f>+IF(AND($A38417=0,$D38417=1),1,0)</f>
        <v>0</v>
      </c>
      <c r="H38417">
        <f>+IF(AND($A38417=1,$D38417=0),1,0)</f>
        <v>0</v>
      </c>
    </row>
    <row r="38418" spans="1:8" x14ac:dyDescent="0.55000000000000004">
      <c r="A38418">
        <v>0</v>
      </c>
      <c r="B38418">
        <v>0</v>
      </c>
      <c r="C38418">
        <v>1.2E-2</v>
      </c>
      <c r="D38418">
        <f t="shared" si="600"/>
        <v>0</v>
      </c>
      <c r="E38418">
        <f>+IF(AND($A38418=1,$D38418=1),1,0)</f>
        <v>0</v>
      </c>
      <c r="F38418">
        <f>+IF(AND($A38418=0,$D38418=0),1,0)</f>
        <v>1</v>
      </c>
      <c r="G38418">
        <f>+IF(AND($A38418=0,$D38418=1),1,0)</f>
        <v>0</v>
      </c>
      <c r="H38418">
        <f>+IF(AND($A38418=1,$D38418=0),1,0)</f>
        <v>0</v>
      </c>
    </row>
    <row r="38419" spans="1:8" x14ac:dyDescent="0.55000000000000004">
      <c r="A38419">
        <v>0</v>
      </c>
      <c r="B38419">
        <v>0</v>
      </c>
      <c r="C38419">
        <v>7.0000000000000001E-3</v>
      </c>
      <c r="D38419">
        <f t="shared" si="600"/>
        <v>0</v>
      </c>
      <c r="E38419">
        <f>+IF(AND($A38419=1,$D38419=1),1,0)</f>
        <v>0</v>
      </c>
      <c r="F38419">
        <f>+IF(AND($A38419=0,$D38419=0),1,0)</f>
        <v>1</v>
      </c>
      <c r="G38419">
        <f>+IF(AND($A38419=0,$D38419=1),1,0)</f>
        <v>0</v>
      </c>
      <c r="H38419">
        <f>+IF(AND($A38419=1,$D38419=0),1,0)</f>
        <v>0</v>
      </c>
    </row>
    <row r="38420" spans="1:8" x14ac:dyDescent="0.55000000000000004">
      <c r="A38420">
        <v>0</v>
      </c>
      <c r="B38420">
        <v>0</v>
      </c>
      <c r="C38420">
        <v>6.0000000000000001E-3</v>
      </c>
      <c r="D38420">
        <f t="shared" si="600"/>
        <v>0</v>
      </c>
      <c r="E38420">
        <f>+IF(AND($A38420=1,$D38420=1),1,0)</f>
        <v>0</v>
      </c>
      <c r="F38420">
        <f>+IF(AND($A38420=0,$D38420=0),1,0)</f>
        <v>1</v>
      </c>
      <c r="G38420">
        <f>+IF(AND($A38420=0,$D38420=1),1,0)</f>
        <v>0</v>
      </c>
      <c r="H38420">
        <f>+IF(AND($A38420=1,$D38420=0),1,0)</f>
        <v>0</v>
      </c>
    </row>
    <row r="38421" spans="1:8" x14ac:dyDescent="0.55000000000000004">
      <c r="A38421">
        <v>1</v>
      </c>
      <c r="B38421">
        <v>0</v>
      </c>
      <c r="C38421">
        <v>0.40300000000000002</v>
      </c>
      <c r="D38421">
        <f t="shared" si="600"/>
        <v>1</v>
      </c>
      <c r="E38421">
        <f>+IF(AND($A38421=1,$D38421=1),1,0)</f>
        <v>1</v>
      </c>
      <c r="F38421">
        <f>+IF(AND($A38421=0,$D38421=0),1,0)</f>
        <v>0</v>
      </c>
      <c r="G38421">
        <f>+IF(AND($A38421=0,$D38421=1),1,0)</f>
        <v>0</v>
      </c>
      <c r="H38421">
        <f>+IF(AND($A38421=1,$D38421=0),1,0)</f>
        <v>0</v>
      </c>
    </row>
    <row r="38422" spans="1:8" x14ac:dyDescent="0.55000000000000004">
      <c r="A38422">
        <v>0</v>
      </c>
      <c r="B38422">
        <v>0</v>
      </c>
      <c r="C38422">
        <v>8.9999999999999993E-3</v>
      </c>
      <c r="D38422">
        <f t="shared" si="600"/>
        <v>0</v>
      </c>
      <c r="E38422">
        <f>+IF(AND($A38422=1,$D38422=1),1,0)</f>
        <v>0</v>
      </c>
      <c r="F38422">
        <f>+IF(AND($A38422=0,$D38422=0),1,0)</f>
        <v>1</v>
      </c>
      <c r="G38422">
        <f>+IF(AND($A38422=0,$D38422=1),1,0)</f>
        <v>0</v>
      </c>
      <c r="H38422">
        <f>+IF(AND($A38422=1,$D38422=0),1,0)</f>
        <v>0</v>
      </c>
    </row>
    <row r="38423" spans="1:8" x14ac:dyDescent="0.55000000000000004">
      <c r="A38423">
        <v>0</v>
      </c>
      <c r="B38423">
        <v>0</v>
      </c>
      <c r="C38423">
        <v>2.1999999999999999E-2</v>
      </c>
      <c r="D38423">
        <f t="shared" si="600"/>
        <v>0</v>
      </c>
      <c r="E38423">
        <f>+IF(AND($A38423=1,$D38423=1),1,0)</f>
        <v>0</v>
      </c>
      <c r="F38423">
        <f>+IF(AND($A38423=0,$D38423=0),1,0)</f>
        <v>1</v>
      </c>
      <c r="G38423">
        <f>+IF(AND($A38423=0,$D38423=1),1,0)</f>
        <v>0</v>
      </c>
      <c r="H38423">
        <f>+IF(AND($A38423=1,$D38423=0),1,0)</f>
        <v>0</v>
      </c>
    </row>
    <row r="38424" spans="1:8" x14ac:dyDescent="0.55000000000000004">
      <c r="A38424">
        <v>0</v>
      </c>
      <c r="B38424">
        <v>0</v>
      </c>
      <c r="C38424">
        <v>6.0000000000000001E-3</v>
      </c>
      <c r="D38424">
        <f t="shared" si="600"/>
        <v>0</v>
      </c>
      <c r="E38424">
        <f>+IF(AND($A38424=1,$D38424=1),1,0)</f>
        <v>0</v>
      </c>
      <c r="F38424">
        <f>+IF(AND($A38424=0,$D38424=0),1,0)</f>
        <v>1</v>
      </c>
      <c r="G38424">
        <f>+IF(AND($A38424=0,$D38424=1),1,0)</f>
        <v>0</v>
      </c>
      <c r="H38424">
        <f>+IF(AND($A38424=1,$D38424=0),1,0)</f>
        <v>0</v>
      </c>
    </row>
    <row r="38425" spans="1:8" x14ac:dyDescent="0.55000000000000004">
      <c r="A38425">
        <v>0</v>
      </c>
      <c r="B38425">
        <v>0</v>
      </c>
      <c r="C38425">
        <v>1.4E-2</v>
      </c>
      <c r="D38425">
        <f t="shared" si="600"/>
        <v>0</v>
      </c>
      <c r="E38425">
        <f>+IF(AND($A38425=1,$D38425=1),1,0)</f>
        <v>0</v>
      </c>
      <c r="F38425">
        <f>+IF(AND($A38425=0,$D38425=0),1,0)</f>
        <v>1</v>
      </c>
      <c r="G38425">
        <f>+IF(AND($A38425=0,$D38425=1),1,0)</f>
        <v>0</v>
      </c>
      <c r="H38425">
        <f>+IF(AND($A38425=1,$D38425=0),1,0)</f>
        <v>0</v>
      </c>
    </row>
    <row r="38426" spans="1:8" x14ac:dyDescent="0.55000000000000004">
      <c r="A38426">
        <v>0</v>
      </c>
      <c r="B38426">
        <v>0</v>
      </c>
      <c r="C38426">
        <v>0.05</v>
      </c>
      <c r="D38426">
        <f t="shared" si="600"/>
        <v>0</v>
      </c>
      <c r="E38426">
        <f>+IF(AND($A38426=1,$D38426=1),1,0)</f>
        <v>0</v>
      </c>
      <c r="F38426">
        <f>+IF(AND($A38426=0,$D38426=0),1,0)</f>
        <v>1</v>
      </c>
      <c r="G38426">
        <f>+IF(AND($A38426=0,$D38426=1),1,0)</f>
        <v>0</v>
      </c>
      <c r="H38426">
        <f>+IF(AND($A38426=1,$D38426=0),1,0)</f>
        <v>0</v>
      </c>
    </row>
    <row r="38427" spans="1:8" x14ac:dyDescent="0.55000000000000004">
      <c r="A38427">
        <v>0</v>
      </c>
      <c r="B38427">
        <v>0</v>
      </c>
      <c r="C38427">
        <v>5.0000000000000001E-3</v>
      </c>
      <c r="D38427">
        <f t="shared" si="600"/>
        <v>0</v>
      </c>
      <c r="E38427">
        <f>+IF(AND($A38427=1,$D38427=1),1,0)</f>
        <v>0</v>
      </c>
      <c r="F38427">
        <f>+IF(AND($A38427=0,$D38427=0),1,0)</f>
        <v>1</v>
      </c>
      <c r="G38427">
        <f>+IF(AND($A38427=0,$D38427=1),1,0)</f>
        <v>0</v>
      </c>
      <c r="H38427">
        <f>+IF(AND($A38427=1,$D38427=0),1,0)</f>
        <v>0</v>
      </c>
    </row>
    <row r="38428" spans="1:8" x14ac:dyDescent="0.55000000000000004">
      <c r="A38428">
        <v>0</v>
      </c>
      <c r="B38428">
        <v>0</v>
      </c>
      <c r="C38428">
        <v>1.7999999999999999E-2</v>
      </c>
      <c r="D38428">
        <f t="shared" si="600"/>
        <v>0</v>
      </c>
      <c r="E38428">
        <f>+IF(AND($A38428=1,$D38428=1),1,0)</f>
        <v>0</v>
      </c>
      <c r="F38428">
        <f>+IF(AND($A38428=0,$D38428=0),1,0)</f>
        <v>1</v>
      </c>
      <c r="G38428">
        <f>+IF(AND($A38428=0,$D38428=1),1,0)</f>
        <v>0</v>
      </c>
      <c r="H38428">
        <f>+IF(AND($A38428=1,$D38428=0),1,0)</f>
        <v>0</v>
      </c>
    </row>
    <row r="38429" spans="1:8" x14ac:dyDescent="0.55000000000000004">
      <c r="A38429">
        <v>0</v>
      </c>
      <c r="B38429">
        <v>0</v>
      </c>
      <c r="C38429">
        <v>3.4000000000000002E-2</v>
      </c>
      <c r="D38429">
        <f t="shared" si="600"/>
        <v>0</v>
      </c>
      <c r="E38429">
        <f>+IF(AND($A38429=1,$D38429=1),1,0)</f>
        <v>0</v>
      </c>
      <c r="F38429">
        <f>+IF(AND($A38429=0,$D38429=0),1,0)</f>
        <v>1</v>
      </c>
      <c r="G38429">
        <f>+IF(AND($A38429=0,$D38429=1),1,0)</f>
        <v>0</v>
      </c>
      <c r="H38429">
        <f>+IF(AND($A38429=1,$D38429=0),1,0)</f>
        <v>0</v>
      </c>
    </row>
    <row r="38430" spans="1:8" x14ac:dyDescent="0.55000000000000004">
      <c r="A38430">
        <v>0</v>
      </c>
      <c r="B38430">
        <v>0</v>
      </c>
      <c r="C38430">
        <v>1.7999999999999999E-2</v>
      </c>
      <c r="D38430">
        <f t="shared" si="600"/>
        <v>0</v>
      </c>
      <c r="E38430">
        <f>+IF(AND($A38430=1,$D38430=1),1,0)</f>
        <v>0</v>
      </c>
      <c r="F38430">
        <f>+IF(AND($A38430=0,$D38430=0),1,0)</f>
        <v>1</v>
      </c>
      <c r="G38430">
        <f>+IF(AND($A38430=0,$D38430=1),1,0)</f>
        <v>0</v>
      </c>
      <c r="H38430">
        <f>+IF(AND($A38430=1,$D38430=0),1,0)</f>
        <v>0</v>
      </c>
    </row>
    <row r="38431" spans="1:8" x14ac:dyDescent="0.55000000000000004">
      <c r="A38431">
        <v>0</v>
      </c>
      <c r="B38431">
        <v>0</v>
      </c>
      <c r="C38431">
        <v>4.8000000000000001E-2</v>
      </c>
      <c r="D38431">
        <f t="shared" si="600"/>
        <v>0</v>
      </c>
      <c r="E38431">
        <f>+IF(AND($A38431=1,$D38431=1),1,0)</f>
        <v>0</v>
      </c>
      <c r="F38431">
        <f>+IF(AND($A38431=0,$D38431=0),1,0)</f>
        <v>1</v>
      </c>
      <c r="G38431">
        <f>+IF(AND($A38431=0,$D38431=1),1,0)</f>
        <v>0</v>
      </c>
      <c r="H38431">
        <f>+IF(AND($A38431=1,$D38431=0),1,0)</f>
        <v>0</v>
      </c>
    </row>
    <row r="38432" spans="1:8" x14ac:dyDescent="0.55000000000000004">
      <c r="A38432">
        <v>0</v>
      </c>
      <c r="B38432">
        <v>0</v>
      </c>
      <c r="C38432">
        <v>8.0000000000000002E-3</v>
      </c>
      <c r="D38432">
        <f t="shared" si="600"/>
        <v>0</v>
      </c>
      <c r="E38432">
        <f>+IF(AND($A38432=1,$D38432=1),1,0)</f>
        <v>0</v>
      </c>
      <c r="F38432">
        <f>+IF(AND($A38432=0,$D38432=0),1,0)</f>
        <v>1</v>
      </c>
      <c r="G38432">
        <f>+IF(AND($A38432=0,$D38432=1),1,0)</f>
        <v>0</v>
      </c>
      <c r="H38432">
        <f>+IF(AND($A38432=1,$D38432=0),1,0)</f>
        <v>0</v>
      </c>
    </row>
    <row r="38433" spans="1:8" x14ac:dyDescent="0.55000000000000004">
      <c r="A38433">
        <v>0</v>
      </c>
      <c r="B38433">
        <v>0</v>
      </c>
      <c r="C38433">
        <v>1.2999999999999999E-2</v>
      </c>
      <c r="D38433">
        <f t="shared" si="600"/>
        <v>0</v>
      </c>
      <c r="E38433">
        <f>+IF(AND($A38433=1,$D38433=1),1,0)</f>
        <v>0</v>
      </c>
      <c r="F38433">
        <f>+IF(AND($A38433=0,$D38433=0),1,0)</f>
        <v>1</v>
      </c>
      <c r="G38433">
        <f>+IF(AND($A38433=0,$D38433=1),1,0)</f>
        <v>0</v>
      </c>
      <c r="H38433">
        <f>+IF(AND($A38433=1,$D38433=0),1,0)</f>
        <v>0</v>
      </c>
    </row>
    <row r="38434" spans="1:8" x14ac:dyDescent="0.55000000000000004">
      <c r="A38434">
        <v>0</v>
      </c>
      <c r="B38434">
        <v>0</v>
      </c>
      <c r="C38434">
        <v>6.0000000000000001E-3</v>
      </c>
      <c r="D38434">
        <f t="shared" si="600"/>
        <v>0</v>
      </c>
      <c r="E38434">
        <f>+IF(AND($A38434=1,$D38434=1),1,0)</f>
        <v>0</v>
      </c>
      <c r="F38434">
        <f>+IF(AND($A38434=0,$D38434=0),1,0)</f>
        <v>1</v>
      </c>
      <c r="G38434">
        <f>+IF(AND($A38434=0,$D38434=1),1,0)</f>
        <v>0</v>
      </c>
      <c r="H38434">
        <f>+IF(AND($A38434=1,$D38434=0),1,0)</f>
        <v>0</v>
      </c>
    </row>
    <row r="38435" spans="1:8" x14ac:dyDescent="0.55000000000000004">
      <c r="A38435">
        <v>0</v>
      </c>
      <c r="B38435">
        <v>0</v>
      </c>
      <c r="C38435">
        <v>1.7999999999999999E-2</v>
      </c>
      <c r="D38435">
        <f t="shared" si="600"/>
        <v>0</v>
      </c>
      <c r="E38435">
        <f>+IF(AND($A38435=1,$D38435=1),1,0)</f>
        <v>0</v>
      </c>
      <c r="F38435">
        <f>+IF(AND($A38435=0,$D38435=0),1,0)</f>
        <v>1</v>
      </c>
      <c r="G38435">
        <f>+IF(AND($A38435=0,$D38435=1),1,0)</f>
        <v>0</v>
      </c>
      <c r="H38435">
        <f>+IF(AND($A38435=1,$D38435=0),1,0)</f>
        <v>0</v>
      </c>
    </row>
    <row r="38436" spans="1:8" x14ac:dyDescent="0.55000000000000004">
      <c r="A38436">
        <v>0</v>
      </c>
      <c r="B38436">
        <v>0</v>
      </c>
      <c r="C38436">
        <v>4.0000000000000001E-3</v>
      </c>
      <c r="D38436">
        <f t="shared" si="600"/>
        <v>0</v>
      </c>
      <c r="E38436">
        <f>+IF(AND($A38436=1,$D38436=1),1,0)</f>
        <v>0</v>
      </c>
      <c r="F38436">
        <f>+IF(AND($A38436=0,$D38436=0),1,0)</f>
        <v>1</v>
      </c>
      <c r="G38436">
        <f>+IF(AND($A38436=0,$D38436=1),1,0)</f>
        <v>0</v>
      </c>
      <c r="H38436">
        <f>+IF(AND($A38436=1,$D38436=0),1,0)</f>
        <v>0</v>
      </c>
    </row>
    <row r="38437" spans="1:8" x14ac:dyDescent="0.55000000000000004">
      <c r="A38437">
        <v>0</v>
      </c>
      <c r="B38437">
        <v>0</v>
      </c>
      <c r="C38437">
        <v>1.4E-2</v>
      </c>
      <c r="D38437">
        <f t="shared" si="600"/>
        <v>0</v>
      </c>
      <c r="E38437">
        <f>+IF(AND($A38437=1,$D38437=1),1,0)</f>
        <v>0</v>
      </c>
      <c r="F38437">
        <f>+IF(AND($A38437=0,$D38437=0),1,0)</f>
        <v>1</v>
      </c>
      <c r="G38437">
        <f>+IF(AND($A38437=0,$D38437=1),1,0)</f>
        <v>0</v>
      </c>
      <c r="H38437">
        <f>+IF(AND($A38437=1,$D38437=0),1,0)</f>
        <v>0</v>
      </c>
    </row>
    <row r="38438" spans="1:8" x14ac:dyDescent="0.55000000000000004">
      <c r="A38438">
        <v>0</v>
      </c>
      <c r="B38438">
        <v>0</v>
      </c>
      <c r="C38438">
        <v>3.1E-2</v>
      </c>
      <c r="D38438">
        <f t="shared" si="600"/>
        <v>0</v>
      </c>
      <c r="E38438">
        <f>+IF(AND($A38438=1,$D38438=1),1,0)</f>
        <v>0</v>
      </c>
      <c r="F38438">
        <f>+IF(AND($A38438=0,$D38438=0),1,0)</f>
        <v>1</v>
      </c>
      <c r="G38438">
        <f>+IF(AND($A38438=0,$D38438=1),1,0)</f>
        <v>0</v>
      </c>
      <c r="H38438">
        <f>+IF(AND($A38438=1,$D38438=0),1,0)</f>
        <v>0</v>
      </c>
    </row>
    <row r="38439" spans="1:8" x14ac:dyDescent="0.55000000000000004">
      <c r="A38439">
        <v>0</v>
      </c>
      <c r="B38439">
        <v>0</v>
      </c>
      <c r="C38439">
        <v>5.5E-2</v>
      </c>
      <c r="D38439">
        <f t="shared" si="600"/>
        <v>0</v>
      </c>
      <c r="E38439">
        <f>+IF(AND($A38439=1,$D38439=1),1,0)</f>
        <v>0</v>
      </c>
      <c r="F38439">
        <f>+IF(AND($A38439=0,$D38439=0),1,0)</f>
        <v>1</v>
      </c>
      <c r="G38439">
        <f>+IF(AND($A38439=0,$D38439=1),1,0)</f>
        <v>0</v>
      </c>
      <c r="H38439">
        <f>+IF(AND($A38439=1,$D38439=0),1,0)</f>
        <v>0</v>
      </c>
    </row>
    <row r="38440" spans="1:8" x14ac:dyDescent="0.55000000000000004">
      <c r="A38440">
        <v>0</v>
      </c>
      <c r="B38440">
        <v>0</v>
      </c>
      <c r="C38440">
        <v>2.4E-2</v>
      </c>
      <c r="D38440">
        <f t="shared" si="600"/>
        <v>0</v>
      </c>
      <c r="E38440">
        <f>+IF(AND($A38440=1,$D38440=1),1,0)</f>
        <v>0</v>
      </c>
      <c r="F38440">
        <f>+IF(AND($A38440=0,$D38440=0),1,0)</f>
        <v>1</v>
      </c>
      <c r="G38440">
        <f>+IF(AND($A38440=0,$D38440=1),1,0)</f>
        <v>0</v>
      </c>
      <c r="H38440">
        <f>+IF(AND($A38440=1,$D38440=0),1,0)</f>
        <v>0</v>
      </c>
    </row>
    <row r="38441" spans="1:8" x14ac:dyDescent="0.55000000000000004">
      <c r="A38441">
        <v>0</v>
      </c>
      <c r="B38441">
        <v>0</v>
      </c>
      <c r="C38441">
        <v>8.7999999999999995E-2</v>
      </c>
      <c r="D38441">
        <f t="shared" si="600"/>
        <v>1</v>
      </c>
      <c r="E38441">
        <f>+IF(AND($A38441=1,$D38441=1),1,0)</f>
        <v>0</v>
      </c>
      <c r="F38441">
        <f>+IF(AND($A38441=0,$D38441=0),1,0)</f>
        <v>0</v>
      </c>
      <c r="G38441">
        <f>+IF(AND($A38441=0,$D38441=1),1,0)</f>
        <v>1</v>
      </c>
      <c r="H38441">
        <f>+IF(AND($A38441=1,$D38441=0),1,0)</f>
        <v>0</v>
      </c>
    </row>
    <row r="38442" spans="1:8" x14ac:dyDescent="0.55000000000000004">
      <c r="A38442">
        <v>0</v>
      </c>
      <c r="B38442">
        <v>0</v>
      </c>
      <c r="C38442">
        <v>2.3E-2</v>
      </c>
      <c r="D38442">
        <f t="shared" ref="D38442:D38505" si="601">+IF(C38442&gt;$K$2,1,0)</f>
        <v>0</v>
      </c>
      <c r="E38442">
        <f>+IF(AND($A38442=1,$D38442=1),1,0)</f>
        <v>0</v>
      </c>
      <c r="F38442">
        <f>+IF(AND($A38442=0,$D38442=0),1,0)</f>
        <v>1</v>
      </c>
      <c r="G38442">
        <f>+IF(AND($A38442=0,$D38442=1),1,0)</f>
        <v>0</v>
      </c>
      <c r="H38442">
        <f>+IF(AND($A38442=1,$D38442=0),1,0)</f>
        <v>0</v>
      </c>
    </row>
    <row r="38443" spans="1:8" x14ac:dyDescent="0.55000000000000004">
      <c r="A38443">
        <v>0</v>
      </c>
      <c r="B38443">
        <v>0</v>
      </c>
      <c r="C38443">
        <v>2.1000000000000001E-2</v>
      </c>
      <c r="D38443">
        <f t="shared" si="601"/>
        <v>0</v>
      </c>
      <c r="E38443">
        <f>+IF(AND($A38443=1,$D38443=1),1,0)</f>
        <v>0</v>
      </c>
      <c r="F38443">
        <f>+IF(AND($A38443=0,$D38443=0),1,0)</f>
        <v>1</v>
      </c>
      <c r="G38443">
        <f>+IF(AND($A38443=0,$D38443=1),1,0)</f>
        <v>0</v>
      </c>
      <c r="H38443">
        <f>+IF(AND($A38443=1,$D38443=0),1,0)</f>
        <v>0</v>
      </c>
    </row>
    <row r="38444" spans="1:8" x14ac:dyDescent="0.55000000000000004">
      <c r="A38444">
        <v>0</v>
      </c>
      <c r="B38444">
        <v>0</v>
      </c>
      <c r="C38444">
        <v>4.2000000000000003E-2</v>
      </c>
      <c r="D38444">
        <f t="shared" si="601"/>
        <v>0</v>
      </c>
      <c r="E38444">
        <f>+IF(AND($A38444=1,$D38444=1),1,0)</f>
        <v>0</v>
      </c>
      <c r="F38444">
        <f>+IF(AND($A38444=0,$D38444=0),1,0)</f>
        <v>1</v>
      </c>
      <c r="G38444">
        <f>+IF(AND($A38444=0,$D38444=1),1,0)</f>
        <v>0</v>
      </c>
      <c r="H38444">
        <f>+IF(AND($A38444=1,$D38444=0),1,0)</f>
        <v>0</v>
      </c>
    </row>
    <row r="38445" spans="1:8" x14ac:dyDescent="0.55000000000000004">
      <c r="A38445">
        <v>0</v>
      </c>
      <c r="B38445">
        <v>0</v>
      </c>
      <c r="C38445">
        <v>1.7000000000000001E-2</v>
      </c>
      <c r="D38445">
        <f t="shared" si="601"/>
        <v>0</v>
      </c>
      <c r="E38445">
        <f>+IF(AND($A38445=1,$D38445=1),1,0)</f>
        <v>0</v>
      </c>
      <c r="F38445">
        <f>+IF(AND($A38445=0,$D38445=0),1,0)</f>
        <v>1</v>
      </c>
      <c r="G38445">
        <f>+IF(AND($A38445=0,$D38445=1),1,0)</f>
        <v>0</v>
      </c>
      <c r="H38445">
        <f>+IF(AND($A38445=1,$D38445=0),1,0)</f>
        <v>0</v>
      </c>
    </row>
    <row r="38446" spans="1:8" x14ac:dyDescent="0.55000000000000004">
      <c r="A38446">
        <v>0</v>
      </c>
      <c r="B38446">
        <v>0</v>
      </c>
      <c r="C38446">
        <v>8.9999999999999993E-3</v>
      </c>
      <c r="D38446">
        <f t="shared" si="601"/>
        <v>0</v>
      </c>
      <c r="E38446">
        <f>+IF(AND($A38446=1,$D38446=1),1,0)</f>
        <v>0</v>
      </c>
      <c r="F38446">
        <f>+IF(AND($A38446=0,$D38446=0),1,0)</f>
        <v>1</v>
      </c>
      <c r="G38446">
        <f>+IF(AND($A38446=0,$D38446=1),1,0)</f>
        <v>0</v>
      </c>
      <c r="H38446">
        <f>+IF(AND($A38446=1,$D38446=0),1,0)</f>
        <v>0</v>
      </c>
    </row>
    <row r="38447" spans="1:8" x14ac:dyDescent="0.55000000000000004">
      <c r="A38447">
        <v>1</v>
      </c>
      <c r="B38447">
        <v>0</v>
      </c>
      <c r="C38447">
        <v>8.6999999999999994E-2</v>
      </c>
      <c r="D38447">
        <f t="shared" si="601"/>
        <v>1</v>
      </c>
      <c r="E38447">
        <f>+IF(AND($A38447=1,$D38447=1),1,0)</f>
        <v>1</v>
      </c>
      <c r="F38447">
        <f>+IF(AND($A38447=0,$D38447=0),1,0)</f>
        <v>0</v>
      </c>
      <c r="G38447">
        <f>+IF(AND($A38447=0,$D38447=1),1,0)</f>
        <v>0</v>
      </c>
      <c r="H38447">
        <f>+IF(AND($A38447=1,$D38447=0),1,0)</f>
        <v>0</v>
      </c>
    </row>
    <row r="38448" spans="1:8" x14ac:dyDescent="0.55000000000000004">
      <c r="A38448">
        <v>0</v>
      </c>
      <c r="B38448">
        <v>0</v>
      </c>
      <c r="C38448">
        <v>1.4E-2</v>
      </c>
      <c r="D38448">
        <f t="shared" si="601"/>
        <v>0</v>
      </c>
      <c r="E38448">
        <f>+IF(AND($A38448=1,$D38448=1),1,0)</f>
        <v>0</v>
      </c>
      <c r="F38448">
        <f>+IF(AND($A38448=0,$D38448=0),1,0)</f>
        <v>1</v>
      </c>
      <c r="G38448">
        <f>+IF(AND($A38448=0,$D38448=1),1,0)</f>
        <v>0</v>
      </c>
      <c r="H38448">
        <f>+IF(AND($A38448=1,$D38448=0),1,0)</f>
        <v>0</v>
      </c>
    </row>
    <row r="38449" spans="1:8" x14ac:dyDescent="0.55000000000000004">
      <c r="A38449">
        <v>0</v>
      </c>
      <c r="B38449">
        <v>0</v>
      </c>
      <c r="C38449">
        <v>3.3000000000000002E-2</v>
      </c>
      <c r="D38449">
        <f t="shared" si="601"/>
        <v>0</v>
      </c>
      <c r="E38449">
        <f>+IF(AND($A38449=1,$D38449=1),1,0)</f>
        <v>0</v>
      </c>
      <c r="F38449">
        <f>+IF(AND($A38449=0,$D38449=0),1,0)</f>
        <v>1</v>
      </c>
      <c r="G38449">
        <f>+IF(AND($A38449=0,$D38449=1),1,0)</f>
        <v>0</v>
      </c>
      <c r="H38449">
        <f>+IF(AND($A38449=1,$D38449=0),1,0)</f>
        <v>0</v>
      </c>
    </row>
    <row r="38450" spans="1:8" x14ac:dyDescent="0.55000000000000004">
      <c r="A38450">
        <v>0</v>
      </c>
      <c r="B38450">
        <v>0</v>
      </c>
      <c r="C38450">
        <v>2.1000000000000001E-2</v>
      </c>
      <c r="D38450">
        <f t="shared" si="601"/>
        <v>0</v>
      </c>
      <c r="E38450">
        <f>+IF(AND($A38450=1,$D38450=1),1,0)</f>
        <v>0</v>
      </c>
      <c r="F38450">
        <f>+IF(AND($A38450=0,$D38450=0),1,0)</f>
        <v>1</v>
      </c>
      <c r="G38450">
        <f>+IF(AND($A38450=0,$D38450=1),1,0)</f>
        <v>0</v>
      </c>
      <c r="H38450">
        <f>+IF(AND($A38450=1,$D38450=0),1,0)</f>
        <v>0</v>
      </c>
    </row>
    <row r="38451" spans="1:8" x14ac:dyDescent="0.55000000000000004">
      <c r="A38451">
        <v>0</v>
      </c>
      <c r="B38451">
        <v>0</v>
      </c>
      <c r="C38451">
        <v>0.08</v>
      </c>
      <c r="D38451">
        <f t="shared" si="601"/>
        <v>0</v>
      </c>
      <c r="E38451">
        <f>+IF(AND($A38451=1,$D38451=1),1,0)</f>
        <v>0</v>
      </c>
      <c r="F38451">
        <f>+IF(AND($A38451=0,$D38451=0),1,0)</f>
        <v>1</v>
      </c>
      <c r="G38451">
        <f>+IF(AND($A38451=0,$D38451=1),1,0)</f>
        <v>0</v>
      </c>
      <c r="H38451">
        <f>+IF(AND($A38451=1,$D38451=0),1,0)</f>
        <v>0</v>
      </c>
    </row>
    <row r="38452" spans="1:8" x14ac:dyDescent="0.55000000000000004">
      <c r="A38452">
        <v>0</v>
      </c>
      <c r="B38452">
        <v>0</v>
      </c>
      <c r="C38452">
        <v>1.6E-2</v>
      </c>
      <c r="D38452">
        <f t="shared" si="601"/>
        <v>0</v>
      </c>
      <c r="E38452">
        <f>+IF(AND($A38452=1,$D38452=1),1,0)</f>
        <v>0</v>
      </c>
      <c r="F38452">
        <f>+IF(AND($A38452=0,$D38452=0),1,0)</f>
        <v>1</v>
      </c>
      <c r="G38452">
        <f>+IF(AND($A38452=0,$D38452=1),1,0)</f>
        <v>0</v>
      </c>
      <c r="H38452">
        <f>+IF(AND($A38452=1,$D38452=0),1,0)</f>
        <v>0</v>
      </c>
    </row>
    <row r="38453" spans="1:8" x14ac:dyDescent="0.55000000000000004">
      <c r="A38453">
        <v>0</v>
      </c>
      <c r="B38453">
        <v>0</v>
      </c>
      <c r="C38453">
        <v>0.01</v>
      </c>
      <c r="D38453">
        <f t="shared" si="601"/>
        <v>0</v>
      </c>
      <c r="E38453">
        <f>+IF(AND($A38453=1,$D38453=1),1,0)</f>
        <v>0</v>
      </c>
      <c r="F38453">
        <f>+IF(AND($A38453=0,$D38453=0),1,0)</f>
        <v>1</v>
      </c>
      <c r="G38453">
        <f>+IF(AND($A38453=0,$D38453=1),1,0)</f>
        <v>0</v>
      </c>
      <c r="H38453">
        <f>+IF(AND($A38453=1,$D38453=0),1,0)</f>
        <v>0</v>
      </c>
    </row>
    <row r="38454" spans="1:8" x14ac:dyDescent="0.55000000000000004">
      <c r="A38454">
        <v>0</v>
      </c>
      <c r="B38454">
        <v>0</v>
      </c>
      <c r="C38454">
        <v>6.2E-2</v>
      </c>
      <c r="D38454">
        <f t="shared" si="601"/>
        <v>0</v>
      </c>
      <c r="E38454">
        <f>+IF(AND($A38454=1,$D38454=1),1,0)</f>
        <v>0</v>
      </c>
      <c r="F38454">
        <f>+IF(AND($A38454=0,$D38454=0),1,0)</f>
        <v>1</v>
      </c>
      <c r="G38454">
        <f>+IF(AND($A38454=0,$D38454=1),1,0)</f>
        <v>0</v>
      </c>
      <c r="H38454">
        <f>+IF(AND($A38454=1,$D38454=0),1,0)</f>
        <v>0</v>
      </c>
    </row>
    <row r="38455" spans="1:8" x14ac:dyDescent="0.55000000000000004">
      <c r="A38455">
        <v>0</v>
      </c>
      <c r="B38455">
        <v>0</v>
      </c>
      <c r="C38455">
        <v>0.2</v>
      </c>
      <c r="D38455">
        <f t="shared" si="601"/>
        <v>1</v>
      </c>
      <c r="E38455">
        <f>+IF(AND($A38455=1,$D38455=1),1,0)</f>
        <v>0</v>
      </c>
      <c r="F38455">
        <f>+IF(AND($A38455=0,$D38455=0),1,0)</f>
        <v>0</v>
      </c>
      <c r="G38455">
        <f>+IF(AND($A38455=0,$D38455=1),1,0)</f>
        <v>1</v>
      </c>
      <c r="H38455">
        <f>+IF(AND($A38455=1,$D38455=0),1,0)</f>
        <v>0</v>
      </c>
    </row>
    <row r="38456" spans="1:8" x14ac:dyDescent="0.55000000000000004">
      <c r="A38456">
        <v>0</v>
      </c>
      <c r="B38456">
        <v>0</v>
      </c>
      <c r="C38456">
        <v>1.4E-2</v>
      </c>
      <c r="D38456">
        <f t="shared" si="601"/>
        <v>0</v>
      </c>
      <c r="E38456">
        <f>+IF(AND($A38456=1,$D38456=1),1,0)</f>
        <v>0</v>
      </c>
      <c r="F38456">
        <f>+IF(AND($A38456=0,$D38456=0),1,0)</f>
        <v>1</v>
      </c>
      <c r="G38456">
        <f>+IF(AND($A38456=0,$D38456=1),1,0)</f>
        <v>0</v>
      </c>
      <c r="H38456">
        <f>+IF(AND($A38456=1,$D38456=0),1,0)</f>
        <v>0</v>
      </c>
    </row>
    <row r="38457" spans="1:8" x14ac:dyDescent="0.55000000000000004">
      <c r="A38457">
        <v>0</v>
      </c>
      <c r="B38457">
        <v>0</v>
      </c>
      <c r="C38457">
        <v>0.13100000000000001</v>
      </c>
      <c r="D38457">
        <f t="shared" si="601"/>
        <v>1</v>
      </c>
      <c r="E38457">
        <f>+IF(AND($A38457=1,$D38457=1),1,0)</f>
        <v>0</v>
      </c>
      <c r="F38457">
        <f>+IF(AND($A38457=0,$D38457=0),1,0)</f>
        <v>0</v>
      </c>
      <c r="G38457">
        <f>+IF(AND($A38457=0,$D38457=1),1,0)</f>
        <v>1</v>
      </c>
      <c r="H38457">
        <f>+IF(AND($A38457=1,$D38457=0),1,0)</f>
        <v>0</v>
      </c>
    </row>
    <row r="38458" spans="1:8" x14ac:dyDescent="0.55000000000000004">
      <c r="A38458">
        <v>0</v>
      </c>
      <c r="B38458">
        <v>0</v>
      </c>
      <c r="C38458">
        <v>0.01</v>
      </c>
      <c r="D38458">
        <f t="shared" si="601"/>
        <v>0</v>
      </c>
      <c r="E38458">
        <f>+IF(AND($A38458=1,$D38458=1),1,0)</f>
        <v>0</v>
      </c>
      <c r="F38458">
        <f>+IF(AND($A38458=0,$D38458=0),1,0)</f>
        <v>1</v>
      </c>
      <c r="G38458">
        <f>+IF(AND($A38458=0,$D38458=1),1,0)</f>
        <v>0</v>
      </c>
      <c r="H38458">
        <f>+IF(AND($A38458=1,$D38458=0),1,0)</f>
        <v>0</v>
      </c>
    </row>
    <row r="38459" spans="1:8" x14ac:dyDescent="0.55000000000000004">
      <c r="A38459">
        <v>0</v>
      </c>
      <c r="B38459">
        <v>0</v>
      </c>
      <c r="C38459">
        <v>0.25900000000000001</v>
      </c>
      <c r="D38459">
        <f t="shared" si="601"/>
        <v>1</v>
      </c>
      <c r="E38459">
        <f>+IF(AND($A38459=1,$D38459=1),1,0)</f>
        <v>0</v>
      </c>
      <c r="F38459">
        <f>+IF(AND($A38459=0,$D38459=0),1,0)</f>
        <v>0</v>
      </c>
      <c r="G38459">
        <f>+IF(AND($A38459=0,$D38459=1),1,0)</f>
        <v>1</v>
      </c>
      <c r="H38459">
        <f>+IF(AND($A38459=1,$D38459=0),1,0)</f>
        <v>0</v>
      </c>
    </row>
    <row r="38460" spans="1:8" x14ac:dyDescent="0.55000000000000004">
      <c r="A38460">
        <v>1</v>
      </c>
      <c r="B38460">
        <v>0</v>
      </c>
      <c r="C38460">
        <v>6.9000000000000006E-2</v>
      </c>
      <c r="D38460">
        <f t="shared" si="601"/>
        <v>0</v>
      </c>
      <c r="E38460">
        <f>+IF(AND($A38460=1,$D38460=1),1,0)</f>
        <v>0</v>
      </c>
      <c r="F38460">
        <f>+IF(AND($A38460=0,$D38460=0),1,0)</f>
        <v>0</v>
      </c>
      <c r="G38460">
        <f>+IF(AND($A38460=0,$D38460=1),1,0)</f>
        <v>0</v>
      </c>
      <c r="H38460">
        <f>+IF(AND($A38460=1,$D38460=0),1,0)</f>
        <v>1</v>
      </c>
    </row>
    <row r="38461" spans="1:8" x14ac:dyDescent="0.55000000000000004">
      <c r="A38461">
        <v>0</v>
      </c>
      <c r="B38461">
        <v>0</v>
      </c>
      <c r="C38461">
        <v>1.4E-2</v>
      </c>
      <c r="D38461">
        <f t="shared" si="601"/>
        <v>0</v>
      </c>
      <c r="E38461">
        <f>+IF(AND($A38461=1,$D38461=1),1,0)</f>
        <v>0</v>
      </c>
      <c r="F38461">
        <f>+IF(AND($A38461=0,$D38461=0),1,0)</f>
        <v>1</v>
      </c>
      <c r="G38461">
        <f>+IF(AND($A38461=0,$D38461=1),1,0)</f>
        <v>0</v>
      </c>
      <c r="H38461">
        <f>+IF(AND($A38461=1,$D38461=0),1,0)</f>
        <v>0</v>
      </c>
    </row>
    <row r="38462" spans="1:8" x14ac:dyDescent="0.55000000000000004">
      <c r="A38462">
        <v>1</v>
      </c>
      <c r="B38462">
        <v>0</v>
      </c>
      <c r="C38462">
        <v>0.44400000000000001</v>
      </c>
      <c r="D38462">
        <f t="shared" si="601"/>
        <v>1</v>
      </c>
      <c r="E38462">
        <f>+IF(AND($A38462=1,$D38462=1),1,0)</f>
        <v>1</v>
      </c>
      <c r="F38462">
        <f>+IF(AND($A38462=0,$D38462=0),1,0)</f>
        <v>0</v>
      </c>
      <c r="G38462">
        <f>+IF(AND($A38462=0,$D38462=1),1,0)</f>
        <v>0</v>
      </c>
      <c r="H38462">
        <f>+IF(AND($A38462=1,$D38462=0),1,0)</f>
        <v>0</v>
      </c>
    </row>
    <row r="38463" spans="1:8" x14ac:dyDescent="0.55000000000000004">
      <c r="A38463">
        <v>0</v>
      </c>
      <c r="B38463">
        <v>0</v>
      </c>
      <c r="C38463">
        <v>2.1000000000000001E-2</v>
      </c>
      <c r="D38463">
        <f t="shared" si="601"/>
        <v>0</v>
      </c>
      <c r="E38463">
        <f>+IF(AND($A38463=1,$D38463=1),1,0)</f>
        <v>0</v>
      </c>
      <c r="F38463">
        <f>+IF(AND($A38463=0,$D38463=0),1,0)</f>
        <v>1</v>
      </c>
      <c r="G38463">
        <f>+IF(AND($A38463=0,$D38463=1),1,0)</f>
        <v>0</v>
      </c>
      <c r="H38463">
        <f>+IF(AND($A38463=1,$D38463=0),1,0)</f>
        <v>0</v>
      </c>
    </row>
    <row r="38464" spans="1:8" x14ac:dyDescent="0.55000000000000004">
      <c r="A38464">
        <v>0</v>
      </c>
      <c r="B38464">
        <v>0</v>
      </c>
      <c r="C38464">
        <v>1.4999999999999999E-2</v>
      </c>
      <c r="D38464">
        <f t="shared" si="601"/>
        <v>0</v>
      </c>
      <c r="E38464">
        <f>+IF(AND($A38464=1,$D38464=1),1,0)</f>
        <v>0</v>
      </c>
      <c r="F38464">
        <f>+IF(AND($A38464=0,$D38464=0),1,0)</f>
        <v>1</v>
      </c>
      <c r="G38464">
        <f>+IF(AND($A38464=0,$D38464=1),1,0)</f>
        <v>0</v>
      </c>
      <c r="H38464">
        <f>+IF(AND($A38464=1,$D38464=0),1,0)</f>
        <v>0</v>
      </c>
    </row>
    <row r="38465" spans="1:8" x14ac:dyDescent="0.55000000000000004">
      <c r="A38465">
        <v>0</v>
      </c>
      <c r="B38465">
        <v>0</v>
      </c>
      <c r="C38465">
        <v>5.8000000000000003E-2</v>
      </c>
      <c r="D38465">
        <f t="shared" si="601"/>
        <v>0</v>
      </c>
      <c r="E38465">
        <f>+IF(AND($A38465=1,$D38465=1),1,0)</f>
        <v>0</v>
      </c>
      <c r="F38465">
        <f>+IF(AND($A38465=0,$D38465=0),1,0)</f>
        <v>1</v>
      </c>
      <c r="G38465">
        <f>+IF(AND($A38465=0,$D38465=1),1,0)</f>
        <v>0</v>
      </c>
      <c r="H38465">
        <f>+IF(AND($A38465=1,$D38465=0),1,0)</f>
        <v>0</v>
      </c>
    </row>
    <row r="38466" spans="1:8" x14ac:dyDescent="0.55000000000000004">
      <c r="A38466">
        <v>0</v>
      </c>
      <c r="B38466">
        <v>0</v>
      </c>
      <c r="C38466">
        <v>3.2000000000000001E-2</v>
      </c>
      <c r="D38466">
        <f t="shared" si="601"/>
        <v>0</v>
      </c>
      <c r="E38466">
        <f>+IF(AND($A38466=1,$D38466=1),1,0)</f>
        <v>0</v>
      </c>
      <c r="F38466">
        <f>+IF(AND($A38466=0,$D38466=0),1,0)</f>
        <v>1</v>
      </c>
      <c r="G38466">
        <f>+IF(AND($A38466=0,$D38466=1),1,0)</f>
        <v>0</v>
      </c>
      <c r="H38466">
        <f>+IF(AND($A38466=1,$D38466=0),1,0)</f>
        <v>0</v>
      </c>
    </row>
    <row r="38467" spans="1:8" x14ac:dyDescent="0.55000000000000004">
      <c r="A38467">
        <v>0</v>
      </c>
      <c r="B38467">
        <v>0</v>
      </c>
      <c r="C38467">
        <v>6.0000000000000001E-3</v>
      </c>
      <c r="D38467">
        <f t="shared" si="601"/>
        <v>0</v>
      </c>
      <c r="E38467">
        <f>+IF(AND($A38467=1,$D38467=1),1,0)</f>
        <v>0</v>
      </c>
      <c r="F38467">
        <f>+IF(AND($A38467=0,$D38467=0),1,0)</f>
        <v>1</v>
      </c>
      <c r="G38467">
        <f>+IF(AND($A38467=0,$D38467=1),1,0)</f>
        <v>0</v>
      </c>
      <c r="H38467">
        <f>+IF(AND($A38467=1,$D38467=0),1,0)</f>
        <v>0</v>
      </c>
    </row>
    <row r="38468" spans="1:8" x14ac:dyDescent="0.55000000000000004">
      <c r="A38468">
        <v>0</v>
      </c>
      <c r="B38468">
        <v>0</v>
      </c>
      <c r="C38468">
        <v>2.1000000000000001E-2</v>
      </c>
      <c r="D38468">
        <f t="shared" si="601"/>
        <v>0</v>
      </c>
      <c r="E38468">
        <f>+IF(AND($A38468=1,$D38468=1),1,0)</f>
        <v>0</v>
      </c>
      <c r="F38468">
        <f>+IF(AND($A38468=0,$D38468=0),1,0)</f>
        <v>1</v>
      </c>
      <c r="G38468">
        <f>+IF(AND($A38468=0,$D38468=1),1,0)</f>
        <v>0</v>
      </c>
      <c r="H38468">
        <f>+IF(AND($A38468=1,$D38468=0),1,0)</f>
        <v>0</v>
      </c>
    </row>
    <row r="38469" spans="1:8" x14ac:dyDescent="0.55000000000000004">
      <c r="A38469">
        <v>0</v>
      </c>
      <c r="B38469">
        <v>0</v>
      </c>
      <c r="C38469">
        <v>1.4999999999999999E-2</v>
      </c>
      <c r="D38469">
        <f t="shared" si="601"/>
        <v>0</v>
      </c>
      <c r="E38469">
        <f>+IF(AND($A38469=1,$D38469=1),1,0)</f>
        <v>0</v>
      </c>
      <c r="F38469">
        <f>+IF(AND($A38469=0,$D38469=0),1,0)</f>
        <v>1</v>
      </c>
      <c r="G38469">
        <f>+IF(AND($A38469=0,$D38469=1),1,0)</f>
        <v>0</v>
      </c>
      <c r="H38469">
        <f>+IF(AND($A38469=1,$D38469=0),1,0)</f>
        <v>0</v>
      </c>
    </row>
    <row r="38470" spans="1:8" x14ac:dyDescent="0.55000000000000004">
      <c r="A38470">
        <v>0</v>
      </c>
      <c r="B38470">
        <v>0</v>
      </c>
      <c r="C38470">
        <v>9.1999999999999998E-2</v>
      </c>
      <c r="D38470">
        <f t="shared" si="601"/>
        <v>1</v>
      </c>
      <c r="E38470">
        <f>+IF(AND($A38470=1,$D38470=1),1,0)</f>
        <v>0</v>
      </c>
      <c r="F38470">
        <f>+IF(AND($A38470=0,$D38470=0),1,0)</f>
        <v>0</v>
      </c>
      <c r="G38470">
        <f>+IF(AND($A38470=0,$D38470=1),1,0)</f>
        <v>1</v>
      </c>
      <c r="H38470">
        <f>+IF(AND($A38470=1,$D38470=0),1,0)</f>
        <v>0</v>
      </c>
    </row>
    <row r="38471" spans="1:8" x14ac:dyDescent="0.55000000000000004">
      <c r="A38471">
        <v>0</v>
      </c>
      <c r="B38471">
        <v>0</v>
      </c>
      <c r="C38471">
        <v>7.0000000000000001E-3</v>
      </c>
      <c r="D38471">
        <f t="shared" si="601"/>
        <v>0</v>
      </c>
      <c r="E38471">
        <f>+IF(AND($A38471=1,$D38471=1),1,0)</f>
        <v>0</v>
      </c>
      <c r="F38471">
        <f>+IF(AND($A38471=0,$D38471=0),1,0)</f>
        <v>1</v>
      </c>
      <c r="G38471">
        <f>+IF(AND($A38471=0,$D38471=1),1,0)</f>
        <v>0</v>
      </c>
      <c r="H38471">
        <f>+IF(AND($A38471=1,$D38471=0),1,0)</f>
        <v>0</v>
      </c>
    </row>
    <row r="38472" spans="1:8" x14ac:dyDescent="0.55000000000000004">
      <c r="A38472">
        <v>0</v>
      </c>
      <c r="B38472">
        <v>0</v>
      </c>
      <c r="C38472">
        <v>2.8000000000000001E-2</v>
      </c>
      <c r="D38472">
        <f t="shared" si="601"/>
        <v>0</v>
      </c>
      <c r="E38472">
        <f>+IF(AND($A38472=1,$D38472=1),1,0)</f>
        <v>0</v>
      </c>
      <c r="F38472">
        <f>+IF(AND($A38472=0,$D38472=0),1,0)</f>
        <v>1</v>
      </c>
      <c r="G38472">
        <f>+IF(AND($A38472=0,$D38472=1),1,0)</f>
        <v>0</v>
      </c>
      <c r="H38472">
        <f>+IF(AND($A38472=1,$D38472=0),1,0)</f>
        <v>0</v>
      </c>
    </row>
    <row r="38473" spans="1:8" x14ac:dyDescent="0.55000000000000004">
      <c r="A38473">
        <v>0</v>
      </c>
      <c r="B38473">
        <v>0</v>
      </c>
      <c r="C38473">
        <v>7.0000000000000001E-3</v>
      </c>
      <c r="D38473">
        <f t="shared" si="601"/>
        <v>0</v>
      </c>
      <c r="E38473">
        <f>+IF(AND($A38473=1,$D38473=1),1,0)</f>
        <v>0</v>
      </c>
      <c r="F38473">
        <f>+IF(AND($A38473=0,$D38473=0),1,0)</f>
        <v>1</v>
      </c>
      <c r="G38473">
        <f>+IF(AND($A38473=0,$D38473=1),1,0)</f>
        <v>0</v>
      </c>
      <c r="H38473">
        <f>+IF(AND($A38473=1,$D38473=0),1,0)</f>
        <v>0</v>
      </c>
    </row>
    <row r="38474" spans="1:8" x14ac:dyDescent="0.55000000000000004">
      <c r="A38474">
        <v>0</v>
      </c>
      <c r="B38474">
        <v>0</v>
      </c>
      <c r="C38474">
        <v>8.9999999999999993E-3</v>
      </c>
      <c r="D38474">
        <f t="shared" si="601"/>
        <v>0</v>
      </c>
      <c r="E38474">
        <f>+IF(AND($A38474=1,$D38474=1),1,0)</f>
        <v>0</v>
      </c>
      <c r="F38474">
        <f>+IF(AND($A38474=0,$D38474=0),1,0)</f>
        <v>1</v>
      </c>
      <c r="G38474">
        <f>+IF(AND($A38474=0,$D38474=1),1,0)</f>
        <v>0</v>
      </c>
      <c r="H38474">
        <f>+IF(AND($A38474=1,$D38474=0),1,0)</f>
        <v>0</v>
      </c>
    </row>
    <row r="38475" spans="1:8" x14ac:dyDescent="0.55000000000000004">
      <c r="A38475">
        <v>0</v>
      </c>
      <c r="B38475">
        <v>0</v>
      </c>
      <c r="C38475">
        <v>5.0000000000000001E-3</v>
      </c>
      <c r="D38475">
        <f t="shared" si="601"/>
        <v>0</v>
      </c>
      <c r="E38475">
        <f>+IF(AND($A38475=1,$D38475=1),1,0)</f>
        <v>0</v>
      </c>
      <c r="F38475">
        <f>+IF(AND($A38475=0,$D38475=0),1,0)</f>
        <v>1</v>
      </c>
      <c r="G38475">
        <f>+IF(AND($A38475=0,$D38475=1),1,0)</f>
        <v>0</v>
      </c>
      <c r="H38475">
        <f>+IF(AND($A38475=1,$D38475=0),1,0)</f>
        <v>0</v>
      </c>
    </row>
    <row r="38476" spans="1:8" x14ac:dyDescent="0.55000000000000004">
      <c r="A38476">
        <v>0</v>
      </c>
      <c r="B38476">
        <v>0</v>
      </c>
      <c r="C38476">
        <v>1.7999999999999999E-2</v>
      </c>
      <c r="D38476">
        <f t="shared" si="601"/>
        <v>0</v>
      </c>
      <c r="E38476">
        <f>+IF(AND($A38476=1,$D38476=1),1,0)</f>
        <v>0</v>
      </c>
      <c r="F38476">
        <f>+IF(AND($A38476=0,$D38476=0),1,0)</f>
        <v>1</v>
      </c>
      <c r="G38476">
        <f>+IF(AND($A38476=0,$D38476=1),1,0)</f>
        <v>0</v>
      </c>
      <c r="H38476">
        <f>+IF(AND($A38476=1,$D38476=0),1,0)</f>
        <v>0</v>
      </c>
    </row>
    <row r="38477" spans="1:8" x14ac:dyDescent="0.55000000000000004">
      <c r="A38477">
        <v>0</v>
      </c>
      <c r="B38477">
        <v>0</v>
      </c>
      <c r="C38477">
        <v>4.3999999999999997E-2</v>
      </c>
      <c r="D38477">
        <f t="shared" si="601"/>
        <v>0</v>
      </c>
      <c r="E38477">
        <f>+IF(AND($A38477=1,$D38477=1),1,0)</f>
        <v>0</v>
      </c>
      <c r="F38477">
        <f>+IF(AND($A38477=0,$D38477=0),1,0)</f>
        <v>1</v>
      </c>
      <c r="G38477">
        <f>+IF(AND($A38477=0,$D38477=1),1,0)</f>
        <v>0</v>
      </c>
      <c r="H38477">
        <f>+IF(AND($A38477=1,$D38477=0),1,0)</f>
        <v>0</v>
      </c>
    </row>
    <row r="38478" spans="1:8" x14ac:dyDescent="0.55000000000000004">
      <c r="A38478">
        <v>0</v>
      </c>
      <c r="B38478">
        <v>0</v>
      </c>
      <c r="C38478">
        <v>5.0000000000000001E-3</v>
      </c>
      <c r="D38478">
        <f t="shared" si="601"/>
        <v>0</v>
      </c>
      <c r="E38478">
        <f>+IF(AND($A38478=1,$D38478=1),1,0)</f>
        <v>0</v>
      </c>
      <c r="F38478">
        <f>+IF(AND($A38478=0,$D38478=0),1,0)</f>
        <v>1</v>
      </c>
      <c r="G38478">
        <f>+IF(AND($A38478=0,$D38478=1),1,0)</f>
        <v>0</v>
      </c>
      <c r="H38478">
        <f>+IF(AND($A38478=1,$D38478=0),1,0)</f>
        <v>0</v>
      </c>
    </row>
    <row r="38479" spans="1:8" x14ac:dyDescent="0.55000000000000004">
      <c r="A38479">
        <v>0</v>
      </c>
      <c r="B38479">
        <v>0</v>
      </c>
      <c r="C38479">
        <v>1.9E-2</v>
      </c>
      <c r="D38479">
        <f t="shared" si="601"/>
        <v>0</v>
      </c>
      <c r="E38479">
        <f>+IF(AND($A38479=1,$D38479=1),1,0)</f>
        <v>0</v>
      </c>
      <c r="F38479">
        <f>+IF(AND($A38479=0,$D38479=0),1,0)</f>
        <v>1</v>
      </c>
      <c r="G38479">
        <f>+IF(AND($A38479=0,$D38479=1),1,0)</f>
        <v>0</v>
      </c>
      <c r="H38479">
        <f>+IF(AND($A38479=1,$D38479=0),1,0)</f>
        <v>0</v>
      </c>
    </row>
    <row r="38480" spans="1:8" x14ac:dyDescent="0.55000000000000004">
      <c r="A38480">
        <v>0</v>
      </c>
      <c r="B38480">
        <v>0</v>
      </c>
      <c r="C38480">
        <v>5.2999999999999999E-2</v>
      </c>
      <c r="D38480">
        <f t="shared" si="601"/>
        <v>0</v>
      </c>
      <c r="E38480">
        <f>+IF(AND($A38480=1,$D38480=1),1,0)</f>
        <v>0</v>
      </c>
      <c r="F38480">
        <f>+IF(AND($A38480=0,$D38480=0),1,0)</f>
        <v>1</v>
      </c>
      <c r="G38480">
        <f>+IF(AND($A38480=0,$D38480=1),1,0)</f>
        <v>0</v>
      </c>
      <c r="H38480">
        <f>+IF(AND($A38480=1,$D38480=0),1,0)</f>
        <v>0</v>
      </c>
    </row>
    <row r="38481" spans="1:8" x14ac:dyDescent="0.55000000000000004">
      <c r="A38481">
        <v>1</v>
      </c>
      <c r="B38481">
        <v>0</v>
      </c>
      <c r="C38481">
        <v>9.9000000000000005E-2</v>
      </c>
      <c r="D38481">
        <f t="shared" si="601"/>
        <v>1</v>
      </c>
      <c r="E38481">
        <f>+IF(AND($A38481=1,$D38481=1),1,0)</f>
        <v>1</v>
      </c>
      <c r="F38481">
        <f>+IF(AND($A38481=0,$D38481=0),1,0)</f>
        <v>0</v>
      </c>
      <c r="G38481">
        <f>+IF(AND($A38481=0,$D38481=1),1,0)</f>
        <v>0</v>
      </c>
      <c r="H38481">
        <f>+IF(AND($A38481=1,$D38481=0),1,0)</f>
        <v>0</v>
      </c>
    </row>
    <row r="38482" spans="1:8" x14ac:dyDescent="0.55000000000000004">
      <c r="A38482">
        <v>0</v>
      </c>
      <c r="B38482">
        <v>0</v>
      </c>
      <c r="C38482">
        <v>0.19500000000000001</v>
      </c>
      <c r="D38482">
        <f t="shared" si="601"/>
        <v>1</v>
      </c>
      <c r="E38482">
        <f>+IF(AND($A38482=1,$D38482=1),1,0)</f>
        <v>0</v>
      </c>
      <c r="F38482">
        <f>+IF(AND($A38482=0,$D38482=0),1,0)</f>
        <v>0</v>
      </c>
      <c r="G38482">
        <f>+IF(AND($A38482=0,$D38482=1),1,0)</f>
        <v>1</v>
      </c>
      <c r="H38482">
        <f>+IF(AND($A38482=1,$D38482=0),1,0)</f>
        <v>0</v>
      </c>
    </row>
    <row r="38483" spans="1:8" x14ac:dyDescent="0.55000000000000004">
      <c r="A38483">
        <v>0</v>
      </c>
      <c r="B38483">
        <v>0</v>
      </c>
      <c r="C38483">
        <v>2.5999999999999999E-2</v>
      </c>
      <c r="D38483">
        <f t="shared" si="601"/>
        <v>0</v>
      </c>
      <c r="E38483">
        <f>+IF(AND($A38483=1,$D38483=1),1,0)</f>
        <v>0</v>
      </c>
      <c r="F38483">
        <f>+IF(AND($A38483=0,$D38483=0),1,0)</f>
        <v>1</v>
      </c>
      <c r="G38483">
        <f>+IF(AND($A38483=0,$D38483=1),1,0)</f>
        <v>0</v>
      </c>
      <c r="H38483">
        <f>+IF(AND($A38483=1,$D38483=0),1,0)</f>
        <v>0</v>
      </c>
    </row>
    <row r="38484" spans="1:8" x14ac:dyDescent="0.55000000000000004">
      <c r="A38484">
        <v>0</v>
      </c>
      <c r="B38484">
        <v>0</v>
      </c>
      <c r="C38484">
        <v>3.9E-2</v>
      </c>
      <c r="D38484">
        <f t="shared" si="601"/>
        <v>0</v>
      </c>
      <c r="E38484">
        <f>+IF(AND($A38484=1,$D38484=1),1,0)</f>
        <v>0</v>
      </c>
      <c r="F38484">
        <f>+IF(AND($A38484=0,$D38484=0),1,0)</f>
        <v>1</v>
      </c>
      <c r="G38484">
        <f>+IF(AND($A38484=0,$D38484=1),1,0)</f>
        <v>0</v>
      </c>
      <c r="H38484">
        <f>+IF(AND($A38484=1,$D38484=0),1,0)</f>
        <v>0</v>
      </c>
    </row>
    <row r="38485" spans="1:8" x14ac:dyDescent="0.55000000000000004">
      <c r="A38485">
        <v>0</v>
      </c>
      <c r="B38485">
        <v>0</v>
      </c>
      <c r="C38485">
        <v>0.32300000000000001</v>
      </c>
      <c r="D38485">
        <f t="shared" si="601"/>
        <v>1</v>
      </c>
      <c r="E38485">
        <f>+IF(AND($A38485=1,$D38485=1),1,0)</f>
        <v>0</v>
      </c>
      <c r="F38485">
        <f>+IF(AND($A38485=0,$D38485=0),1,0)</f>
        <v>0</v>
      </c>
      <c r="G38485">
        <f>+IF(AND($A38485=0,$D38485=1),1,0)</f>
        <v>1</v>
      </c>
      <c r="H38485">
        <f>+IF(AND($A38485=1,$D38485=0),1,0)</f>
        <v>0</v>
      </c>
    </row>
    <row r="38486" spans="1:8" x14ac:dyDescent="0.55000000000000004">
      <c r="A38486">
        <v>0</v>
      </c>
      <c r="B38486">
        <v>0</v>
      </c>
      <c r="C38486">
        <v>5.2999999999999999E-2</v>
      </c>
      <c r="D38486">
        <f t="shared" si="601"/>
        <v>0</v>
      </c>
      <c r="E38486">
        <f>+IF(AND($A38486=1,$D38486=1),1,0)</f>
        <v>0</v>
      </c>
      <c r="F38486">
        <f>+IF(AND($A38486=0,$D38486=0),1,0)</f>
        <v>1</v>
      </c>
      <c r="G38486">
        <f>+IF(AND($A38486=0,$D38486=1),1,0)</f>
        <v>0</v>
      </c>
      <c r="H38486">
        <f>+IF(AND($A38486=1,$D38486=0),1,0)</f>
        <v>0</v>
      </c>
    </row>
    <row r="38487" spans="1:8" x14ac:dyDescent="0.55000000000000004">
      <c r="A38487">
        <v>0</v>
      </c>
      <c r="B38487">
        <v>0</v>
      </c>
      <c r="C38487">
        <v>7.9000000000000001E-2</v>
      </c>
      <c r="D38487">
        <f t="shared" si="601"/>
        <v>0</v>
      </c>
      <c r="E38487">
        <f>+IF(AND($A38487=1,$D38487=1),1,0)</f>
        <v>0</v>
      </c>
      <c r="F38487">
        <f>+IF(AND($A38487=0,$D38487=0),1,0)</f>
        <v>1</v>
      </c>
      <c r="G38487">
        <f>+IF(AND($A38487=0,$D38487=1),1,0)</f>
        <v>0</v>
      </c>
      <c r="H38487">
        <f>+IF(AND($A38487=1,$D38487=0),1,0)</f>
        <v>0</v>
      </c>
    </row>
    <row r="38488" spans="1:8" x14ac:dyDescent="0.55000000000000004">
      <c r="A38488">
        <v>0</v>
      </c>
      <c r="B38488">
        <v>0</v>
      </c>
      <c r="C38488">
        <v>2.7E-2</v>
      </c>
      <c r="D38488">
        <f t="shared" si="601"/>
        <v>0</v>
      </c>
      <c r="E38488">
        <f>+IF(AND($A38488=1,$D38488=1),1,0)</f>
        <v>0</v>
      </c>
      <c r="F38488">
        <f>+IF(AND($A38488=0,$D38488=0),1,0)</f>
        <v>1</v>
      </c>
      <c r="G38488">
        <f>+IF(AND($A38488=0,$D38488=1),1,0)</f>
        <v>0</v>
      </c>
      <c r="H38488">
        <f>+IF(AND($A38488=1,$D38488=0),1,0)</f>
        <v>0</v>
      </c>
    </row>
    <row r="38489" spans="1:8" x14ac:dyDescent="0.55000000000000004">
      <c r="A38489">
        <v>0</v>
      </c>
      <c r="B38489">
        <v>0</v>
      </c>
      <c r="C38489">
        <v>0.23300000000000001</v>
      </c>
      <c r="D38489">
        <f t="shared" si="601"/>
        <v>1</v>
      </c>
      <c r="E38489">
        <f>+IF(AND($A38489=1,$D38489=1),1,0)</f>
        <v>0</v>
      </c>
      <c r="F38489">
        <f>+IF(AND($A38489=0,$D38489=0),1,0)</f>
        <v>0</v>
      </c>
      <c r="G38489">
        <f>+IF(AND($A38489=0,$D38489=1),1,0)</f>
        <v>1</v>
      </c>
      <c r="H38489">
        <f>+IF(AND($A38489=1,$D38489=0),1,0)</f>
        <v>0</v>
      </c>
    </row>
    <row r="38490" spans="1:8" x14ac:dyDescent="0.55000000000000004">
      <c r="A38490">
        <v>0</v>
      </c>
      <c r="B38490">
        <v>0</v>
      </c>
      <c r="C38490">
        <v>2.1999999999999999E-2</v>
      </c>
      <c r="D38490">
        <f t="shared" si="601"/>
        <v>0</v>
      </c>
      <c r="E38490">
        <f>+IF(AND($A38490=1,$D38490=1),1,0)</f>
        <v>0</v>
      </c>
      <c r="F38490">
        <f>+IF(AND($A38490=0,$D38490=0),1,0)</f>
        <v>1</v>
      </c>
      <c r="G38490">
        <f>+IF(AND($A38490=0,$D38490=1),1,0)</f>
        <v>0</v>
      </c>
      <c r="H38490">
        <f>+IF(AND($A38490=1,$D38490=0),1,0)</f>
        <v>0</v>
      </c>
    </row>
    <row r="38491" spans="1:8" x14ac:dyDescent="0.55000000000000004">
      <c r="A38491">
        <v>0</v>
      </c>
      <c r="B38491">
        <v>1</v>
      </c>
      <c r="C38491">
        <v>0.54100000000000004</v>
      </c>
      <c r="D38491">
        <f t="shared" si="601"/>
        <v>1</v>
      </c>
      <c r="E38491">
        <f>+IF(AND($A38491=1,$D38491=1),1,0)</f>
        <v>0</v>
      </c>
      <c r="F38491">
        <f>+IF(AND($A38491=0,$D38491=0),1,0)</f>
        <v>0</v>
      </c>
      <c r="G38491">
        <f>+IF(AND($A38491=0,$D38491=1),1,0)</f>
        <v>1</v>
      </c>
      <c r="H38491">
        <f>+IF(AND($A38491=1,$D38491=0),1,0)</f>
        <v>0</v>
      </c>
    </row>
    <row r="38492" spans="1:8" x14ac:dyDescent="0.55000000000000004">
      <c r="A38492">
        <v>0</v>
      </c>
      <c r="B38492">
        <v>0</v>
      </c>
      <c r="C38492">
        <v>1.0999999999999999E-2</v>
      </c>
      <c r="D38492">
        <f t="shared" si="601"/>
        <v>0</v>
      </c>
      <c r="E38492">
        <f>+IF(AND($A38492=1,$D38492=1),1,0)</f>
        <v>0</v>
      </c>
      <c r="F38492">
        <f>+IF(AND($A38492=0,$D38492=0),1,0)</f>
        <v>1</v>
      </c>
      <c r="G38492">
        <f>+IF(AND($A38492=0,$D38492=1),1,0)</f>
        <v>0</v>
      </c>
      <c r="H38492">
        <f>+IF(AND($A38492=1,$D38492=0),1,0)</f>
        <v>0</v>
      </c>
    </row>
    <row r="38493" spans="1:8" x14ac:dyDescent="0.55000000000000004">
      <c r="A38493">
        <v>0</v>
      </c>
      <c r="B38493">
        <v>0</v>
      </c>
      <c r="C38493">
        <v>9.1999999999999998E-2</v>
      </c>
      <c r="D38493">
        <f t="shared" si="601"/>
        <v>1</v>
      </c>
      <c r="E38493">
        <f>+IF(AND($A38493=1,$D38493=1),1,0)</f>
        <v>0</v>
      </c>
      <c r="F38493">
        <f>+IF(AND($A38493=0,$D38493=0),1,0)</f>
        <v>0</v>
      </c>
      <c r="G38493">
        <f>+IF(AND($A38493=0,$D38493=1),1,0)</f>
        <v>1</v>
      </c>
      <c r="H38493">
        <f>+IF(AND($A38493=1,$D38493=0),1,0)</f>
        <v>0</v>
      </c>
    </row>
    <row r="38494" spans="1:8" x14ac:dyDescent="0.55000000000000004">
      <c r="A38494">
        <v>0</v>
      </c>
      <c r="B38494">
        <v>0</v>
      </c>
      <c r="C38494">
        <v>8.9999999999999993E-3</v>
      </c>
      <c r="D38494">
        <f t="shared" si="601"/>
        <v>0</v>
      </c>
      <c r="E38494">
        <f>+IF(AND($A38494=1,$D38494=1),1,0)</f>
        <v>0</v>
      </c>
      <c r="F38494">
        <f>+IF(AND($A38494=0,$D38494=0),1,0)</f>
        <v>1</v>
      </c>
      <c r="G38494">
        <f>+IF(AND($A38494=0,$D38494=1),1,0)</f>
        <v>0</v>
      </c>
      <c r="H38494">
        <f>+IF(AND($A38494=1,$D38494=0),1,0)</f>
        <v>0</v>
      </c>
    </row>
    <row r="38495" spans="1:8" x14ac:dyDescent="0.55000000000000004">
      <c r="A38495">
        <v>0</v>
      </c>
      <c r="B38495">
        <v>0</v>
      </c>
      <c r="C38495">
        <v>1.2E-2</v>
      </c>
      <c r="D38495">
        <f t="shared" si="601"/>
        <v>0</v>
      </c>
      <c r="E38495">
        <f>+IF(AND($A38495=1,$D38495=1),1,0)</f>
        <v>0</v>
      </c>
      <c r="F38495">
        <f>+IF(AND($A38495=0,$D38495=0),1,0)</f>
        <v>1</v>
      </c>
      <c r="G38495">
        <f>+IF(AND($A38495=0,$D38495=1),1,0)</f>
        <v>0</v>
      </c>
      <c r="H38495">
        <f>+IF(AND($A38495=1,$D38495=0),1,0)</f>
        <v>0</v>
      </c>
    </row>
    <row r="38496" spans="1:8" x14ac:dyDescent="0.55000000000000004">
      <c r="A38496">
        <v>0</v>
      </c>
      <c r="B38496">
        <v>0</v>
      </c>
      <c r="C38496">
        <v>2.1999999999999999E-2</v>
      </c>
      <c r="D38496">
        <f t="shared" si="601"/>
        <v>0</v>
      </c>
      <c r="E38496">
        <f>+IF(AND($A38496=1,$D38496=1),1,0)</f>
        <v>0</v>
      </c>
      <c r="F38496">
        <f>+IF(AND($A38496=0,$D38496=0),1,0)</f>
        <v>1</v>
      </c>
      <c r="G38496">
        <f>+IF(AND($A38496=0,$D38496=1),1,0)</f>
        <v>0</v>
      </c>
      <c r="H38496">
        <f>+IF(AND($A38496=1,$D38496=0),1,0)</f>
        <v>0</v>
      </c>
    </row>
    <row r="38497" spans="1:8" x14ac:dyDescent="0.55000000000000004">
      <c r="A38497">
        <v>0</v>
      </c>
      <c r="B38497">
        <v>0</v>
      </c>
      <c r="C38497">
        <v>1.6E-2</v>
      </c>
      <c r="D38497">
        <f t="shared" si="601"/>
        <v>0</v>
      </c>
      <c r="E38497">
        <f>+IF(AND($A38497=1,$D38497=1),1,0)</f>
        <v>0</v>
      </c>
      <c r="F38497">
        <f>+IF(AND($A38497=0,$D38497=0),1,0)</f>
        <v>1</v>
      </c>
      <c r="G38497">
        <f>+IF(AND($A38497=0,$D38497=1),1,0)</f>
        <v>0</v>
      </c>
      <c r="H38497">
        <f>+IF(AND($A38497=1,$D38497=0),1,0)</f>
        <v>0</v>
      </c>
    </row>
    <row r="38498" spans="1:8" x14ac:dyDescent="0.55000000000000004">
      <c r="A38498">
        <v>0</v>
      </c>
      <c r="B38498">
        <v>0</v>
      </c>
      <c r="C38498">
        <v>2.4E-2</v>
      </c>
      <c r="D38498">
        <f t="shared" si="601"/>
        <v>0</v>
      </c>
      <c r="E38498">
        <f>+IF(AND($A38498=1,$D38498=1),1,0)</f>
        <v>0</v>
      </c>
      <c r="F38498">
        <f>+IF(AND($A38498=0,$D38498=0),1,0)</f>
        <v>1</v>
      </c>
      <c r="G38498">
        <f>+IF(AND($A38498=0,$D38498=1),1,0)</f>
        <v>0</v>
      </c>
      <c r="H38498">
        <f>+IF(AND($A38498=1,$D38498=0),1,0)</f>
        <v>0</v>
      </c>
    </row>
    <row r="38499" spans="1:8" x14ac:dyDescent="0.55000000000000004">
      <c r="A38499">
        <v>0</v>
      </c>
      <c r="B38499">
        <v>0</v>
      </c>
      <c r="C38499">
        <v>6.0000000000000001E-3</v>
      </c>
      <c r="D38499">
        <f t="shared" si="601"/>
        <v>0</v>
      </c>
      <c r="E38499">
        <f>+IF(AND($A38499=1,$D38499=1),1,0)</f>
        <v>0</v>
      </c>
      <c r="F38499">
        <f>+IF(AND($A38499=0,$D38499=0),1,0)</f>
        <v>1</v>
      </c>
      <c r="G38499">
        <f>+IF(AND($A38499=0,$D38499=1),1,0)</f>
        <v>0</v>
      </c>
      <c r="H38499">
        <f>+IF(AND($A38499=1,$D38499=0),1,0)</f>
        <v>0</v>
      </c>
    </row>
    <row r="38500" spans="1:8" x14ac:dyDescent="0.55000000000000004">
      <c r="A38500">
        <v>0</v>
      </c>
      <c r="B38500">
        <v>0</v>
      </c>
      <c r="C38500">
        <v>2.1000000000000001E-2</v>
      </c>
      <c r="D38500">
        <f t="shared" si="601"/>
        <v>0</v>
      </c>
      <c r="E38500">
        <f>+IF(AND($A38500=1,$D38500=1),1,0)</f>
        <v>0</v>
      </c>
      <c r="F38500">
        <f>+IF(AND($A38500=0,$D38500=0),1,0)</f>
        <v>1</v>
      </c>
      <c r="G38500">
        <f>+IF(AND($A38500=0,$D38500=1),1,0)</f>
        <v>0</v>
      </c>
      <c r="H38500">
        <f>+IF(AND($A38500=1,$D38500=0),1,0)</f>
        <v>0</v>
      </c>
    </row>
    <row r="38501" spans="1:8" x14ac:dyDescent="0.55000000000000004">
      <c r="A38501">
        <v>0</v>
      </c>
      <c r="B38501">
        <v>0</v>
      </c>
      <c r="C38501">
        <v>0.01</v>
      </c>
      <c r="D38501">
        <f t="shared" si="601"/>
        <v>0</v>
      </c>
      <c r="E38501">
        <f>+IF(AND($A38501=1,$D38501=1),1,0)</f>
        <v>0</v>
      </c>
      <c r="F38501">
        <f>+IF(AND($A38501=0,$D38501=0),1,0)</f>
        <v>1</v>
      </c>
      <c r="G38501">
        <f>+IF(AND($A38501=0,$D38501=1),1,0)</f>
        <v>0</v>
      </c>
      <c r="H38501">
        <f>+IF(AND($A38501=1,$D38501=0),1,0)</f>
        <v>0</v>
      </c>
    </row>
    <row r="38502" spans="1:8" x14ac:dyDescent="0.55000000000000004">
      <c r="A38502">
        <v>0</v>
      </c>
      <c r="B38502">
        <v>0</v>
      </c>
      <c r="C38502">
        <v>7.5999999999999998E-2</v>
      </c>
      <c r="D38502">
        <f t="shared" si="601"/>
        <v>0</v>
      </c>
      <c r="E38502">
        <f>+IF(AND($A38502=1,$D38502=1),1,0)</f>
        <v>0</v>
      </c>
      <c r="F38502">
        <f>+IF(AND($A38502=0,$D38502=0),1,0)</f>
        <v>1</v>
      </c>
      <c r="G38502">
        <f>+IF(AND($A38502=0,$D38502=1),1,0)</f>
        <v>0</v>
      </c>
      <c r="H38502">
        <f>+IF(AND($A38502=1,$D38502=0),1,0)</f>
        <v>0</v>
      </c>
    </row>
    <row r="38503" spans="1:8" x14ac:dyDescent="0.55000000000000004">
      <c r="A38503">
        <v>0</v>
      </c>
      <c r="B38503">
        <v>0</v>
      </c>
      <c r="C38503">
        <v>1.7999999999999999E-2</v>
      </c>
      <c r="D38503">
        <f t="shared" si="601"/>
        <v>0</v>
      </c>
      <c r="E38503">
        <f>+IF(AND($A38503=1,$D38503=1),1,0)</f>
        <v>0</v>
      </c>
      <c r="F38503">
        <f>+IF(AND($A38503=0,$D38503=0),1,0)</f>
        <v>1</v>
      </c>
      <c r="G38503">
        <f>+IF(AND($A38503=0,$D38503=1),1,0)</f>
        <v>0</v>
      </c>
      <c r="H38503">
        <f>+IF(AND($A38503=1,$D38503=0),1,0)</f>
        <v>0</v>
      </c>
    </row>
    <row r="38504" spans="1:8" x14ac:dyDescent="0.55000000000000004">
      <c r="A38504">
        <v>0</v>
      </c>
      <c r="B38504">
        <v>0</v>
      </c>
      <c r="C38504">
        <v>1.0999999999999999E-2</v>
      </c>
      <c r="D38504">
        <f t="shared" si="601"/>
        <v>0</v>
      </c>
      <c r="E38504">
        <f>+IF(AND($A38504=1,$D38504=1),1,0)</f>
        <v>0</v>
      </c>
      <c r="F38504">
        <f>+IF(AND($A38504=0,$D38504=0),1,0)</f>
        <v>1</v>
      </c>
      <c r="G38504">
        <f>+IF(AND($A38504=0,$D38504=1),1,0)</f>
        <v>0</v>
      </c>
      <c r="H38504">
        <f>+IF(AND($A38504=1,$D38504=0),1,0)</f>
        <v>0</v>
      </c>
    </row>
    <row r="38505" spans="1:8" x14ac:dyDescent="0.55000000000000004">
      <c r="A38505">
        <v>0</v>
      </c>
      <c r="B38505">
        <v>0</v>
      </c>
      <c r="C38505">
        <v>2.1999999999999999E-2</v>
      </c>
      <c r="D38505">
        <f t="shared" si="601"/>
        <v>0</v>
      </c>
      <c r="E38505">
        <f>+IF(AND($A38505=1,$D38505=1),1,0)</f>
        <v>0</v>
      </c>
      <c r="F38505">
        <f>+IF(AND($A38505=0,$D38505=0),1,0)</f>
        <v>1</v>
      </c>
      <c r="G38505">
        <f>+IF(AND($A38505=0,$D38505=1),1,0)</f>
        <v>0</v>
      </c>
      <c r="H38505">
        <f>+IF(AND($A38505=1,$D38505=0),1,0)</f>
        <v>0</v>
      </c>
    </row>
    <row r="38506" spans="1:8" x14ac:dyDescent="0.55000000000000004">
      <c r="A38506">
        <v>0</v>
      </c>
      <c r="B38506">
        <v>0</v>
      </c>
      <c r="C38506">
        <v>3.1E-2</v>
      </c>
      <c r="D38506">
        <f t="shared" ref="D38506:D38569" si="602">+IF(C38506&gt;$K$2,1,0)</f>
        <v>0</v>
      </c>
      <c r="E38506">
        <f>+IF(AND($A38506=1,$D38506=1),1,0)</f>
        <v>0</v>
      </c>
      <c r="F38506">
        <f>+IF(AND($A38506=0,$D38506=0),1,0)</f>
        <v>1</v>
      </c>
      <c r="G38506">
        <f>+IF(AND($A38506=0,$D38506=1),1,0)</f>
        <v>0</v>
      </c>
      <c r="H38506">
        <f>+IF(AND($A38506=1,$D38506=0),1,0)</f>
        <v>0</v>
      </c>
    </row>
    <row r="38507" spans="1:8" x14ac:dyDescent="0.55000000000000004">
      <c r="A38507">
        <v>0</v>
      </c>
      <c r="B38507">
        <v>0</v>
      </c>
      <c r="C38507">
        <v>4.1000000000000002E-2</v>
      </c>
      <c r="D38507">
        <f t="shared" si="602"/>
        <v>0</v>
      </c>
      <c r="E38507">
        <f>+IF(AND($A38507=1,$D38507=1),1,0)</f>
        <v>0</v>
      </c>
      <c r="F38507">
        <f>+IF(AND($A38507=0,$D38507=0),1,0)</f>
        <v>1</v>
      </c>
      <c r="G38507">
        <f>+IF(AND($A38507=0,$D38507=1),1,0)</f>
        <v>0</v>
      </c>
      <c r="H38507">
        <f>+IF(AND($A38507=1,$D38507=0),1,0)</f>
        <v>0</v>
      </c>
    </row>
    <row r="38508" spans="1:8" x14ac:dyDescent="0.55000000000000004">
      <c r="A38508">
        <v>0</v>
      </c>
      <c r="B38508">
        <v>0</v>
      </c>
      <c r="C38508">
        <v>8.5999999999999993E-2</v>
      </c>
      <c r="D38508">
        <f t="shared" si="602"/>
        <v>1</v>
      </c>
      <c r="E38508">
        <f>+IF(AND($A38508=1,$D38508=1),1,0)</f>
        <v>0</v>
      </c>
      <c r="F38508">
        <f>+IF(AND($A38508=0,$D38508=0),1,0)</f>
        <v>0</v>
      </c>
      <c r="G38508">
        <f>+IF(AND($A38508=0,$D38508=1),1,0)</f>
        <v>1</v>
      </c>
      <c r="H38508">
        <f>+IF(AND($A38508=1,$D38508=0),1,0)</f>
        <v>0</v>
      </c>
    </row>
    <row r="38509" spans="1:8" x14ac:dyDescent="0.55000000000000004">
      <c r="A38509">
        <v>1</v>
      </c>
      <c r="B38509">
        <v>0</v>
      </c>
      <c r="C38509">
        <v>0.41099999999999998</v>
      </c>
      <c r="D38509">
        <f t="shared" si="602"/>
        <v>1</v>
      </c>
      <c r="E38509">
        <f>+IF(AND($A38509=1,$D38509=1),1,0)</f>
        <v>1</v>
      </c>
      <c r="F38509">
        <f>+IF(AND($A38509=0,$D38509=0),1,0)</f>
        <v>0</v>
      </c>
      <c r="G38509">
        <f>+IF(AND($A38509=0,$D38509=1),1,0)</f>
        <v>0</v>
      </c>
      <c r="H38509">
        <f>+IF(AND($A38509=1,$D38509=0),1,0)</f>
        <v>0</v>
      </c>
    </row>
    <row r="38510" spans="1:8" x14ac:dyDescent="0.55000000000000004">
      <c r="A38510">
        <v>0</v>
      </c>
      <c r="B38510">
        <v>0</v>
      </c>
      <c r="C38510">
        <v>9.8000000000000004E-2</v>
      </c>
      <c r="D38510">
        <f t="shared" si="602"/>
        <v>1</v>
      </c>
      <c r="E38510">
        <f>+IF(AND($A38510=1,$D38510=1),1,0)</f>
        <v>0</v>
      </c>
      <c r="F38510">
        <f>+IF(AND($A38510=0,$D38510=0),1,0)</f>
        <v>0</v>
      </c>
      <c r="G38510">
        <f>+IF(AND($A38510=0,$D38510=1),1,0)</f>
        <v>1</v>
      </c>
      <c r="H38510">
        <f>+IF(AND($A38510=1,$D38510=0),1,0)</f>
        <v>0</v>
      </c>
    </row>
    <row r="38511" spans="1:8" x14ac:dyDescent="0.55000000000000004">
      <c r="A38511">
        <v>0</v>
      </c>
      <c r="B38511">
        <v>0</v>
      </c>
      <c r="C38511">
        <v>2.5000000000000001E-2</v>
      </c>
      <c r="D38511">
        <f t="shared" si="602"/>
        <v>0</v>
      </c>
      <c r="E38511">
        <f>+IF(AND($A38511=1,$D38511=1),1,0)</f>
        <v>0</v>
      </c>
      <c r="F38511">
        <f>+IF(AND($A38511=0,$D38511=0),1,0)</f>
        <v>1</v>
      </c>
      <c r="G38511">
        <f>+IF(AND($A38511=0,$D38511=1),1,0)</f>
        <v>0</v>
      </c>
      <c r="H38511">
        <f>+IF(AND($A38511=1,$D38511=0),1,0)</f>
        <v>0</v>
      </c>
    </row>
    <row r="38512" spans="1:8" x14ac:dyDescent="0.55000000000000004">
      <c r="A38512">
        <v>0</v>
      </c>
      <c r="B38512">
        <v>0</v>
      </c>
      <c r="C38512">
        <v>8.2000000000000003E-2</v>
      </c>
      <c r="D38512">
        <f t="shared" si="602"/>
        <v>1</v>
      </c>
      <c r="E38512">
        <f>+IF(AND($A38512=1,$D38512=1),1,0)</f>
        <v>0</v>
      </c>
      <c r="F38512">
        <f>+IF(AND($A38512=0,$D38512=0),1,0)</f>
        <v>0</v>
      </c>
      <c r="G38512">
        <f>+IF(AND($A38512=0,$D38512=1),1,0)</f>
        <v>1</v>
      </c>
      <c r="H38512">
        <f>+IF(AND($A38512=1,$D38512=0),1,0)</f>
        <v>0</v>
      </c>
    </row>
    <row r="38513" spans="1:8" x14ac:dyDescent="0.55000000000000004">
      <c r="A38513">
        <v>0</v>
      </c>
      <c r="B38513">
        <v>0</v>
      </c>
      <c r="C38513">
        <v>0.01</v>
      </c>
      <c r="D38513">
        <f t="shared" si="602"/>
        <v>0</v>
      </c>
      <c r="E38513">
        <f>+IF(AND($A38513=1,$D38513=1),1,0)</f>
        <v>0</v>
      </c>
      <c r="F38513">
        <f>+IF(AND($A38513=0,$D38513=0),1,0)</f>
        <v>1</v>
      </c>
      <c r="G38513">
        <f>+IF(AND($A38513=0,$D38513=1),1,0)</f>
        <v>0</v>
      </c>
      <c r="H38513">
        <f>+IF(AND($A38513=1,$D38513=0),1,0)</f>
        <v>0</v>
      </c>
    </row>
    <row r="38514" spans="1:8" x14ac:dyDescent="0.55000000000000004">
      <c r="A38514">
        <v>0</v>
      </c>
      <c r="B38514">
        <v>0</v>
      </c>
      <c r="C38514">
        <v>5.0000000000000001E-3</v>
      </c>
      <c r="D38514">
        <f t="shared" si="602"/>
        <v>0</v>
      </c>
      <c r="E38514">
        <f>+IF(AND($A38514=1,$D38514=1),1,0)</f>
        <v>0</v>
      </c>
      <c r="F38514">
        <f>+IF(AND($A38514=0,$D38514=0),1,0)</f>
        <v>1</v>
      </c>
      <c r="G38514">
        <f>+IF(AND($A38514=0,$D38514=1),1,0)</f>
        <v>0</v>
      </c>
      <c r="H38514">
        <f>+IF(AND($A38514=1,$D38514=0),1,0)</f>
        <v>0</v>
      </c>
    </row>
    <row r="38515" spans="1:8" x14ac:dyDescent="0.55000000000000004">
      <c r="A38515">
        <v>0</v>
      </c>
      <c r="B38515">
        <v>0</v>
      </c>
      <c r="C38515">
        <v>1.7000000000000001E-2</v>
      </c>
      <c r="D38515">
        <f t="shared" si="602"/>
        <v>0</v>
      </c>
      <c r="E38515">
        <f>+IF(AND($A38515=1,$D38515=1),1,0)</f>
        <v>0</v>
      </c>
      <c r="F38515">
        <f>+IF(AND($A38515=0,$D38515=0),1,0)</f>
        <v>1</v>
      </c>
      <c r="G38515">
        <f>+IF(AND($A38515=0,$D38515=1),1,0)</f>
        <v>0</v>
      </c>
      <c r="H38515">
        <f>+IF(AND($A38515=1,$D38515=0),1,0)</f>
        <v>0</v>
      </c>
    </row>
    <row r="38516" spans="1:8" x14ac:dyDescent="0.55000000000000004">
      <c r="A38516">
        <v>0</v>
      </c>
      <c r="B38516">
        <v>0</v>
      </c>
      <c r="C38516">
        <v>6.0000000000000001E-3</v>
      </c>
      <c r="D38516">
        <f t="shared" si="602"/>
        <v>0</v>
      </c>
      <c r="E38516">
        <f>+IF(AND($A38516=1,$D38516=1),1,0)</f>
        <v>0</v>
      </c>
      <c r="F38516">
        <f>+IF(AND($A38516=0,$D38516=0),1,0)</f>
        <v>1</v>
      </c>
      <c r="G38516">
        <f>+IF(AND($A38516=0,$D38516=1),1,0)</f>
        <v>0</v>
      </c>
      <c r="H38516">
        <f>+IF(AND($A38516=1,$D38516=0),1,0)</f>
        <v>0</v>
      </c>
    </row>
    <row r="38517" spans="1:8" x14ac:dyDescent="0.55000000000000004">
      <c r="A38517">
        <v>0</v>
      </c>
      <c r="B38517">
        <v>0</v>
      </c>
      <c r="C38517">
        <v>4.5999999999999999E-2</v>
      </c>
      <c r="D38517">
        <f t="shared" si="602"/>
        <v>0</v>
      </c>
      <c r="E38517">
        <f>+IF(AND($A38517=1,$D38517=1),1,0)</f>
        <v>0</v>
      </c>
      <c r="F38517">
        <f>+IF(AND($A38517=0,$D38517=0),1,0)</f>
        <v>1</v>
      </c>
      <c r="G38517">
        <f>+IF(AND($A38517=0,$D38517=1),1,0)</f>
        <v>0</v>
      </c>
      <c r="H38517">
        <f>+IF(AND($A38517=1,$D38517=0),1,0)</f>
        <v>0</v>
      </c>
    </row>
    <row r="38518" spans="1:8" x14ac:dyDescent="0.55000000000000004">
      <c r="A38518">
        <v>0</v>
      </c>
      <c r="B38518">
        <v>0</v>
      </c>
      <c r="C38518">
        <v>4.1000000000000002E-2</v>
      </c>
      <c r="D38518">
        <f t="shared" si="602"/>
        <v>0</v>
      </c>
      <c r="E38518">
        <f>+IF(AND($A38518=1,$D38518=1),1,0)</f>
        <v>0</v>
      </c>
      <c r="F38518">
        <f>+IF(AND($A38518=0,$D38518=0),1,0)</f>
        <v>1</v>
      </c>
      <c r="G38518">
        <f>+IF(AND($A38518=0,$D38518=1),1,0)</f>
        <v>0</v>
      </c>
      <c r="H38518">
        <f>+IF(AND($A38518=1,$D38518=0),1,0)</f>
        <v>0</v>
      </c>
    </row>
    <row r="38519" spans="1:8" x14ac:dyDescent="0.55000000000000004">
      <c r="A38519">
        <v>0</v>
      </c>
      <c r="B38519">
        <v>0</v>
      </c>
      <c r="C38519">
        <v>0.09</v>
      </c>
      <c r="D38519">
        <f t="shared" si="602"/>
        <v>1</v>
      </c>
      <c r="E38519">
        <f>+IF(AND($A38519=1,$D38519=1),1,0)</f>
        <v>0</v>
      </c>
      <c r="F38519">
        <f>+IF(AND($A38519=0,$D38519=0),1,0)</f>
        <v>0</v>
      </c>
      <c r="G38519">
        <f>+IF(AND($A38519=0,$D38519=1),1,0)</f>
        <v>1</v>
      </c>
      <c r="H38519">
        <f>+IF(AND($A38519=1,$D38519=0),1,0)</f>
        <v>0</v>
      </c>
    </row>
    <row r="38520" spans="1:8" x14ac:dyDescent="0.55000000000000004">
      <c r="A38520">
        <v>0</v>
      </c>
      <c r="B38520">
        <v>0</v>
      </c>
      <c r="C38520">
        <v>3.2000000000000001E-2</v>
      </c>
      <c r="D38520">
        <f t="shared" si="602"/>
        <v>0</v>
      </c>
      <c r="E38520">
        <f>+IF(AND($A38520=1,$D38520=1),1,0)</f>
        <v>0</v>
      </c>
      <c r="F38520">
        <f>+IF(AND($A38520=0,$D38520=0),1,0)</f>
        <v>1</v>
      </c>
      <c r="G38520">
        <f>+IF(AND($A38520=0,$D38520=1),1,0)</f>
        <v>0</v>
      </c>
      <c r="H38520">
        <f>+IF(AND($A38520=1,$D38520=0),1,0)</f>
        <v>0</v>
      </c>
    </row>
    <row r="38521" spans="1:8" x14ac:dyDescent="0.55000000000000004">
      <c r="A38521">
        <v>0</v>
      </c>
      <c r="B38521">
        <v>0</v>
      </c>
      <c r="C38521">
        <v>1.4E-2</v>
      </c>
      <c r="D38521">
        <f t="shared" si="602"/>
        <v>0</v>
      </c>
      <c r="E38521">
        <f>+IF(AND($A38521=1,$D38521=1),1,0)</f>
        <v>0</v>
      </c>
      <c r="F38521">
        <f>+IF(AND($A38521=0,$D38521=0),1,0)</f>
        <v>1</v>
      </c>
      <c r="G38521">
        <f>+IF(AND($A38521=0,$D38521=1),1,0)</f>
        <v>0</v>
      </c>
      <c r="H38521">
        <f>+IF(AND($A38521=1,$D38521=0),1,0)</f>
        <v>0</v>
      </c>
    </row>
    <row r="38522" spans="1:8" x14ac:dyDescent="0.55000000000000004">
      <c r="A38522">
        <v>0</v>
      </c>
      <c r="B38522">
        <v>0</v>
      </c>
      <c r="C38522">
        <v>1.7000000000000001E-2</v>
      </c>
      <c r="D38522">
        <f t="shared" si="602"/>
        <v>0</v>
      </c>
      <c r="E38522">
        <f>+IF(AND($A38522=1,$D38522=1),1,0)</f>
        <v>0</v>
      </c>
      <c r="F38522">
        <f>+IF(AND($A38522=0,$D38522=0),1,0)</f>
        <v>1</v>
      </c>
      <c r="G38522">
        <f>+IF(AND($A38522=0,$D38522=1),1,0)</f>
        <v>0</v>
      </c>
      <c r="H38522">
        <f>+IF(AND($A38522=1,$D38522=0),1,0)</f>
        <v>0</v>
      </c>
    </row>
    <row r="38523" spans="1:8" x14ac:dyDescent="0.55000000000000004">
      <c r="A38523">
        <v>0</v>
      </c>
      <c r="B38523">
        <v>0</v>
      </c>
      <c r="C38523">
        <v>2.1000000000000001E-2</v>
      </c>
      <c r="D38523">
        <f t="shared" si="602"/>
        <v>0</v>
      </c>
      <c r="E38523">
        <f>+IF(AND($A38523=1,$D38523=1),1,0)</f>
        <v>0</v>
      </c>
      <c r="F38523">
        <f>+IF(AND($A38523=0,$D38523=0),1,0)</f>
        <v>1</v>
      </c>
      <c r="G38523">
        <f>+IF(AND($A38523=0,$D38523=1),1,0)</f>
        <v>0</v>
      </c>
      <c r="H38523">
        <f>+IF(AND($A38523=1,$D38523=0),1,0)</f>
        <v>0</v>
      </c>
    </row>
    <row r="38524" spans="1:8" x14ac:dyDescent="0.55000000000000004">
      <c r="A38524">
        <v>1</v>
      </c>
      <c r="B38524">
        <v>0</v>
      </c>
      <c r="C38524">
        <v>6.6000000000000003E-2</v>
      </c>
      <c r="D38524">
        <f t="shared" si="602"/>
        <v>0</v>
      </c>
      <c r="E38524">
        <f>+IF(AND($A38524=1,$D38524=1),1,0)</f>
        <v>0</v>
      </c>
      <c r="F38524">
        <f>+IF(AND($A38524=0,$D38524=0),1,0)</f>
        <v>0</v>
      </c>
      <c r="G38524">
        <f>+IF(AND($A38524=0,$D38524=1),1,0)</f>
        <v>0</v>
      </c>
      <c r="H38524">
        <f>+IF(AND($A38524=1,$D38524=0),1,0)</f>
        <v>1</v>
      </c>
    </row>
    <row r="38525" spans="1:8" x14ac:dyDescent="0.55000000000000004">
      <c r="A38525">
        <v>0</v>
      </c>
      <c r="B38525">
        <v>0</v>
      </c>
      <c r="C38525">
        <v>1.7000000000000001E-2</v>
      </c>
      <c r="D38525">
        <f t="shared" si="602"/>
        <v>0</v>
      </c>
      <c r="E38525">
        <f>+IF(AND($A38525=1,$D38525=1),1,0)</f>
        <v>0</v>
      </c>
      <c r="F38525">
        <f>+IF(AND($A38525=0,$D38525=0),1,0)</f>
        <v>1</v>
      </c>
      <c r="G38525">
        <f>+IF(AND($A38525=0,$D38525=1),1,0)</f>
        <v>0</v>
      </c>
      <c r="H38525">
        <f>+IF(AND($A38525=1,$D38525=0),1,0)</f>
        <v>0</v>
      </c>
    </row>
    <row r="38526" spans="1:8" x14ac:dyDescent="0.55000000000000004">
      <c r="A38526">
        <v>0</v>
      </c>
      <c r="B38526">
        <v>1</v>
      </c>
      <c r="C38526">
        <v>0.53100000000000003</v>
      </c>
      <c r="D38526">
        <f t="shared" si="602"/>
        <v>1</v>
      </c>
      <c r="E38526">
        <f>+IF(AND($A38526=1,$D38526=1),1,0)</f>
        <v>0</v>
      </c>
      <c r="F38526">
        <f>+IF(AND($A38526=0,$D38526=0),1,0)</f>
        <v>0</v>
      </c>
      <c r="G38526">
        <f>+IF(AND($A38526=0,$D38526=1),1,0)</f>
        <v>1</v>
      </c>
      <c r="H38526">
        <f>+IF(AND($A38526=1,$D38526=0),1,0)</f>
        <v>0</v>
      </c>
    </row>
    <row r="38527" spans="1:8" x14ac:dyDescent="0.55000000000000004">
      <c r="A38527">
        <v>0</v>
      </c>
      <c r="B38527">
        <v>0</v>
      </c>
      <c r="C38527">
        <v>3.1E-2</v>
      </c>
      <c r="D38527">
        <f t="shared" si="602"/>
        <v>0</v>
      </c>
      <c r="E38527">
        <f>+IF(AND($A38527=1,$D38527=1),1,0)</f>
        <v>0</v>
      </c>
      <c r="F38527">
        <f>+IF(AND($A38527=0,$D38527=0),1,0)</f>
        <v>1</v>
      </c>
      <c r="G38527">
        <f>+IF(AND($A38527=0,$D38527=1),1,0)</f>
        <v>0</v>
      </c>
      <c r="H38527">
        <f>+IF(AND($A38527=1,$D38527=0),1,0)</f>
        <v>0</v>
      </c>
    </row>
    <row r="38528" spans="1:8" x14ac:dyDescent="0.55000000000000004">
      <c r="A38528">
        <v>0</v>
      </c>
      <c r="B38528">
        <v>0</v>
      </c>
      <c r="C38528">
        <v>1.4E-2</v>
      </c>
      <c r="D38528">
        <f t="shared" si="602"/>
        <v>0</v>
      </c>
      <c r="E38528">
        <f>+IF(AND($A38528=1,$D38528=1),1,0)</f>
        <v>0</v>
      </c>
      <c r="F38528">
        <f>+IF(AND($A38528=0,$D38528=0),1,0)</f>
        <v>1</v>
      </c>
      <c r="G38528">
        <f>+IF(AND($A38528=0,$D38528=1),1,0)</f>
        <v>0</v>
      </c>
      <c r="H38528">
        <f>+IF(AND($A38528=1,$D38528=0),1,0)</f>
        <v>0</v>
      </c>
    </row>
    <row r="38529" spans="1:8" x14ac:dyDescent="0.55000000000000004">
      <c r="A38529">
        <v>0</v>
      </c>
      <c r="B38529">
        <v>0</v>
      </c>
      <c r="C38529">
        <v>0.185</v>
      </c>
      <c r="D38529">
        <f t="shared" si="602"/>
        <v>1</v>
      </c>
      <c r="E38529">
        <f>+IF(AND($A38529=1,$D38529=1),1,0)</f>
        <v>0</v>
      </c>
      <c r="F38529">
        <f>+IF(AND($A38529=0,$D38529=0),1,0)</f>
        <v>0</v>
      </c>
      <c r="G38529">
        <f>+IF(AND($A38529=0,$D38529=1),1,0)</f>
        <v>1</v>
      </c>
      <c r="H38529">
        <f>+IF(AND($A38529=1,$D38529=0),1,0)</f>
        <v>0</v>
      </c>
    </row>
    <row r="38530" spans="1:8" x14ac:dyDescent="0.55000000000000004">
      <c r="A38530">
        <v>0</v>
      </c>
      <c r="B38530">
        <v>0</v>
      </c>
      <c r="C38530">
        <v>5.0000000000000001E-3</v>
      </c>
      <c r="D38530">
        <f t="shared" si="602"/>
        <v>0</v>
      </c>
      <c r="E38530">
        <f>+IF(AND($A38530=1,$D38530=1),1,0)</f>
        <v>0</v>
      </c>
      <c r="F38530">
        <f>+IF(AND($A38530=0,$D38530=0),1,0)</f>
        <v>1</v>
      </c>
      <c r="G38530">
        <f>+IF(AND($A38530=0,$D38530=1),1,0)</f>
        <v>0</v>
      </c>
      <c r="H38530">
        <f>+IF(AND($A38530=1,$D38530=0),1,0)</f>
        <v>0</v>
      </c>
    </row>
    <row r="38531" spans="1:8" x14ac:dyDescent="0.55000000000000004">
      <c r="A38531">
        <v>0</v>
      </c>
      <c r="B38531">
        <v>0</v>
      </c>
      <c r="C38531">
        <v>1.4E-2</v>
      </c>
      <c r="D38531">
        <f t="shared" si="602"/>
        <v>0</v>
      </c>
      <c r="E38531">
        <f>+IF(AND($A38531=1,$D38531=1),1,0)</f>
        <v>0</v>
      </c>
      <c r="F38531">
        <f>+IF(AND($A38531=0,$D38531=0),1,0)</f>
        <v>1</v>
      </c>
      <c r="G38531">
        <f>+IF(AND($A38531=0,$D38531=1),1,0)</f>
        <v>0</v>
      </c>
      <c r="H38531">
        <f>+IF(AND($A38531=1,$D38531=0),1,0)</f>
        <v>0</v>
      </c>
    </row>
    <row r="38532" spans="1:8" x14ac:dyDescent="0.55000000000000004">
      <c r="A38532">
        <v>1</v>
      </c>
      <c r="B38532">
        <v>0</v>
      </c>
      <c r="C38532">
        <v>0.35399999999999998</v>
      </c>
      <c r="D38532">
        <f t="shared" si="602"/>
        <v>1</v>
      </c>
      <c r="E38532">
        <f>+IF(AND($A38532=1,$D38532=1),1,0)</f>
        <v>1</v>
      </c>
      <c r="F38532">
        <f>+IF(AND($A38532=0,$D38532=0),1,0)</f>
        <v>0</v>
      </c>
      <c r="G38532">
        <f>+IF(AND($A38532=0,$D38532=1),1,0)</f>
        <v>0</v>
      </c>
      <c r="H38532">
        <f>+IF(AND($A38532=1,$D38532=0),1,0)</f>
        <v>0</v>
      </c>
    </row>
    <row r="38533" spans="1:8" x14ac:dyDescent="0.55000000000000004">
      <c r="A38533">
        <v>0</v>
      </c>
      <c r="B38533">
        <v>0</v>
      </c>
      <c r="C38533">
        <v>6.0000000000000001E-3</v>
      </c>
      <c r="D38533">
        <f t="shared" si="602"/>
        <v>0</v>
      </c>
      <c r="E38533">
        <f>+IF(AND($A38533=1,$D38533=1),1,0)</f>
        <v>0</v>
      </c>
      <c r="F38533">
        <f>+IF(AND($A38533=0,$D38533=0),1,0)</f>
        <v>1</v>
      </c>
      <c r="G38533">
        <f>+IF(AND($A38533=0,$D38533=1),1,0)</f>
        <v>0</v>
      </c>
      <c r="H38533">
        <f>+IF(AND($A38533=1,$D38533=0),1,0)</f>
        <v>0</v>
      </c>
    </row>
    <row r="38534" spans="1:8" x14ac:dyDescent="0.55000000000000004">
      <c r="A38534">
        <v>0</v>
      </c>
      <c r="B38534">
        <v>0</v>
      </c>
      <c r="C38534">
        <v>2.1999999999999999E-2</v>
      </c>
      <c r="D38534">
        <f t="shared" si="602"/>
        <v>0</v>
      </c>
      <c r="E38534">
        <f>+IF(AND($A38534=1,$D38534=1),1,0)</f>
        <v>0</v>
      </c>
      <c r="F38534">
        <f>+IF(AND($A38534=0,$D38534=0),1,0)</f>
        <v>1</v>
      </c>
      <c r="G38534">
        <f>+IF(AND($A38534=0,$D38534=1),1,0)</f>
        <v>0</v>
      </c>
      <c r="H38534">
        <f>+IF(AND($A38534=1,$D38534=0),1,0)</f>
        <v>0</v>
      </c>
    </row>
    <row r="38535" spans="1:8" x14ac:dyDescent="0.55000000000000004">
      <c r="A38535">
        <v>0</v>
      </c>
      <c r="B38535">
        <v>0</v>
      </c>
      <c r="C38535">
        <v>5.0000000000000001E-3</v>
      </c>
      <c r="D38535">
        <f t="shared" si="602"/>
        <v>0</v>
      </c>
      <c r="E38535">
        <f>+IF(AND($A38535=1,$D38535=1),1,0)</f>
        <v>0</v>
      </c>
      <c r="F38535">
        <f>+IF(AND($A38535=0,$D38535=0),1,0)</f>
        <v>1</v>
      </c>
      <c r="G38535">
        <f>+IF(AND($A38535=0,$D38535=1),1,0)</f>
        <v>0</v>
      </c>
      <c r="H38535">
        <f>+IF(AND($A38535=1,$D38535=0),1,0)</f>
        <v>0</v>
      </c>
    </row>
    <row r="38536" spans="1:8" x14ac:dyDescent="0.55000000000000004">
      <c r="A38536">
        <v>0</v>
      </c>
      <c r="B38536">
        <v>0</v>
      </c>
      <c r="C38536">
        <v>2.1000000000000001E-2</v>
      </c>
      <c r="D38536">
        <f t="shared" si="602"/>
        <v>0</v>
      </c>
      <c r="E38536">
        <f>+IF(AND($A38536=1,$D38536=1),1,0)</f>
        <v>0</v>
      </c>
      <c r="F38536">
        <f>+IF(AND($A38536=0,$D38536=0),1,0)</f>
        <v>1</v>
      </c>
      <c r="G38536">
        <f>+IF(AND($A38536=0,$D38536=1),1,0)</f>
        <v>0</v>
      </c>
      <c r="H38536">
        <f>+IF(AND($A38536=1,$D38536=0),1,0)</f>
        <v>0</v>
      </c>
    </row>
    <row r="38537" spans="1:8" x14ac:dyDescent="0.55000000000000004">
      <c r="A38537">
        <v>0</v>
      </c>
      <c r="B38537">
        <v>0</v>
      </c>
      <c r="C38537">
        <v>1.2999999999999999E-2</v>
      </c>
      <c r="D38537">
        <f t="shared" si="602"/>
        <v>0</v>
      </c>
      <c r="E38537">
        <f>+IF(AND($A38537=1,$D38537=1),1,0)</f>
        <v>0</v>
      </c>
      <c r="F38537">
        <f>+IF(AND($A38537=0,$D38537=0),1,0)</f>
        <v>1</v>
      </c>
      <c r="G38537">
        <f>+IF(AND($A38537=0,$D38537=1),1,0)</f>
        <v>0</v>
      </c>
      <c r="H38537">
        <f>+IF(AND($A38537=1,$D38537=0),1,0)</f>
        <v>0</v>
      </c>
    </row>
    <row r="38538" spans="1:8" x14ac:dyDescent="0.55000000000000004">
      <c r="A38538">
        <v>0</v>
      </c>
      <c r="B38538">
        <v>0</v>
      </c>
      <c r="C38538">
        <v>6.4000000000000001E-2</v>
      </c>
      <c r="D38538">
        <f t="shared" si="602"/>
        <v>0</v>
      </c>
      <c r="E38538">
        <f>+IF(AND($A38538=1,$D38538=1),1,0)</f>
        <v>0</v>
      </c>
      <c r="F38538">
        <f>+IF(AND($A38538=0,$D38538=0),1,0)</f>
        <v>1</v>
      </c>
      <c r="G38538">
        <f>+IF(AND($A38538=0,$D38538=1),1,0)</f>
        <v>0</v>
      </c>
      <c r="H38538">
        <f>+IF(AND($A38538=1,$D38538=0),1,0)</f>
        <v>0</v>
      </c>
    </row>
    <row r="38539" spans="1:8" x14ac:dyDescent="0.55000000000000004">
      <c r="A38539">
        <v>0</v>
      </c>
      <c r="B38539">
        <v>0</v>
      </c>
      <c r="C38539">
        <v>1.7000000000000001E-2</v>
      </c>
      <c r="D38539">
        <f t="shared" si="602"/>
        <v>0</v>
      </c>
      <c r="E38539">
        <f>+IF(AND($A38539=1,$D38539=1),1,0)</f>
        <v>0</v>
      </c>
      <c r="F38539">
        <f>+IF(AND($A38539=0,$D38539=0),1,0)</f>
        <v>1</v>
      </c>
      <c r="G38539">
        <f>+IF(AND($A38539=0,$D38539=1),1,0)</f>
        <v>0</v>
      </c>
      <c r="H38539">
        <f>+IF(AND($A38539=1,$D38539=0),1,0)</f>
        <v>0</v>
      </c>
    </row>
    <row r="38540" spans="1:8" x14ac:dyDescent="0.55000000000000004">
      <c r="A38540">
        <v>0</v>
      </c>
      <c r="B38540">
        <v>0</v>
      </c>
      <c r="C38540">
        <v>1.7000000000000001E-2</v>
      </c>
      <c r="D38540">
        <f t="shared" si="602"/>
        <v>0</v>
      </c>
      <c r="E38540">
        <f>+IF(AND($A38540=1,$D38540=1),1,0)</f>
        <v>0</v>
      </c>
      <c r="F38540">
        <f>+IF(AND($A38540=0,$D38540=0),1,0)</f>
        <v>1</v>
      </c>
      <c r="G38540">
        <f>+IF(AND($A38540=0,$D38540=1),1,0)</f>
        <v>0</v>
      </c>
      <c r="H38540">
        <f>+IF(AND($A38540=1,$D38540=0),1,0)</f>
        <v>0</v>
      </c>
    </row>
    <row r="38541" spans="1:8" x14ac:dyDescent="0.55000000000000004">
      <c r="A38541">
        <v>0</v>
      </c>
      <c r="B38541">
        <v>0</v>
      </c>
      <c r="C38541">
        <v>2.1000000000000001E-2</v>
      </c>
      <c r="D38541">
        <f t="shared" si="602"/>
        <v>0</v>
      </c>
      <c r="E38541">
        <f>+IF(AND($A38541=1,$D38541=1),1,0)</f>
        <v>0</v>
      </c>
      <c r="F38541">
        <f>+IF(AND($A38541=0,$D38541=0),1,0)</f>
        <v>1</v>
      </c>
      <c r="G38541">
        <f>+IF(AND($A38541=0,$D38541=1),1,0)</f>
        <v>0</v>
      </c>
      <c r="H38541">
        <f>+IF(AND($A38541=1,$D38541=0),1,0)</f>
        <v>0</v>
      </c>
    </row>
    <row r="38542" spans="1:8" x14ac:dyDescent="0.55000000000000004">
      <c r="A38542">
        <v>0</v>
      </c>
      <c r="B38542">
        <v>0</v>
      </c>
      <c r="C38542">
        <v>7.0000000000000001E-3</v>
      </c>
      <c r="D38542">
        <f t="shared" si="602"/>
        <v>0</v>
      </c>
      <c r="E38542">
        <f>+IF(AND($A38542=1,$D38542=1),1,0)</f>
        <v>0</v>
      </c>
      <c r="F38542">
        <f>+IF(AND($A38542=0,$D38542=0),1,0)</f>
        <v>1</v>
      </c>
      <c r="G38542">
        <f>+IF(AND($A38542=0,$D38542=1),1,0)</f>
        <v>0</v>
      </c>
      <c r="H38542">
        <f>+IF(AND($A38542=1,$D38542=0),1,0)</f>
        <v>0</v>
      </c>
    </row>
    <row r="38543" spans="1:8" x14ac:dyDescent="0.55000000000000004">
      <c r="A38543">
        <v>0</v>
      </c>
      <c r="B38543">
        <v>0</v>
      </c>
      <c r="C38543">
        <v>7.0000000000000001E-3</v>
      </c>
      <c r="D38543">
        <f t="shared" si="602"/>
        <v>0</v>
      </c>
      <c r="E38543">
        <f>+IF(AND($A38543=1,$D38543=1),1,0)</f>
        <v>0</v>
      </c>
      <c r="F38543">
        <f>+IF(AND($A38543=0,$D38543=0),1,0)</f>
        <v>1</v>
      </c>
      <c r="G38543">
        <f>+IF(AND($A38543=0,$D38543=1),1,0)</f>
        <v>0</v>
      </c>
      <c r="H38543">
        <f>+IF(AND($A38543=1,$D38543=0),1,0)</f>
        <v>0</v>
      </c>
    </row>
    <row r="38544" spans="1:8" x14ac:dyDescent="0.55000000000000004">
      <c r="A38544">
        <v>0</v>
      </c>
      <c r="B38544">
        <v>0</v>
      </c>
      <c r="C38544">
        <v>0.01</v>
      </c>
      <c r="D38544">
        <f t="shared" si="602"/>
        <v>0</v>
      </c>
      <c r="E38544">
        <f>+IF(AND($A38544=1,$D38544=1),1,0)</f>
        <v>0</v>
      </c>
      <c r="F38544">
        <f>+IF(AND($A38544=0,$D38544=0),1,0)</f>
        <v>1</v>
      </c>
      <c r="G38544">
        <f>+IF(AND($A38544=0,$D38544=1),1,0)</f>
        <v>0</v>
      </c>
      <c r="H38544">
        <f>+IF(AND($A38544=1,$D38544=0),1,0)</f>
        <v>0</v>
      </c>
    </row>
    <row r="38545" spans="1:8" x14ac:dyDescent="0.55000000000000004">
      <c r="A38545">
        <v>0</v>
      </c>
      <c r="B38545">
        <v>0</v>
      </c>
      <c r="C38545">
        <v>0.03</v>
      </c>
      <c r="D38545">
        <f t="shared" si="602"/>
        <v>0</v>
      </c>
      <c r="E38545">
        <f>+IF(AND($A38545=1,$D38545=1),1,0)</f>
        <v>0</v>
      </c>
      <c r="F38545">
        <f>+IF(AND($A38545=0,$D38545=0),1,0)</f>
        <v>1</v>
      </c>
      <c r="G38545">
        <f>+IF(AND($A38545=0,$D38545=1),1,0)</f>
        <v>0</v>
      </c>
      <c r="H38545">
        <f>+IF(AND($A38545=1,$D38545=0),1,0)</f>
        <v>0</v>
      </c>
    </row>
    <row r="38546" spans="1:8" x14ac:dyDescent="0.55000000000000004">
      <c r="A38546">
        <v>0</v>
      </c>
      <c r="B38546">
        <v>0</v>
      </c>
      <c r="C38546">
        <v>2.5000000000000001E-2</v>
      </c>
      <c r="D38546">
        <f t="shared" si="602"/>
        <v>0</v>
      </c>
      <c r="E38546">
        <f>+IF(AND($A38546=1,$D38546=1),1,0)</f>
        <v>0</v>
      </c>
      <c r="F38546">
        <f>+IF(AND($A38546=0,$D38546=0),1,0)</f>
        <v>1</v>
      </c>
      <c r="G38546">
        <f>+IF(AND($A38546=0,$D38546=1),1,0)</f>
        <v>0</v>
      </c>
      <c r="H38546">
        <f>+IF(AND($A38546=1,$D38546=0),1,0)</f>
        <v>0</v>
      </c>
    </row>
    <row r="38547" spans="1:8" x14ac:dyDescent="0.55000000000000004">
      <c r="A38547">
        <v>0</v>
      </c>
      <c r="B38547">
        <v>0</v>
      </c>
      <c r="C38547">
        <v>6.0000000000000001E-3</v>
      </c>
      <c r="D38547">
        <f t="shared" si="602"/>
        <v>0</v>
      </c>
      <c r="E38547">
        <f>+IF(AND($A38547=1,$D38547=1),1,0)</f>
        <v>0</v>
      </c>
      <c r="F38547">
        <f>+IF(AND($A38547=0,$D38547=0),1,0)</f>
        <v>1</v>
      </c>
      <c r="G38547">
        <f>+IF(AND($A38547=0,$D38547=1),1,0)</f>
        <v>0</v>
      </c>
      <c r="H38547">
        <f>+IF(AND($A38547=1,$D38547=0),1,0)</f>
        <v>0</v>
      </c>
    </row>
    <row r="38548" spans="1:8" x14ac:dyDescent="0.55000000000000004">
      <c r="A38548">
        <v>0</v>
      </c>
      <c r="B38548">
        <v>0</v>
      </c>
      <c r="C38548">
        <v>8.3000000000000004E-2</v>
      </c>
      <c r="D38548">
        <f t="shared" si="602"/>
        <v>1</v>
      </c>
      <c r="E38548">
        <f>+IF(AND($A38548=1,$D38548=1),1,0)</f>
        <v>0</v>
      </c>
      <c r="F38548">
        <f>+IF(AND($A38548=0,$D38548=0),1,0)</f>
        <v>0</v>
      </c>
      <c r="G38548">
        <f>+IF(AND($A38548=0,$D38548=1),1,0)</f>
        <v>1</v>
      </c>
      <c r="H38548">
        <f>+IF(AND($A38548=1,$D38548=0),1,0)</f>
        <v>0</v>
      </c>
    </row>
    <row r="38549" spans="1:8" x14ac:dyDescent="0.55000000000000004">
      <c r="A38549">
        <v>0</v>
      </c>
      <c r="B38549">
        <v>0</v>
      </c>
      <c r="C38549">
        <v>1.4999999999999999E-2</v>
      </c>
      <c r="D38549">
        <f t="shared" si="602"/>
        <v>0</v>
      </c>
      <c r="E38549">
        <f>+IF(AND($A38549=1,$D38549=1),1,0)</f>
        <v>0</v>
      </c>
      <c r="F38549">
        <f>+IF(AND($A38549=0,$D38549=0),1,0)</f>
        <v>1</v>
      </c>
      <c r="G38549">
        <f>+IF(AND($A38549=0,$D38549=1),1,0)</f>
        <v>0</v>
      </c>
      <c r="H38549">
        <f>+IF(AND($A38549=1,$D38549=0),1,0)</f>
        <v>0</v>
      </c>
    </row>
    <row r="38550" spans="1:8" x14ac:dyDescent="0.55000000000000004">
      <c r="A38550">
        <v>0</v>
      </c>
      <c r="B38550">
        <v>0</v>
      </c>
      <c r="C38550">
        <v>0.02</v>
      </c>
      <c r="D38550">
        <f t="shared" si="602"/>
        <v>0</v>
      </c>
      <c r="E38550">
        <f>+IF(AND($A38550=1,$D38550=1),1,0)</f>
        <v>0</v>
      </c>
      <c r="F38550">
        <f>+IF(AND($A38550=0,$D38550=0),1,0)</f>
        <v>1</v>
      </c>
      <c r="G38550">
        <f>+IF(AND($A38550=0,$D38550=1),1,0)</f>
        <v>0</v>
      </c>
      <c r="H38550">
        <f>+IF(AND($A38550=1,$D38550=0),1,0)</f>
        <v>0</v>
      </c>
    </row>
    <row r="38551" spans="1:8" x14ac:dyDescent="0.55000000000000004">
      <c r="A38551">
        <v>0</v>
      </c>
      <c r="B38551">
        <v>0</v>
      </c>
      <c r="C38551">
        <v>4.4999999999999998E-2</v>
      </c>
      <c r="D38551">
        <f t="shared" si="602"/>
        <v>0</v>
      </c>
      <c r="E38551">
        <f>+IF(AND($A38551=1,$D38551=1),1,0)</f>
        <v>0</v>
      </c>
      <c r="F38551">
        <f>+IF(AND($A38551=0,$D38551=0),1,0)</f>
        <v>1</v>
      </c>
      <c r="G38551">
        <f>+IF(AND($A38551=0,$D38551=1),1,0)</f>
        <v>0</v>
      </c>
      <c r="H38551">
        <f>+IF(AND($A38551=1,$D38551=0),1,0)</f>
        <v>0</v>
      </c>
    </row>
    <row r="38552" spans="1:8" x14ac:dyDescent="0.55000000000000004">
      <c r="A38552">
        <v>0</v>
      </c>
      <c r="B38552">
        <v>0</v>
      </c>
      <c r="C38552">
        <v>5.8999999999999997E-2</v>
      </c>
      <c r="D38552">
        <f t="shared" si="602"/>
        <v>0</v>
      </c>
      <c r="E38552">
        <f>+IF(AND($A38552=1,$D38552=1),1,0)</f>
        <v>0</v>
      </c>
      <c r="F38552">
        <f>+IF(AND($A38552=0,$D38552=0),1,0)</f>
        <v>1</v>
      </c>
      <c r="G38552">
        <f>+IF(AND($A38552=0,$D38552=1),1,0)</f>
        <v>0</v>
      </c>
      <c r="H38552">
        <f>+IF(AND($A38552=1,$D38552=0),1,0)</f>
        <v>0</v>
      </c>
    </row>
    <row r="38553" spans="1:8" x14ac:dyDescent="0.55000000000000004">
      <c r="A38553">
        <v>0</v>
      </c>
      <c r="B38553">
        <v>0</v>
      </c>
      <c r="C38553">
        <v>7.0000000000000001E-3</v>
      </c>
      <c r="D38553">
        <f t="shared" si="602"/>
        <v>0</v>
      </c>
      <c r="E38553">
        <f>+IF(AND($A38553=1,$D38553=1),1,0)</f>
        <v>0</v>
      </c>
      <c r="F38553">
        <f>+IF(AND($A38553=0,$D38553=0),1,0)</f>
        <v>1</v>
      </c>
      <c r="G38553">
        <f>+IF(AND($A38553=0,$D38553=1),1,0)</f>
        <v>0</v>
      </c>
      <c r="H38553">
        <f>+IF(AND($A38553=1,$D38553=0),1,0)</f>
        <v>0</v>
      </c>
    </row>
    <row r="38554" spans="1:8" x14ac:dyDescent="0.55000000000000004">
      <c r="A38554">
        <v>0</v>
      </c>
      <c r="B38554">
        <v>0</v>
      </c>
      <c r="C38554">
        <v>8.7999999999999995E-2</v>
      </c>
      <c r="D38554">
        <f t="shared" si="602"/>
        <v>1</v>
      </c>
      <c r="E38554">
        <f>+IF(AND($A38554=1,$D38554=1),1,0)</f>
        <v>0</v>
      </c>
      <c r="F38554">
        <f>+IF(AND($A38554=0,$D38554=0),1,0)</f>
        <v>0</v>
      </c>
      <c r="G38554">
        <f>+IF(AND($A38554=0,$D38554=1),1,0)</f>
        <v>1</v>
      </c>
      <c r="H38554">
        <f>+IF(AND($A38554=1,$D38554=0),1,0)</f>
        <v>0</v>
      </c>
    </row>
    <row r="38555" spans="1:8" x14ac:dyDescent="0.55000000000000004">
      <c r="A38555">
        <v>0</v>
      </c>
      <c r="B38555">
        <v>0</v>
      </c>
      <c r="C38555">
        <v>0.03</v>
      </c>
      <c r="D38555">
        <f t="shared" si="602"/>
        <v>0</v>
      </c>
      <c r="E38555">
        <f>+IF(AND($A38555=1,$D38555=1),1,0)</f>
        <v>0</v>
      </c>
      <c r="F38555">
        <f>+IF(AND($A38555=0,$D38555=0),1,0)</f>
        <v>1</v>
      </c>
      <c r="G38555">
        <f>+IF(AND($A38555=0,$D38555=1),1,0)</f>
        <v>0</v>
      </c>
      <c r="H38555">
        <f>+IF(AND($A38555=1,$D38555=0),1,0)</f>
        <v>0</v>
      </c>
    </row>
    <row r="38556" spans="1:8" x14ac:dyDescent="0.55000000000000004">
      <c r="A38556">
        <v>0</v>
      </c>
      <c r="B38556">
        <v>0</v>
      </c>
      <c r="C38556">
        <v>0.04</v>
      </c>
      <c r="D38556">
        <f t="shared" si="602"/>
        <v>0</v>
      </c>
      <c r="E38556">
        <f>+IF(AND($A38556=1,$D38556=1),1,0)</f>
        <v>0</v>
      </c>
      <c r="F38556">
        <f>+IF(AND($A38556=0,$D38556=0),1,0)</f>
        <v>1</v>
      </c>
      <c r="G38556">
        <f>+IF(AND($A38556=0,$D38556=1),1,0)</f>
        <v>0</v>
      </c>
      <c r="H38556">
        <f>+IF(AND($A38556=1,$D38556=0),1,0)</f>
        <v>0</v>
      </c>
    </row>
    <row r="38557" spans="1:8" x14ac:dyDescent="0.55000000000000004">
      <c r="A38557">
        <v>0</v>
      </c>
      <c r="B38557">
        <v>0</v>
      </c>
      <c r="C38557">
        <v>1.4999999999999999E-2</v>
      </c>
      <c r="D38557">
        <f t="shared" si="602"/>
        <v>0</v>
      </c>
      <c r="E38557">
        <f>+IF(AND($A38557=1,$D38557=1),1,0)</f>
        <v>0</v>
      </c>
      <c r="F38557">
        <f>+IF(AND($A38557=0,$D38557=0),1,0)</f>
        <v>1</v>
      </c>
      <c r="G38557">
        <f>+IF(AND($A38557=0,$D38557=1),1,0)</f>
        <v>0</v>
      </c>
      <c r="H38557">
        <f>+IF(AND($A38557=1,$D38557=0),1,0)</f>
        <v>0</v>
      </c>
    </row>
    <row r="38558" spans="1:8" x14ac:dyDescent="0.55000000000000004">
      <c r="A38558">
        <v>0</v>
      </c>
      <c r="B38558">
        <v>0</v>
      </c>
      <c r="C38558">
        <v>1.7000000000000001E-2</v>
      </c>
      <c r="D38558">
        <f t="shared" si="602"/>
        <v>0</v>
      </c>
      <c r="E38558">
        <f>+IF(AND($A38558=1,$D38558=1),1,0)</f>
        <v>0</v>
      </c>
      <c r="F38558">
        <f>+IF(AND($A38558=0,$D38558=0),1,0)</f>
        <v>1</v>
      </c>
      <c r="G38558">
        <f>+IF(AND($A38558=0,$D38558=1),1,0)</f>
        <v>0</v>
      </c>
      <c r="H38558">
        <f>+IF(AND($A38558=1,$D38558=0),1,0)</f>
        <v>0</v>
      </c>
    </row>
    <row r="38559" spans="1:8" x14ac:dyDescent="0.55000000000000004">
      <c r="A38559">
        <v>0</v>
      </c>
      <c r="B38559">
        <v>0</v>
      </c>
      <c r="C38559">
        <v>5.0999999999999997E-2</v>
      </c>
      <c r="D38559">
        <f t="shared" si="602"/>
        <v>0</v>
      </c>
      <c r="E38559">
        <f>+IF(AND($A38559=1,$D38559=1),1,0)</f>
        <v>0</v>
      </c>
      <c r="F38559">
        <f>+IF(AND($A38559=0,$D38559=0),1,0)</f>
        <v>1</v>
      </c>
      <c r="G38559">
        <f>+IF(AND($A38559=0,$D38559=1),1,0)</f>
        <v>0</v>
      </c>
      <c r="H38559">
        <f>+IF(AND($A38559=1,$D38559=0),1,0)</f>
        <v>0</v>
      </c>
    </row>
    <row r="38560" spans="1:8" x14ac:dyDescent="0.55000000000000004">
      <c r="A38560">
        <v>0</v>
      </c>
      <c r="B38560">
        <v>0</v>
      </c>
      <c r="C38560">
        <v>4.5999999999999999E-2</v>
      </c>
      <c r="D38560">
        <f t="shared" si="602"/>
        <v>0</v>
      </c>
      <c r="E38560">
        <f>+IF(AND($A38560=1,$D38560=1),1,0)</f>
        <v>0</v>
      </c>
      <c r="F38560">
        <f>+IF(AND($A38560=0,$D38560=0),1,0)</f>
        <v>1</v>
      </c>
      <c r="G38560">
        <f>+IF(AND($A38560=0,$D38560=1),1,0)</f>
        <v>0</v>
      </c>
      <c r="H38560">
        <f>+IF(AND($A38560=1,$D38560=0),1,0)</f>
        <v>0</v>
      </c>
    </row>
    <row r="38561" spans="1:8" x14ac:dyDescent="0.55000000000000004">
      <c r="A38561">
        <v>0</v>
      </c>
      <c r="B38561">
        <v>0</v>
      </c>
      <c r="C38561">
        <v>7.0000000000000001E-3</v>
      </c>
      <c r="D38561">
        <f t="shared" si="602"/>
        <v>0</v>
      </c>
      <c r="E38561">
        <f>+IF(AND($A38561=1,$D38561=1),1,0)</f>
        <v>0</v>
      </c>
      <c r="F38561">
        <f>+IF(AND($A38561=0,$D38561=0),1,0)</f>
        <v>1</v>
      </c>
      <c r="G38561">
        <f>+IF(AND($A38561=0,$D38561=1),1,0)</f>
        <v>0</v>
      </c>
      <c r="H38561">
        <f>+IF(AND($A38561=1,$D38561=0),1,0)</f>
        <v>0</v>
      </c>
    </row>
    <row r="38562" spans="1:8" x14ac:dyDescent="0.55000000000000004">
      <c r="A38562">
        <v>0</v>
      </c>
      <c r="B38562">
        <v>0</v>
      </c>
      <c r="C38562">
        <v>0.104</v>
      </c>
      <c r="D38562">
        <f t="shared" si="602"/>
        <v>1</v>
      </c>
      <c r="E38562">
        <f>+IF(AND($A38562=1,$D38562=1),1,0)</f>
        <v>0</v>
      </c>
      <c r="F38562">
        <f>+IF(AND($A38562=0,$D38562=0),1,0)</f>
        <v>0</v>
      </c>
      <c r="G38562">
        <f>+IF(AND($A38562=0,$D38562=1),1,0)</f>
        <v>1</v>
      </c>
      <c r="H38562">
        <f>+IF(AND($A38562=1,$D38562=0),1,0)</f>
        <v>0</v>
      </c>
    </row>
    <row r="38563" spans="1:8" x14ac:dyDescent="0.55000000000000004">
      <c r="A38563">
        <v>0</v>
      </c>
      <c r="B38563">
        <v>0</v>
      </c>
      <c r="C38563">
        <v>4.1000000000000002E-2</v>
      </c>
      <c r="D38563">
        <f t="shared" si="602"/>
        <v>0</v>
      </c>
      <c r="E38563">
        <f>+IF(AND($A38563=1,$D38563=1),1,0)</f>
        <v>0</v>
      </c>
      <c r="F38563">
        <f>+IF(AND($A38563=0,$D38563=0),1,0)</f>
        <v>1</v>
      </c>
      <c r="G38563">
        <f>+IF(AND($A38563=0,$D38563=1),1,0)</f>
        <v>0</v>
      </c>
      <c r="H38563">
        <f>+IF(AND($A38563=1,$D38563=0),1,0)</f>
        <v>0</v>
      </c>
    </row>
    <row r="38564" spans="1:8" x14ac:dyDescent="0.55000000000000004">
      <c r="A38564">
        <v>0</v>
      </c>
      <c r="B38564">
        <v>0</v>
      </c>
      <c r="C38564">
        <v>7.0000000000000001E-3</v>
      </c>
      <c r="D38564">
        <f t="shared" si="602"/>
        <v>0</v>
      </c>
      <c r="E38564">
        <f>+IF(AND($A38564=1,$D38564=1),1,0)</f>
        <v>0</v>
      </c>
      <c r="F38564">
        <f>+IF(AND($A38564=0,$D38564=0),1,0)</f>
        <v>1</v>
      </c>
      <c r="G38564">
        <f>+IF(AND($A38564=0,$D38564=1),1,0)</f>
        <v>0</v>
      </c>
      <c r="H38564">
        <f>+IF(AND($A38564=1,$D38564=0),1,0)</f>
        <v>0</v>
      </c>
    </row>
    <row r="38565" spans="1:8" x14ac:dyDescent="0.55000000000000004">
      <c r="A38565">
        <v>0</v>
      </c>
      <c r="B38565">
        <v>0</v>
      </c>
      <c r="C38565">
        <v>3.5999999999999997E-2</v>
      </c>
      <c r="D38565">
        <f t="shared" si="602"/>
        <v>0</v>
      </c>
      <c r="E38565">
        <f>+IF(AND($A38565=1,$D38565=1),1,0)</f>
        <v>0</v>
      </c>
      <c r="F38565">
        <f>+IF(AND($A38565=0,$D38565=0),1,0)</f>
        <v>1</v>
      </c>
      <c r="G38565">
        <f>+IF(AND($A38565=0,$D38565=1),1,0)</f>
        <v>0</v>
      </c>
      <c r="H38565">
        <f>+IF(AND($A38565=1,$D38565=0),1,0)</f>
        <v>0</v>
      </c>
    </row>
    <row r="38566" spans="1:8" x14ac:dyDescent="0.55000000000000004">
      <c r="A38566">
        <v>0</v>
      </c>
      <c r="B38566">
        <v>0</v>
      </c>
      <c r="C38566">
        <v>2.1000000000000001E-2</v>
      </c>
      <c r="D38566">
        <f t="shared" si="602"/>
        <v>0</v>
      </c>
      <c r="E38566">
        <f>+IF(AND($A38566=1,$D38566=1),1,0)</f>
        <v>0</v>
      </c>
      <c r="F38566">
        <f>+IF(AND($A38566=0,$D38566=0),1,0)</f>
        <v>1</v>
      </c>
      <c r="G38566">
        <f>+IF(AND($A38566=0,$D38566=1),1,0)</f>
        <v>0</v>
      </c>
      <c r="H38566">
        <f>+IF(AND($A38566=1,$D38566=0),1,0)</f>
        <v>0</v>
      </c>
    </row>
    <row r="38567" spans="1:8" x14ac:dyDescent="0.55000000000000004">
      <c r="A38567">
        <v>0</v>
      </c>
      <c r="B38567">
        <v>0</v>
      </c>
      <c r="C38567">
        <v>6.5000000000000002E-2</v>
      </c>
      <c r="D38567">
        <f t="shared" si="602"/>
        <v>0</v>
      </c>
      <c r="E38567">
        <f>+IF(AND($A38567=1,$D38567=1),1,0)</f>
        <v>0</v>
      </c>
      <c r="F38567">
        <f>+IF(AND($A38567=0,$D38567=0),1,0)</f>
        <v>1</v>
      </c>
      <c r="G38567">
        <f>+IF(AND($A38567=0,$D38567=1),1,0)</f>
        <v>0</v>
      </c>
      <c r="H38567">
        <f>+IF(AND($A38567=1,$D38567=0),1,0)</f>
        <v>0</v>
      </c>
    </row>
    <row r="38568" spans="1:8" x14ac:dyDescent="0.55000000000000004">
      <c r="A38568">
        <v>0</v>
      </c>
      <c r="B38568">
        <v>1</v>
      </c>
      <c r="C38568">
        <v>0.51600000000000001</v>
      </c>
      <c r="D38568">
        <f t="shared" si="602"/>
        <v>1</v>
      </c>
      <c r="E38568">
        <f>+IF(AND($A38568=1,$D38568=1),1,0)</f>
        <v>0</v>
      </c>
      <c r="F38568">
        <f>+IF(AND($A38568=0,$D38568=0),1,0)</f>
        <v>0</v>
      </c>
      <c r="G38568">
        <f>+IF(AND($A38568=0,$D38568=1),1,0)</f>
        <v>1</v>
      </c>
      <c r="H38568">
        <f>+IF(AND($A38568=1,$D38568=0),1,0)</f>
        <v>0</v>
      </c>
    </row>
    <row r="38569" spans="1:8" x14ac:dyDescent="0.55000000000000004">
      <c r="A38569">
        <v>0</v>
      </c>
      <c r="B38569">
        <v>0</v>
      </c>
      <c r="C38569">
        <v>7.5999999999999998E-2</v>
      </c>
      <c r="D38569">
        <f t="shared" si="602"/>
        <v>0</v>
      </c>
      <c r="E38569">
        <f>+IF(AND($A38569=1,$D38569=1),1,0)</f>
        <v>0</v>
      </c>
      <c r="F38569">
        <f>+IF(AND($A38569=0,$D38569=0),1,0)</f>
        <v>1</v>
      </c>
      <c r="G38569">
        <f>+IF(AND($A38569=0,$D38569=1),1,0)</f>
        <v>0</v>
      </c>
      <c r="H38569">
        <f>+IF(AND($A38569=1,$D38569=0),1,0)</f>
        <v>0</v>
      </c>
    </row>
    <row r="38570" spans="1:8" x14ac:dyDescent="0.55000000000000004">
      <c r="A38570">
        <v>1</v>
      </c>
      <c r="B38570">
        <v>0</v>
      </c>
      <c r="C38570">
        <v>7.3999999999999996E-2</v>
      </c>
      <c r="D38570">
        <f t="shared" ref="D38570:D38633" si="603">+IF(C38570&gt;$K$2,1,0)</f>
        <v>0</v>
      </c>
      <c r="E38570">
        <f>+IF(AND($A38570=1,$D38570=1),1,0)</f>
        <v>0</v>
      </c>
      <c r="F38570">
        <f>+IF(AND($A38570=0,$D38570=0),1,0)</f>
        <v>0</v>
      </c>
      <c r="G38570">
        <f>+IF(AND($A38570=0,$D38570=1),1,0)</f>
        <v>0</v>
      </c>
      <c r="H38570">
        <f>+IF(AND($A38570=1,$D38570=0),1,0)</f>
        <v>1</v>
      </c>
    </row>
    <row r="38571" spans="1:8" x14ac:dyDescent="0.55000000000000004">
      <c r="A38571">
        <v>0</v>
      </c>
      <c r="B38571">
        <v>0</v>
      </c>
      <c r="C38571">
        <v>1.7999999999999999E-2</v>
      </c>
      <c r="D38571">
        <f t="shared" si="603"/>
        <v>0</v>
      </c>
      <c r="E38571">
        <f>+IF(AND($A38571=1,$D38571=1),1,0)</f>
        <v>0</v>
      </c>
      <c r="F38571">
        <f>+IF(AND($A38571=0,$D38571=0),1,0)</f>
        <v>1</v>
      </c>
      <c r="G38571">
        <f>+IF(AND($A38571=0,$D38571=1),1,0)</f>
        <v>0</v>
      </c>
      <c r="H38571">
        <f>+IF(AND($A38571=1,$D38571=0),1,0)</f>
        <v>0</v>
      </c>
    </row>
    <row r="38572" spans="1:8" x14ac:dyDescent="0.55000000000000004">
      <c r="A38572">
        <v>0</v>
      </c>
      <c r="B38572">
        <v>0</v>
      </c>
      <c r="C38572">
        <v>1.0999999999999999E-2</v>
      </c>
      <c r="D38572">
        <f t="shared" si="603"/>
        <v>0</v>
      </c>
      <c r="E38572">
        <f>+IF(AND($A38572=1,$D38572=1),1,0)</f>
        <v>0</v>
      </c>
      <c r="F38572">
        <f>+IF(AND($A38572=0,$D38572=0),1,0)</f>
        <v>1</v>
      </c>
      <c r="G38572">
        <f>+IF(AND($A38572=0,$D38572=1),1,0)</f>
        <v>0</v>
      </c>
      <c r="H38572">
        <f>+IF(AND($A38572=1,$D38572=0),1,0)</f>
        <v>0</v>
      </c>
    </row>
    <row r="38573" spans="1:8" x14ac:dyDescent="0.55000000000000004">
      <c r="A38573">
        <v>0</v>
      </c>
      <c r="B38573">
        <v>0</v>
      </c>
      <c r="C38573">
        <v>3.3000000000000002E-2</v>
      </c>
      <c r="D38573">
        <f t="shared" si="603"/>
        <v>0</v>
      </c>
      <c r="E38573">
        <f>+IF(AND($A38573=1,$D38573=1),1,0)</f>
        <v>0</v>
      </c>
      <c r="F38573">
        <f>+IF(AND($A38573=0,$D38573=0),1,0)</f>
        <v>1</v>
      </c>
      <c r="G38573">
        <f>+IF(AND($A38573=0,$D38573=1),1,0)</f>
        <v>0</v>
      </c>
      <c r="H38573">
        <f>+IF(AND($A38573=1,$D38573=0),1,0)</f>
        <v>0</v>
      </c>
    </row>
    <row r="38574" spans="1:8" x14ac:dyDescent="0.55000000000000004">
      <c r="A38574">
        <v>0</v>
      </c>
      <c r="B38574">
        <v>0</v>
      </c>
      <c r="C38574">
        <v>7.0000000000000001E-3</v>
      </c>
      <c r="D38574">
        <f t="shared" si="603"/>
        <v>0</v>
      </c>
      <c r="E38574">
        <f>+IF(AND($A38574=1,$D38574=1),1,0)</f>
        <v>0</v>
      </c>
      <c r="F38574">
        <f>+IF(AND($A38574=0,$D38574=0),1,0)</f>
        <v>1</v>
      </c>
      <c r="G38574">
        <f>+IF(AND($A38574=0,$D38574=1),1,0)</f>
        <v>0</v>
      </c>
      <c r="H38574">
        <f>+IF(AND($A38574=1,$D38574=0),1,0)</f>
        <v>0</v>
      </c>
    </row>
    <row r="38575" spans="1:8" x14ac:dyDescent="0.55000000000000004">
      <c r="A38575">
        <v>0</v>
      </c>
      <c r="B38575">
        <v>0</v>
      </c>
      <c r="C38575">
        <v>1.2999999999999999E-2</v>
      </c>
      <c r="D38575">
        <f t="shared" si="603"/>
        <v>0</v>
      </c>
      <c r="E38575">
        <f>+IF(AND($A38575=1,$D38575=1),1,0)</f>
        <v>0</v>
      </c>
      <c r="F38575">
        <f>+IF(AND($A38575=0,$D38575=0),1,0)</f>
        <v>1</v>
      </c>
      <c r="G38575">
        <f>+IF(AND($A38575=0,$D38575=1),1,0)</f>
        <v>0</v>
      </c>
      <c r="H38575">
        <f>+IF(AND($A38575=1,$D38575=0),1,0)</f>
        <v>0</v>
      </c>
    </row>
    <row r="38576" spans="1:8" x14ac:dyDescent="0.55000000000000004">
      <c r="A38576">
        <v>0</v>
      </c>
      <c r="B38576">
        <v>0</v>
      </c>
      <c r="C38576">
        <v>4.5999999999999999E-2</v>
      </c>
      <c r="D38576">
        <f t="shared" si="603"/>
        <v>0</v>
      </c>
      <c r="E38576">
        <f>+IF(AND($A38576=1,$D38576=1),1,0)</f>
        <v>0</v>
      </c>
      <c r="F38576">
        <f>+IF(AND($A38576=0,$D38576=0),1,0)</f>
        <v>1</v>
      </c>
      <c r="G38576">
        <f>+IF(AND($A38576=0,$D38576=1),1,0)</f>
        <v>0</v>
      </c>
      <c r="H38576">
        <f>+IF(AND($A38576=1,$D38576=0),1,0)</f>
        <v>0</v>
      </c>
    </row>
    <row r="38577" spans="1:8" x14ac:dyDescent="0.55000000000000004">
      <c r="A38577">
        <v>0</v>
      </c>
      <c r="B38577">
        <v>0</v>
      </c>
      <c r="C38577">
        <v>1.6E-2</v>
      </c>
      <c r="D38577">
        <f t="shared" si="603"/>
        <v>0</v>
      </c>
      <c r="E38577">
        <f>+IF(AND($A38577=1,$D38577=1),1,0)</f>
        <v>0</v>
      </c>
      <c r="F38577">
        <f>+IF(AND($A38577=0,$D38577=0),1,0)</f>
        <v>1</v>
      </c>
      <c r="G38577">
        <f>+IF(AND($A38577=0,$D38577=1),1,0)</f>
        <v>0</v>
      </c>
      <c r="H38577">
        <f>+IF(AND($A38577=1,$D38577=0),1,0)</f>
        <v>0</v>
      </c>
    </row>
    <row r="38578" spans="1:8" x14ac:dyDescent="0.55000000000000004">
      <c r="A38578">
        <v>0</v>
      </c>
      <c r="B38578">
        <v>0</v>
      </c>
      <c r="C38578">
        <v>1.4999999999999999E-2</v>
      </c>
      <c r="D38578">
        <f t="shared" si="603"/>
        <v>0</v>
      </c>
      <c r="E38578">
        <f>+IF(AND($A38578=1,$D38578=1),1,0)</f>
        <v>0</v>
      </c>
      <c r="F38578">
        <f>+IF(AND($A38578=0,$D38578=0),1,0)</f>
        <v>1</v>
      </c>
      <c r="G38578">
        <f>+IF(AND($A38578=0,$D38578=1),1,0)</f>
        <v>0</v>
      </c>
      <c r="H38578">
        <f>+IF(AND($A38578=1,$D38578=0),1,0)</f>
        <v>0</v>
      </c>
    </row>
    <row r="38579" spans="1:8" x14ac:dyDescent="0.55000000000000004">
      <c r="A38579">
        <v>0</v>
      </c>
      <c r="B38579">
        <v>0</v>
      </c>
      <c r="C38579">
        <v>1.6E-2</v>
      </c>
      <c r="D38579">
        <f t="shared" si="603"/>
        <v>0</v>
      </c>
      <c r="E38579">
        <f>+IF(AND($A38579=1,$D38579=1),1,0)</f>
        <v>0</v>
      </c>
      <c r="F38579">
        <f>+IF(AND($A38579=0,$D38579=0),1,0)</f>
        <v>1</v>
      </c>
      <c r="G38579">
        <f>+IF(AND($A38579=0,$D38579=1),1,0)</f>
        <v>0</v>
      </c>
      <c r="H38579">
        <f>+IF(AND($A38579=1,$D38579=0),1,0)</f>
        <v>0</v>
      </c>
    </row>
    <row r="38580" spans="1:8" x14ac:dyDescent="0.55000000000000004">
      <c r="A38580">
        <v>0</v>
      </c>
      <c r="B38580">
        <v>0</v>
      </c>
      <c r="C38580">
        <v>0.32400000000000001</v>
      </c>
      <c r="D38580">
        <f t="shared" si="603"/>
        <v>1</v>
      </c>
      <c r="E38580">
        <f>+IF(AND($A38580=1,$D38580=1),1,0)</f>
        <v>0</v>
      </c>
      <c r="F38580">
        <f>+IF(AND($A38580=0,$D38580=0),1,0)</f>
        <v>0</v>
      </c>
      <c r="G38580">
        <f>+IF(AND($A38580=0,$D38580=1),1,0)</f>
        <v>1</v>
      </c>
      <c r="H38580">
        <f>+IF(AND($A38580=1,$D38580=0),1,0)</f>
        <v>0</v>
      </c>
    </row>
    <row r="38581" spans="1:8" x14ac:dyDescent="0.55000000000000004">
      <c r="A38581">
        <v>0</v>
      </c>
      <c r="B38581">
        <v>0</v>
      </c>
      <c r="C38581">
        <v>5.8000000000000003E-2</v>
      </c>
      <c r="D38581">
        <f t="shared" si="603"/>
        <v>0</v>
      </c>
      <c r="E38581">
        <f>+IF(AND($A38581=1,$D38581=1),1,0)</f>
        <v>0</v>
      </c>
      <c r="F38581">
        <f>+IF(AND($A38581=0,$D38581=0),1,0)</f>
        <v>1</v>
      </c>
      <c r="G38581">
        <f>+IF(AND($A38581=0,$D38581=1),1,0)</f>
        <v>0</v>
      </c>
      <c r="H38581">
        <f>+IF(AND($A38581=1,$D38581=0),1,0)</f>
        <v>0</v>
      </c>
    </row>
    <row r="38582" spans="1:8" x14ac:dyDescent="0.55000000000000004">
      <c r="A38582">
        <v>0</v>
      </c>
      <c r="B38582">
        <v>0</v>
      </c>
      <c r="C38582">
        <v>8.5000000000000006E-2</v>
      </c>
      <c r="D38582">
        <f t="shared" si="603"/>
        <v>1</v>
      </c>
      <c r="E38582">
        <f>+IF(AND($A38582=1,$D38582=1),1,0)</f>
        <v>0</v>
      </c>
      <c r="F38582">
        <f>+IF(AND($A38582=0,$D38582=0),1,0)</f>
        <v>0</v>
      </c>
      <c r="G38582">
        <f>+IF(AND($A38582=0,$D38582=1),1,0)</f>
        <v>1</v>
      </c>
      <c r="H38582">
        <f>+IF(AND($A38582=1,$D38582=0),1,0)</f>
        <v>0</v>
      </c>
    </row>
    <row r="38583" spans="1:8" x14ac:dyDescent="0.55000000000000004">
      <c r="A38583">
        <v>0</v>
      </c>
      <c r="B38583">
        <v>0</v>
      </c>
      <c r="C38583">
        <v>3.1E-2</v>
      </c>
      <c r="D38583">
        <f t="shared" si="603"/>
        <v>0</v>
      </c>
      <c r="E38583">
        <f>+IF(AND($A38583=1,$D38583=1),1,0)</f>
        <v>0</v>
      </c>
      <c r="F38583">
        <f>+IF(AND($A38583=0,$D38583=0),1,0)</f>
        <v>1</v>
      </c>
      <c r="G38583">
        <f>+IF(AND($A38583=0,$D38583=1),1,0)</f>
        <v>0</v>
      </c>
      <c r="H38583">
        <f>+IF(AND($A38583=1,$D38583=0),1,0)</f>
        <v>0</v>
      </c>
    </row>
    <row r="38584" spans="1:8" x14ac:dyDescent="0.55000000000000004">
      <c r="A38584">
        <v>0</v>
      </c>
      <c r="B38584">
        <v>0</v>
      </c>
      <c r="C38584">
        <v>6.7000000000000004E-2</v>
      </c>
      <c r="D38584">
        <f t="shared" si="603"/>
        <v>0</v>
      </c>
      <c r="E38584">
        <f>+IF(AND($A38584=1,$D38584=1),1,0)</f>
        <v>0</v>
      </c>
      <c r="F38584">
        <f>+IF(AND($A38584=0,$D38584=0),1,0)</f>
        <v>1</v>
      </c>
      <c r="G38584">
        <f>+IF(AND($A38584=0,$D38584=1),1,0)</f>
        <v>0</v>
      </c>
      <c r="H38584">
        <f>+IF(AND($A38584=1,$D38584=0),1,0)</f>
        <v>0</v>
      </c>
    </row>
    <row r="38585" spans="1:8" x14ac:dyDescent="0.55000000000000004">
      <c r="A38585">
        <v>0</v>
      </c>
      <c r="B38585">
        <v>0</v>
      </c>
      <c r="C38585">
        <v>1.2999999999999999E-2</v>
      </c>
      <c r="D38585">
        <f t="shared" si="603"/>
        <v>0</v>
      </c>
      <c r="E38585">
        <f>+IF(AND($A38585=1,$D38585=1),1,0)</f>
        <v>0</v>
      </c>
      <c r="F38585">
        <f>+IF(AND($A38585=0,$D38585=0),1,0)</f>
        <v>1</v>
      </c>
      <c r="G38585">
        <f>+IF(AND($A38585=0,$D38585=1),1,0)</f>
        <v>0</v>
      </c>
      <c r="H38585">
        <f>+IF(AND($A38585=1,$D38585=0),1,0)</f>
        <v>0</v>
      </c>
    </row>
    <row r="38586" spans="1:8" x14ac:dyDescent="0.55000000000000004">
      <c r="A38586">
        <v>0</v>
      </c>
      <c r="B38586">
        <v>0</v>
      </c>
      <c r="C38586">
        <v>0.20100000000000001</v>
      </c>
      <c r="D38586">
        <f t="shared" si="603"/>
        <v>1</v>
      </c>
      <c r="E38586">
        <f>+IF(AND($A38586=1,$D38586=1),1,0)</f>
        <v>0</v>
      </c>
      <c r="F38586">
        <f>+IF(AND($A38586=0,$D38586=0),1,0)</f>
        <v>0</v>
      </c>
      <c r="G38586">
        <f>+IF(AND($A38586=0,$D38586=1),1,0)</f>
        <v>1</v>
      </c>
      <c r="H38586">
        <f>+IF(AND($A38586=1,$D38586=0),1,0)</f>
        <v>0</v>
      </c>
    </row>
    <row r="38587" spans="1:8" x14ac:dyDescent="0.55000000000000004">
      <c r="A38587">
        <v>0</v>
      </c>
      <c r="B38587">
        <v>0</v>
      </c>
      <c r="C38587">
        <v>1.2E-2</v>
      </c>
      <c r="D38587">
        <f t="shared" si="603"/>
        <v>0</v>
      </c>
      <c r="E38587">
        <f>+IF(AND($A38587=1,$D38587=1),1,0)</f>
        <v>0</v>
      </c>
      <c r="F38587">
        <f>+IF(AND($A38587=0,$D38587=0),1,0)</f>
        <v>1</v>
      </c>
      <c r="G38587">
        <f>+IF(AND($A38587=0,$D38587=1),1,0)</f>
        <v>0</v>
      </c>
      <c r="H38587">
        <f>+IF(AND($A38587=1,$D38587=0),1,0)</f>
        <v>0</v>
      </c>
    </row>
    <row r="38588" spans="1:8" x14ac:dyDescent="0.55000000000000004">
      <c r="A38588">
        <v>0</v>
      </c>
      <c r="B38588">
        <v>0</v>
      </c>
      <c r="C38588">
        <v>3.5999999999999997E-2</v>
      </c>
      <c r="D38588">
        <f t="shared" si="603"/>
        <v>0</v>
      </c>
      <c r="E38588">
        <f>+IF(AND($A38588=1,$D38588=1),1,0)</f>
        <v>0</v>
      </c>
      <c r="F38588">
        <f>+IF(AND($A38588=0,$D38588=0),1,0)</f>
        <v>1</v>
      </c>
      <c r="G38588">
        <f>+IF(AND($A38588=0,$D38588=1),1,0)</f>
        <v>0</v>
      </c>
      <c r="H38588">
        <f>+IF(AND($A38588=1,$D38588=0),1,0)</f>
        <v>0</v>
      </c>
    </row>
    <row r="38589" spans="1:8" x14ac:dyDescent="0.55000000000000004">
      <c r="A38589">
        <v>0</v>
      </c>
      <c r="B38589">
        <v>0</v>
      </c>
      <c r="C38589">
        <v>0.24299999999999999</v>
      </c>
      <c r="D38589">
        <f t="shared" si="603"/>
        <v>1</v>
      </c>
      <c r="E38589">
        <f>+IF(AND($A38589=1,$D38589=1),1,0)</f>
        <v>0</v>
      </c>
      <c r="F38589">
        <f>+IF(AND($A38589=0,$D38589=0),1,0)</f>
        <v>0</v>
      </c>
      <c r="G38589">
        <f>+IF(AND($A38589=0,$D38589=1),1,0)</f>
        <v>1</v>
      </c>
      <c r="H38589">
        <f>+IF(AND($A38589=1,$D38589=0),1,0)</f>
        <v>0</v>
      </c>
    </row>
    <row r="38590" spans="1:8" x14ac:dyDescent="0.55000000000000004">
      <c r="A38590">
        <v>0</v>
      </c>
      <c r="B38590">
        <v>0</v>
      </c>
      <c r="C38590">
        <v>0.01</v>
      </c>
      <c r="D38590">
        <f t="shared" si="603"/>
        <v>0</v>
      </c>
      <c r="E38590">
        <f>+IF(AND($A38590=1,$D38590=1),1,0)</f>
        <v>0</v>
      </c>
      <c r="F38590">
        <f>+IF(AND($A38590=0,$D38590=0),1,0)</f>
        <v>1</v>
      </c>
      <c r="G38590">
        <f>+IF(AND($A38590=0,$D38590=1),1,0)</f>
        <v>0</v>
      </c>
      <c r="H38590">
        <f>+IF(AND($A38590=1,$D38590=0),1,0)</f>
        <v>0</v>
      </c>
    </row>
    <row r="38591" spans="1:8" x14ac:dyDescent="0.55000000000000004">
      <c r="A38591">
        <v>0</v>
      </c>
      <c r="B38591">
        <v>0</v>
      </c>
      <c r="C38591">
        <v>0.06</v>
      </c>
      <c r="D38591">
        <f t="shared" si="603"/>
        <v>0</v>
      </c>
      <c r="E38591">
        <f>+IF(AND($A38591=1,$D38591=1),1,0)</f>
        <v>0</v>
      </c>
      <c r="F38591">
        <f>+IF(AND($A38591=0,$D38591=0),1,0)</f>
        <v>1</v>
      </c>
      <c r="G38591">
        <f>+IF(AND($A38591=0,$D38591=1),1,0)</f>
        <v>0</v>
      </c>
      <c r="H38591">
        <f>+IF(AND($A38591=1,$D38591=0),1,0)</f>
        <v>0</v>
      </c>
    </row>
    <row r="38592" spans="1:8" x14ac:dyDescent="0.55000000000000004">
      <c r="A38592">
        <v>0</v>
      </c>
      <c r="B38592">
        <v>0</v>
      </c>
      <c r="C38592">
        <v>0.01</v>
      </c>
      <c r="D38592">
        <f t="shared" si="603"/>
        <v>0</v>
      </c>
      <c r="E38592">
        <f>+IF(AND($A38592=1,$D38592=1),1,0)</f>
        <v>0</v>
      </c>
      <c r="F38592">
        <f>+IF(AND($A38592=0,$D38592=0),1,0)</f>
        <v>1</v>
      </c>
      <c r="G38592">
        <f>+IF(AND($A38592=0,$D38592=1),1,0)</f>
        <v>0</v>
      </c>
      <c r="H38592">
        <f>+IF(AND($A38592=1,$D38592=0),1,0)</f>
        <v>0</v>
      </c>
    </row>
    <row r="38593" spans="1:8" x14ac:dyDescent="0.55000000000000004">
      <c r="A38593">
        <v>0</v>
      </c>
      <c r="B38593">
        <v>0</v>
      </c>
      <c r="C38593">
        <v>4.1000000000000002E-2</v>
      </c>
      <c r="D38593">
        <f t="shared" si="603"/>
        <v>0</v>
      </c>
      <c r="E38593">
        <f>+IF(AND($A38593=1,$D38593=1),1,0)</f>
        <v>0</v>
      </c>
      <c r="F38593">
        <f>+IF(AND($A38593=0,$D38593=0),1,0)</f>
        <v>1</v>
      </c>
      <c r="G38593">
        <f>+IF(AND($A38593=0,$D38593=1),1,0)</f>
        <v>0</v>
      </c>
      <c r="H38593">
        <f>+IF(AND($A38593=1,$D38593=0),1,0)</f>
        <v>0</v>
      </c>
    </row>
    <row r="38594" spans="1:8" x14ac:dyDescent="0.55000000000000004">
      <c r="A38594">
        <v>0</v>
      </c>
      <c r="B38594">
        <v>0</v>
      </c>
      <c r="C38594">
        <v>8.9999999999999993E-3</v>
      </c>
      <c r="D38594">
        <f t="shared" si="603"/>
        <v>0</v>
      </c>
      <c r="E38594">
        <f>+IF(AND($A38594=1,$D38594=1),1,0)</f>
        <v>0</v>
      </c>
      <c r="F38594">
        <f>+IF(AND($A38594=0,$D38594=0),1,0)</f>
        <v>1</v>
      </c>
      <c r="G38594">
        <f>+IF(AND($A38594=0,$D38594=1),1,0)</f>
        <v>0</v>
      </c>
      <c r="H38594">
        <f>+IF(AND($A38594=1,$D38594=0),1,0)</f>
        <v>0</v>
      </c>
    </row>
    <row r="38595" spans="1:8" x14ac:dyDescent="0.55000000000000004">
      <c r="A38595">
        <v>0</v>
      </c>
      <c r="B38595">
        <v>0</v>
      </c>
      <c r="C38595">
        <v>1.9E-2</v>
      </c>
      <c r="D38595">
        <f t="shared" si="603"/>
        <v>0</v>
      </c>
      <c r="E38595">
        <f>+IF(AND($A38595=1,$D38595=1),1,0)</f>
        <v>0</v>
      </c>
      <c r="F38595">
        <f>+IF(AND($A38595=0,$D38595=0),1,0)</f>
        <v>1</v>
      </c>
      <c r="G38595">
        <f>+IF(AND($A38595=0,$D38595=1),1,0)</f>
        <v>0</v>
      </c>
      <c r="H38595">
        <f>+IF(AND($A38595=1,$D38595=0),1,0)</f>
        <v>0</v>
      </c>
    </row>
    <row r="38596" spans="1:8" x14ac:dyDescent="0.55000000000000004">
      <c r="A38596">
        <v>0</v>
      </c>
      <c r="B38596">
        <v>0</v>
      </c>
      <c r="C38596">
        <v>2.1999999999999999E-2</v>
      </c>
      <c r="D38596">
        <f t="shared" si="603"/>
        <v>0</v>
      </c>
      <c r="E38596">
        <f>+IF(AND($A38596=1,$D38596=1),1,0)</f>
        <v>0</v>
      </c>
      <c r="F38596">
        <f>+IF(AND($A38596=0,$D38596=0),1,0)</f>
        <v>1</v>
      </c>
      <c r="G38596">
        <f>+IF(AND($A38596=0,$D38596=1),1,0)</f>
        <v>0</v>
      </c>
      <c r="H38596">
        <f>+IF(AND($A38596=1,$D38596=0),1,0)</f>
        <v>0</v>
      </c>
    </row>
    <row r="38597" spans="1:8" x14ac:dyDescent="0.55000000000000004">
      <c r="A38597">
        <v>0</v>
      </c>
      <c r="B38597">
        <v>0</v>
      </c>
      <c r="C38597">
        <v>0.19600000000000001</v>
      </c>
      <c r="D38597">
        <f t="shared" si="603"/>
        <v>1</v>
      </c>
      <c r="E38597">
        <f>+IF(AND($A38597=1,$D38597=1),1,0)</f>
        <v>0</v>
      </c>
      <c r="F38597">
        <f>+IF(AND($A38597=0,$D38597=0),1,0)</f>
        <v>0</v>
      </c>
      <c r="G38597">
        <f>+IF(AND($A38597=0,$D38597=1),1,0)</f>
        <v>1</v>
      </c>
      <c r="H38597">
        <f>+IF(AND($A38597=1,$D38597=0),1,0)</f>
        <v>0</v>
      </c>
    </row>
    <row r="38598" spans="1:8" x14ac:dyDescent="0.55000000000000004">
      <c r="A38598">
        <v>0</v>
      </c>
      <c r="B38598">
        <v>0</v>
      </c>
      <c r="C38598">
        <v>8.4000000000000005E-2</v>
      </c>
      <c r="D38598">
        <f t="shared" si="603"/>
        <v>1</v>
      </c>
      <c r="E38598">
        <f>+IF(AND($A38598=1,$D38598=1),1,0)</f>
        <v>0</v>
      </c>
      <c r="F38598">
        <f>+IF(AND($A38598=0,$D38598=0),1,0)</f>
        <v>0</v>
      </c>
      <c r="G38598">
        <f>+IF(AND($A38598=0,$D38598=1),1,0)</f>
        <v>1</v>
      </c>
      <c r="H38598">
        <f>+IF(AND($A38598=1,$D38598=0),1,0)</f>
        <v>0</v>
      </c>
    </row>
    <row r="38599" spans="1:8" x14ac:dyDescent="0.55000000000000004">
      <c r="A38599">
        <v>0</v>
      </c>
      <c r="B38599">
        <v>0</v>
      </c>
      <c r="C38599">
        <v>1.7999999999999999E-2</v>
      </c>
      <c r="D38599">
        <f t="shared" si="603"/>
        <v>0</v>
      </c>
      <c r="E38599">
        <f>+IF(AND($A38599=1,$D38599=1),1,0)</f>
        <v>0</v>
      </c>
      <c r="F38599">
        <f>+IF(AND($A38599=0,$D38599=0),1,0)</f>
        <v>1</v>
      </c>
      <c r="G38599">
        <f>+IF(AND($A38599=0,$D38599=1),1,0)</f>
        <v>0</v>
      </c>
      <c r="H38599">
        <f>+IF(AND($A38599=1,$D38599=0),1,0)</f>
        <v>0</v>
      </c>
    </row>
    <row r="38600" spans="1:8" x14ac:dyDescent="0.55000000000000004">
      <c r="A38600">
        <v>0</v>
      </c>
      <c r="B38600">
        <v>0</v>
      </c>
      <c r="C38600">
        <v>1.4E-2</v>
      </c>
      <c r="D38600">
        <f t="shared" si="603"/>
        <v>0</v>
      </c>
      <c r="E38600">
        <f>+IF(AND($A38600=1,$D38600=1),1,0)</f>
        <v>0</v>
      </c>
      <c r="F38600">
        <f>+IF(AND($A38600=0,$D38600=0),1,0)</f>
        <v>1</v>
      </c>
      <c r="G38600">
        <f>+IF(AND($A38600=0,$D38600=1),1,0)</f>
        <v>0</v>
      </c>
      <c r="H38600">
        <f>+IF(AND($A38600=1,$D38600=0),1,0)</f>
        <v>0</v>
      </c>
    </row>
    <row r="38601" spans="1:8" x14ac:dyDescent="0.55000000000000004">
      <c r="A38601">
        <v>0</v>
      </c>
      <c r="B38601">
        <v>0</v>
      </c>
      <c r="C38601">
        <v>1.2E-2</v>
      </c>
      <c r="D38601">
        <f t="shared" si="603"/>
        <v>0</v>
      </c>
      <c r="E38601">
        <f>+IF(AND($A38601=1,$D38601=1),1,0)</f>
        <v>0</v>
      </c>
      <c r="F38601">
        <f>+IF(AND($A38601=0,$D38601=0),1,0)</f>
        <v>1</v>
      </c>
      <c r="G38601">
        <f>+IF(AND($A38601=0,$D38601=1),1,0)</f>
        <v>0</v>
      </c>
      <c r="H38601">
        <f>+IF(AND($A38601=1,$D38601=0),1,0)</f>
        <v>0</v>
      </c>
    </row>
    <row r="38602" spans="1:8" x14ac:dyDescent="0.55000000000000004">
      <c r="A38602">
        <v>0</v>
      </c>
      <c r="B38602">
        <v>0</v>
      </c>
      <c r="C38602">
        <v>1.7000000000000001E-2</v>
      </c>
      <c r="D38602">
        <f t="shared" si="603"/>
        <v>0</v>
      </c>
      <c r="E38602">
        <f>+IF(AND($A38602=1,$D38602=1),1,0)</f>
        <v>0</v>
      </c>
      <c r="F38602">
        <f>+IF(AND($A38602=0,$D38602=0),1,0)</f>
        <v>1</v>
      </c>
      <c r="G38602">
        <f>+IF(AND($A38602=0,$D38602=1),1,0)</f>
        <v>0</v>
      </c>
      <c r="H38602">
        <f>+IF(AND($A38602=1,$D38602=0),1,0)</f>
        <v>0</v>
      </c>
    </row>
    <row r="38603" spans="1:8" x14ac:dyDescent="0.55000000000000004">
      <c r="A38603">
        <v>0</v>
      </c>
      <c r="B38603">
        <v>0</v>
      </c>
      <c r="C38603">
        <v>1.4999999999999999E-2</v>
      </c>
      <c r="D38603">
        <f t="shared" si="603"/>
        <v>0</v>
      </c>
      <c r="E38603">
        <f>+IF(AND($A38603=1,$D38603=1),1,0)</f>
        <v>0</v>
      </c>
      <c r="F38603">
        <f>+IF(AND($A38603=0,$D38603=0),1,0)</f>
        <v>1</v>
      </c>
      <c r="G38603">
        <f>+IF(AND($A38603=0,$D38603=1),1,0)</f>
        <v>0</v>
      </c>
      <c r="H38603">
        <f>+IF(AND($A38603=1,$D38603=0),1,0)</f>
        <v>0</v>
      </c>
    </row>
    <row r="38604" spans="1:8" x14ac:dyDescent="0.55000000000000004">
      <c r="A38604">
        <v>0</v>
      </c>
      <c r="B38604">
        <v>0</v>
      </c>
      <c r="C38604">
        <v>2.9000000000000001E-2</v>
      </c>
      <c r="D38604">
        <f t="shared" si="603"/>
        <v>0</v>
      </c>
      <c r="E38604">
        <f>+IF(AND($A38604=1,$D38604=1),1,0)</f>
        <v>0</v>
      </c>
      <c r="F38604">
        <f>+IF(AND($A38604=0,$D38604=0),1,0)</f>
        <v>1</v>
      </c>
      <c r="G38604">
        <f>+IF(AND($A38604=0,$D38604=1),1,0)</f>
        <v>0</v>
      </c>
      <c r="H38604">
        <f>+IF(AND($A38604=1,$D38604=0),1,0)</f>
        <v>0</v>
      </c>
    </row>
    <row r="38605" spans="1:8" x14ac:dyDescent="0.55000000000000004">
      <c r="A38605">
        <v>0</v>
      </c>
      <c r="B38605">
        <v>0</v>
      </c>
      <c r="C38605">
        <v>8.3000000000000004E-2</v>
      </c>
      <c r="D38605">
        <f t="shared" si="603"/>
        <v>1</v>
      </c>
      <c r="E38605">
        <f>+IF(AND($A38605=1,$D38605=1),1,0)</f>
        <v>0</v>
      </c>
      <c r="F38605">
        <f>+IF(AND($A38605=0,$D38605=0),1,0)</f>
        <v>0</v>
      </c>
      <c r="G38605">
        <f>+IF(AND($A38605=0,$D38605=1),1,0)</f>
        <v>1</v>
      </c>
      <c r="H38605">
        <f>+IF(AND($A38605=1,$D38605=0),1,0)</f>
        <v>0</v>
      </c>
    </row>
    <row r="38606" spans="1:8" x14ac:dyDescent="0.55000000000000004">
      <c r="A38606">
        <v>0</v>
      </c>
      <c r="B38606">
        <v>0</v>
      </c>
      <c r="C38606">
        <v>2.3E-2</v>
      </c>
      <c r="D38606">
        <f t="shared" si="603"/>
        <v>0</v>
      </c>
      <c r="E38606">
        <f>+IF(AND($A38606=1,$D38606=1),1,0)</f>
        <v>0</v>
      </c>
      <c r="F38606">
        <f>+IF(AND($A38606=0,$D38606=0),1,0)</f>
        <v>1</v>
      </c>
      <c r="G38606">
        <f>+IF(AND($A38606=0,$D38606=1),1,0)</f>
        <v>0</v>
      </c>
      <c r="H38606">
        <f>+IF(AND($A38606=1,$D38606=0),1,0)</f>
        <v>0</v>
      </c>
    </row>
    <row r="38607" spans="1:8" x14ac:dyDescent="0.55000000000000004">
      <c r="A38607">
        <v>0</v>
      </c>
      <c r="B38607">
        <v>0</v>
      </c>
      <c r="C38607">
        <v>1.2E-2</v>
      </c>
      <c r="D38607">
        <f t="shared" si="603"/>
        <v>0</v>
      </c>
      <c r="E38607">
        <f>+IF(AND($A38607=1,$D38607=1),1,0)</f>
        <v>0</v>
      </c>
      <c r="F38607">
        <f>+IF(AND($A38607=0,$D38607=0),1,0)</f>
        <v>1</v>
      </c>
      <c r="G38607">
        <f>+IF(AND($A38607=0,$D38607=1),1,0)</f>
        <v>0</v>
      </c>
      <c r="H38607">
        <f>+IF(AND($A38607=1,$D38607=0),1,0)</f>
        <v>0</v>
      </c>
    </row>
    <row r="38608" spans="1:8" x14ac:dyDescent="0.55000000000000004">
      <c r="A38608">
        <v>0</v>
      </c>
      <c r="B38608">
        <v>0</v>
      </c>
      <c r="C38608">
        <v>0.13600000000000001</v>
      </c>
      <c r="D38608">
        <f t="shared" si="603"/>
        <v>1</v>
      </c>
      <c r="E38608">
        <f>+IF(AND($A38608=1,$D38608=1),1,0)</f>
        <v>0</v>
      </c>
      <c r="F38608">
        <f>+IF(AND($A38608=0,$D38608=0),1,0)</f>
        <v>0</v>
      </c>
      <c r="G38608">
        <f>+IF(AND($A38608=0,$D38608=1),1,0)</f>
        <v>1</v>
      </c>
      <c r="H38608">
        <f>+IF(AND($A38608=1,$D38608=0),1,0)</f>
        <v>0</v>
      </c>
    </row>
    <row r="38609" spans="1:8" x14ac:dyDescent="0.55000000000000004">
      <c r="A38609">
        <v>0</v>
      </c>
      <c r="B38609">
        <v>0</v>
      </c>
      <c r="C38609">
        <v>7.6999999999999999E-2</v>
      </c>
      <c r="D38609">
        <f t="shared" si="603"/>
        <v>0</v>
      </c>
      <c r="E38609">
        <f>+IF(AND($A38609=1,$D38609=1),1,0)</f>
        <v>0</v>
      </c>
      <c r="F38609">
        <f>+IF(AND($A38609=0,$D38609=0),1,0)</f>
        <v>1</v>
      </c>
      <c r="G38609">
        <f>+IF(AND($A38609=0,$D38609=1),1,0)</f>
        <v>0</v>
      </c>
      <c r="H38609">
        <f>+IF(AND($A38609=1,$D38609=0),1,0)</f>
        <v>0</v>
      </c>
    </row>
    <row r="38610" spans="1:8" x14ac:dyDescent="0.55000000000000004">
      <c r="A38610">
        <v>0</v>
      </c>
      <c r="B38610">
        <v>0</v>
      </c>
      <c r="C38610">
        <v>2.5000000000000001E-2</v>
      </c>
      <c r="D38610">
        <f t="shared" si="603"/>
        <v>0</v>
      </c>
      <c r="E38610">
        <f>+IF(AND($A38610=1,$D38610=1),1,0)</f>
        <v>0</v>
      </c>
      <c r="F38610">
        <f>+IF(AND($A38610=0,$D38610=0),1,0)</f>
        <v>1</v>
      </c>
      <c r="G38610">
        <f>+IF(AND($A38610=0,$D38610=1),1,0)</f>
        <v>0</v>
      </c>
      <c r="H38610">
        <f>+IF(AND($A38610=1,$D38610=0),1,0)</f>
        <v>0</v>
      </c>
    </row>
    <row r="38611" spans="1:8" x14ac:dyDescent="0.55000000000000004">
      <c r="A38611">
        <v>0</v>
      </c>
      <c r="B38611">
        <v>0</v>
      </c>
      <c r="C38611">
        <v>0.32400000000000001</v>
      </c>
      <c r="D38611">
        <f t="shared" si="603"/>
        <v>1</v>
      </c>
      <c r="E38611">
        <f>+IF(AND($A38611=1,$D38611=1),1,0)</f>
        <v>0</v>
      </c>
      <c r="F38611">
        <f>+IF(AND($A38611=0,$D38611=0),1,0)</f>
        <v>0</v>
      </c>
      <c r="G38611">
        <f>+IF(AND($A38611=0,$D38611=1),1,0)</f>
        <v>1</v>
      </c>
      <c r="H38611">
        <f>+IF(AND($A38611=1,$D38611=0),1,0)</f>
        <v>0</v>
      </c>
    </row>
    <row r="38612" spans="1:8" x14ac:dyDescent="0.55000000000000004">
      <c r="A38612">
        <v>0</v>
      </c>
      <c r="B38612">
        <v>0</v>
      </c>
      <c r="C38612">
        <v>6.0000000000000001E-3</v>
      </c>
      <c r="D38612">
        <f t="shared" si="603"/>
        <v>0</v>
      </c>
      <c r="E38612">
        <f>+IF(AND($A38612=1,$D38612=1),1,0)</f>
        <v>0</v>
      </c>
      <c r="F38612">
        <f>+IF(AND($A38612=0,$D38612=0),1,0)</f>
        <v>1</v>
      </c>
      <c r="G38612">
        <f>+IF(AND($A38612=0,$D38612=1),1,0)</f>
        <v>0</v>
      </c>
      <c r="H38612">
        <f>+IF(AND($A38612=1,$D38612=0),1,0)</f>
        <v>0</v>
      </c>
    </row>
    <row r="38613" spans="1:8" x14ac:dyDescent="0.55000000000000004">
      <c r="A38613">
        <v>0</v>
      </c>
      <c r="B38613">
        <v>0</v>
      </c>
      <c r="C38613">
        <v>0.34499999999999997</v>
      </c>
      <c r="D38613">
        <f t="shared" si="603"/>
        <v>1</v>
      </c>
      <c r="E38613">
        <f>+IF(AND($A38613=1,$D38613=1),1,0)</f>
        <v>0</v>
      </c>
      <c r="F38613">
        <f>+IF(AND($A38613=0,$D38613=0),1,0)</f>
        <v>0</v>
      </c>
      <c r="G38613">
        <f>+IF(AND($A38613=0,$D38613=1),1,0)</f>
        <v>1</v>
      </c>
      <c r="H38613">
        <f>+IF(AND($A38613=1,$D38613=0),1,0)</f>
        <v>0</v>
      </c>
    </row>
    <row r="38614" spans="1:8" x14ac:dyDescent="0.55000000000000004">
      <c r="A38614">
        <v>0</v>
      </c>
      <c r="B38614">
        <v>0</v>
      </c>
      <c r="C38614">
        <v>1.4E-2</v>
      </c>
      <c r="D38614">
        <f t="shared" si="603"/>
        <v>0</v>
      </c>
      <c r="E38614">
        <f>+IF(AND($A38614=1,$D38614=1),1,0)</f>
        <v>0</v>
      </c>
      <c r="F38614">
        <f>+IF(AND($A38614=0,$D38614=0),1,0)</f>
        <v>1</v>
      </c>
      <c r="G38614">
        <f>+IF(AND($A38614=0,$D38614=1),1,0)</f>
        <v>0</v>
      </c>
      <c r="H38614">
        <f>+IF(AND($A38614=1,$D38614=0),1,0)</f>
        <v>0</v>
      </c>
    </row>
    <row r="38615" spans="1:8" x14ac:dyDescent="0.55000000000000004">
      <c r="A38615">
        <v>0</v>
      </c>
      <c r="B38615">
        <v>0</v>
      </c>
      <c r="C38615">
        <v>1.4E-2</v>
      </c>
      <c r="D38615">
        <f t="shared" si="603"/>
        <v>0</v>
      </c>
      <c r="E38615">
        <f>+IF(AND($A38615=1,$D38615=1),1,0)</f>
        <v>0</v>
      </c>
      <c r="F38615">
        <f>+IF(AND($A38615=0,$D38615=0),1,0)</f>
        <v>1</v>
      </c>
      <c r="G38615">
        <f>+IF(AND($A38615=0,$D38615=1),1,0)</f>
        <v>0</v>
      </c>
      <c r="H38615">
        <f>+IF(AND($A38615=1,$D38615=0),1,0)</f>
        <v>0</v>
      </c>
    </row>
    <row r="38616" spans="1:8" x14ac:dyDescent="0.55000000000000004">
      <c r="A38616">
        <v>1</v>
      </c>
      <c r="B38616">
        <v>0</v>
      </c>
      <c r="C38616">
        <v>0.13300000000000001</v>
      </c>
      <c r="D38616">
        <f t="shared" si="603"/>
        <v>1</v>
      </c>
      <c r="E38616">
        <f>+IF(AND($A38616=1,$D38616=1),1,0)</f>
        <v>1</v>
      </c>
      <c r="F38616">
        <f>+IF(AND($A38616=0,$D38616=0),1,0)</f>
        <v>0</v>
      </c>
      <c r="G38616">
        <f>+IF(AND($A38616=0,$D38616=1),1,0)</f>
        <v>0</v>
      </c>
      <c r="H38616">
        <f>+IF(AND($A38616=1,$D38616=0),1,0)</f>
        <v>0</v>
      </c>
    </row>
    <row r="38617" spans="1:8" x14ac:dyDescent="0.55000000000000004">
      <c r="A38617">
        <v>0</v>
      </c>
      <c r="B38617">
        <v>0</v>
      </c>
      <c r="C38617">
        <v>0.01</v>
      </c>
      <c r="D38617">
        <f t="shared" si="603"/>
        <v>0</v>
      </c>
      <c r="E38617">
        <f>+IF(AND($A38617=1,$D38617=1),1,0)</f>
        <v>0</v>
      </c>
      <c r="F38617">
        <f>+IF(AND($A38617=0,$D38617=0),1,0)</f>
        <v>1</v>
      </c>
      <c r="G38617">
        <f>+IF(AND($A38617=0,$D38617=1),1,0)</f>
        <v>0</v>
      </c>
      <c r="H38617">
        <f>+IF(AND($A38617=1,$D38617=0),1,0)</f>
        <v>0</v>
      </c>
    </row>
    <row r="38618" spans="1:8" x14ac:dyDescent="0.55000000000000004">
      <c r="A38618">
        <v>0</v>
      </c>
      <c r="B38618">
        <v>0</v>
      </c>
      <c r="C38618">
        <v>5.5E-2</v>
      </c>
      <c r="D38618">
        <f t="shared" si="603"/>
        <v>0</v>
      </c>
      <c r="E38618">
        <f>+IF(AND($A38618=1,$D38618=1),1,0)</f>
        <v>0</v>
      </c>
      <c r="F38618">
        <f>+IF(AND($A38618=0,$D38618=0),1,0)</f>
        <v>1</v>
      </c>
      <c r="G38618">
        <f>+IF(AND($A38618=0,$D38618=1),1,0)</f>
        <v>0</v>
      </c>
      <c r="H38618">
        <f>+IF(AND($A38618=1,$D38618=0),1,0)</f>
        <v>0</v>
      </c>
    </row>
    <row r="38619" spans="1:8" x14ac:dyDescent="0.55000000000000004">
      <c r="A38619">
        <v>0</v>
      </c>
      <c r="B38619">
        <v>0</v>
      </c>
      <c r="C38619">
        <v>4.2000000000000003E-2</v>
      </c>
      <c r="D38619">
        <f t="shared" si="603"/>
        <v>0</v>
      </c>
      <c r="E38619">
        <f>+IF(AND($A38619=1,$D38619=1),1,0)</f>
        <v>0</v>
      </c>
      <c r="F38619">
        <f>+IF(AND($A38619=0,$D38619=0),1,0)</f>
        <v>1</v>
      </c>
      <c r="G38619">
        <f>+IF(AND($A38619=0,$D38619=1),1,0)</f>
        <v>0</v>
      </c>
      <c r="H38619">
        <f>+IF(AND($A38619=1,$D38619=0),1,0)</f>
        <v>0</v>
      </c>
    </row>
    <row r="38620" spans="1:8" x14ac:dyDescent="0.55000000000000004">
      <c r="A38620">
        <v>0</v>
      </c>
      <c r="B38620">
        <v>0</v>
      </c>
      <c r="C38620">
        <v>2.1999999999999999E-2</v>
      </c>
      <c r="D38620">
        <f t="shared" si="603"/>
        <v>0</v>
      </c>
      <c r="E38620">
        <f>+IF(AND($A38620=1,$D38620=1),1,0)</f>
        <v>0</v>
      </c>
      <c r="F38620">
        <f>+IF(AND($A38620=0,$D38620=0),1,0)</f>
        <v>1</v>
      </c>
      <c r="G38620">
        <f>+IF(AND($A38620=0,$D38620=1),1,0)</f>
        <v>0</v>
      </c>
      <c r="H38620">
        <f>+IF(AND($A38620=1,$D38620=0),1,0)</f>
        <v>0</v>
      </c>
    </row>
    <row r="38621" spans="1:8" x14ac:dyDescent="0.55000000000000004">
      <c r="A38621">
        <v>0</v>
      </c>
      <c r="B38621">
        <v>0</v>
      </c>
      <c r="C38621">
        <v>1.7999999999999999E-2</v>
      </c>
      <c r="D38621">
        <f t="shared" si="603"/>
        <v>0</v>
      </c>
      <c r="E38621">
        <f>+IF(AND($A38621=1,$D38621=1),1,0)</f>
        <v>0</v>
      </c>
      <c r="F38621">
        <f>+IF(AND($A38621=0,$D38621=0),1,0)</f>
        <v>1</v>
      </c>
      <c r="G38621">
        <f>+IF(AND($A38621=0,$D38621=1),1,0)</f>
        <v>0</v>
      </c>
      <c r="H38621">
        <f>+IF(AND($A38621=1,$D38621=0),1,0)</f>
        <v>0</v>
      </c>
    </row>
    <row r="38622" spans="1:8" x14ac:dyDescent="0.55000000000000004">
      <c r="A38622">
        <v>0</v>
      </c>
      <c r="B38622">
        <v>0</v>
      </c>
      <c r="C38622">
        <v>0.127</v>
      </c>
      <c r="D38622">
        <f t="shared" si="603"/>
        <v>1</v>
      </c>
      <c r="E38622">
        <f>+IF(AND($A38622=1,$D38622=1),1,0)</f>
        <v>0</v>
      </c>
      <c r="F38622">
        <f>+IF(AND($A38622=0,$D38622=0),1,0)</f>
        <v>0</v>
      </c>
      <c r="G38622">
        <f>+IF(AND($A38622=0,$D38622=1),1,0)</f>
        <v>1</v>
      </c>
      <c r="H38622">
        <f>+IF(AND($A38622=1,$D38622=0),1,0)</f>
        <v>0</v>
      </c>
    </row>
    <row r="38623" spans="1:8" x14ac:dyDescent="0.55000000000000004">
      <c r="A38623">
        <v>1</v>
      </c>
      <c r="B38623">
        <v>0</v>
      </c>
      <c r="C38623">
        <v>0.29499999999999998</v>
      </c>
      <c r="D38623">
        <f t="shared" si="603"/>
        <v>1</v>
      </c>
      <c r="E38623">
        <f>+IF(AND($A38623=1,$D38623=1),1,0)</f>
        <v>1</v>
      </c>
      <c r="F38623">
        <f>+IF(AND($A38623=0,$D38623=0),1,0)</f>
        <v>0</v>
      </c>
      <c r="G38623">
        <f>+IF(AND($A38623=0,$D38623=1),1,0)</f>
        <v>0</v>
      </c>
      <c r="H38623">
        <f>+IF(AND($A38623=1,$D38623=0),1,0)</f>
        <v>0</v>
      </c>
    </row>
    <row r="38624" spans="1:8" x14ac:dyDescent="0.55000000000000004">
      <c r="A38624">
        <v>0</v>
      </c>
      <c r="B38624">
        <v>0</v>
      </c>
      <c r="C38624">
        <v>5.1999999999999998E-2</v>
      </c>
      <c r="D38624">
        <f t="shared" si="603"/>
        <v>0</v>
      </c>
      <c r="E38624">
        <f>+IF(AND($A38624=1,$D38624=1),1,0)</f>
        <v>0</v>
      </c>
      <c r="F38624">
        <f>+IF(AND($A38624=0,$D38624=0),1,0)</f>
        <v>1</v>
      </c>
      <c r="G38624">
        <f>+IF(AND($A38624=0,$D38624=1),1,0)</f>
        <v>0</v>
      </c>
      <c r="H38624">
        <f>+IF(AND($A38624=1,$D38624=0),1,0)</f>
        <v>0</v>
      </c>
    </row>
    <row r="38625" spans="1:8" x14ac:dyDescent="0.55000000000000004">
      <c r="A38625">
        <v>0</v>
      </c>
      <c r="B38625">
        <v>0</v>
      </c>
      <c r="C38625">
        <v>1.2999999999999999E-2</v>
      </c>
      <c r="D38625">
        <f t="shared" si="603"/>
        <v>0</v>
      </c>
      <c r="E38625">
        <f>+IF(AND($A38625=1,$D38625=1),1,0)</f>
        <v>0</v>
      </c>
      <c r="F38625">
        <f>+IF(AND($A38625=0,$D38625=0),1,0)</f>
        <v>1</v>
      </c>
      <c r="G38625">
        <f>+IF(AND($A38625=0,$D38625=1),1,0)</f>
        <v>0</v>
      </c>
      <c r="H38625">
        <f>+IF(AND($A38625=1,$D38625=0),1,0)</f>
        <v>0</v>
      </c>
    </row>
    <row r="38626" spans="1:8" x14ac:dyDescent="0.55000000000000004">
      <c r="A38626">
        <v>0</v>
      </c>
      <c r="B38626">
        <v>0</v>
      </c>
      <c r="C38626">
        <v>7.4999999999999997E-2</v>
      </c>
      <c r="D38626">
        <f t="shared" si="603"/>
        <v>0</v>
      </c>
      <c r="E38626">
        <f>+IF(AND($A38626=1,$D38626=1),1,0)</f>
        <v>0</v>
      </c>
      <c r="F38626">
        <f>+IF(AND($A38626=0,$D38626=0),1,0)</f>
        <v>1</v>
      </c>
      <c r="G38626">
        <f>+IF(AND($A38626=0,$D38626=1),1,0)</f>
        <v>0</v>
      </c>
      <c r="H38626">
        <f>+IF(AND($A38626=1,$D38626=0),1,0)</f>
        <v>0</v>
      </c>
    </row>
    <row r="38627" spans="1:8" x14ac:dyDescent="0.55000000000000004">
      <c r="A38627">
        <v>0</v>
      </c>
      <c r="B38627">
        <v>0</v>
      </c>
      <c r="C38627">
        <v>8.0000000000000002E-3</v>
      </c>
      <c r="D38627">
        <f t="shared" si="603"/>
        <v>0</v>
      </c>
      <c r="E38627">
        <f>+IF(AND($A38627=1,$D38627=1),1,0)</f>
        <v>0</v>
      </c>
      <c r="F38627">
        <f>+IF(AND($A38627=0,$D38627=0),1,0)</f>
        <v>1</v>
      </c>
      <c r="G38627">
        <f>+IF(AND($A38627=0,$D38627=1),1,0)</f>
        <v>0</v>
      </c>
      <c r="H38627">
        <f>+IF(AND($A38627=1,$D38627=0),1,0)</f>
        <v>0</v>
      </c>
    </row>
    <row r="38628" spans="1:8" x14ac:dyDescent="0.55000000000000004">
      <c r="A38628">
        <v>0</v>
      </c>
      <c r="B38628">
        <v>0</v>
      </c>
      <c r="C38628">
        <v>5.8000000000000003E-2</v>
      </c>
      <c r="D38628">
        <f t="shared" si="603"/>
        <v>0</v>
      </c>
      <c r="E38628">
        <f>+IF(AND($A38628=1,$D38628=1),1,0)</f>
        <v>0</v>
      </c>
      <c r="F38628">
        <f>+IF(AND($A38628=0,$D38628=0),1,0)</f>
        <v>1</v>
      </c>
      <c r="G38628">
        <f>+IF(AND($A38628=0,$D38628=1),1,0)</f>
        <v>0</v>
      </c>
      <c r="H38628">
        <f>+IF(AND($A38628=1,$D38628=0),1,0)</f>
        <v>0</v>
      </c>
    </row>
    <row r="38629" spans="1:8" x14ac:dyDescent="0.55000000000000004">
      <c r="A38629">
        <v>0</v>
      </c>
      <c r="B38629">
        <v>0</v>
      </c>
      <c r="C38629">
        <v>6.0999999999999999E-2</v>
      </c>
      <c r="D38629">
        <f t="shared" si="603"/>
        <v>0</v>
      </c>
      <c r="E38629">
        <f>+IF(AND($A38629=1,$D38629=1),1,0)</f>
        <v>0</v>
      </c>
      <c r="F38629">
        <f>+IF(AND($A38629=0,$D38629=0),1,0)</f>
        <v>1</v>
      </c>
      <c r="G38629">
        <f>+IF(AND($A38629=0,$D38629=1),1,0)</f>
        <v>0</v>
      </c>
      <c r="H38629">
        <f>+IF(AND($A38629=1,$D38629=0),1,0)</f>
        <v>0</v>
      </c>
    </row>
    <row r="38630" spans="1:8" x14ac:dyDescent="0.55000000000000004">
      <c r="A38630">
        <v>0</v>
      </c>
      <c r="B38630">
        <v>0</v>
      </c>
      <c r="C38630">
        <v>7.0000000000000001E-3</v>
      </c>
      <c r="D38630">
        <f t="shared" si="603"/>
        <v>0</v>
      </c>
      <c r="E38630">
        <f>+IF(AND($A38630=1,$D38630=1),1,0)</f>
        <v>0</v>
      </c>
      <c r="F38630">
        <f>+IF(AND($A38630=0,$D38630=0),1,0)</f>
        <v>1</v>
      </c>
      <c r="G38630">
        <f>+IF(AND($A38630=0,$D38630=1),1,0)</f>
        <v>0</v>
      </c>
      <c r="H38630">
        <f>+IF(AND($A38630=1,$D38630=0),1,0)</f>
        <v>0</v>
      </c>
    </row>
    <row r="38631" spans="1:8" x14ac:dyDescent="0.55000000000000004">
      <c r="A38631">
        <v>0</v>
      </c>
      <c r="B38631">
        <v>0</v>
      </c>
      <c r="C38631">
        <v>6.9000000000000006E-2</v>
      </c>
      <c r="D38631">
        <f t="shared" si="603"/>
        <v>0</v>
      </c>
      <c r="E38631">
        <f>+IF(AND($A38631=1,$D38631=1),1,0)</f>
        <v>0</v>
      </c>
      <c r="F38631">
        <f>+IF(AND($A38631=0,$D38631=0),1,0)</f>
        <v>1</v>
      </c>
      <c r="G38631">
        <f>+IF(AND($A38631=0,$D38631=1),1,0)</f>
        <v>0</v>
      </c>
      <c r="H38631">
        <f>+IF(AND($A38631=1,$D38631=0),1,0)</f>
        <v>0</v>
      </c>
    </row>
    <row r="38632" spans="1:8" x14ac:dyDescent="0.55000000000000004">
      <c r="A38632">
        <v>0</v>
      </c>
      <c r="B38632">
        <v>0</v>
      </c>
      <c r="C38632">
        <v>2.1999999999999999E-2</v>
      </c>
      <c r="D38632">
        <f t="shared" si="603"/>
        <v>0</v>
      </c>
      <c r="E38632">
        <f>+IF(AND($A38632=1,$D38632=1),1,0)</f>
        <v>0</v>
      </c>
      <c r="F38632">
        <f>+IF(AND($A38632=0,$D38632=0),1,0)</f>
        <v>1</v>
      </c>
      <c r="G38632">
        <f>+IF(AND($A38632=0,$D38632=1),1,0)</f>
        <v>0</v>
      </c>
      <c r="H38632">
        <f>+IF(AND($A38632=1,$D38632=0),1,0)</f>
        <v>0</v>
      </c>
    </row>
    <row r="38633" spans="1:8" x14ac:dyDescent="0.55000000000000004">
      <c r="A38633">
        <v>0</v>
      </c>
      <c r="B38633">
        <v>0</v>
      </c>
      <c r="C38633">
        <v>0.14499999999999999</v>
      </c>
      <c r="D38633">
        <f t="shared" si="603"/>
        <v>1</v>
      </c>
      <c r="E38633">
        <f>+IF(AND($A38633=1,$D38633=1),1,0)</f>
        <v>0</v>
      </c>
      <c r="F38633">
        <f>+IF(AND($A38633=0,$D38633=0),1,0)</f>
        <v>0</v>
      </c>
      <c r="G38633">
        <f>+IF(AND($A38633=0,$D38633=1),1,0)</f>
        <v>1</v>
      </c>
      <c r="H38633">
        <f>+IF(AND($A38633=1,$D38633=0),1,0)</f>
        <v>0</v>
      </c>
    </row>
    <row r="38634" spans="1:8" x14ac:dyDescent="0.55000000000000004">
      <c r="A38634">
        <v>0</v>
      </c>
      <c r="B38634">
        <v>0</v>
      </c>
      <c r="C38634">
        <v>5.8000000000000003E-2</v>
      </c>
      <c r="D38634">
        <f t="shared" ref="D38634:D38697" si="604">+IF(C38634&gt;$K$2,1,0)</f>
        <v>0</v>
      </c>
      <c r="E38634">
        <f>+IF(AND($A38634=1,$D38634=1),1,0)</f>
        <v>0</v>
      </c>
      <c r="F38634">
        <f>+IF(AND($A38634=0,$D38634=0),1,0)</f>
        <v>1</v>
      </c>
      <c r="G38634">
        <f>+IF(AND($A38634=0,$D38634=1),1,0)</f>
        <v>0</v>
      </c>
      <c r="H38634">
        <f>+IF(AND($A38634=1,$D38634=0),1,0)</f>
        <v>0</v>
      </c>
    </row>
    <row r="38635" spans="1:8" x14ac:dyDescent="0.55000000000000004">
      <c r="A38635">
        <v>0</v>
      </c>
      <c r="B38635">
        <v>0</v>
      </c>
      <c r="C38635">
        <v>1.9E-2</v>
      </c>
      <c r="D38635">
        <f t="shared" si="604"/>
        <v>0</v>
      </c>
      <c r="E38635">
        <f>+IF(AND($A38635=1,$D38635=1),1,0)</f>
        <v>0</v>
      </c>
      <c r="F38635">
        <f>+IF(AND($A38635=0,$D38635=0),1,0)</f>
        <v>1</v>
      </c>
      <c r="G38635">
        <f>+IF(AND($A38635=0,$D38635=1),1,0)</f>
        <v>0</v>
      </c>
      <c r="H38635">
        <f>+IF(AND($A38635=1,$D38635=0),1,0)</f>
        <v>0</v>
      </c>
    </row>
    <row r="38636" spans="1:8" x14ac:dyDescent="0.55000000000000004">
      <c r="A38636">
        <v>0</v>
      </c>
      <c r="B38636">
        <v>0</v>
      </c>
      <c r="C38636">
        <v>6.0000000000000001E-3</v>
      </c>
      <c r="D38636">
        <f t="shared" si="604"/>
        <v>0</v>
      </c>
      <c r="E38636">
        <f>+IF(AND($A38636=1,$D38636=1),1,0)</f>
        <v>0</v>
      </c>
      <c r="F38636">
        <f>+IF(AND($A38636=0,$D38636=0),1,0)</f>
        <v>1</v>
      </c>
      <c r="G38636">
        <f>+IF(AND($A38636=0,$D38636=1),1,0)</f>
        <v>0</v>
      </c>
      <c r="H38636">
        <f>+IF(AND($A38636=1,$D38636=0),1,0)</f>
        <v>0</v>
      </c>
    </row>
    <row r="38637" spans="1:8" x14ac:dyDescent="0.55000000000000004">
      <c r="A38637">
        <v>0</v>
      </c>
      <c r="B38637">
        <v>0</v>
      </c>
      <c r="C38637">
        <v>0.157</v>
      </c>
      <c r="D38637">
        <f t="shared" si="604"/>
        <v>1</v>
      </c>
      <c r="E38637">
        <f>+IF(AND($A38637=1,$D38637=1),1,0)</f>
        <v>0</v>
      </c>
      <c r="F38637">
        <f>+IF(AND($A38637=0,$D38637=0),1,0)</f>
        <v>0</v>
      </c>
      <c r="G38637">
        <f>+IF(AND($A38637=0,$D38637=1),1,0)</f>
        <v>1</v>
      </c>
      <c r="H38637">
        <f>+IF(AND($A38637=1,$D38637=0),1,0)</f>
        <v>0</v>
      </c>
    </row>
    <row r="38638" spans="1:8" x14ac:dyDescent="0.55000000000000004">
      <c r="A38638">
        <v>0</v>
      </c>
      <c r="B38638">
        <v>0</v>
      </c>
      <c r="C38638">
        <v>1.4999999999999999E-2</v>
      </c>
      <c r="D38638">
        <f t="shared" si="604"/>
        <v>0</v>
      </c>
      <c r="E38638">
        <f>+IF(AND($A38638=1,$D38638=1),1,0)</f>
        <v>0</v>
      </c>
      <c r="F38638">
        <f>+IF(AND($A38638=0,$D38638=0),1,0)</f>
        <v>1</v>
      </c>
      <c r="G38638">
        <f>+IF(AND($A38638=0,$D38638=1),1,0)</f>
        <v>0</v>
      </c>
      <c r="H38638">
        <f>+IF(AND($A38638=1,$D38638=0),1,0)</f>
        <v>0</v>
      </c>
    </row>
    <row r="38639" spans="1:8" x14ac:dyDescent="0.55000000000000004">
      <c r="A38639">
        <v>0</v>
      </c>
      <c r="B38639">
        <v>0</v>
      </c>
      <c r="C38639">
        <v>2.1999999999999999E-2</v>
      </c>
      <c r="D38639">
        <f t="shared" si="604"/>
        <v>0</v>
      </c>
      <c r="E38639">
        <f>+IF(AND($A38639=1,$D38639=1),1,0)</f>
        <v>0</v>
      </c>
      <c r="F38639">
        <f>+IF(AND($A38639=0,$D38639=0),1,0)</f>
        <v>1</v>
      </c>
      <c r="G38639">
        <f>+IF(AND($A38639=0,$D38639=1),1,0)</f>
        <v>0</v>
      </c>
      <c r="H38639">
        <f>+IF(AND($A38639=1,$D38639=0),1,0)</f>
        <v>0</v>
      </c>
    </row>
    <row r="38640" spans="1:8" x14ac:dyDescent="0.55000000000000004">
      <c r="A38640">
        <v>0</v>
      </c>
      <c r="B38640">
        <v>0</v>
      </c>
      <c r="C38640">
        <v>6.7000000000000004E-2</v>
      </c>
      <c r="D38640">
        <f t="shared" si="604"/>
        <v>0</v>
      </c>
      <c r="E38640">
        <f>+IF(AND($A38640=1,$D38640=1),1,0)</f>
        <v>0</v>
      </c>
      <c r="F38640">
        <f>+IF(AND($A38640=0,$D38640=0),1,0)</f>
        <v>1</v>
      </c>
      <c r="G38640">
        <f>+IF(AND($A38640=0,$D38640=1),1,0)</f>
        <v>0</v>
      </c>
      <c r="H38640">
        <f>+IF(AND($A38640=1,$D38640=0),1,0)</f>
        <v>0</v>
      </c>
    </row>
    <row r="38641" spans="1:8" x14ac:dyDescent="0.55000000000000004">
      <c r="A38641">
        <v>0</v>
      </c>
      <c r="B38641">
        <v>0</v>
      </c>
      <c r="C38641">
        <v>1.2999999999999999E-2</v>
      </c>
      <c r="D38641">
        <f t="shared" si="604"/>
        <v>0</v>
      </c>
      <c r="E38641">
        <f>+IF(AND($A38641=1,$D38641=1),1,0)</f>
        <v>0</v>
      </c>
      <c r="F38641">
        <f>+IF(AND($A38641=0,$D38641=0),1,0)</f>
        <v>1</v>
      </c>
      <c r="G38641">
        <f>+IF(AND($A38641=0,$D38641=1),1,0)</f>
        <v>0</v>
      </c>
      <c r="H38641">
        <f>+IF(AND($A38641=1,$D38641=0),1,0)</f>
        <v>0</v>
      </c>
    </row>
    <row r="38642" spans="1:8" x14ac:dyDescent="0.55000000000000004">
      <c r="A38642">
        <v>0</v>
      </c>
      <c r="B38642">
        <v>0</v>
      </c>
      <c r="C38642">
        <v>6.3E-2</v>
      </c>
      <c r="D38642">
        <f t="shared" si="604"/>
        <v>0</v>
      </c>
      <c r="E38642">
        <f>+IF(AND($A38642=1,$D38642=1),1,0)</f>
        <v>0</v>
      </c>
      <c r="F38642">
        <f>+IF(AND($A38642=0,$D38642=0),1,0)</f>
        <v>1</v>
      </c>
      <c r="G38642">
        <f>+IF(AND($A38642=0,$D38642=1),1,0)</f>
        <v>0</v>
      </c>
      <c r="H38642">
        <f>+IF(AND($A38642=1,$D38642=0),1,0)</f>
        <v>0</v>
      </c>
    </row>
    <row r="38643" spans="1:8" x14ac:dyDescent="0.55000000000000004">
      <c r="A38643">
        <v>0</v>
      </c>
      <c r="B38643">
        <v>0</v>
      </c>
      <c r="C38643">
        <v>1.7000000000000001E-2</v>
      </c>
      <c r="D38643">
        <f t="shared" si="604"/>
        <v>0</v>
      </c>
      <c r="E38643">
        <f>+IF(AND($A38643=1,$D38643=1),1,0)</f>
        <v>0</v>
      </c>
      <c r="F38643">
        <f>+IF(AND($A38643=0,$D38643=0),1,0)</f>
        <v>1</v>
      </c>
      <c r="G38643">
        <f>+IF(AND($A38643=0,$D38643=1),1,0)</f>
        <v>0</v>
      </c>
      <c r="H38643">
        <f>+IF(AND($A38643=1,$D38643=0),1,0)</f>
        <v>0</v>
      </c>
    </row>
    <row r="38644" spans="1:8" x14ac:dyDescent="0.55000000000000004">
      <c r="A38644">
        <v>0</v>
      </c>
      <c r="B38644">
        <v>0</v>
      </c>
      <c r="C38644">
        <v>1.0999999999999999E-2</v>
      </c>
      <c r="D38644">
        <f t="shared" si="604"/>
        <v>0</v>
      </c>
      <c r="E38644">
        <f>+IF(AND($A38644=1,$D38644=1),1,0)</f>
        <v>0</v>
      </c>
      <c r="F38644">
        <f>+IF(AND($A38644=0,$D38644=0),1,0)</f>
        <v>1</v>
      </c>
      <c r="G38644">
        <f>+IF(AND($A38644=0,$D38644=1),1,0)</f>
        <v>0</v>
      </c>
      <c r="H38644">
        <f>+IF(AND($A38644=1,$D38644=0),1,0)</f>
        <v>0</v>
      </c>
    </row>
    <row r="38645" spans="1:8" x14ac:dyDescent="0.55000000000000004">
      <c r="A38645">
        <v>0</v>
      </c>
      <c r="B38645">
        <v>0</v>
      </c>
      <c r="C38645">
        <v>2.5000000000000001E-2</v>
      </c>
      <c r="D38645">
        <f t="shared" si="604"/>
        <v>0</v>
      </c>
      <c r="E38645">
        <f>+IF(AND($A38645=1,$D38645=1),1,0)</f>
        <v>0</v>
      </c>
      <c r="F38645">
        <f>+IF(AND($A38645=0,$D38645=0),1,0)</f>
        <v>1</v>
      </c>
      <c r="G38645">
        <f>+IF(AND($A38645=0,$D38645=1),1,0)</f>
        <v>0</v>
      </c>
      <c r="H38645">
        <f>+IF(AND($A38645=1,$D38645=0),1,0)</f>
        <v>0</v>
      </c>
    </row>
    <row r="38646" spans="1:8" x14ac:dyDescent="0.55000000000000004">
      <c r="A38646">
        <v>0</v>
      </c>
      <c r="B38646">
        <v>0</v>
      </c>
      <c r="C38646">
        <v>1.4E-2</v>
      </c>
      <c r="D38646">
        <f t="shared" si="604"/>
        <v>0</v>
      </c>
      <c r="E38646">
        <f>+IF(AND($A38646=1,$D38646=1),1,0)</f>
        <v>0</v>
      </c>
      <c r="F38646">
        <f>+IF(AND($A38646=0,$D38646=0),1,0)</f>
        <v>1</v>
      </c>
      <c r="G38646">
        <f>+IF(AND($A38646=0,$D38646=1),1,0)</f>
        <v>0</v>
      </c>
      <c r="H38646">
        <f>+IF(AND($A38646=1,$D38646=0),1,0)</f>
        <v>0</v>
      </c>
    </row>
    <row r="38647" spans="1:8" x14ac:dyDescent="0.55000000000000004">
      <c r="A38647">
        <v>0</v>
      </c>
      <c r="B38647">
        <v>0</v>
      </c>
      <c r="C38647">
        <v>1.6E-2</v>
      </c>
      <c r="D38647">
        <f t="shared" si="604"/>
        <v>0</v>
      </c>
      <c r="E38647">
        <f>+IF(AND($A38647=1,$D38647=1),1,0)</f>
        <v>0</v>
      </c>
      <c r="F38647">
        <f>+IF(AND($A38647=0,$D38647=0),1,0)</f>
        <v>1</v>
      </c>
      <c r="G38647">
        <f>+IF(AND($A38647=0,$D38647=1),1,0)</f>
        <v>0</v>
      </c>
      <c r="H38647">
        <f>+IF(AND($A38647=1,$D38647=0),1,0)</f>
        <v>0</v>
      </c>
    </row>
    <row r="38648" spans="1:8" x14ac:dyDescent="0.55000000000000004">
      <c r="A38648">
        <v>0</v>
      </c>
      <c r="B38648">
        <v>0</v>
      </c>
      <c r="C38648">
        <v>0.06</v>
      </c>
      <c r="D38648">
        <f t="shared" si="604"/>
        <v>0</v>
      </c>
      <c r="E38648">
        <f>+IF(AND($A38648=1,$D38648=1),1,0)</f>
        <v>0</v>
      </c>
      <c r="F38648">
        <f>+IF(AND($A38648=0,$D38648=0),1,0)</f>
        <v>1</v>
      </c>
      <c r="G38648">
        <f>+IF(AND($A38648=0,$D38648=1),1,0)</f>
        <v>0</v>
      </c>
      <c r="H38648">
        <f>+IF(AND($A38648=1,$D38648=0),1,0)</f>
        <v>0</v>
      </c>
    </row>
    <row r="38649" spans="1:8" x14ac:dyDescent="0.55000000000000004">
      <c r="A38649">
        <v>0</v>
      </c>
      <c r="B38649">
        <v>0</v>
      </c>
      <c r="C38649">
        <v>8.0000000000000002E-3</v>
      </c>
      <c r="D38649">
        <f t="shared" si="604"/>
        <v>0</v>
      </c>
      <c r="E38649">
        <f>+IF(AND($A38649=1,$D38649=1),1,0)</f>
        <v>0</v>
      </c>
      <c r="F38649">
        <f>+IF(AND($A38649=0,$D38649=0),1,0)</f>
        <v>1</v>
      </c>
      <c r="G38649">
        <f>+IF(AND($A38649=0,$D38649=1),1,0)</f>
        <v>0</v>
      </c>
      <c r="H38649">
        <f>+IF(AND($A38649=1,$D38649=0),1,0)</f>
        <v>0</v>
      </c>
    </row>
    <row r="38650" spans="1:8" x14ac:dyDescent="0.55000000000000004">
      <c r="A38650">
        <v>1</v>
      </c>
      <c r="B38650">
        <v>0</v>
      </c>
      <c r="C38650">
        <v>4.3999999999999997E-2</v>
      </c>
      <c r="D38650">
        <f t="shared" si="604"/>
        <v>0</v>
      </c>
      <c r="E38650">
        <f>+IF(AND($A38650=1,$D38650=1),1,0)</f>
        <v>0</v>
      </c>
      <c r="F38650">
        <f>+IF(AND($A38650=0,$D38650=0),1,0)</f>
        <v>0</v>
      </c>
      <c r="G38650">
        <f>+IF(AND($A38650=0,$D38650=1),1,0)</f>
        <v>0</v>
      </c>
      <c r="H38650">
        <f>+IF(AND($A38650=1,$D38650=0),1,0)</f>
        <v>1</v>
      </c>
    </row>
    <row r="38651" spans="1:8" x14ac:dyDescent="0.55000000000000004">
      <c r="A38651">
        <v>0</v>
      </c>
      <c r="B38651">
        <v>0</v>
      </c>
      <c r="C38651">
        <v>1.2E-2</v>
      </c>
      <c r="D38651">
        <f t="shared" si="604"/>
        <v>0</v>
      </c>
      <c r="E38651">
        <f>+IF(AND($A38651=1,$D38651=1),1,0)</f>
        <v>0</v>
      </c>
      <c r="F38651">
        <f>+IF(AND($A38651=0,$D38651=0),1,0)</f>
        <v>1</v>
      </c>
      <c r="G38651">
        <f>+IF(AND($A38651=0,$D38651=1),1,0)</f>
        <v>0</v>
      </c>
      <c r="H38651">
        <f>+IF(AND($A38651=1,$D38651=0),1,0)</f>
        <v>0</v>
      </c>
    </row>
    <row r="38652" spans="1:8" x14ac:dyDescent="0.55000000000000004">
      <c r="A38652">
        <v>0</v>
      </c>
      <c r="B38652">
        <v>0</v>
      </c>
      <c r="C38652">
        <v>1.7000000000000001E-2</v>
      </c>
      <c r="D38652">
        <f t="shared" si="604"/>
        <v>0</v>
      </c>
      <c r="E38652">
        <f>+IF(AND($A38652=1,$D38652=1),1,0)</f>
        <v>0</v>
      </c>
      <c r="F38652">
        <f>+IF(AND($A38652=0,$D38652=0),1,0)</f>
        <v>1</v>
      </c>
      <c r="G38652">
        <f>+IF(AND($A38652=0,$D38652=1),1,0)</f>
        <v>0</v>
      </c>
      <c r="H38652">
        <f>+IF(AND($A38652=1,$D38652=0),1,0)</f>
        <v>0</v>
      </c>
    </row>
    <row r="38653" spans="1:8" x14ac:dyDescent="0.55000000000000004">
      <c r="A38653">
        <v>0</v>
      </c>
      <c r="B38653">
        <v>0</v>
      </c>
      <c r="C38653">
        <v>2.5000000000000001E-2</v>
      </c>
      <c r="D38653">
        <f t="shared" si="604"/>
        <v>0</v>
      </c>
      <c r="E38653">
        <f>+IF(AND($A38653=1,$D38653=1),1,0)</f>
        <v>0</v>
      </c>
      <c r="F38653">
        <f>+IF(AND($A38653=0,$D38653=0),1,0)</f>
        <v>1</v>
      </c>
      <c r="G38653">
        <f>+IF(AND($A38653=0,$D38653=1),1,0)</f>
        <v>0</v>
      </c>
      <c r="H38653">
        <f>+IF(AND($A38653=1,$D38653=0),1,0)</f>
        <v>0</v>
      </c>
    </row>
    <row r="38654" spans="1:8" x14ac:dyDescent="0.55000000000000004">
      <c r="A38654">
        <v>0</v>
      </c>
      <c r="B38654">
        <v>0</v>
      </c>
      <c r="C38654">
        <v>1.7000000000000001E-2</v>
      </c>
      <c r="D38654">
        <f t="shared" si="604"/>
        <v>0</v>
      </c>
      <c r="E38654">
        <f>+IF(AND($A38654=1,$D38654=1),1,0)</f>
        <v>0</v>
      </c>
      <c r="F38654">
        <f>+IF(AND($A38654=0,$D38654=0),1,0)</f>
        <v>1</v>
      </c>
      <c r="G38654">
        <f>+IF(AND($A38654=0,$D38654=1),1,0)</f>
        <v>0</v>
      </c>
      <c r="H38654">
        <f>+IF(AND($A38654=1,$D38654=0),1,0)</f>
        <v>0</v>
      </c>
    </row>
    <row r="38655" spans="1:8" x14ac:dyDescent="0.55000000000000004">
      <c r="A38655">
        <v>0</v>
      </c>
      <c r="B38655">
        <v>0</v>
      </c>
      <c r="C38655">
        <v>0.01</v>
      </c>
      <c r="D38655">
        <f t="shared" si="604"/>
        <v>0</v>
      </c>
      <c r="E38655">
        <f>+IF(AND($A38655=1,$D38655=1),1,0)</f>
        <v>0</v>
      </c>
      <c r="F38655">
        <f>+IF(AND($A38655=0,$D38655=0),1,0)</f>
        <v>1</v>
      </c>
      <c r="G38655">
        <f>+IF(AND($A38655=0,$D38655=1),1,0)</f>
        <v>0</v>
      </c>
      <c r="H38655">
        <f>+IF(AND($A38655=1,$D38655=0),1,0)</f>
        <v>0</v>
      </c>
    </row>
    <row r="38656" spans="1:8" x14ac:dyDescent="0.55000000000000004">
      <c r="A38656">
        <v>0</v>
      </c>
      <c r="B38656">
        <v>0</v>
      </c>
      <c r="C38656">
        <v>0.10100000000000001</v>
      </c>
      <c r="D38656">
        <f t="shared" si="604"/>
        <v>1</v>
      </c>
      <c r="E38656">
        <f>+IF(AND($A38656=1,$D38656=1),1,0)</f>
        <v>0</v>
      </c>
      <c r="F38656">
        <f>+IF(AND($A38656=0,$D38656=0),1,0)</f>
        <v>0</v>
      </c>
      <c r="G38656">
        <f>+IF(AND($A38656=0,$D38656=1),1,0)</f>
        <v>1</v>
      </c>
      <c r="H38656">
        <f>+IF(AND($A38656=1,$D38656=0),1,0)</f>
        <v>0</v>
      </c>
    </row>
    <row r="38657" spans="1:8" x14ac:dyDescent="0.55000000000000004">
      <c r="A38657">
        <v>0</v>
      </c>
      <c r="B38657">
        <v>0</v>
      </c>
      <c r="C38657">
        <v>2.1000000000000001E-2</v>
      </c>
      <c r="D38657">
        <f t="shared" si="604"/>
        <v>0</v>
      </c>
      <c r="E38657">
        <f>+IF(AND($A38657=1,$D38657=1),1,0)</f>
        <v>0</v>
      </c>
      <c r="F38657">
        <f>+IF(AND($A38657=0,$D38657=0),1,0)</f>
        <v>1</v>
      </c>
      <c r="G38657">
        <f>+IF(AND($A38657=0,$D38657=1),1,0)</f>
        <v>0</v>
      </c>
      <c r="H38657">
        <f>+IF(AND($A38657=1,$D38657=0),1,0)</f>
        <v>0</v>
      </c>
    </row>
    <row r="38658" spans="1:8" x14ac:dyDescent="0.55000000000000004">
      <c r="A38658">
        <v>0</v>
      </c>
      <c r="B38658">
        <v>0</v>
      </c>
      <c r="C38658">
        <v>4.4999999999999998E-2</v>
      </c>
      <c r="D38658">
        <f t="shared" si="604"/>
        <v>0</v>
      </c>
      <c r="E38658">
        <f>+IF(AND($A38658=1,$D38658=1),1,0)</f>
        <v>0</v>
      </c>
      <c r="F38658">
        <f>+IF(AND($A38658=0,$D38658=0),1,0)</f>
        <v>1</v>
      </c>
      <c r="G38658">
        <f>+IF(AND($A38658=0,$D38658=1),1,0)</f>
        <v>0</v>
      </c>
      <c r="H38658">
        <f>+IF(AND($A38658=1,$D38658=0),1,0)</f>
        <v>0</v>
      </c>
    </row>
    <row r="38659" spans="1:8" x14ac:dyDescent="0.55000000000000004">
      <c r="A38659">
        <v>0</v>
      </c>
      <c r="B38659">
        <v>0</v>
      </c>
      <c r="C38659">
        <v>3.1E-2</v>
      </c>
      <c r="D38659">
        <f t="shared" si="604"/>
        <v>0</v>
      </c>
      <c r="E38659">
        <f>+IF(AND($A38659=1,$D38659=1),1,0)</f>
        <v>0</v>
      </c>
      <c r="F38659">
        <f>+IF(AND($A38659=0,$D38659=0),1,0)</f>
        <v>1</v>
      </c>
      <c r="G38659">
        <f>+IF(AND($A38659=0,$D38659=1),1,0)</f>
        <v>0</v>
      </c>
      <c r="H38659">
        <f>+IF(AND($A38659=1,$D38659=0),1,0)</f>
        <v>0</v>
      </c>
    </row>
    <row r="38660" spans="1:8" x14ac:dyDescent="0.55000000000000004">
      <c r="A38660">
        <v>0</v>
      </c>
      <c r="B38660">
        <v>0</v>
      </c>
      <c r="C38660">
        <v>4.9000000000000002E-2</v>
      </c>
      <c r="D38660">
        <f t="shared" si="604"/>
        <v>0</v>
      </c>
      <c r="E38660">
        <f>+IF(AND($A38660=1,$D38660=1),1,0)</f>
        <v>0</v>
      </c>
      <c r="F38660">
        <f>+IF(AND($A38660=0,$D38660=0),1,0)</f>
        <v>1</v>
      </c>
      <c r="G38660">
        <f>+IF(AND($A38660=0,$D38660=1),1,0)</f>
        <v>0</v>
      </c>
      <c r="H38660">
        <f>+IF(AND($A38660=1,$D38660=0),1,0)</f>
        <v>0</v>
      </c>
    </row>
    <row r="38661" spans="1:8" x14ac:dyDescent="0.55000000000000004">
      <c r="A38661">
        <v>1</v>
      </c>
      <c r="B38661">
        <v>0</v>
      </c>
      <c r="C38661">
        <v>8.2000000000000003E-2</v>
      </c>
      <c r="D38661">
        <f t="shared" si="604"/>
        <v>1</v>
      </c>
      <c r="E38661">
        <f>+IF(AND($A38661=1,$D38661=1),1,0)</f>
        <v>1</v>
      </c>
      <c r="F38661">
        <f>+IF(AND($A38661=0,$D38661=0),1,0)</f>
        <v>0</v>
      </c>
      <c r="G38661">
        <f>+IF(AND($A38661=0,$D38661=1),1,0)</f>
        <v>0</v>
      </c>
      <c r="H38661">
        <f>+IF(AND($A38661=1,$D38661=0),1,0)</f>
        <v>0</v>
      </c>
    </row>
    <row r="38662" spans="1:8" x14ac:dyDescent="0.55000000000000004">
      <c r="A38662">
        <v>0</v>
      </c>
      <c r="B38662">
        <v>0</v>
      </c>
      <c r="C38662">
        <v>2.5000000000000001E-2</v>
      </c>
      <c r="D38662">
        <f t="shared" si="604"/>
        <v>0</v>
      </c>
      <c r="E38662">
        <f>+IF(AND($A38662=1,$D38662=1),1,0)</f>
        <v>0</v>
      </c>
      <c r="F38662">
        <f>+IF(AND($A38662=0,$D38662=0),1,0)</f>
        <v>1</v>
      </c>
      <c r="G38662">
        <f>+IF(AND($A38662=0,$D38662=1),1,0)</f>
        <v>0</v>
      </c>
      <c r="H38662">
        <f>+IF(AND($A38662=1,$D38662=0),1,0)</f>
        <v>0</v>
      </c>
    </row>
    <row r="38663" spans="1:8" x14ac:dyDescent="0.55000000000000004">
      <c r="A38663">
        <v>1</v>
      </c>
      <c r="B38663">
        <v>0</v>
      </c>
      <c r="C38663">
        <v>0.11</v>
      </c>
      <c r="D38663">
        <f t="shared" si="604"/>
        <v>1</v>
      </c>
      <c r="E38663">
        <f>+IF(AND($A38663=1,$D38663=1),1,0)</f>
        <v>1</v>
      </c>
      <c r="F38663">
        <f>+IF(AND($A38663=0,$D38663=0),1,0)</f>
        <v>0</v>
      </c>
      <c r="G38663">
        <f>+IF(AND($A38663=0,$D38663=1),1,0)</f>
        <v>0</v>
      </c>
      <c r="H38663">
        <f>+IF(AND($A38663=1,$D38663=0),1,0)</f>
        <v>0</v>
      </c>
    </row>
    <row r="38664" spans="1:8" x14ac:dyDescent="0.55000000000000004">
      <c r="A38664">
        <v>0</v>
      </c>
      <c r="B38664">
        <v>0</v>
      </c>
      <c r="C38664">
        <v>1.2999999999999999E-2</v>
      </c>
      <c r="D38664">
        <f t="shared" si="604"/>
        <v>0</v>
      </c>
      <c r="E38664">
        <f>+IF(AND($A38664=1,$D38664=1),1,0)</f>
        <v>0</v>
      </c>
      <c r="F38664">
        <f>+IF(AND($A38664=0,$D38664=0),1,0)</f>
        <v>1</v>
      </c>
      <c r="G38664">
        <f>+IF(AND($A38664=0,$D38664=1),1,0)</f>
        <v>0</v>
      </c>
      <c r="H38664">
        <f>+IF(AND($A38664=1,$D38664=0),1,0)</f>
        <v>0</v>
      </c>
    </row>
    <row r="38665" spans="1:8" x14ac:dyDescent="0.55000000000000004">
      <c r="A38665">
        <v>0</v>
      </c>
      <c r="B38665">
        <v>0</v>
      </c>
      <c r="C38665">
        <v>1.7000000000000001E-2</v>
      </c>
      <c r="D38665">
        <f t="shared" si="604"/>
        <v>0</v>
      </c>
      <c r="E38665">
        <f>+IF(AND($A38665=1,$D38665=1),1,0)</f>
        <v>0</v>
      </c>
      <c r="F38665">
        <f>+IF(AND($A38665=0,$D38665=0),1,0)</f>
        <v>1</v>
      </c>
      <c r="G38665">
        <f>+IF(AND($A38665=0,$D38665=1),1,0)</f>
        <v>0</v>
      </c>
      <c r="H38665">
        <f>+IF(AND($A38665=1,$D38665=0),1,0)</f>
        <v>0</v>
      </c>
    </row>
    <row r="38666" spans="1:8" x14ac:dyDescent="0.55000000000000004">
      <c r="A38666">
        <v>1</v>
      </c>
      <c r="B38666">
        <v>0</v>
      </c>
      <c r="C38666">
        <v>6.6000000000000003E-2</v>
      </c>
      <c r="D38666">
        <f t="shared" si="604"/>
        <v>0</v>
      </c>
      <c r="E38666">
        <f>+IF(AND($A38666=1,$D38666=1),1,0)</f>
        <v>0</v>
      </c>
      <c r="F38666">
        <f>+IF(AND($A38666=0,$D38666=0),1,0)</f>
        <v>0</v>
      </c>
      <c r="G38666">
        <f>+IF(AND($A38666=0,$D38666=1),1,0)</f>
        <v>0</v>
      </c>
      <c r="H38666">
        <f>+IF(AND($A38666=1,$D38666=0),1,0)</f>
        <v>1</v>
      </c>
    </row>
    <row r="38667" spans="1:8" x14ac:dyDescent="0.55000000000000004">
      <c r="A38667">
        <v>0</v>
      </c>
      <c r="B38667">
        <v>0</v>
      </c>
      <c r="C38667">
        <v>5.8999999999999997E-2</v>
      </c>
      <c r="D38667">
        <f t="shared" si="604"/>
        <v>0</v>
      </c>
      <c r="E38667">
        <f>+IF(AND($A38667=1,$D38667=1),1,0)</f>
        <v>0</v>
      </c>
      <c r="F38667">
        <f>+IF(AND($A38667=0,$D38667=0),1,0)</f>
        <v>1</v>
      </c>
      <c r="G38667">
        <f>+IF(AND($A38667=0,$D38667=1),1,0)</f>
        <v>0</v>
      </c>
      <c r="H38667">
        <f>+IF(AND($A38667=1,$D38667=0),1,0)</f>
        <v>0</v>
      </c>
    </row>
    <row r="38668" spans="1:8" x14ac:dyDescent="0.55000000000000004">
      <c r="A38668">
        <v>0</v>
      </c>
      <c r="B38668">
        <v>0</v>
      </c>
      <c r="C38668">
        <v>1.2999999999999999E-2</v>
      </c>
      <c r="D38668">
        <f t="shared" si="604"/>
        <v>0</v>
      </c>
      <c r="E38668">
        <f>+IF(AND($A38668=1,$D38668=1),1,0)</f>
        <v>0</v>
      </c>
      <c r="F38668">
        <f>+IF(AND($A38668=0,$D38668=0),1,0)</f>
        <v>1</v>
      </c>
      <c r="G38668">
        <f>+IF(AND($A38668=0,$D38668=1),1,0)</f>
        <v>0</v>
      </c>
      <c r="H38668">
        <f>+IF(AND($A38668=1,$D38668=0),1,0)</f>
        <v>0</v>
      </c>
    </row>
    <row r="38669" spans="1:8" x14ac:dyDescent="0.55000000000000004">
      <c r="A38669">
        <v>0</v>
      </c>
      <c r="B38669">
        <v>0</v>
      </c>
      <c r="C38669">
        <v>0.23100000000000001</v>
      </c>
      <c r="D38669">
        <f t="shared" si="604"/>
        <v>1</v>
      </c>
      <c r="E38669">
        <f>+IF(AND($A38669=1,$D38669=1),1,0)</f>
        <v>0</v>
      </c>
      <c r="F38669">
        <f>+IF(AND($A38669=0,$D38669=0),1,0)</f>
        <v>0</v>
      </c>
      <c r="G38669">
        <f>+IF(AND($A38669=0,$D38669=1),1,0)</f>
        <v>1</v>
      </c>
      <c r="H38669">
        <f>+IF(AND($A38669=1,$D38669=0),1,0)</f>
        <v>0</v>
      </c>
    </row>
    <row r="38670" spans="1:8" x14ac:dyDescent="0.55000000000000004">
      <c r="A38670">
        <v>0</v>
      </c>
      <c r="B38670">
        <v>0</v>
      </c>
      <c r="C38670">
        <v>2.4E-2</v>
      </c>
      <c r="D38670">
        <f t="shared" si="604"/>
        <v>0</v>
      </c>
      <c r="E38670">
        <f>+IF(AND($A38670=1,$D38670=1),1,0)</f>
        <v>0</v>
      </c>
      <c r="F38670">
        <f>+IF(AND($A38670=0,$D38670=0),1,0)</f>
        <v>1</v>
      </c>
      <c r="G38670">
        <f>+IF(AND($A38670=0,$D38670=1),1,0)</f>
        <v>0</v>
      </c>
      <c r="H38670">
        <f>+IF(AND($A38670=1,$D38670=0),1,0)</f>
        <v>0</v>
      </c>
    </row>
    <row r="38671" spans="1:8" x14ac:dyDescent="0.55000000000000004">
      <c r="A38671">
        <v>0</v>
      </c>
      <c r="B38671">
        <v>0</v>
      </c>
      <c r="C38671">
        <v>4.2999999999999997E-2</v>
      </c>
      <c r="D38671">
        <f t="shared" si="604"/>
        <v>0</v>
      </c>
      <c r="E38671">
        <f>+IF(AND($A38671=1,$D38671=1),1,0)</f>
        <v>0</v>
      </c>
      <c r="F38671">
        <f>+IF(AND($A38671=0,$D38671=0),1,0)</f>
        <v>1</v>
      </c>
      <c r="G38671">
        <f>+IF(AND($A38671=0,$D38671=1),1,0)</f>
        <v>0</v>
      </c>
      <c r="H38671">
        <f>+IF(AND($A38671=1,$D38671=0),1,0)</f>
        <v>0</v>
      </c>
    </row>
    <row r="38672" spans="1:8" x14ac:dyDescent="0.55000000000000004">
      <c r="A38672">
        <v>0</v>
      </c>
      <c r="B38672">
        <v>0</v>
      </c>
      <c r="C38672">
        <v>2.5000000000000001E-2</v>
      </c>
      <c r="D38672">
        <f t="shared" si="604"/>
        <v>0</v>
      </c>
      <c r="E38672">
        <f>+IF(AND($A38672=1,$D38672=1),1,0)</f>
        <v>0</v>
      </c>
      <c r="F38672">
        <f>+IF(AND($A38672=0,$D38672=0),1,0)</f>
        <v>1</v>
      </c>
      <c r="G38672">
        <f>+IF(AND($A38672=0,$D38672=1),1,0)</f>
        <v>0</v>
      </c>
      <c r="H38672">
        <f>+IF(AND($A38672=1,$D38672=0),1,0)</f>
        <v>0</v>
      </c>
    </row>
    <row r="38673" spans="1:8" x14ac:dyDescent="0.55000000000000004">
      <c r="A38673">
        <v>0</v>
      </c>
      <c r="B38673">
        <v>0</v>
      </c>
      <c r="C38673">
        <v>1.9E-2</v>
      </c>
      <c r="D38673">
        <f t="shared" si="604"/>
        <v>0</v>
      </c>
      <c r="E38673">
        <f>+IF(AND($A38673=1,$D38673=1),1,0)</f>
        <v>0</v>
      </c>
      <c r="F38673">
        <f>+IF(AND($A38673=0,$D38673=0),1,0)</f>
        <v>1</v>
      </c>
      <c r="G38673">
        <f>+IF(AND($A38673=0,$D38673=1),1,0)</f>
        <v>0</v>
      </c>
      <c r="H38673">
        <f>+IF(AND($A38673=1,$D38673=0),1,0)</f>
        <v>0</v>
      </c>
    </row>
    <row r="38674" spans="1:8" x14ac:dyDescent="0.55000000000000004">
      <c r="A38674">
        <v>0</v>
      </c>
      <c r="B38674">
        <v>0</v>
      </c>
      <c r="C38674">
        <v>4.2000000000000003E-2</v>
      </c>
      <c r="D38674">
        <f t="shared" si="604"/>
        <v>0</v>
      </c>
      <c r="E38674">
        <f>+IF(AND($A38674=1,$D38674=1),1,0)</f>
        <v>0</v>
      </c>
      <c r="F38674">
        <f>+IF(AND($A38674=0,$D38674=0),1,0)</f>
        <v>1</v>
      </c>
      <c r="G38674">
        <f>+IF(AND($A38674=0,$D38674=1),1,0)</f>
        <v>0</v>
      </c>
      <c r="H38674">
        <f>+IF(AND($A38674=1,$D38674=0),1,0)</f>
        <v>0</v>
      </c>
    </row>
    <row r="38675" spans="1:8" x14ac:dyDescent="0.55000000000000004">
      <c r="A38675">
        <v>0</v>
      </c>
      <c r="B38675">
        <v>0</v>
      </c>
      <c r="C38675">
        <v>6.0000000000000001E-3</v>
      </c>
      <c r="D38675">
        <f t="shared" si="604"/>
        <v>0</v>
      </c>
      <c r="E38675">
        <f>+IF(AND($A38675=1,$D38675=1),1,0)</f>
        <v>0</v>
      </c>
      <c r="F38675">
        <f>+IF(AND($A38675=0,$D38675=0),1,0)</f>
        <v>1</v>
      </c>
      <c r="G38675">
        <f>+IF(AND($A38675=0,$D38675=1),1,0)</f>
        <v>0</v>
      </c>
      <c r="H38675">
        <f>+IF(AND($A38675=1,$D38675=0),1,0)</f>
        <v>0</v>
      </c>
    </row>
    <row r="38676" spans="1:8" x14ac:dyDescent="0.55000000000000004">
      <c r="A38676">
        <v>0</v>
      </c>
      <c r="B38676">
        <v>0</v>
      </c>
      <c r="C38676">
        <v>1.7999999999999999E-2</v>
      </c>
      <c r="D38676">
        <f t="shared" si="604"/>
        <v>0</v>
      </c>
      <c r="E38676">
        <f>+IF(AND($A38676=1,$D38676=1),1,0)</f>
        <v>0</v>
      </c>
      <c r="F38676">
        <f>+IF(AND($A38676=0,$D38676=0),1,0)</f>
        <v>1</v>
      </c>
      <c r="G38676">
        <f>+IF(AND($A38676=0,$D38676=1),1,0)</f>
        <v>0</v>
      </c>
      <c r="H38676">
        <f>+IF(AND($A38676=1,$D38676=0),1,0)</f>
        <v>0</v>
      </c>
    </row>
    <row r="38677" spans="1:8" x14ac:dyDescent="0.55000000000000004">
      <c r="A38677">
        <v>0</v>
      </c>
      <c r="B38677">
        <v>0</v>
      </c>
      <c r="C38677">
        <v>1.2E-2</v>
      </c>
      <c r="D38677">
        <f t="shared" si="604"/>
        <v>0</v>
      </c>
      <c r="E38677">
        <f>+IF(AND($A38677=1,$D38677=1),1,0)</f>
        <v>0</v>
      </c>
      <c r="F38677">
        <f>+IF(AND($A38677=0,$D38677=0),1,0)</f>
        <v>1</v>
      </c>
      <c r="G38677">
        <f>+IF(AND($A38677=0,$D38677=1),1,0)</f>
        <v>0</v>
      </c>
      <c r="H38677">
        <f>+IF(AND($A38677=1,$D38677=0),1,0)</f>
        <v>0</v>
      </c>
    </row>
    <row r="38678" spans="1:8" x14ac:dyDescent="0.55000000000000004">
      <c r="A38678">
        <v>0</v>
      </c>
      <c r="B38678">
        <v>0</v>
      </c>
      <c r="C38678">
        <v>1.4999999999999999E-2</v>
      </c>
      <c r="D38678">
        <f t="shared" si="604"/>
        <v>0</v>
      </c>
      <c r="E38678">
        <f>+IF(AND($A38678=1,$D38678=1),1,0)</f>
        <v>0</v>
      </c>
      <c r="F38678">
        <f>+IF(AND($A38678=0,$D38678=0),1,0)</f>
        <v>1</v>
      </c>
      <c r="G38678">
        <f>+IF(AND($A38678=0,$D38678=1),1,0)</f>
        <v>0</v>
      </c>
      <c r="H38678">
        <f>+IF(AND($A38678=1,$D38678=0),1,0)</f>
        <v>0</v>
      </c>
    </row>
    <row r="38679" spans="1:8" x14ac:dyDescent="0.55000000000000004">
      <c r="A38679">
        <v>0</v>
      </c>
      <c r="B38679">
        <v>0</v>
      </c>
      <c r="C38679">
        <v>2.4E-2</v>
      </c>
      <c r="D38679">
        <f t="shared" si="604"/>
        <v>0</v>
      </c>
      <c r="E38679">
        <f>+IF(AND($A38679=1,$D38679=1),1,0)</f>
        <v>0</v>
      </c>
      <c r="F38679">
        <f>+IF(AND($A38679=0,$D38679=0),1,0)</f>
        <v>1</v>
      </c>
      <c r="G38679">
        <f>+IF(AND($A38679=0,$D38679=1),1,0)</f>
        <v>0</v>
      </c>
      <c r="H38679">
        <f>+IF(AND($A38679=1,$D38679=0),1,0)</f>
        <v>0</v>
      </c>
    </row>
    <row r="38680" spans="1:8" x14ac:dyDescent="0.55000000000000004">
      <c r="A38680">
        <v>0</v>
      </c>
      <c r="B38680">
        <v>0</v>
      </c>
      <c r="C38680">
        <v>6.5000000000000002E-2</v>
      </c>
      <c r="D38680">
        <f t="shared" si="604"/>
        <v>0</v>
      </c>
      <c r="E38680">
        <f>+IF(AND($A38680=1,$D38680=1),1,0)</f>
        <v>0</v>
      </c>
      <c r="F38680">
        <f>+IF(AND($A38680=0,$D38680=0),1,0)</f>
        <v>1</v>
      </c>
      <c r="G38680">
        <f>+IF(AND($A38680=0,$D38680=1),1,0)</f>
        <v>0</v>
      </c>
      <c r="H38680">
        <f>+IF(AND($A38680=1,$D38680=0),1,0)</f>
        <v>0</v>
      </c>
    </row>
    <row r="38681" spans="1:8" x14ac:dyDescent="0.55000000000000004">
      <c r="A38681">
        <v>0</v>
      </c>
      <c r="B38681">
        <v>0</v>
      </c>
      <c r="C38681">
        <v>2.8000000000000001E-2</v>
      </c>
      <c r="D38681">
        <f t="shared" si="604"/>
        <v>0</v>
      </c>
      <c r="E38681">
        <f>+IF(AND($A38681=1,$D38681=1),1,0)</f>
        <v>0</v>
      </c>
      <c r="F38681">
        <f>+IF(AND($A38681=0,$D38681=0),1,0)</f>
        <v>1</v>
      </c>
      <c r="G38681">
        <f>+IF(AND($A38681=0,$D38681=1),1,0)</f>
        <v>0</v>
      </c>
      <c r="H38681">
        <f>+IF(AND($A38681=1,$D38681=0),1,0)</f>
        <v>0</v>
      </c>
    </row>
    <row r="38682" spans="1:8" x14ac:dyDescent="0.55000000000000004">
      <c r="A38682">
        <v>0</v>
      </c>
      <c r="B38682">
        <v>0</v>
      </c>
      <c r="C38682">
        <v>0.01</v>
      </c>
      <c r="D38682">
        <f t="shared" si="604"/>
        <v>0</v>
      </c>
      <c r="E38682">
        <f>+IF(AND($A38682=1,$D38682=1),1,0)</f>
        <v>0</v>
      </c>
      <c r="F38682">
        <f>+IF(AND($A38682=0,$D38682=0),1,0)</f>
        <v>1</v>
      </c>
      <c r="G38682">
        <f>+IF(AND($A38682=0,$D38682=1),1,0)</f>
        <v>0</v>
      </c>
      <c r="H38682">
        <f>+IF(AND($A38682=1,$D38682=0),1,0)</f>
        <v>0</v>
      </c>
    </row>
    <row r="38683" spans="1:8" x14ac:dyDescent="0.55000000000000004">
      <c r="A38683">
        <v>1</v>
      </c>
      <c r="B38683">
        <v>0</v>
      </c>
      <c r="C38683">
        <v>0.216</v>
      </c>
      <c r="D38683">
        <f t="shared" si="604"/>
        <v>1</v>
      </c>
      <c r="E38683">
        <f>+IF(AND($A38683=1,$D38683=1),1,0)</f>
        <v>1</v>
      </c>
      <c r="F38683">
        <f>+IF(AND($A38683=0,$D38683=0),1,0)</f>
        <v>0</v>
      </c>
      <c r="G38683">
        <f>+IF(AND($A38683=0,$D38683=1),1,0)</f>
        <v>0</v>
      </c>
      <c r="H38683">
        <f>+IF(AND($A38683=1,$D38683=0),1,0)</f>
        <v>0</v>
      </c>
    </row>
    <row r="38684" spans="1:8" x14ac:dyDescent="0.55000000000000004">
      <c r="A38684">
        <v>0</v>
      </c>
      <c r="B38684">
        <v>0</v>
      </c>
      <c r="C38684">
        <v>7.0000000000000007E-2</v>
      </c>
      <c r="D38684">
        <f t="shared" si="604"/>
        <v>0</v>
      </c>
      <c r="E38684">
        <f>+IF(AND($A38684=1,$D38684=1),1,0)</f>
        <v>0</v>
      </c>
      <c r="F38684">
        <f>+IF(AND($A38684=0,$D38684=0),1,0)</f>
        <v>1</v>
      </c>
      <c r="G38684">
        <f>+IF(AND($A38684=0,$D38684=1),1,0)</f>
        <v>0</v>
      </c>
      <c r="H38684">
        <f>+IF(AND($A38684=1,$D38684=0),1,0)</f>
        <v>0</v>
      </c>
    </row>
    <row r="38685" spans="1:8" x14ac:dyDescent="0.55000000000000004">
      <c r="A38685">
        <v>0</v>
      </c>
      <c r="B38685">
        <v>0</v>
      </c>
      <c r="C38685">
        <v>4.2000000000000003E-2</v>
      </c>
      <c r="D38685">
        <f t="shared" si="604"/>
        <v>0</v>
      </c>
      <c r="E38685">
        <f>+IF(AND($A38685=1,$D38685=1),1,0)</f>
        <v>0</v>
      </c>
      <c r="F38685">
        <f>+IF(AND($A38685=0,$D38685=0),1,0)</f>
        <v>1</v>
      </c>
      <c r="G38685">
        <f>+IF(AND($A38685=0,$D38685=1),1,0)</f>
        <v>0</v>
      </c>
      <c r="H38685">
        <f>+IF(AND($A38685=1,$D38685=0),1,0)</f>
        <v>0</v>
      </c>
    </row>
    <row r="38686" spans="1:8" x14ac:dyDescent="0.55000000000000004">
      <c r="A38686">
        <v>0</v>
      </c>
      <c r="B38686">
        <v>0</v>
      </c>
      <c r="C38686">
        <v>2.5000000000000001E-2</v>
      </c>
      <c r="D38686">
        <f t="shared" si="604"/>
        <v>0</v>
      </c>
      <c r="E38686">
        <f>+IF(AND($A38686=1,$D38686=1),1,0)</f>
        <v>0</v>
      </c>
      <c r="F38686">
        <f>+IF(AND($A38686=0,$D38686=0),1,0)</f>
        <v>1</v>
      </c>
      <c r="G38686">
        <f>+IF(AND($A38686=0,$D38686=1),1,0)</f>
        <v>0</v>
      </c>
      <c r="H38686">
        <f>+IF(AND($A38686=1,$D38686=0),1,0)</f>
        <v>0</v>
      </c>
    </row>
    <row r="38687" spans="1:8" x14ac:dyDescent="0.55000000000000004">
      <c r="A38687">
        <v>0</v>
      </c>
      <c r="B38687">
        <v>0</v>
      </c>
      <c r="C38687">
        <v>1.7000000000000001E-2</v>
      </c>
      <c r="D38687">
        <f t="shared" si="604"/>
        <v>0</v>
      </c>
      <c r="E38687">
        <f>+IF(AND($A38687=1,$D38687=1),1,0)</f>
        <v>0</v>
      </c>
      <c r="F38687">
        <f>+IF(AND($A38687=0,$D38687=0),1,0)</f>
        <v>1</v>
      </c>
      <c r="G38687">
        <f>+IF(AND($A38687=0,$D38687=1),1,0)</f>
        <v>0</v>
      </c>
      <c r="H38687">
        <f>+IF(AND($A38687=1,$D38687=0),1,0)</f>
        <v>0</v>
      </c>
    </row>
    <row r="38688" spans="1:8" x14ac:dyDescent="0.55000000000000004">
      <c r="A38688">
        <v>0</v>
      </c>
      <c r="B38688">
        <v>0</v>
      </c>
      <c r="C38688">
        <v>8.0000000000000002E-3</v>
      </c>
      <c r="D38688">
        <f t="shared" si="604"/>
        <v>0</v>
      </c>
      <c r="E38688">
        <f>+IF(AND($A38688=1,$D38688=1),1,0)</f>
        <v>0</v>
      </c>
      <c r="F38688">
        <f>+IF(AND($A38688=0,$D38688=0),1,0)</f>
        <v>1</v>
      </c>
      <c r="G38688">
        <f>+IF(AND($A38688=0,$D38688=1),1,0)</f>
        <v>0</v>
      </c>
      <c r="H38688">
        <f>+IF(AND($A38688=1,$D38688=0),1,0)</f>
        <v>0</v>
      </c>
    </row>
    <row r="38689" spans="1:8" x14ac:dyDescent="0.55000000000000004">
      <c r="A38689">
        <v>0</v>
      </c>
      <c r="B38689">
        <v>0</v>
      </c>
      <c r="C38689">
        <v>8.0000000000000002E-3</v>
      </c>
      <c r="D38689">
        <f t="shared" si="604"/>
        <v>0</v>
      </c>
      <c r="E38689">
        <f>+IF(AND($A38689=1,$D38689=1),1,0)</f>
        <v>0</v>
      </c>
      <c r="F38689">
        <f>+IF(AND($A38689=0,$D38689=0),1,0)</f>
        <v>1</v>
      </c>
      <c r="G38689">
        <f>+IF(AND($A38689=0,$D38689=1),1,0)</f>
        <v>0</v>
      </c>
      <c r="H38689">
        <f>+IF(AND($A38689=1,$D38689=0),1,0)</f>
        <v>0</v>
      </c>
    </row>
    <row r="38690" spans="1:8" x14ac:dyDescent="0.55000000000000004">
      <c r="A38690">
        <v>0</v>
      </c>
      <c r="B38690">
        <v>0</v>
      </c>
      <c r="C38690">
        <v>8.0000000000000002E-3</v>
      </c>
      <c r="D38690">
        <f t="shared" si="604"/>
        <v>0</v>
      </c>
      <c r="E38690">
        <f>+IF(AND($A38690=1,$D38690=1),1,0)</f>
        <v>0</v>
      </c>
      <c r="F38690">
        <f>+IF(AND($A38690=0,$D38690=0),1,0)</f>
        <v>1</v>
      </c>
      <c r="G38690">
        <f>+IF(AND($A38690=0,$D38690=1),1,0)</f>
        <v>0</v>
      </c>
      <c r="H38690">
        <f>+IF(AND($A38690=1,$D38690=0),1,0)</f>
        <v>0</v>
      </c>
    </row>
    <row r="38691" spans="1:8" x14ac:dyDescent="0.55000000000000004">
      <c r="A38691">
        <v>0</v>
      </c>
      <c r="B38691">
        <v>0</v>
      </c>
      <c r="C38691">
        <v>0.05</v>
      </c>
      <c r="D38691">
        <f t="shared" si="604"/>
        <v>0</v>
      </c>
      <c r="E38691">
        <f>+IF(AND($A38691=1,$D38691=1),1,0)</f>
        <v>0</v>
      </c>
      <c r="F38691">
        <f>+IF(AND($A38691=0,$D38691=0),1,0)</f>
        <v>1</v>
      </c>
      <c r="G38691">
        <f>+IF(AND($A38691=0,$D38691=1),1,0)</f>
        <v>0</v>
      </c>
      <c r="H38691">
        <f>+IF(AND($A38691=1,$D38691=0),1,0)</f>
        <v>0</v>
      </c>
    </row>
    <row r="38692" spans="1:8" x14ac:dyDescent="0.55000000000000004">
      <c r="A38692">
        <v>0</v>
      </c>
      <c r="B38692">
        <v>0</v>
      </c>
      <c r="C38692">
        <v>0.126</v>
      </c>
      <c r="D38692">
        <f t="shared" si="604"/>
        <v>1</v>
      </c>
      <c r="E38692">
        <f>+IF(AND($A38692=1,$D38692=1),1,0)</f>
        <v>0</v>
      </c>
      <c r="F38692">
        <f>+IF(AND($A38692=0,$D38692=0),1,0)</f>
        <v>0</v>
      </c>
      <c r="G38692">
        <f>+IF(AND($A38692=0,$D38692=1),1,0)</f>
        <v>1</v>
      </c>
      <c r="H38692">
        <f>+IF(AND($A38692=1,$D38692=0),1,0)</f>
        <v>0</v>
      </c>
    </row>
    <row r="38693" spans="1:8" x14ac:dyDescent="0.55000000000000004">
      <c r="A38693">
        <v>0</v>
      </c>
      <c r="B38693">
        <v>0</v>
      </c>
      <c r="C38693">
        <v>5.5E-2</v>
      </c>
      <c r="D38693">
        <f t="shared" si="604"/>
        <v>0</v>
      </c>
      <c r="E38693">
        <f>+IF(AND($A38693=1,$D38693=1),1,0)</f>
        <v>0</v>
      </c>
      <c r="F38693">
        <f>+IF(AND($A38693=0,$D38693=0),1,0)</f>
        <v>1</v>
      </c>
      <c r="G38693">
        <f>+IF(AND($A38693=0,$D38693=1),1,0)</f>
        <v>0</v>
      </c>
      <c r="H38693">
        <f>+IF(AND($A38693=1,$D38693=0),1,0)</f>
        <v>0</v>
      </c>
    </row>
    <row r="38694" spans="1:8" x14ac:dyDescent="0.55000000000000004">
      <c r="A38694">
        <v>0</v>
      </c>
      <c r="B38694">
        <v>0</v>
      </c>
      <c r="C38694">
        <v>1.2999999999999999E-2</v>
      </c>
      <c r="D38694">
        <f t="shared" si="604"/>
        <v>0</v>
      </c>
      <c r="E38694">
        <f>+IF(AND($A38694=1,$D38694=1),1,0)</f>
        <v>0</v>
      </c>
      <c r="F38694">
        <f>+IF(AND($A38694=0,$D38694=0),1,0)</f>
        <v>1</v>
      </c>
      <c r="G38694">
        <f>+IF(AND($A38694=0,$D38694=1),1,0)</f>
        <v>0</v>
      </c>
      <c r="H38694">
        <f>+IF(AND($A38694=1,$D38694=0),1,0)</f>
        <v>0</v>
      </c>
    </row>
    <row r="38695" spans="1:8" x14ac:dyDescent="0.55000000000000004">
      <c r="A38695">
        <v>0</v>
      </c>
      <c r="B38695">
        <v>0</v>
      </c>
      <c r="C38695">
        <v>5.1999999999999998E-2</v>
      </c>
      <c r="D38695">
        <f t="shared" si="604"/>
        <v>0</v>
      </c>
      <c r="E38695">
        <f>+IF(AND($A38695=1,$D38695=1),1,0)</f>
        <v>0</v>
      </c>
      <c r="F38695">
        <f>+IF(AND($A38695=0,$D38695=0),1,0)</f>
        <v>1</v>
      </c>
      <c r="G38695">
        <f>+IF(AND($A38695=0,$D38695=1),1,0)</f>
        <v>0</v>
      </c>
      <c r="H38695">
        <f>+IF(AND($A38695=1,$D38695=0),1,0)</f>
        <v>0</v>
      </c>
    </row>
    <row r="38696" spans="1:8" x14ac:dyDescent="0.55000000000000004">
      <c r="A38696">
        <v>0</v>
      </c>
      <c r="B38696">
        <v>0</v>
      </c>
      <c r="C38696">
        <v>5.7000000000000002E-2</v>
      </c>
      <c r="D38696">
        <f t="shared" si="604"/>
        <v>0</v>
      </c>
      <c r="E38696">
        <f>+IF(AND($A38696=1,$D38696=1),1,0)</f>
        <v>0</v>
      </c>
      <c r="F38696">
        <f>+IF(AND($A38696=0,$D38696=0),1,0)</f>
        <v>1</v>
      </c>
      <c r="G38696">
        <f>+IF(AND($A38696=0,$D38696=1),1,0)</f>
        <v>0</v>
      </c>
      <c r="H38696">
        <f>+IF(AND($A38696=1,$D38696=0),1,0)</f>
        <v>0</v>
      </c>
    </row>
    <row r="38697" spans="1:8" x14ac:dyDescent="0.55000000000000004">
      <c r="A38697">
        <v>0</v>
      </c>
      <c r="B38697">
        <v>0</v>
      </c>
      <c r="C38697">
        <v>8.9999999999999993E-3</v>
      </c>
      <c r="D38697">
        <f t="shared" si="604"/>
        <v>0</v>
      </c>
      <c r="E38697">
        <f>+IF(AND($A38697=1,$D38697=1),1,0)</f>
        <v>0</v>
      </c>
      <c r="F38697">
        <f>+IF(AND($A38697=0,$D38697=0),1,0)</f>
        <v>1</v>
      </c>
      <c r="G38697">
        <f>+IF(AND($A38697=0,$D38697=1),1,0)</f>
        <v>0</v>
      </c>
      <c r="H38697">
        <f>+IF(AND($A38697=1,$D38697=0),1,0)</f>
        <v>0</v>
      </c>
    </row>
    <row r="38698" spans="1:8" x14ac:dyDescent="0.55000000000000004">
      <c r="A38698">
        <v>0</v>
      </c>
      <c r="B38698">
        <v>0</v>
      </c>
      <c r="C38698">
        <v>2.5000000000000001E-2</v>
      </c>
      <c r="D38698">
        <f t="shared" ref="D38698:D38761" si="605">+IF(C38698&gt;$K$2,1,0)</f>
        <v>0</v>
      </c>
      <c r="E38698">
        <f>+IF(AND($A38698=1,$D38698=1),1,0)</f>
        <v>0</v>
      </c>
      <c r="F38698">
        <f>+IF(AND($A38698=0,$D38698=0),1,0)</f>
        <v>1</v>
      </c>
      <c r="G38698">
        <f>+IF(AND($A38698=0,$D38698=1),1,0)</f>
        <v>0</v>
      </c>
      <c r="H38698">
        <f>+IF(AND($A38698=1,$D38698=0),1,0)</f>
        <v>0</v>
      </c>
    </row>
    <row r="38699" spans="1:8" x14ac:dyDescent="0.55000000000000004">
      <c r="A38699">
        <v>0</v>
      </c>
      <c r="B38699">
        <v>0</v>
      </c>
      <c r="C38699">
        <v>0.01</v>
      </c>
      <c r="D38699">
        <f t="shared" si="605"/>
        <v>0</v>
      </c>
      <c r="E38699">
        <f>+IF(AND($A38699=1,$D38699=1),1,0)</f>
        <v>0</v>
      </c>
      <c r="F38699">
        <f>+IF(AND($A38699=0,$D38699=0),1,0)</f>
        <v>1</v>
      </c>
      <c r="G38699">
        <f>+IF(AND($A38699=0,$D38699=1),1,0)</f>
        <v>0</v>
      </c>
      <c r="H38699">
        <f>+IF(AND($A38699=1,$D38699=0),1,0)</f>
        <v>0</v>
      </c>
    </row>
    <row r="38700" spans="1:8" x14ac:dyDescent="0.55000000000000004">
      <c r="A38700">
        <v>0</v>
      </c>
      <c r="B38700">
        <v>0</v>
      </c>
      <c r="C38700">
        <v>0.02</v>
      </c>
      <c r="D38700">
        <f t="shared" si="605"/>
        <v>0</v>
      </c>
      <c r="E38700">
        <f>+IF(AND($A38700=1,$D38700=1),1,0)</f>
        <v>0</v>
      </c>
      <c r="F38700">
        <f>+IF(AND($A38700=0,$D38700=0),1,0)</f>
        <v>1</v>
      </c>
      <c r="G38700">
        <f>+IF(AND($A38700=0,$D38700=1),1,0)</f>
        <v>0</v>
      </c>
      <c r="H38700">
        <f>+IF(AND($A38700=1,$D38700=0),1,0)</f>
        <v>0</v>
      </c>
    </row>
    <row r="38701" spans="1:8" x14ac:dyDescent="0.55000000000000004">
      <c r="A38701">
        <v>0</v>
      </c>
      <c r="B38701">
        <v>0</v>
      </c>
      <c r="C38701">
        <v>2.3E-2</v>
      </c>
      <c r="D38701">
        <f t="shared" si="605"/>
        <v>0</v>
      </c>
      <c r="E38701">
        <f>+IF(AND($A38701=1,$D38701=1),1,0)</f>
        <v>0</v>
      </c>
      <c r="F38701">
        <f>+IF(AND($A38701=0,$D38701=0),1,0)</f>
        <v>1</v>
      </c>
      <c r="G38701">
        <f>+IF(AND($A38701=0,$D38701=1),1,0)</f>
        <v>0</v>
      </c>
      <c r="H38701">
        <f>+IF(AND($A38701=1,$D38701=0),1,0)</f>
        <v>0</v>
      </c>
    </row>
    <row r="38702" spans="1:8" x14ac:dyDescent="0.55000000000000004">
      <c r="A38702">
        <v>0</v>
      </c>
      <c r="B38702">
        <v>0</v>
      </c>
      <c r="C38702">
        <v>1.2E-2</v>
      </c>
      <c r="D38702">
        <f t="shared" si="605"/>
        <v>0</v>
      </c>
      <c r="E38702">
        <f>+IF(AND($A38702=1,$D38702=1),1,0)</f>
        <v>0</v>
      </c>
      <c r="F38702">
        <f>+IF(AND($A38702=0,$D38702=0),1,0)</f>
        <v>1</v>
      </c>
      <c r="G38702">
        <f>+IF(AND($A38702=0,$D38702=1),1,0)</f>
        <v>0</v>
      </c>
      <c r="H38702">
        <f>+IF(AND($A38702=1,$D38702=0),1,0)</f>
        <v>0</v>
      </c>
    </row>
    <row r="38703" spans="1:8" x14ac:dyDescent="0.55000000000000004">
      <c r="A38703">
        <v>0</v>
      </c>
      <c r="B38703">
        <v>0</v>
      </c>
      <c r="C38703">
        <v>9.6000000000000002E-2</v>
      </c>
      <c r="D38703">
        <f t="shared" si="605"/>
        <v>1</v>
      </c>
      <c r="E38703">
        <f>+IF(AND($A38703=1,$D38703=1),1,0)</f>
        <v>0</v>
      </c>
      <c r="F38703">
        <f>+IF(AND($A38703=0,$D38703=0),1,0)</f>
        <v>0</v>
      </c>
      <c r="G38703">
        <f>+IF(AND($A38703=0,$D38703=1),1,0)</f>
        <v>1</v>
      </c>
      <c r="H38703">
        <f>+IF(AND($A38703=1,$D38703=0),1,0)</f>
        <v>0</v>
      </c>
    </row>
    <row r="38704" spans="1:8" x14ac:dyDescent="0.55000000000000004">
      <c r="A38704">
        <v>0</v>
      </c>
      <c r="B38704">
        <v>0</v>
      </c>
      <c r="C38704">
        <v>7.1999999999999995E-2</v>
      </c>
      <c r="D38704">
        <f t="shared" si="605"/>
        <v>0</v>
      </c>
      <c r="E38704">
        <f>+IF(AND($A38704=1,$D38704=1),1,0)</f>
        <v>0</v>
      </c>
      <c r="F38704">
        <f>+IF(AND($A38704=0,$D38704=0),1,0)</f>
        <v>1</v>
      </c>
      <c r="G38704">
        <f>+IF(AND($A38704=0,$D38704=1),1,0)</f>
        <v>0</v>
      </c>
      <c r="H38704">
        <f>+IF(AND($A38704=1,$D38704=0),1,0)</f>
        <v>0</v>
      </c>
    </row>
    <row r="38705" spans="1:8" x14ac:dyDescent="0.55000000000000004">
      <c r="A38705">
        <v>0</v>
      </c>
      <c r="B38705">
        <v>0</v>
      </c>
      <c r="C38705">
        <v>1.4E-2</v>
      </c>
      <c r="D38705">
        <f t="shared" si="605"/>
        <v>0</v>
      </c>
      <c r="E38705">
        <f>+IF(AND($A38705=1,$D38705=1),1,0)</f>
        <v>0</v>
      </c>
      <c r="F38705">
        <f>+IF(AND($A38705=0,$D38705=0),1,0)</f>
        <v>1</v>
      </c>
      <c r="G38705">
        <f>+IF(AND($A38705=0,$D38705=1),1,0)</f>
        <v>0</v>
      </c>
      <c r="H38705">
        <f>+IF(AND($A38705=1,$D38705=0),1,0)</f>
        <v>0</v>
      </c>
    </row>
    <row r="38706" spans="1:8" x14ac:dyDescent="0.55000000000000004">
      <c r="A38706">
        <v>0</v>
      </c>
      <c r="B38706">
        <v>0</v>
      </c>
      <c r="C38706">
        <v>8.2000000000000003E-2</v>
      </c>
      <c r="D38706">
        <f t="shared" si="605"/>
        <v>1</v>
      </c>
      <c r="E38706">
        <f>+IF(AND($A38706=1,$D38706=1),1,0)</f>
        <v>0</v>
      </c>
      <c r="F38706">
        <f>+IF(AND($A38706=0,$D38706=0),1,0)</f>
        <v>0</v>
      </c>
      <c r="G38706">
        <f>+IF(AND($A38706=0,$D38706=1),1,0)</f>
        <v>1</v>
      </c>
      <c r="H38706">
        <f>+IF(AND($A38706=1,$D38706=0),1,0)</f>
        <v>0</v>
      </c>
    </row>
    <row r="38707" spans="1:8" x14ac:dyDescent="0.55000000000000004">
      <c r="A38707">
        <v>0</v>
      </c>
      <c r="B38707">
        <v>0</v>
      </c>
      <c r="C38707">
        <v>4.8000000000000001E-2</v>
      </c>
      <c r="D38707">
        <f t="shared" si="605"/>
        <v>0</v>
      </c>
      <c r="E38707">
        <f>+IF(AND($A38707=1,$D38707=1),1,0)</f>
        <v>0</v>
      </c>
      <c r="F38707">
        <f>+IF(AND($A38707=0,$D38707=0),1,0)</f>
        <v>1</v>
      </c>
      <c r="G38707">
        <f>+IF(AND($A38707=0,$D38707=1),1,0)</f>
        <v>0</v>
      </c>
      <c r="H38707">
        <f>+IF(AND($A38707=1,$D38707=0),1,0)</f>
        <v>0</v>
      </c>
    </row>
    <row r="38708" spans="1:8" x14ac:dyDescent="0.55000000000000004">
      <c r="A38708">
        <v>0</v>
      </c>
      <c r="B38708">
        <v>0</v>
      </c>
      <c r="C38708">
        <v>8.9999999999999993E-3</v>
      </c>
      <c r="D38708">
        <f t="shared" si="605"/>
        <v>0</v>
      </c>
      <c r="E38708">
        <f>+IF(AND($A38708=1,$D38708=1),1,0)</f>
        <v>0</v>
      </c>
      <c r="F38708">
        <f>+IF(AND($A38708=0,$D38708=0),1,0)</f>
        <v>1</v>
      </c>
      <c r="G38708">
        <f>+IF(AND($A38708=0,$D38708=1),1,0)</f>
        <v>0</v>
      </c>
      <c r="H38708">
        <f>+IF(AND($A38708=1,$D38708=0),1,0)</f>
        <v>0</v>
      </c>
    </row>
    <row r="38709" spans="1:8" x14ac:dyDescent="0.55000000000000004">
      <c r="A38709">
        <v>0</v>
      </c>
      <c r="B38709">
        <v>0</v>
      </c>
      <c r="C38709">
        <v>5.1999999999999998E-2</v>
      </c>
      <c r="D38709">
        <f t="shared" si="605"/>
        <v>0</v>
      </c>
      <c r="E38709">
        <f>+IF(AND($A38709=1,$D38709=1),1,0)</f>
        <v>0</v>
      </c>
      <c r="F38709">
        <f>+IF(AND($A38709=0,$D38709=0),1,0)</f>
        <v>1</v>
      </c>
      <c r="G38709">
        <f>+IF(AND($A38709=0,$D38709=1),1,0)</f>
        <v>0</v>
      </c>
      <c r="H38709">
        <f>+IF(AND($A38709=1,$D38709=0),1,0)</f>
        <v>0</v>
      </c>
    </row>
    <row r="38710" spans="1:8" x14ac:dyDescent="0.55000000000000004">
      <c r="A38710">
        <v>1</v>
      </c>
      <c r="B38710">
        <v>1</v>
      </c>
      <c r="C38710">
        <v>0.54</v>
      </c>
      <c r="D38710">
        <f t="shared" si="605"/>
        <v>1</v>
      </c>
      <c r="E38710">
        <f>+IF(AND($A38710=1,$D38710=1),1,0)</f>
        <v>1</v>
      </c>
      <c r="F38710">
        <f>+IF(AND($A38710=0,$D38710=0),1,0)</f>
        <v>0</v>
      </c>
      <c r="G38710">
        <f>+IF(AND($A38710=0,$D38710=1),1,0)</f>
        <v>0</v>
      </c>
      <c r="H38710">
        <f>+IF(AND($A38710=1,$D38710=0),1,0)</f>
        <v>0</v>
      </c>
    </row>
    <row r="38711" spans="1:8" x14ac:dyDescent="0.55000000000000004">
      <c r="A38711">
        <v>0</v>
      </c>
      <c r="B38711">
        <v>0</v>
      </c>
      <c r="C38711">
        <v>5.0000000000000001E-3</v>
      </c>
      <c r="D38711">
        <f t="shared" si="605"/>
        <v>0</v>
      </c>
      <c r="E38711">
        <f>+IF(AND($A38711=1,$D38711=1),1,0)</f>
        <v>0</v>
      </c>
      <c r="F38711">
        <f>+IF(AND($A38711=0,$D38711=0),1,0)</f>
        <v>1</v>
      </c>
      <c r="G38711">
        <f>+IF(AND($A38711=0,$D38711=1),1,0)</f>
        <v>0</v>
      </c>
      <c r="H38711">
        <f>+IF(AND($A38711=1,$D38711=0),1,0)</f>
        <v>0</v>
      </c>
    </row>
    <row r="38712" spans="1:8" x14ac:dyDescent="0.55000000000000004">
      <c r="A38712">
        <v>1</v>
      </c>
      <c r="B38712">
        <v>0</v>
      </c>
      <c r="C38712">
        <v>4.2999999999999997E-2</v>
      </c>
      <c r="D38712">
        <f t="shared" si="605"/>
        <v>0</v>
      </c>
      <c r="E38712">
        <f>+IF(AND($A38712=1,$D38712=1),1,0)</f>
        <v>0</v>
      </c>
      <c r="F38712">
        <f>+IF(AND($A38712=0,$D38712=0),1,0)</f>
        <v>0</v>
      </c>
      <c r="G38712">
        <f>+IF(AND($A38712=0,$D38712=1),1,0)</f>
        <v>0</v>
      </c>
      <c r="H38712">
        <f>+IF(AND($A38712=1,$D38712=0),1,0)</f>
        <v>1</v>
      </c>
    </row>
    <row r="38713" spans="1:8" x14ac:dyDescent="0.55000000000000004">
      <c r="A38713">
        <v>0</v>
      </c>
      <c r="B38713">
        <v>0</v>
      </c>
      <c r="C38713">
        <v>3.6999999999999998E-2</v>
      </c>
      <c r="D38713">
        <f t="shared" si="605"/>
        <v>0</v>
      </c>
      <c r="E38713">
        <f>+IF(AND($A38713=1,$D38713=1),1,0)</f>
        <v>0</v>
      </c>
      <c r="F38713">
        <f>+IF(AND($A38713=0,$D38713=0),1,0)</f>
        <v>1</v>
      </c>
      <c r="G38713">
        <f>+IF(AND($A38713=0,$D38713=1),1,0)</f>
        <v>0</v>
      </c>
      <c r="H38713">
        <f>+IF(AND($A38713=1,$D38713=0),1,0)</f>
        <v>0</v>
      </c>
    </row>
    <row r="38714" spans="1:8" x14ac:dyDescent="0.55000000000000004">
      <c r="A38714">
        <v>0</v>
      </c>
      <c r="B38714">
        <v>0</v>
      </c>
      <c r="C38714">
        <v>2.3E-2</v>
      </c>
      <c r="D38714">
        <f t="shared" si="605"/>
        <v>0</v>
      </c>
      <c r="E38714">
        <f>+IF(AND($A38714=1,$D38714=1),1,0)</f>
        <v>0</v>
      </c>
      <c r="F38714">
        <f>+IF(AND($A38714=0,$D38714=0),1,0)</f>
        <v>1</v>
      </c>
      <c r="G38714">
        <f>+IF(AND($A38714=0,$D38714=1),1,0)</f>
        <v>0</v>
      </c>
      <c r="H38714">
        <f>+IF(AND($A38714=1,$D38714=0),1,0)</f>
        <v>0</v>
      </c>
    </row>
    <row r="38715" spans="1:8" x14ac:dyDescent="0.55000000000000004">
      <c r="A38715">
        <v>0</v>
      </c>
      <c r="B38715">
        <v>0</v>
      </c>
      <c r="C38715">
        <v>4.5999999999999999E-2</v>
      </c>
      <c r="D38715">
        <f t="shared" si="605"/>
        <v>0</v>
      </c>
      <c r="E38715">
        <f>+IF(AND($A38715=1,$D38715=1),1,0)</f>
        <v>0</v>
      </c>
      <c r="F38715">
        <f>+IF(AND($A38715=0,$D38715=0),1,0)</f>
        <v>1</v>
      </c>
      <c r="G38715">
        <f>+IF(AND($A38715=0,$D38715=1),1,0)</f>
        <v>0</v>
      </c>
      <c r="H38715">
        <f>+IF(AND($A38715=1,$D38715=0),1,0)</f>
        <v>0</v>
      </c>
    </row>
    <row r="38716" spans="1:8" x14ac:dyDescent="0.55000000000000004">
      <c r="A38716">
        <v>0</v>
      </c>
      <c r="B38716">
        <v>0</v>
      </c>
      <c r="C38716">
        <v>1.4999999999999999E-2</v>
      </c>
      <c r="D38716">
        <f t="shared" si="605"/>
        <v>0</v>
      </c>
      <c r="E38716">
        <f>+IF(AND($A38716=1,$D38716=1),1,0)</f>
        <v>0</v>
      </c>
      <c r="F38716">
        <f>+IF(AND($A38716=0,$D38716=0),1,0)</f>
        <v>1</v>
      </c>
      <c r="G38716">
        <f>+IF(AND($A38716=0,$D38716=1),1,0)</f>
        <v>0</v>
      </c>
      <c r="H38716">
        <f>+IF(AND($A38716=1,$D38716=0),1,0)</f>
        <v>0</v>
      </c>
    </row>
    <row r="38717" spans="1:8" x14ac:dyDescent="0.55000000000000004">
      <c r="A38717">
        <v>0</v>
      </c>
      <c r="B38717">
        <v>0</v>
      </c>
      <c r="C38717">
        <v>7.1999999999999995E-2</v>
      </c>
      <c r="D38717">
        <f t="shared" si="605"/>
        <v>0</v>
      </c>
      <c r="E38717">
        <f>+IF(AND($A38717=1,$D38717=1),1,0)</f>
        <v>0</v>
      </c>
      <c r="F38717">
        <f>+IF(AND($A38717=0,$D38717=0),1,0)</f>
        <v>1</v>
      </c>
      <c r="G38717">
        <f>+IF(AND($A38717=0,$D38717=1),1,0)</f>
        <v>0</v>
      </c>
      <c r="H38717">
        <f>+IF(AND($A38717=1,$D38717=0),1,0)</f>
        <v>0</v>
      </c>
    </row>
    <row r="38718" spans="1:8" x14ac:dyDescent="0.55000000000000004">
      <c r="A38718">
        <v>0</v>
      </c>
      <c r="B38718">
        <v>0</v>
      </c>
      <c r="C38718">
        <v>2.4E-2</v>
      </c>
      <c r="D38718">
        <f t="shared" si="605"/>
        <v>0</v>
      </c>
      <c r="E38718">
        <f>+IF(AND($A38718=1,$D38718=1),1,0)</f>
        <v>0</v>
      </c>
      <c r="F38718">
        <f>+IF(AND($A38718=0,$D38718=0),1,0)</f>
        <v>1</v>
      </c>
      <c r="G38718">
        <f>+IF(AND($A38718=0,$D38718=1),1,0)</f>
        <v>0</v>
      </c>
      <c r="H38718">
        <f>+IF(AND($A38718=1,$D38718=0),1,0)</f>
        <v>0</v>
      </c>
    </row>
    <row r="38719" spans="1:8" x14ac:dyDescent="0.55000000000000004">
      <c r="A38719">
        <v>0</v>
      </c>
      <c r="B38719">
        <v>0</v>
      </c>
      <c r="C38719">
        <v>1.0999999999999999E-2</v>
      </c>
      <c r="D38719">
        <f t="shared" si="605"/>
        <v>0</v>
      </c>
      <c r="E38719">
        <f>+IF(AND($A38719=1,$D38719=1),1,0)</f>
        <v>0</v>
      </c>
      <c r="F38719">
        <f>+IF(AND($A38719=0,$D38719=0),1,0)</f>
        <v>1</v>
      </c>
      <c r="G38719">
        <f>+IF(AND($A38719=0,$D38719=1),1,0)</f>
        <v>0</v>
      </c>
      <c r="H38719">
        <f>+IF(AND($A38719=1,$D38719=0),1,0)</f>
        <v>0</v>
      </c>
    </row>
    <row r="38720" spans="1:8" x14ac:dyDescent="0.55000000000000004">
      <c r="A38720">
        <v>0</v>
      </c>
      <c r="B38720">
        <v>0</v>
      </c>
      <c r="C38720">
        <v>4.2000000000000003E-2</v>
      </c>
      <c r="D38720">
        <f t="shared" si="605"/>
        <v>0</v>
      </c>
      <c r="E38720">
        <f>+IF(AND($A38720=1,$D38720=1),1,0)</f>
        <v>0</v>
      </c>
      <c r="F38720">
        <f>+IF(AND($A38720=0,$D38720=0),1,0)</f>
        <v>1</v>
      </c>
      <c r="G38720">
        <f>+IF(AND($A38720=0,$D38720=1),1,0)</f>
        <v>0</v>
      </c>
      <c r="H38720">
        <f>+IF(AND($A38720=1,$D38720=0),1,0)</f>
        <v>0</v>
      </c>
    </row>
    <row r="38721" spans="1:8" x14ac:dyDescent="0.55000000000000004">
      <c r="A38721">
        <v>0</v>
      </c>
      <c r="B38721">
        <v>0</v>
      </c>
      <c r="C38721">
        <v>1.4E-2</v>
      </c>
      <c r="D38721">
        <f t="shared" si="605"/>
        <v>0</v>
      </c>
      <c r="E38721">
        <f>+IF(AND($A38721=1,$D38721=1),1,0)</f>
        <v>0</v>
      </c>
      <c r="F38721">
        <f>+IF(AND($A38721=0,$D38721=0),1,0)</f>
        <v>1</v>
      </c>
      <c r="G38721">
        <f>+IF(AND($A38721=0,$D38721=1),1,0)</f>
        <v>0</v>
      </c>
      <c r="H38721">
        <f>+IF(AND($A38721=1,$D38721=0),1,0)</f>
        <v>0</v>
      </c>
    </row>
    <row r="38722" spans="1:8" x14ac:dyDescent="0.55000000000000004">
      <c r="A38722">
        <v>0</v>
      </c>
      <c r="B38722">
        <v>0</v>
      </c>
      <c r="C38722">
        <v>0.17899999999999999</v>
      </c>
      <c r="D38722">
        <f t="shared" si="605"/>
        <v>1</v>
      </c>
      <c r="E38722">
        <f>+IF(AND($A38722=1,$D38722=1),1,0)</f>
        <v>0</v>
      </c>
      <c r="F38722">
        <f>+IF(AND($A38722=0,$D38722=0),1,0)</f>
        <v>0</v>
      </c>
      <c r="G38722">
        <f>+IF(AND($A38722=0,$D38722=1),1,0)</f>
        <v>1</v>
      </c>
      <c r="H38722">
        <f>+IF(AND($A38722=1,$D38722=0),1,0)</f>
        <v>0</v>
      </c>
    </row>
    <row r="38723" spans="1:8" x14ac:dyDescent="0.55000000000000004">
      <c r="A38723">
        <v>0</v>
      </c>
      <c r="B38723">
        <v>0</v>
      </c>
      <c r="C38723">
        <v>5.0000000000000001E-3</v>
      </c>
      <c r="D38723">
        <f t="shared" si="605"/>
        <v>0</v>
      </c>
      <c r="E38723">
        <f>+IF(AND($A38723=1,$D38723=1),1,0)</f>
        <v>0</v>
      </c>
      <c r="F38723">
        <f>+IF(AND($A38723=0,$D38723=0),1,0)</f>
        <v>1</v>
      </c>
      <c r="G38723">
        <f>+IF(AND($A38723=0,$D38723=1),1,0)</f>
        <v>0</v>
      </c>
      <c r="H38723">
        <f>+IF(AND($A38723=1,$D38723=0),1,0)</f>
        <v>0</v>
      </c>
    </row>
    <row r="38724" spans="1:8" x14ac:dyDescent="0.55000000000000004">
      <c r="A38724">
        <v>0</v>
      </c>
      <c r="B38724">
        <v>0</v>
      </c>
      <c r="C38724">
        <v>8.0000000000000002E-3</v>
      </c>
      <c r="D38724">
        <f t="shared" si="605"/>
        <v>0</v>
      </c>
      <c r="E38724">
        <f>+IF(AND($A38724=1,$D38724=1),1,0)</f>
        <v>0</v>
      </c>
      <c r="F38724">
        <f>+IF(AND($A38724=0,$D38724=0),1,0)</f>
        <v>1</v>
      </c>
      <c r="G38724">
        <f>+IF(AND($A38724=0,$D38724=1),1,0)</f>
        <v>0</v>
      </c>
      <c r="H38724">
        <f>+IF(AND($A38724=1,$D38724=0),1,0)</f>
        <v>0</v>
      </c>
    </row>
    <row r="38725" spans="1:8" x14ac:dyDescent="0.55000000000000004">
      <c r="A38725">
        <v>0</v>
      </c>
      <c r="B38725">
        <v>0</v>
      </c>
      <c r="C38725">
        <v>7.8E-2</v>
      </c>
      <c r="D38725">
        <f t="shared" si="605"/>
        <v>0</v>
      </c>
      <c r="E38725">
        <f>+IF(AND($A38725=1,$D38725=1),1,0)</f>
        <v>0</v>
      </c>
      <c r="F38725">
        <f>+IF(AND($A38725=0,$D38725=0),1,0)</f>
        <v>1</v>
      </c>
      <c r="G38725">
        <f>+IF(AND($A38725=0,$D38725=1),1,0)</f>
        <v>0</v>
      </c>
      <c r="H38725">
        <f>+IF(AND($A38725=1,$D38725=0),1,0)</f>
        <v>0</v>
      </c>
    </row>
    <row r="38726" spans="1:8" x14ac:dyDescent="0.55000000000000004">
      <c r="A38726">
        <v>0</v>
      </c>
      <c r="B38726">
        <v>0</v>
      </c>
      <c r="C38726">
        <v>7.0000000000000001E-3</v>
      </c>
      <c r="D38726">
        <f t="shared" si="605"/>
        <v>0</v>
      </c>
      <c r="E38726">
        <f>+IF(AND($A38726=1,$D38726=1),1,0)</f>
        <v>0</v>
      </c>
      <c r="F38726">
        <f>+IF(AND($A38726=0,$D38726=0),1,0)</f>
        <v>1</v>
      </c>
      <c r="G38726">
        <f>+IF(AND($A38726=0,$D38726=1),1,0)</f>
        <v>0</v>
      </c>
      <c r="H38726">
        <f>+IF(AND($A38726=1,$D38726=0),1,0)</f>
        <v>0</v>
      </c>
    </row>
    <row r="38727" spans="1:8" x14ac:dyDescent="0.55000000000000004">
      <c r="A38727">
        <v>0</v>
      </c>
      <c r="B38727">
        <v>0</v>
      </c>
      <c r="C38727">
        <v>6.2E-2</v>
      </c>
      <c r="D38727">
        <f t="shared" si="605"/>
        <v>0</v>
      </c>
      <c r="E38727">
        <f>+IF(AND($A38727=1,$D38727=1),1,0)</f>
        <v>0</v>
      </c>
      <c r="F38727">
        <f>+IF(AND($A38727=0,$D38727=0),1,0)</f>
        <v>1</v>
      </c>
      <c r="G38727">
        <f>+IF(AND($A38727=0,$D38727=1),1,0)</f>
        <v>0</v>
      </c>
      <c r="H38727">
        <f>+IF(AND($A38727=1,$D38727=0),1,0)</f>
        <v>0</v>
      </c>
    </row>
    <row r="38728" spans="1:8" x14ac:dyDescent="0.55000000000000004">
      <c r="A38728">
        <v>0</v>
      </c>
      <c r="B38728">
        <v>0</v>
      </c>
      <c r="C38728">
        <v>5.0000000000000001E-3</v>
      </c>
      <c r="D38728">
        <f t="shared" si="605"/>
        <v>0</v>
      </c>
      <c r="E38728">
        <f>+IF(AND($A38728=1,$D38728=1),1,0)</f>
        <v>0</v>
      </c>
      <c r="F38728">
        <f>+IF(AND($A38728=0,$D38728=0),1,0)</f>
        <v>1</v>
      </c>
      <c r="G38728">
        <f>+IF(AND($A38728=0,$D38728=1),1,0)</f>
        <v>0</v>
      </c>
      <c r="H38728">
        <f>+IF(AND($A38728=1,$D38728=0),1,0)</f>
        <v>0</v>
      </c>
    </row>
    <row r="38729" spans="1:8" x14ac:dyDescent="0.55000000000000004">
      <c r="A38729">
        <v>0</v>
      </c>
      <c r="B38729">
        <v>0</v>
      </c>
      <c r="C38729">
        <v>7.0000000000000001E-3</v>
      </c>
      <c r="D38729">
        <f t="shared" si="605"/>
        <v>0</v>
      </c>
      <c r="E38729">
        <f>+IF(AND($A38729=1,$D38729=1),1,0)</f>
        <v>0</v>
      </c>
      <c r="F38729">
        <f>+IF(AND($A38729=0,$D38729=0),1,0)</f>
        <v>1</v>
      </c>
      <c r="G38729">
        <f>+IF(AND($A38729=0,$D38729=1),1,0)</f>
        <v>0</v>
      </c>
      <c r="H38729">
        <f>+IF(AND($A38729=1,$D38729=0),1,0)</f>
        <v>0</v>
      </c>
    </row>
    <row r="38730" spans="1:8" x14ac:dyDescent="0.55000000000000004">
      <c r="A38730">
        <v>0</v>
      </c>
      <c r="B38730">
        <v>0</v>
      </c>
      <c r="C38730">
        <v>7.0000000000000001E-3</v>
      </c>
      <c r="D38730">
        <f t="shared" si="605"/>
        <v>0</v>
      </c>
      <c r="E38730">
        <f>+IF(AND($A38730=1,$D38730=1),1,0)</f>
        <v>0</v>
      </c>
      <c r="F38730">
        <f>+IF(AND($A38730=0,$D38730=0),1,0)</f>
        <v>1</v>
      </c>
      <c r="G38730">
        <f>+IF(AND($A38730=0,$D38730=1),1,0)</f>
        <v>0</v>
      </c>
      <c r="H38730">
        <f>+IF(AND($A38730=1,$D38730=0),1,0)</f>
        <v>0</v>
      </c>
    </row>
    <row r="38731" spans="1:8" x14ac:dyDescent="0.55000000000000004">
      <c r="A38731">
        <v>0</v>
      </c>
      <c r="B38731">
        <v>0</v>
      </c>
      <c r="C38731">
        <v>2.1999999999999999E-2</v>
      </c>
      <c r="D38731">
        <f t="shared" si="605"/>
        <v>0</v>
      </c>
      <c r="E38731">
        <f>+IF(AND($A38731=1,$D38731=1),1,0)</f>
        <v>0</v>
      </c>
      <c r="F38731">
        <f>+IF(AND($A38731=0,$D38731=0),1,0)</f>
        <v>1</v>
      </c>
      <c r="G38731">
        <f>+IF(AND($A38731=0,$D38731=1),1,0)</f>
        <v>0</v>
      </c>
      <c r="H38731">
        <f>+IF(AND($A38731=1,$D38731=0),1,0)</f>
        <v>0</v>
      </c>
    </row>
    <row r="38732" spans="1:8" x14ac:dyDescent="0.55000000000000004">
      <c r="A38732">
        <v>0</v>
      </c>
      <c r="B38732">
        <v>0</v>
      </c>
      <c r="C38732">
        <v>1.4E-2</v>
      </c>
      <c r="D38732">
        <f t="shared" si="605"/>
        <v>0</v>
      </c>
      <c r="E38732">
        <f>+IF(AND($A38732=1,$D38732=1),1,0)</f>
        <v>0</v>
      </c>
      <c r="F38732">
        <f>+IF(AND($A38732=0,$D38732=0),1,0)</f>
        <v>1</v>
      </c>
      <c r="G38732">
        <f>+IF(AND($A38732=0,$D38732=1),1,0)</f>
        <v>0</v>
      </c>
      <c r="H38732">
        <f>+IF(AND($A38732=1,$D38732=0),1,0)</f>
        <v>0</v>
      </c>
    </row>
    <row r="38733" spans="1:8" x14ac:dyDescent="0.55000000000000004">
      <c r="A38733">
        <v>0</v>
      </c>
      <c r="B38733">
        <v>0</v>
      </c>
      <c r="C38733">
        <v>1.2999999999999999E-2</v>
      </c>
      <c r="D38733">
        <f t="shared" si="605"/>
        <v>0</v>
      </c>
      <c r="E38733">
        <f>+IF(AND($A38733=1,$D38733=1),1,0)</f>
        <v>0</v>
      </c>
      <c r="F38733">
        <f>+IF(AND($A38733=0,$D38733=0),1,0)</f>
        <v>1</v>
      </c>
      <c r="G38733">
        <f>+IF(AND($A38733=0,$D38733=1),1,0)</f>
        <v>0</v>
      </c>
      <c r="H38733">
        <f>+IF(AND($A38733=1,$D38733=0),1,0)</f>
        <v>0</v>
      </c>
    </row>
    <row r="38734" spans="1:8" x14ac:dyDescent="0.55000000000000004">
      <c r="A38734">
        <v>0</v>
      </c>
      <c r="B38734">
        <v>0</v>
      </c>
      <c r="C38734">
        <v>6.0000000000000001E-3</v>
      </c>
      <c r="D38734">
        <f t="shared" si="605"/>
        <v>0</v>
      </c>
      <c r="E38734">
        <f>+IF(AND($A38734=1,$D38734=1),1,0)</f>
        <v>0</v>
      </c>
      <c r="F38734">
        <f>+IF(AND($A38734=0,$D38734=0),1,0)</f>
        <v>1</v>
      </c>
      <c r="G38734">
        <f>+IF(AND($A38734=0,$D38734=1),1,0)</f>
        <v>0</v>
      </c>
      <c r="H38734">
        <f>+IF(AND($A38734=1,$D38734=0),1,0)</f>
        <v>0</v>
      </c>
    </row>
    <row r="38735" spans="1:8" x14ac:dyDescent="0.55000000000000004">
      <c r="A38735">
        <v>0</v>
      </c>
      <c r="B38735">
        <v>0</v>
      </c>
      <c r="C38735">
        <v>8.1000000000000003E-2</v>
      </c>
      <c r="D38735">
        <f t="shared" si="605"/>
        <v>1</v>
      </c>
      <c r="E38735">
        <f>+IF(AND($A38735=1,$D38735=1),1,0)</f>
        <v>0</v>
      </c>
      <c r="F38735">
        <f>+IF(AND($A38735=0,$D38735=0),1,0)</f>
        <v>0</v>
      </c>
      <c r="G38735">
        <f>+IF(AND($A38735=0,$D38735=1),1,0)</f>
        <v>1</v>
      </c>
      <c r="H38735">
        <f>+IF(AND($A38735=1,$D38735=0),1,0)</f>
        <v>0</v>
      </c>
    </row>
    <row r="38736" spans="1:8" x14ac:dyDescent="0.55000000000000004">
      <c r="A38736">
        <v>0</v>
      </c>
      <c r="B38736">
        <v>0</v>
      </c>
      <c r="C38736">
        <v>0.06</v>
      </c>
      <c r="D38736">
        <f t="shared" si="605"/>
        <v>0</v>
      </c>
      <c r="E38736">
        <f>+IF(AND($A38736=1,$D38736=1),1,0)</f>
        <v>0</v>
      </c>
      <c r="F38736">
        <f>+IF(AND($A38736=0,$D38736=0),1,0)</f>
        <v>1</v>
      </c>
      <c r="G38736">
        <f>+IF(AND($A38736=0,$D38736=1),1,0)</f>
        <v>0</v>
      </c>
      <c r="H38736">
        <f>+IF(AND($A38736=1,$D38736=0),1,0)</f>
        <v>0</v>
      </c>
    </row>
    <row r="38737" spans="1:8" x14ac:dyDescent="0.55000000000000004">
      <c r="A38737">
        <v>0</v>
      </c>
      <c r="B38737">
        <v>0</v>
      </c>
      <c r="C38737">
        <v>1.2E-2</v>
      </c>
      <c r="D38737">
        <f t="shared" si="605"/>
        <v>0</v>
      </c>
      <c r="E38737">
        <f>+IF(AND($A38737=1,$D38737=1),1,0)</f>
        <v>0</v>
      </c>
      <c r="F38737">
        <f>+IF(AND($A38737=0,$D38737=0),1,0)</f>
        <v>1</v>
      </c>
      <c r="G38737">
        <f>+IF(AND($A38737=0,$D38737=1),1,0)</f>
        <v>0</v>
      </c>
      <c r="H38737">
        <f>+IF(AND($A38737=1,$D38737=0),1,0)</f>
        <v>0</v>
      </c>
    </row>
    <row r="38738" spans="1:8" x14ac:dyDescent="0.55000000000000004">
      <c r="A38738">
        <v>0</v>
      </c>
      <c r="B38738">
        <v>0</v>
      </c>
      <c r="C38738">
        <v>1.4E-2</v>
      </c>
      <c r="D38738">
        <f t="shared" si="605"/>
        <v>0</v>
      </c>
      <c r="E38738">
        <f>+IF(AND($A38738=1,$D38738=1),1,0)</f>
        <v>0</v>
      </c>
      <c r="F38738">
        <f>+IF(AND($A38738=0,$D38738=0),1,0)</f>
        <v>1</v>
      </c>
      <c r="G38738">
        <f>+IF(AND($A38738=0,$D38738=1),1,0)</f>
        <v>0</v>
      </c>
      <c r="H38738">
        <f>+IF(AND($A38738=1,$D38738=0),1,0)</f>
        <v>0</v>
      </c>
    </row>
    <row r="38739" spans="1:8" x14ac:dyDescent="0.55000000000000004">
      <c r="A38739">
        <v>0</v>
      </c>
      <c r="B38739">
        <v>0</v>
      </c>
      <c r="C38739">
        <v>0.02</v>
      </c>
      <c r="D38739">
        <f t="shared" si="605"/>
        <v>0</v>
      </c>
      <c r="E38739">
        <f>+IF(AND($A38739=1,$D38739=1),1,0)</f>
        <v>0</v>
      </c>
      <c r="F38739">
        <f>+IF(AND($A38739=0,$D38739=0),1,0)</f>
        <v>1</v>
      </c>
      <c r="G38739">
        <f>+IF(AND($A38739=0,$D38739=1),1,0)</f>
        <v>0</v>
      </c>
      <c r="H38739">
        <f>+IF(AND($A38739=1,$D38739=0),1,0)</f>
        <v>0</v>
      </c>
    </row>
    <row r="38740" spans="1:8" x14ac:dyDescent="0.55000000000000004">
      <c r="A38740">
        <v>0</v>
      </c>
      <c r="B38740">
        <v>0</v>
      </c>
      <c r="C38740">
        <v>5.0000000000000001E-3</v>
      </c>
      <c r="D38740">
        <f t="shared" si="605"/>
        <v>0</v>
      </c>
      <c r="E38740">
        <f>+IF(AND($A38740=1,$D38740=1),1,0)</f>
        <v>0</v>
      </c>
      <c r="F38740">
        <f>+IF(AND($A38740=0,$D38740=0),1,0)</f>
        <v>1</v>
      </c>
      <c r="G38740">
        <f>+IF(AND($A38740=0,$D38740=1),1,0)</f>
        <v>0</v>
      </c>
      <c r="H38740">
        <f>+IF(AND($A38740=1,$D38740=0),1,0)</f>
        <v>0</v>
      </c>
    </row>
    <row r="38741" spans="1:8" x14ac:dyDescent="0.55000000000000004">
      <c r="A38741">
        <v>0</v>
      </c>
      <c r="B38741">
        <v>0</v>
      </c>
      <c r="C38741">
        <v>1.9E-2</v>
      </c>
      <c r="D38741">
        <f t="shared" si="605"/>
        <v>0</v>
      </c>
      <c r="E38741">
        <f>+IF(AND($A38741=1,$D38741=1),1,0)</f>
        <v>0</v>
      </c>
      <c r="F38741">
        <f>+IF(AND($A38741=0,$D38741=0),1,0)</f>
        <v>1</v>
      </c>
      <c r="G38741">
        <f>+IF(AND($A38741=0,$D38741=1),1,0)</f>
        <v>0</v>
      </c>
      <c r="H38741">
        <f>+IF(AND($A38741=1,$D38741=0),1,0)</f>
        <v>0</v>
      </c>
    </row>
    <row r="38742" spans="1:8" x14ac:dyDescent="0.55000000000000004">
      <c r="A38742">
        <v>1</v>
      </c>
      <c r="B38742">
        <v>0</v>
      </c>
      <c r="C38742">
        <v>3.5000000000000003E-2</v>
      </c>
      <c r="D38742">
        <f t="shared" si="605"/>
        <v>0</v>
      </c>
      <c r="E38742">
        <f>+IF(AND($A38742=1,$D38742=1),1,0)</f>
        <v>0</v>
      </c>
      <c r="F38742">
        <f>+IF(AND($A38742=0,$D38742=0),1,0)</f>
        <v>0</v>
      </c>
      <c r="G38742">
        <f>+IF(AND($A38742=0,$D38742=1),1,0)</f>
        <v>0</v>
      </c>
      <c r="H38742">
        <f>+IF(AND($A38742=1,$D38742=0),1,0)</f>
        <v>1</v>
      </c>
    </row>
    <row r="38743" spans="1:8" x14ac:dyDescent="0.55000000000000004">
      <c r="A38743">
        <v>0</v>
      </c>
      <c r="B38743">
        <v>0</v>
      </c>
      <c r="C38743">
        <v>8.0000000000000002E-3</v>
      </c>
      <c r="D38743">
        <f t="shared" si="605"/>
        <v>0</v>
      </c>
      <c r="E38743">
        <f>+IF(AND($A38743=1,$D38743=1),1,0)</f>
        <v>0</v>
      </c>
      <c r="F38743">
        <f>+IF(AND($A38743=0,$D38743=0),1,0)</f>
        <v>1</v>
      </c>
      <c r="G38743">
        <f>+IF(AND($A38743=0,$D38743=1),1,0)</f>
        <v>0</v>
      </c>
      <c r="H38743">
        <f>+IF(AND($A38743=1,$D38743=0),1,0)</f>
        <v>0</v>
      </c>
    </row>
    <row r="38744" spans="1:8" x14ac:dyDescent="0.55000000000000004">
      <c r="A38744">
        <v>0</v>
      </c>
      <c r="B38744">
        <v>0</v>
      </c>
      <c r="C38744">
        <v>1.7999999999999999E-2</v>
      </c>
      <c r="D38744">
        <f t="shared" si="605"/>
        <v>0</v>
      </c>
      <c r="E38744">
        <f>+IF(AND($A38744=1,$D38744=1),1,0)</f>
        <v>0</v>
      </c>
      <c r="F38744">
        <f>+IF(AND($A38744=0,$D38744=0),1,0)</f>
        <v>1</v>
      </c>
      <c r="G38744">
        <f>+IF(AND($A38744=0,$D38744=1),1,0)</f>
        <v>0</v>
      </c>
      <c r="H38744">
        <f>+IF(AND($A38744=1,$D38744=0),1,0)</f>
        <v>0</v>
      </c>
    </row>
    <row r="38745" spans="1:8" x14ac:dyDescent="0.55000000000000004">
      <c r="A38745">
        <v>0</v>
      </c>
      <c r="B38745">
        <v>0</v>
      </c>
      <c r="C38745">
        <v>6.0000000000000001E-3</v>
      </c>
      <c r="D38745">
        <f t="shared" si="605"/>
        <v>0</v>
      </c>
      <c r="E38745">
        <f>+IF(AND($A38745=1,$D38745=1),1,0)</f>
        <v>0</v>
      </c>
      <c r="F38745">
        <f>+IF(AND($A38745=0,$D38745=0),1,0)</f>
        <v>1</v>
      </c>
      <c r="G38745">
        <f>+IF(AND($A38745=0,$D38745=1),1,0)</f>
        <v>0</v>
      </c>
      <c r="H38745">
        <f>+IF(AND($A38745=1,$D38745=0),1,0)</f>
        <v>0</v>
      </c>
    </row>
    <row r="38746" spans="1:8" x14ac:dyDescent="0.55000000000000004">
      <c r="A38746">
        <v>0</v>
      </c>
      <c r="B38746">
        <v>0</v>
      </c>
      <c r="C38746">
        <v>6.2E-2</v>
      </c>
      <c r="D38746">
        <f t="shared" si="605"/>
        <v>0</v>
      </c>
      <c r="E38746">
        <f>+IF(AND($A38746=1,$D38746=1),1,0)</f>
        <v>0</v>
      </c>
      <c r="F38746">
        <f>+IF(AND($A38746=0,$D38746=0),1,0)</f>
        <v>1</v>
      </c>
      <c r="G38746">
        <f>+IF(AND($A38746=0,$D38746=1),1,0)</f>
        <v>0</v>
      </c>
      <c r="H38746">
        <f>+IF(AND($A38746=1,$D38746=0),1,0)</f>
        <v>0</v>
      </c>
    </row>
    <row r="38747" spans="1:8" x14ac:dyDescent="0.55000000000000004">
      <c r="A38747">
        <v>0</v>
      </c>
      <c r="B38747">
        <v>0</v>
      </c>
      <c r="C38747">
        <v>1.2999999999999999E-2</v>
      </c>
      <c r="D38747">
        <f t="shared" si="605"/>
        <v>0</v>
      </c>
      <c r="E38747">
        <f>+IF(AND($A38747=1,$D38747=1),1,0)</f>
        <v>0</v>
      </c>
      <c r="F38747">
        <f>+IF(AND($A38747=0,$D38747=0),1,0)</f>
        <v>1</v>
      </c>
      <c r="G38747">
        <f>+IF(AND($A38747=0,$D38747=1),1,0)</f>
        <v>0</v>
      </c>
      <c r="H38747">
        <f>+IF(AND($A38747=1,$D38747=0),1,0)</f>
        <v>0</v>
      </c>
    </row>
    <row r="38748" spans="1:8" x14ac:dyDescent="0.55000000000000004">
      <c r="A38748">
        <v>0</v>
      </c>
      <c r="B38748">
        <v>0</v>
      </c>
      <c r="C38748">
        <v>7.9000000000000001E-2</v>
      </c>
      <c r="D38748">
        <f t="shared" si="605"/>
        <v>0</v>
      </c>
      <c r="E38748">
        <f>+IF(AND($A38748=1,$D38748=1),1,0)</f>
        <v>0</v>
      </c>
      <c r="F38748">
        <f>+IF(AND($A38748=0,$D38748=0),1,0)</f>
        <v>1</v>
      </c>
      <c r="G38748">
        <f>+IF(AND($A38748=0,$D38748=1),1,0)</f>
        <v>0</v>
      </c>
      <c r="H38748">
        <f>+IF(AND($A38748=1,$D38748=0),1,0)</f>
        <v>0</v>
      </c>
    </row>
    <row r="38749" spans="1:8" x14ac:dyDescent="0.55000000000000004">
      <c r="A38749">
        <v>0</v>
      </c>
      <c r="B38749">
        <v>0</v>
      </c>
      <c r="C38749">
        <v>1.6E-2</v>
      </c>
      <c r="D38749">
        <f t="shared" si="605"/>
        <v>0</v>
      </c>
      <c r="E38749">
        <f>+IF(AND($A38749=1,$D38749=1),1,0)</f>
        <v>0</v>
      </c>
      <c r="F38749">
        <f>+IF(AND($A38749=0,$D38749=0),1,0)</f>
        <v>1</v>
      </c>
      <c r="G38749">
        <f>+IF(AND($A38749=0,$D38749=1),1,0)</f>
        <v>0</v>
      </c>
      <c r="H38749">
        <f>+IF(AND($A38749=1,$D38749=0),1,0)</f>
        <v>0</v>
      </c>
    </row>
    <row r="38750" spans="1:8" x14ac:dyDescent="0.55000000000000004">
      <c r="A38750">
        <v>0</v>
      </c>
      <c r="B38750">
        <v>0</v>
      </c>
      <c r="C38750">
        <v>0.02</v>
      </c>
      <c r="D38750">
        <f t="shared" si="605"/>
        <v>0</v>
      </c>
      <c r="E38750">
        <f>+IF(AND($A38750=1,$D38750=1),1,0)</f>
        <v>0</v>
      </c>
      <c r="F38750">
        <f>+IF(AND($A38750=0,$D38750=0),1,0)</f>
        <v>1</v>
      </c>
      <c r="G38750">
        <f>+IF(AND($A38750=0,$D38750=1),1,0)</f>
        <v>0</v>
      </c>
      <c r="H38750">
        <f>+IF(AND($A38750=1,$D38750=0),1,0)</f>
        <v>0</v>
      </c>
    </row>
    <row r="38751" spans="1:8" x14ac:dyDescent="0.55000000000000004">
      <c r="A38751">
        <v>0</v>
      </c>
      <c r="B38751">
        <v>0</v>
      </c>
      <c r="C38751">
        <v>1.4999999999999999E-2</v>
      </c>
      <c r="D38751">
        <f t="shared" si="605"/>
        <v>0</v>
      </c>
      <c r="E38751">
        <f>+IF(AND($A38751=1,$D38751=1),1,0)</f>
        <v>0</v>
      </c>
      <c r="F38751">
        <f>+IF(AND($A38751=0,$D38751=0),1,0)</f>
        <v>1</v>
      </c>
      <c r="G38751">
        <f>+IF(AND($A38751=0,$D38751=1),1,0)</f>
        <v>0</v>
      </c>
      <c r="H38751">
        <f>+IF(AND($A38751=1,$D38751=0),1,0)</f>
        <v>0</v>
      </c>
    </row>
    <row r="38752" spans="1:8" x14ac:dyDescent="0.55000000000000004">
      <c r="A38752">
        <v>0</v>
      </c>
      <c r="B38752">
        <v>0</v>
      </c>
      <c r="C38752">
        <v>7.4999999999999997E-2</v>
      </c>
      <c r="D38752">
        <f t="shared" si="605"/>
        <v>0</v>
      </c>
      <c r="E38752">
        <f>+IF(AND($A38752=1,$D38752=1),1,0)</f>
        <v>0</v>
      </c>
      <c r="F38752">
        <f>+IF(AND($A38752=0,$D38752=0),1,0)</f>
        <v>1</v>
      </c>
      <c r="G38752">
        <f>+IF(AND($A38752=0,$D38752=1),1,0)</f>
        <v>0</v>
      </c>
      <c r="H38752">
        <f>+IF(AND($A38752=1,$D38752=0),1,0)</f>
        <v>0</v>
      </c>
    </row>
    <row r="38753" spans="1:8" x14ac:dyDescent="0.55000000000000004">
      <c r="A38753">
        <v>0</v>
      </c>
      <c r="B38753">
        <v>0</v>
      </c>
      <c r="C38753">
        <v>1.2999999999999999E-2</v>
      </c>
      <c r="D38753">
        <f t="shared" si="605"/>
        <v>0</v>
      </c>
      <c r="E38753">
        <f>+IF(AND($A38753=1,$D38753=1),1,0)</f>
        <v>0</v>
      </c>
      <c r="F38753">
        <f>+IF(AND($A38753=0,$D38753=0),1,0)</f>
        <v>1</v>
      </c>
      <c r="G38753">
        <f>+IF(AND($A38753=0,$D38753=1),1,0)</f>
        <v>0</v>
      </c>
      <c r="H38753">
        <f>+IF(AND($A38753=1,$D38753=0),1,0)</f>
        <v>0</v>
      </c>
    </row>
    <row r="38754" spans="1:8" x14ac:dyDescent="0.55000000000000004">
      <c r="A38754">
        <v>0</v>
      </c>
      <c r="B38754">
        <v>0</v>
      </c>
      <c r="C38754">
        <v>7.0000000000000007E-2</v>
      </c>
      <c r="D38754">
        <f t="shared" si="605"/>
        <v>0</v>
      </c>
      <c r="E38754">
        <f>+IF(AND($A38754=1,$D38754=1),1,0)</f>
        <v>0</v>
      </c>
      <c r="F38754">
        <f>+IF(AND($A38754=0,$D38754=0),1,0)</f>
        <v>1</v>
      </c>
      <c r="G38754">
        <f>+IF(AND($A38754=0,$D38754=1),1,0)</f>
        <v>0</v>
      </c>
      <c r="H38754">
        <f>+IF(AND($A38754=1,$D38754=0),1,0)</f>
        <v>0</v>
      </c>
    </row>
    <row r="38755" spans="1:8" x14ac:dyDescent="0.55000000000000004">
      <c r="A38755">
        <v>1</v>
      </c>
      <c r="B38755">
        <v>0</v>
      </c>
      <c r="C38755">
        <v>8.2000000000000003E-2</v>
      </c>
      <c r="D38755">
        <f t="shared" si="605"/>
        <v>1</v>
      </c>
      <c r="E38755">
        <f>+IF(AND($A38755=1,$D38755=1),1,0)</f>
        <v>1</v>
      </c>
      <c r="F38755">
        <f>+IF(AND($A38755=0,$D38755=0),1,0)</f>
        <v>0</v>
      </c>
      <c r="G38755">
        <f>+IF(AND($A38755=0,$D38755=1),1,0)</f>
        <v>0</v>
      </c>
      <c r="H38755">
        <f>+IF(AND($A38755=1,$D38755=0),1,0)</f>
        <v>0</v>
      </c>
    </row>
    <row r="38756" spans="1:8" x14ac:dyDescent="0.55000000000000004">
      <c r="A38756">
        <v>0</v>
      </c>
      <c r="B38756">
        <v>0</v>
      </c>
      <c r="C38756">
        <v>4.1000000000000002E-2</v>
      </c>
      <c r="D38756">
        <f t="shared" si="605"/>
        <v>0</v>
      </c>
      <c r="E38756">
        <f>+IF(AND($A38756=1,$D38756=1),1,0)</f>
        <v>0</v>
      </c>
      <c r="F38756">
        <f>+IF(AND($A38756=0,$D38756=0),1,0)</f>
        <v>1</v>
      </c>
      <c r="G38756">
        <f>+IF(AND($A38756=0,$D38756=1),1,0)</f>
        <v>0</v>
      </c>
      <c r="H38756">
        <f>+IF(AND($A38756=1,$D38756=0),1,0)</f>
        <v>0</v>
      </c>
    </row>
    <row r="38757" spans="1:8" x14ac:dyDescent="0.55000000000000004">
      <c r="A38757">
        <v>0</v>
      </c>
      <c r="B38757">
        <v>0</v>
      </c>
      <c r="C38757">
        <v>1.4999999999999999E-2</v>
      </c>
      <c r="D38757">
        <f t="shared" si="605"/>
        <v>0</v>
      </c>
      <c r="E38757">
        <f>+IF(AND($A38757=1,$D38757=1),1,0)</f>
        <v>0</v>
      </c>
      <c r="F38757">
        <f>+IF(AND($A38757=0,$D38757=0),1,0)</f>
        <v>1</v>
      </c>
      <c r="G38757">
        <f>+IF(AND($A38757=0,$D38757=1),1,0)</f>
        <v>0</v>
      </c>
      <c r="H38757">
        <f>+IF(AND($A38757=1,$D38757=0),1,0)</f>
        <v>0</v>
      </c>
    </row>
    <row r="38758" spans="1:8" x14ac:dyDescent="0.55000000000000004">
      <c r="A38758">
        <v>0</v>
      </c>
      <c r="B38758">
        <v>0</v>
      </c>
      <c r="C38758">
        <v>7.5999999999999998E-2</v>
      </c>
      <c r="D38758">
        <f t="shared" si="605"/>
        <v>0</v>
      </c>
      <c r="E38758">
        <f>+IF(AND($A38758=1,$D38758=1),1,0)</f>
        <v>0</v>
      </c>
      <c r="F38758">
        <f>+IF(AND($A38758=0,$D38758=0),1,0)</f>
        <v>1</v>
      </c>
      <c r="G38758">
        <f>+IF(AND($A38758=0,$D38758=1),1,0)</f>
        <v>0</v>
      </c>
      <c r="H38758">
        <f>+IF(AND($A38758=1,$D38758=0),1,0)</f>
        <v>0</v>
      </c>
    </row>
    <row r="38759" spans="1:8" x14ac:dyDescent="0.55000000000000004">
      <c r="A38759">
        <v>0</v>
      </c>
      <c r="B38759">
        <v>0</v>
      </c>
      <c r="C38759">
        <v>4.5999999999999999E-2</v>
      </c>
      <c r="D38759">
        <f t="shared" si="605"/>
        <v>0</v>
      </c>
      <c r="E38759">
        <f>+IF(AND($A38759=1,$D38759=1),1,0)</f>
        <v>0</v>
      </c>
      <c r="F38759">
        <f>+IF(AND($A38759=0,$D38759=0),1,0)</f>
        <v>1</v>
      </c>
      <c r="G38759">
        <f>+IF(AND($A38759=0,$D38759=1),1,0)</f>
        <v>0</v>
      </c>
      <c r="H38759">
        <f>+IF(AND($A38759=1,$D38759=0),1,0)</f>
        <v>0</v>
      </c>
    </row>
    <row r="38760" spans="1:8" x14ac:dyDescent="0.55000000000000004">
      <c r="A38760">
        <v>0</v>
      </c>
      <c r="B38760">
        <v>0</v>
      </c>
      <c r="C38760">
        <v>2.1000000000000001E-2</v>
      </c>
      <c r="D38760">
        <f t="shared" si="605"/>
        <v>0</v>
      </c>
      <c r="E38760">
        <f>+IF(AND($A38760=1,$D38760=1),1,0)</f>
        <v>0</v>
      </c>
      <c r="F38760">
        <f>+IF(AND($A38760=0,$D38760=0),1,0)</f>
        <v>1</v>
      </c>
      <c r="G38760">
        <f>+IF(AND($A38760=0,$D38760=1),1,0)</f>
        <v>0</v>
      </c>
      <c r="H38760">
        <f>+IF(AND($A38760=1,$D38760=0),1,0)</f>
        <v>0</v>
      </c>
    </row>
    <row r="38761" spans="1:8" x14ac:dyDescent="0.55000000000000004">
      <c r="A38761">
        <v>0</v>
      </c>
      <c r="B38761">
        <v>0</v>
      </c>
      <c r="C38761">
        <v>1.6E-2</v>
      </c>
      <c r="D38761">
        <f t="shared" si="605"/>
        <v>0</v>
      </c>
      <c r="E38761">
        <f>+IF(AND($A38761=1,$D38761=1),1,0)</f>
        <v>0</v>
      </c>
      <c r="F38761">
        <f>+IF(AND($A38761=0,$D38761=0),1,0)</f>
        <v>1</v>
      </c>
      <c r="G38761">
        <f>+IF(AND($A38761=0,$D38761=1),1,0)</f>
        <v>0</v>
      </c>
      <c r="H38761">
        <f>+IF(AND($A38761=1,$D38761=0),1,0)</f>
        <v>0</v>
      </c>
    </row>
    <row r="38762" spans="1:8" x14ac:dyDescent="0.55000000000000004">
      <c r="A38762">
        <v>0</v>
      </c>
      <c r="B38762">
        <v>0</v>
      </c>
      <c r="C38762">
        <v>0.02</v>
      </c>
      <c r="D38762">
        <f t="shared" ref="D38762:D38825" si="606">+IF(C38762&gt;$K$2,1,0)</f>
        <v>0</v>
      </c>
      <c r="E38762">
        <f>+IF(AND($A38762=1,$D38762=1),1,0)</f>
        <v>0</v>
      </c>
      <c r="F38762">
        <f>+IF(AND($A38762=0,$D38762=0),1,0)</f>
        <v>1</v>
      </c>
      <c r="G38762">
        <f>+IF(AND($A38762=0,$D38762=1),1,0)</f>
        <v>0</v>
      </c>
      <c r="H38762">
        <f>+IF(AND($A38762=1,$D38762=0),1,0)</f>
        <v>0</v>
      </c>
    </row>
    <row r="38763" spans="1:8" x14ac:dyDescent="0.55000000000000004">
      <c r="A38763">
        <v>0</v>
      </c>
      <c r="B38763">
        <v>0</v>
      </c>
      <c r="C38763">
        <v>3.5999999999999997E-2</v>
      </c>
      <c r="D38763">
        <f t="shared" si="606"/>
        <v>0</v>
      </c>
      <c r="E38763">
        <f>+IF(AND($A38763=1,$D38763=1),1,0)</f>
        <v>0</v>
      </c>
      <c r="F38763">
        <f>+IF(AND($A38763=0,$D38763=0),1,0)</f>
        <v>1</v>
      </c>
      <c r="G38763">
        <f>+IF(AND($A38763=0,$D38763=1),1,0)</f>
        <v>0</v>
      </c>
      <c r="H38763">
        <f>+IF(AND($A38763=1,$D38763=0),1,0)</f>
        <v>0</v>
      </c>
    </row>
    <row r="38764" spans="1:8" x14ac:dyDescent="0.55000000000000004">
      <c r="A38764">
        <v>0</v>
      </c>
      <c r="B38764">
        <v>0</v>
      </c>
      <c r="C38764">
        <v>7.3999999999999996E-2</v>
      </c>
      <c r="D38764">
        <f t="shared" si="606"/>
        <v>0</v>
      </c>
      <c r="E38764">
        <f>+IF(AND($A38764=1,$D38764=1),1,0)</f>
        <v>0</v>
      </c>
      <c r="F38764">
        <f>+IF(AND($A38764=0,$D38764=0),1,0)</f>
        <v>1</v>
      </c>
      <c r="G38764">
        <f>+IF(AND($A38764=0,$D38764=1),1,0)</f>
        <v>0</v>
      </c>
      <c r="H38764">
        <f>+IF(AND($A38764=1,$D38764=0),1,0)</f>
        <v>0</v>
      </c>
    </row>
    <row r="38765" spans="1:8" x14ac:dyDescent="0.55000000000000004">
      <c r="A38765">
        <v>0</v>
      </c>
      <c r="B38765">
        <v>0</v>
      </c>
      <c r="C38765">
        <v>6.9000000000000006E-2</v>
      </c>
      <c r="D38765">
        <f t="shared" si="606"/>
        <v>0</v>
      </c>
      <c r="E38765">
        <f>+IF(AND($A38765=1,$D38765=1),1,0)</f>
        <v>0</v>
      </c>
      <c r="F38765">
        <f>+IF(AND($A38765=0,$D38765=0),1,0)</f>
        <v>1</v>
      </c>
      <c r="G38765">
        <f>+IF(AND($A38765=0,$D38765=1),1,0)</f>
        <v>0</v>
      </c>
      <c r="H38765">
        <f>+IF(AND($A38765=1,$D38765=0),1,0)</f>
        <v>0</v>
      </c>
    </row>
    <row r="38766" spans="1:8" x14ac:dyDescent="0.55000000000000004">
      <c r="A38766">
        <v>0</v>
      </c>
      <c r="B38766">
        <v>0</v>
      </c>
      <c r="C38766">
        <v>2.1999999999999999E-2</v>
      </c>
      <c r="D38766">
        <f t="shared" si="606"/>
        <v>0</v>
      </c>
      <c r="E38766">
        <f>+IF(AND($A38766=1,$D38766=1),1,0)</f>
        <v>0</v>
      </c>
      <c r="F38766">
        <f>+IF(AND($A38766=0,$D38766=0),1,0)</f>
        <v>1</v>
      </c>
      <c r="G38766">
        <f>+IF(AND($A38766=0,$D38766=1),1,0)</f>
        <v>0</v>
      </c>
      <c r="H38766">
        <f>+IF(AND($A38766=1,$D38766=0),1,0)</f>
        <v>0</v>
      </c>
    </row>
    <row r="38767" spans="1:8" x14ac:dyDescent="0.55000000000000004">
      <c r="A38767">
        <v>0</v>
      </c>
      <c r="B38767">
        <v>0</v>
      </c>
      <c r="C38767">
        <v>2.3E-2</v>
      </c>
      <c r="D38767">
        <f t="shared" si="606"/>
        <v>0</v>
      </c>
      <c r="E38767">
        <f>+IF(AND($A38767=1,$D38767=1),1,0)</f>
        <v>0</v>
      </c>
      <c r="F38767">
        <f>+IF(AND($A38767=0,$D38767=0),1,0)</f>
        <v>1</v>
      </c>
      <c r="G38767">
        <f>+IF(AND($A38767=0,$D38767=1),1,0)</f>
        <v>0</v>
      </c>
      <c r="H38767">
        <f>+IF(AND($A38767=1,$D38767=0),1,0)</f>
        <v>0</v>
      </c>
    </row>
    <row r="38768" spans="1:8" x14ac:dyDescent="0.55000000000000004">
      <c r="A38768">
        <v>0</v>
      </c>
      <c r="B38768">
        <v>0</v>
      </c>
      <c r="C38768">
        <v>0.05</v>
      </c>
      <c r="D38768">
        <f t="shared" si="606"/>
        <v>0</v>
      </c>
      <c r="E38768">
        <f>+IF(AND($A38768=1,$D38768=1),1,0)</f>
        <v>0</v>
      </c>
      <c r="F38768">
        <f>+IF(AND($A38768=0,$D38768=0),1,0)</f>
        <v>1</v>
      </c>
      <c r="G38768">
        <f>+IF(AND($A38768=0,$D38768=1),1,0)</f>
        <v>0</v>
      </c>
      <c r="H38768">
        <f>+IF(AND($A38768=1,$D38768=0),1,0)</f>
        <v>0</v>
      </c>
    </row>
    <row r="38769" spans="1:8" x14ac:dyDescent="0.55000000000000004">
      <c r="A38769">
        <v>0</v>
      </c>
      <c r="B38769">
        <v>0</v>
      </c>
      <c r="C38769">
        <v>6.0000000000000001E-3</v>
      </c>
      <c r="D38769">
        <f t="shared" si="606"/>
        <v>0</v>
      </c>
      <c r="E38769">
        <f>+IF(AND($A38769=1,$D38769=1),1,0)</f>
        <v>0</v>
      </c>
      <c r="F38769">
        <f>+IF(AND($A38769=0,$D38769=0),1,0)</f>
        <v>1</v>
      </c>
      <c r="G38769">
        <f>+IF(AND($A38769=0,$D38769=1),1,0)</f>
        <v>0</v>
      </c>
      <c r="H38769">
        <f>+IF(AND($A38769=1,$D38769=0),1,0)</f>
        <v>0</v>
      </c>
    </row>
    <row r="38770" spans="1:8" x14ac:dyDescent="0.55000000000000004">
      <c r="A38770">
        <v>0</v>
      </c>
      <c r="B38770">
        <v>0</v>
      </c>
      <c r="C38770">
        <v>0.184</v>
      </c>
      <c r="D38770">
        <f t="shared" si="606"/>
        <v>1</v>
      </c>
      <c r="E38770">
        <f>+IF(AND($A38770=1,$D38770=1),1,0)</f>
        <v>0</v>
      </c>
      <c r="F38770">
        <f>+IF(AND($A38770=0,$D38770=0),1,0)</f>
        <v>0</v>
      </c>
      <c r="G38770">
        <f>+IF(AND($A38770=0,$D38770=1),1,0)</f>
        <v>1</v>
      </c>
      <c r="H38770">
        <f>+IF(AND($A38770=1,$D38770=0),1,0)</f>
        <v>0</v>
      </c>
    </row>
    <row r="38771" spans="1:8" x14ac:dyDescent="0.55000000000000004">
      <c r="A38771">
        <v>0</v>
      </c>
      <c r="B38771">
        <v>0</v>
      </c>
      <c r="C38771">
        <v>2.4E-2</v>
      </c>
      <c r="D38771">
        <f t="shared" si="606"/>
        <v>0</v>
      </c>
      <c r="E38771">
        <f>+IF(AND($A38771=1,$D38771=1),1,0)</f>
        <v>0</v>
      </c>
      <c r="F38771">
        <f>+IF(AND($A38771=0,$D38771=0),1,0)</f>
        <v>1</v>
      </c>
      <c r="G38771">
        <f>+IF(AND($A38771=0,$D38771=1),1,0)</f>
        <v>0</v>
      </c>
      <c r="H38771">
        <f>+IF(AND($A38771=1,$D38771=0),1,0)</f>
        <v>0</v>
      </c>
    </row>
    <row r="38772" spans="1:8" x14ac:dyDescent="0.55000000000000004">
      <c r="A38772">
        <v>0</v>
      </c>
      <c r="B38772">
        <v>0</v>
      </c>
      <c r="C38772">
        <v>6.0000000000000001E-3</v>
      </c>
      <c r="D38772">
        <f t="shared" si="606"/>
        <v>0</v>
      </c>
      <c r="E38772">
        <f>+IF(AND($A38772=1,$D38772=1),1,0)</f>
        <v>0</v>
      </c>
      <c r="F38772">
        <f>+IF(AND($A38772=0,$D38772=0),1,0)</f>
        <v>1</v>
      </c>
      <c r="G38772">
        <f>+IF(AND($A38772=0,$D38772=1),1,0)</f>
        <v>0</v>
      </c>
      <c r="H38772">
        <f>+IF(AND($A38772=1,$D38772=0),1,0)</f>
        <v>0</v>
      </c>
    </row>
    <row r="38773" spans="1:8" x14ac:dyDescent="0.55000000000000004">
      <c r="A38773">
        <v>0</v>
      </c>
      <c r="B38773">
        <v>1</v>
      </c>
      <c r="C38773">
        <v>0.60499999999999998</v>
      </c>
      <c r="D38773">
        <f t="shared" si="606"/>
        <v>1</v>
      </c>
      <c r="E38773">
        <f>+IF(AND($A38773=1,$D38773=1),1,0)</f>
        <v>0</v>
      </c>
      <c r="F38773">
        <f>+IF(AND($A38773=0,$D38773=0),1,0)</f>
        <v>0</v>
      </c>
      <c r="G38773">
        <f>+IF(AND($A38773=0,$D38773=1),1,0)</f>
        <v>1</v>
      </c>
      <c r="H38773">
        <f>+IF(AND($A38773=1,$D38773=0),1,0)</f>
        <v>0</v>
      </c>
    </row>
    <row r="38774" spans="1:8" x14ac:dyDescent="0.55000000000000004">
      <c r="A38774">
        <v>0</v>
      </c>
      <c r="B38774">
        <v>0</v>
      </c>
      <c r="C38774">
        <v>0.11600000000000001</v>
      </c>
      <c r="D38774">
        <f t="shared" si="606"/>
        <v>1</v>
      </c>
      <c r="E38774">
        <f>+IF(AND($A38774=1,$D38774=1),1,0)</f>
        <v>0</v>
      </c>
      <c r="F38774">
        <f>+IF(AND($A38774=0,$D38774=0),1,0)</f>
        <v>0</v>
      </c>
      <c r="G38774">
        <f>+IF(AND($A38774=0,$D38774=1),1,0)</f>
        <v>1</v>
      </c>
      <c r="H38774">
        <f>+IF(AND($A38774=1,$D38774=0),1,0)</f>
        <v>0</v>
      </c>
    </row>
    <row r="38775" spans="1:8" x14ac:dyDescent="0.55000000000000004">
      <c r="A38775">
        <v>0</v>
      </c>
      <c r="B38775">
        <v>0</v>
      </c>
      <c r="C38775">
        <v>1.0999999999999999E-2</v>
      </c>
      <c r="D38775">
        <f t="shared" si="606"/>
        <v>0</v>
      </c>
      <c r="E38775">
        <f>+IF(AND($A38775=1,$D38775=1),1,0)</f>
        <v>0</v>
      </c>
      <c r="F38775">
        <f>+IF(AND($A38775=0,$D38775=0),1,0)</f>
        <v>1</v>
      </c>
      <c r="G38775">
        <f>+IF(AND($A38775=0,$D38775=1),1,0)</f>
        <v>0</v>
      </c>
      <c r="H38775">
        <f>+IF(AND($A38775=1,$D38775=0),1,0)</f>
        <v>0</v>
      </c>
    </row>
    <row r="38776" spans="1:8" x14ac:dyDescent="0.55000000000000004">
      <c r="A38776">
        <v>0</v>
      </c>
      <c r="B38776">
        <v>0</v>
      </c>
      <c r="C38776">
        <v>0.122</v>
      </c>
      <c r="D38776">
        <f t="shared" si="606"/>
        <v>1</v>
      </c>
      <c r="E38776">
        <f>+IF(AND($A38776=1,$D38776=1),1,0)</f>
        <v>0</v>
      </c>
      <c r="F38776">
        <f>+IF(AND($A38776=0,$D38776=0),1,0)</f>
        <v>0</v>
      </c>
      <c r="G38776">
        <f>+IF(AND($A38776=0,$D38776=1),1,0)</f>
        <v>1</v>
      </c>
      <c r="H38776">
        <f>+IF(AND($A38776=1,$D38776=0),1,0)</f>
        <v>0</v>
      </c>
    </row>
    <row r="38777" spans="1:8" x14ac:dyDescent="0.55000000000000004">
      <c r="A38777">
        <v>0</v>
      </c>
      <c r="B38777">
        <v>0</v>
      </c>
      <c r="C38777">
        <v>8.9999999999999993E-3</v>
      </c>
      <c r="D38777">
        <f t="shared" si="606"/>
        <v>0</v>
      </c>
      <c r="E38777">
        <f>+IF(AND($A38777=1,$D38777=1),1,0)</f>
        <v>0</v>
      </c>
      <c r="F38777">
        <f>+IF(AND($A38777=0,$D38777=0),1,0)</f>
        <v>1</v>
      </c>
      <c r="G38777">
        <f>+IF(AND($A38777=0,$D38777=1),1,0)</f>
        <v>0</v>
      </c>
      <c r="H38777">
        <f>+IF(AND($A38777=1,$D38777=0),1,0)</f>
        <v>0</v>
      </c>
    </row>
    <row r="38778" spans="1:8" x14ac:dyDescent="0.55000000000000004">
      <c r="A38778">
        <v>1</v>
      </c>
      <c r="B38778">
        <v>0</v>
      </c>
      <c r="C38778">
        <v>0.3</v>
      </c>
      <c r="D38778">
        <f t="shared" si="606"/>
        <v>1</v>
      </c>
      <c r="E38778">
        <f>+IF(AND($A38778=1,$D38778=1),1,0)</f>
        <v>1</v>
      </c>
      <c r="F38778">
        <f>+IF(AND($A38778=0,$D38778=0),1,0)</f>
        <v>0</v>
      </c>
      <c r="G38778">
        <f>+IF(AND($A38778=0,$D38778=1),1,0)</f>
        <v>0</v>
      </c>
      <c r="H38778">
        <f>+IF(AND($A38778=1,$D38778=0),1,0)</f>
        <v>0</v>
      </c>
    </row>
    <row r="38779" spans="1:8" x14ac:dyDescent="0.55000000000000004">
      <c r="A38779">
        <v>0</v>
      </c>
      <c r="B38779">
        <v>0</v>
      </c>
      <c r="C38779">
        <v>5.0000000000000001E-3</v>
      </c>
      <c r="D38779">
        <f t="shared" si="606"/>
        <v>0</v>
      </c>
      <c r="E38779">
        <f>+IF(AND($A38779=1,$D38779=1),1,0)</f>
        <v>0</v>
      </c>
      <c r="F38779">
        <f>+IF(AND($A38779=0,$D38779=0),1,0)</f>
        <v>1</v>
      </c>
      <c r="G38779">
        <f>+IF(AND($A38779=0,$D38779=1),1,0)</f>
        <v>0</v>
      </c>
      <c r="H38779">
        <f>+IF(AND($A38779=1,$D38779=0),1,0)</f>
        <v>0</v>
      </c>
    </row>
    <row r="38780" spans="1:8" x14ac:dyDescent="0.55000000000000004">
      <c r="A38780">
        <v>0</v>
      </c>
      <c r="B38780">
        <v>0</v>
      </c>
      <c r="C38780">
        <v>1.2999999999999999E-2</v>
      </c>
      <c r="D38780">
        <f t="shared" si="606"/>
        <v>0</v>
      </c>
      <c r="E38780">
        <f>+IF(AND($A38780=1,$D38780=1),1,0)</f>
        <v>0</v>
      </c>
      <c r="F38780">
        <f>+IF(AND($A38780=0,$D38780=0),1,0)</f>
        <v>1</v>
      </c>
      <c r="G38780">
        <f>+IF(AND($A38780=0,$D38780=1),1,0)</f>
        <v>0</v>
      </c>
      <c r="H38780">
        <f>+IF(AND($A38780=1,$D38780=0),1,0)</f>
        <v>0</v>
      </c>
    </row>
    <row r="38781" spans="1:8" x14ac:dyDescent="0.55000000000000004">
      <c r="A38781">
        <v>0</v>
      </c>
      <c r="B38781">
        <v>0</v>
      </c>
      <c r="C38781">
        <v>8.0000000000000002E-3</v>
      </c>
      <c r="D38781">
        <f t="shared" si="606"/>
        <v>0</v>
      </c>
      <c r="E38781">
        <f>+IF(AND($A38781=1,$D38781=1),1,0)</f>
        <v>0</v>
      </c>
      <c r="F38781">
        <f>+IF(AND($A38781=0,$D38781=0),1,0)</f>
        <v>1</v>
      </c>
      <c r="G38781">
        <f>+IF(AND($A38781=0,$D38781=1),1,0)</f>
        <v>0</v>
      </c>
      <c r="H38781">
        <f>+IF(AND($A38781=1,$D38781=0),1,0)</f>
        <v>0</v>
      </c>
    </row>
    <row r="38782" spans="1:8" x14ac:dyDescent="0.55000000000000004">
      <c r="A38782">
        <v>0</v>
      </c>
      <c r="B38782">
        <v>0</v>
      </c>
      <c r="C38782">
        <v>1.7000000000000001E-2</v>
      </c>
      <c r="D38782">
        <f t="shared" si="606"/>
        <v>0</v>
      </c>
      <c r="E38782">
        <f>+IF(AND($A38782=1,$D38782=1),1,0)</f>
        <v>0</v>
      </c>
      <c r="F38782">
        <f>+IF(AND($A38782=0,$D38782=0),1,0)</f>
        <v>1</v>
      </c>
      <c r="G38782">
        <f>+IF(AND($A38782=0,$D38782=1),1,0)</f>
        <v>0</v>
      </c>
      <c r="H38782">
        <f>+IF(AND($A38782=1,$D38782=0),1,0)</f>
        <v>0</v>
      </c>
    </row>
    <row r="38783" spans="1:8" x14ac:dyDescent="0.55000000000000004">
      <c r="A38783">
        <v>0</v>
      </c>
      <c r="B38783">
        <v>0</v>
      </c>
      <c r="C38783">
        <v>7.0999999999999994E-2</v>
      </c>
      <c r="D38783">
        <f t="shared" si="606"/>
        <v>0</v>
      </c>
      <c r="E38783">
        <f>+IF(AND($A38783=1,$D38783=1),1,0)</f>
        <v>0</v>
      </c>
      <c r="F38783">
        <f>+IF(AND($A38783=0,$D38783=0),1,0)</f>
        <v>1</v>
      </c>
      <c r="G38783">
        <f>+IF(AND($A38783=0,$D38783=1),1,0)</f>
        <v>0</v>
      </c>
      <c r="H38783">
        <f>+IF(AND($A38783=1,$D38783=0),1,0)</f>
        <v>0</v>
      </c>
    </row>
    <row r="38784" spans="1:8" x14ac:dyDescent="0.55000000000000004">
      <c r="A38784">
        <v>0</v>
      </c>
      <c r="B38784">
        <v>0</v>
      </c>
      <c r="C38784">
        <v>1.4999999999999999E-2</v>
      </c>
      <c r="D38784">
        <f t="shared" si="606"/>
        <v>0</v>
      </c>
      <c r="E38784">
        <f>+IF(AND($A38784=1,$D38784=1),1,0)</f>
        <v>0</v>
      </c>
      <c r="F38784">
        <f>+IF(AND($A38784=0,$D38784=0),1,0)</f>
        <v>1</v>
      </c>
      <c r="G38784">
        <f>+IF(AND($A38784=0,$D38784=1),1,0)</f>
        <v>0</v>
      </c>
      <c r="H38784">
        <f>+IF(AND($A38784=1,$D38784=0),1,0)</f>
        <v>0</v>
      </c>
    </row>
    <row r="38785" spans="1:8" x14ac:dyDescent="0.55000000000000004">
      <c r="A38785">
        <v>0</v>
      </c>
      <c r="B38785">
        <v>0</v>
      </c>
      <c r="C38785">
        <v>9.0999999999999998E-2</v>
      </c>
      <c r="D38785">
        <f t="shared" si="606"/>
        <v>1</v>
      </c>
      <c r="E38785">
        <f>+IF(AND($A38785=1,$D38785=1),1,0)</f>
        <v>0</v>
      </c>
      <c r="F38785">
        <f>+IF(AND($A38785=0,$D38785=0),1,0)</f>
        <v>0</v>
      </c>
      <c r="G38785">
        <f>+IF(AND($A38785=0,$D38785=1),1,0)</f>
        <v>1</v>
      </c>
      <c r="H38785">
        <f>+IF(AND($A38785=1,$D38785=0),1,0)</f>
        <v>0</v>
      </c>
    </row>
    <row r="38786" spans="1:8" x14ac:dyDescent="0.55000000000000004">
      <c r="A38786">
        <v>0</v>
      </c>
      <c r="B38786">
        <v>1</v>
      </c>
      <c r="C38786">
        <v>0.54500000000000004</v>
      </c>
      <c r="D38786">
        <f t="shared" si="606"/>
        <v>1</v>
      </c>
      <c r="E38786">
        <f>+IF(AND($A38786=1,$D38786=1),1,0)</f>
        <v>0</v>
      </c>
      <c r="F38786">
        <f>+IF(AND($A38786=0,$D38786=0),1,0)</f>
        <v>0</v>
      </c>
      <c r="G38786">
        <f>+IF(AND($A38786=0,$D38786=1),1,0)</f>
        <v>1</v>
      </c>
      <c r="H38786">
        <f>+IF(AND($A38786=1,$D38786=0),1,0)</f>
        <v>0</v>
      </c>
    </row>
    <row r="38787" spans="1:8" x14ac:dyDescent="0.55000000000000004">
      <c r="A38787">
        <v>0</v>
      </c>
      <c r="B38787">
        <v>0</v>
      </c>
      <c r="C38787">
        <v>2.5999999999999999E-2</v>
      </c>
      <c r="D38787">
        <f t="shared" si="606"/>
        <v>0</v>
      </c>
      <c r="E38787">
        <f>+IF(AND($A38787=1,$D38787=1),1,0)</f>
        <v>0</v>
      </c>
      <c r="F38787">
        <f>+IF(AND($A38787=0,$D38787=0),1,0)</f>
        <v>1</v>
      </c>
      <c r="G38787">
        <f>+IF(AND($A38787=0,$D38787=1),1,0)</f>
        <v>0</v>
      </c>
      <c r="H38787">
        <f>+IF(AND($A38787=1,$D38787=0),1,0)</f>
        <v>0</v>
      </c>
    </row>
    <row r="38788" spans="1:8" x14ac:dyDescent="0.55000000000000004">
      <c r="A38788">
        <v>0</v>
      </c>
      <c r="B38788">
        <v>0</v>
      </c>
      <c r="C38788">
        <v>8.3000000000000004E-2</v>
      </c>
      <c r="D38788">
        <f t="shared" si="606"/>
        <v>1</v>
      </c>
      <c r="E38788">
        <f>+IF(AND($A38788=1,$D38788=1),1,0)</f>
        <v>0</v>
      </c>
      <c r="F38788">
        <f>+IF(AND($A38788=0,$D38788=0),1,0)</f>
        <v>0</v>
      </c>
      <c r="G38788">
        <f>+IF(AND($A38788=0,$D38788=1),1,0)</f>
        <v>1</v>
      </c>
      <c r="H38788">
        <f>+IF(AND($A38788=1,$D38788=0),1,0)</f>
        <v>0</v>
      </c>
    </row>
    <row r="38789" spans="1:8" x14ac:dyDescent="0.55000000000000004">
      <c r="A38789">
        <v>0</v>
      </c>
      <c r="B38789">
        <v>0</v>
      </c>
      <c r="C38789">
        <v>1.4E-2</v>
      </c>
      <c r="D38789">
        <f t="shared" si="606"/>
        <v>0</v>
      </c>
      <c r="E38789">
        <f>+IF(AND($A38789=1,$D38789=1),1,0)</f>
        <v>0</v>
      </c>
      <c r="F38789">
        <f>+IF(AND($A38789=0,$D38789=0),1,0)</f>
        <v>1</v>
      </c>
      <c r="G38789">
        <f>+IF(AND($A38789=0,$D38789=1),1,0)</f>
        <v>0</v>
      </c>
      <c r="H38789">
        <f>+IF(AND($A38789=1,$D38789=0),1,0)</f>
        <v>0</v>
      </c>
    </row>
    <row r="38790" spans="1:8" x14ac:dyDescent="0.55000000000000004">
      <c r="A38790">
        <v>0</v>
      </c>
      <c r="B38790">
        <v>0</v>
      </c>
      <c r="C38790">
        <v>0.02</v>
      </c>
      <c r="D38790">
        <f t="shared" si="606"/>
        <v>0</v>
      </c>
      <c r="E38790">
        <f>+IF(AND($A38790=1,$D38790=1),1,0)</f>
        <v>0</v>
      </c>
      <c r="F38790">
        <f>+IF(AND($A38790=0,$D38790=0),1,0)</f>
        <v>1</v>
      </c>
      <c r="G38790">
        <f>+IF(AND($A38790=0,$D38790=1),1,0)</f>
        <v>0</v>
      </c>
      <c r="H38790">
        <f>+IF(AND($A38790=1,$D38790=0),1,0)</f>
        <v>0</v>
      </c>
    </row>
    <row r="38791" spans="1:8" x14ac:dyDescent="0.55000000000000004">
      <c r="A38791">
        <v>0</v>
      </c>
      <c r="B38791">
        <v>1</v>
      </c>
      <c r="C38791">
        <v>0.54800000000000004</v>
      </c>
      <c r="D38791">
        <f t="shared" si="606"/>
        <v>1</v>
      </c>
      <c r="E38791">
        <f>+IF(AND($A38791=1,$D38791=1),1,0)</f>
        <v>0</v>
      </c>
      <c r="F38791">
        <f>+IF(AND($A38791=0,$D38791=0),1,0)</f>
        <v>0</v>
      </c>
      <c r="G38791">
        <f>+IF(AND($A38791=0,$D38791=1),1,0)</f>
        <v>1</v>
      </c>
      <c r="H38791">
        <f>+IF(AND($A38791=1,$D38791=0),1,0)</f>
        <v>0</v>
      </c>
    </row>
    <row r="38792" spans="1:8" x14ac:dyDescent="0.55000000000000004">
      <c r="A38792">
        <v>0</v>
      </c>
      <c r="B38792">
        <v>0</v>
      </c>
      <c r="C38792">
        <v>0.11</v>
      </c>
      <c r="D38792">
        <f t="shared" si="606"/>
        <v>1</v>
      </c>
      <c r="E38792">
        <f>+IF(AND($A38792=1,$D38792=1),1,0)</f>
        <v>0</v>
      </c>
      <c r="F38792">
        <f>+IF(AND($A38792=0,$D38792=0),1,0)</f>
        <v>0</v>
      </c>
      <c r="G38792">
        <f>+IF(AND($A38792=0,$D38792=1),1,0)</f>
        <v>1</v>
      </c>
      <c r="H38792">
        <f>+IF(AND($A38792=1,$D38792=0),1,0)</f>
        <v>0</v>
      </c>
    </row>
    <row r="38793" spans="1:8" x14ac:dyDescent="0.55000000000000004">
      <c r="A38793">
        <v>0</v>
      </c>
      <c r="B38793">
        <v>0</v>
      </c>
      <c r="C38793">
        <v>0.05</v>
      </c>
      <c r="D38793">
        <f t="shared" si="606"/>
        <v>0</v>
      </c>
      <c r="E38793">
        <f>+IF(AND($A38793=1,$D38793=1),1,0)</f>
        <v>0</v>
      </c>
      <c r="F38793">
        <f>+IF(AND($A38793=0,$D38793=0),1,0)</f>
        <v>1</v>
      </c>
      <c r="G38793">
        <f>+IF(AND($A38793=0,$D38793=1),1,0)</f>
        <v>0</v>
      </c>
      <c r="H38793">
        <f>+IF(AND($A38793=1,$D38793=0),1,0)</f>
        <v>0</v>
      </c>
    </row>
    <row r="38794" spans="1:8" x14ac:dyDescent="0.55000000000000004">
      <c r="A38794">
        <v>0</v>
      </c>
      <c r="B38794">
        <v>0</v>
      </c>
      <c r="C38794">
        <v>1.7000000000000001E-2</v>
      </c>
      <c r="D38794">
        <f t="shared" si="606"/>
        <v>0</v>
      </c>
      <c r="E38794">
        <f>+IF(AND($A38794=1,$D38794=1),1,0)</f>
        <v>0</v>
      </c>
      <c r="F38794">
        <f>+IF(AND($A38794=0,$D38794=0),1,0)</f>
        <v>1</v>
      </c>
      <c r="G38794">
        <f>+IF(AND($A38794=0,$D38794=1),1,0)</f>
        <v>0</v>
      </c>
      <c r="H38794">
        <f>+IF(AND($A38794=1,$D38794=0),1,0)</f>
        <v>0</v>
      </c>
    </row>
    <row r="38795" spans="1:8" x14ac:dyDescent="0.55000000000000004">
      <c r="A38795">
        <v>0</v>
      </c>
      <c r="B38795">
        <v>0</v>
      </c>
      <c r="C38795">
        <v>8.0000000000000002E-3</v>
      </c>
      <c r="D38795">
        <f t="shared" si="606"/>
        <v>0</v>
      </c>
      <c r="E38795">
        <f>+IF(AND($A38795=1,$D38795=1),1,0)</f>
        <v>0</v>
      </c>
      <c r="F38795">
        <f>+IF(AND($A38795=0,$D38795=0),1,0)</f>
        <v>1</v>
      </c>
      <c r="G38795">
        <f>+IF(AND($A38795=0,$D38795=1),1,0)</f>
        <v>0</v>
      </c>
      <c r="H38795">
        <f>+IF(AND($A38795=1,$D38795=0),1,0)</f>
        <v>0</v>
      </c>
    </row>
    <row r="38796" spans="1:8" x14ac:dyDescent="0.55000000000000004">
      <c r="A38796">
        <v>0</v>
      </c>
      <c r="B38796">
        <v>0</v>
      </c>
      <c r="C38796">
        <v>1.0999999999999999E-2</v>
      </c>
      <c r="D38796">
        <f t="shared" si="606"/>
        <v>0</v>
      </c>
      <c r="E38796">
        <f>+IF(AND($A38796=1,$D38796=1),1,0)</f>
        <v>0</v>
      </c>
      <c r="F38796">
        <f>+IF(AND($A38796=0,$D38796=0),1,0)</f>
        <v>1</v>
      </c>
      <c r="G38796">
        <f>+IF(AND($A38796=0,$D38796=1),1,0)</f>
        <v>0</v>
      </c>
      <c r="H38796">
        <f>+IF(AND($A38796=1,$D38796=0),1,0)</f>
        <v>0</v>
      </c>
    </row>
    <row r="38797" spans="1:8" x14ac:dyDescent="0.55000000000000004">
      <c r="A38797">
        <v>0</v>
      </c>
      <c r="B38797">
        <v>0</v>
      </c>
      <c r="C38797">
        <v>1.4E-2</v>
      </c>
      <c r="D38797">
        <f t="shared" si="606"/>
        <v>0</v>
      </c>
      <c r="E38797">
        <f>+IF(AND($A38797=1,$D38797=1),1,0)</f>
        <v>0</v>
      </c>
      <c r="F38797">
        <f>+IF(AND($A38797=0,$D38797=0),1,0)</f>
        <v>1</v>
      </c>
      <c r="G38797">
        <f>+IF(AND($A38797=0,$D38797=1),1,0)</f>
        <v>0</v>
      </c>
      <c r="H38797">
        <f>+IF(AND($A38797=1,$D38797=0),1,0)</f>
        <v>0</v>
      </c>
    </row>
    <row r="38798" spans="1:8" x14ac:dyDescent="0.55000000000000004">
      <c r="A38798">
        <v>0</v>
      </c>
      <c r="B38798">
        <v>0</v>
      </c>
      <c r="C38798">
        <v>1.7000000000000001E-2</v>
      </c>
      <c r="D38798">
        <f t="shared" si="606"/>
        <v>0</v>
      </c>
      <c r="E38798">
        <f>+IF(AND($A38798=1,$D38798=1),1,0)</f>
        <v>0</v>
      </c>
      <c r="F38798">
        <f>+IF(AND($A38798=0,$D38798=0),1,0)</f>
        <v>1</v>
      </c>
      <c r="G38798">
        <f>+IF(AND($A38798=0,$D38798=1),1,0)</f>
        <v>0</v>
      </c>
      <c r="H38798">
        <f>+IF(AND($A38798=1,$D38798=0),1,0)</f>
        <v>0</v>
      </c>
    </row>
    <row r="38799" spans="1:8" x14ac:dyDescent="0.55000000000000004">
      <c r="A38799">
        <v>0</v>
      </c>
      <c r="B38799">
        <v>0</v>
      </c>
      <c r="C38799">
        <v>4.3999999999999997E-2</v>
      </c>
      <c r="D38799">
        <f t="shared" si="606"/>
        <v>0</v>
      </c>
      <c r="E38799">
        <f>+IF(AND($A38799=1,$D38799=1),1,0)</f>
        <v>0</v>
      </c>
      <c r="F38799">
        <f>+IF(AND($A38799=0,$D38799=0),1,0)</f>
        <v>1</v>
      </c>
      <c r="G38799">
        <f>+IF(AND($A38799=0,$D38799=1),1,0)</f>
        <v>0</v>
      </c>
      <c r="H38799">
        <f>+IF(AND($A38799=1,$D38799=0),1,0)</f>
        <v>0</v>
      </c>
    </row>
    <row r="38800" spans="1:8" x14ac:dyDescent="0.55000000000000004">
      <c r="A38800">
        <v>0</v>
      </c>
      <c r="B38800">
        <v>0</v>
      </c>
      <c r="C38800">
        <v>3.5999999999999997E-2</v>
      </c>
      <c r="D38800">
        <f t="shared" si="606"/>
        <v>0</v>
      </c>
      <c r="E38800">
        <f>+IF(AND($A38800=1,$D38800=1),1,0)</f>
        <v>0</v>
      </c>
      <c r="F38800">
        <f>+IF(AND($A38800=0,$D38800=0),1,0)</f>
        <v>1</v>
      </c>
      <c r="G38800">
        <f>+IF(AND($A38800=0,$D38800=1),1,0)</f>
        <v>0</v>
      </c>
      <c r="H38800">
        <f>+IF(AND($A38800=1,$D38800=0),1,0)</f>
        <v>0</v>
      </c>
    </row>
    <row r="38801" spans="1:8" x14ac:dyDescent="0.55000000000000004">
      <c r="A38801">
        <v>0</v>
      </c>
      <c r="B38801">
        <v>0</v>
      </c>
      <c r="C38801">
        <v>0.01</v>
      </c>
      <c r="D38801">
        <f t="shared" si="606"/>
        <v>0</v>
      </c>
      <c r="E38801">
        <f>+IF(AND($A38801=1,$D38801=1),1,0)</f>
        <v>0</v>
      </c>
      <c r="F38801">
        <f>+IF(AND($A38801=0,$D38801=0),1,0)</f>
        <v>1</v>
      </c>
      <c r="G38801">
        <f>+IF(AND($A38801=0,$D38801=1),1,0)</f>
        <v>0</v>
      </c>
      <c r="H38801">
        <f>+IF(AND($A38801=1,$D38801=0),1,0)</f>
        <v>0</v>
      </c>
    </row>
    <row r="38802" spans="1:8" x14ac:dyDescent="0.55000000000000004">
      <c r="A38802">
        <v>0</v>
      </c>
      <c r="B38802">
        <v>0</v>
      </c>
      <c r="C38802">
        <v>1.4999999999999999E-2</v>
      </c>
      <c r="D38802">
        <f t="shared" si="606"/>
        <v>0</v>
      </c>
      <c r="E38802">
        <f>+IF(AND($A38802=1,$D38802=1),1,0)</f>
        <v>0</v>
      </c>
      <c r="F38802">
        <f>+IF(AND($A38802=0,$D38802=0),1,0)</f>
        <v>1</v>
      </c>
      <c r="G38802">
        <f>+IF(AND($A38802=0,$D38802=1),1,0)</f>
        <v>0</v>
      </c>
      <c r="H38802">
        <f>+IF(AND($A38802=1,$D38802=0),1,0)</f>
        <v>0</v>
      </c>
    </row>
    <row r="38803" spans="1:8" x14ac:dyDescent="0.55000000000000004">
      <c r="A38803">
        <v>0</v>
      </c>
      <c r="B38803">
        <v>0</v>
      </c>
      <c r="C38803">
        <v>6.0000000000000001E-3</v>
      </c>
      <c r="D38803">
        <f t="shared" si="606"/>
        <v>0</v>
      </c>
      <c r="E38803">
        <f>+IF(AND($A38803=1,$D38803=1),1,0)</f>
        <v>0</v>
      </c>
      <c r="F38803">
        <f>+IF(AND($A38803=0,$D38803=0),1,0)</f>
        <v>1</v>
      </c>
      <c r="G38803">
        <f>+IF(AND($A38803=0,$D38803=1),1,0)</f>
        <v>0</v>
      </c>
      <c r="H38803">
        <f>+IF(AND($A38803=1,$D38803=0),1,0)</f>
        <v>0</v>
      </c>
    </row>
    <row r="38804" spans="1:8" x14ac:dyDescent="0.55000000000000004">
      <c r="A38804">
        <v>0</v>
      </c>
      <c r="B38804">
        <v>0</v>
      </c>
      <c r="C38804">
        <v>2.1000000000000001E-2</v>
      </c>
      <c r="D38804">
        <f t="shared" si="606"/>
        <v>0</v>
      </c>
      <c r="E38804">
        <f>+IF(AND($A38804=1,$D38804=1),1,0)</f>
        <v>0</v>
      </c>
      <c r="F38804">
        <f>+IF(AND($A38804=0,$D38804=0),1,0)</f>
        <v>1</v>
      </c>
      <c r="G38804">
        <f>+IF(AND($A38804=0,$D38804=1),1,0)</f>
        <v>0</v>
      </c>
      <c r="H38804">
        <f>+IF(AND($A38804=1,$D38804=0),1,0)</f>
        <v>0</v>
      </c>
    </row>
    <row r="38805" spans="1:8" x14ac:dyDescent="0.55000000000000004">
      <c r="A38805">
        <v>0</v>
      </c>
      <c r="B38805">
        <v>0</v>
      </c>
      <c r="C38805">
        <v>1.7999999999999999E-2</v>
      </c>
      <c r="D38805">
        <f t="shared" si="606"/>
        <v>0</v>
      </c>
      <c r="E38805">
        <f>+IF(AND($A38805=1,$D38805=1),1,0)</f>
        <v>0</v>
      </c>
      <c r="F38805">
        <f>+IF(AND($A38805=0,$D38805=0),1,0)</f>
        <v>1</v>
      </c>
      <c r="G38805">
        <f>+IF(AND($A38805=0,$D38805=1),1,0)</f>
        <v>0</v>
      </c>
      <c r="H38805">
        <f>+IF(AND($A38805=1,$D38805=0),1,0)</f>
        <v>0</v>
      </c>
    </row>
    <row r="38806" spans="1:8" x14ac:dyDescent="0.55000000000000004">
      <c r="A38806">
        <v>0</v>
      </c>
      <c r="B38806">
        <v>0</v>
      </c>
      <c r="C38806">
        <v>8.9999999999999993E-3</v>
      </c>
      <c r="D38806">
        <f t="shared" si="606"/>
        <v>0</v>
      </c>
      <c r="E38806">
        <f>+IF(AND($A38806=1,$D38806=1),1,0)</f>
        <v>0</v>
      </c>
      <c r="F38806">
        <f>+IF(AND($A38806=0,$D38806=0),1,0)</f>
        <v>1</v>
      </c>
      <c r="G38806">
        <f>+IF(AND($A38806=0,$D38806=1),1,0)</f>
        <v>0</v>
      </c>
      <c r="H38806">
        <f>+IF(AND($A38806=1,$D38806=0),1,0)</f>
        <v>0</v>
      </c>
    </row>
    <row r="38807" spans="1:8" x14ac:dyDescent="0.55000000000000004">
      <c r="A38807">
        <v>0</v>
      </c>
      <c r="B38807">
        <v>0</v>
      </c>
      <c r="C38807">
        <v>0.01</v>
      </c>
      <c r="D38807">
        <f t="shared" si="606"/>
        <v>0</v>
      </c>
      <c r="E38807">
        <f>+IF(AND($A38807=1,$D38807=1),1,0)</f>
        <v>0</v>
      </c>
      <c r="F38807">
        <f>+IF(AND($A38807=0,$D38807=0),1,0)</f>
        <v>1</v>
      </c>
      <c r="G38807">
        <f>+IF(AND($A38807=0,$D38807=1),1,0)</f>
        <v>0</v>
      </c>
      <c r="H38807">
        <f>+IF(AND($A38807=1,$D38807=0),1,0)</f>
        <v>0</v>
      </c>
    </row>
    <row r="38808" spans="1:8" x14ac:dyDescent="0.55000000000000004">
      <c r="A38808">
        <v>0</v>
      </c>
      <c r="B38808">
        <v>0</v>
      </c>
      <c r="C38808">
        <v>0.01</v>
      </c>
      <c r="D38808">
        <f t="shared" si="606"/>
        <v>0</v>
      </c>
      <c r="E38808">
        <f>+IF(AND($A38808=1,$D38808=1),1,0)</f>
        <v>0</v>
      </c>
      <c r="F38808">
        <f>+IF(AND($A38808=0,$D38808=0),1,0)</f>
        <v>1</v>
      </c>
      <c r="G38808">
        <f>+IF(AND($A38808=0,$D38808=1),1,0)</f>
        <v>0</v>
      </c>
      <c r="H38808">
        <f>+IF(AND($A38808=1,$D38808=0),1,0)</f>
        <v>0</v>
      </c>
    </row>
    <row r="38809" spans="1:8" x14ac:dyDescent="0.55000000000000004">
      <c r="A38809">
        <v>0</v>
      </c>
      <c r="B38809">
        <v>0</v>
      </c>
      <c r="C38809">
        <v>1.4E-2</v>
      </c>
      <c r="D38809">
        <f t="shared" si="606"/>
        <v>0</v>
      </c>
      <c r="E38809">
        <f>+IF(AND($A38809=1,$D38809=1),1,0)</f>
        <v>0</v>
      </c>
      <c r="F38809">
        <f>+IF(AND($A38809=0,$D38809=0),1,0)</f>
        <v>1</v>
      </c>
      <c r="G38809">
        <f>+IF(AND($A38809=0,$D38809=1),1,0)</f>
        <v>0</v>
      </c>
      <c r="H38809">
        <f>+IF(AND($A38809=1,$D38809=0),1,0)</f>
        <v>0</v>
      </c>
    </row>
    <row r="38810" spans="1:8" x14ac:dyDescent="0.55000000000000004">
      <c r="A38810">
        <v>0</v>
      </c>
      <c r="B38810">
        <v>0</v>
      </c>
      <c r="C38810">
        <v>1.6E-2</v>
      </c>
      <c r="D38810">
        <f t="shared" si="606"/>
        <v>0</v>
      </c>
      <c r="E38810">
        <f>+IF(AND($A38810=1,$D38810=1),1,0)</f>
        <v>0</v>
      </c>
      <c r="F38810">
        <f>+IF(AND($A38810=0,$D38810=0),1,0)</f>
        <v>1</v>
      </c>
      <c r="G38810">
        <f>+IF(AND($A38810=0,$D38810=1),1,0)</f>
        <v>0</v>
      </c>
      <c r="H38810">
        <f>+IF(AND($A38810=1,$D38810=0),1,0)</f>
        <v>0</v>
      </c>
    </row>
    <row r="38811" spans="1:8" x14ac:dyDescent="0.55000000000000004">
      <c r="A38811">
        <v>0</v>
      </c>
      <c r="B38811">
        <v>0</v>
      </c>
      <c r="C38811">
        <v>6.9000000000000006E-2</v>
      </c>
      <c r="D38811">
        <f t="shared" si="606"/>
        <v>0</v>
      </c>
      <c r="E38811">
        <f>+IF(AND($A38811=1,$D38811=1),1,0)</f>
        <v>0</v>
      </c>
      <c r="F38811">
        <f>+IF(AND($A38811=0,$D38811=0),1,0)</f>
        <v>1</v>
      </c>
      <c r="G38811">
        <f>+IF(AND($A38811=0,$D38811=1),1,0)</f>
        <v>0</v>
      </c>
      <c r="H38811">
        <f>+IF(AND($A38811=1,$D38811=0),1,0)</f>
        <v>0</v>
      </c>
    </row>
    <row r="38812" spans="1:8" x14ac:dyDescent="0.55000000000000004">
      <c r="A38812">
        <v>0</v>
      </c>
      <c r="B38812">
        <v>0</v>
      </c>
      <c r="C38812">
        <v>0.115</v>
      </c>
      <c r="D38812">
        <f t="shared" si="606"/>
        <v>1</v>
      </c>
      <c r="E38812">
        <f>+IF(AND($A38812=1,$D38812=1),1,0)</f>
        <v>0</v>
      </c>
      <c r="F38812">
        <f>+IF(AND($A38812=0,$D38812=0),1,0)</f>
        <v>0</v>
      </c>
      <c r="G38812">
        <f>+IF(AND($A38812=0,$D38812=1),1,0)</f>
        <v>1</v>
      </c>
      <c r="H38812">
        <f>+IF(AND($A38812=1,$D38812=0),1,0)</f>
        <v>0</v>
      </c>
    </row>
    <row r="38813" spans="1:8" x14ac:dyDescent="0.55000000000000004">
      <c r="A38813">
        <v>0</v>
      </c>
      <c r="B38813">
        <v>0</v>
      </c>
      <c r="C38813">
        <v>1.2999999999999999E-2</v>
      </c>
      <c r="D38813">
        <f t="shared" si="606"/>
        <v>0</v>
      </c>
      <c r="E38813">
        <f>+IF(AND($A38813=1,$D38813=1),1,0)</f>
        <v>0</v>
      </c>
      <c r="F38813">
        <f>+IF(AND($A38813=0,$D38813=0),1,0)</f>
        <v>1</v>
      </c>
      <c r="G38813">
        <f>+IF(AND($A38813=0,$D38813=1),1,0)</f>
        <v>0</v>
      </c>
      <c r="H38813">
        <f>+IF(AND($A38813=1,$D38813=0),1,0)</f>
        <v>0</v>
      </c>
    </row>
    <row r="38814" spans="1:8" x14ac:dyDescent="0.55000000000000004">
      <c r="A38814">
        <v>0</v>
      </c>
      <c r="B38814">
        <v>0</v>
      </c>
      <c r="C38814">
        <v>2.5999999999999999E-2</v>
      </c>
      <c r="D38814">
        <f t="shared" si="606"/>
        <v>0</v>
      </c>
      <c r="E38814">
        <f>+IF(AND($A38814=1,$D38814=1),1,0)</f>
        <v>0</v>
      </c>
      <c r="F38814">
        <f>+IF(AND($A38814=0,$D38814=0),1,0)</f>
        <v>1</v>
      </c>
      <c r="G38814">
        <f>+IF(AND($A38814=0,$D38814=1),1,0)</f>
        <v>0</v>
      </c>
      <c r="H38814">
        <f>+IF(AND($A38814=1,$D38814=0),1,0)</f>
        <v>0</v>
      </c>
    </row>
    <row r="38815" spans="1:8" x14ac:dyDescent="0.55000000000000004">
      <c r="A38815">
        <v>0</v>
      </c>
      <c r="B38815">
        <v>0</v>
      </c>
      <c r="C38815">
        <v>5.6000000000000001E-2</v>
      </c>
      <c r="D38815">
        <f t="shared" si="606"/>
        <v>0</v>
      </c>
      <c r="E38815">
        <f>+IF(AND($A38815=1,$D38815=1),1,0)</f>
        <v>0</v>
      </c>
      <c r="F38815">
        <f>+IF(AND($A38815=0,$D38815=0),1,0)</f>
        <v>1</v>
      </c>
      <c r="G38815">
        <f>+IF(AND($A38815=0,$D38815=1),1,0)</f>
        <v>0</v>
      </c>
      <c r="H38815">
        <f>+IF(AND($A38815=1,$D38815=0),1,0)</f>
        <v>0</v>
      </c>
    </row>
    <row r="38816" spans="1:8" x14ac:dyDescent="0.55000000000000004">
      <c r="A38816">
        <v>0</v>
      </c>
      <c r="B38816">
        <v>0</v>
      </c>
      <c r="C38816">
        <v>0.16300000000000001</v>
      </c>
      <c r="D38816">
        <f t="shared" si="606"/>
        <v>1</v>
      </c>
      <c r="E38816">
        <f>+IF(AND($A38816=1,$D38816=1),1,0)</f>
        <v>0</v>
      </c>
      <c r="F38816">
        <f>+IF(AND($A38816=0,$D38816=0),1,0)</f>
        <v>0</v>
      </c>
      <c r="G38816">
        <f>+IF(AND($A38816=0,$D38816=1),1,0)</f>
        <v>1</v>
      </c>
      <c r="H38816">
        <f>+IF(AND($A38816=1,$D38816=0),1,0)</f>
        <v>0</v>
      </c>
    </row>
    <row r="38817" spans="1:8" x14ac:dyDescent="0.55000000000000004">
      <c r="A38817">
        <v>0</v>
      </c>
      <c r="B38817">
        <v>0</v>
      </c>
      <c r="C38817">
        <v>0.42899999999999999</v>
      </c>
      <c r="D38817">
        <f t="shared" si="606"/>
        <v>1</v>
      </c>
      <c r="E38817">
        <f>+IF(AND($A38817=1,$D38817=1),1,0)</f>
        <v>0</v>
      </c>
      <c r="F38817">
        <f>+IF(AND($A38817=0,$D38817=0),1,0)</f>
        <v>0</v>
      </c>
      <c r="G38817">
        <f>+IF(AND($A38817=0,$D38817=1),1,0)</f>
        <v>1</v>
      </c>
      <c r="H38817">
        <f>+IF(AND($A38817=1,$D38817=0),1,0)</f>
        <v>0</v>
      </c>
    </row>
    <row r="38818" spans="1:8" x14ac:dyDescent="0.55000000000000004">
      <c r="A38818">
        <v>0</v>
      </c>
      <c r="B38818">
        <v>0</v>
      </c>
      <c r="C38818">
        <v>6.0999999999999999E-2</v>
      </c>
      <c r="D38818">
        <f t="shared" si="606"/>
        <v>0</v>
      </c>
      <c r="E38818">
        <f>+IF(AND($A38818=1,$D38818=1),1,0)</f>
        <v>0</v>
      </c>
      <c r="F38818">
        <f>+IF(AND($A38818=0,$D38818=0),1,0)</f>
        <v>1</v>
      </c>
      <c r="G38818">
        <f>+IF(AND($A38818=0,$D38818=1),1,0)</f>
        <v>0</v>
      </c>
      <c r="H38818">
        <f>+IF(AND($A38818=1,$D38818=0),1,0)</f>
        <v>0</v>
      </c>
    </row>
    <row r="38819" spans="1:8" x14ac:dyDescent="0.55000000000000004">
      <c r="A38819">
        <v>0</v>
      </c>
      <c r="B38819">
        <v>0</v>
      </c>
      <c r="C38819">
        <v>4.1000000000000002E-2</v>
      </c>
      <c r="D38819">
        <f t="shared" si="606"/>
        <v>0</v>
      </c>
      <c r="E38819">
        <f>+IF(AND($A38819=1,$D38819=1),1,0)</f>
        <v>0</v>
      </c>
      <c r="F38819">
        <f>+IF(AND($A38819=0,$D38819=0),1,0)</f>
        <v>1</v>
      </c>
      <c r="G38819">
        <f>+IF(AND($A38819=0,$D38819=1),1,0)</f>
        <v>0</v>
      </c>
      <c r="H38819">
        <f>+IF(AND($A38819=1,$D38819=0),1,0)</f>
        <v>0</v>
      </c>
    </row>
    <row r="38820" spans="1:8" x14ac:dyDescent="0.55000000000000004">
      <c r="A38820">
        <v>0</v>
      </c>
      <c r="B38820">
        <v>0</v>
      </c>
      <c r="C38820">
        <v>0.125</v>
      </c>
      <c r="D38820">
        <f t="shared" si="606"/>
        <v>1</v>
      </c>
      <c r="E38820">
        <f>+IF(AND($A38820=1,$D38820=1),1,0)</f>
        <v>0</v>
      </c>
      <c r="F38820">
        <f>+IF(AND($A38820=0,$D38820=0),1,0)</f>
        <v>0</v>
      </c>
      <c r="G38820">
        <f>+IF(AND($A38820=0,$D38820=1),1,0)</f>
        <v>1</v>
      </c>
      <c r="H38820">
        <f>+IF(AND($A38820=1,$D38820=0),1,0)</f>
        <v>0</v>
      </c>
    </row>
    <row r="38821" spans="1:8" x14ac:dyDescent="0.55000000000000004">
      <c r="A38821">
        <v>0</v>
      </c>
      <c r="B38821">
        <v>0</v>
      </c>
      <c r="C38821">
        <v>8.0000000000000002E-3</v>
      </c>
      <c r="D38821">
        <f t="shared" si="606"/>
        <v>0</v>
      </c>
      <c r="E38821">
        <f>+IF(AND($A38821=1,$D38821=1),1,0)</f>
        <v>0</v>
      </c>
      <c r="F38821">
        <f>+IF(AND($A38821=0,$D38821=0),1,0)</f>
        <v>1</v>
      </c>
      <c r="G38821">
        <f>+IF(AND($A38821=0,$D38821=1),1,0)</f>
        <v>0</v>
      </c>
      <c r="H38821">
        <f>+IF(AND($A38821=1,$D38821=0),1,0)</f>
        <v>0</v>
      </c>
    </row>
    <row r="38822" spans="1:8" x14ac:dyDescent="0.55000000000000004">
      <c r="A38822">
        <v>0</v>
      </c>
      <c r="B38822">
        <v>0</v>
      </c>
      <c r="C38822">
        <v>6.2E-2</v>
      </c>
      <c r="D38822">
        <f t="shared" si="606"/>
        <v>0</v>
      </c>
      <c r="E38822">
        <f>+IF(AND($A38822=1,$D38822=1),1,0)</f>
        <v>0</v>
      </c>
      <c r="F38822">
        <f>+IF(AND($A38822=0,$D38822=0),1,0)</f>
        <v>1</v>
      </c>
      <c r="G38822">
        <f>+IF(AND($A38822=0,$D38822=1),1,0)</f>
        <v>0</v>
      </c>
      <c r="H38822">
        <f>+IF(AND($A38822=1,$D38822=0),1,0)</f>
        <v>0</v>
      </c>
    </row>
    <row r="38823" spans="1:8" x14ac:dyDescent="0.55000000000000004">
      <c r="A38823">
        <v>0</v>
      </c>
      <c r="B38823">
        <v>0</v>
      </c>
      <c r="C38823">
        <v>8.0000000000000002E-3</v>
      </c>
      <c r="D38823">
        <f t="shared" si="606"/>
        <v>0</v>
      </c>
      <c r="E38823">
        <f>+IF(AND($A38823=1,$D38823=1),1,0)</f>
        <v>0</v>
      </c>
      <c r="F38823">
        <f>+IF(AND($A38823=0,$D38823=0),1,0)</f>
        <v>1</v>
      </c>
      <c r="G38823">
        <f>+IF(AND($A38823=0,$D38823=1),1,0)</f>
        <v>0</v>
      </c>
      <c r="H38823">
        <f>+IF(AND($A38823=1,$D38823=0),1,0)</f>
        <v>0</v>
      </c>
    </row>
    <row r="38824" spans="1:8" x14ac:dyDescent="0.55000000000000004">
      <c r="A38824">
        <v>0</v>
      </c>
      <c r="B38824">
        <v>0</v>
      </c>
      <c r="C38824">
        <v>7.0000000000000001E-3</v>
      </c>
      <c r="D38824">
        <f t="shared" si="606"/>
        <v>0</v>
      </c>
      <c r="E38824">
        <f>+IF(AND($A38824=1,$D38824=1),1,0)</f>
        <v>0</v>
      </c>
      <c r="F38824">
        <f>+IF(AND($A38824=0,$D38824=0),1,0)</f>
        <v>1</v>
      </c>
      <c r="G38824">
        <f>+IF(AND($A38824=0,$D38824=1),1,0)</f>
        <v>0</v>
      </c>
      <c r="H38824">
        <f>+IF(AND($A38824=1,$D38824=0),1,0)</f>
        <v>0</v>
      </c>
    </row>
    <row r="38825" spans="1:8" x14ac:dyDescent="0.55000000000000004">
      <c r="A38825">
        <v>0</v>
      </c>
      <c r="B38825">
        <v>0</v>
      </c>
      <c r="C38825">
        <v>1.4E-2</v>
      </c>
      <c r="D38825">
        <f t="shared" si="606"/>
        <v>0</v>
      </c>
      <c r="E38825">
        <f>+IF(AND($A38825=1,$D38825=1),1,0)</f>
        <v>0</v>
      </c>
      <c r="F38825">
        <f>+IF(AND($A38825=0,$D38825=0),1,0)</f>
        <v>1</v>
      </c>
      <c r="G38825">
        <f>+IF(AND($A38825=0,$D38825=1),1,0)</f>
        <v>0</v>
      </c>
      <c r="H38825">
        <f>+IF(AND($A38825=1,$D38825=0),1,0)</f>
        <v>0</v>
      </c>
    </row>
    <row r="38826" spans="1:8" x14ac:dyDescent="0.55000000000000004">
      <c r="A38826">
        <v>0</v>
      </c>
      <c r="B38826">
        <v>0</v>
      </c>
      <c r="C38826">
        <v>2.8000000000000001E-2</v>
      </c>
      <c r="D38826">
        <f t="shared" ref="D38826:D38889" si="607">+IF(C38826&gt;$K$2,1,0)</f>
        <v>0</v>
      </c>
      <c r="E38826">
        <f>+IF(AND($A38826=1,$D38826=1),1,0)</f>
        <v>0</v>
      </c>
      <c r="F38826">
        <f>+IF(AND($A38826=0,$D38826=0),1,0)</f>
        <v>1</v>
      </c>
      <c r="G38826">
        <f>+IF(AND($A38826=0,$D38826=1),1,0)</f>
        <v>0</v>
      </c>
      <c r="H38826">
        <f>+IF(AND($A38826=1,$D38826=0),1,0)</f>
        <v>0</v>
      </c>
    </row>
    <row r="38827" spans="1:8" x14ac:dyDescent="0.55000000000000004">
      <c r="A38827">
        <v>0</v>
      </c>
      <c r="B38827">
        <v>0</v>
      </c>
      <c r="C38827">
        <v>2.1000000000000001E-2</v>
      </c>
      <c r="D38827">
        <f t="shared" si="607"/>
        <v>0</v>
      </c>
      <c r="E38827">
        <f>+IF(AND($A38827=1,$D38827=1),1,0)</f>
        <v>0</v>
      </c>
      <c r="F38827">
        <f>+IF(AND($A38827=0,$D38827=0),1,0)</f>
        <v>1</v>
      </c>
      <c r="G38827">
        <f>+IF(AND($A38827=0,$D38827=1),1,0)</f>
        <v>0</v>
      </c>
      <c r="H38827">
        <f>+IF(AND($A38827=1,$D38827=0),1,0)</f>
        <v>0</v>
      </c>
    </row>
    <row r="38828" spans="1:8" x14ac:dyDescent="0.55000000000000004">
      <c r="A38828">
        <v>0</v>
      </c>
      <c r="B38828">
        <v>0</v>
      </c>
      <c r="C38828">
        <v>3.5000000000000003E-2</v>
      </c>
      <c r="D38828">
        <f t="shared" si="607"/>
        <v>0</v>
      </c>
      <c r="E38828">
        <f>+IF(AND($A38828=1,$D38828=1),1,0)</f>
        <v>0</v>
      </c>
      <c r="F38828">
        <f>+IF(AND($A38828=0,$D38828=0),1,0)</f>
        <v>1</v>
      </c>
      <c r="G38828">
        <f>+IF(AND($A38828=0,$D38828=1),1,0)</f>
        <v>0</v>
      </c>
      <c r="H38828">
        <f>+IF(AND($A38828=1,$D38828=0),1,0)</f>
        <v>0</v>
      </c>
    </row>
    <row r="38829" spans="1:8" x14ac:dyDescent="0.55000000000000004">
      <c r="A38829">
        <v>0</v>
      </c>
      <c r="B38829">
        <v>0</v>
      </c>
      <c r="C38829">
        <v>1.2999999999999999E-2</v>
      </c>
      <c r="D38829">
        <f t="shared" si="607"/>
        <v>0</v>
      </c>
      <c r="E38829">
        <f>+IF(AND($A38829=1,$D38829=1),1,0)</f>
        <v>0</v>
      </c>
      <c r="F38829">
        <f>+IF(AND($A38829=0,$D38829=0),1,0)</f>
        <v>1</v>
      </c>
      <c r="G38829">
        <f>+IF(AND($A38829=0,$D38829=1),1,0)</f>
        <v>0</v>
      </c>
      <c r="H38829">
        <f>+IF(AND($A38829=1,$D38829=0),1,0)</f>
        <v>0</v>
      </c>
    </row>
    <row r="38830" spans="1:8" x14ac:dyDescent="0.55000000000000004">
      <c r="A38830">
        <v>0</v>
      </c>
      <c r="B38830">
        <v>0</v>
      </c>
      <c r="C38830">
        <v>1.7000000000000001E-2</v>
      </c>
      <c r="D38830">
        <f t="shared" si="607"/>
        <v>0</v>
      </c>
      <c r="E38830">
        <f>+IF(AND($A38830=1,$D38830=1),1,0)</f>
        <v>0</v>
      </c>
      <c r="F38830">
        <f>+IF(AND($A38830=0,$D38830=0),1,0)</f>
        <v>1</v>
      </c>
      <c r="G38830">
        <f>+IF(AND($A38830=0,$D38830=1),1,0)</f>
        <v>0</v>
      </c>
      <c r="H38830">
        <f>+IF(AND($A38830=1,$D38830=0),1,0)</f>
        <v>0</v>
      </c>
    </row>
    <row r="38831" spans="1:8" x14ac:dyDescent="0.55000000000000004">
      <c r="A38831">
        <v>0</v>
      </c>
      <c r="B38831">
        <v>0</v>
      </c>
      <c r="C38831">
        <v>8.9999999999999993E-3</v>
      </c>
      <c r="D38831">
        <f t="shared" si="607"/>
        <v>0</v>
      </c>
      <c r="E38831">
        <f>+IF(AND($A38831=1,$D38831=1),1,0)</f>
        <v>0</v>
      </c>
      <c r="F38831">
        <f>+IF(AND($A38831=0,$D38831=0),1,0)</f>
        <v>1</v>
      </c>
      <c r="G38831">
        <f>+IF(AND($A38831=0,$D38831=1),1,0)</f>
        <v>0</v>
      </c>
      <c r="H38831">
        <f>+IF(AND($A38831=1,$D38831=0),1,0)</f>
        <v>0</v>
      </c>
    </row>
    <row r="38832" spans="1:8" x14ac:dyDescent="0.55000000000000004">
      <c r="A38832">
        <v>0</v>
      </c>
      <c r="B38832">
        <v>0</v>
      </c>
      <c r="C38832">
        <v>5.1999999999999998E-2</v>
      </c>
      <c r="D38832">
        <f t="shared" si="607"/>
        <v>0</v>
      </c>
      <c r="E38832">
        <f>+IF(AND($A38832=1,$D38832=1),1,0)</f>
        <v>0</v>
      </c>
      <c r="F38832">
        <f>+IF(AND($A38832=0,$D38832=0),1,0)</f>
        <v>1</v>
      </c>
      <c r="G38832">
        <f>+IF(AND($A38832=0,$D38832=1),1,0)</f>
        <v>0</v>
      </c>
      <c r="H38832">
        <f>+IF(AND($A38832=1,$D38832=0),1,0)</f>
        <v>0</v>
      </c>
    </row>
    <row r="38833" spans="1:8" x14ac:dyDescent="0.55000000000000004">
      <c r="A38833">
        <v>0</v>
      </c>
      <c r="B38833">
        <v>0</v>
      </c>
      <c r="C38833">
        <v>0.04</v>
      </c>
      <c r="D38833">
        <f t="shared" si="607"/>
        <v>0</v>
      </c>
      <c r="E38833">
        <f>+IF(AND($A38833=1,$D38833=1),1,0)</f>
        <v>0</v>
      </c>
      <c r="F38833">
        <f>+IF(AND($A38833=0,$D38833=0),1,0)</f>
        <v>1</v>
      </c>
      <c r="G38833">
        <f>+IF(AND($A38833=0,$D38833=1),1,0)</f>
        <v>0</v>
      </c>
      <c r="H38833">
        <f>+IF(AND($A38833=1,$D38833=0),1,0)</f>
        <v>0</v>
      </c>
    </row>
    <row r="38834" spans="1:8" x14ac:dyDescent="0.55000000000000004">
      <c r="A38834">
        <v>0</v>
      </c>
      <c r="B38834">
        <v>0</v>
      </c>
      <c r="C38834">
        <v>0.04</v>
      </c>
      <c r="D38834">
        <f t="shared" si="607"/>
        <v>0</v>
      </c>
      <c r="E38834">
        <f>+IF(AND($A38834=1,$D38834=1),1,0)</f>
        <v>0</v>
      </c>
      <c r="F38834">
        <f>+IF(AND($A38834=0,$D38834=0),1,0)</f>
        <v>1</v>
      </c>
      <c r="G38834">
        <f>+IF(AND($A38834=0,$D38834=1),1,0)</f>
        <v>0</v>
      </c>
      <c r="H38834">
        <f>+IF(AND($A38834=1,$D38834=0),1,0)</f>
        <v>0</v>
      </c>
    </row>
    <row r="38835" spans="1:8" x14ac:dyDescent="0.55000000000000004">
      <c r="A38835">
        <v>0</v>
      </c>
      <c r="B38835">
        <v>0</v>
      </c>
      <c r="C38835">
        <v>4.4999999999999998E-2</v>
      </c>
      <c r="D38835">
        <f t="shared" si="607"/>
        <v>0</v>
      </c>
      <c r="E38835">
        <f>+IF(AND($A38835=1,$D38835=1),1,0)</f>
        <v>0</v>
      </c>
      <c r="F38835">
        <f>+IF(AND($A38835=0,$D38835=0),1,0)</f>
        <v>1</v>
      </c>
      <c r="G38835">
        <f>+IF(AND($A38835=0,$D38835=1),1,0)</f>
        <v>0</v>
      </c>
      <c r="H38835">
        <f>+IF(AND($A38835=1,$D38835=0),1,0)</f>
        <v>0</v>
      </c>
    </row>
    <row r="38836" spans="1:8" x14ac:dyDescent="0.55000000000000004">
      <c r="A38836">
        <v>0</v>
      </c>
      <c r="B38836">
        <v>0</v>
      </c>
      <c r="C38836">
        <v>6.0000000000000001E-3</v>
      </c>
      <c r="D38836">
        <f t="shared" si="607"/>
        <v>0</v>
      </c>
      <c r="E38836">
        <f>+IF(AND($A38836=1,$D38836=1),1,0)</f>
        <v>0</v>
      </c>
      <c r="F38836">
        <f>+IF(AND($A38836=0,$D38836=0),1,0)</f>
        <v>1</v>
      </c>
      <c r="G38836">
        <f>+IF(AND($A38836=0,$D38836=1),1,0)</f>
        <v>0</v>
      </c>
      <c r="H38836">
        <f>+IF(AND($A38836=1,$D38836=0),1,0)</f>
        <v>0</v>
      </c>
    </row>
    <row r="38837" spans="1:8" x14ac:dyDescent="0.55000000000000004">
      <c r="A38837">
        <v>0</v>
      </c>
      <c r="B38837">
        <v>0</v>
      </c>
      <c r="C38837">
        <v>1.2E-2</v>
      </c>
      <c r="D38837">
        <f t="shared" si="607"/>
        <v>0</v>
      </c>
      <c r="E38837">
        <f>+IF(AND($A38837=1,$D38837=1),1,0)</f>
        <v>0</v>
      </c>
      <c r="F38837">
        <f>+IF(AND($A38837=0,$D38837=0),1,0)</f>
        <v>1</v>
      </c>
      <c r="G38837">
        <f>+IF(AND($A38837=0,$D38837=1),1,0)</f>
        <v>0</v>
      </c>
      <c r="H38837">
        <f>+IF(AND($A38837=1,$D38837=0),1,0)</f>
        <v>0</v>
      </c>
    </row>
    <row r="38838" spans="1:8" x14ac:dyDescent="0.55000000000000004">
      <c r="A38838">
        <v>0</v>
      </c>
      <c r="B38838">
        <v>0</v>
      </c>
      <c r="C38838">
        <v>5.0000000000000001E-3</v>
      </c>
      <c r="D38838">
        <f t="shared" si="607"/>
        <v>0</v>
      </c>
      <c r="E38838">
        <f>+IF(AND($A38838=1,$D38838=1),1,0)</f>
        <v>0</v>
      </c>
      <c r="F38838">
        <f>+IF(AND($A38838=0,$D38838=0),1,0)</f>
        <v>1</v>
      </c>
      <c r="G38838">
        <f>+IF(AND($A38838=0,$D38838=1),1,0)</f>
        <v>0</v>
      </c>
      <c r="H38838">
        <f>+IF(AND($A38838=1,$D38838=0),1,0)</f>
        <v>0</v>
      </c>
    </row>
    <row r="38839" spans="1:8" x14ac:dyDescent="0.55000000000000004">
      <c r="A38839">
        <v>0</v>
      </c>
      <c r="B38839">
        <v>0</v>
      </c>
      <c r="C38839">
        <v>8.0000000000000002E-3</v>
      </c>
      <c r="D38839">
        <f t="shared" si="607"/>
        <v>0</v>
      </c>
      <c r="E38839">
        <f>+IF(AND($A38839=1,$D38839=1),1,0)</f>
        <v>0</v>
      </c>
      <c r="F38839">
        <f>+IF(AND($A38839=0,$D38839=0),1,0)</f>
        <v>1</v>
      </c>
      <c r="G38839">
        <f>+IF(AND($A38839=0,$D38839=1),1,0)</f>
        <v>0</v>
      </c>
      <c r="H38839">
        <f>+IF(AND($A38839=1,$D38839=0),1,0)</f>
        <v>0</v>
      </c>
    </row>
    <row r="38840" spans="1:8" x14ac:dyDescent="0.55000000000000004">
      <c r="A38840">
        <v>0</v>
      </c>
      <c r="B38840">
        <v>0</v>
      </c>
      <c r="C38840">
        <v>0.17899999999999999</v>
      </c>
      <c r="D38840">
        <f t="shared" si="607"/>
        <v>1</v>
      </c>
      <c r="E38840">
        <f>+IF(AND($A38840=1,$D38840=1),1,0)</f>
        <v>0</v>
      </c>
      <c r="F38840">
        <f>+IF(AND($A38840=0,$D38840=0),1,0)</f>
        <v>0</v>
      </c>
      <c r="G38840">
        <f>+IF(AND($A38840=0,$D38840=1),1,0)</f>
        <v>1</v>
      </c>
      <c r="H38840">
        <f>+IF(AND($A38840=1,$D38840=0),1,0)</f>
        <v>0</v>
      </c>
    </row>
    <row r="38841" spans="1:8" x14ac:dyDescent="0.55000000000000004">
      <c r="A38841">
        <v>0</v>
      </c>
      <c r="B38841">
        <v>0</v>
      </c>
      <c r="C38841">
        <v>2.5999999999999999E-2</v>
      </c>
      <c r="D38841">
        <f t="shared" si="607"/>
        <v>0</v>
      </c>
      <c r="E38841">
        <f>+IF(AND($A38841=1,$D38841=1),1,0)</f>
        <v>0</v>
      </c>
      <c r="F38841">
        <f>+IF(AND($A38841=0,$D38841=0),1,0)</f>
        <v>1</v>
      </c>
      <c r="G38841">
        <f>+IF(AND($A38841=0,$D38841=1),1,0)</f>
        <v>0</v>
      </c>
      <c r="H38841">
        <f>+IF(AND($A38841=1,$D38841=0),1,0)</f>
        <v>0</v>
      </c>
    </row>
    <row r="38842" spans="1:8" x14ac:dyDescent="0.55000000000000004">
      <c r="A38842">
        <v>0</v>
      </c>
      <c r="B38842">
        <v>0</v>
      </c>
      <c r="C38842">
        <v>2.4E-2</v>
      </c>
      <c r="D38842">
        <f t="shared" si="607"/>
        <v>0</v>
      </c>
      <c r="E38842">
        <f>+IF(AND($A38842=1,$D38842=1),1,0)</f>
        <v>0</v>
      </c>
      <c r="F38842">
        <f>+IF(AND($A38842=0,$D38842=0),1,0)</f>
        <v>1</v>
      </c>
      <c r="G38842">
        <f>+IF(AND($A38842=0,$D38842=1),1,0)</f>
        <v>0</v>
      </c>
      <c r="H38842">
        <f>+IF(AND($A38842=1,$D38842=0),1,0)</f>
        <v>0</v>
      </c>
    </row>
    <row r="38843" spans="1:8" x14ac:dyDescent="0.55000000000000004">
      <c r="A38843">
        <v>0</v>
      </c>
      <c r="B38843">
        <v>0</v>
      </c>
      <c r="C38843">
        <v>2.1999999999999999E-2</v>
      </c>
      <c r="D38843">
        <f t="shared" si="607"/>
        <v>0</v>
      </c>
      <c r="E38843">
        <f>+IF(AND($A38843=1,$D38843=1),1,0)</f>
        <v>0</v>
      </c>
      <c r="F38843">
        <f>+IF(AND($A38843=0,$D38843=0),1,0)</f>
        <v>1</v>
      </c>
      <c r="G38843">
        <f>+IF(AND($A38843=0,$D38843=1),1,0)</f>
        <v>0</v>
      </c>
      <c r="H38843">
        <f>+IF(AND($A38843=1,$D38843=0),1,0)</f>
        <v>0</v>
      </c>
    </row>
    <row r="38844" spans="1:8" x14ac:dyDescent="0.55000000000000004">
      <c r="A38844">
        <v>0</v>
      </c>
      <c r="B38844">
        <v>0</v>
      </c>
      <c r="C38844">
        <v>6.0000000000000001E-3</v>
      </c>
      <c r="D38844">
        <f t="shared" si="607"/>
        <v>0</v>
      </c>
      <c r="E38844">
        <f>+IF(AND($A38844=1,$D38844=1),1,0)</f>
        <v>0</v>
      </c>
      <c r="F38844">
        <f>+IF(AND($A38844=0,$D38844=0),1,0)</f>
        <v>1</v>
      </c>
      <c r="G38844">
        <f>+IF(AND($A38844=0,$D38844=1),1,0)</f>
        <v>0</v>
      </c>
      <c r="H38844">
        <f>+IF(AND($A38844=1,$D38844=0),1,0)</f>
        <v>0</v>
      </c>
    </row>
    <row r="38845" spans="1:8" x14ac:dyDescent="0.55000000000000004">
      <c r="A38845">
        <v>0</v>
      </c>
      <c r="B38845">
        <v>0</v>
      </c>
      <c r="C38845">
        <v>1.2999999999999999E-2</v>
      </c>
      <c r="D38845">
        <f t="shared" si="607"/>
        <v>0</v>
      </c>
      <c r="E38845">
        <f>+IF(AND($A38845=1,$D38845=1),1,0)</f>
        <v>0</v>
      </c>
      <c r="F38845">
        <f>+IF(AND($A38845=0,$D38845=0),1,0)</f>
        <v>1</v>
      </c>
      <c r="G38845">
        <f>+IF(AND($A38845=0,$D38845=1),1,0)</f>
        <v>0</v>
      </c>
      <c r="H38845">
        <f>+IF(AND($A38845=1,$D38845=0),1,0)</f>
        <v>0</v>
      </c>
    </row>
    <row r="38846" spans="1:8" x14ac:dyDescent="0.55000000000000004">
      <c r="A38846">
        <v>0</v>
      </c>
      <c r="B38846">
        <v>0</v>
      </c>
      <c r="C38846">
        <v>1.0999999999999999E-2</v>
      </c>
      <c r="D38846">
        <f t="shared" si="607"/>
        <v>0</v>
      </c>
      <c r="E38846">
        <f>+IF(AND($A38846=1,$D38846=1),1,0)</f>
        <v>0</v>
      </c>
      <c r="F38846">
        <f>+IF(AND($A38846=0,$D38846=0),1,0)</f>
        <v>1</v>
      </c>
      <c r="G38846">
        <f>+IF(AND($A38846=0,$D38846=1),1,0)</f>
        <v>0</v>
      </c>
      <c r="H38846">
        <f>+IF(AND($A38846=1,$D38846=0),1,0)</f>
        <v>0</v>
      </c>
    </row>
    <row r="38847" spans="1:8" x14ac:dyDescent="0.55000000000000004">
      <c r="A38847">
        <v>0</v>
      </c>
      <c r="B38847">
        <v>0</v>
      </c>
      <c r="C38847">
        <v>6.0000000000000001E-3</v>
      </c>
      <c r="D38847">
        <f t="shared" si="607"/>
        <v>0</v>
      </c>
      <c r="E38847">
        <f>+IF(AND($A38847=1,$D38847=1),1,0)</f>
        <v>0</v>
      </c>
      <c r="F38847">
        <f>+IF(AND($A38847=0,$D38847=0),1,0)</f>
        <v>1</v>
      </c>
      <c r="G38847">
        <f>+IF(AND($A38847=0,$D38847=1),1,0)</f>
        <v>0</v>
      </c>
      <c r="H38847">
        <f>+IF(AND($A38847=1,$D38847=0),1,0)</f>
        <v>0</v>
      </c>
    </row>
    <row r="38848" spans="1:8" x14ac:dyDescent="0.55000000000000004">
      <c r="A38848">
        <v>0</v>
      </c>
      <c r="B38848">
        <v>0</v>
      </c>
      <c r="C38848">
        <v>0.29299999999999998</v>
      </c>
      <c r="D38848">
        <f t="shared" si="607"/>
        <v>1</v>
      </c>
      <c r="E38848">
        <f>+IF(AND($A38848=1,$D38848=1),1,0)</f>
        <v>0</v>
      </c>
      <c r="F38848">
        <f>+IF(AND($A38848=0,$D38848=0),1,0)</f>
        <v>0</v>
      </c>
      <c r="G38848">
        <f>+IF(AND($A38848=0,$D38848=1),1,0)</f>
        <v>1</v>
      </c>
      <c r="H38848">
        <f>+IF(AND($A38848=1,$D38848=0),1,0)</f>
        <v>0</v>
      </c>
    </row>
    <row r="38849" spans="1:8" x14ac:dyDescent="0.55000000000000004">
      <c r="A38849">
        <v>0</v>
      </c>
      <c r="B38849">
        <v>0</v>
      </c>
      <c r="C38849">
        <v>1.2999999999999999E-2</v>
      </c>
      <c r="D38849">
        <f t="shared" si="607"/>
        <v>0</v>
      </c>
      <c r="E38849">
        <f>+IF(AND($A38849=1,$D38849=1),1,0)</f>
        <v>0</v>
      </c>
      <c r="F38849">
        <f>+IF(AND($A38849=0,$D38849=0),1,0)</f>
        <v>1</v>
      </c>
      <c r="G38849">
        <f>+IF(AND($A38849=0,$D38849=1),1,0)</f>
        <v>0</v>
      </c>
      <c r="H38849">
        <f>+IF(AND($A38849=1,$D38849=0),1,0)</f>
        <v>0</v>
      </c>
    </row>
    <row r="38850" spans="1:8" x14ac:dyDescent="0.55000000000000004">
      <c r="A38850">
        <v>0</v>
      </c>
      <c r="B38850">
        <v>0</v>
      </c>
      <c r="C38850">
        <v>1.2E-2</v>
      </c>
      <c r="D38850">
        <f t="shared" si="607"/>
        <v>0</v>
      </c>
      <c r="E38850">
        <f>+IF(AND($A38850=1,$D38850=1),1,0)</f>
        <v>0</v>
      </c>
      <c r="F38850">
        <f>+IF(AND($A38850=0,$D38850=0),1,0)</f>
        <v>1</v>
      </c>
      <c r="G38850">
        <f>+IF(AND($A38850=0,$D38850=1),1,0)</f>
        <v>0</v>
      </c>
      <c r="H38850">
        <f>+IF(AND($A38850=1,$D38850=0),1,0)</f>
        <v>0</v>
      </c>
    </row>
    <row r="38851" spans="1:8" x14ac:dyDescent="0.55000000000000004">
      <c r="A38851">
        <v>0</v>
      </c>
      <c r="B38851">
        <v>0</v>
      </c>
      <c r="C38851">
        <v>7.9000000000000001E-2</v>
      </c>
      <c r="D38851">
        <f t="shared" si="607"/>
        <v>0</v>
      </c>
      <c r="E38851">
        <f>+IF(AND($A38851=1,$D38851=1),1,0)</f>
        <v>0</v>
      </c>
      <c r="F38851">
        <f>+IF(AND($A38851=0,$D38851=0),1,0)</f>
        <v>1</v>
      </c>
      <c r="G38851">
        <f>+IF(AND($A38851=0,$D38851=1),1,0)</f>
        <v>0</v>
      </c>
      <c r="H38851">
        <f>+IF(AND($A38851=1,$D38851=0),1,0)</f>
        <v>0</v>
      </c>
    </row>
    <row r="38852" spans="1:8" x14ac:dyDescent="0.55000000000000004">
      <c r="A38852">
        <v>0</v>
      </c>
      <c r="B38852">
        <v>0</v>
      </c>
      <c r="C38852">
        <v>1.4999999999999999E-2</v>
      </c>
      <c r="D38852">
        <f t="shared" si="607"/>
        <v>0</v>
      </c>
      <c r="E38852">
        <f>+IF(AND($A38852=1,$D38852=1),1,0)</f>
        <v>0</v>
      </c>
      <c r="F38852">
        <f>+IF(AND($A38852=0,$D38852=0),1,0)</f>
        <v>1</v>
      </c>
      <c r="G38852">
        <f>+IF(AND($A38852=0,$D38852=1),1,0)</f>
        <v>0</v>
      </c>
      <c r="H38852">
        <f>+IF(AND($A38852=1,$D38852=0),1,0)</f>
        <v>0</v>
      </c>
    </row>
    <row r="38853" spans="1:8" x14ac:dyDescent="0.55000000000000004">
      <c r="A38853">
        <v>0</v>
      </c>
      <c r="B38853">
        <v>0</v>
      </c>
      <c r="C38853">
        <v>1.0999999999999999E-2</v>
      </c>
      <c r="D38853">
        <f t="shared" si="607"/>
        <v>0</v>
      </c>
      <c r="E38853">
        <f>+IF(AND($A38853=1,$D38853=1),1,0)</f>
        <v>0</v>
      </c>
      <c r="F38853">
        <f>+IF(AND($A38853=0,$D38853=0),1,0)</f>
        <v>1</v>
      </c>
      <c r="G38853">
        <f>+IF(AND($A38853=0,$D38853=1),1,0)</f>
        <v>0</v>
      </c>
      <c r="H38853">
        <f>+IF(AND($A38853=1,$D38853=0),1,0)</f>
        <v>0</v>
      </c>
    </row>
    <row r="38854" spans="1:8" x14ac:dyDescent="0.55000000000000004">
      <c r="A38854">
        <v>0</v>
      </c>
      <c r="B38854">
        <v>0</v>
      </c>
      <c r="C38854">
        <v>8.9999999999999993E-3</v>
      </c>
      <c r="D38854">
        <f t="shared" si="607"/>
        <v>0</v>
      </c>
      <c r="E38854">
        <f>+IF(AND($A38854=1,$D38854=1),1,0)</f>
        <v>0</v>
      </c>
      <c r="F38854">
        <f>+IF(AND($A38854=0,$D38854=0),1,0)</f>
        <v>1</v>
      </c>
      <c r="G38854">
        <f>+IF(AND($A38854=0,$D38854=1),1,0)</f>
        <v>0</v>
      </c>
      <c r="H38854">
        <f>+IF(AND($A38854=1,$D38854=0),1,0)</f>
        <v>0</v>
      </c>
    </row>
    <row r="38855" spans="1:8" x14ac:dyDescent="0.55000000000000004">
      <c r="A38855">
        <v>0</v>
      </c>
      <c r="B38855">
        <v>0</v>
      </c>
      <c r="C38855">
        <v>1.2999999999999999E-2</v>
      </c>
      <c r="D38855">
        <f t="shared" si="607"/>
        <v>0</v>
      </c>
      <c r="E38855">
        <f>+IF(AND($A38855=1,$D38855=1),1,0)</f>
        <v>0</v>
      </c>
      <c r="F38855">
        <f>+IF(AND($A38855=0,$D38855=0),1,0)</f>
        <v>1</v>
      </c>
      <c r="G38855">
        <f>+IF(AND($A38855=0,$D38855=1),1,0)</f>
        <v>0</v>
      </c>
      <c r="H38855">
        <f>+IF(AND($A38855=1,$D38855=0),1,0)</f>
        <v>0</v>
      </c>
    </row>
    <row r="38856" spans="1:8" x14ac:dyDescent="0.55000000000000004">
      <c r="A38856">
        <v>0</v>
      </c>
      <c r="B38856">
        <v>0</v>
      </c>
      <c r="C38856">
        <v>6.0000000000000001E-3</v>
      </c>
      <c r="D38856">
        <f t="shared" si="607"/>
        <v>0</v>
      </c>
      <c r="E38856">
        <f>+IF(AND($A38856=1,$D38856=1),1,0)</f>
        <v>0</v>
      </c>
      <c r="F38856">
        <f>+IF(AND($A38856=0,$D38856=0),1,0)</f>
        <v>1</v>
      </c>
      <c r="G38856">
        <f>+IF(AND($A38856=0,$D38856=1),1,0)</f>
        <v>0</v>
      </c>
      <c r="H38856">
        <f>+IF(AND($A38856=1,$D38856=0),1,0)</f>
        <v>0</v>
      </c>
    </row>
    <row r="38857" spans="1:8" x14ac:dyDescent="0.55000000000000004">
      <c r="A38857">
        <v>0</v>
      </c>
      <c r="B38857">
        <v>0</v>
      </c>
      <c r="C38857">
        <v>4.5999999999999999E-2</v>
      </c>
      <c r="D38857">
        <f t="shared" si="607"/>
        <v>0</v>
      </c>
      <c r="E38857">
        <f>+IF(AND($A38857=1,$D38857=1),1,0)</f>
        <v>0</v>
      </c>
      <c r="F38857">
        <f>+IF(AND($A38857=0,$D38857=0),1,0)</f>
        <v>1</v>
      </c>
      <c r="G38857">
        <f>+IF(AND($A38857=0,$D38857=1),1,0)</f>
        <v>0</v>
      </c>
      <c r="H38857">
        <f>+IF(AND($A38857=1,$D38857=0),1,0)</f>
        <v>0</v>
      </c>
    </row>
    <row r="38858" spans="1:8" x14ac:dyDescent="0.55000000000000004">
      <c r="A38858">
        <v>0</v>
      </c>
      <c r="B38858">
        <v>0</v>
      </c>
      <c r="C38858">
        <v>1.7999999999999999E-2</v>
      </c>
      <c r="D38858">
        <f t="shared" si="607"/>
        <v>0</v>
      </c>
      <c r="E38858">
        <f>+IF(AND($A38858=1,$D38858=1),1,0)</f>
        <v>0</v>
      </c>
      <c r="F38858">
        <f>+IF(AND($A38858=0,$D38858=0),1,0)</f>
        <v>1</v>
      </c>
      <c r="G38858">
        <f>+IF(AND($A38858=0,$D38858=1),1,0)</f>
        <v>0</v>
      </c>
      <c r="H38858">
        <f>+IF(AND($A38858=1,$D38858=0),1,0)</f>
        <v>0</v>
      </c>
    </row>
    <row r="38859" spans="1:8" x14ac:dyDescent="0.55000000000000004">
      <c r="A38859">
        <v>0</v>
      </c>
      <c r="B38859">
        <v>0</v>
      </c>
      <c r="C38859">
        <v>1.9E-2</v>
      </c>
      <c r="D38859">
        <f t="shared" si="607"/>
        <v>0</v>
      </c>
      <c r="E38859">
        <f>+IF(AND($A38859=1,$D38859=1),1,0)</f>
        <v>0</v>
      </c>
      <c r="F38859">
        <f>+IF(AND($A38859=0,$D38859=0),1,0)</f>
        <v>1</v>
      </c>
      <c r="G38859">
        <f>+IF(AND($A38859=0,$D38859=1),1,0)</f>
        <v>0</v>
      </c>
      <c r="H38859">
        <f>+IF(AND($A38859=1,$D38859=0),1,0)</f>
        <v>0</v>
      </c>
    </row>
    <row r="38860" spans="1:8" x14ac:dyDescent="0.55000000000000004">
      <c r="A38860">
        <v>0</v>
      </c>
      <c r="B38860">
        <v>0</v>
      </c>
      <c r="C38860">
        <v>1.7000000000000001E-2</v>
      </c>
      <c r="D38860">
        <f t="shared" si="607"/>
        <v>0</v>
      </c>
      <c r="E38860">
        <f>+IF(AND($A38860=1,$D38860=1),1,0)</f>
        <v>0</v>
      </c>
      <c r="F38860">
        <f>+IF(AND($A38860=0,$D38860=0),1,0)</f>
        <v>1</v>
      </c>
      <c r="G38860">
        <f>+IF(AND($A38860=0,$D38860=1),1,0)</f>
        <v>0</v>
      </c>
      <c r="H38860">
        <f>+IF(AND($A38860=1,$D38860=0),1,0)</f>
        <v>0</v>
      </c>
    </row>
    <row r="38861" spans="1:8" x14ac:dyDescent="0.55000000000000004">
      <c r="A38861">
        <v>0</v>
      </c>
      <c r="B38861">
        <v>0</v>
      </c>
      <c r="C38861">
        <v>1.2999999999999999E-2</v>
      </c>
      <c r="D38861">
        <f t="shared" si="607"/>
        <v>0</v>
      </c>
      <c r="E38861">
        <f>+IF(AND($A38861=1,$D38861=1),1,0)</f>
        <v>0</v>
      </c>
      <c r="F38861">
        <f>+IF(AND($A38861=0,$D38861=0),1,0)</f>
        <v>1</v>
      </c>
      <c r="G38861">
        <f>+IF(AND($A38861=0,$D38861=1),1,0)</f>
        <v>0</v>
      </c>
      <c r="H38861">
        <f>+IF(AND($A38861=1,$D38861=0),1,0)</f>
        <v>0</v>
      </c>
    </row>
    <row r="38862" spans="1:8" x14ac:dyDescent="0.55000000000000004">
      <c r="A38862">
        <v>0</v>
      </c>
      <c r="B38862">
        <v>0</v>
      </c>
      <c r="C38862">
        <v>3.7999999999999999E-2</v>
      </c>
      <c r="D38862">
        <f t="shared" si="607"/>
        <v>0</v>
      </c>
      <c r="E38862">
        <f>+IF(AND($A38862=1,$D38862=1),1,0)</f>
        <v>0</v>
      </c>
      <c r="F38862">
        <f>+IF(AND($A38862=0,$D38862=0),1,0)</f>
        <v>1</v>
      </c>
      <c r="G38862">
        <f>+IF(AND($A38862=0,$D38862=1),1,0)</f>
        <v>0</v>
      </c>
      <c r="H38862">
        <f>+IF(AND($A38862=1,$D38862=0),1,0)</f>
        <v>0</v>
      </c>
    </row>
    <row r="38863" spans="1:8" x14ac:dyDescent="0.55000000000000004">
      <c r="A38863">
        <v>0</v>
      </c>
      <c r="B38863">
        <v>0</v>
      </c>
      <c r="C38863">
        <v>5.7000000000000002E-2</v>
      </c>
      <c r="D38863">
        <f t="shared" si="607"/>
        <v>0</v>
      </c>
      <c r="E38863">
        <f>+IF(AND($A38863=1,$D38863=1),1,0)</f>
        <v>0</v>
      </c>
      <c r="F38863">
        <f>+IF(AND($A38863=0,$D38863=0),1,0)</f>
        <v>1</v>
      </c>
      <c r="G38863">
        <f>+IF(AND($A38863=0,$D38863=1),1,0)</f>
        <v>0</v>
      </c>
      <c r="H38863">
        <f>+IF(AND($A38863=1,$D38863=0),1,0)</f>
        <v>0</v>
      </c>
    </row>
    <row r="38864" spans="1:8" x14ac:dyDescent="0.55000000000000004">
      <c r="A38864">
        <v>0</v>
      </c>
      <c r="B38864">
        <v>0</v>
      </c>
      <c r="C38864">
        <v>0.124</v>
      </c>
      <c r="D38864">
        <f t="shared" si="607"/>
        <v>1</v>
      </c>
      <c r="E38864">
        <f>+IF(AND($A38864=1,$D38864=1),1,0)</f>
        <v>0</v>
      </c>
      <c r="F38864">
        <f>+IF(AND($A38864=0,$D38864=0),1,0)</f>
        <v>0</v>
      </c>
      <c r="G38864">
        <f>+IF(AND($A38864=0,$D38864=1),1,0)</f>
        <v>1</v>
      </c>
      <c r="H38864">
        <f>+IF(AND($A38864=1,$D38864=0),1,0)</f>
        <v>0</v>
      </c>
    </row>
    <row r="38865" spans="1:8" x14ac:dyDescent="0.55000000000000004">
      <c r="A38865">
        <v>0</v>
      </c>
      <c r="B38865">
        <v>0</v>
      </c>
      <c r="C38865">
        <v>0.13800000000000001</v>
      </c>
      <c r="D38865">
        <f t="shared" si="607"/>
        <v>1</v>
      </c>
      <c r="E38865">
        <f>+IF(AND($A38865=1,$D38865=1),1,0)</f>
        <v>0</v>
      </c>
      <c r="F38865">
        <f>+IF(AND($A38865=0,$D38865=0),1,0)</f>
        <v>0</v>
      </c>
      <c r="G38865">
        <f>+IF(AND($A38865=0,$D38865=1),1,0)</f>
        <v>1</v>
      </c>
      <c r="H38865">
        <f>+IF(AND($A38865=1,$D38865=0),1,0)</f>
        <v>0</v>
      </c>
    </row>
    <row r="38866" spans="1:8" x14ac:dyDescent="0.55000000000000004">
      <c r="A38866">
        <v>0</v>
      </c>
      <c r="B38866">
        <v>0</v>
      </c>
      <c r="C38866">
        <v>0.02</v>
      </c>
      <c r="D38866">
        <f t="shared" si="607"/>
        <v>0</v>
      </c>
      <c r="E38866">
        <f>+IF(AND($A38866=1,$D38866=1),1,0)</f>
        <v>0</v>
      </c>
      <c r="F38866">
        <f>+IF(AND($A38866=0,$D38866=0),1,0)</f>
        <v>1</v>
      </c>
      <c r="G38866">
        <f>+IF(AND($A38866=0,$D38866=1),1,0)</f>
        <v>0</v>
      </c>
      <c r="H38866">
        <f>+IF(AND($A38866=1,$D38866=0),1,0)</f>
        <v>0</v>
      </c>
    </row>
    <row r="38867" spans="1:8" x14ac:dyDescent="0.55000000000000004">
      <c r="A38867">
        <v>0</v>
      </c>
      <c r="B38867">
        <v>0</v>
      </c>
      <c r="C38867">
        <v>0.01</v>
      </c>
      <c r="D38867">
        <f t="shared" si="607"/>
        <v>0</v>
      </c>
      <c r="E38867">
        <f>+IF(AND($A38867=1,$D38867=1),1,0)</f>
        <v>0</v>
      </c>
      <c r="F38867">
        <f>+IF(AND($A38867=0,$D38867=0),1,0)</f>
        <v>1</v>
      </c>
      <c r="G38867">
        <f>+IF(AND($A38867=0,$D38867=1),1,0)</f>
        <v>0</v>
      </c>
      <c r="H38867">
        <f>+IF(AND($A38867=1,$D38867=0),1,0)</f>
        <v>0</v>
      </c>
    </row>
    <row r="38868" spans="1:8" x14ac:dyDescent="0.55000000000000004">
      <c r="A38868">
        <v>0</v>
      </c>
      <c r="B38868">
        <v>0</v>
      </c>
      <c r="C38868">
        <v>7.5999999999999998E-2</v>
      </c>
      <c r="D38868">
        <f t="shared" si="607"/>
        <v>0</v>
      </c>
      <c r="E38868">
        <f>+IF(AND($A38868=1,$D38868=1),1,0)</f>
        <v>0</v>
      </c>
      <c r="F38868">
        <f>+IF(AND($A38868=0,$D38868=0),1,0)</f>
        <v>1</v>
      </c>
      <c r="G38868">
        <f>+IF(AND($A38868=0,$D38868=1),1,0)</f>
        <v>0</v>
      </c>
      <c r="H38868">
        <f>+IF(AND($A38868=1,$D38868=0),1,0)</f>
        <v>0</v>
      </c>
    </row>
    <row r="38869" spans="1:8" x14ac:dyDescent="0.55000000000000004">
      <c r="A38869">
        <v>0</v>
      </c>
      <c r="B38869">
        <v>0</v>
      </c>
      <c r="C38869">
        <v>0.02</v>
      </c>
      <c r="D38869">
        <f t="shared" si="607"/>
        <v>0</v>
      </c>
      <c r="E38869">
        <f>+IF(AND($A38869=1,$D38869=1),1,0)</f>
        <v>0</v>
      </c>
      <c r="F38869">
        <f>+IF(AND($A38869=0,$D38869=0),1,0)</f>
        <v>1</v>
      </c>
      <c r="G38869">
        <f>+IF(AND($A38869=0,$D38869=1),1,0)</f>
        <v>0</v>
      </c>
      <c r="H38869">
        <f>+IF(AND($A38869=1,$D38869=0),1,0)</f>
        <v>0</v>
      </c>
    </row>
    <row r="38870" spans="1:8" x14ac:dyDescent="0.55000000000000004">
      <c r="A38870">
        <v>0</v>
      </c>
      <c r="B38870">
        <v>0</v>
      </c>
      <c r="C38870">
        <v>8.5000000000000006E-2</v>
      </c>
      <c r="D38870">
        <f t="shared" si="607"/>
        <v>1</v>
      </c>
      <c r="E38870">
        <f>+IF(AND($A38870=1,$D38870=1),1,0)</f>
        <v>0</v>
      </c>
      <c r="F38870">
        <f>+IF(AND($A38870=0,$D38870=0),1,0)</f>
        <v>0</v>
      </c>
      <c r="G38870">
        <f>+IF(AND($A38870=0,$D38870=1),1,0)</f>
        <v>1</v>
      </c>
      <c r="H38870">
        <f>+IF(AND($A38870=1,$D38870=0),1,0)</f>
        <v>0</v>
      </c>
    </row>
    <row r="38871" spans="1:8" x14ac:dyDescent="0.55000000000000004">
      <c r="A38871">
        <v>0</v>
      </c>
      <c r="B38871">
        <v>0</v>
      </c>
      <c r="C38871">
        <v>0.33200000000000002</v>
      </c>
      <c r="D38871">
        <f t="shared" si="607"/>
        <v>1</v>
      </c>
      <c r="E38871">
        <f>+IF(AND($A38871=1,$D38871=1),1,0)</f>
        <v>0</v>
      </c>
      <c r="F38871">
        <f>+IF(AND($A38871=0,$D38871=0),1,0)</f>
        <v>0</v>
      </c>
      <c r="G38871">
        <f>+IF(AND($A38871=0,$D38871=1),1,0)</f>
        <v>1</v>
      </c>
      <c r="H38871">
        <f>+IF(AND($A38871=1,$D38871=0),1,0)</f>
        <v>0</v>
      </c>
    </row>
    <row r="38872" spans="1:8" x14ac:dyDescent="0.55000000000000004">
      <c r="A38872">
        <v>0</v>
      </c>
      <c r="B38872">
        <v>0</v>
      </c>
      <c r="C38872">
        <v>1.2999999999999999E-2</v>
      </c>
      <c r="D38872">
        <f t="shared" si="607"/>
        <v>0</v>
      </c>
      <c r="E38872">
        <f>+IF(AND($A38872=1,$D38872=1),1,0)</f>
        <v>0</v>
      </c>
      <c r="F38872">
        <f>+IF(AND($A38872=0,$D38872=0),1,0)</f>
        <v>1</v>
      </c>
      <c r="G38872">
        <f>+IF(AND($A38872=0,$D38872=1),1,0)</f>
        <v>0</v>
      </c>
      <c r="H38872">
        <f>+IF(AND($A38872=1,$D38872=0),1,0)</f>
        <v>0</v>
      </c>
    </row>
    <row r="38873" spans="1:8" x14ac:dyDescent="0.55000000000000004">
      <c r="A38873">
        <v>0</v>
      </c>
      <c r="B38873">
        <v>0</v>
      </c>
      <c r="C38873">
        <v>4.8000000000000001E-2</v>
      </c>
      <c r="D38873">
        <f t="shared" si="607"/>
        <v>0</v>
      </c>
      <c r="E38873">
        <f>+IF(AND($A38873=1,$D38873=1),1,0)</f>
        <v>0</v>
      </c>
      <c r="F38873">
        <f>+IF(AND($A38873=0,$D38873=0),1,0)</f>
        <v>1</v>
      </c>
      <c r="G38873">
        <f>+IF(AND($A38873=0,$D38873=1),1,0)</f>
        <v>0</v>
      </c>
      <c r="H38873">
        <f>+IF(AND($A38873=1,$D38873=0),1,0)</f>
        <v>0</v>
      </c>
    </row>
    <row r="38874" spans="1:8" x14ac:dyDescent="0.55000000000000004">
      <c r="A38874">
        <v>0</v>
      </c>
      <c r="B38874">
        <v>0</v>
      </c>
      <c r="C38874">
        <v>0.01</v>
      </c>
      <c r="D38874">
        <f t="shared" si="607"/>
        <v>0</v>
      </c>
      <c r="E38874">
        <f>+IF(AND($A38874=1,$D38874=1),1,0)</f>
        <v>0</v>
      </c>
      <c r="F38874">
        <f>+IF(AND($A38874=0,$D38874=0),1,0)</f>
        <v>1</v>
      </c>
      <c r="G38874">
        <f>+IF(AND($A38874=0,$D38874=1),1,0)</f>
        <v>0</v>
      </c>
      <c r="H38874">
        <f>+IF(AND($A38874=1,$D38874=0),1,0)</f>
        <v>0</v>
      </c>
    </row>
    <row r="38875" spans="1:8" x14ac:dyDescent="0.55000000000000004">
      <c r="A38875">
        <v>0</v>
      </c>
      <c r="B38875">
        <v>0</v>
      </c>
      <c r="C38875">
        <v>9.6000000000000002E-2</v>
      </c>
      <c r="D38875">
        <f t="shared" si="607"/>
        <v>1</v>
      </c>
      <c r="E38875">
        <f>+IF(AND($A38875=1,$D38875=1),1,0)</f>
        <v>0</v>
      </c>
      <c r="F38875">
        <f>+IF(AND($A38875=0,$D38875=0),1,0)</f>
        <v>0</v>
      </c>
      <c r="G38875">
        <f>+IF(AND($A38875=0,$D38875=1),1,0)</f>
        <v>1</v>
      </c>
      <c r="H38875">
        <f>+IF(AND($A38875=1,$D38875=0),1,0)</f>
        <v>0</v>
      </c>
    </row>
    <row r="38876" spans="1:8" x14ac:dyDescent="0.55000000000000004">
      <c r="A38876">
        <v>0</v>
      </c>
      <c r="B38876">
        <v>0</v>
      </c>
      <c r="C38876">
        <v>7.5999999999999998E-2</v>
      </c>
      <c r="D38876">
        <f t="shared" si="607"/>
        <v>0</v>
      </c>
      <c r="E38876">
        <f>+IF(AND($A38876=1,$D38876=1),1,0)</f>
        <v>0</v>
      </c>
      <c r="F38876">
        <f>+IF(AND($A38876=0,$D38876=0),1,0)</f>
        <v>1</v>
      </c>
      <c r="G38876">
        <f>+IF(AND($A38876=0,$D38876=1),1,0)</f>
        <v>0</v>
      </c>
      <c r="H38876">
        <f>+IF(AND($A38876=1,$D38876=0),1,0)</f>
        <v>0</v>
      </c>
    </row>
    <row r="38877" spans="1:8" x14ac:dyDescent="0.55000000000000004">
      <c r="A38877">
        <v>0</v>
      </c>
      <c r="B38877">
        <v>0</v>
      </c>
      <c r="C38877">
        <v>0.02</v>
      </c>
      <c r="D38877">
        <f t="shared" si="607"/>
        <v>0</v>
      </c>
      <c r="E38877">
        <f>+IF(AND($A38877=1,$D38877=1),1,0)</f>
        <v>0</v>
      </c>
      <c r="F38877">
        <f>+IF(AND($A38877=0,$D38877=0),1,0)</f>
        <v>1</v>
      </c>
      <c r="G38877">
        <f>+IF(AND($A38877=0,$D38877=1),1,0)</f>
        <v>0</v>
      </c>
      <c r="H38877">
        <f>+IF(AND($A38877=1,$D38877=0),1,0)</f>
        <v>0</v>
      </c>
    </row>
    <row r="38878" spans="1:8" x14ac:dyDescent="0.55000000000000004">
      <c r="A38878">
        <v>0</v>
      </c>
      <c r="B38878">
        <v>0</v>
      </c>
      <c r="C38878">
        <v>4.7E-2</v>
      </c>
      <c r="D38878">
        <f t="shared" si="607"/>
        <v>0</v>
      </c>
      <c r="E38878">
        <f>+IF(AND($A38878=1,$D38878=1),1,0)</f>
        <v>0</v>
      </c>
      <c r="F38878">
        <f>+IF(AND($A38878=0,$D38878=0),1,0)</f>
        <v>1</v>
      </c>
      <c r="G38878">
        <f>+IF(AND($A38878=0,$D38878=1),1,0)</f>
        <v>0</v>
      </c>
      <c r="H38878">
        <f>+IF(AND($A38878=1,$D38878=0),1,0)</f>
        <v>0</v>
      </c>
    </row>
    <row r="38879" spans="1:8" x14ac:dyDescent="0.55000000000000004">
      <c r="A38879">
        <v>0</v>
      </c>
      <c r="B38879">
        <v>0</v>
      </c>
      <c r="C38879">
        <v>0.19400000000000001</v>
      </c>
      <c r="D38879">
        <f t="shared" si="607"/>
        <v>1</v>
      </c>
      <c r="E38879">
        <f>+IF(AND($A38879=1,$D38879=1),1,0)</f>
        <v>0</v>
      </c>
      <c r="F38879">
        <f>+IF(AND($A38879=0,$D38879=0),1,0)</f>
        <v>0</v>
      </c>
      <c r="G38879">
        <f>+IF(AND($A38879=0,$D38879=1),1,0)</f>
        <v>1</v>
      </c>
      <c r="H38879">
        <f>+IF(AND($A38879=1,$D38879=0),1,0)</f>
        <v>0</v>
      </c>
    </row>
    <row r="38880" spans="1:8" x14ac:dyDescent="0.55000000000000004">
      <c r="A38880">
        <v>0</v>
      </c>
      <c r="B38880">
        <v>0</v>
      </c>
      <c r="C38880">
        <v>1.9E-2</v>
      </c>
      <c r="D38880">
        <f t="shared" si="607"/>
        <v>0</v>
      </c>
      <c r="E38880">
        <f>+IF(AND($A38880=1,$D38880=1),1,0)</f>
        <v>0</v>
      </c>
      <c r="F38880">
        <f>+IF(AND($A38880=0,$D38880=0),1,0)</f>
        <v>1</v>
      </c>
      <c r="G38880">
        <f>+IF(AND($A38880=0,$D38880=1),1,0)</f>
        <v>0</v>
      </c>
      <c r="H38880">
        <f>+IF(AND($A38880=1,$D38880=0),1,0)</f>
        <v>0</v>
      </c>
    </row>
    <row r="38881" spans="1:8" x14ac:dyDescent="0.55000000000000004">
      <c r="A38881">
        <v>0</v>
      </c>
      <c r="B38881">
        <v>0</v>
      </c>
      <c r="C38881">
        <v>5.1999999999999998E-2</v>
      </c>
      <c r="D38881">
        <f t="shared" si="607"/>
        <v>0</v>
      </c>
      <c r="E38881">
        <f>+IF(AND($A38881=1,$D38881=1),1,0)</f>
        <v>0</v>
      </c>
      <c r="F38881">
        <f>+IF(AND($A38881=0,$D38881=0),1,0)</f>
        <v>1</v>
      </c>
      <c r="G38881">
        <f>+IF(AND($A38881=0,$D38881=1),1,0)</f>
        <v>0</v>
      </c>
      <c r="H38881">
        <f>+IF(AND($A38881=1,$D38881=0),1,0)</f>
        <v>0</v>
      </c>
    </row>
    <row r="38882" spans="1:8" x14ac:dyDescent="0.55000000000000004">
      <c r="A38882">
        <v>1</v>
      </c>
      <c r="B38882">
        <v>0</v>
      </c>
      <c r="C38882">
        <v>0.13700000000000001</v>
      </c>
      <c r="D38882">
        <f t="shared" si="607"/>
        <v>1</v>
      </c>
      <c r="E38882">
        <f>+IF(AND($A38882=1,$D38882=1),1,0)</f>
        <v>1</v>
      </c>
      <c r="F38882">
        <f>+IF(AND($A38882=0,$D38882=0),1,0)</f>
        <v>0</v>
      </c>
      <c r="G38882">
        <f>+IF(AND($A38882=0,$D38882=1),1,0)</f>
        <v>0</v>
      </c>
      <c r="H38882">
        <f>+IF(AND($A38882=1,$D38882=0),1,0)</f>
        <v>0</v>
      </c>
    </row>
    <row r="38883" spans="1:8" x14ac:dyDescent="0.55000000000000004">
      <c r="A38883">
        <v>0</v>
      </c>
      <c r="B38883">
        <v>0</v>
      </c>
      <c r="C38883">
        <v>1.6E-2</v>
      </c>
      <c r="D38883">
        <f t="shared" si="607"/>
        <v>0</v>
      </c>
      <c r="E38883">
        <f>+IF(AND($A38883=1,$D38883=1),1,0)</f>
        <v>0</v>
      </c>
      <c r="F38883">
        <f>+IF(AND($A38883=0,$D38883=0),1,0)</f>
        <v>1</v>
      </c>
      <c r="G38883">
        <f>+IF(AND($A38883=0,$D38883=1),1,0)</f>
        <v>0</v>
      </c>
      <c r="H38883">
        <f>+IF(AND($A38883=1,$D38883=0),1,0)</f>
        <v>0</v>
      </c>
    </row>
    <row r="38884" spans="1:8" x14ac:dyDescent="0.55000000000000004">
      <c r="A38884">
        <v>0</v>
      </c>
      <c r="B38884">
        <v>0</v>
      </c>
      <c r="C38884">
        <v>0.02</v>
      </c>
      <c r="D38884">
        <f t="shared" si="607"/>
        <v>0</v>
      </c>
      <c r="E38884">
        <f>+IF(AND($A38884=1,$D38884=1),1,0)</f>
        <v>0</v>
      </c>
      <c r="F38884">
        <f>+IF(AND($A38884=0,$D38884=0),1,0)</f>
        <v>1</v>
      </c>
      <c r="G38884">
        <f>+IF(AND($A38884=0,$D38884=1),1,0)</f>
        <v>0</v>
      </c>
      <c r="H38884">
        <f>+IF(AND($A38884=1,$D38884=0),1,0)</f>
        <v>0</v>
      </c>
    </row>
    <row r="38885" spans="1:8" x14ac:dyDescent="0.55000000000000004">
      <c r="A38885">
        <v>0</v>
      </c>
      <c r="B38885">
        <v>0</v>
      </c>
      <c r="C38885">
        <v>2.1000000000000001E-2</v>
      </c>
      <c r="D38885">
        <f t="shared" si="607"/>
        <v>0</v>
      </c>
      <c r="E38885">
        <f>+IF(AND($A38885=1,$D38885=1),1,0)</f>
        <v>0</v>
      </c>
      <c r="F38885">
        <f>+IF(AND($A38885=0,$D38885=0),1,0)</f>
        <v>1</v>
      </c>
      <c r="G38885">
        <f>+IF(AND($A38885=0,$D38885=1),1,0)</f>
        <v>0</v>
      </c>
      <c r="H38885">
        <f>+IF(AND($A38885=1,$D38885=0),1,0)</f>
        <v>0</v>
      </c>
    </row>
    <row r="38886" spans="1:8" x14ac:dyDescent="0.55000000000000004">
      <c r="A38886">
        <v>0</v>
      </c>
      <c r="B38886">
        <v>0</v>
      </c>
      <c r="C38886">
        <v>5.0000000000000001E-3</v>
      </c>
      <c r="D38886">
        <f t="shared" si="607"/>
        <v>0</v>
      </c>
      <c r="E38886">
        <f>+IF(AND($A38886=1,$D38886=1),1,0)</f>
        <v>0</v>
      </c>
      <c r="F38886">
        <f>+IF(AND($A38886=0,$D38886=0),1,0)</f>
        <v>1</v>
      </c>
      <c r="G38886">
        <f>+IF(AND($A38886=0,$D38886=1),1,0)</f>
        <v>0</v>
      </c>
      <c r="H38886">
        <f>+IF(AND($A38886=1,$D38886=0),1,0)</f>
        <v>0</v>
      </c>
    </row>
    <row r="38887" spans="1:8" x14ac:dyDescent="0.55000000000000004">
      <c r="A38887">
        <v>0</v>
      </c>
      <c r="B38887">
        <v>0</v>
      </c>
      <c r="C38887">
        <v>0.14899999999999999</v>
      </c>
      <c r="D38887">
        <f t="shared" si="607"/>
        <v>1</v>
      </c>
      <c r="E38887">
        <f>+IF(AND($A38887=1,$D38887=1),1,0)</f>
        <v>0</v>
      </c>
      <c r="F38887">
        <f>+IF(AND($A38887=0,$D38887=0),1,0)</f>
        <v>0</v>
      </c>
      <c r="G38887">
        <f>+IF(AND($A38887=0,$D38887=1),1,0)</f>
        <v>1</v>
      </c>
      <c r="H38887">
        <f>+IF(AND($A38887=1,$D38887=0),1,0)</f>
        <v>0</v>
      </c>
    </row>
    <row r="38888" spans="1:8" x14ac:dyDescent="0.55000000000000004">
      <c r="A38888">
        <v>0</v>
      </c>
      <c r="B38888">
        <v>0</v>
      </c>
      <c r="C38888">
        <v>8.8999999999999996E-2</v>
      </c>
      <c r="D38888">
        <f t="shared" si="607"/>
        <v>1</v>
      </c>
      <c r="E38888">
        <f>+IF(AND($A38888=1,$D38888=1),1,0)</f>
        <v>0</v>
      </c>
      <c r="F38888">
        <f>+IF(AND($A38888=0,$D38888=0),1,0)</f>
        <v>0</v>
      </c>
      <c r="G38888">
        <f>+IF(AND($A38888=0,$D38888=1),1,0)</f>
        <v>1</v>
      </c>
      <c r="H38888">
        <f>+IF(AND($A38888=1,$D38888=0),1,0)</f>
        <v>0</v>
      </c>
    </row>
    <row r="38889" spans="1:8" x14ac:dyDescent="0.55000000000000004">
      <c r="A38889">
        <v>0</v>
      </c>
      <c r="B38889">
        <v>0</v>
      </c>
      <c r="C38889">
        <v>8.0000000000000002E-3</v>
      </c>
      <c r="D38889">
        <f t="shared" si="607"/>
        <v>0</v>
      </c>
      <c r="E38889">
        <f>+IF(AND($A38889=1,$D38889=1),1,0)</f>
        <v>0</v>
      </c>
      <c r="F38889">
        <f>+IF(AND($A38889=0,$D38889=0),1,0)</f>
        <v>1</v>
      </c>
      <c r="G38889">
        <f>+IF(AND($A38889=0,$D38889=1),1,0)</f>
        <v>0</v>
      </c>
      <c r="H38889">
        <f>+IF(AND($A38889=1,$D38889=0),1,0)</f>
        <v>0</v>
      </c>
    </row>
    <row r="38890" spans="1:8" x14ac:dyDescent="0.55000000000000004">
      <c r="A38890">
        <v>0</v>
      </c>
      <c r="B38890">
        <v>0</v>
      </c>
      <c r="C38890">
        <v>8.8999999999999996E-2</v>
      </c>
      <c r="D38890">
        <f t="shared" ref="D38890:D38953" si="608">+IF(C38890&gt;$K$2,1,0)</f>
        <v>1</v>
      </c>
      <c r="E38890">
        <f>+IF(AND($A38890=1,$D38890=1),1,0)</f>
        <v>0</v>
      </c>
      <c r="F38890">
        <f>+IF(AND($A38890=0,$D38890=0),1,0)</f>
        <v>0</v>
      </c>
      <c r="G38890">
        <f>+IF(AND($A38890=0,$D38890=1),1,0)</f>
        <v>1</v>
      </c>
      <c r="H38890">
        <f>+IF(AND($A38890=1,$D38890=0),1,0)</f>
        <v>0</v>
      </c>
    </row>
    <row r="38891" spans="1:8" x14ac:dyDescent="0.55000000000000004">
      <c r="A38891">
        <v>0</v>
      </c>
      <c r="B38891">
        <v>0</v>
      </c>
      <c r="C38891">
        <v>6.0000000000000001E-3</v>
      </c>
      <c r="D38891">
        <f t="shared" si="608"/>
        <v>0</v>
      </c>
      <c r="E38891">
        <f>+IF(AND($A38891=1,$D38891=1),1,0)</f>
        <v>0</v>
      </c>
      <c r="F38891">
        <f>+IF(AND($A38891=0,$D38891=0),1,0)</f>
        <v>1</v>
      </c>
      <c r="G38891">
        <f>+IF(AND($A38891=0,$D38891=1),1,0)</f>
        <v>0</v>
      </c>
      <c r="H38891">
        <f>+IF(AND($A38891=1,$D38891=0),1,0)</f>
        <v>0</v>
      </c>
    </row>
    <row r="38892" spans="1:8" x14ac:dyDescent="0.55000000000000004">
      <c r="A38892">
        <v>0</v>
      </c>
      <c r="B38892">
        <v>0</v>
      </c>
      <c r="C38892">
        <v>0.11700000000000001</v>
      </c>
      <c r="D38892">
        <f t="shared" si="608"/>
        <v>1</v>
      </c>
      <c r="E38892">
        <f>+IF(AND($A38892=1,$D38892=1),1,0)</f>
        <v>0</v>
      </c>
      <c r="F38892">
        <f>+IF(AND($A38892=0,$D38892=0),1,0)</f>
        <v>0</v>
      </c>
      <c r="G38892">
        <f>+IF(AND($A38892=0,$D38892=1),1,0)</f>
        <v>1</v>
      </c>
      <c r="H38892">
        <f>+IF(AND($A38892=1,$D38892=0),1,0)</f>
        <v>0</v>
      </c>
    </row>
    <row r="38893" spans="1:8" x14ac:dyDescent="0.55000000000000004">
      <c r="A38893">
        <v>0</v>
      </c>
      <c r="B38893">
        <v>0</v>
      </c>
      <c r="C38893">
        <v>2.3E-2</v>
      </c>
      <c r="D38893">
        <f t="shared" si="608"/>
        <v>0</v>
      </c>
      <c r="E38893">
        <f>+IF(AND($A38893=1,$D38893=1),1,0)</f>
        <v>0</v>
      </c>
      <c r="F38893">
        <f>+IF(AND($A38893=0,$D38893=0),1,0)</f>
        <v>1</v>
      </c>
      <c r="G38893">
        <f>+IF(AND($A38893=0,$D38893=1),1,0)</f>
        <v>0</v>
      </c>
      <c r="H38893">
        <f>+IF(AND($A38893=1,$D38893=0),1,0)</f>
        <v>0</v>
      </c>
    </row>
    <row r="38894" spans="1:8" x14ac:dyDescent="0.55000000000000004">
      <c r="A38894">
        <v>0</v>
      </c>
      <c r="B38894">
        <v>0</v>
      </c>
      <c r="C38894">
        <v>1.4999999999999999E-2</v>
      </c>
      <c r="D38894">
        <f t="shared" si="608"/>
        <v>0</v>
      </c>
      <c r="E38894">
        <f>+IF(AND($A38894=1,$D38894=1),1,0)</f>
        <v>0</v>
      </c>
      <c r="F38894">
        <f>+IF(AND($A38894=0,$D38894=0),1,0)</f>
        <v>1</v>
      </c>
      <c r="G38894">
        <f>+IF(AND($A38894=0,$D38894=1),1,0)</f>
        <v>0</v>
      </c>
      <c r="H38894">
        <f>+IF(AND($A38894=1,$D38894=0),1,0)</f>
        <v>0</v>
      </c>
    </row>
    <row r="38895" spans="1:8" x14ac:dyDescent="0.55000000000000004">
      <c r="A38895">
        <v>0</v>
      </c>
      <c r="B38895">
        <v>0</v>
      </c>
      <c r="C38895">
        <v>0.04</v>
      </c>
      <c r="D38895">
        <f t="shared" si="608"/>
        <v>0</v>
      </c>
      <c r="E38895">
        <f>+IF(AND($A38895=1,$D38895=1),1,0)</f>
        <v>0</v>
      </c>
      <c r="F38895">
        <f>+IF(AND($A38895=0,$D38895=0),1,0)</f>
        <v>1</v>
      </c>
      <c r="G38895">
        <f>+IF(AND($A38895=0,$D38895=1),1,0)</f>
        <v>0</v>
      </c>
      <c r="H38895">
        <f>+IF(AND($A38895=1,$D38895=0),1,0)</f>
        <v>0</v>
      </c>
    </row>
    <row r="38896" spans="1:8" x14ac:dyDescent="0.55000000000000004">
      <c r="A38896">
        <v>0</v>
      </c>
      <c r="B38896">
        <v>0</v>
      </c>
      <c r="C38896">
        <v>1.2999999999999999E-2</v>
      </c>
      <c r="D38896">
        <f t="shared" si="608"/>
        <v>0</v>
      </c>
      <c r="E38896">
        <f>+IF(AND($A38896=1,$D38896=1),1,0)</f>
        <v>0</v>
      </c>
      <c r="F38896">
        <f>+IF(AND($A38896=0,$D38896=0),1,0)</f>
        <v>1</v>
      </c>
      <c r="G38896">
        <f>+IF(AND($A38896=0,$D38896=1),1,0)</f>
        <v>0</v>
      </c>
      <c r="H38896">
        <f>+IF(AND($A38896=1,$D38896=0),1,0)</f>
        <v>0</v>
      </c>
    </row>
    <row r="38897" spans="1:8" x14ac:dyDescent="0.55000000000000004">
      <c r="A38897">
        <v>0</v>
      </c>
      <c r="B38897">
        <v>0</v>
      </c>
      <c r="C38897">
        <v>0.14899999999999999</v>
      </c>
      <c r="D38897">
        <f t="shared" si="608"/>
        <v>1</v>
      </c>
      <c r="E38897">
        <f>+IF(AND($A38897=1,$D38897=1),1,0)</f>
        <v>0</v>
      </c>
      <c r="F38897">
        <f>+IF(AND($A38897=0,$D38897=0),1,0)</f>
        <v>0</v>
      </c>
      <c r="G38897">
        <f>+IF(AND($A38897=0,$D38897=1),1,0)</f>
        <v>1</v>
      </c>
      <c r="H38897">
        <f>+IF(AND($A38897=1,$D38897=0),1,0)</f>
        <v>0</v>
      </c>
    </row>
    <row r="38898" spans="1:8" x14ac:dyDescent="0.55000000000000004">
      <c r="A38898">
        <v>0</v>
      </c>
      <c r="B38898">
        <v>0</v>
      </c>
      <c r="C38898">
        <v>3.7999999999999999E-2</v>
      </c>
      <c r="D38898">
        <f t="shared" si="608"/>
        <v>0</v>
      </c>
      <c r="E38898">
        <f>+IF(AND($A38898=1,$D38898=1),1,0)</f>
        <v>0</v>
      </c>
      <c r="F38898">
        <f>+IF(AND($A38898=0,$D38898=0),1,0)</f>
        <v>1</v>
      </c>
      <c r="G38898">
        <f>+IF(AND($A38898=0,$D38898=1),1,0)</f>
        <v>0</v>
      </c>
      <c r="H38898">
        <f>+IF(AND($A38898=1,$D38898=0),1,0)</f>
        <v>0</v>
      </c>
    </row>
    <row r="38899" spans="1:8" x14ac:dyDescent="0.55000000000000004">
      <c r="A38899">
        <v>0</v>
      </c>
      <c r="B38899">
        <v>0</v>
      </c>
      <c r="C38899">
        <v>1.2999999999999999E-2</v>
      </c>
      <c r="D38899">
        <f t="shared" si="608"/>
        <v>0</v>
      </c>
      <c r="E38899">
        <f>+IF(AND($A38899=1,$D38899=1),1,0)</f>
        <v>0</v>
      </c>
      <c r="F38899">
        <f>+IF(AND($A38899=0,$D38899=0),1,0)</f>
        <v>1</v>
      </c>
      <c r="G38899">
        <f>+IF(AND($A38899=0,$D38899=1),1,0)</f>
        <v>0</v>
      </c>
      <c r="H38899">
        <f>+IF(AND($A38899=1,$D38899=0),1,0)</f>
        <v>0</v>
      </c>
    </row>
    <row r="38900" spans="1:8" x14ac:dyDescent="0.55000000000000004">
      <c r="A38900">
        <v>0</v>
      </c>
      <c r="B38900">
        <v>0</v>
      </c>
      <c r="C38900">
        <v>2.8000000000000001E-2</v>
      </c>
      <c r="D38900">
        <f t="shared" si="608"/>
        <v>0</v>
      </c>
      <c r="E38900">
        <f>+IF(AND($A38900=1,$D38900=1),1,0)</f>
        <v>0</v>
      </c>
      <c r="F38900">
        <f>+IF(AND($A38900=0,$D38900=0),1,0)</f>
        <v>1</v>
      </c>
      <c r="G38900">
        <f>+IF(AND($A38900=0,$D38900=1),1,0)</f>
        <v>0</v>
      </c>
      <c r="H38900">
        <f>+IF(AND($A38900=1,$D38900=0),1,0)</f>
        <v>0</v>
      </c>
    </row>
    <row r="38901" spans="1:8" x14ac:dyDescent="0.55000000000000004">
      <c r="A38901">
        <v>0</v>
      </c>
      <c r="B38901">
        <v>0</v>
      </c>
      <c r="C38901">
        <v>5.0000000000000001E-3</v>
      </c>
      <c r="D38901">
        <f t="shared" si="608"/>
        <v>0</v>
      </c>
      <c r="E38901">
        <f>+IF(AND($A38901=1,$D38901=1),1,0)</f>
        <v>0</v>
      </c>
      <c r="F38901">
        <f>+IF(AND($A38901=0,$D38901=0),1,0)</f>
        <v>1</v>
      </c>
      <c r="G38901">
        <f>+IF(AND($A38901=0,$D38901=1),1,0)</f>
        <v>0</v>
      </c>
      <c r="H38901">
        <f>+IF(AND($A38901=1,$D38901=0),1,0)</f>
        <v>0</v>
      </c>
    </row>
    <row r="38902" spans="1:8" x14ac:dyDescent="0.55000000000000004">
      <c r="A38902">
        <v>0</v>
      </c>
      <c r="B38902">
        <v>0</v>
      </c>
      <c r="C38902">
        <v>7.0000000000000001E-3</v>
      </c>
      <c r="D38902">
        <f t="shared" si="608"/>
        <v>0</v>
      </c>
      <c r="E38902">
        <f>+IF(AND($A38902=1,$D38902=1),1,0)</f>
        <v>0</v>
      </c>
      <c r="F38902">
        <f>+IF(AND($A38902=0,$D38902=0),1,0)</f>
        <v>1</v>
      </c>
      <c r="G38902">
        <f>+IF(AND($A38902=0,$D38902=1),1,0)</f>
        <v>0</v>
      </c>
      <c r="H38902">
        <f>+IF(AND($A38902=1,$D38902=0),1,0)</f>
        <v>0</v>
      </c>
    </row>
    <row r="38903" spans="1:8" x14ac:dyDescent="0.55000000000000004">
      <c r="A38903">
        <v>0</v>
      </c>
      <c r="B38903">
        <v>0</v>
      </c>
      <c r="C38903">
        <v>1.4E-2</v>
      </c>
      <c r="D38903">
        <f t="shared" si="608"/>
        <v>0</v>
      </c>
      <c r="E38903">
        <f>+IF(AND($A38903=1,$D38903=1),1,0)</f>
        <v>0</v>
      </c>
      <c r="F38903">
        <f>+IF(AND($A38903=0,$D38903=0),1,0)</f>
        <v>1</v>
      </c>
      <c r="G38903">
        <f>+IF(AND($A38903=0,$D38903=1),1,0)</f>
        <v>0</v>
      </c>
      <c r="H38903">
        <f>+IF(AND($A38903=1,$D38903=0),1,0)</f>
        <v>0</v>
      </c>
    </row>
    <row r="38904" spans="1:8" x14ac:dyDescent="0.55000000000000004">
      <c r="A38904">
        <v>0</v>
      </c>
      <c r="B38904">
        <v>0</v>
      </c>
      <c r="C38904">
        <v>2.5000000000000001E-2</v>
      </c>
      <c r="D38904">
        <f t="shared" si="608"/>
        <v>0</v>
      </c>
      <c r="E38904">
        <f>+IF(AND($A38904=1,$D38904=1),1,0)</f>
        <v>0</v>
      </c>
      <c r="F38904">
        <f>+IF(AND($A38904=0,$D38904=0),1,0)</f>
        <v>1</v>
      </c>
      <c r="G38904">
        <f>+IF(AND($A38904=0,$D38904=1),1,0)</f>
        <v>0</v>
      </c>
      <c r="H38904">
        <f>+IF(AND($A38904=1,$D38904=0),1,0)</f>
        <v>0</v>
      </c>
    </row>
    <row r="38905" spans="1:8" x14ac:dyDescent="0.55000000000000004">
      <c r="A38905">
        <v>0</v>
      </c>
      <c r="B38905">
        <v>0</v>
      </c>
      <c r="C38905">
        <v>0.36499999999999999</v>
      </c>
      <c r="D38905">
        <f t="shared" si="608"/>
        <v>1</v>
      </c>
      <c r="E38905">
        <f>+IF(AND($A38905=1,$D38905=1),1,0)</f>
        <v>0</v>
      </c>
      <c r="F38905">
        <f>+IF(AND($A38905=0,$D38905=0),1,0)</f>
        <v>0</v>
      </c>
      <c r="G38905">
        <f>+IF(AND($A38905=0,$D38905=1),1,0)</f>
        <v>1</v>
      </c>
      <c r="H38905">
        <f>+IF(AND($A38905=1,$D38905=0),1,0)</f>
        <v>0</v>
      </c>
    </row>
    <row r="38906" spans="1:8" x14ac:dyDescent="0.55000000000000004">
      <c r="A38906">
        <v>0</v>
      </c>
      <c r="B38906">
        <v>0</v>
      </c>
      <c r="C38906">
        <v>0.33500000000000002</v>
      </c>
      <c r="D38906">
        <f t="shared" si="608"/>
        <v>1</v>
      </c>
      <c r="E38906">
        <f>+IF(AND($A38906=1,$D38906=1),1,0)</f>
        <v>0</v>
      </c>
      <c r="F38906">
        <f>+IF(AND($A38906=0,$D38906=0),1,0)</f>
        <v>0</v>
      </c>
      <c r="G38906">
        <f>+IF(AND($A38906=0,$D38906=1),1,0)</f>
        <v>1</v>
      </c>
      <c r="H38906">
        <f>+IF(AND($A38906=1,$D38906=0),1,0)</f>
        <v>0</v>
      </c>
    </row>
    <row r="38907" spans="1:8" x14ac:dyDescent="0.55000000000000004">
      <c r="A38907">
        <v>0</v>
      </c>
      <c r="B38907">
        <v>0</v>
      </c>
      <c r="C38907">
        <v>6.0000000000000001E-3</v>
      </c>
      <c r="D38907">
        <f t="shared" si="608"/>
        <v>0</v>
      </c>
      <c r="E38907">
        <f>+IF(AND($A38907=1,$D38907=1),1,0)</f>
        <v>0</v>
      </c>
      <c r="F38907">
        <f>+IF(AND($A38907=0,$D38907=0),1,0)</f>
        <v>1</v>
      </c>
      <c r="G38907">
        <f>+IF(AND($A38907=0,$D38907=1),1,0)</f>
        <v>0</v>
      </c>
      <c r="H38907">
        <f>+IF(AND($A38907=1,$D38907=0),1,0)</f>
        <v>0</v>
      </c>
    </row>
    <row r="38908" spans="1:8" x14ac:dyDescent="0.55000000000000004">
      <c r="A38908">
        <v>0</v>
      </c>
      <c r="B38908">
        <v>0</v>
      </c>
      <c r="C38908">
        <v>1.7999999999999999E-2</v>
      </c>
      <c r="D38908">
        <f t="shared" si="608"/>
        <v>0</v>
      </c>
      <c r="E38908">
        <f>+IF(AND($A38908=1,$D38908=1),1,0)</f>
        <v>0</v>
      </c>
      <c r="F38908">
        <f>+IF(AND($A38908=0,$D38908=0),1,0)</f>
        <v>1</v>
      </c>
      <c r="G38908">
        <f>+IF(AND($A38908=0,$D38908=1),1,0)</f>
        <v>0</v>
      </c>
      <c r="H38908">
        <f>+IF(AND($A38908=1,$D38908=0),1,0)</f>
        <v>0</v>
      </c>
    </row>
    <row r="38909" spans="1:8" x14ac:dyDescent="0.55000000000000004">
      <c r="A38909">
        <v>0</v>
      </c>
      <c r="B38909">
        <v>0</v>
      </c>
      <c r="C38909">
        <v>8.0000000000000002E-3</v>
      </c>
      <c r="D38909">
        <f t="shared" si="608"/>
        <v>0</v>
      </c>
      <c r="E38909">
        <f>+IF(AND($A38909=1,$D38909=1),1,0)</f>
        <v>0</v>
      </c>
      <c r="F38909">
        <f>+IF(AND($A38909=0,$D38909=0),1,0)</f>
        <v>1</v>
      </c>
      <c r="G38909">
        <f>+IF(AND($A38909=0,$D38909=1),1,0)</f>
        <v>0</v>
      </c>
      <c r="H38909">
        <f>+IF(AND($A38909=1,$D38909=0),1,0)</f>
        <v>0</v>
      </c>
    </row>
    <row r="38910" spans="1:8" x14ac:dyDescent="0.55000000000000004">
      <c r="A38910">
        <v>0</v>
      </c>
      <c r="B38910">
        <v>0</v>
      </c>
      <c r="C38910">
        <v>6.0000000000000001E-3</v>
      </c>
      <c r="D38910">
        <f t="shared" si="608"/>
        <v>0</v>
      </c>
      <c r="E38910">
        <f>+IF(AND($A38910=1,$D38910=1),1,0)</f>
        <v>0</v>
      </c>
      <c r="F38910">
        <f>+IF(AND($A38910=0,$D38910=0),1,0)</f>
        <v>1</v>
      </c>
      <c r="G38910">
        <f>+IF(AND($A38910=0,$D38910=1),1,0)</f>
        <v>0</v>
      </c>
      <c r="H38910">
        <f>+IF(AND($A38910=1,$D38910=0),1,0)</f>
        <v>0</v>
      </c>
    </row>
    <row r="38911" spans="1:8" x14ac:dyDescent="0.55000000000000004">
      <c r="A38911">
        <v>0</v>
      </c>
      <c r="B38911">
        <v>0</v>
      </c>
      <c r="C38911">
        <v>0.2</v>
      </c>
      <c r="D38911">
        <f t="shared" si="608"/>
        <v>1</v>
      </c>
      <c r="E38911">
        <f>+IF(AND($A38911=1,$D38911=1),1,0)</f>
        <v>0</v>
      </c>
      <c r="F38911">
        <f>+IF(AND($A38911=0,$D38911=0),1,0)</f>
        <v>0</v>
      </c>
      <c r="G38911">
        <f>+IF(AND($A38911=0,$D38911=1),1,0)</f>
        <v>1</v>
      </c>
      <c r="H38911">
        <f>+IF(AND($A38911=1,$D38911=0),1,0)</f>
        <v>0</v>
      </c>
    </row>
    <row r="38912" spans="1:8" x14ac:dyDescent="0.55000000000000004">
      <c r="A38912">
        <v>0</v>
      </c>
      <c r="B38912">
        <v>0</v>
      </c>
      <c r="C38912">
        <v>7.3999999999999996E-2</v>
      </c>
      <c r="D38912">
        <f t="shared" si="608"/>
        <v>0</v>
      </c>
      <c r="E38912">
        <f>+IF(AND($A38912=1,$D38912=1),1,0)</f>
        <v>0</v>
      </c>
      <c r="F38912">
        <f>+IF(AND($A38912=0,$D38912=0),1,0)</f>
        <v>1</v>
      </c>
      <c r="G38912">
        <f>+IF(AND($A38912=0,$D38912=1),1,0)</f>
        <v>0</v>
      </c>
      <c r="H38912">
        <f>+IF(AND($A38912=1,$D38912=0),1,0)</f>
        <v>0</v>
      </c>
    </row>
    <row r="38913" spans="1:8" x14ac:dyDescent="0.55000000000000004">
      <c r="A38913">
        <v>0</v>
      </c>
      <c r="B38913">
        <v>0</v>
      </c>
      <c r="C38913">
        <v>7.0000000000000001E-3</v>
      </c>
      <c r="D38913">
        <f t="shared" si="608"/>
        <v>0</v>
      </c>
      <c r="E38913">
        <f>+IF(AND($A38913=1,$D38913=1),1,0)</f>
        <v>0</v>
      </c>
      <c r="F38913">
        <f>+IF(AND($A38913=0,$D38913=0),1,0)</f>
        <v>1</v>
      </c>
      <c r="G38913">
        <f>+IF(AND($A38913=0,$D38913=1),1,0)</f>
        <v>0</v>
      </c>
      <c r="H38913">
        <f>+IF(AND($A38913=1,$D38913=0),1,0)</f>
        <v>0</v>
      </c>
    </row>
    <row r="38914" spans="1:8" x14ac:dyDescent="0.55000000000000004">
      <c r="A38914">
        <v>1</v>
      </c>
      <c r="B38914">
        <v>0</v>
      </c>
      <c r="C38914">
        <v>0.44500000000000001</v>
      </c>
      <c r="D38914">
        <f t="shared" si="608"/>
        <v>1</v>
      </c>
      <c r="E38914">
        <f>+IF(AND($A38914=1,$D38914=1),1,0)</f>
        <v>1</v>
      </c>
      <c r="F38914">
        <f>+IF(AND($A38914=0,$D38914=0),1,0)</f>
        <v>0</v>
      </c>
      <c r="G38914">
        <f>+IF(AND($A38914=0,$D38914=1),1,0)</f>
        <v>0</v>
      </c>
      <c r="H38914">
        <f>+IF(AND($A38914=1,$D38914=0),1,0)</f>
        <v>0</v>
      </c>
    </row>
    <row r="38915" spans="1:8" x14ac:dyDescent="0.55000000000000004">
      <c r="A38915">
        <v>0</v>
      </c>
      <c r="B38915">
        <v>0</v>
      </c>
      <c r="C38915">
        <v>5.0000000000000001E-3</v>
      </c>
      <c r="D38915">
        <f t="shared" si="608"/>
        <v>0</v>
      </c>
      <c r="E38915">
        <f>+IF(AND($A38915=1,$D38915=1),1,0)</f>
        <v>0</v>
      </c>
      <c r="F38915">
        <f>+IF(AND($A38915=0,$D38915=0),1,0)</f>
        <v>1</v>
      </c>
      <c r="G38915">
        <f>+IF(AND($A38915=0,$D38915=1),1,0)</f>
        <v>0</v>
      </c>
      <c r="H38915">
        <f>+IF(AND($A38915=1,$D38915=0),1,0)</f>
        <v>0</v>
      </c>
    </row>
    <row r="38916" spans="1:8" x14ac:dyDescent="0.55000000000000004">
      <c r="A38916">
        <v>0</v>
      </c>
      <c r="B38916">
        <v>0</v>
      </c>
      <c r="C38916">
        <v>2.3E-2</v>
      </c>
      <c r="D38916">
        <f t="shared" si="608"/>
        <v>0</v>
      </c>
      <c r="E38916">
        <f>+IF(AND($A38916=1,$D38916=1),1,0)</f>
        <v>0</v>
      </c>
      <c r="F38916">
        <f>+IF(AND($A38916=0,$D38916=0),1,0)</f>
        <v>1</v>
      </c>
      <c r="G38916">
        <f>+IF(AND($A38916=0,$D38916=1),1,0)</f>
        <v>0</v>
      </c>
      <c r="H38916">
        <f>+IF(AND($A38916=1,$D38916=0),1,0)</f>
        <v>0</v>
      </c>
    </row>
    <row r="38917" spans="1:8" x14ac:dyDescent="0.55000000000000004">
      <c r="A38917">
        <v>0</v>
      </c>
      <c r="B38917">
        <v>0</v>
      </c>
      <c r="C38917">
        <v>0.21299999999999999</v>
      </c>
      <c r="D38917">
        <f t="shared" si="608"/>
        <v>1</v>
      </c>
      <c r="E38917">
        <f>+IF(AND($A38917=1,$D38917=1),1,0)</f>
        <v>0</v>
      </c>
      <c r="F38917">
        <f>+IF(AND($A38917=0,$D38917=0),1,0)</f>
        <v>0</v>
      </c>
      <c r="G38917">
        <f>+IF(AND($A38917=0,$D38917=1),1,0)</f>
        <v>1</v>
      </c>
      <c r="H38917">
        <f>+IF(AND($A38917=1,$D38917=0),1,0)</f>
        <v>0</v>
      </c>
    </row>
    <row r="38918" spans="1:8" x14ac:dyDescent="0.55000000000000004">
      <c r="A38918">
        <v>0</v>
      </c>
      <c r="B38918">
        <v>0</v>
      </c>
      <c r="C38918">
        <v>7.5999999999999998E-2</v>
      </c>
      <c r="D38918">
        <f t="shared" si="608"/>
        <v>0</v>
      </c>
      <c r="E38918">
        <f>+IF(AND($A38918=1,$D38918=1),1,0)</f>
        <v>0</v>
      </c>
      <c r="F38918">
        <f>+IF(AND($A38918=0,$D38918=0),1,0)</f>
        <v>1</v>
      </c>
      <c r="G38918">
        <f>+IF(AND($A38918=0,$D38918=1),1,0)</f>
        <v>0</v>
      </c>
      <c r="H38918">
        <f>+IF(AND($A38918=1,$D38918=0),1,0)</f>
        <v>0</v>
      </c>
    </row>
    <row r="38919" spans="1:8" x14ac:dyDescent="0.55000000000000004">
      <c r="A38919">
        <v>1</v>
      </c>
      <c r="B38919">
        <v>0</v>
      </c>
      <c r="C38919">
        <v>0.4</v>
      </c>
      <c r="D38919">
        <f t="shared" si="608"/>
        <v>1</v>
      </c>
      <c r="E38919">
        <f>+IF(AND($A38919=1,$D38919=1),1,0)</f>
        <v>1</v>
      </c>
      <c r="F38919">
        <f>+IF(AND($A38919=0,$D38919=0),1,0)</f>
        <v>0</v>
      </c>
      <c r="G38919">
        <f>+IF(AND($A38919=0,$D38919=1),1,0)</f>
        <v>0</v>
      </c>
      <c r="H38919">
        <f>+IF(AND($A38919=1,$D38919=0),1,0)</f>
        <v>0</v>
      </c>
    </row>
    <row r="38920" spans="1:8" x14ac:dyDescent="0.55000000000000004">
      <c r="A38920">
        <v>0</v>
      </c>
      <c r="B38920">
        <v>0</v>
      </c>
      <c r="C38920">
        <v>4.5999999999999999E-2</v>
      </c>
      <c r="D38920">
        <f t="shared" si="608"/>
        <v>0</v>
      </c>
      <c r="E38920">
        <f>+IF(AND($A38920=1,$D38920=1),1,0)</f>
        <v>0</v>
      </c>
      <c r="F38920">
        <f>+IF(AND($A38920=0,$D38920=0),1,0)</f>
        <v>1</v>
      </c>
      <c r="G38920">
        <f>+IF(AND($A38920=0,$D38920=1),1,0)</f>
        <v>0</v>
      </c>
      <c r="H38920">
        <f>+IF(AND($A38920=1,$D38920=0),1,0)</f>
        <v>0</v>
      </c>
    </row>
    <row r="38921" spans="1:8" x14ac:dyDescent="0.55000000000000004">
      <c r="A38921">
        <v>0</v>
      </c>
      <c r="B38921">
        <v>0</v>
      </c>
      <c r="C38921">
        <v>1.6E-2</v>
      </c>
      <c r="D38921">
        <f t="shared" si="608"/>
        <v>0</v>
      </c>
      <c r="E38921">
        <f>+IF(AND($A38921=1,$D38921=1),1,0)</f>
        <v>0</v>
      </c>
      <c r="F38921">
        <f>+IF(AND($A38921=0,$D38921=0),1,0)</f>
        <v>1</v>
      </c>
      <c r="G38921">
        <f>+IF(AND($A38921=0,$D38921=1),1,0)</f>
        <v>0</v>
      </c>
      <c r="H38921">
        <f>+IF(AND($A38921=1,$D38921=0),1,0)</f>
        <v>0</v>
      </c>
    </row>
    <row r="38922" spans="1:8" x14ac:dyDescent="0.55000000000000004">
      <c r="A38922">
        <v>0</v>
      </c>
      <c r="B38922">
        <v>0</v>
      </c>
      <c r="C38922">
        <v>0.123</v>
      </c>
      <c r="D38922">
        <f t="shared" si="608"/>
        <v>1</v>
      </c>
      <c r="E38922">
        <f>+IF(AND($A38922=1,$D38922=1),1,0)</f>
        <v>0</v>
      </c>
      <c r="F38922">
        <f>+IF(AND($A38922=0,$D38922=0),1,0)</f>
        <v>0</v>
      </c>
      <c r="G38922">
        <f>+IF(AND($A38922=0,$D38922=1),1,0)</f>
        <v>1</v>
      </c>
      <c r="H38922">
        <f>+IF(AND($A38922=1,$D38922=0),1,0)</f>
        <v>0</v>
      </c>
    </row>
    <row r="38923" spans="1:8" x14ac:dyDescent="0.55000000000000004">
      <c r="A38923">
        <v>0</v>
      </c>
      <c r="B38923">
        <v>0</v>
      </c>
      <c r="C38923">
        <v>5.0000000000000001E-3</v>
      </c>
      <c r="D38923">
        <f t="shared" si="608"/>
        <v>0</v>
      </c>
      <c r="E38923">
        <f>+IF(AND($A38923=1,$D38923=1),1,0)</f>
        <v>0</v>
      </c>
      <c r="F38923">
        <f>+IF(AND($A38923=0,$D38923=0),1,0)</f>
        <v>1</v>
      </c>
      <c r="G38923">
        <f>+IF(AND($A38923=0,$D38923=1),1,0)</f>
        <v>0</v>
      </c>
      <c r="H38923">
        <f>+IF(AND($A38923=1,$D38923=0),1,0)</f>
        <v>0</v>
      </c>
    </row>
    <row r="38924" spans="1:8" x14ac:dyDescent="0.55000000000000004">
      <c r="A38924">
        <v>0</v>
      </c>
      <c r="B38924">
        <v>0</v>
      </c>
      <c r="C38924">
        <v>2.8000000000000001E-2</v>
      </c>
      <c r="D38924">
        <f t="shared" si="608"/>
        <v>0</v>
      </c>
      <c r="E38924">
        <f>+IF(AND($A38924=1,$D38924=1),1,0)</f>
        <v>0</v>
      </c>
      <c r="F38924">
        <f>+IF(AND($A38924=0,$D38924=0),1,0)</f>
        <v>1</v>
      </c>
      <c r="G38924">
        <f>+IF(AND($A38924=0,$D38924=1),1,0)</f>
        <v>0</v>
      </c>
      <c r="H38924">
        <f>+IF(AND($A38924=1,$D38924=0),1,0)</f>
        <v>0</v>
      </c>
    </row>
    <row r="38925" spans="1:8" x14ac:dyDescent="0.55000000000000004">
      <c r="A38925">
        <v>0</v>
      </c>
      <c r="B38925">
        <v>0</v>
      </c>
      <c r="C38925">
        <v>1.2E-2</v>
      </c>
      <c r="D38925">
        <f t="shared" si="608"/>
        <v>0</v>
      </c>
      <c r="E38925">
        <f>+IF(AND($A38925=1,$D38925=1),1,0)</f>
        <v>0</v>
      </c>
      <c r="F38925">
        <f>+IF(AND($A38925=0,$D38925=0),1,0)</f>
        <v>1</v>
      </c>
      <c r="G38925">
        <f>+IF(AND($A38925=0,$D38925=1),1,0)</f>
        <v>0</v>
      </c>
      <c r="H38925">
        <f>+IF(AND($A38925=1,$D38925=0),1,0)</f>
        <v>0</v>
      </c>
    </row>
    <row r="38926" spans="1:8" x14ac:dyDescent="0.55000000000000004">
      <c r="A38926">
        <v>0</v>
      </c>
      <c r="B38926">
        <v>0</v>
      </c>
      <c r="C38926">
        <v>6.0000000000000001E-3</v>
      </c>
      <c r="D38926">
        <f t="shared" si="608"/>
        <v>0</v>
      </c>
      <c r="E38926">
        <f>+IF(AND($A38926=1,$D38926=1),1,0)</f>
        <v>0</v>
      </c>
      <c r="F38926">
        <f>+IF(AND($A38926=0,$D38926=0),1,0)</f>
        <v>1</v>
      </c>
      <c r="G38926">
        <f>+IF(AND($A38926=0,$D38926=1),1,0)</f>
        <v>0</v>
      </c>
      <c r="H38926">
        <f>+IF(AND($A38926=1,$D38926=0),1,0)</f>
        <v>0</v>
      </c>
    </row>
    <row r="38927" spans="1:8" x14ac:dyDescent="0.55000000000000004">
      <c r="A38927">
        <v>0</v>
      </c>
      <c r="B38927">
        <v>0</v>
      </c>
      <c r="C38927">
        <v>1.7000000000000001E-2</v>
      </c>
      <c r="D38927">
        <f t="shared" si="608"/>
        <v>0</v>
      </c>
      <c r="E38927">
        <f>+IF(AND($A38927=1,$D38927=1),1,0)</f>
        <v>0</v>
      </c>
      <c r="F38927">
        <f>+IF(AND($A38927=0,$D38927=0),1,0)</f>
        <v>1</v>
      </c>
      <c r="G38927">
        <f>+IF(AND($A38927=0,$D38927=1),1,0)</f>
        <v>0</v>
      </c>
      <c r="H38927">
        <f>+IF(AND($A38927=1,$D38927=0),1,0)</f>
        <v>0</v>
      </c>
    </row>
    <row r="38928" spans="1:8" x14ac:dyDescent="0.55000000000000004">
      <c r="A38928">
        <v>0</v>
      </c>
      <c r="B38928">
        <v>0</v>
      </c>
      <c r="C38928">
        <v>8.7999999999999995E-2</v>
      </c>
      <c r="D38928">
        <f t="shared" si="608"/>
        <v>1</v>
      </c>
      <c r="E38928">
        <f>+IF(AND($A38928=1,$D38928=1),1,0)</f>
        <v>0</v>
      </c>
      <c r="F38928">
        <f>+IF(AND($A38928=0,$D38928=0),1,0)</f>
        <v>0</v>
      </c>
      <c r="G38928">
        <f>+IF(AND($A38928=0,$D38928=1),1,0)</f>
        <v>1</v>
      </c>
      <c r="H38928">
        <f>+IF(AND($A38928=1,$D38928=0),1,0)</f>
        <v>0</v>
      </c>
    </row>
    <row r="38929" spans="1:8" x14ac:dyDescent="0.55000000000000004">
      <c r="A38929">
        <v>0</v>
      </c>
      <c r="B38929">
        <v>0</v>
      </c>
      <c r="C38929">
        <v>0.10199999999999999</v>
      </c>
      <c r="D38929">
        <f t="shared" si="608"/>
        <v>1</v>
      </c>
      <c r="E38929">
        <f>+IF(AND($A38929=1,$D38929=1),1,0)</f>
        <v>0</v>
      </c>
      <c r="F38929">
        <f>+IF(AND($A38929=0,$D38929=0),1,0)</f>
        <v>0</v>
      </c>
      <c r="G38929">
        <f>+IF(AND($A38929=0,$D38929=1),1,0)</f>
        <v>1</v>
      </c>
      <c r="H38929">
        <f>+IF(AND($A38929=1,$D38929=0),1,0)</f>
        <v>0</v>
      </c>
    </row>
    <row r="38930" spans="1:8" x14ac:dyDescent="0.55000000000000004">
      <c r="A38930">
        <v>0</v>
      </c>
      <c r="B38930">
        <v>0</v>
      </c>
      <c r="C38930">
        <v>1.9E-2</v>
      </c>
      <c r="D38930">
        <f t="shared" si="608"/>
        <v>0</v>
      </c>
      <c r="E38930">
        <f>+IF(AND($A38930=1,$D38930=1),1,0)</f>
        <v>0</v>
      </c>
      <c r="F38930">
        <f>+IF(AND($A38930=0,$D38930=0),1,0)</f>
        <v>1</v>
      </c>
      <c r="G38930">
        <f>+IF(AND($A38930=0,$D38930=1),1,0)</f>
        <v>0</v>
      </c>
      <c r="H38930">
        <f>+IF(AND($A38930=1,$D38930=0),1,0)</f>
        <v>0</v>
      </c>
    </row>
    <row r="38931" spans="1:8" x14ac:dyDescent="0.55000000000000004">
      <c r="A38931">
        <v>0</v>
      </c>
      <c r="B38931">
        <v>0</v>
      </c>
      <c r="C38931">
        <v>0.111</v>
      </c>
      <c r="D38931">
        <f t="shared" si="608"/>
        <v>1</v>
      </c>
      <c r="E38931">
        <f>+IF(AND($A38931=1,$D38931=1),1,0)</f>
        <v>0</v>
      </c>
      <c r="F38931">
        <f>+IF(AND($A38931=0,$D38931=0),1,0)</f>
        <v>0</v>
      </c>
      <c r="G38931">
        <f>+IF(AND($A38931=0,$D38931=1),1,0)</f>
        <v>1</v>
      </c>
      <c r="H38931">
        <f>+IF(AND($A38931=1,$D38931=0),1,0)</f>
        <v>0</v>
      </c>
    </row>
    <row r="38932" spans="1:8" x14ac:dyDescent="0.55000000000000004">
      <c r="A38932">
        <v>0</v>
      </c>
      <c r="B38932">
        <v>0</v>
      </c>
      <c r="C38932">
        <v>1.2E-2</v>
      </c>
      <c r="D38932">
        <f t="shared" si="608"/>
        <v>0</v>
      </c>
      <c r="E38932">
        <f>+IF(AND($A38932=1,$D38932=1),1,0)</f>
        <v>0</v>
      </c>
      <c r="F38932">
        <f>+IF(AND($A38932=0,$D38932=0),1,0)</f>
        <v>1</v>
      </c>
      <c r="G38932">
        <f>+IF(AND($A38932=0,$D38932=1),1,0)</f>
        <v>0</v>
      </c>
      <c r="H38932">
        <f>+IF(AND($A38932=1,$D38932=0),1,0)</f>
        <v>0</v>
      </c>
    </row>
    <row r="38933" spans="1:8" x14ac:dyDescent="0.55000000000000004">
      <c r="A38933">
        <v>0</v>
      </c>
      <c r="B38933">
        <v>1</v>
      </c>
      <c r="C38933">
        <v>0.52900000000000003</v>
      </c>
      <c r="D38933">
        <f t="shared" si="608"/>
        <v>1</v>
      </c>
      <c r="E38933">
        <f>+IF(AND($A38933=1,$D38933=1),1,0)</f>
        <v>0</v>
      </c>
      <c r="F38933">
        <f>+IF(AND($A38933=0,$D38933=0),1,0)</f>
        <v>0</v>
      </c>
      <c r="G38933">
        <f>+IF(AND($A38933=0,$D38933=1),1,0)</f>
        <v>1</v>
      </c>
      <c r="H38933">
        <f>+IF(AND($A38933=1,$D38933=0),1,0)</f>
        <v>0</v>
      </c>
    </row>
    <row r="38934" spans="1:8" x14ac:dyDescent="0.55000000000000004">
      <c r="A38934">
        <v>0</v>
      </c>
      <c r="B38934">
        <v>0</v>
      </c>
      <c r="C38934">
        <v>8.9999999999999993E-3</v>
      </c>
      <c r="D38934">
        <f t="shared" si="608"/>
        <v>0</v>
      </c>
      <c r="E38934">
        <f>+IF(AND($A38934=1,$D38934=1),1,0)</f>
        <v>0</v>
      </c>
      <c r="F38934">
        <f>+IF(AND($A38934=0,$D38934=0),1,0)</f>
        <v>1</v>
      </c>
      <c r="G38934">
        <f>+IF(AND($A38934=0,$D38934=1),1,0)</f>
        <v>0</v>
      </c>
      <c r="H38934">
        <f>+IF(AND($A38934=1,$D38934=0),1,0)</f>
        <v>0</v>
      </c>
    </row>
    <row r="38935" spans="1:8" x14ac:dyDescent="0.55000000000000004">
      <c r="A38935">
        <v>0</v>
      </c>
      <c r="B38935">
        <v>0</v>
      </c>
      <c r="C38935">
        <v>0.16800000000000001</v>
      </c>
      <c r="D38935">
        <f t="shared" si="608"/>
        <v>1</v>
      </c>
      <c r="E38935">
        <f>+IF(AND($A38935=1,$D38935=1),1,0)</f>
        <v>0</v>
      </c>
      <c r="F38935">
        <f>+IF(AND($A38935=0,$D38935=0),1,0)</f>
        <v>0</v>
      </c>
      <c r="G38935">
        <f>+IF(AND($A38935=0,$D38935=1),1,0)</f>
        <v>1</v>
      </c>
      <c r="H38935">
        <f>+IF(AND($A38935=1,$D38935=0),1,0)</f>
        <v>0</v>
      </c>
    </row>
    <row r="38936" spans="1:8" x14ac:dyDescent="0.55000000000000004">
      <c r="A38936">
        <v>0</v>
      </c>
      <c r="B38936">
        <v>0</v>
      </c>
      <c r="C38936">
        <v>1.9E-2</v>
      </c>
      <c r="D38936">
        <f t="shared" si="608"/>
        <v>0</v>
      </c>
      <c r="E38936">
        <f>+IF(AND($A38936=1,$D38936=1),1,0)</f>
        <v>0</v>
      </c>
      <c r="F38936">
        <f>+IF(AND($A38936=0,$D38936=0),1,0)</f>
        <v>1</v>
      </c>
      <c r="G38936">
        <f>+IF(AND($A38936=0,$D38936=1),1,0)</f>
        <v>0</v>
      </c>
      <c r="H38936">
        <f>+IF(AND($A38936=1,$D38936=0),1,0)</f>
        <v>0</v>
      </c>
    </row>
    <row r="38937" spans="1:8" x14ac:dyDescent="0.55000000000000004">
      <c r="A38937">
        <v>0</v>
      </c>
      <c r="B38937">
        <v>0</v>
      </c>
      <c r="C38937">
        <v>1.6E-2</v>
      </c>
      <c r="D38937">
        <f t="shared" si="608"/>
        <v>0</v>
      </c>
      <c r="E38937">
        <f>+IF(AND($A38937=1,$D38937=1),1,0)</f>
        <v>0</v>
      </c>
      <c r="F38937">
        <f>+IF(AND($A38937=0,$D38937=0),1,0)</f>
        <v>1</v>
      </c>
      <c r="G38937">
        <f>+IF(AND($A38937=0,$D38937=1),1,0)</f>
        <v>0</v>
      </c>
      <c r="H38937">
        <f>+IF(AND($A38937=1,$D38937=0),1,0)</f>
        <v>0</v>
      </c>
    </row>
    <row r="38938" spans="1:8" x14ac:dyDescent="0.55000000000000004">
      <c r="A38938">
        <v>0</v>
      </c>
      <c r="B38938">
        <v>0</v>
      </c>
      <c r="C38938">
        <v>4.5999999999999999E-2</v>
      </c>
      <c r="D38938">
        <f t="shared" si="608"/>
        <v>0</v>
      </c>
      <c r="E38938">
        <f>+IF(AND($A38938=1,$D38938=1),1,0)</f>
        <v>0</v>
      </c>
      <c r="F38938">
        <f>+IF(AND($A38938=0,$D38938=0),1,0)</f>
        <v>1</v>
      </c>
      <c r="G38938">
        <f>+IF(AND($A38938=0,$D38938=1),1,0)</f>
        <v>0</v>
      </c>
      <c r="H38938">
        <f>+IF(AND($A38938=1,$D38938=0),1,0)</f>
        <v>0</v>
      </c>
    </row>
    <row r="38939" spans="1:8" x14ac:dyDescent="0.55000000000000004">
      <c r="A38939">
        <v>0</v>
      </c>
      <c r="B38939">
        <v>0</v>
      </c>
      <c r="C38939">
        <v>3.9E-2</v>
      </c>
      <c r="D38939">
        <f t="shared" si="608"/>
        <v>0</v>
      </c>
      <c r="E38939">
        <f>+IF(AND($A38939=1,$D38939=1),1,0)</f>
        <v>0</v>
      </c>
      <c r="F38939">
        <f>+IF(AND($A38939=0,$D38939=0),1,0)</f>
        <v>1</v>
      </c>
      <c r="G38939">
        <f>+IF(AND($A38939=0,$D38939=1),1,0)</f>
        <v>0</v>
      </c>
      <c r="H38939">
        <f>+IF(AND($A38939=1,$D38939=0),1,0)</f>
        <v>0</v>
      </c>
    </row>
    <row r="38940" spans="1:8" x14ac:dyDescent="0.55000000000000004">
      <c r="A38940">
        <v>0</v>
      </c>
      <c r="B38940">
        <v>0</v>
      </c>
      <c r="C38940">
        <v>1.4E-2</v>
      </c>
      <c r="D38940">
        <f t="shared" si="608"/>
        <v>0</v>
      </c>
      <c r="E38940">
        <f>+IF(AND($A38940=1,$D38940=1),1,0)</f>
        <v>0</v>
      </c>
      <c r="F38940">
        <f>+IF(AND($A38940=0,$D38940=0),1,0)</f>
        <v>1</v>
      </c>
      <c r="G38940">
        <f>+IF(AND($A38940=0,$D38940=1),1,0)</f>
        <v>0</v>
      </c>
      <c r="H38940">
        <f>+IF(AND($A38940=1,$D38940=0),1,0)</f>
        <v>0</v>
      </c>
    </row>
    <row r="38941" spans="1:8" x14ac:dyDescent="0.55000000000000004">
      <c r="A38941">
        <v>0</v>
      </c>
      <c r="B38941">
        <v>0</v>
      </c>
      <c r="C38941">
        <v>1.4999999999999999E-2</v>
      </c>
      <c r="D38941">
        <f t="shared" si="608"/>
        <v>0</v>
      </c>
      <c r="E38941">
        <f>+IF(AND($A38941=1,$D38941=1),1,0)</f>
        <v>0</v>
      </c>
      <c r="F38941">
        <f>+IF(AND($A38941=0,$D38941=0),1,0)</f>
        <v>1</v>
      </c>
      <c r="G38941">
        <f>+IF(AND($A38941=0,$D38941=1),1,0)</f>
        <v>0</v>
      </c>
      <c r="H38941">
        <f>+IF(AND($A38941=1,$D38941=0),1,0)</f>
        <v>0</v>
      </c>
    </row>
    <row r="38942" spans="1:8" x14ac:dyDescent="0.55000000000000004">
      <c r="A38942">
        <v>0</v>
      </c>
      <c r="B38942">
        <v>0</v>
      </c>
      <c r="C38942">
        <v>8.9999999999999993E-3</v>
      </c>
      <c r="D38942">
        <f t="shared" si="608"/>
        <v>0</v>
      </c>
      <c r="E38942">
        <f>+IF(AND($A38942=1,$D38942=1),1,0)</f>
        <v>0</v>
      </c>
      <c r="F38942">
        <f>+IF(AND($A38942=0,$D38942=0),1,0)</f>
        <v>1</v>
      </c>
      <c r="G38942">
        <f>+IF(AND($A38942=0,$D38942=1),1,0)</f>
        <v>0</v>
      </c>
      <c r="H38942">
        <f>+IF(AND($A38942=1,$D38942=0),1,0)</f>
        <v>0</v>
      </c>
    </row>
    <row r="38943" spans="1:8" x14ac:dyDescent="0.55000000000000004">
      <c r="A38943">
        <v>0</v>
      </c>
      <c r="B38943">
        <v>0</v>
      </c>
      <c r="C38943">
        <v>1.4E-2</v>
      </c>
      <c r="D38943">
        <f t="shared" si="608"/>
        <v>0</v>
      </c>
      <c r="E38943">
        <f>+IF(AND($A38943=1,$D38943=1),1,0)</f>
        <v>0</v>
      </c>
      <c r="F38943">
        <f>+IF(AND($A38943=0,$D38943=0),1,0)</f>
        <v>1</v>
      </c>
      <c r="G38943">
        <f>+IF(AND($A38943=0,$D38943=1),1,0)</f>
        <v>0</v>
      </c>
      <c r="H38943">
        <f>+IF(AND($A38943=1,$D38943=0),1,0)</f>
        <v>0</v>
      </c>
    </row>
    <row r="38944" spans="1:8" x14ac:dyDescent="0.55000000000000004">
      <c r="A38944">
        <v>0</v>
      </c>
      <c r="B38944">
        <v>0</v>
      </c>
      <c r="C38944">
        <v>3.7999999999999999E-2</v>
      </c>
      <c r="D38944">
        <f t="shared" si="608"/>
        <v>0</v>
      </c>
      <c r="E38944">
        <f>+IF(AND($A38944=1,$D38944=1),1,0)</f>
        <v>0</v>
      </c>
      <c r="F38944">
        <f>+IF(AND($A38944=0,$D38944=0),1,0)</f>
        <v>1</v>
      </c>
      <c r="G38944">
        <f>+IF(AND($A38944=0,$D38944=1),1,0)</f>
        <v>0</v>
      </c>
      <c r="H38944">
        <f>+IF(AND($A38944=1,$D38944=0),1,0)</f>
        <v>0</v>
      </c>
    </row>
    <row r="38945" spans="1:8" x14ac:dyDescent="0.55000000000000004">
      <c r="A38945">
        <v>0</v>
      </c>
      <c r="B38945">
        <v>0</v>
      </c>
      <c r="C38945">
        <v>2.1000000000000001E-2</v>
      </c>
      <c r="D38945">
        <f t="shared" si="608"/>
        <v>0</v>
      </c>
      <c r="E38945">
        <f>+IF(AND($A38945=1,$D38945=1),1,0)</f>
        <v>0</v>
      </c>
      <c r="F38945">
        <f>+IF(AND($A38945=0,$D38945=0),1,0)</f>
        <v>1</v>
      </c>
      <c r="G38945">
        <f>+IF(AND($A38945=0,$D38945=1),1,0)</f>
        <v>0</v>
      </c>
      <c r="H38945">
        <f>+IF(AND($A38945=1,$D38945=0),1,0)</f>
        <v>0</v>
      </c>
    </row>
    <row r="38946" spans="1:8" x14ac:dyDescent="0.55000000000000004">
      <c r="A38946">
        <v>0</v>
      </c>
      <c r="B38946">
        <v>0</v>
      </c>
      <c r="C38946">
        <v>5.8000000000000003E-2</v>
      </c>
      <c r="D38946">
        <f t="shared" si="608"/>
        <v>0</v>
      </c>
      <c r="E38946">
        <f>+IF(AND($A38946=1,$D38946=1),1,0)</f>
        <v>0</v>
      </c>
      <c r="F38946">
        <f>+IF(AND($A38946=0,$D38946=0),1,0)</f>
        <v>1</v>
      </c>
      <c r="G38946">
        <f>+IF(AND($A38946=0,$D38946=1),1,0)</f>
        <v>0</v>
      </c>
      <c r="H38946">
        <f>+IF(AND($A38946=1,$D38946=0),1,0)</f>
        <v>0</v>
      </c>
    </row>
    <row r="38947" spans="1:8" x14ac:dyDescent="0.55000000000000004">
      <c r="A38947">
        <v>0</v>
      </c>
      <c r="B38947">
        <v>0</v>
      </c>
      <c r="C38947">
        <v>8.9999999999999993E-3</v>
      </c>
      <c r="D38947">
        <f t="shared" si="608"/>
        <v>0</v>
      </c>
      <c r="E38947">
        <f>+IF(AND($A38947=1,$D38947=1),1,0)</f>
        <v>0</v>
      </c>
      <c r="F38947">
        <f>+IF(AND($A38947=0,$D38947=0),1,0)</f>
        <v>1</v>
      </c>
      <c r="G38947">
        <f>+IF(AND($A38947=0,$D38947=1),1,0)</f>
        <v>0</v>
      </c>
      <c r="H38947">
        <f>+IF(AND($A38947=1,$D38947=0),1,0)</f>
        <v>0</v>
      </c>
    </row>
    <row r="38948" spans="1:8" x14ac:dyDescent="0.55000000000000004">
      <c r="A38948">
        <v>0</v>
      </c>
      <c r="B38948">
        <v>0</v>
      </c>
      <c r="C38948">
        <v>1.4999999999999999E-2</v>
      </c>
      <c r="D38948">
        <f t="shared" si="608"/>
        <v>0</v>
      </c>
      <c r="E38948">
        <f>+IF(AND($A38948=1,$D38948=1),1,0)</f>
        <v>0</v>
      </c>
      <c r="F38948">
        <f>+IF(AND($A38948=0,$D38948=0),1,0)</f>
        <v>1</v>
      </c>
      <c r="G38948">
        <f>+IF(AND($A38948=0,$D38948=1),1,0)</f>
        <v>0</v>
      </c>
      <c r="H38948">
        <f>+IF(AND($A38948=1,$D38948=0),1,0)</f>
        <v>0</v>
      </c>
    </row>
    <row r="38949" spans="1:8" x14ac:dyDescent="0.55000000000000004">
      <c r="A38949">
        <v>1</v>
      </c>
      <c r="B38949">
        <v>0</v>
      </c>
      <c r="C38949">
        <v>0.45100000000000001</v>
      </c>
      <c r="D38949">
        <f t="shared" si="608"/>
        <v>1</v>
      </c>
      <c r="E38949">
        <f>+IF(AND($A38949=1,$D38949=1),1,0)</f>
        <v>1</v>
      </c>
      <c r="F38949">
        <f>+IF(AND($A38949=0,$D38949=0),1,0)</f>
        <v>0</v>
      </c>
      <c r="G38949">
        <f>+IF(AND($A38949=0,$D38949=1),1,0)</f>
        <v>0</v>
      </c>
      <c r="H38949">
        <f>+IF(AND($A38949=1,$D38949=0),1,0)</f>
        <v>0</v>
      </c>
    </row>
    <row r="38950" spans="1:8" x14ac:dyDescent="0.55000000000000004">
      <c r="A38950">
        <v>0</v>
      </c>
      <c r="B38950">
        <v>0</v>
      </c>
      <c r="C38950">
        <v>1.6E-2</v>
      </c>
      <c r="D38950">
        <f t="shared" si="608"/>
        <v>0</v>
      </c>
      <c r="E38950">
        <f>+IF(AND($A38950=1,$D38950=1),1,0)</f>
        <v>0</v>
      </c>
      <c r="F38950">
        <f>+IF(AND($A38950=0,$D38950=0),1,0)</f>
        <v>1</v>
      </c>
      <c r="G38950">
        <f>+IF(AND($A38950=0,$D38950=1),1,0)</f>
        <v>0</v>
      </c>
      <c r="H38950">
        <f>+IF(AND($A38950=1,$D38950=0),1,0)</f>
        <v>0</v>
      </c>
    </row>
    <row r="38951" spans="1:8" x14ac:dyDescent="0.55000000000000004">
      <c r="A38951">
        <v>0</v>
      </c>
      <c r="B38951">
        <v>0</v>
      </c>
      <c r="C38951">
        <v>0.313</v>
      </c>
      <c r="D38951">
        <f t="shared" si="608"/>
        <v>1</v>
      </c>
      <c r="E38951">
        <f>+IF(AND($A38951=1,$D38951=1),1,0)</f>
        <v>0</v>
      </c>
      <c r="F38951">
        <f>+IF(AND($A38951=0,$D38951=0),1,0)</f>
        <v>0</v>
      </c>
      <c r="G38951">
        <f>+IF(AND($A38951=0,$D38951=1),1,0)</f>
        <v>1</v>
      </c>
      <c r="H38951">
        <f>+IF(AND($A38951=1,$D38951=0),1,0)</f>
        <v>0</v>
      </c>
    </row>
    <row r="38952" spans="1:8" x14ac:dyDescent="0.55000000000000004">
      <c r="A38952">
        <v>0</v>
      </c>
      <c r="B38952">
        <v>0</v>
      </c>
      <c r="C38952">
        <v>8.9999999999999993E-3</v>
      </c>
      <c r="D38952">
        <f t="shared" si="608"/>
        <v>0</v>
      </c>
      <c r="E38952">
        <f>+IF(AND($A38952=1,$D38952=1),1,0)</f>
        <v>0</v>
      </c>
      <c r="F38952">
        <f>+IF(AND($A38952=0,$D38952=0),1,0)</f>
        <v>1</v>
      </c>
      <c r="G38952">
        <f>+IF(AND($A38952=0,$D38952=1),1,0)</f>
        <v>0</v>
      </c>
      <c r="H38952">
        <f>+IF(AND($A38952=1,$D38952=0),1,0)</f>
        <v>0</v>
      </c>
    </row>
    <row r="38953" spans="1:8" x14ac:dyDescent="0.55000000000000004">
      <c r="A38953">
        <v>0</v>
      </c>
      <c r="B38953">
        <v>0</v>
      </c>
      <c r="C38953">
        <v>0.03</v>
      </c>
      <c r="D38953">
        <f t="shared" si="608"/>
        <v>0</v>
      </c>
      <c r="E38953">
        <f>+IF(AND($A38953=1,$D38953=1),1,0)</f>
        <v>0</v>
      </c>
      <c r="F38953">
        <f>+IF(AND($A38953=0,$D38953=0),1,0)</f>
        <v>1</v>
      </c>
      <c r="G38953">
        <f>+IF(AND($A38953=0,$D38953=1),1,0)</f>
        <v>0</v>
      </c>
      <c r="H38953">
        <f>+IF(AND($A38953=1,$D38953=0),1,0)</f>
        <v>0</v>
      </c>
    </row>
    <row r="38954" spans="1:8" x14ac:dyDescent="0.55000000000000004">
      <c r="A38954">
        <v>1</v>
      </c>
      <c r="B38954">
        <v>0</v>
      </c>
      <c r="C38954">
        <v>0.371</v>
      </c>
      <c r="D38954">
        <f t="shared" ref="D38954:D39017" si="609">+IF(C38954&gt;$K$2,1,0)</f>
        <v>1</v>
      </c>
      <c r="E38954">
        <f>+IF(AND($A38954=1,$D38954=1),1,0)</f>
        <v>1</v>
      </c>
      <c r="F38954">
        <f>+IF(AND($A38954=0,$D38954=0),1,0)</f>
        <v>0</v>
      </c>
      <c r="G38954">
        <f>+IF(AND($A38954=0,$D38954=1),1,0)</f>
        <v>0</v>
      </c>
      <c r="H38954">
        <f>+IF(AND($A38954=1,$D38954=0),1,0)</f>
        <v>0</v>
      </c>
    </row>
    <row r="38955" spans="1:8" x14ac:dyDescent="0.55000000000000004">
      <c r="A38955">
        <v>0</v>
      </c>
      <c r="B38955">
        <v>0</v>
      </c>
      <c r="C38955">
        <v>2.4E-2</v>
      </c>
      <c r="D38955">
        <f t="shared" si="609"/>
        <v>0</v>
      </c>
      <c r="E38955">
        <f>+IF(AND($A38955=1,$D38955=1),1,0)</f>
        <v>0</v>
      </c>
      <c r="F38955">
        <f>+IF(AND($A38955=0,$D38955=0),1,0)</f>
        <v>1</v>
      </c>
      <c r="G38955">
        <f>+IF(AND($A38955=0,$D38955=1),1,0)</f>
        <v>0</v>
      </c>
      <c r="H38955">
        <f>+IF(AND($A38955=1,$D38955=0),1,0)</f>
        <v>0</v>
      </c>
    </row>
    <row r="38956" spans="1:8" x14ac:dyDescent="0.55000000000000004">
      <c r="A38956">
        <v>0</v>
      </c>
      <c r="B38956">
        <v>0</v>
      </c>
      <c r="C38956">
        <v>1.6E-2</v>
      </c>
      <c r="D38956">
        <f t="shared" si="609"/>
        <v>0</v>
      </c>
      <c r="E38956">
        <f>+IF(AND($A38956=1,$D38956=1),1,0)</f>
        <v>0</v>
      </c>
      <c r="F38956">
        <f>+IF(AND($A38956=0,$D38956=0),1,0)</f>
        <v>1</v>
      </c>
      <c r="G38956">
        <f>+IF(AND($A38956=0,$D38956=1),1,0)</f>
        <v>0</v>
      </c>
      <c r="H38956">
        <f>+IF(AND($A38956=1,$D38956=0),1,0)</f>
        <v>0</v>
      </c>
    </row>
    <row r="38957" spans="1:8" x14ac:dyDescent="0.55000000000000004">
      <c r="A38957">
        <v>0</v>
      </c>
      <c r="B38957">
        <v>0</v>
      </c>
      <c r="C38957">
        <v>1.0999999999999999E-2</v>
      </c>
      <c r="D38957">
        <f t="shared" si="609"/>
        <v>0</v>
      </c>
      <c r="E38957">
        <f>+IF(AND($A38957=1,$D38957=1),1,0)</f>
        <v>0</v>
      </c>
      <c r="F38957">
        <f>+IF(AND($A38957=0,$D38957=0),1,0)</f>
        <v>1</v>
      </c>
      <c r="G38957">
        <f>+IF(AND($A38957=0,$D38957=1),1,0)</f>
        <v>0</v>
      </c>
      <c r="H38957">
        <f>+IF(AND($A38957=1,$D38957=0),1,0)</f>
        <v>0</v>
      </c>
    </row>
    <row r="38958" spans="1:8" x14ac:dyDescent="0.55000000000000004">
      <c r="A38958">
        <v>0</v>
      </c>
      <c r="B38958">
        <v>0</v>
      </c>
      <c r="C38958">
        <v>1.0999999999999999E-2</v>
      </c>
      <c r="D38958">
        <f t="shared" si="609"/>
        <v>0</v>
      </c>
      <c r="E38958">
        <f>+IF(AND($A38958=1,$D38958=1),1,0)</f>
        <v>0</v>
      </c>
      <c r="F38958">
        <f>+IF(AND($A38958=0,$D38958=0),1,0)</f>
        <v>1</v>
      </c>
      <c r="G38958">
        <f>+IF(AND($A38958=0,$D38958=1),1,0)</f>
        <v>0</v>
      </c>
      <c r="H38958">
        <f>+IF(AND($A38958=1,$D38958=0),1,0)</f>
        <v>0</v>
      </c>
    </row>
    <row r="38959" spans="1:8" x14ac:dyDescent="0.55000000000000004">
      <c r="A38959">
        <v>0</v>
      </c>
      <c r="B38959">
        <v>0</v>
      </c>
      <c r="C38959">
        <v>0.02</v>
      </c>
      <c r="D38959">
        <f t="shared" si="609"/>
        <v>0</v>
      </c>
      <c r="E38959">
        <f>+IF(AND($A38959=1,$D38959=1),1,0)</f>
        <v>0</v>
      </c>
      <c r="F38959">
        <f>+IF(AND($A38959=0,$D38959=0),1,0)</f>
        <v>1</v>
      </c>
      <c r="G38959">
        <f>+IF(AND($A38959=0,$D38959=1),1,0)</f>
        <v>0</v>
      </c>
      <c r="H38959">
        <f>+IF(AND($A38959=1,$D38959=0),1,0)</f>
        <v>0</v>
      </c>
    </row>
    <row r="38960" spans="1:8" x14ac:dyDescent="0.55000000000000004">
      <c r="A38960">
        <v>0</v>
      </c>
      <c r="B38960">
        <v>0</v>
      </c>
      <c r="C38960">
        <v>8.0000000000000002E-3</v>
      </c>
      <c r="D38960">
        <f t="shared" si="609"/>
        <v>0</v>
      </c>
      <c r="E38960">
        <f>+IF(AND($A38960=1,$D38960=1),1,0)</f>
        <v>0</v>
      </c>
      <c r="F38960">
        <f>+IF(AND($A38960=0,$D38960=0),1,0)</f>
        <v>1</v>
      </c>
      <c r="G38960">
        <f>+IF(AND($A38960=0,$D38960=1),1,0)</f>
        <v>0</v>
      </c>
      <c r="H38960">
        <f>+IF(AND($A38960=1,$D38960=0),1,0)</f>
        <v>0</v>
      </c>
    </row>
    <row r="38961" spans="1:8" x14ac:dyDescent="0.55000000000000004">
      <c r="A38961">
        <v>1</v>
      </c>
      <c r="B38961">
        <v>0</v>
      </c>
      <c r="C38961">
        <v>0.129</v>
      </c>
      <c r="D38961">
        <f t="shared" si="609"/>
        <v>1</v>
      </c>
      <c r="E38961">
        <f>+IF(AND($A38961=1,$D38961=1),1,0)</f>
        <v>1</v>
      </c>
      <c r="F38961">
        <f>+IF(AND($A38961=0,$D38961=0),1,0)</f>
        <v>0</v>
      </c>
      <c r="G38961">
        <f>+IF(AND($A38961=0,$D38961=1),1,0)</f>
        <v>0</v>
      </c>
      <c r="H38961">
        <f>+IF(AND($A38961=1,$D38961=0),1,0)</f>
        <v>0</v>
      </c>
    </row>
    <row r="38962" spans="1:8" x14ac:dyDescent="0.55000000000000004">
      <c r="A38962">
        <v>0</v>
      </c>
      <c r="B38962">
        <v>0</v>
      </c>
      <c r="C38962">
        <v>2.7E-2</v>
      </c>
      <c r="D38962">
        <f t="shared" si="609"/>
        <v>0</v>
      </c>
      <c r="E38962">
        <f>+IF(AND($A38962=1,$D38962=1),1,0)</f>
        <v>0</v>
      </c>
      <c r="F38962">
        <f>+IF(AND($A38962=0,$D38962=0),1,0)</f>
        <v>1</v>
      </c>
      <c r="G38962">
        <f>+IF(AND($A38962=0,$D38962=1),1,0)</f>
        <v>0</v>
      </c>
      <c r="H38962">
        <f>+IF(AND($A38962=1,$D38962=0),1,0)</f>
        <v>0</v>
      </c>
    </row>
    <row r="38963" spans="1:8" x14ac:dyDescent="0.55000000000000004">
      <c r="A38963">
        <v>0</v>
      </c>
      <c r="B38963">
        <v>0</v>
      </c>
      <c r="C38963">
        <v>1.2E-2</v>
      </c>
      <c r="D38963">
        <f t="shared" si="609"/>
        <v>0</v>
      </c>
      <c r="E38963">
        <f>+IF(AND($A38963=1,$D38963=1),1,0)</f>
        <v>0</v>
      </c>
      <c r="F38963">
        <f>+IF(AND($A38963=0,$D38963=0),1,0)</f>
        <v>1</v>
      </c>
      <c r="G38963">
        <f>+IF(AND($A38963=0,$D38963=1),1,0)</f>
        <v>0</v>
      </c>
      <c r="H38963">
        <f>+IF(AND($A38963=1,$D38963=0),1,0)</f>
        <v>0</v>
      </c>
    </row>
    <row r="38964" spans="1:8" x14ac:dyDescent="0.55000000000000004">
      <c r="A38964">
        <v>0</v>
      </c>
      <c r="B38964">
        <v>0</v>
      </c>
      <c r="C38964">
        <v>3.5999999999999997E-2</v>
      </c>
      <c r="D38964">
        <f t="shared" si="609"/>
        <v>0</v>
      </c>
      <c r="E38964">
        <f>+IF(AND($A38964=1,$D38964=1),1,0)</f>
        <v>0</v>
      </c>
      <c r="F38964">
        <f>+IF(AND($A38964=0,$D38964=0),1,0)</f>
        <v>1</v>
      </c>
      <c r="G38964">
        <f>+IF(AND($A38964=0,$D38964=1),1,0)</f>
        <v>0</v>
      </c>
      <c r="H38964">
        <f>+IF(AND($A38964=1,$D38964=0),1,0)</f>
        <v>0</v>
      </c>
    </row>
    <row r="38965" spans="1:8" x14ac:dyDescent="0.55000000000000004">
      <c r="A38965">
        <v>0</v>
      </c>
      <c r="B38965">
        <v>0</v>
      </c>
      <c r="C38965">
        <v>0.14499999999999999</v>
      </c>
      <c r="D38965">
        <f t="shared" si="609"/>
        <v>1</v>
      </c>
      <c r="E38965">
        <f>+IF(AND($A38965=1,$D38965=1),1,0)</f>
        <v>0</v>
      </c>
      <c r="F38965">
        <f>+IF(AND($A38965=0,$D38965=0),1,0)</f>
        <v>0</v>
      </c>
      <c r="G38965">
        <f>+IF(AND($A38965=0,$D38965=1),1,0)</f>
        <v>1</v>
      </c>
      <c r="H38965">
        <f>+IF(AND($A38965=1,$D38965=0),1,0)</f>
        <v>0</v>
      </c>
    </row>
    <row r="38966" spans="1:8" x14ac:dyDescent="0.55000000000000004">
      <c r="A38966">
        <v>0</v>
      </c>
      <c r="B38966">
        <v>0</v>
      </c>
      <c r="C38966">
        <v>6.2E-2</v>
      </c>
      <c r="D38966">
        <f t="shared" si="609"/>
        <v>0</v>
      </c>
      <c r="E38966">
        <f>+IF(AND($A38966=1,$D38966=1),1,0)</f>
        <v>0</v>
      </c>
      <c r="F38966">
        <f>+IF(AND($A38966=0,$D38966=0),1,0)</f>
        <v>1</v>
      </c>
      <c r="G38966">
        <f>+IF(AND($A38966=0,$D38966=1),1,0)</f>
        <v>0</v>
      </c>
      <c r="H38966">
        <f>+IF(AND($A38966=1,$D38966=0),1,0)</f>
        <v>0</v>
      </c>
    </row>
    <row r="38967" spans="1:8" x14ac:dyDescent="0.55000000000000004">
      <c r="A38967">
        <v>0</v>
      </c>
      <c r="B38967">
        <v>0</v>
      </c>
      <c r="C38967">
        <v>1.2E-2</v>
      </c>
      <c r="D38967">
        <f t="shared" si="609"/>
        <v>0</v>
      </c>
      <c r="E38967">
        <f>+IF(AND($A38967=1,$D38967=1),1,0)</f>
        <v>0</v>
      </c>
      <c r="F38967">
        <f>+IF(AND($A38967=0,$D38967=0),1,0)</f>
        <v>1</v>
      </c>
      <c r="G38967">
        <f>+IF(AND($A38967=0,$D38967=1),1,0)</f>
        <v>0</v>
      </c>
      <c r="H38967">
        <f>+IF(AND($A38967=1,$D38967=0),1,0)</f>
        <v>0</v>
      </c>
    </row>
    <row r="38968" spans="1:8" x14ac:dyDescent="0.55000000000000004">
      <c r="A38968">
        <v>0</v>
      </c>
      <c r="B38968">
        <v>0</v>
      </c>
      <c r="C38968">
        <v>5.0000000000000001E-3</v>
      </c>
      <c r="D38968">
        <f t="shared" si="609"/>
        <v>0</v>
      </c>
      <c r="E38968">
        <f>+IF(AND($A38968=1,$D38968=1),1,0)</f>
        <v>0</v>
      </c>
      <c r="F38968">
        <f>+IF(AND($A38968=0,$D38968=0),1,0)</f>
        <v>1</v>
      </c>
      <c r="G38968">
        <f>+IF(AND($A38968=0,$D38968=1),1,0)</f>
        <v>0</v>
      </c>
      <c r="H38968">
        <f>+IF(AND($A38968=1,$D38968=0),1,0)</f>
        <v>0</v>
      </c>
    </row>
    <row r="38969" spans="1:8" x14ac:dyDescent="0.55000000000000004">
      <c r="A38969">
        <v>0</v>
      </c>
      <c r="B38969">
        <v>0</v>
      </c>
      <c r="C38969">
        <v>7.6999999999999999E-2</v>
      </c>
      <c r="D38969">
        <f t="shared" si="609"/>
        <v>0</v>
      </c>
      <c r="E38969">
        <f>+IF(AND($A38969=1,$D38969=1),1,0)</f>
        <v>0</v>
      </c>
      <c r="F38969">
        <f>+IF(AND($A38969=0,$D38969=0),1,0)</f>
        <v>1</v>
      </c>
      <c r="G38969">
        <f>+IF(AND($A38969=0,$D38969=1),1,0)</f>
        <v>0</v>
      </c>
      <c r="H38969">
        <f>+IF(AND($A38969=1,$D38969=0),1,0)</f>
        <v>0</v>
      </c>
    </row>
    <row r="38970" spans="1:8" x14ac:dyDescent="0.55000000000000004">
      <c r="A38970">
        <v>0</v>
      </c>
      <c r="B38970">
        <v>0</v>
      </c>
      <c r="C38970">
        <v>0.47</v>
      </c>
      <c r="D38970">
        <f t="shared" si="609"/>
        <v>1</v>
      </c>
      <c r="E38970">
        <f>+IF(AND($A38970=1,$D38970=1),1,0)</f>
        <v>0</v>
      </c>
      <c r="F38970">
        <f>+IF(AND($A38970=0,$D38970=0),1,0)</f>
        <v>0</v>
      </c>
      <c r="G38970">
        <f>+IF(AND($A38970=0,$D38970=1),1,0)</f>
        <v>1</v>
      </c>
      <c r="H38970">
        <f>+IF(AND($A38970=1,$D38970=0),1,0)</f>
        <v>0</v>
      </c>
    </row>
    <row r="38971" spans="1:8" x14ac:dyDescent="0.55000000000000004">
      <c r="A38971">
        <v>0</v>
      </c>
      <c r="B38971">
        <v>0</v>
      </c>
      <c r="C38971">
        <v>0.08</v>
      </c>
      <c r="D38971">
        <f t="shared" si="609"/>
        <v>0</v>
      </c>
      <c r="E38971">
        <f>+IF(AND($A38971=1,$D38971=1),1,0)</f>
        <v>0</v>
      </c>
      <c r="F38971">
        <f>+IF(AND($A38971=0,$D38971=0),1,0)</f>
        <v>1</v>
      </c>
      <c r="G38971">
        <f>+IF(AND($A38971=0,$D38971=1),1,0)</f>
        <v>0</v>
      </c>
      <c r="H38971">
        <f>+IF(AND($A38971=1,$D38971=0),1,0)</f>
        <v>0</v>
      </c>
    </row>
    <row r="38972" spans="1:8" x14ac:dyDescent="0.55000000000000004">
      <c r="A38972">
        <v>0</v>
      </c>
      <c r="B38972">
        <v>0</v>
      </c>
      <c r="C38972">
        <v>6.0000000000000001E-3</v>
      </c>
      <c r="D38972">
        <f t="shared" si="609"/>
        <v>0</v>
      </c>
      <c r="E38972">
        <f>+IF(AND($A38972=1,$D38972=1),1,0)</f>
        <v>0</v>
      </c>
      <c r="F38972">
        <f>+IF(AND($A38972=0,$D38972=0),1,0)</f>
        <v>1</v>
      </c>
      <c r="G38972">
        <f>+IF(AND($A38972=0,$D38972=1),1,0)</f>
        <v>0</v>
      </c>
      <c r="H38972">
        <f>+IF(AND($A38972=1,$D38972=0),1,0)</f>
        <v>0</v>
      </c>
    </row>
    <row r="38973" spans="1:8" x14ac:dyDescent="0.55000000000000004">
      <c r="A38973">
        <v>1</v>
      </c>
      <c r="B38973">
        <v>0</v>
      </c>
      <c r="C38973">
        <v>1.7999999999999999E-2</v>
      </c>
      <c r="D38973">
        <f t="shared" si="609"/>
        <v>0</v>
      </c>
      <c r="E38973">
        <f>+IF(AND($A38973=1,$D38973=1),1,0)</f>
        <v>0</v>
      </c>
      <c r="F38973">
        <f>+IF(AND($A38973=0,$D38973=0),1,0)</f>
        <v>0</v>
      </c>
      <c r="G38973">
        <f>+IF(AND($A38973=0,$D38973=1),1,0)</f>
        <v>0</v>
      </c>
      <c r="H38973">
        <f>+IF(AND($A38973=1,$D38973=0),1,0)</f>
        <v>1</v>
      </c>
    </row>
    <row r="38974" spans="1:8" x14ac:dyDescent="0.55000000000000004">
      <c r="A38974">
        <v>0</v>
      </c>
      <c r="B38974">
        <v>0</v>
      </c>
      <c r="C38974">
        <v>0.155</v>
      </c>
      <c r="D38974">
        <f t="shared" si="609"/>
        <v>1</v>
      </c>
      <c r="E38974">
        <f>+IF(AND($A38974=1,$D38974=1),1,0)</f>
        <v>0</v>
      </c>
      <c r="F38974">
        <f>+IF(AND($A38974=0,$D38974=0),1,0)</f>
        <v>0</v>
      </c>
      <c r="G38974">
        <f>+IF(AND($A38974=0,$D38974=1),1,0)</f>
        <v>1</v>
      </c>
      <c r="H38974">
        <f>+IF(AND($A38974=1,$D38974=0),1,0)</f>
        <v>0</v>
      </c>
    </row>
    <row r="38975" spans="1:8" x14ac:dyDescent="0.55000000000000004">
      <c r="A38975">
        <v>0</v>
      </c>
      <c r="B38975">
        <v>0</v>
      </c>
      <c r="C38975">
        <v>0.01</v>
      </c>
      <c r="D38975">
        <f t="shared" si="609"/>
        <v>0</v>
      </c>
      <c r="E38975">
        <f>+IF(AND($A38975=1,$D38975=1),1,0)</f>
        <v>0</v>
      </c>
      <c r="F38975">
        <f>+IF(AND($A38975=0,$D38975=0),1,0)</f>
        <v>1</v>
      </c>
      <c r="G38975">
        <f>+IF(AND($A38975=0,$D38975=1),1,0)</f>
        <v>0</v>
      </c>
      <c r="H38975">
        <f>+IF(AND($A38975=1,$D38975=0),1,0)</f>
        <v>0</v>
      </c>
    </row>
    <row r="38976" spans="1:8" x14ac:dyDescent="0.55000000000000004">
      <c r="A38976">
        <v>0</v>
      </c>
      <c r="B38976">
        <v>0</v>
      </c>
      <c r="C38976">
        <v>6.0000000000000001E-3</v>
      </c>
      <c r="D38976">
        <f t="shared" si="609"/>
        <v>0</v>
      </c>
      <c r="E38976">
        <f>+IF(AND($A38976=1,$D38976=1),1,0)</f>
        <v>0</v>
      </c>
      <c r="F38976">
        <f>+IF(AND($A38976=0,$D38976=0),1,0)</f>
        <v>1</v>
      </c>
      <c r="G38976">
        <f>+IF(AND($A38976=0,$D38976=1),1,0)</f>
        <v>0</v>
      </c>
      <c r="H38976">
        <f>+IF(AND($A38976=1,$D38976=0),1,0)</f>
        <v>0</v>
      </c>
    </row>
    <row r="38977" spans="1:8" x14ac:dyDescent="0.55000000000000004">
      <c r="A38977">
        <v>0</v>
      </c>
      <c r="B38977">
        <v>0</v>
      </c>
      <c r="C38977">
        <v>0.09</v>
      </c>
      <c r="D38977">
        <f t="shared" si="609"/>
        <v>1</v>
      </c>
      <c r="E38977">
        <f>+IF(AND($A38977=1,$D38977=1),1,0)</f>
        <v>0</v>
      </c>
      <c r="F38977">
        <f>+IF(AND($A38977=0,$D38977=0),1,0)</f>
        <v>0</v>
      </c>
      <c r="G38977">
        <f>+IF(AND($A38977=0,$D38977=1),1,0)</f>
        <v>1</v>
      </c>
      <c r="H38977">
        <f>+IF(AND($A38977=1,$D38977=0),1,0)</f>
        <v>0</v>
      </c>
    </row>
    <row r="38978" spans="1:8" x14ac:dyDescent="0.55000000000000004">
      <c r="A38978">
        <v>0</v>
      </c>
      <c r="B38978">
        <v>0</v>
      </c>
      <c r="C38978">
        <v>1.7000000000000001E-2</v>
      </c>
      <c r="D38978">
        <f t="shared" si="609"/>
        <v>0</v>
      </c>
      <c r="E38978">
        <f>+IF(AND($A38978=1,$D38978=1),1,0)</f>
        <v>0</v>
      </c>
      <c r="F38978">
        <f>+IF(AND($A38978=0,$D38978=0),1,0)</f>
        <v>1</v>
      </c>
      <c r="G38978">
        <f>+IF(AND($A38978=0,$D38978=1),1,0)</f>
        <v>0</v>
      </c>
      <c r="H38978">
        <f>+IF(AND($A38978=1,$D38978=0),1,0)</f>
        <v>0</v>
      </c>
    </row>
    <row r="38979" spans="1:8" x14ac:dyDescent="0.55000000000000004">
      <c r="A38979">
        <v>0</v>
      </c>
      <c r="B38979">
        <v>0</v>
      </c>
      <c r="C38979">
        <v>0.03</v>
      </c>
      <c r="D38979">
        <f t="shared" si="609"/>
        <v>0</v>
      </c>
      <c r="E38979">
        <f>+IF(AND($A38979=1,$D38979=1),1,0)</f>
        <v>0</v>
      </c>
      <c r="F38979">
        <f>+IF(AND($A38979=0,$D38979=0),1,0)</f>
        <v>1</v>
      </c>
      <c r="G38979">
        <f>+IF(AND($A38979=0,$D38979=1),1,0)</f>
        <v>0</v>
      </c>
      <c r="H38979">
        <f>+IF(AND($A38979=1,$D38979=0),1,0)</f>
        <v>0</v>
      </c>
    </row>
    <row r="38980" spans="1:8" x14ac:dyDescent="0.55000000000000004">
      <c r="A38980">
        <v>0</v>
      </c>
      <c r="B38980">
        <v>0</v>
      </c>
      <c r="C38980">
        <v>5.0000000000000001E-3</v>
      </c>
      <c r="D38980">
        <f t="shared" si="609"/>
        <v>0</v>
      </c>
      <c r="E38980">
        <f>+IF(AND($A38980=1,$D38980=1),1,0)</f>
        <v>0</v>
      </c>
      <c r="F38980">
        <f>+IF(AND($A38980=0,$D38980=0),1,0)</f>
        <v>1</v>
      </c>
      <c r="G38980">
        <f>+IF(AND($A38980=0,$D38980=1),1,0)</f>
        <v>0</v>
      </c>
      <c r="H38980">
        <f>+IF(AND($A38980=1,$D38980=0),1,0)</f>
        <v>0</v>
      </c>
    </row>
    <row r="38981" spans="1:8" x14ac:dyDescent="0.55000000000000004">
      <c r="A38981">
        <v>0</v>
      </c>
      <c r="B38981">
        <v>0</v>
      </c>
      <c r="C38981">
        <v>0.376</v>
      </c>
      <c r="D38981">
        <f t="shared" si="609"/>
        <v>1</v>
      </c>
      <c r="E38981">
        <f>+IF(AND($A38981=1,$D38981=1),1,0)</f>
        <v>0</v>
      </c>
      <c r="F38981">
        <f>+IF(AND($A38981=0,$D38981=0),1,0)</f>
        <v>0</v>
      </c>
      <c r="G38981">
        <f>+IF(AND($A38981=0,$D38981=1),1,0)</f>
        <v>1</v>
      </c>
      <c r="H38981">
        <f>+IF(AND($A38981=1,$D38981=0),1,0)</f>
        <v>0</v>
      </c>
    </row>
    <row r="38982" spans="1:8" x14ac:dyDescent="0.55000000000000004">
      <c r="A38982">
        <v>0</v>
      </c>
      <c r="B38982">
        <v>0</v>
      </c>
      <c r="C38982">
        <v>0.26200000000000001</v>
      </c>
      <c r="D38982">
        <f t="shared" si="609"/>
        <v>1</v>
      </c>
      <c r="E38982">
        <f>+IF(AND($A38982=1,$D38982=1),1,0)</f>
        <v>0</v>
      </c>
      <c r="F38982">
        <f>+IF(AND($A38982=0,$D38982=0),1,0)</f>
        <v>0</v>
      </c>
      <c r="G38982">
        <f>+IF(AND($A38982=0,$D38982=1),1,0)</f>
        <v>1</v>
      </c>
      <c r="H38982">
        <f>+IF(AND($A38982=1,$D38982=0),1,0)</f>
        <v>0</v>
      </c>
    </row>
    <row r="38983" spans="1:8" x14ac:dyDescent="0.55000000000000004">
      <c r="A38983">
        <v>1</v>
      </c>
      <c r="B38983">
        <v>0</v>
      </c>
      <c r="C38983">
        <v>0.39300000000000002</v>
      </c>
      <c r="D38983">
        <f t="shared" si="609"/>
        <v>1</v>
      </c>
      <c r="E38983">
        <f>+IF(AND($A38983=1,$D38983=1),1,0)</f>
        <v>1</v>
      </c>
      <c r="F38983">
        <f>+IF(AND($A38983=0,$D38983=0),1,0)</f>
        <v>0</v>
      </c>
      <c r="G38983">
        <f>+IF(AND($A38983=0,$D38983=1),1,0)</f>
        <v>0</v>
      </c>
      <c r="H38983">
        <f>+IF(AND($A38983=1,$D38983=0),1,0)</f>
        <v>0</v>
      </c>
    </row>
    <row r="38984" spans="1:8" x14ac:dyDescent="0.55000000000000004">
      <c r="A38984">
        <v>0</v>
      </c>
      <c r="B38984">
        <v>0</v>
      </c>
      <c r="C38984">
        <v>8.3000000000000004E-2</v>
      </c>
      <c r="D38984">
        <f t="shared" si="609"/>
        <v>1</v>
      </c>
      <c r="E38984">
        <f>+IF(AND($A38984=1,$D38984=1),1,0)</f>
        <v>0</v>
      </c>
      <c r="F38984">
        <f>+IF(AND($A38984=0,$D38984=0),1,0)</f>
        <v>0</v>
      </c>
      <c r="G38984">
        <f>+IF(AND($A38984=0,$D38984=1),1,0)</f>
        <v>1</v>
      </c>
      <c r="H38984">
        <f>+IF(AND($A38984=1,$D38984=0),1,0)</f>
        <v>0</v>
      </c>
    </row>
    <row r="38985" spans="1:8" x14ac:dyDescent="0.55000000000000004">
      <c r="A38985">
        <v>0</v>
      </c>
      <c r="B38985">
        <v>0</v>
      </c>
      <c r="C38985">
        <v>1.0999999999999999E-2</v>
      </c>
      <c r="D38985">
        <f t="shared" si="609"/>
        <v>0</v>
      </c>
      <c r="E38985">
        <f>+IF(AND($A38985=1,$D38985=1),1,0)</f>
        <v>0</v>
      </c>
      <c r="F38985">
        <f>+IF(AND($A38985=0,$D38985=0),1,0)</f>
        <v>1</v>
      </c>
      <c r="G38985">
        <f>+IF(AND($A38985=0,$D38985=1),1,0)</f>
        <v>0</v>
      </c>
      <c r="H38985">
        <f>+IF(AND($A38985=1,$D38985=0),1,0)</f>
        <v>0</v>
      </c>
    </row>
    <row r="38986" spans="1:8" x14ac:dyDescent="0.55000000000000004">
      <c r="A38986">
        <v>0</v>
      </c>
      <c r="B38986">
        <v>0</v>
      </c>
      <c r="C38986">
        <v>6.0999999999999999E-2</v>
      </c>
      <c r="D38986">
        <f t="shared" si="609"/>
        <v>0</v>
      </c>
      <c r="E38986">
        <f>+IF(AND($A38986=1,$D38986=1),1,0)</f>
        <v>0</v>
      </c>
      <c r="F38986">
        <f>+IF(AND($A38986=0,$D38986=0),1,0)</f>
        <v>1</v>
      </c>
      <c r="G38986">
        <f>+IF(AND($A38986=0,$D38986=1),1,0)</f>
        <v>0</v>
      </c>
      <c r="H38986">
        <f>+IF(AND($A38986=1,$D38986=0),1,0)</f>
        <v>0</v>
      </c>
    </row>
    <row r="38987" spans="1:8" x14ac:dyDescent="0.55000000000000004">
      <c r="A38987">
        <v>0</v>
      </c>
      <c r="B38987">
        <v>0</v>
      </c>
      <c r="C38987">
        <v>6.0000000000000001E-3</v>
      </c>
      <c r="D38987">
        <f t="shared" si="609"/>
        <v>0</v>
      </c>
      <c r="E38987">
        <f>+IF(AND($A38987=1,$D38987=1),1,0)</f>
        <v>0</v>
      </c>
      <c r="F38987">
        <f>+IF(AND($A38987=0,$D38987=0),1,0)</f>
        <v>1</v>
      </c>
      <c r="G38987">
        <f>+IF(AND($A38987=0,$D38987=1),1,0)</f>
        <v>0</v>
      </c>
      <c r="H38987">
        <f>+IF(AND($A38987=1,$D38987=0),1,0)</f>
        <v>0</v>
      </c>
    </row>
    <row r="38988" spans="1:8" x14ac:dyDescent="0.55000000000000004">
      <c r="A38988">
        <v>0</v>
      </c>
      <c r="B38988">
        <v>0</v>
      </c>
      <c r="C38988">
        <v>7.0000000000000001E-3</v>
      </c>
      <c r="D38988">
        <f t="shared" si="609"/>
        <v>0</v>
      </c>
      <c r="E38988">
        <f>+IF(AND($A38988=1,$D38988=1),1,0)</f>
        <v>0</v>
      </c>
      <c r="F38988">
        <f>+IF(AND($A38988=0,$D38988=0),1,0)</f>
        <v>1</v>
      </c>
      <c r="G38988">
        <f>+IF(AND($A38988=0,$D38988=1),1,0)</f>
        <v>0</v>
      </c>
      <c r="H38988">
        <f>+IF(AND($A38988=1,$D38988=0),1,0)</f>
        <v>0</v>
      </c>
    </row>
    <row r="38989" spans="1:8" x14ac:dyDescent="0.55000000000000004">
      <c r="A38989">
        <v>0</v>
      </c>
      <c r="B38989">
        <v>0</v>
      </c>
      <c r="C38989">
        <v>4.0000000000000001E-3</v>
      </c>
      <c r="D38989">
        <f t="shared" si="609"/>
        <v>0</v>
      </c>
      <c r="E38989">
        <f>+IF(AND($A38989=1,$D38989=1),1,0)</f>
        <v>0</v>
      </c>
      <c r="F38989">
        <f>+IF(AND($A38989=0,$D38989=0),1,0)</f>
        <v>1</v>
      </c>
      <c r="G38989">
        <f>+IF(AND($A38989=0,$D38989=1),1,0)</f>
        <v>0</v>
      </c>
      <c r="H38989">
        <f>+IF(AND($A38989=1,$D38989=0),1,0)</f>
        <v>0</v>
      </c>
    </row>
    <row r="38990" spans="1:8" x14ac:dyDescent="0.55000000000000004">
      <c r="A38990">
        <v>0</v>
      </c>
      <c r="B38990">
        <v>0</v>
      </c>
      <c r="C38990">
        <v>4.9000000000000002E-2</v>
      </c>
      <c r="D38990">
        <f t="shared" si="609"/>
        <v>0</v>
      </c>
      <c r="E38990">
        <f>+IF(AND($A38990=1,$D38990=1),1,0)</f>
        <v>0</v>
      </c>
      <c r="F38990">
        <f>+IF(AND($A38990=0,$D38990=0),1,0)</f>
        <v>1</v>
      </c>
      <c r="G38990">
        <f>+IF(AND($A38990=0,$D38990=1),1,0)</f>
        <v>0</v>
      </c>
      <c r="H38990">
        <f>+IF(AND($A38990=1,$D38990=0),1,0)</f>
        <v>0</v>
      </c>
    </row>
    <row r="38991" spans="1:8" x14ac:dyDescent="0.55000000000000004">
      <c r="A38991">
        <v>0</v>
      </c>
      <c r="B38991">
        <v>0</v>
      </c>
      <c r="C38991">
        <v>0.15</v>
      </c>
      <c r="D38991">
        <f t="shared" si="609"/>
        <v>1</v>
      </c>
      <c r="E38991">
        <f>+IF(AND($A38991=1,$D38991=1),1,0)</f>
        <v>0</v>
      </c>
      <c r="F38991">
        <f>+IF(AND($A38991=0,$D38991=0),1,0)</f>
        <v>0</v>
      </c>
      <c r="G38991">
        <f>+IF(AND($A38991=0,$D38991=1),1,0)</f>
        <v>1</v>
      </c>
      <c r="H38991">
        <f>+IF(AND($A38991=1,$D38991=0),1,0)</f>
        <v>0</v>
      </c>
    </row>
    <row r="38992" spans="1:8" x14ac:dyDescent="0.55000000000000004">
      <c r="A38992">
        <v>0</v>
      </c>
      <c r="B38992">
        <v>0</v>
      </c>
      <c r="C38992">
        <v>6.0000000000000001E-3</v>
      </c>
      <c r="D38992">
        <f t="shared" si="609"/>
        <v>0</v>
      </c>
      <c r="E38992">
        <f>+IF(AND($A38992=1,$D38992=1),1,0)</f>
        <v>0</v>
      </c>
      <c r="F38992">
        <f>+IF(AND($A38992=0,$D38992=0),1,0)</f>
        <v>1</v>
      </c>
      <c r="G38992">
        <f>+IF(AND($A38992=0,$D38992=1),1,0)</f>
        <v>0</v>
      </c>
      <c r="H38992">
        <f>+IF(AND($A38992=1,$D38992=0),1,0)</f>
        <v>0</v>
      </c>
    </row>
    <row r="38993" spans="1:8" x14ac:dyDescent="0.55000000000000004">
      <c r="A38993">
        <v>0</v>
      </c>
      <c r="B38993">
        <v>0</v>
      </c>
      <c r="C38993">
        <v>0.01</v>
      </c>
      <c r="D38993">
        <f t="shared" si="609"/>
        <v>0</v>
      </c>
      <c r="E38993">
        <f>+IF(AND($A38993=1,$D38993=1),1,0)</f>
        <v>0</v>
      </c>
      <c r="F38993">
        <f>+IF(AND($A38993=0,$D38993=0),1,0)</f>
        <v>1</v>
      </c>
      <c r="G38993">
        <f>+IF(AND($A38993=0,$D38993=1),1,0)</f>
        <v>0</v>
      </c>
      <c r="H38993">
        <f>+IF(AND($A38993=1,$D38993=0),1,0)</f>
        <v>0</v>
      </c>
    </row>
    <row r="38994" spans="1:8" x14ac:dyDescent="0.55000000000000004">
      <c r="A38994">
        <v>0</v>
      </c>
      <c r="B38994">
        <v>0</v>
      </c>
      <c r="C38994">
        <v>0.01</v>
      </c>
      <c r="D38994">
        <f t="shared" si="609"/>
        <v>0</v>
      </c>
      <c r="E38994">
        <f>+IF(AND($A38994=1,$D38994=1),1,0)</f>
        <v>0</v>
      </c>
      <c r="F38994">
        <f>+IF(AND($A38994=0,$D38994=0),1,0)</f>
        <v>1</v>
      </c>
      <c r="G38994">
        <f>+IF(AND($A38994=0,$D38994=1),1,0)</f>
        <v>0</v>
      </c>
      <c r="H38994">
        <f>+IF(AND($A38994=1,$D38994=0),1,0)</f>
        <v>0</v>
      </c>
    </row>
    <row r="38995" spans="1:8" x14ac:dyDescent="0.55000000000000004">
      <c r="A38995">
        <v>0</v>
      </c>
      <c r="B38995">
        <v>0</v>
      </c>
      <c r="C38995">
        <v>7.5999999999999998E-2</v>
      </c>
      <c r="D38995">
        <f t="shared" si="609"/>
        <v>0</v>
      </c>
      <c r="E38995">
        <f>+IF(AND($A38995=1,$D38995=1),1,0)</f>
        <v>0</v>
      </c>
      <c r="F38995">
        <f>+IF(AND($A38995=0,$D38995=0),1,0)</f>
        <v>1</v>
      </c>
      <c r="G38995">
        <f>+IF(AND($A38995=0,$D38995=1),1,0)</f>
        <v>0</v>
      </c>
      <c r="H38995">
        <f>+IF(AND($A38995=1,$D38995=0),1,0)</f>
        <v>0</v>
      </c>
    </row>
    <row r="38996" spans="1:8" x14ac:dyDescent="0.55000000000000004">
      <c r="A38996">
        <v>0</v>
      </c>
      <c r="B38996">
        <v>0</v>
      </c>
      <c r="C38996">
        <v>7.6999999999999999E-2</v>
      </c>
      <c r="D38996">
        <f t="shared" si="609"/>
        <v>0</v>
      </c>
      <c r="E38996">
        <f>+IF(AND($A38996=1,$D38996=1),1,0)</f>
        <v>0</v>
      </c>
      <c r="F38996">
        <f>+IF(AND($A38996=0,$D38996=0),1,0)</f>
        <v>1</v>
      </c>
      <c r="G38996">
        <f>+IF(AND($A38996=0,$D38996=1),1,0)</f>
        <v>0</v>
      </c>
      <c r="H38996">
        <f>+IF(AND($A38996=1,$D38996=0),1,0)</f>
        <v>0</v>
      </c>
    </row>
    <row r="38997" spans="1:8" x14ac:dyDescent="0.55000000000000004">
      <c r="A38997">
        <v>0</v>
      </c>
      <c r="B38997">
        <v>0</v>
      </c>
      <c r="C38997">
        <v>0.155</v>
      </c>
      <c r="D38997">
        <f t="shared" si="609"/>
        <v>1</v>
      </c>
      <c r="E38997">
        <f>+IF(AND($A38997=1,$D38997=1),1,0)</f>
        <v>0</v>
      </c>
      <c r="F38997">
        <f>+IF(AND($A38997=0,$D38997=0),1,0)</f>
        <v>0</v>
      </c>
      <c r="G38997">
        <f>+IF(AND($A38997=0,$D38997=1),1,0)</f>
        <v>1</v>
      </c>
      <c r="H38997">
        <f>+IF(AND($A38997=1,$D38997=0),1,0)</f>
        <v>0</v>
      </c>
    </row>
    <row r="38998" spans="1:8" x14ac:dyDescent="0.55000000000000004">
      <c r="A38998">
        <v>0</v>
      </c>
      <c r="B38998">
        <v>0</v>
      </c>
      <c r="C38998">
        <v>7.0000000000000001E-3</v>
      </c>
      <c r="D38998">
        <f t="shared" si="609"/>
        <v>0</v>
      </c>
      <c r="E38998">
        <f>+IF(AND($A38998=1,$D38998=1),1,0)</f>
        <v>0</v>
      </c>
      <c r="F38998">
        <f>+IF(AND($A38998=0,$D38998=0),1,0)</f>
        <v>1</v>
      </c>
      <c r="G38998">
        <f>+IF(AND($A38998=0,$D38998=1),1,0)</f>
        <v>0</v>
      </c>
      <c r="H38998">
        <f>+IF(AND($A38998=1,$D38998=0),1,0)</f>
        <v>0</v>
      </c>
    </row>
    <row r="38999" spans="1:8" x14ac:dyDescent="0.55000000000000004">
      <c r="A38999">
        <v>0</v>
      </c>
      <c r="B38999">
        <v>0</v>
      </c>
      <c r="C38999">
        <v>4.3999999999999997E-2</v>
      </c>
      <c r="D38999">
        <f t="shared" si="609"/>
        <v>0</v>
      </c>
      <c r="E38999">
        <f>+IF(AND($A38999=1,$D38999=1),1,0)</f>
        <v>0</v>
      </c>
      <c r="F38999">
        <f>+IF(AND($A38999=0,$D38999=0),1,0)</f>
        <v>1</v>
      </c>
      <c r="G38999">
        <f>+IF(AND($A38999=0,$D38999=1),1,0)</f>
        <v>0</v>
      </c>
      <c r="H38999">
        <f>+IF(AND($A38999=1,$D38999=0),1,0)</f>
        <v>0</v>
      </c>
    </row>
    <row r="39000" spans="1:8" x14ac:dyDescent="0.55000000000000004">
      <c r="A39000">
        <v>0</v>
      </c>
      <c r="B39000">
        <v>0</v>
      </c>
      <c r="C39000">
        <v>3.4000000000000002E-2</v>
      </c>
      <c r="D39000">
        <f t="shared" si="609"/>
        <v>0</v>
      </c>
      <c r="E39000">
        <f>+IF(AND($A39000=1,$D39000=1),1,0)</f>
        <v>0</v>
      </c>
      <c r="F39000">
        <f>+IF(AND($A39000=0,$D39000=0),1,0)</f>
        <v>1</v>
      </c>
      <c r="G39000">
        <f>+IF(AND($A39000=0,$D39000=1),1,0)</f>
        <v>0</v>
      </c>
      <c r="H39000">
        <f>+IF(AND($A39000=1,$D39000=0),1,0)</f>
        <v>0</v>
      </c>
    </row>
    <row r="39001" spans="1:8" x14ac:dyDescent="0.55000000000000004">
      <c r="A39001">
        <v>0</v>
      </c>
      <c r="B39001">
        <v>0</v>
      </c>
      <c r="C39001">
        <v>0.01</v>
      </c>
      <c r="D39001">
        <f t="shared" si="609"/>
        <v>0</v>
      </c>
      <c r="E39001">
        <f>+IF(AND($A39001=1,$D39001=1),1,0)</f>
        <v>0</v>
      </c>
      <c r="F39001">
        <f>+IF(AND($A39001=0,$D39001=0),1,0)</f>
        <v>1</v>
      </c>
      <c r="G39001">
        <f>+IF(AND($A39001=0,$D39001=1),1,0)</f>
        <v>0</v>
      </c>
      <c r="H39001">
        <f>+IF(AND($A39001=1,$D39001=0),1,0)</f>
        <v>0</v>
      </c>
    </row>
    <row r="39002" spans="1:8" x14ac:dyDescent="0.55000000000000004">
      <c r="A39002">
        <v>0</v>
      </c>
      <c r="B39002">
        <v>0</v>
      </c>
      <c r="C39002">
        <v>6.0000000000000001E-3</v>
      </c>
      <c r="D39002">
        <f t="shared" si="609"/>
        <v>0</v>
      </c>
      <c r="E39002">
        <f>+IF(AND($A39002=1,$D39002=1),1,0)</f>
        <v>0</v>
      </c>
      <c r="F39002">
        <f>+IF(AND($A39002=0,$D39002=0),1,0)</f>
        <v>1</v>
      </c>
      <c r="G39002">
        <f>+IF(AND($A39002=0,$D39002=1),1,0)</f>
        <v>0</v>
      </c>
      <c r="H39002">
        <f>+IF(AND($A39002=1,$D39002=0),1,0)</f>
        <v>0</v>
      </c>
    </row>
    <row r="39003" spans="1:8" x14ac:dyDescent="0.55000000000000004">
      <c r="A39003">
        <v>0</v>
      </c>
      <c r="B39003">
        <v>0</v>
      </c>
      <c r="C39003">
        <v>3.3000000000000002E-2</v>
      </c>
      <c r="D39003">
        <f t="shared" si="609"/>
        <v>0</v>
      </c>
      <c r="E39003">
        <f>+IF(AND($A39003=1,$D39003=1),1,0)</f>
        <v>0</v>
      </c>
      <c r="F39003">
        <f>+IF(AND($A39003=0,$D39003=0),1,0)</f>
        <v>1</v>
      </c>
      <c r="G39003">
        <f>+IF(AND($A39003=0,$D39003=1),1,0)</f>
        <v>0</v>
      </c>
      <c r="H39003">
        <f>+IF(AND($A39003=1,$D39003=0),1,0)</f>
        <v>0</v>
      </c>
    </row>
    <row r="39004" spans="1:8" x14ac:dyDescent="0.55000000000000004">
      <c r="A39004">
        <v>0</v>
      </c>
      <c r="B39004">
        <v>0</v>
      </c>
      <c r="C39004">
        <v>1.6E-2</v>
      </c>
      <c r="D39004">
        <f t="shared" si="609"/>
        <v>0</v>
      </c>
      <c r="E39004">
        <f>+IF(AND($A39004=1,$D39004=1),1,0)</f>
        <v>0</v>
      </c>
      <c r="F39004">
        <f>+IF(AND($A39004=0,$D39004=0),1,0)</f>
        <v>1</v>
      </c>
      <c r="G39004">
        <f>+IF(AND($A39004=0,$D39004=1),1,0)</f>
        <v>0</v>
      </c>
      <c r="H39004">
        <f>+IF(AND($A39004=1,$D39004=0),1,0)</f>
        <v>0</v>
      </c>
    </row>
    <row r="39005" spans="1:8" x14ac:dyDescent="0.55000000000000004">
      <c r="A39005">
        <v>0</v>
      </c>
      <c r="B39005">
        <v>0</v>
      </c>
      <c r="C39005">
        <v>4.4999999999999998E-2</v>
      </c>
      <c r="D39005">
        <f t="shared" si="609"/>
        <v>0</v>
      </c>
      <c r="E39005">
        <f>+IF(AND($A39005=1,$D39005=1),1,0)</f>
        <v>0</v>
      </c>
      <c r="F39005">
        <f>+IF(AND($A39005=0,$D39005=0),1,0)</f>
        <v>1</v>
      </c>
      <c r="G39005">
        <f>+IF(AND($A39005=0,$D39005=1),1,0)</f>
        <v>0</v>
      </c>
      <c r="H39005">
        <f>+IF(AND($A39005=1,$D39005=0),1,0)</f>
        <v>0</v>
      </c>
    </row>
    <row r="39006" spans="1:8" x14ac:dyDescent="0.55000000000000004">
      <c r="A39006">
        <v>0</v>
      </c>
      <c r="B39006">
        <v>0</v>
      </c>
      <c r="C39006">
        <v>6.0000000000000001E-3</v>
      </c>
      <c r="D39006">
        <f t="shared" si="609"/>
        <v>0</v>
      </c>
      <c r="E39006">
        <f>+IF(AND($A39006=1,$D39006=1),1,0)</f>
        <v>0</v>
      </c>
      <c r="F39006">
        <f>+IF(AND($A39006=0,$D39006=0),1,0)</f>
        <v>1</v>
      </c>
      <c r="G39006">
        <f>+IF(AND($A39006=0,$D39006=1),1,0)</f>
        <v>0</v>
      </c>
      <c r="H39006">
        <f>+IF(AND($A39006=1,$D39006=0),1,0)</f>
        <v>0</v>
      </c>
    </row>
    <row r="39007" spans="1:8" x14ac:dyDescent="0.55000000000000004">
      <c r="A39007">
        <v>0</v>
      </c>
      <c r="B39007">
        <v>0</v>
      </c>
      <c r="C39007">
        <v>0.107</v>
      </c>
      <c r="D39007">
        <f t="shared" si="609"/>
        <v>1</v>
      </c>
      <c r="E39007">
        <f>+IF(AND($A39007=1,$D39007=1),1,0)</f>
        <v>0</v>
      </c>
      <c r="F39007">
        <f>+IF(AND($A39007=0,$D39007=0),1,0)</f>
        <v>0</v>
      </c>
      <c r="G39007">
        <f>+IF(AND($A39007=0,$D39007=1),1,0)</f>
        <v>1</v>
      </c>
      <c r="H39007">
        <f>+IF(AND($A39007=1,$D39007=0),1,0)</f>
        <v>0</v>
      </c>
    </row>
    <row r="39008" spans="1:8" x14ac:dyDescent="0.55000000000000004">
      <c r="A39008">
        <v>0</v>
      </c>
      <c r="B39008">
        <v>0</v>
      </c>
      <c r="C39008">
        <v>2.4E-2</v>
      </c>
      <c r="D39008">
        <f t="shared" si="609"/>
        <v>0</v>
      </c>
      <c r="E39008">
        <f>+IF(AND($A39008=1,$D39008=1),1,0)</f>
        <v>0</v>
      </c>
      <c r="F39008">
        <f>+IF(AND($A39008=0,$D39008=0),1,0)</f>
        <v>1</v>
      </c>
      <c r="G39008">
        <f>+IF(AND($A39008=0,$D39008=1),1,0)</f>
        <v>0</v>
      </c>
      <c r="H39008">
        <f>+IF(AND($A39008=1,$D39008=0),1,0)</f>
        <v>0</v>
      </c>
    </row>
    <row r="39009" spans="1:8" x14ac:dyDescent="0.55000000000000004">
      <c r="A39009">
        <v>0</v>
      </c>
      <c r="B39009">
        <v>0</v>
      </c>
      <c r="C39009">
        <v>6.3E-2</v>
      </c>
      <c r="D39009">
        <f t="shared" si="609"/>
        <v>0</v>
      </c>
      <c r="E39009">
        <f>+IF(AND($A39009=1,$D39009=1),1,0)</f>
        <v>0</v>
      </c>
      <c r="F39009">
        <f>+IF(AND($A39009=0,$D39009=0),1,0)</f>
        <v>1</v>
      </c>
      <c r="G39009">
        <f>+IF(AND($A39009=0,$D39009=1),1,0)</f>
        <v>0</v>
      </c>
      <c r="H39009">
        <f>+IF(AND($A39009=1,$D39009=0),1,0)</f>
        <v>0</v>
      </c>
    </row>
    <row r="39010" spans="1:8" x14ac:dyDescent="0.55000000000000004">
      <c r="A39010">
        <v>0</v>
      </c>
      <c r="B39010">
        <v>0</v>
      </c>
      <c r="C39010">
        <v>6.0000000000000001E-3</v>
      </c>
      <c r="D39010">
        <f t="shared" si="609"/>
        <v>0</v>
      </c>
      <c r="E39010">
        <f>+IF(AND($A39010=1,$D39010=1),1,0)</f>
        <v>0</v>
      </c>
      <c r="F39010">
        <f>+IF(AND($A39010=0,$D39010=0),1,0)</f>
        <v>1</v>
      </c>
      <c r="G39010">
        <f>+IF(AND($A39010=0,$D39010=1),1,0)</f>
        <v>0</v>
      </c>
      <c r="H39010">
        <f>+IF(AND($A39010=1,$D39010=0),1,0)</f>
        <v>0</v>
      </c>
    </row>
    <row r="39011" spans="1:8" x14ac:dyDescent="0.55000000000000004">
      <c r="A39011">
        <v>0</v>
      </c>
      <c r="B39011">
        <v>0</v>
      </c>
      <c r="C39011">
        <v>4.4999999999999998E-2</v>
      </c>
      <c r="D39011">
        <f t="shared" si="609"/>
        <v>0</v>
      </c>
      <c r="E39011">
        <f>+IF(AND($A39011=1,$D39011=1),1,0)</f>
        <v>0</v>
      </c>
      <c r="F39011">
        <f>+IF(AND($A39011=0,$D39011=0),1,0)</f>
        <v>1</v>
      </c>
      <c r="G39011">
        <f>+IF(AND($A39011=0,$D39011=1),1,0)</f>
        <v>0</v>
      </c>
      <c r="H39011">
        <f>+IF(AND($A39011=1,$D39011=0),1,0)</f>
        <v>0</v>
      </c>
    </row>
    <row r="39012" spans="1:8" x14ac:dyDescent="0.55000000000000004">
      <c r="A39012">
        <v>0</v>
      </c>
      <c r="B39012">
        <v>0</v>
      </c>
      <c r="C39012">
        <v>0.126</v>
      </c>
      <c r="D39012">
        <f t="shared" si="609"/>
        <v>1</v>
      </c>
      <c r="E39012">
        <f>+IF(AND($A39012=1,$D39012=1),1,0)</f>
        <v>0</v>
      </c>
      <c r="F39012">
        <f>+IF(AND($A39012=0,$D39012=0),1,0)</f>
        <v>0</v>
      </c>
      <c r="G39012">
        <f>+IF(AND($A39012=0,$D39012=1),1,0)</f>
        <v>1</v>
      </c>
      <c r="H39012">
        <f>+IF(AND($A39012=1,$D39012=0),1,0)</f>
        <v>0</v>
      </c>
    </row>
    <row r="39013" spans="1:8" x14ac:dyDescent="0.55000000000000004">
      <c r="A39013">
        <v>0</v>
      </c>
      <c r="B39013">
        <v>0</v>
      </c>
      <c r="C39013">
        <v>1.2999999999999999E-2</v>
      </c>
      <c r="D39013">
        <f t="shared" si="609"/>
        <v>0</v>
      </c>
      <c r="E39013">
        <f>+IF(AND($A39013=1,$D39013=1),1,0)</f>
        <v>0</v>
      </c>
      <c r="F39013">
        <f>+IF(AND($A39013=0,$D39013=0),1,0)</f>
        <v>1</v>
      </c>
      <c r="G39013">
        <f>+IF(AND($A39013=0,$D39013=1),1,0)</f>
        <v>0</v>
      </c>
      <c r="H39013">
        <f>+IF(AND($A39013=1,$D39013=0),1,0)</f>
        <v>0</v>
      </c>
    </row>
    <row r="39014" spans="1:8" x14ac:dyDescent="0.55000000000000004">
      <c r="A39014">
        <v>0</v>
      </c>
      <c r="B39014">
        <v>0</v>
      </c>
      <c r="C39014">
        <v>7.0000000000000001E-3</v>
      </c>
      <c r="D39014">
        <f t="shared" si="609"/>
        <v>0</v>
      </c>
      <c r="E39014">
        <f>+IF(AND($A39014=1,$D39014=1),1,0)</f>
        <v>0</v>
      </c>
      <c r="F39014">
        <f>+IF(AND($A39014=0,$D39014=0),1,0)</f>
        <v>1</v>
      </c>
      <c r="G39014">
        <f>+IF(AND($A39014=0,$D39014=1),1,0)</f>
        <v>0</v>
      </c>
      <c r="H39014">
        <f>+IF(AND($A39014=1,$D39014=0),1,0)</f>
        <v>0</v>
      </c>
    </row>
    <row r="39015" spans="1:8" x14ac:dyDescent="0.55000000000000004">
      <c r="A39015">
        <v>0</v>
      </c>
      <c r="B39015">
        <v>0</v>
      </c>
      <c r="C39015">
        <v>2.5000000000000001E-2</v>
      </c>
      <c r="D39015">
        <f t="shared" si="609"/>
        <v>0</v>
      </c>
      <c r="E39015">
        <f>+IF(AND($A39015=1,$D39015=1),1,0)</f>
        <v>0</v>
      </c>
      <c r="F39015">
        <f>+IF(AND($A39015=0,$D39015=0),1,0)</f>
        <v>1</v>
      </c>
      <c r="G39015">
        <f>+IF(AND($A39015=0,$D39015=1),1,0)</f>
        <v>0</v>
      </c>
      <c r="H39015">
        <f>+IF(AND($A39015=1,$D39015=0),1,0)</f>
        <v>0</v>
      </c>
    </row>
    <row r="39016" spans="1:8" x14ac:dyDescent="0.55000000000000004">
      <c r="A39016">
        <v>0</v>
      </c>
      <c r="B39016">
        <v>0</v>
      </c>
      <c r="C39016">
        <v>0.17199999999999999</v>
      </c>
      <c r="D39016">
        <f t="shared" si="609"/>
        <v>1</v>
      </c>
      <c r="E39016">
        <f>+IF(AND($A39016=1,$D39016=1),1,0)</f>
        <v>0</v>
      </c>
      <c r="F39016">
        <f>+IF(AND($A39016=0,$D39016=0),1,0)</f>
        <v>0</v>
      </c>
      <c r="G39016">
        <f>+IF(AND($A39016=0,$D39016=1),1,0)</f>
        <v>1</v>
      </c>
      <c r="H39016">
        <f>+IF(AND($A39016=1,$D39016=0),1,0)</f>
        <v>0</v>
      </c>
    </row>
    <row r="39017" spans="1:8" x14ac:dyDescent="0.55000000000000004">
      <c r="A39017">
        <v>0</v>
      </c>
      <c r="B39017">
        <v>0</v>
      </c>
      <c r="C39017">
        <v>8.9999999999999993E-3</v>
      </c>
      <c r="D39017">
        <f t="shared" si="609"/>
        <v>0</v>
      </c>
      <c r="E39017">
        <f>+IF(AND($A39017=1,$D39017=1),1,0)</f>
        <v>0</v>
      </c>
      <c r="F39017">
        <f>+IF(AND($A39017=0,$D39017=0),1,0)</f>
        <v>1</v>
      </c>
      <c r="G39017">
        <f>+IF(AND($A39017=0,$D39017=1),1,0)</f>
        <v>0</v>
      </c>
      <c r="H39017">
        <f>+IF(AND($A39017=1,$D39017=0),1,0)</f>
        <v>0</v>
      </c>
    </row>
    <row r="39018" spans="1:8" x14ac:dyDescent="0.55000000000000004">
      <c r="A39018">
        <v>0</v>
      </c>
      <c r="B39018">
        <v>0</v>
      </c>
      <c r="C39018">
        <v>0.01</v>
      </c>
      <c r="D39018">
        <f t="shared" ref="D39018:D39081" si="610">+IF(C39018&gt;$K$2,1,0)</f>
        <v>0</v>
      </c>
      <c r="E39018">
        <f>+IF(AND($A39018=1,$D39018=1),1,0)</f>
        <v>0</v>
      </c>
      <c r="F39018">
        <f>+IF(AND($A39018=0,$D39018=0),1,0)</f>
        <v>1</v>
      </c>
      <c r="G39018">
        <f>+IF(AND($A39018=0,$D39018=1),1,0)</f>
        <v>0</v>
      </c>
      <c r="H39018">
        <f>+IF(AND($A39018=1,$D39018=0),1,0)</f>
        <v>0</v>
      </c>
    </row>
    <row r="39019" spans="1:8" x14ac:dyDescent="0.55000000000000004">
      <c r="A39019">
        <v>0</v>
      </c>
      <c r="B39019">
        <v>0</v>
      </c>
      <c r="C39019">
        <v>3.9E-2</v>
      </c>
      <c r="D39019">
        <f t="shared" si="610"/>
        <v>0</v>
      </c>
      <c r="E39019">
        <f>+IF(AND($A39019=1,$D39019=1),1,0)</f>
        <v>0</v>
      </c>
      <c r="F39019">
        <f>+IF(AND($A39019=0,$D39019=0),1,0)</f>
        <v>1</v>
      </c>
      <c r="G39019">
        <f>+IF(AND($A39019=0,$D39019=1),1,0)</f>
        <v>0</v>
      </c>
      <c r="H39019">
        <f>+IF(AND($A39019=1,$D39019=0),1,0)</f>
        <v>0</v>
      </c>
    </row>
    <row r="39020" spans="1:8" x14ac:dyDescent="0.55000000000000004">
      <c r="A39020">
        <v>0</v>
      </c>
      <c r="B39020">
        <v>0</v>
      </c>
      <c r="C39020">
        <v>8.0000000000000002E-3</v>
      </c>
      <c r="D39020">
        <f t="shared" si="610"/>
        <v>0</v>
      </c>
      <c r="E39020">
        <f>+IF(AND($A39020=1,$D39020=1),1,0)</f>
        <v>0</v>
      </c>
      <c r="F39020">
        <f>+IF(AND($A39020=0,$D39020=0),1,0)</f>
        <v>1</v>
      </c>
      <c r="G39020">
        <f>+IF(AND($A39020=0,$D39020=1),1,0)</f>
        <v>0</v>
      </c>
      <c r="H39020">
        <f>+IF(AND($A39020=1,$D39020=0),1,0)</f>
        <v>0</v>
      </c>
    </row>
    <row r="39021" spans="1:8" x14ac:dyDescent="0.55000000000000004">
      <c r="A39021">
        <v>0</v>
      </c>
      <c r="B39021">
        <v>0</v>
      </c>
      <c r="C39021">
        <v>1.0999999999999999E-2</v>
      </c>
      <c r="D39021">
        <f t="shared" si="610"/>
        <v>0</v>
      </c>
      <c r="E39021">
        <f>+IF(AND($A39021=1,$D39021=1),1,0)</f>
        <v>0</v>
      </c>
      <c r="F39021">
        <f>+IF(AND($A39021=0,$D39021=0),1,0)</f>
        <v>1</v>
      </c>
      <c r="G39021">
        <f>+IF(AND($A39021=0,$D39021=1),1,0)</f>
        <v>0</v>
      </c>
      <c r="H39021">
        <f>+IF(AND($A39021=1,$D39021=0),1,0)</f>
        <v>0</v>
      </c>
    </row>
    <row r="39022" spans="1:8" x14ac:dyDescent="0.55000000000000004">
      <c r="A39022">
        <v>0</v>
      </c>
      <c r="B39022">
        <v>0</v>
      </c>
      <c r="C39022">
        <v>8.1000000000000003E-2</v>
      </c>
      <c r="D39022">
        <f t="shared" si="610"/>
        <v>1</v>
      </c>
      <c r="E39022">
        <f>+IF(AND($A39022=1,$D39022=1),1,0)</f>
        <v>0</v>
      </c>
      <c r="F39022">
        <f>+IF(AND($A39022=0,$D39022=0),1,0)</f>
        <v>0</v>
      </c>
      <c r="G39022">
        <f>+IF(AND($A39022=0,$D39022=1),1,0)</f>
        <v>1</v>
      </c>
      <c r="H39022">
        <f>+IF(AND($A39022=1,$D39022=0),1,0)</f>
        <v>0</v>
      </c>
    </row>
    <row r="39023" spans="1:8" x14ac:dyDescent="0.55000000000000004">
      <c r="A39023">
        <v>0</v>
      </c>
      <c r="B39023">
        <v>0</v>
      </c>
      <c r="C39023">
        <v>8.1000000000000003E-2</v>
      </c>
      <c r="D39023">
        <f t="shared" si="610"/>
        <v>1</v>
      </c>
      <c r="E39023">
        <f>+IF(AND($A39023=1,$D39023=1),1,0)</f>
        <v>0</v>
      </c>
      <c r="F39023">
        <f>+IF(AND($A39023=0,$D39023=0),1,0)</f>
        <v>0</v>
      </c>
      <c r="G39023">
        <f>+IF(AND($A39023=0,$D39023=1),1,0)</f>
        <v>1</v>
      </c>
      <c r="H39023">
        <f>+IF(AND($A39023=1,$D39023=0),1,0)</f>
        <v>0</v>
      </c>
    </row>
    <row r="39024" spans="1:8" x14ac:dyDescent="0.55000000000000004">
      <c r="A39024">
        <v>1</v>
      </c>
      <c r="B39024">
        <v>0</v>
      </c>
      <c r="C39024">
        <v>0.02</v>
      </c>
      <c r="D39024">
        <f t="shared" si="610"/>
        <v>0</v>
      </c>
      <c r="E39024">
        <f>+IF(AND($A39024=1,$D39024=1),1,0)</f>
        <v>0</v>
      </c>
      <c r="F39024">
        <f>+IF(AND($A39024=0,$D39024=0),1,0)</f>
        <v>0</v>
      </c>
      <c r="G39024">
        <f>+IF(AND($A39024=0,$D39024=1),1,0)</f>
        <v>0</v>
      </c>
      <c r="H39024">
        <f>+IF(AND($A39024=1,$D39024=0),1,0)</f>
        <v>1</v>
      </c>
    </row>
    <row r="39025" spans="1:8" x14ac:dyDescent="0.55000000000000004">
      <c r="A39025">
        <v>1</v>
      </c>
      <c r="B39025">
        <v>1</v>
      </c>
      <c r="C39025">
        <v>0.52200000000000002</v>
      </c>
      <c r="D39025">
        <f t="shared" si="610"/>
        <v>1</v>
      </c>
      <c r="E39025">
        <f>+IF(AND($A39025=1,$D39025=1),1,0)</f>
        <v>1</v>
      </c>
      <c r="F39025">
        <f>+IF(AND($A39025=0,$D39025=0),1,0)</f>
        <v>0</v>
      </c>
      <c r="G39025">
        <f>+IF(AND($A39025=0,$D39025=1),1,0)</f>
        <v>0</v>
      </c>
      <c r="H39025">
        <f>+IF(AND($A39025=1,$D39025=0),1,0)</f>
        <v>0</v>
      </c>
    </row>
    <row r="39026" spans="1:8" x14ac:dyDescent="0.55000000000000004">
      <c r="A39026">
        <v>0</v>
      </c>
      <c r="B39026">
        <v>0</v>
      </c>
      <c r="C39026">
        <v>1.2E-2</v>
      </c>
      <c r="D39026">
        <f t="shared" si="610"/>
        <v>0</v>
      </c>
      <c r="E39026">
        <f>+IF(AND($A39026=1,$D39026=1),1,0)</f>
        <v>0</v>
      </c>
      <c r="F39026">
        <f>+IF(AND($A39026=0,$D39026=0),1,0)</f>
        <v>1</v>
      </c>
      <c r="G39026">
        <f>+IF(AND($A39026=0,$D39026=1),1,0)</f>
        <v>0</v>
      </c>
      <c r="H39026">
        <f>+IF(AND($A39026=1,$D39026=0),1,0)</f>
        <v>0</v>
      </c>
    </row>
    <row r="39027" spans="1:8" x14ac:dyDescent="0.55000000000000004">
      <c r="A39027">
        <v>0</v>
      </c>
      <c r="B39027">
        <v>0</v>
      </c>
      <c r="C39027">
        <v>0.307</v>
      </c>
      <c r="D39027">
        <f t="shared" si="610"/>
        <v>1</v>
      </c>
      <c r="E39027">
        <f>+IF(AND($A39027=1,$D39027=1),1,0)</f>
        <v>0</v>
      </c>
      <c r="F39027">
        <f>+IF(AND($A39027=0,$D39027=0),1,0)</f>
        <v>0</v>
      </c>
      <c r="G39027">
        <f>+IF(AND($A39027=0,$D39027=1),1,0)</f>
        <v>1</v>
      </c>
      <c r="H39027">
        <f>+IF(AND($A39027=1,$D39027=0),1,0)</f>
        <v>0</v>
      </c>
    </row>
    <row r="39028" spans="1:8" x14ac:dyDescent="0.55000000000000004">
      <c r="A39028">
        <v>0</v>
      </c>
      <c r="B39028">
        <v>0</v>
      </c>
      <c r="C39028">
        <v>1.2E-2</v>
      </c>
      <c r="D39028">
        <f t="shared" si="610"/>
        <v>0</v>
      </c>
      <c r="E39028">
        <f>+IF(AND($A39028=1,$D39028=1),1,0)</f>
        <v>0</v>
      </c>
      <c r="F39028">
        <f>+IF(AND($A39028=0,$D39028=0),1,0)</f>
        <v>1</v>
      </c>
      <c r="G39028">
        <f>+IF(AND($A39028=0,$D39028=1),1,0)</f>
        <v>0</v>
      </c>
      <c r="H39028">
        <f>+IF(AND($A39028=1,$D39028=0),1,0)</f>
        <v>0</v>
      </c>
    </row>
    <row r="39029" spans="1:8" x14ac:dyDescent="0.55000000000000004">
      <c r="A39029">
        <v>0</v>
      </c>
      <c r="B39029">
        <v>0</v>
      </c>
      <c r="C39029">
        <v>1.2E-2</v>
      </c>
      <c r="D39029">
        <f t="shared" si="610"/>
        <v>0</v>
      </c>
      <c r="E39029">
        <f>+IF(AND($A39029=1,$D39029=1),1,0)</f>
        <v>0</v>
      </c>
      <c r="F39029">
        <f>+IF(AND($A39029=0,$D39029=0),1,0)</f>
        <v>1</v>
      </c>
      <c r="G39029">
        <f>+IF(AND($A39029=0,$D39029=1),1,0)</f>
        <v>0</v>
      </c>
      <c r="H39029">
        <f>+IF(AND($A39029=1,$D39029=0),1,0)</f>
        <v>0</v>
      </c>
    </row>
    <row r="39030" spans="1:8" x14ac:dyDescent="0.55000000000000004">
      <c r="A39030">
        <v>0</v>
      </c>
      <c r="B39030">
        <v>0</v>
      </c>
      <c r="C39030">
        <v>1.2999999999999999E-2</v>
      </c>
      <c r="D39030">
        <f t="shared" si="610"/>
        <v>0</v>
      </c>
      <c r="E39030">
        <f>+IF(AND($A39030=1,$D39030=1),1,0)</f>
        <v>0</v>
      </c>
      <c r="F39030">
        <f>+IF(AND($A39030=0,$D39030=0),1,0)</f>
        <v>1</v>
      </c>
      <c r="G39030">
        <f>+IF(AND($A39030=0,$D39030=1),1,0)</f>
        <v>0</v>
      </c>
      <c r="H39030">
        <f>+IF(AND($A39030=1,$D39030=0),1,0)</f>
        <v>0</v>
      </c>
    </row>
    <row r="39031" spans="1:8" x14ac:dyDescent="0.55000000000000004">
      <c r="A39031">
        <v>0</v>
      </c>
      <c r="B39031">
        <v>0</v>
      </c>
      <c r="C39031">
        <v>1.0999999999999999E-2</v>
      </c>
      <c r="D39031">
        <f t="shared" si="610"/>
        <v>0</v>
      </c>
      <c r="E39031">
        <f>+IF(AND($A39031=1,$D39031=1),1,0)</f>
        <v>0</v>
      </c>
      <c r="F39031">
        <f>+IF(AND($A39031=0,$D39031=0),1,0)</f>
        <v>1</v>
      </c>
      <c r="G39031">
        <f>+IF(AND($A39031=0,$D39031=1),1,0)</f>
        <v>0</v>
      </c>
      <c r="H39031">
        <f>+IF(AND($A39031=1,$D39031=0),1,0)</f>
        <v>0</v>
      </c>
    </row>
    <row r="39032" spans="1:8" x14ac:dyDescent="0.55000000000000004">
      <c r="A39032">
        <v>0</v>
      </c>
      <c r="B39032">
        <v>0</v>
      </c>
      <c r="C39032">
        <v>0.02</v>
      </c>
      <c r="D39032">
        <f t="shared" si="610"/>
        <v>0</v>
      </c>
      <c r="E39032">
        <f>+IF(AND($A39032=1,$D39032=1),1,0)</f>
        <v>0</v>
      </c>
      <c r="F39032">
        <f>+IF(AND($A39032=0,$D39032=0),1,0)</f>
        <v>1</v>
      </c>
      <c r="G39032">
        <f>+IF(AND($A39032=0,$D39032=1),1,0)</f>
        <v>0</v>
      </c>
      <c r="H39032">
        <f>+IF(AND($A39032=1,$D39032=0),1,0)</f>
        <v>0</v>
      </c>
    </row>
    <row r="39033" spans="1:8" x14ac:dyDescent="0.55000000000000004">
      <c r="A39033">
        <v>0</v>
      </c>
      <c r="B39033">
        <v>0</v>
      </c>
      <c r="C39033">
        <v>2.1999999999999999E-2</v>
      </c>
      <c r="D39033">
        <f t="shared" si="610"/>
        <v>0</v>
      </c>
      <c r="E39033">
        <f>+IF(AND($A39033=1,$D39033=1),1,0)</f>
        <v>0</v>
      </c>
      <c r="F39033">
        <f>+IF(AND($A39033=0,$D39033=0),1,0)</f>
        <v>1</v>
      </c>
      <c r="G39033">
        <f>+IF(AND($A39033=0,$D39033=1),1,0)</f>
        <v>0</v>
      </c>
      <c r="H39033">
        <f>+IF(AND($A39033=1,$D39033=0),1,0)</f>
        <v>0</v>
      </c>
    </row>
    <row r="39034" spans="1:8" x14ac:dyDescent="0.55000000000000004">
      <c r="A39034">
        <v>0</v>
      </c>
      <c r="B39034">
        <v>0</v>
      </c>
      <c r="C39034">
        <v>1.6E-2</v>
      </c>
      <c r="D39034">
        <f t="shared" si="610"/>
        <v>0</v>
      </c>
      <c r="E39034">
        <f>+IF(AND($A39034=1,$D39034=1),1,0)</f>
        <v>0</v>
      </c>
      <c r="F39034">
        <f>+IF(AND($A39034=0,$D39034=0),1,0)</f>
        <v>1</v>
      </c>
      <c r="G39034">
        <f>+IF(AND($A39034=0,$D39034=1),1,0)</f>
        <v>0</v>
      </c>
      <c r="H39034">
        <f>+IF(AND($A39034=1,$D39034=0),1,0)</f>
        <v>0</v>
      </c>
    </row>
    <row r="39035" spans="1:8" x14ac:dyDescent="0.55000000000000004">
      <c r="A39035">
        <v>0</v>
      </c>
      <c r="B39035">
        <v>0</v>
      </c>
      <c r="C39035">
        <v>7.0000000000000001E-3</v>
      </c>
      <c r="D39035">
        <f t="shared" si="610"/>
        <v>0</v>
      </c>
      <c r="E39035">
        <f>+IF(AND($A39035=1,$D39035=1),1,0)</f>
        <v>0</v>
      </c>
      <c r="F39035">
        <f>+IF(AND($A39035=0,$D39035=0),1,0)</f>
        <v>1</v>
      </c>
      <c r="G39035">
        <f>+IF(AND($A39035=0,$D39035=1),1,0)</f>
        <v>0</v>
      </c>
      <c r="H39035">
        <f>+IF(AND($A39035=1,$D39035=0),1,0)</f>
        <v>0</v>
      </c>
    </row>
    <row r="39036" spans="1:8" x14ac:dyDescent="0.55000000000000004">
      <c r="A39036">
        <v>0</v>
      </c>
      <c r="B39036">
        <v>0</v>
      </c>
      <c r="C39036">
        <v>4.1000000000000002E-2</v>
      </c>
      <c r="D39036">
        <f t="shared" si="610"/>
        <v>0</v>
      </c>
      <c r="E39036">
        <f>+IF(AND($A39036=1,$D39036=1),1,0)</f>
        <v>0</v>
      </c>
      <c r="F39036">
        <f>+IF(AND($A39036=0,$D39036=0),1,0)</f>
        <v>1</v>
      </c>
      <c r="G39036">
        <f>+IF(AND($A39036=0,$D39036=1),1,0)</f>
        <v>0</v>
      </c>
      <c r="H39036">
        <f>+IF(AND($A39036=1,$D39036=0),1,0)</f>
        <v>0</v>
      </c>
    </row>
    <row r="39037" spans="1:8" x14ac:dyDescent="0.55000000000000004">
      <c r="A39037">
        <v>0</v>
      </c>
      <c r="B39037">
        <v>0</v>
      </c>
      <c r="C39037">
        <v>1.2E-2</v>
      </c>
      <c r="D39037">
        <f t="shared" si="610"/>
        <v>0</v>
      </c>
      <c r="E39037">
        <f>+IF(AND($A39037=1,$D39037=1),1,0)</f>
        <v>0</v>
      </c>
      <c r="F39037">
        <f>+IF(AND($A39037=0,$D39037=0),1,0)</f>
        <v>1</v>
      </c>
      <c r="G39037">
        <f>+IF(AND($A39037=0,$D39037=1),1,0)</f>
        <v>0</v>
      </c>
      <c r="H39037">
        <f>+IF(AND($A39037=1,$D39037=0),1,0)</f>
        <v>0</v>
      </c>
    </row>
    <row r="39038" spans="1:8" x14ac:dyDescent="0.55000000000000004">
      <c r="A39038">
        <v>0</v>
      </c>
      <c r="B39038">
        <v>0</v>
      </c>
      <c r="C39038">
        <v>2.7E-2</v>
      </c>
      <c r="D39038">
        <f t="shared" si="610"/>
        <v>0</v>
      </c>
      <c r="E39038">
        <f>+IF(AND($A39038=1,$D39038=1),1,0)</f>
        <v>0</v>
      </c>
      <c r="F39038">
        <f>+IF(AND($A39038=0,$D39038=0),1,0)</f>
        <v>1</v>
      </c>
      <c r="G39038">
        <f>+IF(AND($A39038=0,$D39038=1),1,0)</f>
        <v>0</v>
      </c>
      <c r="H39038">
        <f>+IF(AND($A39038=1,$D39038=0),1,0)</f>
        <v>0</v>
      </c>
    </row>
    <row r="39039" spans="1:8" x14ac:dyDescent="0.55000000000000004">
      <c r="A39039">
        <v>0</v>
      </c>
      <c r="B39039">
        <v>0</v>
      </c>
      <c r="C39039">
        <v>6.0000000000000001E-3</v>
      </c>
      <c r="D39039">
        <f t="shared" si="610"/>
        <v>0</v>
      </c>
      <c r="E39039">
        <f>+IF(AND($A39039=1,$D39039=1),1,0)</f>
        <v>0</v>
      </c>
      <c r="F39039">
        <f>+IF(AND($A39039=0,$D39039=0),1,0)</f>
        <v>1</v>
      </c>
      <c r="G39039">
        <f>+IF(AND($A39039=0,$D39039=1),1,0)</f>
        <v>0</v>
      </c>
      <c r="H39039">
        <f>+IF(AND($A39039=1,$D39039=0),1,0)</f>
        <v>0</v>
      </c>
    </row>
    <row r="39040" spans="1:8" x14ac:dyDescent="0.55000000000000004">
      <c r="A39040">
        <v>0</v>
      </c>
      <c r="B39040">
        <v>0</v>
      </c>
      <c r="C39040">
        <v>1.7999999999999999E-2</v>
      </c>
      <c r="D39040">
        <f t="shared" si="610"/>
        <v>0</v>
      </c>
      <c r="E39040">
        <f>+IF(AND($A39040=1,$D39040=1),1,0)</f>
        <v>0</v>
      </c>
      <c r="F39040">
        <f>+IF(AND($A39040=0,$D39040=0),1,0)</f>
        <v>1</v>
      </c>
      <c r="G39040">
        <f>+IF(AND($A39040=0,$D39040=1),1,0)</f>
        <v>0</v>
      </c>
      <c r="H39040">
        <f>+IF(AND($A39040=1,$D39040=0),1,0)</f>
        <v>0</v>
      </c>
    </row>
    <row r="39041" spans="1:8" x14ac:dyDescent="0.55000000000000004">
      <c r="A39041">
        <v>0</v>
      </c>
      <c r="B39041">
        <v>0</v>
      </c>
      <c r="C39041">
        <v>2.1000000000000001E-2</v>
      </c>
      <c r="D39041">
        <f t="shared" si="610"/>
        <v>0</v>
      </c>
      <c r="E39041">
        <f>+IF(AND($A39041=1,$D39041=1),1,0)</f>
        <v>0</v>
      </c>
      <c r="F39041">
        <f>+IF(AND($A39041=0,$D39041=0),1,0)</f>
        <v>1</v>
      </c>
      <c r="G39041">
        <f>+IF(AND($A39041=0,$D39041=1),1,0)</f>
        <v>0</v>
      </c>
      <c r="H39041">
        <f>+IF(AND($A39041=1,$D39041=0),1,0)</f>
        <v>0</v>
      </c>
    </row>
    <row r="39042" spans="1:8" x14ac:dyDescent="0.55000000000000004">
      <c r="A39042">
        <v>0</v>
      </c>
      <c r="B39042">
        <v>0</v>
      </c>
      <c r="C39042">
        <v>0.05</v>
      </c>
      <c r="D39042">
        <f t="shared" si="610"/>
        <v>0</v>
      </c>
      <c r="E39042">
        <f>+IF(AND($A39042=1,$D39042=1),1,0)</f>
        <v>0</v>
      </c>
      <c r="F39042">
        <f>+IF(AND($A39042=0,$D39042=0),1,0)</f>
        <v>1</v>
      </c>
      <c r="G39042">
        <f>+IF(AND($A39042=0,$D39042=1),1,0)</f>
        <v>0</v>
      </c>
      <c r="H39042">
        <f>+IF(AND($A39042=1,$D39042=0),1,0)</f>
        <v>0</v>
      </c>
    </row>
    <row r="39043" spans="1:8" x14ac:dyDescent="0.55000000000000004">
      <c r="A39043">
        <v>0</v>
      </c>
      <c r="B39043">
        <v>0</v>
      </c>
      <c r="C39043">
        <v>3.5999999999999997E-2</v>
      </c>
      <c r="D39043">
        <f t="shared" si="610"/>
        <v>0</v>
      </c>
      <c r="E39043">
        <f>+IF(AND($A39043=1,$D39043=1),1,0)</f>
        <v>0</v>
      </c>
      <c r="F39043">
        <f>+IF(AND($A39043=0,$D39043=0),1,0)</f>
        <v>1</v>
      </c>
      <c r="G39043">
        <f>+IF(AND($A39043=0,$D39043=1),1,0)</f>
        <v>0</v>
      </c>
      <c r="H39043">
        <f>+IF(AND($A39043=1,$D39043=0),1,0)</f>
        <v>0</v>
      </c>
    </row>
    <row r="39044" spans="1:8" x14ac:dyDescent="0.55000000000000004">
      <c r="A39044">
        <v>0</v>
      </c>
      <c r="B39044">
        <v>0</v>
      </c>
      <c r="C39044">
        <v>8.0000000000000002E-3</v>
      </c>
      <c r="D39044">
        <f t="shared" si="610"/>
        <v>0</v>
      </c>
      <c r="E39044">
        <f>+IF(AND($A39044=1,$D39044=1),1,0)</f>
        <v>0</v>
      </c>
      <c r="F39044">
        <f>+IF(AND($A39044=0,$D39044=0),1,0)</f>
        <v>1</v>
      </c>
      <c r="G39044">
        <f>+IF(AND($A39044=0,$D39044=1),1,0)</f>
        <v>0</v>
      </c>
      <c r="H39044">
        <f>+IF(AND($A39044=1,$D39044=0),1,0)</f>
        <v>0</v>
      </c>
    </row>
    <row r="39045" spans="1:8" x14ac:dyDescent="0.55000000000000004">
      <c r="A39045">
        <v>0</v>
      </c>
      <c r="B39045">
        <v>0</v>
      </c>
      <c r="C39045">
        <v>0.129</v>
      </c>
      <c r="D39045">
        <f t="shared" si="610"/>
        <v>1</v>
      </c>
      <c r="E39045">
        <f>+IF(AND($A39045=1,$D39045=1),1,0)</f>
        <v>0</v>
      </c>
      <c r="F39045">
        <f>+IF(AND($A39045=0,$D39045=0),1,0)</f>
        <v>0</v>
      </c>
      <c r="G39045">
        <f>+IF(AND($A39045=0,$D39045=1),1,0)</f>
        <v>1</v>
      </c>
      <c r="H39045">
        <f>+IF(AND($A39045=1,$D39045=0),1,0)</f>
        <v>0</v>
      </c>
    </row>
    <row r="39046" spans="1:8" x14ac:dyDescent="0.55000000000000004">
      <c r="A39046">
        <v>0</v>
      </c>
      <c r="B39046">
        <v>0</v>
      </c>
      <c r="C39046">
        <v>1.0999999999999999E-2</v>
      </c>
      <c r="D39046">
        <f t="shared" si="610"/>
        <v>0</v>
      </c>
      <c r="E39046">
        <f>+IF(AND($A39046=1,$D39046=1),1,0)</f>
        <v>0</v>
      </c>
      <c r="F39046">
        <f>+IF(AND($A39046=0,$D39046=0),1,0)</f>
        <v>1</v>
      </c>
      <c r="G39046">
        <f>+IF(AND($A39046=0,$D39046=1),1,0)</f>
        <v>0</v>
      </c>
      <c r="H39046">
        <f>+IF(AND($A39046=1,$D39046=0),1,0)</f>
        <v>0</v>
      </c>
    </row>
    <row r="39047" spans="1:8" x14ac:dyDescent="0.55000000000000004">
      <c r="A39047">
        <v>0</v>
      </c>
      <c r="B39047">
        <v>0</v>
      </c>
      <c r="C39047">
        <v>1.7000000000000001E-2</v>
      </c>
      <c r="D39047">
        <f t="shared" si="610"/>
        <v>0</v>
      </c>
      <c r="E39047">
        <f>+IF(AND($A39047=1,$D39047=1),1,0)</f>
        <v>0</v>
      </c>
      <c r="F39047">
        <f>+IF(AND($A39047=0,$D39047=0),1,0)</f>
        <v>1</v>
      </c>
      <c r="G39047">
        <f>+IF(AND($A39047=0,$D39047=1),1,0)</f>
        <v>0</v>
      </c>
      <c r="H39047">
        <f>+IF(AND($A39047=1,$D39047=0),1,0)</f>
        <v>0</v>
      </c>
    </row>
    <row r="39048" spans="1:8" x14ac:dyDescent="0.55000000000000004">
      <c r="A39048">
        <v>0</v>
      </c>
      <c r="B39048">
        <v>0</v>
      </c>
      <c r="C39048">
        <v>5.0000000000000001E-3</v>
      </c>
      <c r="D39048">
        <f t="shared" si="610"/>
        <v>0</v>
      </c>
      <c r="E39048">
        <f>+IF(AND($A39048=1,$D39048=1),1,0)</f>
        <v>0</v>
      </c>
      <c r="F39048">
        <f>+IF(AND($A39048=0,$D39048=0),1,0)</f>
        <v>1</v>
      </c>
      <c r="G39048">
        <f>+IF(AND($A39048=0,$D39048=1),1,0)</f>
        <v>0</v>
      </c>
      <c r="H39048">
        <f>+IF(AND($A39048=1,$D39048=0),1,0)</f>
        <v>0</v>
      </c>
    </row>
    <row r="39049" spans="1:8" x14ac:dyDescent="0.55000000000000004">
      <c r="A39049">
        <v>0</v>
      </c>
      <c r="B39049">
        <v>0</v>
      </c>
      <c r="C39049">
        <v>1.4999999999999999E-2</v>
      </c>
      <c r="D39049">
        <f t="shared" si="610"/>
        <v>0</v>
      </c>
      <c r="E39049">
        <f>+IF(AND($A39049=1,$D39049=1),1,0)</f>
        <v>0</v>
      </c>
      <c r="F39049">
        <f>+IF(AND($A39049=0,$D39049=0),1,0)</f>
        <v>1</v>
      </c>
      <c r="G39049">
        <f>+IF(AND($A39049=0,$D39049=1),1,0)</f>
        <v>0</v>
      </c>
      <c r="H39049">
        <f>+IF(AND($A39049=1,$D39049=0),1,0)</f>
        <v>0</v>
      </c>
    </row>
    <row r="39050" spans="1:8" x14ac:dyDescent="0.55000000000000004">
      <c r="A39050">
        <v>0</v>
      </c>
      <c r="B39050">
        <v>0</v>
      </c>
      <c r="C39050">
        <v>0.09</v>
      </c>
      <c r="D39050">
        <f t="shared" si="610"/>
        <v>1</v>
      </c>
      <c r="E39050">
        <f>+IF(AND($A39050=1,$D39050=1),1,0)</f>
        <v>0</v>
      </c>
      <c r="F39050">
        <f>+IF(AND($A39050=0,$D39050=0),1,0)</f>
        <v>0</v>
      </c>
      <c r="G39050">
        <f>+IF(AND($A39050=0,$D39050=1),1,0)</f>
        <v>1</v>
      </c>
      <c r="H39050">
        <f>+IF(AND($A39050=1,$D39050=0),1,0)</f>
        <v>0</v>
      </c>
    </row>
    <row r="39051" spans="1:8" x14ac:dyDescent="0.55000000000000004">
      <c r="A39051">
        <v>0</v>
      </c>
      <c r="B39051">
        <v>0</v>
      </c>
      <c r="C39051">
        <v>0.01</v>
      </c>
      <c r="D39051">
        <f t="shared" si="610"/>
        <v>0</v>
      </c>
      <c r="E39051">
        <f>+IF(AND($A39051=1,$D39051=1),1,0)</f>
        <v>0</v>
      </c>
      <c r="F39051">
        <f>+IF(AND($A39051=0,$D39051=0),1,0)</f>
        <v>1</v>
      </c>
      <c r="G39051">
        <f>+IF(AND($A39051=0,$D39051=1),1,0)</f>
        <v>0</v>
      </c>
      <c r="H39051">
        <f>+IF(AND($A39051=1,$D39051=0),1,0)</f>
        <v>0</v>
      </c>
    </row>
    <row r="39052" spans="1:8" x14ac:dyDescent="0.55000000000000004">
      <c r="A39052">
        <v>0</v>
      </c>
      <c r="B39052">
        <v>0</v>
      </c>
      <c r="C39052">
        <v>0.16</v>
      </c>
      <c r="D39052">
        <f t="shared" si="610"/>
        <v>1</v>
      </c>
      <c r="E39052">
        <f>+IF(AND($A39052=1,$D39052=1),1,0)</f>
        <v>0</v>
      </c>
      <c r="F39052">
        <f>+IF(AND($A39052=0,$D39052=0),1,0)</f>
        <v>0</v>
      </c>
      <c r="G39052">
        <f>+IF(AND($A39052=0,$D39052=1),1,0)</f>
        <v>1</v>
      </c>
      <c r="H39052">
        <f>+IF(AND($A39052=1,$D39052=0),1,0)</f>
        <v>0</v>
      </c>
    </row>
    <row r="39053" spans="1:8" x14ac:dyDescent="0.55000000000000004">
      <c r="A39053">
        <v>0</v>
      </c>
      <c r="B39053">
        <v>0</v>
      </c>
      <c r="C39053">
        <v>2.1000000000000001E-2</v>
      </c>
      <c r="D39053">
        <f t="shared" si="610"/>
        <v>0</v>
      </c>
      <c r="E39053">
        <f>+IF(AND($A39053=1,$D39053=1),1,0)</f>
        <v>0</v>
      </c>
      <c r="F39053">
        <f>+IF(AND($A39053=0,$D39053=0),1,0)</f>
        <v>1</v>
      </c>
      <c r="G39053">
        <f>+IF(AND($A39053=0,$D39053=1),1,0)</f>
        <v>0</v>
      </c>
      <c r="H39053">
        <f>+IF(AND($A39053=1,$D39053=0),1,0)</f>
        <v>0</v>
      </c>
    </row>
    <row r="39054" spans="1:8" x14ac:dyDescent="0.55000000000000004">
      <c r="A39054">
        <v>0</v>
      </c>
      <c r="B39054">
        <v>0</v>
      </c>
      <c r="C39054">
        <v>0.14099999999999999</v>
      </c>
      <c r="D39054">
        <f t="shared" si="610"/>
        <v>1</v>
      </c>
      <c r="E39054">
        <f>+IF(AND($A39054=1,$D39054=1),1,0)</f>
        <v>0</v>
      </c>
      <c r="F39054">
        <f>+IF(AND($A39054=0,$D39054=0),1,0)</f>
        <v>0</v>
      </c>
      <c r="G39054">
        <f>+IF(AND($A39054=0,$D39054=1),1,0)</f>
        <v>1</v>
      </c>
      <c r="H39054">
        <f>+IF(AND($A39054=1,$D39054=0),1,0)</f>
        <v>0</v>
      </c>
    </row>
    <row r="39055" spans="1:8" x14ac:dyDescent="0.55000000000000004">
      <c r="A39055">
        <v>1</v>
      </c>
      <c r="B39055">
        <v>0</v>
      </c>
      <c r="C39055">
        <v>4.9000000000000002E-2</v>
      </c>
      <c r="D39055">
        <f t="shared" si="610"/>
        <v>0</v>
      </c>
      <c r="E39055">
        <f>+IF(AND($A39055=1,$D39055=1),1,0)</f>
        <v>0</v>
      </c>
      <c r="F39055">
        <f>+IF(AND($A39055=0,$D39055=0),1,0)</f>
        <v>0</v>
      </c>
      <c r="G39055">
        <f>+IF(AND($A39055=0,$D39055=1),1,0)</f>
        <v>0</v>
      </c>
      <c r="H39055">
        <f>+IF(AND($A39055=1,$D39055=0),1,0)</f>
        <v>1</v>
      </c>
    </row>
    <row r="39056" spans="1:8" x14ac:dyDescent="0.55000000000000004">
      <c r="A39056">
        <v>0</v>
      </c>
      <c r="B39056">
        <v>1</v>
      </c>
      <c r="C39056">
        <v>0.64200000000000002</v>
      </c>
      <c r="D39056">
        <f t="shared" si="610"/>
        <v>1</v>
      </c>
      <c r="E39056">
        <f>+IF(AND($A39056=1,$D39056=1),1,0)</f>
        <v>0</v>
      </c>
      <c r="F39056">
        <f>+IF(AND($A39056=0,$D39056=0),1,0)</f>
        <v>0</v>
      </c>
      <c r="G39056">
        <f>+IF(AND($A39056=0,$D39056=1),1,0)</f>
        <v>1</v>
      </c>
      <c r="H39056">
        <f>+IF(AND($A39056=1,$D39056=0),1,0)</f>
        <v>0</v>
      </c>
    </row>
    <row r="39057" spans="1:8" x14ac:dyDescent="0.55000000000000004">
      <c r="A39057">
        <v>0</v>
      </c>
      <c r="B39057">
        <v>0</v>
      </c>
      <c r="C39057">
        <v>7.0000000000000001E-3</v>
      </c>
      <c r="D39057">
        <f t="shared" si="610"/>
        <v>0</v>
      </c>
      <c r="E39057">
        <f>+IF(AND($A39057=1,$D39057=1),1,0)</f>
        <v>0</v>
      </c>
      <c r="F39057">
        <f>+IF(AND($A39057=0,$D39057=0),1,0)</f>
        <v>1</v>
      </c>
      <c r="G39057">
        <f>+IF(AND($A39057=0,$D39057=1),1,0)</f>
        <v>0</v>
      </c>
      <c r="H39057">
        <f>+IF(AND($A39057=1,$D39057=0),1,0)</f>
        <v>0</v>
      </c>
    </row>
    <row r="39058" spans="1:8" x14ac:dyDescent="0.55000000000000004">
      <c r="A39058">
        <v>0</v>
      </c>
      <c r="B39058">
        <v>0</v>
      </c>
      <c r="C39058">
        <v>5.0000000000000001E-3</v>
      </c>
      <c r="D39058">
        <f t="shared" si="610"/>
        <v>0</v>
      </c>
      <c r="E39058">
        <f>+IF(AND($A39058=1,$D39058=1),1,0)</f>
        <v>0</v>
      </c>
      <c r="F39058">
        <f>+IF(AND($A39058=0,$D39058=0),1,0)</f>
        <v>1</v>
      </c>
      <c r="G39058">
        <f>+IF(AND($A39058=0,$D39058=1),1,0)</f>
        <v>0</v>
      </c>
      <c r="H39058">
        <f>+IF(AND($A39058=1,$D39058=0),1,0)</f>
        <v>0</v>
      </c>
    </row>
    <row r="39059" spans="1:8" x14ac:dyDescent="0.55000000000000004">
      <c r="A39059">
        <v>0</v>
      </c>
      <c r="B39059">
        <v>0</v>
      </c>
      <c r="C39059">
        <v>0.01</v>
      </c>
      <c r="D39059">
        <f t="shared" si="610"/>
        <v>0</v>
      </c>
      <c r="E39059">
        <f>+IF(AND($A39059=1,$D39059=1),1,0)</f>
        <v>0</v>
      </c>
      <c r="F39059">
        <f>+IF(AND($A39059=0,$D39059=0),1,0)</f>
        <v>1</v>
      </c>
      <c r="G39059">
        <f>+IF(AND($A39059=0,$D39059=1),1,0)</f>
        <v>0</v>
      </c>
      <c r="H39059">
        <f>+IF(AND($A39059=1,$D39059=0),1,0)</f>
        <v>0</v>
      </c>
    </row>
    <row r="39060" spans="1:8" x14ac:dyDescent="0.55000000000000004">
      <c r="A39060">
        <v>0</v>
      </c>
      <c r="B39060">
        <v>0</v>
      </c>
      <c r="C39060">
        <v>1.4999999999999999E-2</v>
      </c>
      <c r="D39060">
        <f t="shared" si="610"/>
        <v>0</v>
      </c>
      <c r="E39060">
        <f>+IF(AND($A39060=1,$D39060=1),1,0)</f>
        <v>0</v>
      </c>
      <c r="F39060">
        <f>+IF(AND($A39060=0,$D39060=0),1,0)</f>
        <v>1</v>
      </c>
      <c r="G39060">
        <f>+IF(AND($A39060=0,$D39060=1),1,0)</f>
        <v>0</v>
      </c>
      <c r="H39060">
        <f>+IF(AND($A39060=1,$D39060=0),1,0)</f>
        <v>0</v>
      </c>
    </row>
    <row r="39061" spans="1:8" x14ac:dyDescent="0.55000000000000004">
      <c r="A39061">
        <v>0</v>
      </c>
      <c r="B39061">
        <v>0</v>
      </c>
      <c r="C39061">
        <v>8.9999999999999993E-3</v>
      </c>
      <c r="D39061">
        <f t="shared" si="610"/>
        <v>0</v>
      </c>
      <c r="E39061">
        <f>+IF(AND($A39061=1,$D39061=1),1,0)</f>
        <v>0</v>
      </c>
      <c r="F39061">
        <f>+IF(AND($A39061=0,$D39061=0),1,0)</f>
        <v>1</v>
      </c>
      <c r="G39061">
        <f>+IF(AND($A39061=0,$D39061=1),1,0)</f>
        <v>0</v>
      </c>
      <c r="H39061">
        <f>+IF(AND($A39061=1,$D39061=0),1,0)</f>
        <v>0</v>
      </c>
    </row>
    <row r="39062" spans="1:8" x14ac:dyDescent="0.55000000000000004">
      <c r="A39062">
        <v>0</v>
      </c>
      <c r="B39062">
        <v>0</v>
      </c>
      <c r="C39062">
        <v>1.0999999999999999E-2</v>
      </c>
      <c r="D39062">
        <f t="shared" si="610"/>
        <v>0</v>
      </c>
      <c r="E39062">
        <f>+IF(AND($A39062=1,$D39062=1),1,0)</f>
        <v>0</v>
      </c>
      <c r="F39062">
        <f>+IF(AND($A39062=0,$D39062=0),1,0)</f>
        <v>1</v>
      </c>
      <c r="G39062">
        <f>+IF(AND($A39062=0,$D39062=1),1,0)</f>
        <v>0</v>
      </c>
      <c r="H39062">
        <f>+IF(AND($A39062=1,$D39062=0),1,0)</f>
        <v>0</v>
      </c>
    </row>
    <row r="39063" spans="1:8" x14ac:dyDescent="0.55000000000000004">
      <c r="A39063">
        <v>0</v>
      </c>
      <c r="B39063">
        <v>0</v>
      </c>
      <c r="C39063">
        <v>1.4E-2</v>
      </c>
      <c r="D39063">
        <f t="shared" si="610"/>
        <v>0</v>
      </c>
      <c r="E39063">
        <f>+IF(AND($A39063=1,$D39063=1),1,0)</f>
        <v>0</v>
      </c>
      <c r="F39063">
        <f>+IF(AND($A39063=0,$D39063=0),1,0)</f>
        <v>1</v>
      </c>
      <c r="G39063">
        <f>+IF(AND($A39063=0,$D39063=1),1,0)</f>
        <v>0</v>
      </c>
      <c r="H39063">
        <f>+IF(AND($A39063=1,$D39063=0),1,0)</f>
        <v>0</v>
      </c>
    </row>
    <row r="39064" spans="1:8" x14ac:dyDescent="0.55000000000000004">
      <c r="A39064">
        <v>0</v>
      </c>
      <c r="B39064">
        <v>0</v>
      </c>
      <c r="C39064">
        <v>1.0999999999999999E-2</v>
      </c>
      <c r="D39064">
        <f t="shared" si="610"/>
        <v>0</v>
      </c>
      <c r="E39064">
        <f>+IF(AND($A39064=1,$D39064=1),1,0)</f>
        <v>0</v>
      </c>
      <c r="F39064">
        <f>+IF(AND($A39064=0,$D39064=0),1,0)</f>
        <v>1</v>
      </c>
      <c r="G39064">
        <f>+IF(AND($A39064=0,$D39064=1),1,0)</f>
        <v>0</v>
      </c>
      <c r="H39064">
        <f>+IF(AND($A39064=1,$D39064=0),1,0)</f>
        <v>0</v>
      </c>
    </row>
    <row r="39065" spans="1:8" x14ac:dyDescent="0.55000000000000004">
      <c r="A39065">
        <v>0</v>
      </c>
      <c r="B39065">
        <v>0</v>
      </c>
      <c r="C39065">
        <v>2.1000000000000001E-2</v>
      </c>
      <c r="D39065">
        <f t="shared" si="610"/>
        <v>0</v>
      </c>
      <c r="E39065">
        <f>+IF(AND($A39065=1,$D39065=1),1,0)</f>
        <v>0</v>
      </c>
      <c r="F39065">
        <f>+IF(AND($A39065=0,$D39065=0),1,0)</f>
        <v>1</v>
      </c>
      <c r="G39065">
        <f>+IF(AND($A39065=0,$D39065=1),1,0)</f>
        <v>0</v>
      </c>
      <c r="H39065">
        <f>+IF(AND($A39065=1,$D39065=0),1,0)</f>
        <v>0</v>
      </c>
    </row>
    <row r="39066" spans="1:8" x14ac:dyDescent="0.55000000000000004">
      <c r="A39066">
        <v>0</v>
      </c>
      <c r="B39066">
        <v>0</v>
      </c>
      <c r="C39066">
        <v>1.2999999999999999E-2</v>
      </c>
      <c r="D39066">
        <f t="shared" si="610"/>
        <v>0</v>
      </c>
      <c r="E39066">
        <f>+IF(AND($A39066=1,$D39066=1),1,0)</f>
        <v>0</v>
      </c>
      <c r="F39066">
        <f>+IF(AND($A39066=0,$D39066=0),1,0)</f>
        <v>1</v>
      </c>
      <c r="G39066">
        <f>+IF(AND($A39066=0,$D39066=1),1,0)</f>
        <v>0</v>
      </c>
      <c r="H39066">
        <f>+IF(AND($A39066=1,$D39066=0),1,0)</f>
        <v>0</v>
      </c>
    </row>
    <row r="39067" spans="1:8" x14ac:dyDescent="0.55000000000000004">
      <c r="A39067">
        <v>0</v>
      </c>
      <c r="B39067">
        <v>0</v>
      </c>
      <c r="C39067">
        <v>1.4999999999999999E-2</v>
      </c>
      <c r="D39067">
        <f t="shared" si="610"/>
        <v>0</v>
      </c>
      <c r="E39067">
        <f>+IF(AND($A39067=1,$D39067=1),1,0)</f>
        <v>0</v>
      </c>
      <c r="F39067">
        <f>+IF(AND($A39067=0,$D39067=0),1,0)</f>
        <v>1</v>
      </c>
      <c r="G39067">
        <f>+IF(AND($A39067=0,$D39067=1),1,0)</f>
        <v>0</v>
      </c>
      <c r="H39067">
        <f>+IF(AND($A39067=1,$D39067=0),1,0)</f>
        <v>0</v>
      </c>
    </row>
    <row r="39068" spans="1:8" x14ac:dyDescent="0.55000000000000004">
      <c r="A39068">
        <v>0</v>
      </c>
      <c r="B39068">
        <v>0</v>
      </c>
      <c r="C39068">
        <v>0.26400000000000001</v>
      </c>
      <c r="D39068">
        <f t="shared" si="610"/>
        <v>1</v>
      </c>
      <c r="E39068">
        <f>+IF(AND($A39068=1,$D39068=1),1,0)</f>
        <v>0</v>
      </c>
      <c r="F39068">
        <f>+IF(AND($A39068=0,$D39068=0),1,0)</f>
        <v>0</v>
      </c>
      <c r="G39068">
        <f>+IF(AND($A39068=0,$D39068=1),1,0)</f>
        <v>1</v>
      </c>
      <c r="H39068">
        <f>+IF(AND($A39068=1,$D39068=0),1,0)</f>
        <v>0</v>
      </c>
    </row>
    <row r="39069" spans="1:8" x14ac:dyDescent="0.55000000000000004">
      <c r="A39069">
        <v>0</v>
      </c>
      <c r="B39069">
        <v>0</v>
      </c>
      <c r="C39069">
        <v>8.9999999999999993E-3</v>
      </c>
      <c r="D39069">
        <f t="shared" si="610"/>
        <v>0</v>
      </c>
      <c r="E39069">
        <f>+IF(AND($A39069=1,$D39069=1),1,0)</f>
        <v>0</v>
      </c>
      <c r="F39069">
        <f>+IF(AND($A39069=0,$D39069=0),1,0)</f>
        <v>1</v>
      </c>
      <c r="G39069">
        <f>+IF(AND($A39069=0,$D39069=1),1,0)</f>
        <v>0</v>
      </c>
      <c r="H39069">
        <f>+IF(AND($A39069=1,$D39069=0),1,0)</f>
        <v>0</v>
      </c>
    </row>
    <row r="39070" spans="1:8" x14ac:dyDescent="0.55000000000000004">
      <c r="A39070">
        <v>0</v>
      </c>
      <c r="B39070">
        <v>0</v>
      </c>
      <c r="C39070">
        <v>7.0000000000000001E-3</v>
      </c>
      <c r="D39070">
        <f t="shared" si="610"/>
        <v>0</v>
      </c>
      <c r="E39070">
        <f>+IF(AND($A39070=1,$D39070=1),1,0)</f>
        <v>0</v>
      </c>
      <c r="F39070">
        <f>+IF(AND($A39070=0,$D39070=0),1,0)</f>
        <v>1</v>
      </c>
      <c r="G39070">
        <f>+IF(AND($A39070=0,$D39070=1),1,0)</f>
        <v>0</v>
      </c>
      <c r="H39070">
        <f>+IF(AND($A39070=1,$D39070=0),1,0)</f>
        <v>0</v>
      </c>
    </row>
    <row r="39071" spans="1:8" x14ac:dyDescent="0.55000000000000004">
      <c r="A39071">
        <v>1</v>
      </c>
      <c r="B39071">
        <v>0</v>
      </c>
      <c r="C39071">
        <v>0.32</v>
      </c>
      <c r="D39071">
        <f t="shared" si="610"/>
        <v>1</v>
      </c>
      <c r="E39071">
        <f>+IF(AND($A39071=1,$D39071=1),1,0)</f>
        <v>1</v>
      </c>
      <c r="F39071">
        <f>+IF(AND($A39071=0,$D39071=0),1,0)</f>
        <v>0</v>
      </c>
      <c r="G39071">
        <f>+IF(AND($A39071=0,$D39071=1),1,0)</f>
        <v>0</v>
      </c>
      <c r="H39071">
        <f>+IF(AND($A39071=1,$D39071=0),1,0)</f>
        <v>0</v>
      </c>
    </row>
    <row r="39072" spans="1:8" x14ac:dyDescent="0.55000000000000004">
      <c r="A39072">
        <v>1</v>
      </c>
      <c r="B39072">
        <v>0</v>
      </c>
      <c r="C39072">
        <v>0.35599999999999998</v>
      </c>
      <c r="D39072">
        <f t="shared" si="610"/>
        <v>1</v>
      </c>
      <c r="E39072">
        <f>+IF(AND($A39072=1,$D39072=1),1,0)</f>
        <v>1</v>
      </c>
      <c r="F39072">
        <f>+IF(AND($A39072=0,$D39072=0),1,0)</f>
        <v>0</v>
      </c>
      <c r="G39072">
        <f>+IF(AND($A39072=0,$D39072=1),1,0)</f>
        <v>0</v>
      </c>
      <c r="H39072">
        <f>+IF(AND($A39072=1,$D39072=0),1,0)</f>
        <v>0</v>
      </c>
    </row>
    <row r="39073" spans="1:8" x14ac:dyDescent="0.55000000000000004">
      <c r="A39073">
        <v>0</v>
      </c>
      <c r="B39073">
        <v>0</v>
      </c>
      <c r="C39073">
        <v>3.9E-2</v>
      </c>
      <c r="D39073">
        <f t="shared" si="610"/>
        <v>0</v>
      </c>
      <c r="E39073">
        <f>+IF(AND($A39073=1,$D39073=1),1,0)</f>
        <v>0</v>
      </c>
      <c r="F39073">
        <f>+IF(AND($A39073=0,$D39073=0),1,0)</f>
        <v>1</v>
      </c>
      <c r="G39073">
        <f>+IF(AND($A39073=0,$D39073=1),1,0)</f>
        <v>0</v>
      </c>
      <c r="H39073">
        <f>+IF(AND($A39073=1,$D39073=0),1,0)</f>
        <v>0</v>
      </c>
    </row>
    <row r="39074" spans="1:8" x14ac:dyDescent="0.55000000000000004">
      <c r="A39074">
        <v>1</v>
      </c>
      <c r="B39074">
        <v>0</v>
      </c>
      <c r="C39074">
        <v>6.0000000000000001E-3</v>
      </c>
      <c r="D39074">
        <f t="shared" si="610"/>
        <v>0</v>
      </c>
      <c r="E39074">
        <f>+IF(AND($A39074=1,$D39074=1),1,0)</f>
        <v>0</v>
      </c>
      <c r="F39074">
        <f>+IF(AND($A39074=0,$D39074=0),1,0)</f>
        <v>0</v>
      </c>
      <c r="G39074">
        <f>+IF(AND($A39074=0,$D39074=1),1,0)</f>
        <v>0</v>
      </c>
      <c r="H39074">
        <f>+IF(AND($A39074=1,$D39074=0),1,0)</f>
        <v>1</v>
      </c>
    </row>
    <row r="39075" spans="1:8" x14ac:dyDescent="0.55000000000000004">
      <c r="A39075">
        <v>0</v>
      </c>
      <c r="B39075">
        <v>0</v>
      </c>
      <c r="C39075">
        <v>0.02</v>
      </c>
      <c r="D39075">
        <f t="shared" si="610"/>
        <v>0</v>
      </c>
      <c r="E39075">
        <f>+IF(AND($A39075=1,$D39075=1),1,0)</f>
        <v>0</v>
      </c>
      <c r="F39075">
        <f>+IF(AND($A39075=0,$D39075=0),1,0)</f>
        <v>1</v>
      </c>
      <c r="G39075">
        <f>+IF(AND($A39075=0,$D39075=1),1,0)</f>
        <v>0</v>
      </c>
      <c r="H39075">
        <f>+IF(AND($A39075=1,$D39075=0),1,0)</f>
        <v>0</v>
      </c>
    </row>
    <row r="39076" spans="1:8" x14ac:dyDescent="0.55000000000000004">
      <c r="A39076">
        <v>0</v>
      </c>
      <c r="B39076">
        <v>0</v>
      </c>
      <c r="C39076">
        <v>0.222</v>
      </c>
      <c r="D39076">
        <f t="shared" si="610"/>
        <v>1</v>
      </c>
      <c r="E39076">
        <f>+IF(AND($A39076=1,$D39076=1),1,0)</f>
        <v>0</v>
      </c>
      <c r="F39076">
        <f>+IF(AND($A39076=0,$D39076=0),1,0)</f>
        <v>0</v>
      </c>
      <c r="G39076">
        <f>+IF(AND($A39076=0,$D39076=1),1,0)</f>
        <v>1</v>
      </c>
      <c r="H39076">
        <f>+IF(AND($A39076=1,$D39076=0),1,0)</f>
        <v>0</v>
      </c>
    </row>
    <row r="39077" spans="1:8" x14ac:dyDescent="0.55000000000000004">
      <c r="A39077">
        <v>0</v>
      </c>
      <c r="B39077">
        <v>0</v>
      </c>
      <c r="C39077">
        <v>0.16700000000000001</v>
      </c>
      <c r="D39077">
        <f t="shared" si="610"/>
        <v>1</v>
      </c>
      <c r="E39077">
        <f>+IF(AND($A39077=1,$D39077=1),1,0)</f>
        <v>0</v>
      </c>
      <c r="F39077">
        <f>+IF(AND($A39077=0,$D39077=0),1,0)</f>
        <v>0</v>
      </c>
      <c r="G39077">
        <f>+IF(AND($A39077=0,$D39077=1),1,0)</f>
        <v>1</v>
      </c>
      <c r="H39077">
        <f>+IF(AND($A39077=1,$D39077=0),1,0)</f>
        <v>0</v>
      </c>
    </row>
    <row r="39078" spans="1:8" x14ac:dyDescent="0.55000000000000004">
      <c r="A39078">
        <v>0</v>
      </c>
      <c r="B39078">
        <v>0</v>
      </c>
      <c r="C39078">
        <v>0.112</v>
      </c>
      <c r="D39078">
        <f t="shared" si="610"/>
        <v>1</v>
      </c>
      <c r="E39078">
        <f>+IF(AND($A39078=1,$D39078=1),1,0)</f>
        <v>0</v>
      </c>
      <c r="F39078">
        <f>+IF(AND($A39078=0,$D39078=0),1,0)</f>
        <v>0</v>
      </c>
      <c r="G39078">
        <f>+IF(AND($A39078=0,$D39078=1),1,0)</f>
        <v>1</v>
      </c>
      <c r="H39078">
        <f>+IF(AND($A39078=1,$D39078=0),1,0)</f>
        <v>0</v>
      </c>
    </row>
    <row r="39079" spans="1:8" x14ac:dyDescent="0.55000000000000004">
      <c r="A39079">
        <v>0</v>
      </c>
      <c r="B39079">
        <v>0</v>
      </c>
      <c r="C39079">
        <v>3.5999999999999997E-2</v>
      </c>
      <c r="D39079">
        <f t="shared" si="610"/>
        <v>0</v>
      </c>
      <c r="E39079">
        <f>+IF(AND($A39079=1,$D39079=1),1,0)</f>
        <v>0</v>
      </c>
      <c r="F39079">
        <f>+IF(AND($A39079=0,$D39079=0),1,0)</f>
        <v>1</v>
      </c>
      <c r="G39079">
        <f>+IF(AND($A39079=0,$D39079=1),1,0)</f>
        <v>0</v>
      </c>
      <c r="H39079">
        <f>+IF(AND($A39079=1,$D39079=0),1,0)</f>
        <v>0</v>
      </c>
    </row>
    <row r="39080" spans="1:8" x14ac:dyDescent="0.55000000000000004">
      <c r="A39080">
        <v>0</v>
      </c>
      <c r="B39080">
        <v>0</v>
      </c>
      <c r="C39080">
        <v>7.4999999999999997E-2</v>
      </c>
      <c r="D39080">
        <f t="shared" si="610"/>
        <v>0</v>
      </c>
      <c r="E39080">
        <f>+IF(AND($A39080=1,$D39080=1),1,0)</f>
        <v>0</v>
      </c>
      <c r="F39080">
        <f>+IF(AND($A39080=0,$D39080=0),1,0)</f>
        <v>1</v>
      </c>
      <c r="G39080">
        <f>+IF(AND($A39080=0,$D39080=1),1,0)</f>
        <v>0</v>
      </c>
      <c r="H39080">
        <f>+IF(AND($A39080=1,$D39080=0),1,0)</f>
        <v>0</v>
      </c>
    </row>
    <row r="39081" spans="1:8" x14ac:dyDescent="0.55000000000000004">
      <c r="A39081">
        <v>1</v>
      </c>
      <c r="B39081">
        <v>0</v>
      </c>
      <c r="C39081">
        <v>0.20100000000000001</v>
      </c>
      <c r="D39081">
        <f t="shared" si="610"/>
        <v>1</v>
      </c>
      <c r="E39081">
        <f>+IF(AND($A39081=1,$D39081=1),1,0)</f>
        <v>1</v>
      </c>
      <c r="F39081">
        <f>+IF(AND($A39081=0,$D39081=0),1,0)</f>
        <v>0</v>
      </c>
      <c r="G39081">
        <f>+IF(AND($A39081=0,$D39081=1),1,0)</f>
        <v>0</v>
      </c>
      <c r="H39081">
        <f>+IF(AND($A39081=1,$D39081=0),1,0)</f>
        <v>0</v>
      </c>
    </row>
    <row r="39082" spans="1:8" x14ac:dyDescent="0.55000000000000004">
      <c r="A39082">
        <v>0</v>
      </c>
      <c r="B39082">
        <v>0</v>
      </c>
      <c r="C39082">
        <v>1.4999999999999999E-2</v>
      </c>
      <c r="D39082">
        <f t="shared" ref="D39082:D39145" si="611">+IF(C39082&gt;$K$2,1,0)</f>
        <v>0</v>
      </c>
      <c r="E39082">
        <f>+IF(AND($A39082=1,$D39082=1),1,0)</f>
        <v>0</v>
      </c>
      <c r="F39082">
        <f>+IF(AND($A39082=0,$D39082=0),1,0)</f>
        <v>1</v>
      </c>
      <c r="G39082">
        <f>+IF(AND($A39082=0,$D39082=1),1,0)</f>
        <v>0</v>
      </c>
      <c r="H39082">
        <f>+IF(AND($A39082=1,$D39082=0),1,0)</f>
        <v>0</v>
      </c>
    </row>
    <row r="39083" spans="1:8" x14ac:dyDescent="0.55000000000000004">
      <c r="A39083">
        <v>0</v>
      </c>
      <c r="B39083">
        <v>0</v>
      </c>
      <c r="C39083">
        <v>1.4999999999999999E-2</v>
      </c>
      <c r="D39083">
        <f t="shared" si="611"/>
        <v>0</v>
      </c>
      <c r="E39083">
        <f>+IF(AND($A39083=1,$D39083=1),1,0)</f>
        <v>0</v>
      </c>
      <c r="F39083">
        <f>+IF(AND($A39083=0,$D39083=0),1,0)</f>
        <v>1</v>
      </c>
      <c r="G39083">
        <f>+IF(AND($A39083=0,$D39083=1),1,0)</f>
        <v>0</v>
      </c>
      <c r="H39083">
        <f>+IF(AND($A39083=1,$D39083=0),1,0)</f>
        <v>0</v>
      </c>
    </row>
    <row r="39084" spans="1:8" x14ac:dyDescent="0.55000000000000004">
      <c r="A39084">
        <v>0</v>
      </c>
      <c r="B39084">
        <v>0</v>
      </c>
      <c r="C39084">
        <v>1.4999999999999999E-2</v>
      </c>
      <c r="D39084">
        <f t="shared" si="611"/>
        <v>0</v>
      </c>
      <c r="E39084">
        <f>+IF(AND($A39084=1,$D39084=1),1,0)</f>
        <v>0</v>
      </c>
      <c r="F39084">
        <f>+IF(AND($A39084=0,$D39084=0),1,0)</f>
        <v>1</v>
      </c>
      <c r="G39084">
        <f>+IF(AND($A39084=0,$D39084=1),1,0)</f>
        <v>0</v>
      </c>
      <c r="H39084">
        <f>+IF(AND($A39084=1,$D39084=0),1,0)</f>
        <v>0</v>
      </c>
    </row>
    <row r="39085" spans="1:8" x14ac:dyDescent="0.55000000000000004">
      <c r="A39085">
        <v>0</v>
      </c>
      <c r="B39085">
        <v>0</v>
      </c>
      <c r="C39085">
        <v>0.02</v>
      </c>
      <c r="D39085">
        <f t="shared" si="611"/>
        <v>0</v>
      </c>
      <c r="E39085">
        <f>+IF(AND($A39085=1,$D39085=1),1,0)</f>
        <v>0</v>
      </c>
      <c r="F39085">
        <f>+IF(AND($A39085=0,$D39085=0),1,0)</f>
        <v>1</v>
      </c>
      <c r="G39085">
        <f>+IF(AND($A39085=0,$D39085=1),1,0)</f>
        <v>0</v>
      </c>
      <c r="H39085">
        <f>+IF(AND($A39085=1,$D39085=0),1,0)</f>
        <v>0</v>
      </c>
    </row>
    <row r="39086" spans="1:8" x14ac:dyDescent="0.55000000000000004">
      <c r="A39086">
        <v>0</v>
      </c>
      <c r="B39086">
        <v>0</v>
      </c>
      <c r="C39086">
        <v>6.8000000000000005E-2</v>
      </c>
      <c r="D39086">
        <f t="shared" si="611"/>
        <v>0</v>
      </c>
      <c r="E39086">
        <f>+IF(AND($A39086=1,$D39086=1),1,0)</f>
        <v>0</v>
      </c>
      <c r="F39086">
        <f>+IF(AND($A39086=0,$D39086=0),1,0)</f>
        <v>1</v>
      </c>
      <c r="G39086">
        <f>+IF(AND($A39086=0,$D39086=1),1,0)</f>
        <v>0</v>
      </c>
      <c r="H39086">
        <f>+IF(AND($A39086=1,$D39086=0),1,0)</f>
        <v>0</v>
      </c>
    </row>
    <row r="39087" spans="1:8" x14ac:dyDescent="0.55000000000000004">
      <c r="A39087">
        <v>0</v>
      </c>
      <c r="B39087">
        <v>0</v>
      </c>
      <c r="C39087">
        <v>0.06</v>
      </c>
      <c r="D39087">
        <f t="shared" si="611"/>
        <v>0</v>
      </c>
      <c r="E39087">
        <f>+IF(AND($A39087=1,$D39087=1),1,0)</f>
        <v>0</v>
      </c>
      <c r="F39087">
        <f>+IF(AND($A39087=0,$D39087=0),1,0)</f>
        <v>1</v>
      </c>
      <c r="G39087">
        <f>+IF(AND($A39087=0,$D39087=1),1,0)</f>
        <v>0</v>
      </c>
      <c r="H39087">
        <f>+IF(AND($A39087=1,$D39087=0),1,0)</f>
        <v>0</v>
      </c>
    </row>
    <row r="39088" spans="1:8" x14ac:dyDescent="0.55000000000000004">
      <c r="A39088">
        <v>0</v>
      </c>
      <c r="B39088">
        <v>0</v>
      </c>
      <c r="C39088">
        <v>0.01</v>
      </c>
      <c r="D39088">
        <f t="shared" si="611"/>
        <v>0</v>
      </c>
      <c r="E39088">
        <f>+IF(AND($A39088=1,$D39088=1),1,0)</f>
        <v>0</v>
      </c>
      <c r="F39088">
        <f>+IF(AND($A39088=0,$D39088=0),1,0)</f>
        <v>1</v>
      </c>
      <c r="G39088">
        <f>+IF(AND($A39088=0,$D39088=1),1,0)</f>
        <v>0</v>
      </c>
      <c r="H39088">
        <f>+IF(AND($A39088=1,$D39088=0),1,0)</f>
        <v>0</v>
      </c>
    </row>
    <row r="39089" spans="1:8" x14ac:dyDescent="0.55000000000000004">
      <c r="A39089">
        <v>0</v>
      </c>
      <c r="B39089">
        <v>0</v>
      </c>
      <c r="C39089">
        <v>0.36399999999999999</v>
      </c>
      <c r="D39089">
        <f t="shared" si="611"/>
        <v>1</v>
      </c>
      <c r="E39089">
        <f>+IF(AND($A39089=1,$D39089=1),1,0)</f>
        <v>0</v>
      </c>
      <c r="F39089">
        <f>+IF(AND($A39089=0,$D39089=0),1,0)</f>
        <v>0</v>
      </c>
      <c r="G39089">
        <f>+IF(AND($A39089=0,$D39089=1),1,0)</f>
        <v>1</v>
      </c>
      <c r="H39089">
        <f>+IF(AND($A39089=1,$D39089=0),1,0)</f>
        <v>0</v>
      </c>
    </row>
    <row r="39090" spans="1:8" x14ac:dyDescent="0.55000000000000004">
      <c r="A39090">
        <v>0</v>
      </c>
      <c r="B39090">
        <v>0</v>
      </c>
      <c r="C39090">
        <v>1.4E-2</v>
      </c>
      <c r="D39090">
        <f t="shared" si="611"/>
        <v>0</v>
      </c>
      <c r="E39090">
        <f>+IF(AND($A39090=1,$D39090=1),1,0)</f>
        <v>0</v>
      </c>
      <c r="F39090">
        <f>+IF(AND($A39090=0,$D39090=0),1,0)</f>
        <v>1</v>
      </c>
      <c r="G39090">
        <f>+IF(AND($A39090=0,$D39090=1),1,0)</f>
        <v>0</v>
      </c>
      <c r="H39090">
        <f>+IF(AND($A39090=1,$D39090=0),1,0)</f>
        <v>0</v>
      </c>
    </row>
    <row r="39091" spans="1:8" x14ac:dyDescent="0.55000000000000004">
      <c r="A39091">
        <v>0</v>
      </c>
      <c r="B39091">
        <v>0</v>
      </c>
      <c r="C39091">
        <v>1.2E-2</v>
      </c>
      <c r="D39091">
        <f t="shared" si="611"/>
        <v>0</v>
      </c>
      <c r="E39091">
        <f>+IF(AND($A39091=1,$D39091=1),1,0)</f>
        <v>0</v>
      </c>
      <c r="F39091">
        <f>+IF(AND($A39091=0,$D39091=0),1,0)</f>
        <v>1</v>
      </c>
      <c r="G39091">
        <f>+IF(AND($A39091=0,$D39091=1),1,0)</f>
        <v>0</v>
      </c>
      <c r="H39091">
        <f>+IF(AND($A39091=1,$D39091=0),1,0)</f>
        <v>0</v>
      </c>
    </row>
    <row r="39092" spans="1:8" x14ac:dyDescent="0.55000000000000004">
      <c r="A39092">
        <v>0</v>
      </c>
      <c r="B39092">
        <v>0</v>
      </c>
      <c r="C39092">
        <v>5.2999999999999999E-2</v>
      </c>
      <c r="D39092">
        <f t="shared" si="611"/>
        <v>0</v>
      </c>
      <c r="E39092">
        <f>+IF(AND($A39092=1,$D39092=1),1,0)</f>
        <v>0</v>
      </c>
      <c r="F39092">
        <f>+IF(AND($A39092=0,$D39092=0),1,0)</f>
        <v>1</v>
      </c>
      <c r="G39092">
        <f>+IF(AND($A39092=0,$D39092=1),1,0)</f>
        <v>0</v>
      </c>
      <c r="H39092">
        <f>+IF(AND($A39092=1,$D39092=0),1,0)</f>
        <v>0</v>
      </c>
    </row>
    <row r="39093" spans="1:8" x14ac:dyDescent="0.55000000000000004">
      <c r="A39093">
        <v>0</v>
      </c>
      <c r="B39093">
        <v>0</v>
      </c>
      <c r="C39093">
        <v>2.3E-2</v>
      </c>
      <c r="D39093">
        <f t="shared" si="611"/>
        <v>0</v>
      </c>
      <c r="E39093">
        <f>+IF(AND($A39093=1,$D39093=1),1,0)</f>
        <v>0</v>
      </c>
      <c r="F39093">
        <f>+IF(AND($A39093=0,$D39093=0),1,0)</f>
        <v>1</v>
      </c>
      <c r="G39093">
        <f>+IF(AND($A39093=0,$D39093=1),1,0)</f>
        <v>0</v>
      </c>
      <c r="H39093">
        <f>+IF(AND($A39093=1,$D39093=0),1,0)</f>
        <v>0</v>
      </c>
    </row>
    <row r="39094" spans="1:8" x14ac:dyDescent="0.55000000000000004">
      <c r="A39094">
        <v>0</v>
      </c>
      <c r="B39094">
        <v>0</v>
      </c>
      <c r="C39094">
        <v>0.04</v>
      </c>
      <c r="D39094">
        <f t="shared" si="611"/>
        <v>0</v>
      </c>
      <c r="E39094">
        <f>+IF(AND($A39094=1,$D39094=1),1,0)</f>
        <v>0</v>
      </c>
      <c r="F39094">
        <f>+IF(AND($A39094=0,$D39094=0),1,0)</f>
        <v>1</v>
      </c>
      <c r="G39094">
        <f>+IF(AND($A39094=0,$D39094=1),1,0)</f>
        <v>0</v>
      </c>
      <c r="H39094">
        <f>+IF(AND($A39094=1,$D39094=0),1,0)</f>
        <v>0</v>
      </c>
    </row>
    <row r="39095" spans="1:8" x14ac:dyDescent="0.55000000000000004">
      <c r="A39095">
        <v>0</v>
      </c>
      <c r="B39095">
        <v>0</v>
      </c>
      <c r="C39095">
        <v>1.4E-2</v>
      </c>
      <c r="D39095">
        <f t="shared" si="611"/>
        <v>0</v>
      </c>
      <c r="E39095">
        <f>+IF(AND($A39095=1,$D39095=1),1,0)</f>
        <v>0</v>
      </c>
      <c r="F39095">
        <f>+IF(AND($A39095=0,$D39095=0),1,0)</f>
        <v>1</v>
      </c>
      <c r="G39095">
        <f>+IF(AND($A39095=0,$D39095=1),1,0)</f>
        <v>0</v>
      </c>
      <c r="H39095">
        <f>+IF(AND($A39095=1,$D39095=0),1,0)</f>
        <v>0</v>
      </c>
    </row>
    <row r="39096" spans="1:8" x14ac:dyDescent="0.55000000000000004">
      <c r="A39096">
        <v>0</v>
      </c>
      <c r="B39096">
        <v>0</v>
      </c>
      <c r="C39096">
        <v>0.13500000000000001</v>
      </c>
      <c r="D39096">
        <f t="shared" si="611"/>
        <v>1</v>
      </c>
      <c r="E39096">
        <f>+IF(AND($A39096=1,$D39096=1),1,0)</f>
        <v>0</v>
      </c>
      <c r="F39096">
        <f>+IF(AND($A39096=0,$D39096=0),1,0)</f>
        <v>0</v>
      </c>
      <c r="G39096">
        <f>+IF(AND($A39096=0,$D39096=1),1,0)</f>
        <v>1</v>
      </c>
      <c r="H39096">
        <f>+IF(AND($A39096=1,$D39096=0),1,0)</f>
        <v>0</v>
      </c>
    </row>
    <row r="39097" spans="1:8" x14ac:dyDescent="0.55000000000000004">
      <c r="A39097">
        <v>0</v>
      </c>
      <c r="B39097">
        <v>0</v>
      </c>
      <c r="C39097">
        <v>5.0000000000000001E-3</v>
      </c>
      <c r="D39097">
        <f t="shared" si="611"/>
        <v>0</v>
      </c>
      <c r="E39097">
        <f>+IF(AND($A39097=1,$D39097=1),1,0)</f>
        <v>0</v>
      </c>
      <c r="F39097">
        <f>+IF(AND($A39097=0,$D39097=0),1,0)</f>
        <v>1</v>
      </c>
      <c r="G39097">
        <f>+IF(AND($A39097=0,$D39097=1),1,0)</f>
        <v>0</v>
      </c>
      <c r="H39097">
        <f>+IF(AND($A39097=1,$D39097=0),1,0)</f>
        <v>0</v>
      </c>
    </row>
    <row r="39098" spans="1:8" x14ac:dyDescent="0.55000000000000004">
      <c r="A39098">
        <v>0</v>
      </c>
      <c r="B39098">
        <v>0</v>
      </c>
      <c r="C39098">
        <v>5.1999999999999998E-2</v>
      </c>
      <c r="D39098">
        <f t="shared" si="611"/>
        <v>0</v>
      </c>
      <c r="E39098">
        <f>+IF(AND($A39098=1,$D39098=1),1,0)</f>
        <v>0</v>
      </c>
      <c r="F39098">
        <f>+IF(AND($A39098=0,$D39098=0),1,0)</f>
        <v>1</v>
      </c>
      <c r="G39098">
        <f>+IF(AND($A39098=0,$D39098=1),1,0)</f>
        <v>0</v>
      </c>
      <c r="H39098">
        <f>+IF(AND($A39098=1,$D39098=0),1,0)</f>
        <v>0</v>
      </c>
    </row>
    <row r="39099" spans="1:8" x14ac:dyDescent="0.55000000000000004">
      <c r="A39099">
        <v>1</v>
      </c>
      <c r="B39099">
        <v>0</v>
      </c>
      <c r="C39099">
        <v>0.41099999999999998</v>
      </c>
      <c r="D39099">
        <f t="shared" si="611"/>
        <v>1</v>
      </c>
      <c r="E39099">
        <f>+IF(AND($A39099=1,$D39099=1),1,0)</f>
        <v>1</v>
      </c>
      <c r="F39099">
        <f>+IF(AND($A39099=0,$D39099=0),1,0)</f>
        <v>0</v>
      </c>
      <c r="G39099">
        <f>+IF(AND($A39099=0,$D39099=1),1,0)</f>
        <v>0</v>
      </c>
      <c r="H39099">
        <f>+IF(AND($A39099=1,$D39099=0),1,0)</f>
        <v>0</v>
      </c>
    </row>
    <row r="39100" spans="1:8" x14ac:dyDescent="0.55000000000000004">
      <c r="A39100">
        <v>0</v>
      </c>
      <c r="B39100">
        <v>0</v>
      </c>
      <c r="C39100">
        <v>0.02</v>
      </c>
      <c r="D39100">
        <f t="shared" si="611"/>
        <v>0</v>
      </c>
      <c r="E39100">
        <f>+IF(AND($A39100=1,$D39100=1),1,0)</f>
        <v>0</v>
      </c>
      <c r="F39100">
        <f>+IF(AND($A39100=0,$D39100=0),1,0)</f>
        <v>1</v>
      </c>
      <c r="G39100">
        <f>+IF(AND($A39100=0,$D39100=1),1,0)</f>
        <v>0</v>
      </c>
      <c r="H39100">
        <f>+IF(AND($A39100=1,$D39100=0),1,0)</f>
        <v>0</v>
      </c>
    </row>
    <row r="39101" spans="1:8" x14ac:dyDescent="0.55000000000000004">
      <c r="A39101">
        <v>0</v>
      </c>
      <c r="B39101">
        <v>0</v>
      </c>
      <c r="C39101">
        <v>2.4E-2</v>
      </c>
      <c r="D39101">
        <f t="shared" si="611"/>
        <v>0</v>
      </c>
      <c r="E39101">
        <f>+IF(AND($A39101=1,$D39101=1),1,0)</f>
        <v>0</v>
      </c>
      <c r="F39101">
        <f>+IF(AND($A39101=0,$D39101=0),1,0)</f>
        <v>1</v>
      </c>
      <c r="G39101">
        <f>+IF(AND($A39101=0,$D39101=1),1,0)</f>
        <v>0</v>
      </c>
      <c r="H39101">
        <f>+IF(AND($A39101=1,$D39101=0),1,0)</f>
        <v>0</v>
      </c>
    </row>
    <row r="39102" spans="1:8" x14ac:dyDescent="0.55000000000000004">
      <c r="A39102">
        <v>0</v>
      </c>
      <c r="B39102">
        <v>0</v>
      </c>
      <c r="C39102">
        <v>3.7999999999999999E-2</v>
      </c>
      <c r="D39102">
        <f t="shared" si="611"/>
        <v>0</v>
      </c>
      <c r="E39102">
        <f>+IF(AND($A39102=1,$D39102=1),1,0)</f>
        <v>0</v>
      </c>
      <c r="F39102">
        <f>+IF(AND($A39102=0,$D39102=0),1,0)</f>
        <v>1</v>
      </c>
      <c r="G39102">
        <f>+IF(AND($A39102=0,$D39102=1),1,0)</f>
        <v>0</v>
      </c>
      <c r="H39102">
        <f>+IF(AND($A39102=1,$D39102=0),1,0)</f>
        <v>0</v>
      </c>
    </row>
    <row r="39103" spans="1:8" x14ac:dyDescent="0.55000000000000004">
      <c r="A39103">
        <v>0</v>
      </c>
      <c r="B39103">
        <v>0</v>
      </c>
      <c r="C39103">
        <v>6.8000000000000005E-2</v>
      </c>
      <c r="D39103">
        <f t="shared" si="611"/>
        <v>0</v>
      </c>
      <c r="E39103">
        <f>+IF(AND($A39103=1,$D39103=1),1,0)</f>
        <v>0</v>
      </c>
      <c r="F39103">
        <f>+IF(AND($A39103=0,$D39103=0),1,0)</f>
        <v>1</v>
      </c>
      <c r="G39103">
        <f>+IF(AND($A39103=0,$D39103=1),1,0)</f>
        <v>0</v>
      </c>
      <c r="H39103">
        <f>+IF(AND($A39103=1,$D39103=0),1,0)</f>
        <v>0</v>
      </c>
    </row>
    <row r="39104" spans="1:8" x14ac:dyDescent="0.55000000000000004">
      <c r="A39104">
        <v>0</v>
      </c>
      <c r="B39104">
        <v>0</v>
      </c>
      <c r="C39104">
        <v>1.7000000000000001E-2</v>
      </c>
      <c r="D39104">
        <f t="shared" si="611"/>
        <v>0</v>
      </c>
      <c r="E39104">
        <f>+IF(AND($A39104=1,$D39104=1),1,0)</f>
        <v>0</v>
      </c>
      <c r="F39104">
        <f>+IF(AND($A39104=0,$D39104=0),1,0)</f>
        <v>1</v>
      </c>
      <c r="G39104">
        <f>+IF(AND($A39104=0,$D39104=1),1,0)</f>
        <v>0</v>
      </c>
      <c r="H39104">
        <f>+IF(AND($A39104=1,$D39104=0),1,0)</f>
        <v>0</v>
      </c>
    </row>
    <row r="39105" spans="1:8" x14ac:dyDescent="0.55000000000000004">
      <c r="A39105">
        <v>0</v>
      </c>
      <c r="B39105">
        <v>0</v>
      </c>
      <c r="C39105">
        <v>8.0000000000000002E-3</v>
      </c>
      <c r="D39105">
        <f t="shared" si="611"/>
        <v>0</v>
      </c>
      <c r="E39105">
        <f>+IF(AND($A39105=1,$D39105=1),1,0)</f>
        <v>0</v>
      </c>
      <c r="F39105">
        <f>+IF(AND($A39105=0,$D39105=0),1,0)</f>
        <v>1</v>
      </c>
      <c r="G39105">
        <f>+IF(AND($A39105=0,$D39105=1),1,0)</f>
        <v>0</v>
      </c>
      <c r="H39105">
        <f>+IF(AND($A39105=1,$D39105=0),1,0)</f>
        <v>0</v>
      </c>
    </row>
    <row r="39106" spans="1:8" x14ac:dyDescent="0.55000000000000004">
      <c r="A39106">
        <v>0</v>
      </c>
      <c r="B39106">
        <v>0</v>
      </c>
      <c r="C39106">
        <v>1.0999999999999999E-2</v>
      </c>
      <c r="D39106">
        <f t="shared" si="611"/>
        <v>0</v>
      </c>
      <c r="E39106">
        <f>+IF(AND($A39106=1,$D39106=1),1,0)</f>
        <v>0</v>
      </c>
      <c r="F39106">
        <f>+IF(AND($A39106=0,$D39106=0),1,0)</f>
        <v>1</v>
      </c>
      <c r="G39106">
        <f>+IF(AND($A39106=0,$D39106=1),1,0)</f>
        <v>0</v>
      </c>
      <c r="H39106">
        <f>+IF(AND($A39106=1,$D39106=0),1,0)</f>
        <v>0</v>
      </c>
    </row>
    <row r="39107" spans="1:8" x14ac:dyDescent="0.55000000000000004">
      <c r="A39107">
        <v>0</v>
      </c>
      <c r="B39107">
        <v>0</v>
      </c>
      <c r="C39107">
        <v>1.2999999999999999E-2</v>
      </c>
      <c r="D39107">
        <f t="shared" si="611"/>
        <v>0</v>
      </c>
      <c r="E39107">
        <f>+IF(AND($A39107=1,$D39107=1),1,0)</f>
        <v>0</v>
      </c>
      <c r="F39107">
        <f>+IF(AND($A39107=0,$D39107=0),1,0)</f>
        <v>1</v>
      </c>
      <c r="G39107">
        <f>+IF(AND($A39107=0,$D39107=1),1,0)</f>
        <v>0</v>
      </c>
      <c r="H39107">
        <f>+IF(AND($A39107=1,$D39107=0),1,0)</f>
        <v>0</v>
      </c>
    </row>
    <row r="39108" spans="1:8" x14ac:dyDescent="0.55000000000000004">
      <c r="A39108">
        <v>0</v>
      </c>
      <c r="B39108">
        <v>0</v>
      </c>
      <c r="C39108">
        <v>0.09</v>
      </c>
      <c r="D39108">
        <f t="shared" si="611"/>
        <v>1</v>
      </c>
      <c r="E39108">
        <f>+IF(AND($A39108=1,$D39108=1),1,0)</f>
        <v>0</v>
      </c>
      <c r="F39108">
        <f>+IF(AND($A39108=0,$D39108=0),1,0)</f>
        <v>0</v>
      </c>
      <c r="G39108">
        <f>+IF(AND($A39108=0,$D39108=1),1,0)</f>
        <v>1</v>
      </c>
      <c r="H39108">
        <f>+IF(AND($A39108=1,$D39108=0),1,0)</f>
        <v>0</v>
      </c>
    </row>
    <row r="39109" spans="1:8" x14ac:dyDescent="0.55000000000000004">
      <c r="A39109">
        <v>0</v>
      </c>
      <c r="B39109">
        <v>0</v>
      </c>
      <c r="C39109">
        <v>4.4999999999999998E-2</v>
      </c>
      <c r="D39109">
        <f t="shared" si="611"/>
        <v>0</v>
      </c>
      <c r="E39109">
        <f>+IF(AND($A39109=1,$D39109=1),1,0)</f>
        <v>0</v>
      </c>
      <c r="F39109">
        <f>+IF(AND($A39109=0,$D39109=0),1,0)</f>
        <v>1</v>
      </c>
      <c r="G39109">
        <f>+IF(AND($A39109=0,$D39109=1),1,0)</f>
        <v>0</v>
      </c>
      <c r="H39109">
        <f>+IF(AND($A39109=1,$D39109=0),1,0)</f>
        <v>0</v>
      </c>
    </row>
    <row r="39110" spans="1:8" x14ac:dyDescent="0.55000000000000004">
      <c r="A39110">
        <v>0</v>
      </c>
      <c r="B39110">
        <v>0</v>
      </c>
      <c r="C39110">
        <v>8.0000000000000002E-3</v>
      </c>
      <c r="D39110">
        <f t="shared" si="611"/>
        <v>0</v>
      </c>
      <c r="E39110">
        <f>+IF(AND($A39110=1,$D39110=1),1,0)</f>
        <v>0</v>
      </c>
      <c r="F39110">
        <f>+IF(AND($A39110=0,$D39110=0),1,0)</f>
        <v>1</v>
      </c>
      <c r="G39110">
        <f>+IF(AND($A39110=0,$D39110=1),1,0)</f>
        <v>0</v>
      </c>
      <c r="H39110">
        <f>+IF(AND($A39110=1,$D39110=0),1,0)</f>
        <v>0</v>
      </c>
    </row>
    <row r="39111" spans="1:8" x14ac:dyDescent="0.55000000000000004">
      <c r="A39111">
        <v>0</v>
      </c>
      <c r="B39111">
        <v>0</v>
      </c>
      <c r="C39111">
        <v>0.02</v>
      </c>
      <c r="D39111">
        <f t="shared" si="611"/>
        <v>0</v>
      </c>
      <c r="E39111">
        <f>+IF(AND($A39111=1,$D39111=1),1,0)</f>
        <v>0</v>
      </c>
      <c r="F39111">
        <f>+IF(AND($A39111=0,$D39111=0),1,0)</f>
        <v>1</v>
      </c>
      <c r="G39111">
        <f>+IF(AND($A39111=0,$D39111=1),1,0)</f>
        <v>0</v>
      </c>
      <c r="H39111">
        <f>+IF(AND($A39111=1,$D39111=0),1,0)</f>
        <v>0</v>
      </c>
    </row>
    <row r="39112" spans="1:8" x14ac:dyDescent="0.55000000000000004">
      <c r="A39112">
        <v>0</v>
      </c>
      <c r="B39112">
        <v>0</v>
      </c>
      <c r="C39112">
        <v>1.7999999999999999E-2</v>
      </c>
      <c r="D39112">
        <f t="shared" si="611"/>
        <v>0</v>
      </c>
      <c r="E39112">
        <f>+IF(AND($A39112=1,$D39112=1),1,0)</f>
        <v>0</v>
      </c>
      <c r="F39112">
        <f>+IF(AND($A39112=0,$D39112=0),1,0)</f>
        <v>1</v>
      </c>
      <c r="G39112">
        <f>+IF(AND($A39112=0,$D39112=1),1,0)</f>
        <v>0</v>
      </c>
      <c r="H39112">
        <f>+IF(AND($A39112=1,$D39112=0),1,0)</f>
        <v>0</v>
      </c>
    </row>
    <row r="39113" spans="1:8" x14ac:dyDescent="0.55000000000000004">
      <c r="A39113">
        <v>0</v>
      </c>
      <c r="B39113">
        <v>0</v>
      </c>
      <c r="C39113">
        <v>3.2000000000000001E-2</v>
      </c>
      <c r="D39113">
        <f t="shared" si="611"/>
        <v>0</v>
      </c>
      <c r="E39113">
        <f>+IF(AND($A39113=1,$D39113=1),1,0)</f>
        <v>0</v>
      </c>
      <c r="F39113">
        <f>+IF(AND($A39113=0,$D39113=0),1,0)</f>
        <v>1</v>
      </c>
      <c r="G39113">
        <f>+IF(AND($A39113=0,$D39113=1),1,0)</f>
        <v>0</v>
      </c>
      <c r="H39113">
        <f>+IF(AND($A39113=1,$D39113=0),1,0)</f>
        <v>0</v>
      </c>
    </row>
    <row r="39114" spans="1:8" x14ac:dyDescent="0.55000000000000004">
      <c r="A39114">
        <v>0</v>
      </c>
      <c r="B39114">
        <v>0</v>
      </c>
      <c r="C39114">
        <v>0.26800000000000002</v>
      </c>
      <c r="D39114">
        <f t="shared" si="611"/>
        <v>1</v>
      </c>
      <c r="E39114">
        <f>+IF(AND($A39114=1,$D39114=1),1,0)</f>
        <v>0</v>
      </c>
      <c r="F39114">
        <f>+IF(AND($A39114=0,$D39114=0),1,0)</f>
        <v>0</v>
      </c>
      <c r="G39114">
        <f>+IF(AND($A39114=0,$D39114=1),1,0)</f>
        <v>1</v>
      </c>
      <c r="H39114">
        <f>+IF(AND($A39114=1,$D39114=0),1,0)</f>
        <v>0</v>
      </c>
    </row>
    <row r="39115" spans="1:8" x14ac:dyDescent="0.55000000000000004">
      <c r="A39115">
        <v>0</v>
      </c>
      <c r="B39115">
        <v>0</v>
      </c>
      <c r="C39115">
        <v>1.6E-2</v>
      </c>
      <c r="D39115">
        <f t="shared" si="611"/>
        <v>0</v>
      </c>
      <c r="E39115">
        <f>+IF(AND($A39115=1,$D39115=1),1,0)</f>
        <v>0</v>
      </c>
      <c r="F39115">
        <f>+IF(AND($A39115=0,$D39115=0),1,0)</f>
        <v>1</v>
      </c>
      <c r="G39115">
        <f>+IF(AND($A39115=0,$D39115=1),1,0)</f>
        <v>0</v>
      </c>
      <c r="H39115">
        <f>+IF(AND($A39115=1,$D39115=0),1,0)</f>
        <v>0</v>
      </c>
    </row>
    <row r="39116" spans="1:8" x14ac:dyDescent="0.55000000000000004">
      <c r="A39116">
        <v>0</v>
      </c>
      <c r="B39116">
        <v>0</v>
      </c>
      <c r="C39116">
        <v>2.1999999999999999E-2</v>
      </c>
      <c r="D39116">
        <f t="shared" si="611"/>
        <v>0</v>
      </c>
      <c r="E39116">
        <f>+IF(AND($A39116=1,$D39116=1),1,0)</f>
        <v>0</v>
      </c>
      <c r="F39116">
        <f>+IF(AND($A39116=0,$D39116=0),1,0)</f>
        <v>1</v>
      </c>
      <c r="G39116">
        <f>+IF(AND($A39116=0,$D39116=1),1,0)</f>
        <v>0</v>
      </c>
      <c r="H39116">
        <f>+IF(AND($A39116=1,$D39116=0),1,0)</f>
        <v>0</v>
      </c>
    </row>
    <row r="39117" spans="1:8" x14ac:dyDescent="0.55000000000000004">
      <c r="A39117">
        <v>1</v>
      </c>
      <c r="B39117">
        <v>1</v>
      </c>
      <c r="C39117">
        <v>0.57199999999999995</v>
      </c>
      <c r="D39117">
        <f t="shared" si="611"/>
        <v>1</v>
      </c>
      <c r="E39117">
        <f>+IF(AND($A39117=1,$D39117=1),1,0)</f>
        <v>1</v>
      </c>
      <c r="F39117">
        <f>+IF(AND($A39117=0,$D39117=0),1,0)</f>
        <v>0</v>
      </c>
      <c r="G39117">
        <f>+IF(AND($A39117=0,$D39117=1),1,0)</f>
        <v>0</v>
      </c>
      <c r="H39117">
        <f>+IF(AND($A39117=1,$D39117=0),1,0)</f>
        <v>0</v>
      </c>
    </row>
    <row r="39118" spans="1:8" x14ac:dyDescent="0.55000000000000004">
      <c r="A39118">
        <v>0</v>
      </c>
      <c r="B39118">
        <v>0</v>
      </c>
      <c r="C39118">
        <v>0.01</v>
      </c>
      <c r="D39118">
        <f t="shared" si="611"/>
        <v>0</v>
      </c>
      <c r="E39118">
        <f>+IF(AND($A39118=1,$D39118=1),1,0)</f>
        <v>0</v>
      </c>
      <c r="F39118">
        <f>+IF(AND($A39118=0,$D39118=0),1,0)</f>
        <v>1</v>
      </c>
      <c r="G39118">
        <f>+IF(AND($A39118=0,$D39118=1),1,0)</f>
        <v>0</v>
      </c>
      <c r="H39118">
        <f>+IF(AND($A39118=1,$D39118=0),1,0)</f>
        <v>0</v>
      </c>
    </row>
    <row r="39119" spans="1:8" x14ac:dyDescent="0.55000000000000004">
      <c r="A39119">
        <v>0</v>
      </c>
      <c r="B39119">
        <v>0</v>
      </c>
      <c r="C39119">
        <v>7.1999999999999995E-2</v>
      </c>
      <c r="D39119">
        <f t="shared" si="611"/>
        <v>0</v>
      </c>
      <c r="E39119">
        <f>+IF(AND($A39119=1,$D39119=1),1,0)</f>
        <v>0</v>
      </c>
      <c r="F39119">
        <f>+IF(AND($A39119=0,$D39119=0),1,0)</f>
        <v>1</v>
      </c>
      <c r="G39119">
        <f>+IF(AND($A39119=0,$D39119=1),1,0)</f>
        <v>0</v>
      </c>
      <c r="H39119">
        <f>+IF(AND($A39119=1,$D39119=0),1,0)</f>
        <v>0</v>
      </c>
    </row>
    <row r="39120" spans="1:8" x14ac:dyDescent="0.55000000000000004">
      <c r="A39120">
        <v>0</v>
      </c>
      <c r="B39120">
        <v>0</v>
      </c>
      <c r="C39120">
        <v>0.01</v>
      </c>
      <c r="D39120">
        <f t="shared" si="611"/>
        <v>0</v>
      </c>
      <c r="E39120">
        <f>+IF(AND($A39120=1,$D39120=1),1,0)</f>
        <v>0</v>
      </c>
      <c r="F39120">
        <f>+IF(AND($A39120=0,$D39120=0),1,0)</f>
        <v>1</v>
      </c>
      <c r="G39120">
        <f>+IF(AND($A39120=0,$D39120=1),1,0)</f>
        <v>0</v>
      </c>
      <c r="H39120">
        <f>+IF(AND($A39120=1,$D39120=0),1,0)</f>
        <v>0</v>
      </c>
    </row>
    <row r="39121" spans="1:8" x14ac:dyDescent="0.55000000000000004">
      <c r="A39121">
        <v>0</v>
      </c>
      <c r="B39121">
        <v>0</v>
      </c>
      <c r="C39121">
        <v>1.7999999999999999E-2</v>
      </c>
      <c r="D39121">
        <f t="shared" si="611"/>
        <v>0</v>
      </c>
      <c r="E39121">
        <f>+IF(AND($A39121=1,$D39121=1),1,0)</f>
        <v>0</v>
      </c>
      <c r="F39121">
        <f>+IF(AND($A39121=0,$D39121=0),1,0)</f>
        <v>1</v>
      </c>
      <c r="G39121">
        <f>+IF(AND($A39121=0,$D39121=1),1,0)</f>
        <v>0</v>
      </c>
      <c r="H39121">
        <f>+IF(AND($A39121=1,$D39121=0),1,0)</f>
        <v>0</v>
      </c>
    </row>
    <row r="39122" spans="1:8" x14ac:dyDescent="0.55000000000000004">
      <c r="A39122">
        <v>0</v>
      </c>
      <c r="B39122">
        <v>0</v>
      </c>
      <c r="C39122">
        <v>0.3</v>
      </c>
      <c r="D39122">
        <f t="shared" si="611"/>
        <v>1</v>
      </c>
      <c r="E39122">
        <f>+IF(AND($A39122=1,$D39122=1),1,0)</f>
        <v>0</v>
      </c>
      <c r="F39122">
        <f>+IF(AND($A39122=0,$D39122=0),1,0)</f>
        <v>0</v>
      </c>
      <c r="G39122">
        <f>+IF(AND($A39122=0,$D39122=1),1,0)</f>
        <v>1</v>
      </c>
      <c r="H39122">
        <f>+IF(AND($A39122=1,$D39122=0),1,0)</f>
        <v>0</v>
      </c>
    </row>
    <row r="39123" spans="1:8" x14ac:dyDescent="0.55000000000000004">
      <c r="A39123">
        <v>0</v>
      </c>
      <c r="B39123">
        <v>0</v>
      </c>
      <c r="C39123">
        <v>2.5999999999999999E-2</v>
      </c>
      <c r="D39123">
        <f t="shared" si="611"/>
        <v>0</v>
      </c>
      <c r="E39123">
        <f>+IF(AND($A39123=1,$D39123=1),1,0)</f>
        <v>0</v>
      </c>
      <c r="F39123">
        <f>+IF(AND($A39123=0,$D39123=0),1,0)</f>
        <v>1</v>
      </c>
      <c r="G39123">
        <f>+IF(AND($A39123=0,$D39123=1),1,0)</f>
        <v>0</v>
      </c>
      <c r="H39123">
        <f>+IF(AND($A39123=1,$D39123=0),1,0)</f>
        <v>0</v>
      </c>
    </row>
    <row r="39124" spans="1:8" x14ac:dyDescent="0.55000000000000004">
      <c r="A39124">
        <v>1</v>
      </c>
      <c r="B39124">
        <v>0</v>
      </c>
      <c r="C39124">
        <v>0.34599999999999997</v>
      </c>
      <c r="D39124">
        <f t="shared" si="611"/>
        <v>1</v>
      </c>
      <c r="E39124">
        <f>+IF(AND($A39124=1,$D39124=1),1,0)</f>
        <v>1</v>
      </c>
      <c r="F39124">
        <f>+IF(AND($A39124=0,$D39124=0),1,0)</f>
        <v>0</v>
      </c>
      <c r="G39124">
        <f>+IF(AND($A39124=0,$D39124=1),1,0)</f>
        <v>0</v>
      </c>
      <c r="H39124">
        <f>+IF(AND($A39124=1,$D39124=0),1,0)</f>
        <v>0</v>
      </c>
    </row>
    <row r="39125" spans="1:8" x14ac:dyDescent="0.55000000000000004">
      <c r="A39125">
        <v>0</v>
      </c>
      <c r="B39125">
        <v>0</v>
      </c>
      <c r="C39125">
        <v>4.3999999999999997E-2</v>
      </c>
      <c r="D39125">
        <f t="shared" si="611"/>
        <v>0</v>
      </c>
      <c r="E39125">
        <f>+IF(AND($A39125=1,$D39125=1),1,0)</f>
        <v>0</v>
      </c>
      <c r="F39125">
        <f>+IF(AND($A39125=0,$D39125=0),1,0)</f>
        <v>1</v>
      </c>
      <c r="G39125">
        <f>+IF(AND($A39125=0,$D39125=1),1,0)</f>
        <v>0</v>
      </c>
      <c r="H39125">
        <f>+IF(AND($A39125=1,$D39125=0),1,0)</f>
        <v>0</v>
      </c>
    </row>
    <row r="39126" spans="1:8" x14ac:dyDescent="0.55000000000000004">
      <c r="A39126">
        <v>0</v>
      </c>
      <c r="B39126">
        <v>0</v>
      </c>
      <c r="C39126">
        <v>7.0000000000000001E-3</v>
      </c>
      <c r="D39126">
        <f t="shared" si="611"/>
        <v>0</v>
      </c>
      <c r="E39126">
        <f>+IF(AND($A39126=1,$D39126=1),1,0)</f>
        <v>0</v>
      </c>
      <c r="F39126">
        <f>+IF(AND($A39126=0,$D39126=0),1,0)</f>
        <v>1</v>
      </c>
      <c r="G39126">
        <f>+IF(AND($A39126=0,$D39126=1),1,0)</f>
        <v>0</v>
      </c>
      <c r="H39126">
        <f>+IF(AND($A39126=1,$D39126=0),1,0)</f>
        <v>0</v>
      </c>
    </row>
    <row r="39127" spans="1:8" x14ac:dyDescent="0.55000000000000004">
      <c r="A39127">
        <v>0</v>
      </c>
      <c r="B39127">
        <v>0</v>
      </c>
      <c r="C39127">
        <v>4.2000000000000003E-2</v>
      </c>
      <c r="D39127">
        <f t="shared" si="611"/>
        <v>0</v>
      </c>
      <c r="E39127">
        <f>+IF(AND($A39127=1,$D39127=1),1,0)</f>
        <v>0</v>
      </c>
      <c r="F39127">
        <f>+IF(AND($A39127=0,$D39127=0),1,0)</f>
        <v>1</v>
      </c>
      <c r="G39127">
        <f>+IF(AND($A39127=0,$D39127=1),1,0)</f>
        <v>0</v>
      </c>
      <c r="H39127">
        <f>+IF(AND($A39127=1,$D39127=0),1,0)</f>
        <v>0</v>
      </c>
    </row>
    <row r="39128" spans="1:8" x14ac:dyDescent="0.55000000000000004">
      <c r="A39128">
        <v>0</v>
      </c>
      <c r="B39128">
        <v>0</v>
      </c>
      <c r="C39128">
        <v>8.7999999999999995E-2</v>
      </c>
      <c r="D39128">
        <f t="shared" si="611"/>
        <v>1</v>
      </c>
      <c r="E39128">
        <f>+IF(AND($A39128=1,$D39128=1),1,0)</f>
        <v>0</v>
      </c>
      <c r="F39128">
        <f>+IF(AND($A39128=0,$D39128=0),1,0)</f>
        <v>0</v>
      </c>
      <c r="G39128">
        <f>+IF(AND($A39128=0,$D39128=1),1,0)</f>
        <v>1</v>
      </c>
      <c r="H39128">
        <f>+IF(AND($A39128=1,$D39128=0),1,0)</f>
        <v>0</v>
      </c>
    </row>
    <row r="39129" spans="1:8" x14ac:dyDescent="0.55000000000000004">
      <c r="A39129">
        <v>0</v>
      </c>
      <c r="B39129">
        <v>0</v>
      </c>
      <c r="C39129">
        <v>6.8000000000000005E-2</v>
      </c>
      <c r="D39129">
        <f t="shared" si="611"/>
        <v>0</v>
      </c>
      <c r="E39129">
        <f>+IF(AND($A39129=1,$D39129=1),1,0)</f>
        <v>0</v>
      </c>
      <c r="F39129">
        <f>+IF(AND($A39129=0,$D39129=0),1,0)</f>
        <v>1</v>
      </c>
      <c r="G39129">
        <f>+IF(AND($A39129=0,$D39129=1),1,0)</f>
        <v>0</v>
      </c>
      <c r="H39129">
        <f>+IF(AND($A39129=1,$D39129=0),1,0)</f>
        <v>0</v>
      </c>
    </row>
    <row r="39130" spans="1:8" x14ac:dyDescent="0.55000000000000004">
      <c r="A39130">
        <v>0</v>
      </c>
      <c r="B39130">
        <v>0</v>
      </c>
      <c r="C39130">
        <v>0.02</v>
      </c>
      <c r="D39130">
        <f t="shared" si="611"/>
        <v>0</v>
      </c>
      <c r="E39130">
        <f>+IF(AND($A39130=1,$D39130=1),1,0)</f>
        <v>0</v>
      </c>
      <c r="F39130">
        <f>+IF(AND($A39130=0,$D39130=0),1,0)</f>
        <v>1</v>
      </c>
      <c r="G39130">
        <f>+IF(AND($A39130=0,$D39130=1),1,0)</f>
        <v>0</v>
      </c>
      <c r="H39130">
        <f>+IF(AND($A39130=1,$D39130=0),1,0)</f>
        <v>0</v>
      </c>
    </row>
    <row r="39131" spans="1:8" x14ac:dyDescent="0.55000000000000004">
      <c r="A39131">
        <v>0</v>
      </c>
      <c r="B39131">
        <v>0</v>
      </c>
      <c r="C39131">
        <v>1.7000000000000001E-2</v>
      </c>
      <c r="D39131">
        <f t="shared" si="611"/>
        <v>0</v>
      </c>
      <c r="E39131">
        <f>+IF(AND($A39131=1,$D39131=1),1,0)</f>
        <v>0</v>
      </c>
      <c r="F39131">
        <f>+IF(AND($A39131=0,$D39131=0),1,0)</f>
        <v>1</v>
      </c>
      <c r="G39131">
        <f>+IF(AND($A39131=0,$D39131=1),1,0)</f>
        <v>0</v>
      </c>
      <c r="H39131">
        <f>+IF(AND($A39131=1,$D39131=0),1,0)</f>
        <v>0</v>
      </c>
    </row>
    <row r="39132" spans="1:8" x14ac:dyDescent="0.55000000000000004">
      <c r="A39132">
        <v>0</v>
      </c>
      <c r="B39132">
        <v>0</v>
      </c>
      <c r="C39132">
        <v>0.111</v>
      </c>
      <c r="D39132">
        <f t="shared" si="611"/>
        <v>1</v>
      </c>
      <c r="E39132">
        <f>+IF(AND($A39132=1,$D39132=1),1,0)</f>
        <v>0</v>
      </c>
      <c r="F39132">
        <f>+IF(AND($A39132=0,$D39132=0),1,0)</f>
        <v>0</v>
      </c>
      <c r="G39132">
        <f>+IF(AND($A39132=0,$D39132=1),1,0)</f>
        <v>1</v>
      </c>
      <c r="H39132">
        <f>+IF(AND($A39132=1,$D39132=0),1,0)</f>
        <v>0</v>
      </c>
    </row>
    <row r="39133" spans="1:8" x14ac:dyDescent="0.55000000000000004">
      <c r="A39133">
        <v>0</v>
      </c>
      <c r="B39133">
        <v>0</v>
      </c>
      <c r="C39133">
        <v>1.4999999999999999E-2</v>
      </c>
      <c r="D39133">
        <f t="shared" si="611"/>
        <v>0</v>
      </c>
      <c r="E39133">
        <f>+IF(AND($A39133=1,$D39133=1),1,0)</f>
        <v>0</v>
      </c>
      <c r="F39133">
        <f>+IF(AND($A39133=0,$D39133=0),1,0)</f>
        <v>1</v>
      </c>
      <c r="G39133">
        <f>+IF(AND($A39133=0,$D39133=1),1,0)</f>
        <v>0</v>
      </c>
      <c r="H39133">
        <f>+IF(AND($A39133=1,$D39133=0),1,0)</f>
        <v>0</v>
      </c>
    </row>
    <row r="39134" spans="1:8" x14ac:dyDescent="0.55000000000000004">
      <c r="A39134">
        <v>0</v>
      </c>
      <c r="B39134">
        <v>0</v>
      </c>
      <c r="C39134">
        <v>7.0000000000000001E-3</v>
      </c>
      <c r="D39134">
        <f t="shared" si="611"/>
        <v>0</v>
      </c>
      <c r="E39134">
        <f>+IF(AND($A39134=1,$D39134=1),1,0)</f>
        <v>0</v>
      </c>
      <c r="F39134">
        <f>+IF(AND($A39134=0,$D39134=0),1,0)</f>
        <v>1</v>
      </c>
      <c r="G39134">
        <f>+IF(AND($A39134=0,$D39134=1),1,0)</f>
        <v>0</v>
      </c>
      <c r="H39134">
        <f>+IF(AND($A39134=1,$D39134=0),1,0)</f>
        <v>0</v>
      </c>
    </row>
    <row r="39135" spans="1:8" x14ac:dyDescent="0.55000000000000004">
      <c r="A39135">
        <v>0</v>
      </c>
      <c r="B39135">
        <v>0</v>
      </c>
      <c r="C39135">
        <v>0.04</v>
      </c>
      <c r="D39135">
        <f t="shared" si="611"/>
        <v>0</v>
      </c>
      <c r="E39135">
        <f>+IF(AND($A39135=1,$D39135=1),1,0)</f>
        <v>0</v>
      </c>
      <c r="F39135">
        <f>+IF(AND($A39135=0,$D39135=0),1,0)</f>
        <v>1</v>
      </c>
      <c r="G39135">
        <f>+IF(AND($A39135=0,$D39135=1),1,0)</f>
        <v>0</v>
      </c>
      <c r="H39135">
        <f>+IF(AND($A39135=1,$D39135=0),1,0)</f>
        <v>0</v>
      </c>
    </row>
    <row r="39136" spans="1:8" x14ac:dyDescent="0.55000000000000004">
      <c r="A39136">
        <v>0</v>
      </c>
      <c r="B39136">
        <v>0</v>
      </c>
      <c r="C39136">
        <v>2.1999999999999999E-2</v>
      </c>
      <c r="D39136">
        <f t="shared" si="611"/>
        <v>0</v>
      </c>
      <c r="E39136">
        <f>+IF(AND($A39136=1,$D39136=1),1,0)</f>
        <v>0</v>
      </c>
      <c r="F39136">
        <f>+IF(AND($A39136=0,$D39136=0),1,0)</f>
        <v>1</v>
      </c>
      <c r="G39136">
        <f>+IF(AND($A39136=0,$D39136=1),1,0)</f>
        <v>0</v>
      </c>
      <c r="H39136">
        <f>+IF(AND($A39136=1,$D39136=0),1,0)</f>
        <v>0</v>
      </c>
    </row>
    <row r="39137" spans="1:8" x14ac:dyDescent="0.55000000000000004">
      <c r="A39137">
        <v>0</v>
      </c>
      <c r="B39137">
        <v>0</v>
      </c>
      <c r="C39137">
        <v>0.02</v>
      </c>
      <c r="D39137">
        <f t="shared" si="611"/>
        <v>0</v>
      </c>
      <c r="E39137">
        <f>+IF(AND($A39137=1,$D39137=1),1,0)</f>
        <v>0</v>
      </c>
      <c r="F39137">
        <f>+IF(AND($A39137=0,$D39137=0),1,0)</f>
        <v>1</v>
      </c>
      <c r="G39137">
        <f>+IF(AND($A39137=0,$D39137=1),1,0)</f>
        <v>0</v>
      </c>
      <c r="H39137">
        <f>+IF(AND($A39137=1,$D39137=0),1,0)</f>
        <v>0</v>
      </c>
    </row>
    <row r="39138" spans="1:8" x14ac:dyDescent="0.55000000000000004">
      <c r="A39138">
        <v>0</v>
      </c>
      <c r="B39138">
        <v>0</v>
      </c>
      <c r="C39138">
        <v>0.02</v>
      </c>
      <c r="D39138">
        <f t="shared" si="611"/>
        <v>0</v>
      </c>
      <c r="E39138">
        <f>+IF(AND($A39138=1,$D39138=1),1,0)</f>
        <v>0</v>
      </c>
      <c r="F39138">
        <f>+IF(AND($A39138=0,$D39138=0),1,0)</f>
        <v>1</v>
      </c>
      <c r="G39138">
        <f>+IF(AND($A39138=0,$D39138=1),1,0)</f>
        <v>0</v>
      </c>
      <c r="H39138">
        <f>+IF(AND($A39138=1,$D39138=0),1,0)</f>
        <v>0</v>
      </c>
    </row>
    <row r="39139" spans="1:8" x14ac:dyDescent="0.55000000000000004">
      <c r="A39139">
        <v>0</v>
      </c>
      <c r="B39139">
        <v>0</v>
      </c>
      <c r="C39139">
        <v>0.33500000000000002</v>
      </c>
      <c r="D39139">
        <f t="shared" si="611"/>
        <v>1</v>
      </c>
      <c r="E39139">
        <f>+IF(AND($A39139=1,$D39139=1),1,0)</f>
        <v>0</v>
      </c>
      <c r="F39139">
        <f>+IF(AND($A39139=0,$D39139=0),1,0)</f>
        <v>0</v>
      </c>
      <c r="G39139">
        <f>+IF(AND($A39139=0,$D39139=1),1,0)</f>
        <v>1</v>
      </c>
      <c r="H39139">
        <f>+IF(AND($A39139=1,$D39139=0),1,0)</f>
        <v>0</v>
      </c>
    </row>
    <row r="39140" spans="1:8" x14ac:dyDescent="0.55000000000000004">
      <c r="A39140">
        <v>0</v>
      </c>
      <c r="B39140">
        <v>0</v>
      </c>
      <c r="C39140">
        <v>1.2E-2</v>
      </c>
      <c r="D39140">
        <f t="shared" si="611"/>
        <v>0</v>
      </c>
      <c r="E39140">
        <f>+IF(AND($A39140=1,$D39140=1),1,0)</f>
        <v>0</v>
      </c>
      <c r="F39140">
        <f>+IF(AND($A39140=0,$D39140=0),1,0)</f>
        <v>1</v>
      </c>
      <c r="G39140">
        <f>+IF(AND($A39140=0,$D39140=1),1,0)</f>
        <v>0</v>
      </c>
      <c r="H39140">
        <f>+IF(AND($A39140=1,$D39140=0),1,0)</f>
        <v>0</v>
      </c>
    </row>
    <row r="39141" spans="1:8" x14ac:dyDescent="0.55000000000000004">
      <c r="A39141">
        <v>0</v>
      </c>
      <c r="B39141">
        <v>0</v>
      </c>
      <c r="C39141">
        <v>1.2E-2</v>
      </c>
      <c r="D39141">
        <f t="shared" si="611"/>
        <v>0</v>
      </c>
      <c r="E39141">
        <f>+IF(AND($A39141=1,$D39141=1),1,0)</f>
        <v>0</v>
      </c>
      <c r="F39141">
        <f>+IF(AND($A39141=0,$D39141=0),1,0)</f>
        <v>1</v>
      </c>
      <c r="G39141">
        <f>+IF(AND($A39141=0,$D39141=1),1,0)</f>
        <v>0</v>
      </c>
      <c r="H39141">
        <f>+IF(AND($A39141=1,$D39141=0),1,0)</f>
        <v>0</v>
      </c>
    </row>
    <row r="39142" spans="1:8" x14ac:dyDescent="0.55000000000000004">
      <c r="A39142">
        <v>0</v>
      </c>
      <c r="B39142">
        <v>0</v>
      </c>
      <c r="C39142">
        <v>1.2E-2</v>
      </c>
      <c r="D39142">
        <f t="shared" si="611"/>
        <v>0</v>
      </c>
      <c r="E39142">
        <f>+IF(AND($A39142=1,$D39142=1),1,0)</f>
        <v>0</v>
      </c>
      <c r="F39142">
        <f>+IF(AND($A39142=0,$D39142=0),1,0)</f>
        <v>1</v>
      </c>
      <c r="G39142">
        <f>+IF(AND($A39142=0,$D39142=1),1,0)</f>
        <v>0</v>
      </c>
      <c r="H39142">
        <f>+IF(AND($A39142=1,$D39142=0),1,0)</f>
        <v>0</v>
      </c>
    </row>
    <row r="39143" spans="1:8" x14ac:dyDescent="0.55000000000000004">
      <c r="A39143">
        <v>0</v>
      </c>
      <c r="B39143">
        <v>0</v>
      </c>
      <c r="C39143">
        <v>1.0999999999999999E-2</v>
      </c>
      <c r="D39143">
        <f t="shared" si="611"/>
        <v>0</v>
      </c>
      <c r="E39143">
        <f>+IF(AND($A39143=1,$D39143=1),1,0)</f>
        <v>0</v>
      </c>
      <c r="F39143">
        <f>+IF(AND($A39143=0,$D39143=0),1,0)</f>
        <v>1</v>
      </c>
      <c r="G39143">
        <f>+IF(AND($A39143=0,$D39143=1),1,0)</f>
        <v>0</v>
      </c>
      <c r="H39143">
        <f>+IF(AND($A39143=1,$D39143=0),1,0)</f>
        <v>0</v>
      </c>
    </row>
    <row r="39144" spans="1:8" x14ac:dyDescent="0.55000000000000004">
      <c r="A39144">
        <v>0</v>
      </c>
      <c r="B39144">
        <v>0</v>
      </c>
      <c r="C39144">
        <v>5.8000000000000003E-2</v>
      </c>
      <c r="D39144">
        <f t="shared" si="611"/>
        <v>0</v>
      </c>
      <c r="E39144">
        <f>+IF(AND($A39144=1,$D39144=1),1,0)</f>
        <v>0</v>
      </c>
      <c r="F39144">
        <f>+IF(AND($A39144=0,$D39144=0),1,0)</f>
        <v>1</v>
      </c>
      <c r="G39144">
        <f>+IF(AND($A39144=0,$D39144=1),1,0)</f>
        <v>0</v>
      </c>
      <c r="H39144">
        <f>+IF(AND($A39144=1,$D39144=0),1,0)</f>
        <v>0</v>
      </c>
    </row>
    <row r="39145" spans="1:8" x14ac:dyDescent="0.55000000000000004">
      <c r="A39145">
        <v>0</v>
      </c>
      <c r="B39145">
        <v>0</v>
      </c>
      <c r="C39145">
        <v>0.41499999999999998</v>
      </c>
      <c r="D39145">
        <f t="shared" si="611"/>
        <v>1</v>
      </c>
      <c r="E39145">
        <f>+IF(AND($A39145=1,$D39145=1),1,0)</f>
        <v>0</v>
      </c>
      <c r="F39145">
        <f>+IF(AND($A39145=0,$D39145=0),1,0)</f>
        <v>0</v>
      </c>
      <c r="G39145">
        <f>+IF(AND($A39145=0,$D39145=1),1,0)</f>
        <v>1</v>
      </c>
      <c r="H39145">
        <f>+IF(AND($A39145=1,$D39145=0),1,0)</f>
        <v>0</v>
      </c>
    </row>
    <row r="39146" spans="1:8" x14ac:dyDescent="0.55000000000000004">
      <c r="A39146">
        <v>0</v>
      </c>
      <c r="B39146">
        <v>0</v>
      </c>
      <c r="C39146">
        <v>6.0000000000000001E-3</v>
      </c>
      <c r="D39146">
        <f t="shared" ref="D39146:D39209" si="612">+IF(C39146&gt;$K$2,1,0)</f>
        <v>0</v>
      </c>
      <c r="E39146">
        <f>+IF(AND($A39146=1,$D39146=1),1,0)</f>
        <v>0</v>
      </c>
      <c r="F39146">
        <f>+IF(AND($A39146=0,$D39146=0),1,0)</f>
        <v>1</v>
      </c>
      <c r="G39146">
        <f>+IF(AND($A39146=0,$D39146=1),1,0)</f>
        <v>0</v>
      </c>
      <c r="H39146">
        <f>+IF(AND($A39146=1,$D39146=0),1,0)</f>
        <v>0</v>
      </c>
    </row>
    <row r="39147" spans="1:8" x14ac:dyDescent="0.55000000000000004">
      <c r="A39147">
        <v>0</v>
      </c>
      <c r="B39147">
        <v>0</v>
      </c>
      <c r="C39147">
        <v>1.2999999999999999E-2</v>
      </c>
      <c r="D39147">
        <f t="shared" si="612"/>
        <v>0</v>
      </c>
      <c r="E39147">
        <f>+IF(AND($A39147=1,$D39147=1),1,0)</f>
        <v>0</v>
      </c>
      <c r="F39147">
        <f>+IF(AND($A39147=0,$D39147=0),1,0)</f>
        <v>1</v>
      </c>
      <c r="G39147">
        <f>+IF(AND($A39147=0,$D39147=1),1,0)</f>
        <v>0</v>
      </c>
      <c r="H39147">
        <f>+IF(AND($A39147=1,$D39147=0),1,0)</f>
        <v>0</v>
      </c>
    </row>
    <row r="39148" spans="1:8" x14ac:dyDescent="0.55000000000000004">
      <c r="A39148">
        <v>0</v>
      </c>
      <c r="B39148">
        <v>0</v>
      </c>
      <c r="C39148">
        <v>1.4E-2</v>
      </c>
      <c r="D39148">
        <f t="shared" si="612"/>
        <v>0</v>
      </c>
      <c r="E39148">
        <f>+IF(AND($A39148=1,$D39148=1),1,0)</f>
        <v>0</v>
      </c>
      <c r="F39148">
        <f>+IF(AND($A39148=0,$D39148=0),1,0)</f>
        <v>1</v>
      </c>
      <c r="G39148">
        <f>+IF(AND($A39148=0,$D39148=1),1,0)</f>
        <v>0</v>
      </c>
      <c r="H39148">
        <f>+IF(AND($A39148=1,$D39148=0),1,0)</f>
        <v>0</v>
      </c>
    </row>
    <row r="39149" spans="1:8" x14ac:dyDescent="0.55000000000000004">
      <c r="A39149">
        <v>0</v>
      </c>
      <c r="B39149">
        <v>0</v>
      </c>
      <c r="C39149">
        <v>2.7E-2</v>
      </c>
      <c r="D39149">
        <f t="shared" si="612"/>
        <v>0</v>
      </c>
      <c r="E39149">
        <f>+IF(AND($A39149=1,$D39149=1),1,0)</f>
        <v>0</v>
      </c>
      <c r="F39149">
        <f>+IF(AND($A39149=0,$D39149=0),1,0)</f>
        <v>1</v>
      </c>
      <c r="G39149">
        <f>+IF(AND($A39149=0,$D39149=1),1,0)</f>
        <v>0</v>
      </c>
      <c r="H39149">
        <f>+IF(AND($A39149=1,$D39149=0),1,0)</f>
        <v>0</v>
      </c>
    </row>
    <row r="39150" spans="1:8" x14ac:dyDescent="0.55000000000000004">
      <c r="A39150">
        <v>0</v>
      </c>
      <c r="B39150">
        <v>0</v>
      </c>
      <c r="C39150">
        <v>4.3999999999999997E-2</v>
      </c>
      <c r="D39150">
        <f t="shared" si="612"/>
        <v>0</v>
      </c>
      <c r="E39150">
        <f>+IF(AND($A39150=1,$D39150=1),1,0)</f>
        <v>0</v>
      </c>
      <c r="F39150">
        <f>+IF(AND($A39150=0,$D39150=0),1,0)</f>
        <v>1</v>
      </c>
      <c r="G39150">
        <f>+IF(AND($A39150=0,$D39150=1),1,0)</f>
        <v>0</v>
      </c>
      <c r="H39150">
        <f>+IF(AND($A39150=1,$D39150=0),1,0)</f>
        <v>0</v>
      </c>
    </row>
    <row r="39151" spans="1:8" x14ac:dyDescent="0.55000000000000004">
      <c r="A39151">
        <v>0</v>
      </c>
      <c r="B39151">
        <v>0</v>
      </c>
      <c r="C39151">
        <v>1.2E-2</v>
      </c>
      <c r="D39151">
        <f t="shared" si="612"/>
        <v>0</v>
      </c>
      <c r="E39151">
        <f>+IF(AND($A39151=1,$D39151=1),1,0)</f>
        <v>0</v>
      </c>
      <c r="F39151">
        <f>+IF(AND($A39151=0,$D39151=0),1,0)</f>
        <v>1</v>
      </c>
      <c r="G39151">
        <f>+IF(AND($A39151=0,$D39151=1),1,0)</f>
        <v>0</v>
      </c>
      <c r="H39151">
        <f>+IF(AND($A39151=1,$D39151=0),1,0)</f>
        <v>0</v>
      </c>
    </row>
    <row r="39152" spans="1:8" x14ac:dyDescent="0.55000000000000004">
      <c r="A39152">
        <v>0</v>
      </c>
      <c r="B39152">
        <v>0</v>
      </c>
      <c r="C39152">
        <v>8.0000000000000002E-3</v>
      </c>
      <c r="D39152">
        <f t="shared" si="612"/>
        <v>0</v>
      </c>
      <c r="E39152">
        <f>+IF(AND($A39152=1,$D39152=1),1,0)</f>
        <v>0</v>
      </c>
      <c r="F39152">
        <f>+IF(AND($A39152=0,$D39152=0),1,0)</f>
        <v>1</v>
      </c>
      <c r="G39152">
        <f>+IF(AND($A39152=0,$D39152=1),1,0)</f>
        <v>0</v>
      </c>
      <c r="H39152">
        <f>+IF(AND($A39152=1,$D39152=0),1,0)</f>
        <v>0</v>
      </c>
    </row>
    <row r="39153" spans="1:8" x14ac:dyDescent="0.55000000000000004">
      <c r="A39153">
        <v>0</v>
      </c>
      <c r="B39153">
        <v>0</v>
      </c>
      <c r="C39153">
        <v>0.189</v>
      </c>
      <c r="D39153">
        <f t="shared" si="612"/>
        <v>1</v>
      </c>
      <c r="E39153">
        <f>+IF(AND($A39153=1,$D39153=1),1,0)</f>
        <v>0</v>
      </c>
      <c r="F39153">
        <f>+IF(AND($A39153=0,$D39153=0),1,0)</f>
        <v>0</v>
      </c>
      <c r="G39153">
        <f>+IF(AND($A39153=0,$D39153=1),1,0)</f>
        <v>1</v>
      </c>
      <c r="H39153">
        <f>+IF(AND($A39153=1,$D39153=0),1,0)</f>
        <v>0</v>
      </c>
    </row>
    <row r="39154" spans="1:8" x14ac:dyDescent="0.55000000000000004">
      <c r="A39154">
        <v>0</v>
      </c>
      <c r="B39154">
        <v>0</v>
      </c>
      <c r="C39154">
        <v>5.5E-2</v>
      </c>
      <c r="D39154">
        <f t="shared" si="612"/>
        <v>0</v>
      </c>
      <c r="E39154">
        <f>+IF(AND($A39154=1,$D39154=1),1,0)</f>
        <v>0</v>
      </c>
      <c r="F39154">
        <f>+IF(AND($A39154=0,$D39154=0),1,0)</f>
        <v>1</v>
      </c>
      <c r="G39154">
        <f>+IF(AND($A39154=0,$D39154=1),1,0)</f>
        <v>0</v>
      </c>
      <c r="H39154">
        <f>+IF(AND($A39154=1,$D39154=0),1,0)</f>
        <v>0</v>
      </c>
    </row>
    <row r="39155" spans="1:8" x14ac:dyDescent="0.55000000000000004">
      <c r="A39155">
        <v>0</v>
      </c>
      <c r="B39155">
        <v>0</v>
      </c>
      <c r="C39155">
        <v>6.0000000000000001E-3</v>
      </c>
      <c r="D39155">
        <f t="shared" si="612"/>
        <v>0</v>
      </c>
      <c r="E39155">
        <f>+IF(AND($A39155=1,$D39155=1),1,0)</f>
        <v>0</v>
      </c>
      <c r="F39155">
        <f>+IF(AND($A39155=0,$D39155=0),1,0)</f>
        <v>1</v>
      </c>
      <c r="G39155">
        <f>+IF(AND($A39155=0,$D39155=1),1,0)</f>
        <v>0</v>
      </c>
      <c r="H39155">
        <f>+IF(AND($A39155=1,$D39155=0),1,0)</f>
        <v>0</v>
      </c>
    </row>
    <row r="39156" spans="1:8" x14ac:dyDescent="0.55000000000000004">
      <c r="A39156">
        <v>0</v>
      </c>
      <c r="B39156">
        <v>0</v>
      </c>
      <c r="C39156">
        <v>8.9999999999999993E-3</v>
      </c>
      <c r="D39156">
        <f t="shared" si="612"/>
        <v>0</v>
      </c>
      <c r="E39156">
        <f>+IF(AND($A39156=1,$D39156=1),1,0)</f>
        <v>0</v>
      </c>
      <c r="F39156">
        <f>+IF(AND($A39156=0,$D39156=0),1,0)</f>
        <v>1</v>
      </c>
      <c r="G39156">
        <f>+IF(AND($A39156=0,$D39156=1),1,0)</f>
        <v>0</v>
      </c>
      <c r="H39156">
        <f>+IF(AND($A39156=1,$D39156=0),1,0)</f>
        <v>0</v>
      </c>
    </row>
    <row r="39157" spans="1:8" x14ac:dyDescent="0.55000000000000004">
      <c r="A39157">
        <v>0</v>
      </c>
      <c r="B39157">
        <v>0</v>
      </c>
      <c r="C39157">
        <v>0.187</v>
      </c>
      <c r="D39157">
        <f t="shared" si="612"/>
        <v>1</v>
      </c>
      <c r="E39157">
        <f>+IF(AND($A39157=1,$D39157=1),1,0)</f>
        <v>0</v>
      </c>
      <c r="F39157">
        <f>+IF(AND($A39157=0,$D39157=0),1,0)</f>
        <v>0</v>
      </c>
      <c r="G39157">
        <f>+IF(AND($A39157=0,$D39157=1),1,0)</f>
        <v>1</v>
      </c>
      <c r="H39157">
        <f>+IF(AND($A39157=1,$D39157=0),1,0)</f>
        <v>0</v>
      </c>
    </row>
    <row r="39158" spans="1:8" x14ac:dyDescent="0.55000000000000004">
      <c r="A39158">
        <v>0</v>
      </c>
      <c r="B39158">
        <v>0</v>
      </c>
      <c r="C39158">
        <v>2.1000000000000001E-2</v>
      </c>
      <c r="D39158">
        <f t="shared" si="612"/>
        <v>0</v>
      </c>
      <c r="E39158">
        <f>+IF(AND($A39158=1,$D39158=1),1,0)</f>
        <v>0</v>
      </c>
      <c r="F39158">
        <f>+IF(AND($A39158=0,$D39158=0),1,0)</f>
        <v>1</v>
      </c>
      <c r="G39158">
        <f>+IF(AND($A39158=0,$D39158=1),1,0)</f>
        <v>0</v>
      </c>
      <c r="H39158">
        <f>+IF(AND($A39158=1,$D39158=0),1,0)</f>
        <v>0</v>
      </c>
    </row>
    <row r="39159" spans="1:8" x14ac:dyDescent="0.55000000000000004">
      <c r="A39159">
        <v>0</v>
      </c>
      <c r="B39159">
        <v>0</v>
      </c>
      <c r="C39159">
        <v>1.2E-2</v>
      </c>
      <c r="D39159">
        <f t="shared" si="612"/>
        <v>0</v>
      </c>
      <c r="E39159">
        <f>+IF(AND($A39159=1,$D39159=1),1,0)</f>
        <v>0</v>
      </c>
      <c r="F39159">
        <f>+IF(AND($A39159=0,$D39159=0),1,0)</f>
        <v>1</v>
      </c>
      <c r="G39159">
        <f>+IF(AND($A39159=0,$D39159=1),1,0)</f>
        <v>0</v>
      </c>
      <c r="H39159">
        <f>+IF(AND($A39159=1,$D39159=0),1,0)</f>
        <v>0</v>
      </c>
    </row>
    <row r="39160" spans="1:8" x14ac:dyDescent="0.55000000000000004">
      <c r="A39160">
        <v>0</v>
      </c>
      <c r="B39160">
        <v>0</v>
      </c>
      <c r="C39160">
        <v>7.0000000000000001E-3</v>
      </c>
      <c r="D39160">
        <f t="shared" si="612"/>
        <v>0</v>
      </c>
      <c r="E39160">
        <f>+IF(AND($A39160=1,$D39160=1),1,0)</f>
        <v>0</v>
      </c>
      <c r="F39160">
        <f>+IF(AND($A39160=0,$D39160=0),1,0)</f>
        <v>1</v>
      </c>
      <c r="G39160">
        <f>+IF(AND($A39160=0,$D39160=1),1,0)</f>
        <v>0</v>
      </c>
      <c r="H39160">
        <f>+IF(AND($A39160=1,$D39160=0),1,0)</f>
        <v>0</v>
      </c>
    </row>
    <row r="39161" spans="1:8" x14ac:dyDescent="0.55000000000000004">
      <c r="A39161">
        <v>0</v>
      </c>
      <c r="B39161">
        <v>0</v>
      </c>
      <c r="C39161">
        <v>5.1999999999999998E-2</v>
      </c>
      <c r="D39161">
        <f t="shared" si="612"/>
        <v>0</v>
      </c>
      <c r="E39161">
        <f>+IF(AND($A39161=1,$D39161=1),1,0)</f>
        <v>0</v>
      </c>
      <c r="F39161">
        <f>+IF(AND($A39161=0,$D39161=0),1,0)</f>
        <v>1</v>
      </c>
      <c r="G39161">
        <f>+IF(AND($A39161=0,$D39161=1),1,0)</f>
        <v>0</v>
      </c>
      <c r="H39161">
        <f>+IF(AND($A39161=1,$D39161=0),1,0)</f>
        <v>0</v>
      </c>
    </row>
    <row r="39162" spans="1:8" x14ac:dyDescent="0.55000000000000004">
      <c r="A39162">
        <v>0</v>
      </c>
      <c r="B39162">
        <v>0</v>
      </c>
      <c r="C39162">
        <v>9.8000000000000004E-2</v>
      </c>
      <c r="D39162">
        <f t="shared" si="612"/>
        <v>1</v>
      </c>
      <c r="E39162">
        <f>+IF(AND($A39162=1,$D39162=1),1,0)</f>
        <v>0</v>
      </c>
      <c r="F39162">
        <f>+IF(AND($A39162=0,$D39162=0),1,0)</f>
        <v>0</v>
      </c>
      <c r="G39162">
        <f>+IF(AND($A39162=0,$D39162=1),1,0)</f>
        <v>1</v>
      </c>
      <c r="H39162">
        <f>+IF(AND($A39162=1,$D39162=0),1,0)</f>
        <v>0</v>
      </c>
    </row>
    <row r="39163" spans="1:8" x14ac:dyDescent="0.55000000000000004">
      <c r="A39163">
        <v>0</v>
      </c>
      <c r="B39163">
        <v>0</v>
      </c>
      <c r="C39163">
        <v>1.6E-2</v>
      </c>
      <c r="D39163">
        <f t="shared" si="612"/>
        <v>0</v>
      </c>
      <c r="E39163">
        <f>+IF(AND($A39163=1,$D39163=1),1,0)</f>
        <v>0</v>
      </c>
      <c r="F39163">
        <f>+IF(AND($A39163=0,$D39163=0),1,0)</f>
        <v>1</v>
      </c>
      <c r="G39163">
        <f>+IF(AND($A39163=0,$D39163=1),1,0)</f>
        <v>0</v>
      </c>
      <c r="H39163">
        <f>+IF(AND($A39163=1,$D39163=0),1,0)</f>
        <v>0</v>
      </c>
    </row>
    <row r="39164" spans="1:8" x14ac:dyDescent="0.55000000000000004">
      <c r="A39164">
        <v>0</v>
      </c>
      <c r="B39164">
        <v>0</v>
      </c>
      <c r="C39164">
        <v>0.01</v>
      </c>
      <c r="D39164">
        <f t="shared" si="612"/>
        <v>0</v>
      </c>
      <c r="E39164">
        <f>+IF(AND($A39164=1,$D39164=1),1,0)</f>
        <v>0</v>
      </c>
      <c r="F39164">
        <f>+IF(AND($A39164=0,$D39164=0),1,0)</f>
        <v>1</v>
      </c>
      <c r="G39164">
        <f>+IF(AND($A39164=0,$D39164=1),1,0)</f>
        <v>0</v>
      </c>
      <c r="H39164">
        <f>+IF(AND($A39164=1,$D39164=0),1,0)</f>
        <v>0</v>
      </c>
    </row>
    <row r="39165" spans="1:8" x14ac:dyDescent="0.55000000000000004">
      <c r="A39165">
        <v>0</v>
      </c>
      <c r="B39165">
        <v>0</v>
      </c>
      <c r="C39165">
        <v>7.0000000000000001E-3</v>
      </c>
      <c r="D39165">
        <f t="shared" si="612"/>
        <v>0</v>
      </c>
      <c r="E39165">
        <f>+IF(AND($A39165=1,$D39165=1),1,0)</f>
        <v>0</v>
      </c>
      <c r="F39165">
        <f>+IF(AND($A39165=0,$D39165=0),1,0)</f>
        <v>1</v>
      </c>
      <c r="G39165">
        <f>+IF(AND($A39165=0,$D39165=1),1,0)</f>
        <v>0</v>
      </c>
      <c r="H39165">
        <f>+IF(AND($A39165=1,$D39165=0),1,0)</f>
        <v>0</v>
      </c>
    </row>
    <row r="39166" spans="1:8" x14ac:dyDescent="0.55000000000000004">
      <c r="A39166">
        <v>0</v>
      </c>
      <c r="B39166">
        <v>0</v>
      </c>
      <c r="C39166">
        <v>1.2E-2</v>
      </c>
      <c r="D39166">
        <f t="shared" si="612"/>
        <v>0</v>
      </c>
      <c r="E39166">
        <f>+IF(AND($A39166=1,$D39166=1),1,0)</f>
        <v>0</v>
      </c>
      <c r="F39166">
        <f>+IF(AND($A39166=0,$D39166=0),1,0)</f>
        <v>1</v>
      </c>
      <c r="G39166">
        <f>+IF(AND($A39166=0,$D39166=1),1,0)</f>
        <v>0</v>
      </c>
      <c r="H39166">
        <f>+IF(AND($A39166=1,$D39166=0),1,0)</f>
        <v>0</v>
      </c>
    </row>
    <row r="39167" spans="1:8" x14ac:dyDescent="0.55000000000000004">
      <c r="A39167">
        <v>0</v>
      </c>
      <c r="B39167">
        <v>0</v>
      </c>
      <c r="C39167">
        <v>7.6999999999999999E-2</v>
      </c>
      <c r="D39167">
        <f t="shared" si="612"/>
        <v>0</v>
      </c>
      <c r="E39167">
        <f>+IF(AND($A39167=1,$D39167=1),1,0)</f>
        <v>0</v>
      </c>
      <c r="F39167">
        <f>+IF(AND($A39167=0,$D39167=0),1,0)</f>
        <v>1</v>
      </c>
      <c r="G39167">
        <f>+IF(AND($A39167=0,$D39167=1),1,0)</f>
        <v>0</v>
      </c>
      <c r="H39167">
        <f>+IF(AND($A39167=1,$D39167=0),1,0)</f>
        <v>0</v>
      </c>
    </row>
    <row r="39168" spans="1:8" x14ac:dyDescent="0.55000000000000004">
      <c r="A39168">
        <v>0</v>
      </c>
      <c r="B39168">
        <v>0</v>
      </c>
      <c r="C39168">
        <v>9.0999999999999998E-2</v>
      </c>
      <c r="D39168">
        <f t="shared" si="612"/>
        <v>1</v>
      </c>
      <c r="E39168">
        <f>+IF(AND($A39168=1,$D39168=1),1,0)</f>
        <v>0</v>
      </c>
      <c r="F39168">
        <f>+IF(AND($A39168=0,$D39168=0),1,0)</f>
        <v>0</v>
      </c>
      <c r="G39168">
        <f>+IF(AND($A39168=0,$D39168=1),1,0)</f>
        <v>1</v>
      </c>
      <c r="H39168">
        <f>+IF(AND($A39168=1,$D39168=0),1,0)</f>
        <v>0</v>
      </c>
    </row>
    <row r="39169" spans="1:8" x14ac:dyDescent="0.55000000000000004">
      <c r="A39169">
        <v>0</v>
      </c>
      <c r="B39169">
        <v>0</v>
      </c>
      <c r="C39169">
        <v>0.08</v>
      </c>
      <c r="D39169">
        <f t="shared" si="612"/>
        <v>0</v>
      </c>
      <c r="E39169">
        <f>+IF(AND($A39169=1,$D39169=1),1,0)</f>
        <v>0</v>
      </c>
      <c r="F39169">
        <f>+IF(AND($A39169=0,$D39169=0),1,0)</f>
        <v>1</v>
      </c>
      <c r="G39169">
        <f>+IF(AND($A39169=0,$D39169=1),1,0)</f>
        <v>0</v>
      </c>
      <c r="H39169">
        <f>+IF(AND($A39169=1,$D39169=0),1,0)</f>
        <v>0</v>
      </c>
    </row>
    <row r="39170" spans="1:8" x14ac:dyDescent="0.55000000000000004">
      <c r="A39170">
        <v>0</v>
      </c>
      <c r="B39170">
        <v>0</v>
      </c>
      <c r="C39170">
        <v>1.0999999999999999E-2</v>
      </c>
      <c r="D39170">
        <f t="shared" si="612"/>
        <v>0</v>
      </c>
      <c r="E39170">
        <f>+IF(AND($A39170=1,$D39170=1),1,0)</f>
        <v>0</v>
      </c>
      <c r="F39170">
        <f>+IF(AND($A39170=0,$D39170=0),1,0)</f>
        <v>1</v>
      </c>
      <c r="G39170">
        <f>+IF(AND($A39170=0,$D39170=1),1,0)</f>
        <v>0</v>
      </c>
      <c r="H39170">
        <f>+IF(AND($A39170=1,$D39170=0),1,0)</f>
        <v>0</v>
      </c>
    </row>
    <row r="39171" spans="1:8" x14ac:dyDescent="0.55000000000000004">
      <c r="A39171">
        <v>0</v>
      </c>
      <c r="B39171">
        <v>0</v>
      </c>
      <c r="C39171">
        <v>1.2E-2</v>
      </c>
      <c r="D39171">
        <f t="shared" si="612"/>
        <v>0</v>
      </c>
      <c r="E39171">
        <f>+IF(AND($A39171=1,$D39171=1),1,0)</f>
        <v>0</v>
      </c>
      <c r="F39171">
        <f>+IF(AND($A39171=0,$D39171=0),1,0)</f>
        <v>1</v>
      </c>
      <c r="G39171">
        <f>+IF(AND($A39171=0,$D39171=1),1,0)</f>
        <v>0</v>
      </c>
      <c r="H39171">
        <f>+IF(AND($A39171=1,$D39171=0),1,0)</f>
        <v>0</v>
      </c>
    </row>
    <row r="39172" spans="1:8" x14ac:dyDescent="0.55000000000000004">
      <c r="A39172">
        <v>0</v>
      </c>
      <c r="B39172">
        <v>0</v>
      </c>
      <c r="C39172">
        <v>1.0999999999999999E-2</v>
      </c>
      <c r="D39172">
        <f t="shared" si="612"/>
        <v>0</v>
      </c>
      <c r="E39172">
        <f>+IF(AND($A39172=1,$D39172=1),1,0)</f>
        <v>0</v>
      </c>
      <c r="F39172">
        <f>+IF(AND($A39172=0,$D39172=0),1,0)</f>
        <v>1</v>
      </c>
      <c r="G39172">
        <f>+IF(AND($A39172=0,$D39172=1),1,0)</f>
        <v>0</v>
      </c>
      <c r="H39172">
        <f>+IF(AND($A39172=1,$D39172=0),1,0)</f>
        <v>0</v>
      </c>
    </row>
    <row r="39173" spans="1:8" x14ac:dyDescent="0.55000000000000004">
      <c r="A39173">
        <v>0</v>
      </c>
      <c r="B39173">
        <v>0</v>
      </c>
      <c r="C39173">
        <v>7.0000000000000001E-3</v>
      </c>
      <c r="D39173">
        <f t="shared" si="612"/>
        <v>0</v>
      </c>
      <c r="E39173">
        <f>+IF(AND($A39173=1,$D39173=1),1,0)</f>
        <v>0</v>
      </c>
      <c r="F39173">
        <f>+IF(AND($A39173=0,$D39173=0),1,0)</f>
        <v>1</v>
      </c>
      <c r="G39173">
        <f>+IF(AND($A39173=0,$D39173=1),1,0)</f>
        <v>0</v>
      </c>
      <c r="H39173">
        <f>+IF(AND($A39173=1,$D39173=0),1,0)</f>
        <v>0</v>
      </c>
    </row>
    <row r="39174" spans="1:8" x14ac:dyDescent="0.55000000000000004">
      <c r="A39174">
        <v>0</v>
      </c>
      <c r="B39174">
        <v>0</v>
      </c>
      <c r="C39174">
        <v>2.5999999999999999E-2</v>
      </c>
      <c r="D39174">
        <f t="shared" si="612"/>
        <v>0</v>
      </c>
      <c r="E39174">
        <f>+IF(AND($A39174=1,$D39174=1),1,0)</f>
        <v>0</v>
      </c>
      <c r="F39174">
        <f>+IF(AND($A39174=0,$D39174=0),1,0)</f>
        <v>1</v>
      </c>
      <c r="G39174">
        <f>+IF(AND($A39174=0,$D39174=1),1,0)</f>
        <v>0</v>
      </c>
      <c r="H39174">
        <f>+IF(AND($A39174=1,$D39174=0),1,0)</f>
        <v>0</v>
      </c>
    </row>
    <row r="39175" spans="1:8" x14ac:dyDescent="0.55000000000000004">
      <c r="A39175">
        <v>0</v>
      </c>
      <c r="B39175">
        <v>0</v>
      </c>
      <c r="C39175">
        <v>1.2999999999999999E-2</v>
      </c>
      <c r="D39175">
        <f t="shared" si="612"/>
        <v>0</v>
      </c>
      <c r="E39175">
        <f>+IF(AND($A39175=1,$D39175=1),1,0)</f>
        <v>0</v>
      </c>
      <c r="F39175">
        <f>+IF(AND($A39175=0,$D39175=0),1,0)</f>
        <v>1</v>
      </c>
      <c r="G39175">
        <f>+IF(AND($A39175=0,$D39175=1),1,0)</f>
        <v>0</v>
      </c>
      <c r="H39175">
        <f>+IF(AND($A39175=1,$D39175=0),1,0)</f>
        <v>0</v>
      </c>
    </row>
    <row r="39176" spans="1:8" x14ac:dyDescent="0.55000000000000004">
      <c r="A39176">
        <v>0</v>
      </c>
      <c r="B39176">
        <v>0</v>
      </c>
      <c r="C39176">
        <v>1.2E-2</v>
      </c>
      <c r="D39176">
        <f t="shared" si="612"/>
        <v>0</v>
      </c>
      <c r="E39176">
        <f>+IF(AND($A39176=1,$D39176=1),1,0)</f>
        <v>0</v>
      </c>
      <c r="F39176">
        <f>+IF(AND($A39176=0,$D39176=0),1,0)</f>
        <v>1</v>
      </c>
      <c r="G39176">
        <f>+IF(AND($A39176=0,$D39176=1),1,0)</f>
        <v>0</v>
      </c>
      <c r="H39176">
        <f>+IF(AND($A39176=1,$D39176=0),1,0)</f>
        <v>0</v>
      </c>
    </row>
    <row r="39177" spans="1:8" x14ac:dyDescent="0.55000000000000004">
      <c r="A39177">
        <v>0</v>
      </c>
      <c r="B39177">
        <v>0</v>
      </c>
      <c r="C39177">
        <v>5.2999999999999999E-2</v>
      </c>
      <c r="D39177">
        <f t="shared" si="612"/>
        <v>0</v>
      </c>
      <c r="E39177">
        <f>+IF(AND($A39177=1,$D39177=1),1,0)</f>
        <v>0</v>
      </c>
      <c r="F39177">
        <f>+IF(AND($A39177=0,$D39177=0),1,0)</f>
        <v>1</v>
      </c>
      <c r="G39177">
        <f>+IF(AND($A39177=0,$D39177=1),1,0)</f>
        <v>0</v>
      </c>
      <c r="H39177">
        <f>+IF(AND($A39177=1,$D39177=0),1,0)</f>
        <v>0</v>
      </c>
    </row>
    <row r="39178" spans="1:8" x14ac:dyDescent="0.55000000000000004">
      <c r="A39178">
        <v>0</v>
      </c>
      <c r="B39178">
        <v>0</v>
      </c>
      <c r="C39178">
        <v>8.0000000000000002E-3</v>
      </c>
      <c r="D39178">
        <f t="shared" si="612"/>
        <v>0</v>
      </c>
      <c r="E39178">
        <f>+IF(AND($A39178=1,$D39178=1),1,0)</f>
        <v>0</v>
      </c>
      <c r="F39178">
        <f>+IF(AND($A39178=0,$D39178=0),1,0)</f>
        <v>1</v>
      </c>
      <c r="G39178">
        <f>+IF(AND($A39178=0,$D39178=1),1,0)</f>
        <v>0</v>
      </c>
      <c r="H39178">
        <f>+IF(AND($A39178=1,$D39178=0),1,0)</f>
        <v>0</v>
      </c>
    </row>
    <row r="39179" spans="1:8" x14ac:dyDescent="0.55000000000000004">
      <c r="A39179">
        <v>1</v>
      </c>
      <c r="B39179">
        <v>0</v>
      </c>
      <c r="C39179">
        <v>0.46300000000000002</v>
      </c>
      <c r="D39179">
        <f t="shared" si="612"/>
        <v>1</v>
      </c>
      <c r="E39179">
        <f>+IF(AND($A39179=1,$D39179=1),1,0)</f>
        <v>1</v>
      </c>
      <c r="F39179">
        <f>+IF(AND($A39179=0,$D39179=0),1,0)</f>
        <v>0</v>
      </c>
      <c r="G39179">
        <f>+IF(AND($A39179=0,$D39179=1),1,0)</f>
        <v>0</v>
      </c>
      <c r="H39179">
        <f>+IF(AND($A39179=1,$D39179=0),1,0)</f>
        <v>0</v>
      </c>
    </row>
    <row r="39180" spans="1:8" x14ac:dyDescent="0.55000000000000004">
      <c r="A39180">
        <v>0</v>
      </c>
      <c r="B39180">
        <v>0</v>
      </c>
      <c r="C39180">
        <v>2.8000000000000001E-2</v>
      </c>
      <c r="D39180">
        <f t="shared" si="612"/>
        <v>0</v>
      </c>
      <c r="E39180">
        <f>+IF(AND($A39180=1,$D39180=1),1,0)</f>
        <v>0</v>
      </c>
      <c r="F39180">
        <f>+IF(AND($A39180=0,$D39180=0),1,0)</f>
        <v>1</v>
      </c>
      <c r="G39180">
        <f>+IF(AND($A39180=0,$D39180=1),1,0)</f>
        <v>0</v>
      </c>
      <c r="H39180">
        <f>+IF(AND($A39180=1,$D39180=0),1,0)</f>
        <v>0</v>
      </c>
    </row>
    <row r="39181" spans="1:8" x14ac:dyDescent="0.55000000000000004">
      <c r="A39181">
        <v>0</v>
      </c>
      <c r="B39181">
        <v>0</v>
      </c>
      <c r="C39181">
        <v>1.4E-2</v>
      </c>
      <c r="D39181">
        <f t="shared" si="612"/>
        <v>0</v>
      </c>
      <c r="E39181">
        <f>+IF(AND($A39181=1,$D39181=1),1,0)</f>
        <v>0</v>
      </c>
      <c r="F39181">
        <f>+IF(AND($A39181=0,$D39181=0),1,0)</f>
        <v>1</v>
      </c>
      <c r="G39181">
        <f>+IF(AND($A39181=0,$D39181=1),1,0)</f>
        <v>0</v>
      </c>
      <c r="H39181">
        <f>+IF(AND($A39181=1,$D39181=0),1,0)</f>
        <v>0</v>
      </c>
    </row>
    <row r="39182" spans="1:8" x14ac:dyDescent="0.55000000000000004">
      <c r="A39182">
        <v>0</v>
      </c>
      <c r="B39182">
        <v>0</v>
      </c>
      <c r="C39182">
        <v>1.4999999999999999E-2</v>
      </c>
      <c r="D39182">
        <f t="shared" si="612"/>
        <v>0</v>
      </c>
      <c r="E39182">
        <f>+IF(AND($A39182=1,$D39182=1),1,0)</f>
        <v>0</v>
      </c>
      <c r="F39182">
        <f>+IF(AND($A39182=0,$D39182=0),1,0)</f>
        <v>1</v>
      </c>
      <c r="G39182">
        <f>+IF(AND($A39182=0,$D39182=1),1,0)</f>
        <v>0</v>
      </c>
      <c r="H39182">
        <f>+IF(AND($A39182=1,$D39182=0),1,0)</f>
        <v>0</v>
      </c>
    </row>
    <row r="39183" spans="1:8" x14ac:dyDescent="0.55000000000000004">
      <c r="A39183">
        <v>0</v>
      </c>
      <c r="B39183">
        <v>0</v>
      </c>
      <c r="C39183">
        <v>1.6E-2</v>
      </c>
      <c r="D39183">
        <f t="shared" si="612"/>
        <v>0</v>
      </c>
      <c r="E39183">
        <f>+IF(AND($A39183=1,$D39183=1),1,0)</f>
        <v>0</v>
      </c>
      <c r="F39183">
        <f>+IF(AND($A39183=0,$D39183=0),1,0)</f>
        <v>1</v>
      </c>
      <c r="G39183">
        <f>+IF(AND($A39183=0,$D39183=1),1,0)</f>
        <v>0</v>
      </c>
      <c r="H39183">
        <f>+IF(AND($A39183=1,$D39183=0),1,0)</f>
        <v>0</v>
      </c>
    </row>
    <row r="39184" spans="1:8" x14ac:dyDescent="0.55000000000000004">
      <c r="A39184">
        <v>0</v>
      </c>
      <c r="B39184">
        <v>0</v>
      </c>
      <c r="C39184">
        <v>1.2999999999999999E-2</v>
      </c>
      <c r="D39184">
        <f t="shared" si="612"/>
        <v>0</v>
      </c>
      <c r="E39184">
        <f>+IF(AND($A39184=1,$D39184=1),1,0)</f>
        <v>0</v>
      </c>
      <c r="F39184">
        <f>+IF(AND($A39184=0,$D39184=0),1,0)</f>
        <v>1</v>
      </c>
      <c r="G39184">
        <f>+IF(AND($A39184=0,$D39184=1),1,0)</f>
        <v>0</v>
      </c>
      <c r="H39184">
        <f>+IF(AND($A39184=1,$D39184=0),1,0)</f>
        <v>0</v>
      </c>
    </row>
    <row r="39185" spans="1:8" x14ac:dyDescent="0.55000000000000004">
      <c r="A39185">
        <v>0</v>
      </c>
      <c r="B39185">
        <v>0</v>
      </c>
      <c r="C39185">
        <v>8.0000000000000002E-3</v>
      </c>
      <c r="D39185">
        <f t="shared" si="612"/>
        <v>0</v>
      </c>
      <c r="E39185">
        <f>+IF(AND($A39185=1,$D39185=1),1,0)</f>
        <v>0</v>
      </c>
      <c r="F39185">
        <f>+IF(AND($A39185=0,$D39185=0),1,0)</f>
        <v>1</v>
      </c>
      <c r="G39185">
        <f>+IF(AND($A39185=0,$D39185=1),1,0)</f>
        <v>0</v>
      </c>
      <c r="H39185">
        <f>+IF(AND($A39185=1,$D39185=0),1,0)</f>
        <v>0</v>
      </c>
    </row>
    <row r="39186" spans="1:8" x14ac:dyDescent="0.55000000000000004">
      <c r="A39186">
        <v>0</v>
      </c>
      <c r="B39186">
        <v>0</v>
      </c>
      <c r="C39186">
        <v>2.5000000000000001E-2</v>
      </c>
      <c r="D39186">
        <f t="shared" si="612"/>
        <v>0</v>
      </c>
      <c r="E39186">
        <f>+IF(AND($A39186=1,$D39186=1),1,0)</f>
        <v>0</v>
      </c>
      <c r="F39186">
        <f>+IF(AND($A39186=0,$D39186=0),1,0)</f>
        <v>1</v>
      </c>
      <c r="G39186">
        <f>+IF(AND($A39186=0,$D39186=1),1,0)</f>
        <v>0</v>
      </c>
      <c r="H39186">
        <f>+IF(AND($A39186=1,$D39186=0),1,0)</f>
        <v>0</v>
      </c>
    </row>
    <row r="39187" spans="1:8" x14ac:dyDescent="0.55000000000000004">
      <c r="A39187">
        <v>0</v>
      </c>
      <c r="B39187">
        <v>0</v>
      </c>
      <c r="C39187">
        <v>0.08</v>
      </c>
      <c r="D39187">
        <f t="shared" si="612"/>
        <v>0</v>
      </c>
      <c r="E39187">
        <f>+IF(AND($A39187=1,$D39187=1),1,0)</f>
        <v>0</v>
      </c>
      <c r="F39187">
        <f>+IF(AND($A39187=0,$D39187=0),1,0)</f>
        <v>1</v>
      </c>
      <c r="G39187">
        <f>+IF(AND($A39187=0,$D39187=1),1,0)</f>
        <v>0</v>
      </c>
      <c r="H39187">
        <f>+IF(AND($A39187=1,$D39187=0),1,0)</f>
        <v>0</v>
      </c>
    </row>
    <row r="39188" spans="1:8" x14ac:dyDescent="0.55000000000000004">
      <c r="A39188">
        <v>0</v>
      </c>
      <c r="B39188">
        <v>0</v>
      </c>
      <c r="C39188">
        <v>2.8000000000000001E-2</v>
      </c>
      <c r="D39188">
        <f t="shared" si="612"/>
        <v>0</v>
      </c>
      <c r="E39188">
        <f>+IF(AND($A39188=1,$D39188=1),1,0)</f>
        <v>0</v>
      </c>
      <c r="F39188">
        <f>+IF(AND($A39188=0,$D39188=0),1,0)</f>
        <v>1</v>
      </c>
      <c r="G39188">
        <f>+IF(AND($A39188=0,$D39188=1),1,0)</f>
        <v>0</v>
      </c>
      <c r="H39188">
        <f>+IF(AND($A39188=1,$D39188=0),1,0)</f>
        <v>0</v>
      </c>
    </row>
    <row r="39189" spans="1:8" x14ac:dyDescent="0.55000000000000004">
      <c r="A39189">
        <v>0</v>
      </c>
      <c r="B39189">
        <v>0</v>
      </c>
      <c r="C39189">
        <v>1.7999999999999999E-2</v>
      </c>
      <c r="D39189">
        <f t="shared" si="612"/>
        <v>0</v>
      </c>
      <c r="E39189">
        <f>+IF(AND($A39189=1,$D39189=1),1,0)</f>
        <v>0</v>
      </c>
      <c r="F39189">
        <f>+IF(AND($A39189=0,$D39189=0),1,0)</f>
        <v>1</v>
      </c>
      <c r="G39189">
        <f>+IF(AND($A39189=0,$D39189=1),1,0)</f>
        <v>0</v>
      </c>
      <c r="H39189">
        <f>+IF(AND($A39189=1,$D39189=0),1,0)</f>
        <v>0</v>
      </c>
    </row>
    <row r="39190" spans="1:8" x14ac:dyDescent="0.55000000000000004">
      <c r="A39190">
        <v>0</v>
      </c>
      <c r="B39190">
        <v>0</v>
      </c>
      <c r="C39190">
        <v>5.6000000000000001E-2</v>
      </c>
      <c r="D39190">
        <f t="shared" si="612"/>
        <v>0</v>
      </c>
      <c r="E39190">
        <f>+IF(AND($A39190=1,$D39190=1),1,0)</f>
        <v>0</v>
      </c>
      <c r="F39190">
        <f>+IF(AND($A39190=0,$D39190=0),1,0)</f>
        <v>1</v>
      </c>
      <c r="G39190">
        <f>+IF(AND($A39190=0,$D39190=1),1,0)</f>
        <v>0</v>
      </c>
      <c r="H39190">
        <f>+IF(AND($A39190=1,$D39190=0),1,0)</f>
        <v>0</v>
      </c>
    </row>
    <row r="39191" spans="1:8" x14ac:dyDescent="0.55000000000000004">
      <c r="A39191">
        <v>0</v>
      </c>
      <c r="B39191">
        <v>0</v>
      </c>
      <c r="C39191">
        <v>5.1999999999999998E-2</v>
      </c>
      <c r="D39191">
        <f t="shared" si="612"/>
        <v>0</v>
      </c>
      <c r="E39191">
        <f>+IF(AND($A39191=1,$D39191=1),1,0)</f>
        <v>0</v>
      </c>
      <c r="F39191">
        <f>+IF(AND($A39191=0,$D39191=0),1,0)</f>
        <v>1</v>
      </c>
      <c r="G39191">
        <f>+IF(AND($A39191=0,$D39191=1),1,0)</f>
        <v>0</v>
      </c>
      <c r="H39191">
        <f>+IF(AND($A39191=1,$D39191=0),1,0)</f>
        <v>0</v>
      </c>
    </row>
    <row r="39192" spans="1:8" x14ac:dyDescent="0.55000000000000004">
      <c r="A39192">
        <v>0</v>
      </c>
      <c r="B39192">
        <v>0</v>
      </c>
      <c r="C39192">
        <v>5.0000000000000001E-3</v>
      </c>
      <c r="D39192">
        <f t="shared" si="612"/>
        <v>0</v>
      </c>
      <c r="E39192">
        <f>+IF(AND($A39192=1,$D39192=1),1,0)</f>
        <v>0</v>
      </c>
      <c r="F39192">
        <f>+IF(AND($A39192=0,$D39192=0),1,0)</f>
        <v>1</v>
      </c>
      <c r="G39192">
        <f>+IF(AND($A39192=0,$D39192=1),1,0)</f>
        <v>0</v>
      </c>
      <c r="H39192">
        <f>+IF(AND($A39192=1,$D39192=0),1,0)</f>
        <v>0</v>
      </c>
    </row>
    <row r="39193" spans="1:8" x14ac:dyDescent="0.55000000000000004">
      <c r="A39193">
        <v>0</v>
      </c>
      <c r="B39193">
        <v>0</v>
      </c>
      <c r="C39193">
        <v>1.6E-2</v>
      </c>
      <c r="D39193">
        <f t="shared" si="612"/>
        <v>0</v>
      </c>
      <c r="E39193">
        <f>+IF(AND($A39193=1,$D39193=1),1,0)</f>
        <v>0</v>
      </c>
      <c r="F39193">
        <f>+IF(AND($A39193=0,$D39193=0),1,0)</f>
        <v>1</v>
      </c>
      <c r="G39193">
        <f>+IF(AND($A39193=0,$D39193=1),1,0)</f>
        <v>0</v>
      </c>
      <c r="H39193">
        <f>+IF(AND($A39193=1,$D39193=0),1,0)</f>
        <v>0</v>
      </c>
    </row>
    <row r="39194" spans="1:8" x14ac:dyDescent="0.55000000000000004">
      <c r="A39194">
        <v>0</v>
      </c>
      <c r="B39194">
        <v>0</v>
      </c>
      <c r="C39194">
        <v>7.9000000000000001E-2</v>
      </c>
      <c r="D39194">
        <f t="shared" si="612"/>
        <v>0</v>
      </c>
      <c r="E39194">
        <f>+IF(AND($A39194=1,$D39194=1),1,0)</f>
        <v>0</v>
      </c>
      <c r="F39194">
        <f>+IF(AND($A39194=0,$D39194=0),1,0)</f>
        <v>1</v>
      </c>
      <c r="G39194">
        <f>+IF(AND($A39194=0,$D39194=1),1,0)</f>
        <v>0</v>
      </c>
      <c r="H39194">
        <f>+IF(AND($A39194=1,$D39194=0),1,0)</f>
        <v>0</v>
      </c>
    </row>
    <row r="39195" spans="1:8" x14ac:dyDescent="0.55000000000000004">
      <c r="A39195">
        <v>0</v>
      </c>
      <c r="B39195">
        <v>0</v>
      </c>
      <c r="C39195">
        <v>5.8999999999999997E-2</v>
      </c>
      <c r="D39195">
        <f t="shared" si="612"/>
        <v>0</v>
      </c>
      <c r="E39195">
        <f>+IF(AND($A39195=1,$D39195=1),1,0)</f>
        <v>0</v>
      </c>
      <c r="F39195">
        <f>+IF(AND($A39195=0,$D39195=0),1,0)</f>
        <v>1</v>
      </c>
      <c r="G39195">
        <f>+IF(AND($A39195=0,$D39195=1),1,0)</f>
        <v>0</v>
      </c>
      <c r="H39195">
        <f>+IF(AND($A39195=1,$D39195=0),1,0)</f>
        <v>0</v>
      </c>
    </row>
    <row r="39196" spans="1:8" x14ac:dyDescent="0.55000000000000004">
      <c r="A39196">
        <v>0</v>
      </c>
      <c r="B39196">
        <v>0</v>
      </c>
      <c r="C39196">
        <v>5.1999999999999998E-2</v>
      </c>
      <c r="D39196">
        <f t="shared" si="612"/>
        <v>0</v>
      </c>
      <c r="E39196">
        <f>+IF(AND($A39196=1,$D39196=1),1,0)</f>
        <v>0</v>
      </c>
      <c r="F39196">
        <f>+IF(AND($A39196=0,$D39196=0),1,0)</f>
        <v>1</v>
      </c>
      <c r="G39196">
        <f>+IF(AND($A39196=0,$D39196=1),1,0)</f>
        <v>0</v>
      </c>
      <c r="H39196">
        <f>+IF(AND($A39196=1,$D39196=0),1,0)</f>
        <v>0</v>
      </c>
    </row>
    <row r="39197" spans="1:8" x14ac:dyDescent="0.55000000000000004">
      <c r="A39197">
        <v>0</v>
      </c>
      <c r="B39197">
        <v>0</v>
      </c>
      <c r="C39197">
        <v>0.01</v>
      </c>
      <c r="D39197">
        <f t="shared" si="612"/>
        <v>0</v>
      </c>
      <c r="E39197">
        <f>+IF(AND($A39197=1,$D39197=1),1,0)</f>
        <v>0</v>
      </c>
      <c r="F39197">
        <f>+IF(AND($A39197=0,$D39197=0),1,0)</f>
        <v>1</v>
      </c>
      <c r="G39197">
        <f>+IF(AND($A39197=0,$D39197=1),1,0)</f>
        <v>0</v>
      </c>
      <c r="H39197">
        <f>+IF(AND($A39197=1,$D39197=0),1,0)</f>
        <v>0</v>
      </c>
    </row>
    <row r="39198" spans="1:8" x14ac:dyDescent="0.55000000000000004">
      <c r="A39198">
        <v>0</v>
      </c>
      <c r="B39198">
        <v>0</v>
      </c>
      <c r="C39198">
        <v>3.3000000000000002E-2</v>
      </c>
      <c r="D39198">
        <f t="shared" si="612"/>
        <v>0</v>
      </c>
      <c r="E39198">
        <f>+IF(AND($A39198=1,$D39198=1),1,0)</f>
        <v>0</v>
      </c>
      <c r="F39198">
        <f>+IF(AND($A39198=0,$D39198=0),1,0)</f>
        <v>1</v>
      </c>
      <c r="G39198">
        <f>+IF(AND($A39198=0,$D39198=1),1,0)</f>
        <v>0</v>
      </c>
      <c r="H39198">
        <f>+IF(AND($A39198=1,$D39198=0),1,0)</f>
        <v>0</v>
      </c>
    </row>
    <row r="39199" spans="1:8" x14ac:dyDescent="0.55000000000000004">
      <c r="A39199">
        <v>0</v>
      </c>
      <c r="B39199">
        <v>0</v>
      </c>
      <c r="C39199">
        <v>3.7999999999999999E-2</v>
      </c>
      <c r="D39199">
        <f t="shared" si="612"/>
        <v>0</v>
      </c>
      <c r="E39199">
        <f>+IF(AND($A39199=1,$D39199=1),1,0)</f>
        <v>0</v>
      </c>
      <c r="F39199">
        <f>+IF(AND($A39199=0,$D39199=0),1,0)</f>
        <v>1</v>
      </c>
      <c r="G39199">
        <f>+IF(AND($A39199=0,$D39199=1),1,0)</f>
        <v>0</v>
      </c>
      <c r="H39199">
        <f>+IF(AND($A39199=1,$D39199=0),1,0)</f>
        <v>0</v>
      </c>
    </row>
    <row r="39200" spans="1:8" x14ac:dyDescent="0.55000000000000004">
      <c r="A39200">
        <v>0</v>
      </c>
      <c r="B39200">
        <v>0</v>
      </c>
      <c r="C39200">
        <v>5.0000000000000001E-3</v>
      </c>
      <c r="D39200">
        <f t="shared" si="612"/>
        <v>0</v>
      </c>
      <c r="E39200">
        <f>+IF(AND($A39200=1,$D39200=1),1,0)</f>
        <v>0</v>
      </c>
      <c r="F39200">
        <f>+IF(AND($A39200=0,$D39200=0),1,0)</f>
        <v>1</v>
      </c>
      <c r="G39200">
        <f>+IF(AND($A39200=0,$D39200=1),1,0)</f>
        <v>0</v>
      </c>
      <c r="H39200">
        <f>+IF(AND($A39200=1,$D39200=0),1,0)</f>
        <v>0</v>
      </c>
    </row>
    <row r="39201" spans="1:8" x14ac:dyDescent="0.55000000000000004">
      <c r="A39201">
        <v>1</v>
      </c>
      <c r="B39201">
        <v>0</v>
      </c>
      <c r="C39201">
        <v>1.2999999999999999E-2</v>
      </c>
      <c r="D39201">
        <f t="shared" si="612"/>
        <v>0</v>
      </c>
      <c r="E39201">
        <f>+IF(AND($A39201=1,$D39201=1),1,0)</f>
        <v>0</v>
      </c>
      <c r="F39201">
        <f>+IF(AND($A39201=0,$D39201=0),1,0)</f>
        <v>0</v>
      </c>
      <c r="G39201">
        <f>+IF(AND($A39201=0,$D39201=1),1,0)</f>
        <v>0</v>
      </c>
      <c r="H39201">
        <f>+IF(AND($A39201=1,$D39201=0),1,0)</f>
        <v>1</v>
      </c>
    </row>
    <row r="39202" spans="1:8" x14ac:dyDescent="0.55000000000000004">
      <c r="A39202">
        <v>0</v>
      </c>
      <c r="B39202">
        <v>0</v>
      </c>
      <c r="C39202">
        <v>0.161</v>
      </c>
      <c r="D39202">
        <f t="shared" si="612"/>
        <v>1</v>
      </c>
      <c r="E39202">
        <f>+IF(AND($A39202=1,$D39202=1),1,0)</f>
        <v>0</v>
      </c>
      <c r="F39202">
        <f>+IF(AND($A39202=0,$D39202=0),1,0)</f>
        <v>0</v>
      </c>
      <c r="G39202">
        <f>+IF(AND($A39202=0,$D39202=1),1,0)</f>
        <v>1</v>
      </c>
      <c r="H39202">
        <f>+IF(AND($A39202=1,$D39202=0),1,0)</f>
        <v>0</v>
      </c>
    </row>
    <row r="39203" spans="1:8" x14ac:dyDescent="0.55000000000000004">
      <c r="A39203">
        <v>0</v>
      </c>
      <c r="B39203">
        <v>0</v>
      </c>
      <c r="C39203">
        <v>1.2999999999999999E-2</v>
      </c>
      <c r="D39203">
        <f t="shared" si="612"/>
        <v>0</v>
      </c>
      <c r="E39203">
        <f>+IF(AND($A39203=1,$D39203=1),1,0)</f>
        <v>0</v>
      </c>
      <c r="F39203">
        <f>+IF(AND($A39203=0,$D39203=0),1,0)</f>
        <v>1</v>
      </c>
      <c r="G39203">
        <f>+IF(AND($A39203=0,$D39203=1),1,0)</f>
        <v>0</v>
      </c>
      <c r="H39203">
        <f>+IF(AND($A39203=1,$D39203=0),1,0)</f>
        <v>0</v>
      </c>
    </row>
    <row r="39204" spans="1:8" x14ac:dyDescent="0.55000000000000004">
      <c r="A39204">
        <v>0</v>
      </c>
      <c r="B39204">
        <v>0</v>
      </c>
      <c r="C39204">
        <v>1.4999999999999999E-2</v>
      </c>
      <c r="D39204">
        <f t="shared" si="612"/>
        <v>0</v>
      </c>
      <c r="E39204">
        <f>+IF(AND($A39204=1,$D39204=1),1,0)</f>
        <v>0</v>
      </c>
      <c r="F39204">
        <f>+IF(AND($A39204=0,$D39204=0),1,0)</f>
        <v>1</v>
      </c>
      <c r="G39204">
        <f>+IF(AND($A39204=0,$D39204=1),1,0)</f>
        <v>0</v>
      </c>
      <c r="H39204">
        <f>+IF(AND($A39204=1,$D39204=0),1,0)</f>
        <v>0</v>
      </c>
    </row>
    <row r="39205" spans="1:8" x14ac:dyDescent="0.55000000000000004">
      <c r="A39205">
        <v>0</v>
      </c>
      <c r="B39205">
        <v>0</v>
      </c>
      <c r="C39205">
        <v>3.4000000000000002E-2</v>
      </c>
      <c r="D39205">
        <f t="shared" si="612"/>
        <v>0</v>
      </c>
      <c r="E39205">
        <f>+IF(AND($A39205=1,$D39205=1),1,0)</f>
        <v>0</v>
      </c>
      <c r="F39205">
        <f>+IF(AND($A39205=0,$D39205=0),1,0)</f>
        <v>1</v>
      </c>
      <c r="G39205">
        <f>+IF(AND($A39205=0,$D39205=1),1,0)</f>
        <v>0</v>
      </c>
      <c r="H39205">
        <f>+IF(AND($A39205=1,$D39205=0),1,0)</f>
        <v>0</v>
      </c>
    </row>
    <row r="39206" spans="1:8" x14ac:dyDescent="0.55000000000000004">
      <c r="A39206">
        <v>0</v>
      </c>
      <c r="B39206">
        <v>0</v>
      </c>
      <c r="C39206">
        <v>6.6000000000000003E-2</v>
      </c>
      <c r="D39206">
        <f t="shared" si="612"/>
        <v>0</v>
      </c>
      <c r="E39206">
        <f>+IF(AND($A39206=1,$D39206=1),1,0)</f>
        <v>0</v>
      </c>
      <c r="F39206">
        <f>+IF(AND($A39206=0,$D39206=0),1,0)</f>
        <v>1</v>
      </c>
      <c r="G39206">
        <f>+IF(AND($A39206=0,$D39206=1),1,0)</f>
        <v>0</v>
      </c>
      <c r="H39206">
        <f>+IF(AND($A39206=1,$D39206=0),1,0)</f>
        <v>0</v>
      </c>
    </row>
    <row r="39207" spans="1:8" x14ac:dyDescent="0.55000000000000004">
      <c r="A39207">
        <v>0</v>
      </c>
      <c r="B39207">
        <v>0</v>
      </c>
      <c r="C39207">
        <v>7.0000000000000001E-3</v>
      </c>
      <c r="D39207">
        <f t="shared" si="612"/>
        <v>0</v>
      </c>
      <c r="E39207">
        <f>+IF(AND($A39207=1,$D39207=1),1,0)</f>
        <v>0</v>
      </c>
      <c r="F39207">
        <f>+IF(AND($A39207=0,$D39207=0),1,0)</f>
        <v>1</v>
      </c>
      <c r="G39207">
        <f>+IF(AND($A39207=0,$D39207=1),1,0)</f>
        <v>0</v>
      </c>
      <c r="H39207">
        <f>+IF(AND($A39207=1,$D39207=0),1,0)</f>
        <v>0</v>
      </c>
    </row>
    <row r="39208" spans="1:8" x14ac:dyDescent="0.55000000000000004">
      <c r="A39208">
        <v>0</v>
      </c>
      <c r="B39208">
        <v>0</v>
      </c>
      <c r="C39208">
        <v>1.4999999999999999E-2</v>
      </c>
      <c r="D39208">
        <f t="shared" si="612"/>
        <v>0</v>
      </c>
      <c r="E39208">
        <f>+IF(AND($A39208=1,$D39208=1),1,0)</f>
        <v>0</v>
      </c>
      <c r="F39208">
        <f>+IF(AND($A39208=0,$D39208=0),1,0)</f>
        <v>1</v>
      </c>
      <c r="G39208">
        <f>+IF(AND($A39208=0,$D39208=1),1,0)</f>
        <v>0</v>
      </c>
      <c r="H39208">
        <f>+IF(AND($A39208=1,$D39208=0),1,0)</f>
        <v>0</v>
      </c>
    </row>
    <row r="39209" spans="1:8" x14ac:dyDescent="0.55000000000000004">
      <c r="A39209">
        <v>0</v>
      </c>
      <c r="B39209">
        <v>0</v>
      </c>
      <c r="C39209">
        <v>8.0000000000000002E-3</v>
      </c>
      <c r="D39209">
        <f t="shared" si="612"/>
        <v>0</v>
      </c>
      <c r="E39209">
        <f>+IF(AND($A39209=1,$D39209=1),1,0)</f>
        <v>0</v>
      </c>
      <c r="F39209">
        <f>+IF(AND($A39209=0,$D39209=0),1,0)</f>
        <v>1</v>
      </c>
      <c r="G39209">
        <f>+IF(AND($A39209=0,$D39209=1),1,0)</f>
        <v>0</v>
      </c>
      <c r="H39209">
        <f>+IF(AND($A39209=1,$D39209=0),1,0)</f>
        <v>0</v>
      </c>
    </row>
    <row r="39210" spans="1:8" x14ac:dyDescent="0.55000000000000004">
      <c r="A39210">
        <v>0</v>
      </c>
      <c r="B39210">
        <v>0</v>
      </c>
      <c r="C39210">
        <v>8.9999999999999993E-3</v>
      </c>
      <c r="D39210">
        <f t="shared" ref="D39210:D39273" si="613">+IF(C39210&gt;$K$2,1,0)</f>
        <v>0</v>
      </c>
      <c r="E39210">
        <f>+IF(AND($A39210=1,$D39210=1),1,0)</f>
        <v>0</v>
      </c>
      <c r="F39210">
        <f>+IF(AND($A39210=0,$D39210=0),1,0)</f>
        <v>1</v>
      </c>
      <c r="G39210">
        <f>+IF(AND($A39210=0,$D39210=1),1,0)</f>
        <v>0</v>
      </c>
      <c r="H39210">
        <f>+IF(AND($A39210=1,$D39210=0),1,0)</f>
        <v>0</v>
      </c>
    </row>
    <row r="39211" spans="1:8" x14ac:dyDescent="0.55000000000000004">
      <c r="A39211">
        <v>0</v>
      </c>
      <c r="B39211">
        <v>0</v>
      </c>
      <c r="C39211">
        <v>6.0999999999999999E-2</v>
      </c>
      <c r="D39211">
        <f t="shared" si="613"/>
        <v>0</v>
      </c>
      <c r="E39211">
        <f>+IF(AND($A39211=1,$D39211=1),1,0)</f>
        <v>0</v>
      </c>
      <c r="F39211">
        <f>+IF(AND($A39211=0,$D39211=0),1,0)</f>
        <v>1</v>
      </c>
      <c r="G39211">
        <f>+IF(AND($A39211=0,$D39211=1),1,0)</f>
        <v>0</v>
      </c>
      <c r="H39211">
        <f>+IF(AND($A39211=1,$D39211=0),1,0)</f>
        <v>0</v>
      </c>
    </row>
    <row r="39212" spans="1:8" x14ac:dyDescent="0.55000000000000004">
      <c r="A39212">
        <v>0</v>
      </c>
      <c r="B39212">
        <v>0</v>
      </c>
      <c r="C39212">
        <v>2.1000000000000001E-2</v>
      </c>
      <c r="D39212">
        <f t="shared" si="613"/>
        <v>0</v>
      </c>
      <c r="E39212">
        <f>+IF(AND($A39212=1,$D39212=1),1,0)</f>
        <v>0</v>
      </c>
      <c r="F39212">
        <f>+IF(AND($A39212=0,$D39212=0),1,0)</f>
        <v>1</v>
      </c>
      <c r="G39212">
        <f>+IF(AND($A39212=0,$D39212=1),1,0)</f>
        <v>0</v>
      </c>
      <c r="H39212">
        <f>+IF(AND($A39212=1,$D39212=0),1,0)</f>
        <v>0</v>
      </c>
    </row>
    <row r="39213" spans="1:8" x14ac:dyDescent="0.55000000000000004">
      <c r="A39213">
        <v>0</v>
      </c>
      <c r="B39213">
        <v>0</v>
      </c>
      <c r="C39213">
        <v>6.2E-2</v>
      </c>
      <c r="D39213">
        <f t="shared" si="613"/>
        <v>0</v>
      </c>
      <c r="E39213">
        <f>+IF(AND($A39213=1,$D39213=1),1,0)</f>
        <v>0</v>
      </c>
      <c r="F39213">
        <f>+IF(AND($A39213=0,$D39213=0),1,0)</f>
        <v>1</v>
      </c>
      <c r="G39213">
        <f>+IF(AND($A39213=0,$D39213=1),1,0)</f>
        <v>0</v>
      </c>
      <c r="H39213">
        <f>+IF(AND($A39213=1,$D39213=0),1,0)</f>
        <v>0</v>
      </c>
    </row>
    <row r="39214" spans="1:8" x14ac:dyDescent="0.55000000000000004">
      <c r="A39214">
        <v>0</v>
      </c>
      <c r="B39214">
        <v>0</v>
      </c>
      <c r="C39214">
        <v>6.3E-2</v>
      </c>
      <c r="D39214">
        <f t="shared" si="613"/>
        <v>0</v>
      </c>
      <c r="E39214">
        <f>+IF(AND($A39214=1,$D39214=1),1,0)</f>
        <v>0</v>
      </c>
      <c r="F39214">
        <f>+IF(AND($A39214=0,$D39214=0),1,0)</f>
        <v>1</v>
      </c>
      <c r="G39214">
        <f>+IF(AND($A39214=0,$D39214=1),1,0)</f>
        <v>0</v>
      </c>
      <c r="H39214">
        <f>+IF(AND($A39214=1,$D39214=0),1,0)</f>
        <v>0</v>
      </c>
    </row>
    <row r="39215" spans="1:8" x14ac:dyDescent="0.55000000000000004">
      <c r="A39215">
        <v>0</v>
      </c>
      <c r="B39215">
        <v>0</v>
      </c>
      <c r="C39215">
        <v>0.24199999999999999</v>
      </c>
      <c r="D39215">
        <f t="shared" si="613"/>
        <v>1</v>
      </c>
      <c r="E39215">
        <f>+IF(AND($A39215=1,$D39215=1),1,0)</f>
        <v>0</v>
      </c>
      <c r="F39215">
        <f>+IF(AND($A39215=0,$D39215=0),1,0)</f>
        <v>0</v>
      </c>
      <c r="G39215">
        <f>+IF(AND($A39215=0,$D39215=1),1,0)</f>
        <v>1</v>
      </c>
      <c r="H39215">
        <f>+IF(AND($A39215=1,$D39215=0),1,0)</f>
        <v>0</v>
      </c>
    </row>
    <row r="39216" spans="1:8" x14ac:dyDescent="0.55000000000000004">
      <c r="A39216">
        <v>0</v>
      </c>
      <c r="B39216">
        <v>0</v>
      </c>
      <c r="C39216">
        <v>0.01</v>
      </c>
      <c r="D39216">
        <f t="shared" si="613"/>
        <v>0</v>
      </c>
      <c r="E39216">
        <f>+IF(AND($A39216=1,$D39216=1),1,0)</f>
        <v>0</v>
      </c>
      <c r="F39216">
        <f>+IF(AND($A39216=0,$D39216=0),1,0)</f>
        <v>1</v>
      </c>
      <c r="G39216">
        <f>+IF(AND($A39216=0,$D39216=1),1,0)</f>
        <v>0</v>
      </c>
      <c r="H39216">
        <f>+IF(AND($A39216=1,$D39216=0),1,0)</f>
        <v>0</v>
      </c>
    </row>
    <row r="39217" spans="1:8" x14ac:dyDescent="0.55000000000000004">
      <c r="A39217">
        <v>0</v>
      </c>
      <c r="B39217">
        <v>0</v>
      </c>
      <c r="C39217">
        <v>2.3E-2</v>
      </c>
      <c r="D39217">
        <f t="shared" si="613"/>
        <v>0</v>
      </c>
      <c r="E39217">
        <f>+IF(AND($A39217=1,$D39217=1),1,0)</f>
        <v>0</v>
      </c>
      <c r="F39217">
        <f>+IF(AND($A39217=0,$D39217=0),1,0)</f>
        <v>1</v>
      </c>
      <c r="G39217">
        <f>+IF(AND($A39217=0,$D39217=1),1,0)</f>
        <v>0</v>
      </c>
      <c r="H39217">
        <f>+IF(AND($A39217=1,$D39217=0),1,0)</f>
        <v>0</v>
      </c>
    </row>
    <row r="39218" spans="1:8" x14ac:dyDescent="0.55000000000000004">
      <c r="A39218">
        <v>0</v>
      </c>
      <c r="B39218">
        <v>0</v>
      </c>
      <c r="C39218">
        <v>4.2000000000000003E-2</v>
      </c>
      <c r="D39218">
        <f t="shared" si="613"/>
        <v>0</v>
      </c>
      <c r="E39218">
        <f>+IF(AND($A39218=1,$D39218=1),1,0)</f>
        <v>0</v>
      </c>
      <c r="F39218">
        <f>+IF(AND($A39218=0,$D39218=0),1,0)</f>
        <v>1</v>
      </c>
      <c r="G39218">
        <f>+IF(AND($A39218=0,$D39218=1),1,0)</f>
        <v>0</v>
      </c>
      <c r="H39218">
        <f>+IF(AND($A39218=1,$D39218=0),1,0)</f>
        <v>0</v>
      </c>
    </row>
    <row r="39219" spans="1:8" x14ac:dyDescent="0.55000000000000004">
      <c r="A39219">
        <v>0</v>
      </c>
      <c r="B39219">
        <v>0</v>
      </c>
      <c r="C39219">
        <v>2.1999999999999999E-2</v>
      </c>
      <c r="D39219">
        <f t="shared" si="613"/>
        <v>0</v>
      </c>
      <c r="E39219">
        <f>+IF(AND($A39219=1,$D39219=1),1,0)</f>
        <v>0</v>
      </c>
      <c r="F39219">
        <f>+IF(AND($A39219=0,$D39219=0),1,0)</f>
        <v>1</v>
      </c>
      <c r="G39219">
        <f>+IF(AND($A39219=0,$D39219=1),1,0)</f>
        <v>0</v>
      </c>
      <c r="H39219">
        <f>+IF(AND($A39219=1,$D39219=0),1,0)</f>
        <v>0</v>
      </c>
    </row>
    <row r="39220" spans="1:8" x14ac:dyDescent="0.55000000000000004">
      <c r="A39220">
        <v>0</v>
      </c>
      <c r="B39220">
        <v>0</v>
      </c>
      <c r="C39220">
        <v>0.22800000000000001</v>
      </c>
      <c r="D39220">
        <f t="shared" si="613"/>
        <v>1</v>
      </c>
      <c r="E39220">
        <f>+IF(AND($A39220=1,$D39220=1),1,0)</f>
        <v>0</v>
      </c>
      <c r="F39220">
        <f>+IF(AND($A39220=0,$D39220=0),1,0)</f>
        <v>0</v>
      </c>
      <c r="G39220">
        <f>+IF(AND($A39220=0,$D39220=1),1,0)</f>
        <v>1</v>
      </c>
      <c r="H39220">
        <f>+IF(AND($A39220=1,$D39220=0),1,0)</f>
        <v>0</v>
      </c>
    </row>
    <row r="39221" spans="1:8" x14ac:dyDescent="0.55000000000000004">
      <c r="A39221">
        <v>0</v>
      </c>
      <c r="B39221">
        <v>0</v>
      </c>
      <c r="C39221">
        <v>4.2000000000000003E-2</v>
      </c>
      <c r="D39221">
        <f t="shared" si="613"/>
        <v>0</v>
      </c>
      <c r="E39221">
        <f>+IF(AND($A39221=1,$D39221=1),1,0)</f>
        <v>0</v>
      </c>
      <c r="F39221">
        <f>+IF(AND($A39221=0,$D39221=0),1,0)</f>
        <v>1</v>
      </c>
      <c r="G39221">
        <f>+IF(AND($A39221=0,$D39221=1),1,0)</f>
        <v>0</v>
      </c>
      <c r="H39221">
        <f>+IF(AND($A39221=1,$D39221=0),1,0)</f>
        <v>0</v>
      </c>
    </row>
    <row r="39222" spans="1:8" x14ac:dyDescent="0.55000000000000004">
      <c r="A39222">
        <v>0</v>
      </c>
      <c r="B39222">
        <v>0</v>
      </c>
      <c r="C39222">
        <v>0.38400000000000001</v>
      </c>
      <c r="D39222">
        <f t="shared" si="613"/>
        <v>1</v>
      </c>
      <c r="E39222">
        <f>+IF(AND($A39222=1,$D39222=1),1,0)</f>
        <v>0</v>
      </c>
      <c r="F39222">
        <f>+IF(AND($A39222=0,$D39222=0),1,0)</f>
        <v>0</v>
      </c>
      <c r="G39222">
        <f>+IF(AND($A39222=0,$D39222=1),1,0)</f>
        <v>1</v>
      </c>
      <c r="H39222">
        <f>+IF(AND($A39222=1,$D39222=0),1,0)</f>
        <v>0</v>
      </c>
    </row>
    <row r="39223" spans="1:8" x14ac:dyDescent="0.55000000000000004">
      <c r="A39223">
        <v>0</v>
      </c>
      <c r="B39223">
        <v>0</v>
      </c>
      <c r="C39223">
        <v>7.0000000000000007E-2</v>
      </c>
      <c r="D39223">
        <f t="shared" si="613"/>
        <v>0</v>
      </c>
      <c r="E39223">
        <f>+IF(AND($A39223=1,$D39223=1),1,0)</f>
        <v>0</v>
      </c>
      <c r="F39223">
        <f>+IF(AND($A39223=0,$D39223=0),1,0)</f>
        <v>1</v>
      </c>
      <c r="G39223">
        <f>+IF(AND($A39223=0,$D39223=1),1,0)</f>
        <v>0</v>
      </c>
      <c r="H39223">
        <f>+IF(AND($A39223=1,$D39223=0),1,0)</f>
        <v>0</v>
      </c>
    </row>
    <row r="39224" spans="1:8" x14ac:dyDescent="0.55000000000000004">
      <c r="A39224">
        <v>0</v>
      </c>
      <c r="B39224">
        <v>0</v>
      </c>
      <c r="C39224">
        <v>1.4E-2</v>
      </c>
      <c r="D39224">
        <f t="shared" si="613"/>
        <v>0</v>
      </c>
      <c r="E39224">
        <f>+IF(AND($A39224=1,$D39224=1),1,0)</f>
        <v>0</v>
      </c>
      <c r="F39224">
        <f>+IF(AND($A39224=0,$D39224=0),1,0)</f>
        <v>1</v>
      </c>
      <c r="G39224">
        <f>+IF(AND($A39224=0,$D39224=1),1,0)</f>
        <v>0</v>
      </c>
      <c r="H39224">
        <f>+IF(AND($A39224=1,$D39224=0),1,0)</f>
        <v>0</v>
      </c>
    </row>
    <row r="39225" spans="1:8" x14ac:dyDescent="0.55000000000000004">
      <c r="A39225">
        <v>0</v>
      </c>
      <c r="B39225">
        <v>0</v>
      </c>
      <c r="C39225">
        <v>7.0000000000000001E-3</v>
      </c>
      <c r="D39225">
        <f t="shared" si="613"/>
        <v>0</v>
      </c>
      <c r="E39225">
        <f>+IF(AND($A39225=1,$D39225=1),1,0)</f>
        <v>0</v>
      </c>
      <c r="F39225">
        <f>+IF(AND($A39225=0,$D39225=0),1,0)</f>
        <v>1</v>
      </c>
      <c r="G39225">
        <f>+IF(AND($A39225=0,$D39225=1),1,0)</f>
        <v>0</v>
      </c>
      <c r="H39225">
        <f>+IF(AND($A39225=1,$D39225=0),1,0)</f>
        <v>0</v>
      </c>
    </row>
    <row r="39226" spans="1:8" x14ac:dyDescent="0.55000000000000004">
      <c r="A39226">
        <v>0</v>
      </c>
      <c r="B39226">
        <v>0</v>
      </c>
      <c r="C39226">
        <v>0.315</v>
      </c>
      <c r="D39226">
        <f t="shared" si="613"/>
        <v>1</v>
      </c>
      <c r="E39226">
        <f>+IF(AND($A39226=1,$D39226=1),1,0)</f>
        <v>0</v>
      </c>
      <c r="F39226">
        <f>+IF(AND($A39226=0,$D39226=0),1,0)</f>
        <v>0</v>
      </c>
      <c r="G39226">
        <f>+IF(AND($A39226=0,$D39226=1),1,0)</f>
        <v>1</v>
      </c>
      <c r="H39226">
        <f>+IF(AND($A39226=1,$D39226=0),1,0)</f>
        <v>0</v>
      </c>
    </row>
    <row r="39227" spans="1:8" x14ac:dyDescent="0.55000000000000004">
      <c r="A39227">
        <v>0</v>
      </c>
      <c r="B39227">
        <v>0</v>
      </c>
      <c r="C39227">
        <v>1.0999999999999999E-2</v>
      </c>
      <c r="D39227">
        <f t="shared" si="613"/>
        <v>0</v>
      </c>
      <c r="E39227">
        <f>+IF(AND($A39227=1,$D39227=1),1,0)</f>
        <v>0</v>
      </c>
      <c r="F39227">
        <f>+IF(AND($A39227=0,$D39227=0),1,0)</f>
        <v>1</v>
      </c>
      <c r="G39227">
        <f>+IF(AND($A39227=0,$D39227=1),1,0)</f>
        <v>0</v>
      </c>
      <c r="H39227">
        <f>+IF(AND($A39227=1,$D39227=0),1,0)</f>
        <v>0</v>
      </c>
    </row>
    <row r="39228" spans="1:8" x14ac:dyDescent="0.55000000000000004">
      <c r="A39228">
        <v>0</v>
      </c>
      <c r="B39228">
        <v>0</v>
      </c>
      <c r="C39228">
        <v>7.0000000000000001E-3</v>
      </c>
      <c r="D39228">
        <f t="shared" si="613"/>
        <v>0</v>
      </c>
      <c r="E39228">
        <f>+IF(AND($A39228=1,$D39228=1),1,0)</f>
        <v>0</v>
      </c>
      <c r="F39228">
        <f>+IF(AND($A39228=0,$D39228=0),1,0)</f>
        <v>1</v>
      </c>
      <c r="G39228">
        <f>+IF(AND($A39228=0,$D39228=1),1,0)</f>
        <v>0</v>
      </c>
      <c r="H39228">
        <f>+IF(AND($A39228=1,$D39228=0),1,0)</f>
        <v>0</v>
      </c>
    </row>
    <row r="39229" spans="1:8" x14ac:dyDescent="0.55000000000000004">
      <c r="A39229">
        <v>0</v>
      </c>
      <c r="B39229">
        <v>0</v>
      </c>
      <c r="C39229">
        <v>2.5999999999999999E-2</v>
      </c>
      <c r="D39229">
        <f t="shared" si="613"/>
        <v>0</v>
      </c>
      <c r="E39229">
        <f>+IF(AND($A39229=1,$D39229=1),1,0)</f>
        <v>0</v>
      </c>
      <c r="F39229">
        <f>+IF(AND($A39229=0,$D39229=0),1,0)</f>
        <v>1</v>
      </c>
      <c r="G39229">
        <f>+IF(AND($A39229=0,$D39229=1),1,0)</f>
        <v>0</v>
      </c>
      <c r="H39229">
        <f>+IF(AND($A39229=1,$D39229=0),1,0)</f>
        <v>0</v>
      </c>
    </row>
    <row r="39230" spans="1:8" x14ac:dyDescent="0.55000000000000004">
      <c r="A39230">
        <v>1</v>
      </c>
      <c r="B39230">
        <v>0</v>
      </c>
      <c r="C39230">
        <v>0.41699999999999998</v>
      </c>
      <c r="D39230">
        <f t="shared" si="613"/>
        <v>1</v>
      </c>
      <c r="E39230">
        <f>+IF(AND($A39230=1,$D39230=1),1,0)</f>
        <v>1</v>
      </c>
      <c r="F39230">
        <f>+IF(AND($A39230=0,$D39230=0),1,0)</f>
        <v>0</v>
      </c>
      <c r="G39230">
        <f>+IF(AND($A39230=0,$D39230=1),1,0)</f>
        <v>0</v>
      </c>
      <c r="H39230">
        <f>+IF(AND($A39230=1,$D39230=0),1,0)</f>
        <v>0</v>
      </c>
    </row>
    <row r="39231" spans="1:8" x14ac:dyDescent="0.55000000000000004">
      <c r="A39231">
        <v>0</v>
      </c>
      <c r="B39231">
        <v>0</v>
      </c>
      <c r="C39231">
        <v>0.01</v>
      </c>
      <c r="D39231">
        <f t="shared" si="613"/>
        <v>0</v>
      </c>
      <c r="E39231">
        <f>+IF(AND($A39231=1,$D39231=1),1,0)</f>
        <v>0</v>
      </c>
      <c r="F39231">
        <f>+IF(AND($A39231=0,$D39231=0),1,0)</f>
        <v>1</v>
      </c>
      <c r="G39231">
        <f>+IF(AND($A39231=0,$D39231=1),1,0)</f>
        <v>0</v>
      </c>
      <c r="H39231">
        <f>+IF(AND($A39231=1,$D39231=0),1,0)</f>
        <v>0</v>
      </c>
    </row>
    <row r="39232" spans="1:8" x14ac:dyDescent="0.55000000000000004">
      <c r="A39232">
        <v>0</v>
      </c>
      <c r="B39232">
        <v>0</v>
      </c>
      <c r="C39232">
        <v>0.10100000000000001</v>
      </c>
      <c r="D39232">
        <f t="shared" si="613"/>
        <v>1</v>
      </c>
      <c r="E39232">
        <f>+IF(AND($A39232=1,$D39232=1),1,0)</f>
        <v>0</v>
      </c>
      <c r="F39232">
        <f>+IF(AND($A39232=0,$D39232=0),1,0)</f>
        <v>0</v>
      </c>
      <c r="G39232">
        <f>+IF(AND($A39232=0,$D39232=1),1,0)</f>
        <v>1</v>
      </c>
      <c r="H39232">
        <f>+IF(AND($A39232=1,$D39232=0),1,0)</f>
        <v>0</v>
      </c>
    </row>
    <row r="39233" spans="1:8" x14ac:dyDescent="0.55000000000000004">
      <c r="A39233">
        <v>0</v>
      </c>
      <c r="B39233">
        <v>0</v>
      </c>
      <c r="C39233">
        <v>0.441</v>
      </c>
      <c r="D39233">
        <f t="shared" si="613"/>
        <v>1</v>
      </c>
      <c r="E39233">
        <f>+IF(AND($A39233=1,$D39233=1),1,0)</f>
        <v>0</v>
      </c>
      <c r="F39233">
        <f>+IF(AND($A39233=0,$D39233=0),1,0)</f>
        <v>0</v>
      </c>
      <c r="G39233">
        <f>+IF(AND($A39233=0,$D39233=1),1,0)</f>
        <v>1</v>
      </c>
      <c r="H39233">
        <f>+IF(AND($A39233=1,$D39233=0),1,0)</f>
        <v>0</v>
      </c>
    </row>
    <row r="39234" spans="1:8" x14ac:dyDescent="0.55000000000000004">
      <c r="A39234">
        <v>0</v>
      </c>
      <c r="B39234">
        <v>0</v>
      </c>
      <c r="C39234">
        <v>1.7000000000000001E-2</v>
      </c>
      <c r="D39234">
        <f t="shared" si="613"/>
        <v>0</v>
      </c>
      <c r="E39234">
        <f>+IF(AND($A39234=1,$D39234=1),1,0)</f>
        <v>0</v>
      </c>
      <c r="F39234">
        <f>+IF(AND($A39234=0,$D39234=0),1,0)</f>
        <v>1</v>
      </c>
      <c r="G39234">
        <f>+IF(AND($A39234=0,$D39234=1),1,0)</f>
        <v>0</v>
      </c>
      <c r="H39234">
        <f>+IF(AND($A39234=1,$D39234=0),1,0)</f>
        <v>0</v>
      </c>
    </row>
    <row r="39235" spans="1:8" x14ac:dyDescent="0.55000000000000004">
      <c r="A39235">
        <v>0</v>
      </c>
      <c r="B39235">
        <v>0</v>
      </c>
      <c r="C39235">
        <v>1.6E-2</v>
      </c>
      <c r="D39235">
        <f t="shared" si="613"/>
        <v>0</v>
      </c>
      <c r="E39235">
        <f>+IF(AND($A39235=1,$D39235=1),1,0)</f>
        <v>0</v>
      </c>
      <c r="F39235">
        <f>+IF(AND($A39235=0,$D39235=0),1,0)</f>
        <v>1</v>
      </c>
      <c r="G39235">
        <f>+IF(AND($A39235=0,$D39235=1),1,0)</f>
        <v>0</v>
      </c>
      <c r="H39235">
        <f>+IF(AND($A39235=1,$D39235=0),1,0)</f>
        <v>0</v>
      </c>
    </row>
    <row r="39236" spans="1:8" x14ac:dyDescent="0.55000000000000004">
      <c r="A39236">
        <v>0</v>
      </c>
      <c r="B39236">
        <v>0</v>
      </c>
      <c r="C39236">
        <v>4.2999999999999997E-2</v>
      </c>
      <c r="D39236">
        <f t="shared" si="613"/>
        <v>0</v>
      </c>
      <c r="E39236">
        <f>+IF(AND($A39236=1,$D39236=1),1,0)</f>
        <v>0</v>
      </c>
      <c r="F39236">
        <f>+IF(AND($A39236=0,$D39236=0),1,0)</f>
        <v>1</v>
      </c>
      <c r="G39236">
        <f>+IF(AND($A39236=0,$D39236=1),1,0)</f>
        <v>0</v>
      </c>
      <c r="H39236">
        <f>+IF(AND($A39236=1,$D39236=0),1,0)</f>
        <v>0</v>
      </c>
    </row>
    <row r="39237" spans="1:8" x14ac:dyDescent="0.55000000000000004">
      <c r="A39237">
        <v>0</v>
      </c>
      <c r="B39237">
        <v>0</v>
      </c>
      <c r="C39237">
        <v>1.2999999999999999E-2</v>
      </c>
      <c r="D39237">
        <f t="shared" si="613"/>
        <v>0</v>
      </c>
      <c r="E39237">
        <f>+IF(AND($A39237=1,$D39237=1),1,0)</f>
        <v>0</v>
      </c>
      <c r="F39237">
        <f>+IF(AND($A39237=0,$D39237=0),1,0)</f>
        <v>1</v>
      </c>
      <c r="G39237">
        <f>+IF(AND($A39237=0,$D39237=1),1,0)</f>
        <v>0</v>
      </c>
      <c r="H39237">
        <f>+IF(AND($A39237=1,$D39237=0),1,0)</f>
        <v>0</v>
      </c>
    </row>
    <row r="39238" spans="1:8" x14ac:dyDescent="0.55000000000000004">
      <c r="A39238">
        <v>0</v>
      </c>
      <c r="B39238">
        <v>0</v>
      </c>
      <c r="C39238">
        <v>0.02</v>
      </c>
      <c r="D39238">
        <f t="shared" si="613"/>
        <v>0</v>
      </c>
      <c r="E39238">
        <f>+IF(AND($A39238=1,$D39238=1),1,0)</f>
        <v>0</v>
      </c>
      <c r="F39238">
        <f>+IF(AND($A39238=0,$D39238=0),1,0)</f>
        <v>1</v>
      </c>
      <c r="G39238">
        <f>+IF(AND($A39238=0,$D39238=1),1,0)</f>
        <v>0</v>
      </c>
      <c r="H39238">
        <f>+IF(AND($A39238=1,$D39238=0),1,0)</f>
        <v>0</v>
      </c>
    </row>
    <row r="39239" spans="1:8" x14ac:dyDescent="0.55000000000000004">
      <c r="A39239">
        <v>0</v>
      </c>
      <c r="B39239">
        <v>0</v>
      </c>
      <c r="C39239">
        <v>1.4999999999999999E-2</v>
      </c>
      <c r="D39239">
        <f t="shared" si="613"/>
        <v>0</v>
      </c>
      <c r="E39239">
        <f>+IF(AND($A39239=1,$D39239=1),1,0)</f>
        <v>0</v>
      </c>
      <c r="F39239">
        <f>+IF(AND($A39239=0,$D39239=0),1,0)</f>
        <v>1</v>
      </c>
      <c r="G39239">
        <f>+IF(AND($A39239=0,$D39239=1),1,0)</f>
        <v>0</v>
      </c>
      <c r="H39239">
        <f>+IF(AND($A39239=1,$D39239=0),1,0)</f>
        <v>0</v>
      </c>
    </row>
    <row r="39240" spans="1:8" x14ac:dyDescent="0.55000000000000004">
      <c r="A39240">
        <v>0</v>
      </c>
      <c r="B39240">
        <v>0</v>
      </c>
      <c r="C39240">
        <v>7.0000000000000001E-3</v>
      </c>
      <c r="D39240">
        <f t="shared" si="613"/>
        <v>0</v>
      </c>
      <c r="E39240">
        <f>+IF(AND($A39240=1,$D39240=1),1,0)</f>
        <v>0</v>
      </c>
      <c r="F39240">
        <f>+IF(AND($A39240=0,$D39240=0),1,0)</f>
        <v>1</v>
      </c>
      <c r="G39240">
        <f>+IF(AND($A39240=0,$D39240=1),1,0)</f>
        <v>0</v>
      </c>
      <c r="H39240">
        <f>+IF(AND($A39240=1,$D39240=0),1,0)</f>
        <v>0</v>
      </c>
    </row>
    <row r="39241" spans="1:8" x14ac:dyDescent="0.55000000000000004">
      <c r="A39241">
        <v>0</v>
      </c>
      <c r="B39241">
        <v>0</v>
      </c>
      <c r="C39241">
        <v>5.0000000000000001E-3</v>
      </c>
      <c r="D39241">
        <f t="shared" si="613"/>
        <v>0</v>
      </c>
      <c r="E39241">
        <f>+IF(AND($A39241=1,$D39241=1),1,0)</f>
        <v>0</v>
      </c>
      <c r="F39241">
        <f>+IF(AND($A39241=0,$D39241=0),1,0)</f>
        <v>1</v>
      </c>
      <c r="G39241">
        <f>+IF(AND($A39241=0,$D39241=1),1,0)</f>
        <v>0</v>
      </c>
      <c r="H39241">
        <f>+IF(AND($A39241=1,$D39241=0),1,0)</f>
        <v>0</v>
      </c>
    </row>
    <row r="39242" spans="1:8" x14ac:dyDescent="0.55000000000000004">
      <c r="A39242">
        <v>0</v>
      </c>
      <c r="B39242">
        <v>0</v>
      </c>
      <c r="C39242">
        <v>0.16</v>
      </c>
      <c r="D39242">
        <f t="shared" si="613"/>
        <v>1</v>
      </c>
      <c r="E39242">
        <f>+IF(AND($A39242=1,$D39242=1),1,0)</f>
        <v>0</v>
      </c>
      <c r="F39242">
        <f>+IF(AND($A39242=0,$D39242=0),1,0)</f>
        <v>0</v>
      </c>
      <c r="G39242">
        <f>+IF(AND($A39242=0,$D39242=1),1,0)</f>
        <v>1</v>
      </c>
      <c r="H39242">
        <f>+IF(AND($A39242=1,$D39242=0),1,0)</f>
        <v>0</v>
      </c>
    </row>
    <row r="39243" spans="1:8" x14ac:dyDescent="0.55000000000000004">
      <c r="A39243">
        <v>0</v>
      </c>
      <c r="B39243">
        <v>0</v>
      </c>
      <c r="C39243">
        <v>4.3999999999999997E-2</v>
      </c>
      <c r="D39243">
        <f t="shared" si="613"/>
        <v>0</v>
      </c>
      <c r="E39243">
        <f>+IF(AND($A39243=1,$D39243=1),1,0)</f>
        <v>0</v>
      </c>
      <c r="F39243">
        <f>+IF(AND($A39243=0,$D39243=0),1,0)</f>
        <v>1</v>
      </c>
      <c r="G39243">
        <f>+IF(AND($A39243=0,$D39243=1),1,0)</f>
        <v>0</v>
      </c>
      <c r="H39243">
        <f>+IF(AND($A39243=1,$D39243=0),1,0)</f>
        <v>0</v>
      </c>
    </row>
    <row r="39244" spans="1:8" x14ac:dyDescent="0.55000000000000004">
      <c r="A39244">
        <v>0</v>
      </c>
      <c r="B39244">
        <v>0</v>
      </c>
      <c r="C39244">
        <v>7.5999999999999998E-2</v>
      </c>
      <c r="D39244">
        <f t="shared" si="613"/>
        <v>0</v>
      </c>
      <c r="E39244">
        <f>+IF(AND($A39244=1,$D39244=1),1,0)</f>
        <v>0</v>
      </c>
      <c r="F39244">
        <f>+IF(AND($A39244=0,$D39244=0),1,0)</f>
        <v>1</v>
      </c>
      <c r="G39244">
        <f>+IF(AND($A39244=0,$D39244=1),1,0)</f>
        <v>0</v>
      </c>
      <c r="H39244">
        <f>+IF(AND($A39244=1,$D39244=0),1,0)</f>
        <v>0</v>
      </c>
    </row>
    <row r="39245" spans="1:8" x14ac:dyDescent="0.55000000000000004">
      <c r="A39245">
        <v>0</v>
      </c>
      <c r="B39245">
        <v>0</v>
      </c>
      <c r="C39245">
        <v>5.0000000000000001E-3</v>
      </c>
      <c r="D39245">
        <f t="shared" si="613"/>
        <v>0</v>
      </c>
      <c r="E39245">
        <f>+IF(AND($A39245=1,$D39245=1),1,0)</f>
        <v>0</v>
      </c>
      <c r="F39245">
        <f>+IF(AND($A39245=0,$D39245=0),1,0)</f>
        <v>1</v>
      </c>
      <c r="G39245">
        <f>+IF(AND($A39245=0,$D39245=1),1,0)</f>
        <v>0</v>
      </c>
      <c r="H39245">
        <f>+IF(AND($A39245=1,$D39245=0),1,0)</f>
        <v>0</v>
      </c>
    </row>
    <row r="39246" spans="1:8" x14ac:dyDescent="0.55000000000000004">
      <c r="A39246">
        <v>0</v>
      </c>
      <c r="B39246">
        <v>0</v>
      </c>
      <c r="C39246">
        <v>2.4E-2</v>
      </c>
      <c r="D39246">
        <f t="shared" si="613"/>
        <v>0</v>
      </c>
      <c r="E39246">
        <f>+IF(AND($A39246=1,$D39246=1),1,0)</f>
        <v>0</v>
      </c>
      <c r="F39246">
        <f>+IF(AND($A39246=0,$D39246=0),1,0)</f>
        <v>1</v>
      </c>
      <c r="G39246">
        <f>+IF(AND($A39246=0,$D39246=1),1,0)</f>
        <v>0</v>
      </c>
      <c r="H39246">
        <f>+IF(AND($A39246=1,$D39246=0),1,0)</f>
        <v>0</v>
      </c>
    </row>
    <row r="39247" spans="1:8" x14ac:dyDescent="0.55000000000000004">
      <c r="A39247">
        <v>0</v>
      </c>
      <c r="B39247">
        <v>0</v>
      </c>
      <c r="C39247">
        <v>8.1000000000000003E-2</v>
      </c>
      <c r="D39247">
        <f t="shared" si="613"/>
        <v>1</v>
      </c>
      <c r="E39247">
        <f>+IF(AND($A39247=1,$D39247=1),1,0)</f>
        <v>0</v>
      </c>
      <c r="F39247">
        <f>+IF(AND($A39247=0,$D39247=0),1,0)</f>
        <v>0</v>
      </c>
      <c r="G39247">
        <f>+IF(AND($A39247=0,$D39247=1),1,0)</f>
        <v>1</v>
      </c>
      <c r="H39247">
        <f>+IF(AND($A39247=1,$D39247=0),1,0)</f>
        <v>0</v>
      </c>
    </row>
    <row r="39248" spans="1:8" x14ac:dyDescent="0.55000000000000004">
      <c r="A39248">
        <v>0</v>
      </c>
      <c r="B39248">
        <v>0</v>
      </c>
      <c r="C39248">
        <v>1.2E-2</v>
      </c>
      <c r="D39248">
        <f t="shared" si="613"/>
        <v>0</v>
      </c>
      <c r="E39248">
        <f>+IF(AND($A39248=1,$D39248=1),1,0)</f>
        <v>0</v>
      </c>
      <c r="F39248">
        <f>+IF(AND($A39248=0,$D39248=0),1,0)</f>
        <v>1</v>
      </c>
      <c r="G39248">
        <f>+IF(AND($A39248=0,$D39248=1),1,0)</f>
        <v>0</v>
      </c>
      <c r="H39248">
        <f>+IF(AND($A39248=1,$D39248=0),1,0)</f>
        <v>0</v>
      </c>
    </row>
    <row r="39249" spans="1:8" x14ac:dyDescent="0.55000000000000004">
      <c r="A39249">
        <v>0</v>
      </c>
      <c r="B39249">
        <v>0</v>
      </c>
      <c r="C39249">
        <v>8.0000000000000002E-3</v>
      </c>
      <c r="D39249">
        <f t="shared" si="613"/>
        <v>0</v>
      </c>
      <c r="E39249">
        <f>+IF(AND($A39249=1,$D39249=1),1,0)</f>
        <v>0</v>
      </c>
      <c r="F39249">
        <f>+IF(AND($A39249=0,$D39249=0),1,0)</f>
        <v>1</v>
      </c>
      <c r="G39249">
        <f>+IF(AND($A39249=0,$D39249=1),1,0)</f>
        <v>0</v>
      </c>
      <c r="H39249">
        <f>+IF(AND($A39249=1,$D39249=0),1,0)</f>
        <v>0</v>
      </c>
    </row>
    <row r="39250" spans="1:8" x14ac:dyDescent="0.55000000000000004">
      <c r="A39250">
        <v>0</v>
      </c>
      <c r="B39250">
        <v>0</v>
      </c>
      <c r="C39250">
        <v>1.4E-2</v>
      </c>
      <c r="D39250">
        <f t="shared" si="613"/>
        <v>0</v>
      </c>
      <c r="E39250">
        <f>+IF(AND($A39250=1,$D39250=1),1,0)</f>
        <v>0</v>
      </c>
      <c r="F39250">
        <f>+IF(AND($A39250=0,$D39250=0),1,0)</f>
        <v>1</v>
      </c>
      <c r="G39250">
        <f>+IF(AND($A39250=0,$D39250=1),1,0)</f>
        <v>0</v>
      </c>
      <c r="H39250">
        <f>+IF(AND($A39250=1,$D39250=0),1,0)</f>
        <v>0</v>
      </c>
    </row>
    <row r="39251" spans="1:8" x14ac:dyDescent="0.55000000000000004">
      <c r="A39251">
        <v>0</v>
      </c>
      <c r="B39251">
        <v>0</v>
      </c>
      <c r="C39251">
        <v>7.3999999999999996E-2</v>
      </c>
      <c r="D39251">
        <f t="shared" si="613"/>
        <v>0</v>
      </c>
      <c r="E39251">
        <f>+IF(AND($A39251=1,$D39251=1),1,0)</f>
        <v>0</v>
      </c>
      <c r="F39251">
        <f>+IF(AND($A39251=0,$D39251=0),1,0)</f>
        <v>1</v>
      </c>
      <c r="G39251">
        <f>+IF(AND($A39251=0,$D39251=1),1,0)</f>
        <v>0</v>
      </c>
      <c r="H39251">
        <f>+IF(AND($A39251=1,$D39251=0),1,0)</f>
        <v>0</v>
      </c>
    </row>
    <row r="39252" spans="1:8" x14ac:dyDescent="0.55000000000000004">
      <c r="A39252">
        <v>0</v>
      </c>
      <c r="B39252">
        <v>0</v>
      </c>
      <c r="C39252">
        <v>1.4999999999999999E-2</v>
      </c>
      <c r="D39252">
        <f t="shared" si="613"/>
        <v>0</v>
      </c>
      <c r="E39252">
        <f>+IF(AND($A39252=1,$D39252=1),1,0)</f>
        <v>0</v>
      </c>
      <c r="F39252">
        <f>+IF(AND($A39252=0,$D39252=0),1,0)</f>
        <v>1</v>
      </c>
      <c r="G39252">
        <f>+IF(AND($A39252=0,$D39252=1),1,0)</f>
        <v>0</v>
      </c>
      <c r="H39252">
        <f>+IF(AND($A39252=1,$D39252=0),1,0)</f>
        <v>0</v>
      </c>
    </row>
    <row r="39253" spans="1:8" x14ac:dyDescent="0.55000000000000004">
      <c r="A39253">
        <v>0</v>
      </c>
      <c r="B39253">
        <v>0</v>
      </c>
      <c r="C39253">
        <v>1.0999999999999999E-2</v>
      </c>
      <c r="D39253">
        <f t="shared" si="613"/>
        <v>0</v>
      </c>
      <c r="E39253">
        <f>+IF(AND($A39253=1,$D39253=1),1,0)</f>
        <v>0</v>
      </c>
      <c r="F39253">
        <f>+IF(AND($A39253=0,$D39253=0),1,0)</f>
        <v>1</v>
      </c>
      <c r="G39253">
        <f>+IF(AND($A39253=0,$D39253=1),1,0)</f>
        <v>0</v>
      </c>
      <c r="H39253">
        <f>+IF(AND($A39253=1,$D39253=0),1,0)</f>
        <v>0</v>
      </c>
    </row>
    <row r="39254" spans="1:8" x14ac:dyDescent="0.55000000000000004">
      <c r="A39254">
        <v>0</v>
      </c>
      <c r="B39254">
        <v>0</v>
      </c>
      <c r="C39254">
        <v>0.17</v>
      </c>
      <c r="D39254">
        <f t="shared" si="613"/>
        <v>1</v>
      </c>
      <c r="E39254">
        <f>+IF(AND($A39254=1,$D39254=1),1,0)</f>
        <v>0</v>
      </c>
      <c r="F39254">
        <f>+IF(AND($A39254=0,$D39254=0),1,0)</f>
        <v>0</v>
      </c>
      <c r="G39254">
        <f>+IF(AND($A39254=0,$D39254=1),1,0)</f>
        <v>1</v>
      </c>
      <c r="H39254">
        <f>+IF(AND($A39254=1,$D39254=0),1,0)</f>
        <v>0</v>
      </c>
    </row>
    <row r="39255" spans="1:8" x14ac:dyDescent="0.55000000000000004">
      <c r="A39255">
        <v>0</v>
      </c>
      <c r="B39255">
        <v>0</v>
      </c>
      <c r="C39255">
        <v>8.3000000000000004E-2</v>
      </c>
      <c r="D39255">
        <f t="shared" si="613"/>
        <v>1</v>
      </c>
      <c r="E39255">
        <f>+IF(AND($A39255=1,$D39255=1),1,0)</f>
        <v>0</v>
      </c>
      <c r="F39255">
        <f>+IF(AND($A39255=0,$D39255=0),1,0)</f>
        <v>0</v>
      </c>
      <c r="G39255">
        <f>+IF(AND($A39255=0,$D39255=1),1,0)</f>
        <v>1</v>
      </c>
      <c r="H39255">
        <f>+IF(AND($A39255=1,$D39255=0),1,0)</f>
        <v>0</v>
      </c>
    </row>
    <row r="39256" spans="1:8" x14ac:dyDescent="0.55000000000000004">
      <c r="A39256">
        <v>0</v>
      </c>
      <c r="B39256">
        <v>0</v>
      </c>
      <c r="C39256">
        <v>0.248</v>
      </c>
      <c r="D39256">
        <f t="shared" si="613"/>
        <v>1</v>
      </c>
      <c r="E39256">
        <f>+IF(AND($A39256=1,$D39256=1),1,0)</f>
        <v>0</v>
      </c>
      <c r="F39256">
        <f>+IF(AND($A39256=0,$D39256=0),1,0)</f>
        <v>0</v>
      </c>
      <c r="G39256">
        <f>+IF(AND($A39256=0,$D39256=1),1,0)</f>
        <v>1</v>
      </c>
      <c r="H39256">
        <f>+IF(AND($A39256=1,$D39256=0),1,0)</f>
        <v>0</v>
      </c>
    </row>
    <row r="39257" spans="1:8" x14ac:dyDescent="0.55000000000000004">
      <c r="A39257">
        <v>1</v>
      </c>
      <c r="B39257">
        <v>0</v>
      </c>
      <c r="C39257">
        <v>0.03</v>
      </c>
      <c r="D39257">
        <f t="shared" si="613"/>
        <v>0</v>
      </c>
      <c r="E39257">
        <f>+IF(AND($A39257=1,$D39257=1),1,0)</f>
        <v>0</v>
      </c>
      <c r="F39257">
        <f>+IF(AND($A39257=0,$D39257=0),1,0)</f>
        <v>0</v>
      </c>
      <c r="G39257">
        <f>+IF(AND($A39257=0,$D39257=1),1,0)</f>
        <v>0</v>
      </c>
      <c r="H39257">
        <f>+IF(AND($A39257=1,$D39257=0),1,0)</f>
        <v>1</v>
      </c>
    </row>
    <row r="39258" spans="1:8" x14ac:dyDescent="0.55000000000000004">
      <c r="A39258">
        <v>0</v>
      </c>
      <c r="B39258">
        <v>0</v>
      </c>
      <c r="C39258">
        <v>1.6E-2</v>
      </c>
      <c r="D39258">
        <f t="shared" si="613"/>
        <v>0</v>
      </c>
      <c r="E39258">
        <f>+IF(AND($A39258=1,$D39258=1),1,0)</f>
        <v>0</v>
      </c>
      <c r="F39258">
        <f>+IF(AND($A39258=0,$D39258=0),1,0)</f>
        <v>1</v>
      </c>
      <c r="G39258">
        <f>+IF(AND($A39258=0,$D39258=1),1,0)</f>
        <v>0</v>
      </c>
      <c r="H39258">
        <f>+IF(AND($A39258=1,$D39258=0),1,0)</f>
        <v>0</v>
      </c>
    </row>
    <row r="39259" spans="1:8" x14ac:dyDescent="0.55000000000000004">
      <c r="A39259">
        <v>0</v>
      </c>
      <c r="B39259">
        <v>0</v>
      </c>
      <c r="C39259">
        <v>3.2000000000000001E-2</v>
      </c>
      <c r="D39259">
        <f t="shared" si="613"/>
        <v>0</v>
      </c>
      <c r="E39259">
        <f>+IF(AND($A39259=1,$D39259=1),1,0)</f>
        <v>0</v>
      </c>
      <c r="F39259">
        <f>+IF(AND($A39259=0,$D39259=0),1,0)</f>
        <v>1</v>
      </c>
      <c r="G39259">
        <f>+IF(AND($A39259=0,$D39259=1),1,0)</f>
        <v>0</v>
      </c>
      <c r="H39259">
        <f>+IF(AND($A39259=1,$D39259=0),1,0)</f>
        <v>0</v>
      </c>
    </row>
    <row r="39260" spans="1:8" x14ac:dyDescent="0.55000000000000004">
      <c r="A39260">
        <v>0</v>
      </c>
      <c r="B39260">
        <v>0</v>
      </c>
      <c r="C39260">
        <v>2.4E-2</v>
      </c>
      <c r="D39260">
        <f t="shared" si="613"/>
        <v>0</v>
      </c>
      <c r="E39260">
        <f>+IF(AND($A39260=1,$D39260=1),1,0)</f>
        <v>0</v>
      </c>
      <c r="F39260">
        <f>+IF(AND($A39260=0,$D39260=0),1,0)</f>
        <v>1</v>
      </c>
      <c r="G39260">
        <f>+IF(AND($A39260=0,$D39260=1),1,0)</f>
        <v>0</v>
      </c>
      <c r="H39260">
        <f>+IF(AND($A39260=1,$D39260=0),1,0)</f>
        <v>0</v>
      </c>
    </row>
    <row r="39261" spans="1:8" x14ac:dyDescent="0.55000000000000004">
      <c r="A39261">
        <v>0</v>
      </c>
      <c r="B39261">
        <v>0</v>
      </c>
      <c r="C39261">
        <v>1.2E-2</v>
      </c>
      <c r="D39261">
        <f t="shared" si="613"/>
        <v>0</v>
      </c>
      <c r="E39261">
        <f>+IF(AND($A39261=1,$D39261=1),1,0)</f>
        <v>0</v>
      </c>
      <c r="F39261">
        <f>+IF(AND($A39261=0,$D39261=0),1,0)</f>
        <v>1</v>
      </c>
      <c r="G39261">
        <f>+IF(AND($A39261=0,$D39261=1),1,0)</f>
        <v>0</v>
      </c>
      <c r="H39261">
        <f>+IF(AND($A39261=1,$D39261=0),1,0)</f>
        <v>0</v>
      </c>
    </row>
    <row r="39262" spans="1:8" x14ac:dyDescent="0.55000000000000004">
      <c r="A39262">
        <v>0</v>
      </c>
      <c r="B39262">
        <v>0</v>
      </c>
      <c r="C39262">
        <v>3.2000000000000001E-2</v>
      </c>
      <c r="D39262">
        <f t="shared" si="613"/>
        <v>0</v>
      </c>
      <c r="E39262">
        <f>+IF(AND($A39262=1,$D39262=1),1,0)</f>
        <v>0</v>
      </c>
      <c r="F39262">
        <f>+IF(AND($A39262=0,$D39262=0),1,0)</f>
        <v>1</v>
      </c>
      <c r="G39262">
        <f>+IF(AND($A39262=0,$D39262=1),1,0)</f>
        <v>0</v>
      </c>
      <c r="H39262">
        <f>+IF(AND($A39262=1,$D39262=0),1,0)</f>
        <v>0</v>
      </c>
    </row>
    <row r="39263" spans="1:8" x14ac:dyDescent="0.55000000000000004">
      <c r="A39263">
        <v>0</v>
      </c>
      <c r="B39263">
        <v>0</v>
      </c>
      <c r="C39263">
        <v>7.2999999999999995E-2</v>
      </c>
      <c r="D39263">
        <f t="shared" si="613"/>
        <v>0</v>
      </c>
      <c r="E39263">
        <f>+IF(AND($A39263=1,$D39263=1),1,0)</f>
        <v>0</v>
      </c>
      <c r="F39263">
        <f>+IF(AND($A39263=0,$D39263=0),1,0)</f>
        <v>1</v>
      </c>
      <c r="G39263">
        <f>+IF(AND($A39263=0,$D39263=1),1,0)</f>
        <v>0</v>
      </c>
      <c r="H39263">
        <f>+IF(AND($A39263=1,$D39263=0),1,0)</f>
        <v>0</v>
      </c>
    </row>
    <row r="39264" spans="1:8" x14ac:dyDescent="0.55000000000000004">
      <c r="A39264">
        <v>0</v>
      </c>
      <c r="B39264">
        <v>0</v>
      </c>
      <c r="C39264">
        <v>6.2E-2</v>
      </c>
      <c r="D39264">
        <f t="shared" si="613"/>
        <v>0</v>
      </c>
      <c r="E39264">
        <f>+IF(AND($A39264=1,$D39264=1),1,0)</f>
        <v>0</v>
      </c>
      <c r="F39264">
        <f>+IF(AND($A39264=0,$D39264=0),1,0)</f>
        <v>1</v>
      </c>
      <c r="G39264">
        <f>+IF(AND($A39264=0,$D39264=1),1,0)</f>
        <v>0</v>
      </c>
      <c r="H39264">
        <f>+IF(AND($A39264=1,$D39264=0),1,0)</f>
        <v>0</v>
      </c>
    </row>
    <row r="39265" spans="1:8" x14ac:dyDescent="0.55000000000000004">
      <c r="A39265">
        <v>0</v>
      </c>
      <c r="B39265">
        <v>0</v>
      </c>
      <c r="C39265">
        <v>2.5000000000000001E-2</v>
      </c>
      <c r="D39265">
        <f t="shared" si="613"/>
        <v>0</v>
      </c>
      <c r="E39265">
        <f>+IF(AND($A39265=1,$D39265=1),1,0)</f>
        <v>0</v>
      </c>
      <c r="F39265">
        <f>+IF(AND($A39265=0,$D39265=0),1,0)</f>
        <v>1</v>
      </c>
      <c r="G39265">
        <f>+IF(AND($A39265=0,$D39265=1),1,0)</f>
        <v>0</v>
      </c>
      <c r="H39265">
        <f>+IF(AND($A39265=1,$D39265=0),1,0)</f>
        <v>0</v>
      </c>
    </row>
    <row r="39266" spans="1:8" x14ac:dyDescent="0.55000000000000004">
      <c r="A39266">
        <v>0</v>
      </c>
      <c r="B39266">
        <v>0</v>
      </c>
      <c r="C39266">
        <v>1.7999999999999999E-2</v>
      </c>
      <c r="D39266">
        <f t="shared" si="613"/>
        <v>0</v>
      </c>
      <c r="E39266">
        <f>+IF(AND($A39266=1,$D39266=1),1,0)</f>
        <v>0</v>
      </c>
      <c r="F39266">
        <f>+IF(AND($A39266=0,$D39266=0),1,0)</f>
        <v>1</v>
      </c>
      <c r="G39266">
        <f>+IF(AND($A39266=0,$D39266=1),1,0)</f>
        <v>0</v>
      </c>
      <c r="H39266">
        <f>+IF(AND($A39266=1,$D39266=0),1,0)</f>
        <v>0</v>
      </c>
    </row>
    <row r="39267" spans="1:8" x14ac:dyDescent="0.55000000000000004">
      <c r="A39267">
        <v>0</v>
      </c>
      <c r="B39267">
        <v>0</v>
      </c>
      <c r="C39267">
        <v>7.4999999999999997E-2</v>
      </c>
      <c r="D39267">
        <f t="shared" si="613"/>
        <v>0</v>
      </c>
      <c r="E39267">
        <f>+IF(AND($A39267=1,$D39267=1),1,0)</f>
        <v>0</v>
      </c>
      <c r="F39267">
        <f>+IF(AND($A39267=0,$D39267=0),1,0)</f>
        <v>1</v>
      </c>
      <c r="G39267">
        <f>+IF(AND($A39267=0,$D39267=1),1,0)</f>
        <v>0</v>
      </c>
      <c r="H39267">
        <f>+IF(AND($A39267=1,$D39267=0),1,0)</f>
        <v>0</v>
      </c>
    </row>
    <row r="39268" spans="1:8" x14ac:dyDescent="0.55000000000000004">
      <c r="A39268">
        <v>0</v>
      </c>
      <c r="B39268">
        <v>0</v>
      </c>
      <c r="C39268">
        <v>8.1000000000000003E-2</v>
      </c>
      <c r="D39268">
        <f t="shared" si="613"/>
        <v>1</v>
      </c>
      <c r="E39268">
        <f>+IF(AND($A39268=1,$D39268=1),1,0)</f>
        <v>0</v>
      </c>
      <c r="F39268">
        <f>+IF(AND($A39268=0,$D39268=0),1,0)</f>
        <v>0</v>
      </c>
      <c r="G39268">
        <f>+IF(AND($A39268=0,$D39268=1),1,0)</f>
        <v>1</v>
      </c>
      <c r="H39268">
        <f>+IF(AND($A39268=1,$D39268=0),1,0)</f>
        <v>0</v>
      </c>
    </row>
    <row r="39269" spans="1:8" x14ac:dyDescent="0.55000000000000004">
      <c r="A39269">
        <v>0</v>
      </c>
      <c r="B39269">
        <v>0</v>
      </c>
      <c r="C39269">
        <v>2.1999999999999999E-2</v>
      </c>
      <c r="D39269">
        <f t="shared" si="613"/>
        <v>0</v>
      </c>
      <c r="E39269">
        <f>+IF(AND($A39269=1,$D39269=1),1,0)</f>
        <v>0</v>
      </c>
      <c r="F39269">
        <f>+IF(AND($A39269=0,$D39269=0),1,0)</f>
        <v>1</v>
      </c>
      <c r="G39269">
        <f>+IF(AND($A39269=0,$D39269=1),1,0)</f>
        <v>0</v>
      </c>
      <c r="H39269">
        <f>+IF(AND($A39269=1,$D39269=0),1,0)</f>
        <v>0</v>
      </c>
    </row>
    <row r="39270" spans="1:8" x14ac:dyDescent="0.55000000000000004">
      <c r="A39270">
        <v>0</v>
      </c>
      <c r="B39270">
        <v>0</v>
      </c>
      <c r="C39270">
        <v>0.27200000000000002</v>
      </c>
      <c r="D39270">
        <f t="shared" si="613"/>
        <v>1</v>
      </c>
      <c r="E39270">
        <f>+IF(AND($A39270=1,$D39270=1),1,0)</f>
        <v>0</v>
      </c>
      <c r="F39270">
        <f>+IF(AND($A39270=0,$D39270=0),1,0)</f>
        <v>0</v>
      </c>
      <c r="G39270">
        <f>+IF(AND($A39270=0,$D39270=1),1,0)</f>
        <v>1</v>
      </c>
      <c r="H39270">
        <f>+IF(AND($A39270=1,$D39270=0),1,0)</f>
        <v>0</v>
      </c>
    </row>
    <row r="39271" spans="1:8" x14ac:dyDescent="0.55000000000000004">
      <c r="A39271">
        <v>0</v>
      </c>
      <c r="B39271">
        <v>0</v>
      </c>
      <c r="C39271">
        <v>1.2999999999999999E-2</v>
      </c>
      <c r="D39271">
        <f t="shared" si="613"/>
        <v>0</v>
      </c>
      <c r="E39271">
        <f>+IF(AND($A39271=1,$D39271=1),1,0)</f>
        <v>0</v>
      </c>
      <c r="F39271">
        <f>+IF(AND($A39271=0,$D39271=0),1,0)</f>
        <v>1</v>
      </c>
      <c r="G39271">
        <f>+IF(AND($A39271=0,$D39271=1),1,0)</f>
        <v>0</v>
      </c>
      <c r="H39271">
        <f>+IF(AND($A39271=1,$D39271=0),1,0)</f>
        <v>0</v>
      </c>
    </row>
    <row r="39272" spans="1:8" x14ac:dyDescent="0.55000000000000004">
      <c r="A39272">
        <v>0</v>
      </c>
      <c r="B39272">
        <v>0</v>
      </c>
      <c r="C39272">
        <v>1.2999999999999999E-2</v>
      </c>
      <c r="D39272">
        <f t="shared" si="613"/>
        <v>0</v>
      </c>
      <c r="E39272">
        <f>+IF(AND($A39272=1,$D39272=1),1,0)</f>
        <v>0</v>
      </c>
      <c r="F39272">
        <f>+IF(AND($A39272=0,$D39272=0),1,0)</f>
        <v>1</v>
      </c>
      <c r="G39272">
        <f>+IF(AND($A39272=0,$D39272=1),1,0)</f>
        <v>0</v>
      </c>
      <c r="H39272">
        <f>+IF(AND($A39272=1,$D39272=0),1,0)</f>
        <v>0</v>
      </c>
    </row>
    <row r="39273" spans="1:8" x14ac:dyDescent="0.55000000000000004">
      <c r="A39273">
        <v>0</v>
      </c>
      <c r="B39273">
        <v>0</v>
      </c>
      <c r="C39273">
        <v>3.4000000000000002E-2</v>
      </c>
      <c r="D39273">
        <f t="shared" si="613"/>
        <v>0</v>
      </c>
      <c r="E39273">
        <f>+IF(AND($A39273=1,$D39273=1),1,0)</f>
        <v>0</v>
      </c>
      <c r="F39273">
        <f>+IF(AND($A39273=0,$D39273=0),1,0)</f>
        <v>1</v>
      </c>
      <c r="G39273">
        <f>+IF(AND($A39273=0,$D39273=1),1,0)</f>
        <v>0</v>
      </c>
      <c r="H39273">
        <f>+IF(AND($A39273=1,$D39273=0),1,0)</f>
        <v>0</v>
      </c>
    </row>
    <row r="39274" spans="1:8" x14ac:dyDescent="0.55000000000000004">
      <c r="A39274">
        <v>0</v>
      </c>
      <c r="B39274">
        <v>0</v>
      </c>
      <c r="C39274">
        <v>0.04</v>
      </c>
      <c r="D39274">
        <f t="shared" ref="D39274:D39337" si="614">+IF(C39274&gt;$K$2,1,0)</f>
        <v>0</v>
      </c>
      <c r="E39274">
        <f>+IF(AND($A39274=1,$D39274=1),1,0)</f>
        <v>0</v>
      </c>
      <c r="F39274">
        <f>+IF(AND($A39274=0,$D39274=0),1,0)</f>
        <v>1</v>
      </c>
      <c r="G39274">
        <f>+IF(AND($A39274=0,$D39274=1),1,0)</f>
        <v>0</v>
      </c>
      <c r="H39274">
        <f>+IF(AND($A39274=1,$D39274=0),1,0)</f>
        <v>0</v>
      </c>
    </row>
    <row r="39275" spans="1:8" x14ac:dyDescent="0.55000000000000004">
      <c r="A39275">
        <v>0</v>
      </c>
      <c r="B39275">
        <v>0</v>
      </c>
      <c r="C39275">
        <v>1.7999999999999999E-2</v>
      </c>
      <c r="D39275">
        <f t="shared" si="614"/>
        <v>0</v>
      </c>
      <c r="E39275">
        <f>+IF(AND($A39275=1,$D39275=1),1,0)</f>
        <v>0</v>
      </c>
      <c r="F39275">
        <f>+IF(AND($A39275=0,$D39275=0),1,0)</f>
        <v>1</v>
      </c>
      <c r="G39275">
        <f>+IF(AND($A39275=0,$D39275=1),1,0)</f>
        <v>0</v>
      </c>
      <c r="H39275">
        <f>+IF(AND($A39275=1,$D39275=0),1,0)</f>
        <v>0</v>
      </c>
    </row>
    <row r="39276" spans="1:8" x14ac:dyDescent="0.55000000000000004">
      <c r="A39276">
        <v>0</v>
      </c>
      <c r="B39276">
        <v>0</v>
      </c>
      <c r="C39276">
        <v>4.2999999999999997E-2</v>
      </c>
      <c r="D39276">
        <f t="shared" si="614"/>
        <v>0</v>
      </c>
      <c r="E39276">
        <f>+IF(AND($A39276=1,$D39276=1),1,0)</f>
        <v>0</v>
      </c>
      <c r="F39276">
        <f>+IF(AND($A39276=0,$D39276=0),1,0)</f>
        <v>1</v>
      </c>
      <c r="G39276">
        <f>+IF(AND($A39276=0,$D39276=1),1,0)</f>
        <v>0</v>
      </c>
      <c r="H39276">
        <f>+IF(AND($A39276=1,$D39276=0),1,0)</f>
        <v>0</v>
      </c>
    </row>
    <row r="39277" spans="1:8" x14ac:dyDescent="0.55000000000000004">
      <c r="A39277">
        <v>0</v>
      </c>
      <c r="B39277">
        <v>0</v>
      </c>
      <c r="C39277">
        <v>0.112</v>
      </c>
      <c r="D39277">
        <f t="shared" si="614"/>
        <v>1</v>
      </c>
      <c r="E39277">
        <f>+IF(AND($A39277=1,$D39277=1),1,0)</f>
        <v>0</v>
      </c>
      <c r="F39277">
        <f>+IF(AND($A39277=0,$D39277=0),1,0)</f>
        <v>0</v>
      </c>
      <c r="G39277">
        <f>+IF(AND($A39277=0,$D39277=1),1,0)</f>
        <v>1</v>
      </c>
      <c r="H39277">
        <f>+IF(AND($A39277=1,$D39277=0),1,0)</f>
        <v>0</v>
      </c>
    </row>
    <row r="39278" spans="1:8" x14ac:dyDescent="0.55000000000000004">
      <c r="A39278">
        <v>0</v>
      </c>
      <c r="B39278">
        <v>0</v>
      </c>
      <c r="C39278">
        <v>2.9000000000000001E-2</v>
      </c>
      <c r="D39278">
        <f t="shared" si="614"/>
        <v>0</v>
      </c>
      <c r="E39278">
        <f>+IF(AND($A39278=1,$D39278=1),1,0)</f>
        <v>0</v>
      </c>
      <c r="F39278">
        <f>+IF(AND($A39278=0,$D39278=0),1,0)</f>
        <v>1</v>
      </c>
      <c r="G39278">
        <f>+IF(AND($A39278=0,$D39278=1),1,0)</f>
        <v>0</v>
      </c>
      <c r="H39278">
        <f>+IF(AND($A39278=1,$D39278=0),1,0)</f>
        <v>0</v>
      </c>
    </row>
    <row r="39279" spans="1:8" x14ac:dyDescent="0.55000000000000004">
      <c r="A39279">
        <v>0</v>
      </c>
      <c r="B39279">
        <v>0</v>
      </c>
      <c r="C39279">
        <v>3.4000000000000002E-2</v>
      </c>
      <c r="D39279">
        <f t="shared" si="614"/>
        <v>0</v>
      </c>
      <c r="E39279">
        <f>+IF(AND($A39279=1,$D39279=1),1,0)</f>
        <v>0</v>
      </c>
      <c r="F39279">
        <f>+IF(AND($A39279=0,$D39279=0),1,0)</f>
        <v>1</v>
      </c>
      <c r="G39279">
        <f>+IF(AND($A39279=0,$D39279=1),1,0)</f>
        <v>0</v>
      </c>
      <c r="H39279">
        <f>+IF(AND($A39279=1,$D39279=0),1,0)</f>
        <v>0</v>
      </c>
    </row>
    <row r="39280" spans="1:8" x14ac:dyDescent="0.55000000000000004">
      <c r="A39280">
        <v>0</v>
      </c>
      <c r="B39280">
        <v>0</v>
      </c>
      <c r="C39280">
        <v>3.4000000000000002E-2</v>
      </c>
      <c r="D39280">
        <f t="shared" si="614"/>
        <v>0</v>
      </c>
      <c r="E39280">
        <f>+IF(AND($A39280=1,$D39280=1),1,0)</f>
        <v>0</v>
      </c>
      <c r="F39280">
        <f>+IF(AND($A39280=0,$D39280=0),1,0)</f>
        <v>1</v>
      </c>
      <c r="G39280">
        <f>+IF(AND($A39280=0,$D39280=1),1,0)</f>
        <v>0</v>
      </c>
      <c r="H39280">
        <f>+IF(AND($A39280=1,$D39280=0),1,0)</f>
        <v>0</v>
      </c>
    </row>
    <row r="39281" spans="1:8" x14ac:dyDescent="0.55000000000000004">
      <c r="A39281">
        <v>1</v>
      </c>
      <c r="B39281">
        <v>0</v>
      </c>
      <c r="C39281">
        <v>0.29199999999999998</v>
      </c>
      <c r="D39281">
        <f t="shared" si="614"/>
        <v>1</v>
      </c>
      <c r="E39281">
        <f>+IF(AND($A39281=1,$D39281=1),1,0)</f>
        <v>1</v>
      </c>
      <c r="F39281">
        <f>+IF(AND($A39281=0,$D39281=0),1,0)</f>
        <v>0</v>
      </c>
      <c r="G39281">
        <f>+IF(AND($A39281=0,$D39281=1),1,0)</f>
        <v>0</v>
      </c>
      <c r="H39281">
        <f>+IF(AND($A39281=1,$D39281=0),1,0)</f>
        <v>0</v>
      </c>
    </row>
    <row r="39282" spans="1:8" x14ac:dyDescent="0.55000000000000004">
      <c r="A39282">
        <v>0</v>
      </c>
      <c r="B39282">
        <v>0</v>
      </c>
      <c r="C39282">
        <v>0.25900000000000001</v>
      </c>
      <c r="D39282">
        <f t="shared" si="614"/>
        <v>1</v>
      </c>
      <c r="E39282">
        <f>+IF(AND($A39282=1,$D39282=1),1,0)</f>
        <v>0</v>
      </c>
      <c r="F39282">
        <f>+IF(AND($A39282=0,$D39282=0),1,0)</f>
        <v>0</v>
      </c>
      <c r="G39282">
        <f>+IF(AND($A39282=0,$D39282=1),1,0)</f>
        <v>1</v>
      </c>
      <c r="H39282">
        <f>+IF(AND($A39282=1,$D39282=0),1,0)</f>
        <v>0</v>
      </c>
    </row>
    <row r="39283" spans="1:8" x14ac:dyDescent="0.55000000000000004">
      <c r="A39283">
        <v>0</v>
      </c>
      <c r="B39283">
        <v>0</v>
      </c>
      <c r="C39283">
        <v>8.4000000000000005E-2</v>
      </c>
      <c r="D39283">
        <f t="shared" si="614"/>
        <v>1</v>
      </c>
      <c r="E39283">
        <f>+IF(AND($A39283=1,$D39283=1),1,0)</f>
        <v>0</v>
      </c>
      <c r="F39283">
        <f>+IF(AND($A39283=0,$D39283=0),1,0)</f>
        <v>0</v>
      </c>
      <c r="G39283">
        <f>+IF(AND($A39283=0,$D39283=1),1,0)</f>
        <v>1</v>
      </c>
      <c r="H39283">
        <f>+IF(AND($A39283=1,$D39283=0),1,0)</f>
        <v>0</v>
      </c>
    </row>
    <row r="39284" spans="1:8" x14ac:dyDescent="0.55000000000000004">
      <c r="A39284">
        <v>0</v>
      </c>
      <c r="B39284">
        <v>0</v>
      </c>
      <c r="C39284">
        <v>0.02</v>
      </c>
      <c r="D39284">
        <f t="shared" si="614"/>
        <v>0</v>
      </c>
      <c r="E39284">
        <f>+IF(AND($A39284=1,$D39284=1),1,0)</f>
        <v>0</v>
      </c>
      <c r="F39284">
        <f>+IF(AND($A39284=0,$D39284=0),1,0)</f>
        <v>1</v>
      </c>
      <c r="G39284">
        <f>+IF(AND($A39284=0,$D39284=1),1,0)</f>
        <v>0</v>
      </c>
      <c r="H39284">
        <f>+IF(AND($A39284=1,$D39284=0),1,0)</f>
        <v>0</v>
      </c>
    </row>
    <row r="39285" spans="1:8" x14ac:dyDescent="0.55000000000000004">
      <c r="A39285">
        <v>0</v>
      </c>
      <c r="B39285">
        <v>0</v>
      </c>
      <c r="C39285">
        <v>6.0000000000000001E-3</v>
      </c>
      <c r="D39285">
        <f t="shared" si="614"/>
        <v>0</v>
      </c>
      <c r="E39285">
        <f>+IF(AND($A39285=1,$D39285=1),1,0)</f>
        <v>0</v>
      </c>
      <c r="F39285">
        <f>+IF(AND($A39285=0,$D39285=0),1,0)</f>
        <v>1</v>
      </c>
      <c r="G39285">
        <f>+IF(AND($A39285=0,$D39285=1),1,0)</f>
        <v>0</v>
      </c>
      <c r="H39285">
        <f>+IF(AND($A39285=1,$D39285=0),1,0)</f>
        <v>0</v>
      </c>
    </row>
    <row r="39286" spans="1:8" x14ac:dyDescent="0.55000000000000004">
      <c r="A39286">
        <v>1</v>
      </c>
      <c r="B39286">
        <v>0</v>
      </c>
      <c r="C39286">
        <v>0.28100000000000003</v>
      </c>
      <c r="D39286">
        <f t="shared" si="614"/>
        <v>1</v>
      </c>
      <c r="E39286">
        <f>+IF(AND($A39286=1,$D39286=1),1,0)</f>
        <v>1</v>
      </c>
      <c r="F39286">
        <f>+IF(AND($A39286=0,$D39286=0),1,0)</f>
        <v>0</v>
      </c>
      <c r="G39286">
        <f>+IF(AND($A39286=0,$D39286=1),1,0)</f>
        <v>0</v>
      </c>
      <c r="H39286">
        <f>+IF(AND($A39286=1,$D39286=0),1,0)</f>
        <v>0</v>
      </c>
    </row>
    <row r="39287" spans="1:8" x14ac:dyDescent="0.55000000000000004">
      <c r="A39287">
        <v>0</v>
      </c>
      <c r="B39287">
        <v>0</v>
      </c>
      <c r="C39287">
        <v>6.0000000000000001E-3</v>
      </c>
      <c r="D39287">
        <f t="shared" si="614"/>
        <v>0</v>
      </c>
      <c r="E39287">
        <f>+IF(AND($A39287=1,$D39287=1),1,0)</f>
        <v>0</v>
      </c>
      <c r="F39287">
        <f>+IF(AND($A39287=0,$D39287=0),1,0)</f>
        <v>1</v>
      </c>
      <c r="G39287">
        <f>+IF(AND($A39287=0,$D39287=1),1,0)</f>
        <v>0</v>
      </c>
      <c r="H39287">
        <f>+IF(AND($A39287=1,$D39287=0),1,0)</f>
        <v>0</v>
      </c>
    </row>
    <row r="39288" spans="1:8" x14ac:dyDescent="0.55000000000000004">
      <c r="A39288">
        <v>0</v>
      </c>
      <c r="B39288">
        <v>0</v>
      </c>
      <c r="C39288">
        <v>1.9E-2</v>
      </c>
      <c r="D39288">
        <f t="shared" si="614"/>
        <v>0</v>
      </c>
      <c r="E39288">
        <f>+IF(AND($A39288=1,$D39288=1),1,0)</f>
        <v>0</v>
      </c>
      <c r="F39288">
        <f>+IF(AND($A39288=0,$D39288=0),1,0)</f>
        <v>1</v>
      </c>
      <c r="G39288">
        <f>+IF(AND($A39288=0,$D39288=1),1,0)</f>
        <v>0</v>
      </c>
      <c r="H39288">
        <f>+IF(AND($A39288=1,$D39288=0),1,0)</f>
        <v>0</v>
      </c>
    </row>
    <row r="39289" spans="1:8" x14ac:dyDescent="0.55000000000000004">
      <c r="A39289">
        <v>0</v>
      </c>
      <c r="B39289">
        <v>0</v>
      </c>
      <c r="C39289">
        <v>1.2E-2</v>
      </c>
      <c r="D39289">
        <f t="shared" si="614"/>
        <v>0</v>
      </c>
      <c r="E39289">
        <f>+IF(AND($A39289=1,$D39289=1),1,0)</f>
        <v>0</v>
      </c>
      <c r="F39289">
        <f>+IF(AND($A39289=0,$D39289=0),1,0)</f>
        <v>1</v>
      </c>
      <c r="G39289">
        <f>+IF(AND($A39289=0,$D39289=1),1,0)</f>
        <v>0</v>
      </c>
      <c r="H39289">
        <f>+IF(AND($A39289=1,$D39289=0),1,0)</f>
        <v>0</v>
      </c>
    </row>
    <row r="39290" spans="1:8" x14ac:dyDescent="0.55000000000000004">
      <c r="A39290">
        <v>0</v>
      </c>
      <c r="B39290">
        <v>0</v>
      </c>
      <c r="C39290">
        <v>0.44400000000000001</v>
      </c>
      <c r="D39290">
        <f t="shared" si="614"/>
        <v>1</v>
      </c>
      <c r="E39290">
        <f>+IF(AND($A39290=1,$D39290=1),1,0)</f>
        <v>0</v>
      </c>
      <c r="F39290">
        <f>+IF(AND($A39290=0,$D39290=0),1,0)</f>
        <v>0</v>
      </c>
      <c r="G39290">
        <f>+IF(AND($A39290=0,$D39290=1),1,0)</f>
        <v>1</v>
      </c>
      <c r="H39290">
        <f>+IF(AND($A39290=1,$D39290=0),1,0)</f>
        <v>0</v>
      </c>
    </row>
    <row r="39291" spans="1:8" x14ac:dyDescent="0.55000000000000004">
      <c r="A39291">
        <v>0</v>
      </c>
      <c r="B39291">
        <v>0</v>
      </c>
      <c r="C39291">
        <v>6.0000000000000001E-3</v>
      </c>
      <c r="D39291">
        <f t="shared" si="614"/>
        <v>0</v>
      </c>
      <c r="E39291">
        <f>+IF(AND($A39291=1,$D39291=1),1,0)</f>
        <v>0</v>
      </c>
      <c r="F39291">
        <f>+IF(AND($A39291=0,$D39291=0),1,0)</f>
        <v>1</v>
      </c>
      <c r="G39291">
        <f>+IF(AND($A39291=0,$D39291=1),1,0)</f>
        <v>0</v>
      </c>
      <c r="H39291">
        <f>+IF(AND($A39291=1,$D39291=0),1,0)</f>
        <v>0</v>
      </c>
    </row>
    <row r="39292" spans="1:8" x14ac:dyDescent="0.55000000000000004">
      <c r="A39292">
        <v>0</v>
      </c>
      <c r="B39292">
        <v>0</v>
      </c>
      <c r="C39292">
        <v>0.14799999999999999</v>
      </c>
      <c r="D39292">
        <f t="shared" si="614"/>
        <v>1</v>
      </c>
      <c r="E39292">
        <f>+IF(AND($A39292=1,$D39292=1),1,0)</f>
        <v>0</v>
      </c>
      <c r="F39292">
        <f>+IF(AND($A39292=0,$D39292=0),1,0)</f>
        <v>0</v>
      </c>
      <c r="G39292">
        <f>+IF(AND($A39292=0,$D39292=1),1,0)</f>
        <v>1</v>
      </c>
      <c r="H39292">
        <f>+IF(AND($A39292=1,$D39292=0),1,0)</f>
        <v>0</v>
      </c>
    </row>
    <row r="39293" spans="1:8" x14ac:dyDescent="0.55000000000000004">
      <c r="A39293">
        <v>0</v>
      </c>
      <c r="B39293">
        <v>0</v>
      </c>
      <c r="C39293">
        <v>2.1000000000000001E-2</v>
      </c>
      <c r="D39293">
        <f t="shared" si="614"/>
        <v>0</v>
      </c>
      <c r="E39293">
        <f>+IF(AND($A39293=1,$D39293=1),1,0)</f>
        <v>0</v>
      </c>
      <c r="F39293">
        <f>+IF(AND($A39293=0,$D39293=0),1,0)</f>
        <v>1</v>
      </c>
      <c r="G39293">
        <f>+IF(AND($A39293=0,$D39293=1),1,0)</f>
        <v>0</v>
      </c>
      <c r="H39293">
        <f>+IF(AND($A39293=1,$D39293=0),1,0)</f>
        <v>0</v>
      </c>
    </row>
    <row r="39294" spans="1:8" x14ac:dyDescent="0.55000000000000004">
      <c r="A39294">
        <v>0</v>
      </c>
      <c r="B39294">
        <v>0</v>
      </c>
      <c r="C39294">
        <v>1.4E-2</v>
      </c>
      <c r="D39294">
        <f t="shared" si="614"/>
        <v>0</v>
      </c>
      <c r="E39294">
        <f>+IF(AND($A39294=1,$D39294=1),1,0)</f>
        <v>0</v>
      </c>
      <c r="F39294">
        <f>+IF(AND($A39294=0,$D39294=0),1,0)</f>
        <v>1</v>
      </c>
      <c r="G39294">
        <f>+IF(AND($A39294=0,$D39294=1),1,0)</f>
        <v>0</v>
      </c>
      <c r="H39294">
        <f>+IF(AND($A39294=1,$D39294=0),1,0)</f>
        <v>0</v>
      </c>
    </row>
    <row r="39295" spans="1:8" x14ac:dyDescent="0.55000000000000004">
      <c r="A39295">
        <v>0</v>
      </c>
      <c r="B39295">
        <v>0</v>
      </c>
      <c r="C39295">
        <v>9.2999999999999999E-2</v>
      </c>
      <c r="D39295">
        <f t="shared" si="614"/>
        <v>1</v>
      </c>
      <c r="E39295">
        <f>+IF(AND($A39295=1,$D39295=1),1,0)</f>
        <v>0</v>
      </c>
      <c r="F39295">
        <f>+IF(AND($A39295=0,$D39295=0),1,0)</f>
        <v>0</v>
      </c>
      <c r="G39295">
        <f>+IF(AND($A39295=0,$D39295=1),1,0)</f>
        <v>1</v>
      </c>
      <c r="H39295">
        <f>+IF(AND($A39295=1,$D39295=0),1,0)</f>
        <v>0</v>
      </c>
    </row>
    <row r="39296" spans="1:8" x14ac:dyDescent="0.55000000000000004">
      <c r="A39296">
        <v>0</v>
      </c>
      <c r="B39296">
        <v>0</v>
      </c>
      <c r="C39296">
        <v>5.5E-2</v>
      </c>
      <c r="D39296">
        <f t="shared" si="614"/>
        <v>0</v>
      </c>
      <c r="E39296">
        <f>+IF(AND($A39296=1,$D39296=1),1,0)</f>
        <v>0</v>
      </c>
      <c r="F39296">
        <f>+IF(AND($A39296=0,$D39296=0),1,0)</f>
        <v>1</v>
      </c>
      <c r="G39296">
        <f>+IF(AND($A39296=0,$D39296=1),1,0)</f>
        <v>0</v>
      </c>
      <c r="H39296">
        <f>+IF(AND($A39296=1,$D39296=0),1,0)</f>
        <v>0</v>
      </c>
    </row>
    <row r="39297" spans="1:8" x14ac:dyDescent="0.55000000000000004">
      <c r="A39297">
        <v>0</v>
      </c>
      <c r="B39297">
        <v>0</v>
      </c>
      <c r="C39297">
        <v>4.0000000000000001E-3</v>
      </c>
      <c r="D39297">
        <f t="shared" si="614"/>
        <v>0</v>
      </c>
      <c r="E39297">
        <f>+IF(AND($A39297=1,$D39297=1),1,0)</f>
        <v>0</v>
      </c>
      <c r="F39297">
        <f>+IF(AND($A39297=0,$D39297=0),1,0)</f>
        <v>1</v>
      </c>
      <c r="G39297">
        <f>+IF(AND($A39297=0,$D39297=1),1,0)</f>
        <v>0</v>
      </c>
      <c r="H39297">
        <f>+IF(AND($A39297=1,$D39297=0),1,0)</f>
        <v>0</v>
      </c>
    </row>
    <row r="39298" spans="1:8" x14ac:dyDescent="0.55000000000000004">
      <c r="A39298">
        <v>0</v>
      </c>
      <c r="B39298">
        <v>0</v>
      </c>
      <c r="C39298">
        <v>1.4999999999999999E-2</v>
      </c>
      <c r="D39298">
        <f t="shared" si="614"/>
        <v>0</v>
      </c>
      <c r="E39298">
        <f>+IF(AND($A39298=1,$D39298=1),1,0)</f>
        <v>0</v>
      </c>
      <c r="F39298">
        <f>+IF(AND($A39298=0,$D39298=0),1,0)</f>
        <v>1</v>
      </c>
      <c r="G39298">
        <f>+IF(AND($A39298=0,$D39298=1),1,0)</f>
        <v>0</v>
      </c>
      <c r="H39298">
        <f>+IF(AND($A39298=1,$D39298=0),1,0)</f>
        <v>0</v>
      </c>
    </row>
    <row r="39299" spans="1:8" x14ac:dyDescent="0.55000000000000004">
      <c r="A39299">
        <v>1</v>
      </c>
      <c r="B39299">
        <v>0</v>
      </c>
      <c r="C39299">
        <v>0.113</v>
      </c>
      <c r="D39299">
        <f t="shared" si="614"/>
        <v>1</v>
      </c>
      <c r="E39299">
        <f>+IF(AND($A39299=1,$D39299=1),1,0)</f>
        <v>1</v>
      </c>
      <c r="F39299">
        <f>+IF(AND($A39299=0,$D39299=0),1,0)</f>
        <v>0</v>
      </c>
      <c r="G39299">
        <f>+IF(AND($A39299=0,$D39299=1),1,0)</f>
        <v>0</v>
      </c>
      <c r="H39299">
        <f>+IF(AND($A39299=1,$D39299=0),1,0)</f>
        <v>0</v>
      </c>
    </row>
    <row r="39300" spans="1:8" x14ac:dyDescent="0.55000000000000004">
      <c r="A39300">
        <v>0</v>
      </c>
      <c r="B39300">
        <v>0</v>
      </c>
      <c r="C39300">
        <v>0.02</v>
      </c>
      <c r="D39300">
        <f t="shared" si="614"/>
        <v>0</v>
      </c>
      <c r="E39300">
        <f>+IF(AND($A39300=1,$D39300=1),1,0)</f>
        <v>0</v>
      </c>
      <c r="F39300">
        <f>+IF(AND($A39300=0,$D39300=0),1,0)</f>
        <v>1</v>
      </c>
      <c r="G39300">
        <f>+IF(AND($A39300=0,$D39300=1),1,0)</f>
        <v>0</v>
      </c>
      <c r="H39300">
        <f>+IF(AND($A39300=1,$D39300=0),1,0)</f>
        <v>0</v>
      </c>
    </row>
    <row r="39301" spans="1:8" x14ac:dyDescent="0.55000000000000004">
      <c r="A39301">
        <v>0</v>
      </c>
      <c r="B39301">
        <v>0</v>
      </c>
      <c r="C39301">
        <v>8.0000000000000002E-3</v>
      </c>
      <c r="D39301">
        <f t="shared" si="614"/>
        <v>0</v>
      </c>
      <c r="E39301">
        <f>+IF(AND($A39301=1,$D39301=1),1,0)</f>
        <v>0</v>
      </c>
      <c r="F39301">
        <f>+IF(AND($A39301=0,$D39301=0),1,0)</f>
        <v>1</v>
      </c>
      <c r="G39301">
        <f>+IF(AND($A39301=0,$D39301=1),1,0)</f>
        <v>0</v>
      </c>
      <c r="H39301">
        <f>+IF(AND($A39301=1,$D39301=0),1,0)</f>
        <v>0</v>
      </c>
    </row>
    <row r="39302" spans="1:8" x14ac:dyDescent="0.55000000000000004">
      <c r="A39302">
        <v>0</v>
      </c>
      <c r="B39302">
        <v>0</v>
      </c>
      <c r="C39302">
        <v>1.6E-2</v>
      </c>
      <c r="D39302">
        <f t="shared" si="614"/>
        <v>0</v>
      </c>
      <c r="E39302">
        <f>+IF(AND($A39302=1,$D39302=1),1,0)</f>
        <v>0</v>
      </c>
      <c r="F39302">
        <f>+IF(AND($A39302=0,$D39302=0),1,0)</f>
        <v>1</v>
      </c>
      <c r="G39302">
        <f>+IF(AND($A39302=0,$D39302=1),1,0)</f>
        <v>0</v>
      </c>
      <c r="H39302">
        <f>+IF(AND($A39302=1,$D39302=0),1,0)</f>
        <v>0</v>
      </c>
    </row>
    <row r="39303" spans="1:8" x14ac:dyDescent="0.55000000000000004">
      <c r="A39303">
        <v>0</v>
      </c>
      <c r="B39303">
        <v>0</v>
      </c>
      <c r="C39303">
        <v>4.5999999999999999E-2</v>
      </c>
      <c r="D39303">
        <f t="shared" si="614"/>
        <v>0</v>
      </c>
      <c r="E39303">
        <f>+IF(AND($A39303=1,$D39303=1),1,0)</f>
        <v>0</v>
      </c>
      <c r="F39303">
        <f>+IF(AND($A39303=0,$D39303=0),1,0)</f>
        <v>1</v>
      </c>
      <c r="G39303">
        <f>+IF(AND($A39303=0,$D39303=1),1,0)</f>
        <v>0</v>
      </c>
      <c r="H39303">
        <f>+IF(AND($A39303=1,$D39303=0),1,0)</f>
        <v>0</v>
      </c>
    </row>
    <row r="39304" spans="1:8" x14ac:dyDescent="0.55000000000000004">
      <c r="A39304">
        <v>0</v>
      </c>
      <c r="B39304">
        <v>0</v>
      </c>
      <c r="C39304">
        <v>1.4E-2</v>
      </c>
      <c r="D39304">
        <f t="shared" si="614"/>
        <v>0</v>
      </c>
      <c r="E39304">
        <f>+IF(AND($A39304=1,$D39304=1),1,0)</f>
        <v>0</v>
      </c>
      <c r="F39304">
        <f>+IF(AND($A39304=0,$D39304=0),1,0)</f>
        <v>1</v>
      </c>
      <c r="G39304">
        <f>+IF(AND($A39304=0,$D39304=1),1,0)</f>
        <v>0</v>
      </c>
      <c r="H39304">
        <f>+IF(AND($A39304=1,$D39304=0),1,0)</f>
        <v>0</v>
      </c>
    </row>
    <row r="39305" spans="1:8" x14ac:dyDescent="0.55000000000000004">
      <c r="A39305">
        <v>0</v>
      </c>
      <c r="B39305">
        <v>0</v>
      </c>
      <c r="C39305">
        <v>7.0000000000000001E-3</v>
      </c>
      <c r="D39305">
        <f t="shared" si="614"/>
        <v>0</v>
      </c>
      <c r="E39305">
        <f>+IF(AND($A39305=1,$D39305=1),1,0)</f>
        <v>0</v>
      </c>
      <c r="F39305">
        <f>+IF(AND($A39305=0,$D39305=0),1,0)</f>
        <v>1</v>
      </c>
      <c r="G39305">
        <f>+IF(AND($A39305=0,$D39305=1),1,0)</f>
        <v>0</v>
      </c>
      <c r="H39305">
        <f>+IF(AND($A39305=1,$D39305=0),1,0)</f>
        <v>0</v>
      </c>
    </row>
    <row r="39306" spans="1:8" x14ac:dyDescent="0.55000000000000004">
      <c r="A39306">
        <v>0</v>
      </c>
      <c r="B39306">
        <v>0</v>
      </c>
      <c r="C39306">
        <v>1.4E-2</v>
      </c>
      <c r="D39306">
        <f t="shared" si="614"/>
        <v>0</v>
      </c>
      <c r="E39306">
        <f>+IF(AND($A39306=1,$D39306=1),1,0)</f>
        <v>0</v>
      </c>
      <c r="F39306">
        <f>+IF(AND($A39306=0,$D39306=0),1,0)</f>
        <v>1</v>
      </c>
      <c r="G39306">
        <f>+IF(AND($A39306=0,$D39306=1),1,0)</f>
        <v>0</v>
      </c>
      <c r="H39306">
        <f>+IF(AND($A39306=1,$D39306=0),1,0)</f>
        <v>0</v>
      </c>
    </row>
    <row r="39307" spans="1:8" x14ac:dyDescent="0.55000000000000004">
      <c r="A39307">
        <v>0</v>
      </c>
      <c r="B39307">
        <v>0</v>
      </c>
      <c r="C39307">
        <v>0.04</v>
      </c>
      <c r="D39307">
        <f t="shared" si="614"/>
        <v>0</v>
      </c>
      <c r="E39307">
        <f>+IF(AND($A39307=1,$D39307=1),1,0)</f>
        <v>0</v>
      </c>
      <c r="F39307">
        <f>+IF(AND($A39307=0,$D39307=0),1,0)</f>
        <v>1</v>
      </c>
      <c r="G39307">
        <f>+IF(AND($A39307=0,$D39307=1),1,0)</f>
        <v>0</v>
      </c>
      <c r="H39307">
        <f>+IF(AND($A39307=1,$D39307=0),1,0)</f>
        <v>0</v>
      </c>
    </row>
    <row r="39308" spans="1:8" x14ac:dyDescent="0.55000000000000004">
      <c r="A39308">
        <v>0</v>
      </c>
      <c r="B39308">
        <v>0</v>
      </c>
      <c r="C39308">
        <v>0.04</v>
      </c>
      <c r="D39308">
        <f t="shared" si="614"/>
        <v>0</v>
      </c>
      <c r="E39308">
        <f>+IF(AND($A39308=1,$D39308=1),1,0)</f>
        <v>0</v>
      </c>
      <c r="F39308">
        <f>+IF(AND($A39308=0,$D39308=0),1,0)</f>
        <v>1</v>
      </c>
      <c r="G39308">
        <f>+IF(AND($A39308=0,$D39308=1),1,0)</f>
        <v>0</v>
      </c>
      <c r="H39308">
        <f>+IF(AND($A39308=1,$D39308=0),1,0)</f>
        <v>0</v>
      </c>
    </row>
    <row r="39309" spans="1:8" x14ac:dyDescent="0.55000000000000004">
      <c r="A39309">
        <v>0</v>
      </c>
      <c r="B39309">
        <v>0</v>
      </c>
      <c r="C39309">
        <v>1.0999999999999999E-2</v>
      </c>
      <c r="D39309">
        <f t="shared" si="614"/>
        <v>0</v>
      </c>
      <c r="E39309">
        <f>+IF(AND($A39309=1,$D39309=1),1,0)</f>
        <v>0</v>
      </c>
      <c r="F39309">
        <f>+IF(AND($A39309=0,$D39309=0),1,0)</f>
        <v>1</v>
      </c>
      <c r="G39309">
        <f>+IF(AND($A39309=0,$D39309=1),1,0)</f>
        <v>0</v>
      </c>
      <c r="H39309">
        <f>+IF(AND($A39309=1,$D39309=0),1,0)</f>
        <v>0</v>
      </c>
    </row>
    <row r="39310" spans="1:8" x14ac:dyDescent="0.55000000000000004">
      <c r="A39310">
        <v>0</v>
      </c>
      <c r="B39310">
        <v>0</v>
      </c>
      <c r="C39310">
        <v>3.1E-2</v>
      </c>
      <c r="D39310">
        <f t="shared" si="614"/>
        <v>0</v>
      </c>
      <c r="E39310">
        <f>+IF(AND($A39310=1,$D39310=1),1,0)</f>
        <v>0</v>
      </c>
      <c r="F39310">
        <f>+IF(AND($A39310=0,$D39310=0),1,0)</f>
        <v>1</v>
      </c>
      <c r="G39310">
        <f>+IF(AND($A39310=0,$D39310=1),1,0)</f>
        <v>0</v>
      </c>
      <c r="H39310">
        <f>+IF(AND($A39310=1,$D39310=0),1,0)</f>
        <v>0</v>
      </c>
    </row>
    <row r="39311" spans="1:8" x14ac:dyDescent="0.55000000000000004">
      <c r="A39311">
        <v>0</v>
      </c>
      <c r="B39311">
        <v>0</v>
      </c>
      <c r="C39311">
        <v>2.3E-2</v>
      </c>
      <c r="D39311">
        <f t="shared" si="614"/>
        <v>0</v>
      </c>
      <c r="E39311">
        <f>+IF(AND($A39311=1,$D39311=1),1,0)</f>
        <v>0</v>
      </c>
      <c r="F39311">
        <f>+IF(AND($A39311=0,$D39311=0),1,0)</f>
        <v>1</v>
      </c>
      <c r="G39311">
        <f>+IF(AND($A39311=0,$D39311=1),1,0)</f>
        <v>0</v>
      </c>
      <c r="H39311">
        <f>+IF(AND($A39311=1,$D39311=0),1,0)</f>
        <v>0</v>
      </c>
    </row>
    <row r="39312" spans="1:8" x14ac:dyDescent="0.55000000000000004">
      <c r="A39312">
        <v>0</v>
      </c>
      <c r="B39312">
        <v>0</v>
      </c>
      <c r="C39312">
        <v>8.0000000000000002E-3</v>
      </c>
      <c r="D39312">
        <f t="shared" si="614"/>
        <v>0</v>
      </c>
      <c r="E39312">
        <f>+IF(AND($A39312=1,$D39312=1),1,0)</f>
        <v>0</v>
      </c>
      <c r="F39312">
        <f>+IF(AND($A39312=0,$D39312=0),1,0)</f>
        <v>1</v>
      </c>
      <c r="G39312">
        <f>+IF(AND($A39312=0,$D39312=1),1,0)</f>
        <v>0</v>
      </c>
      <c r="H39312">
        <f>+IF(AND($A39312=1,$D39312=0),1,0)</f>
        <v>0</v>
      </c>
    </row>
    <row r="39313" spans="1:8" x14ac:dyDescent="0.55000000000000004">
      <c r="A39313">
        <v>0</v>
      </c>
      <c r="B39313">
        <v>0</v>
      </c>
      <c r="C39313">
        <v>1.2E-2</v>
      </c>
      <c r="D39313">
        <f t="shared" si="614"/>
        <v>0</v>
      </c>
      <c r="E39313">
        <f>+IF(AND($A39313=1,$D39313=1),1,0)</f>
        <v>0</v>
      </c>
      <c r="F39313">
        <f>+IF(AND($A39313=0,$D39313=0),1,0)</f>
        <v>1</v>
      </c>
      <c r="G39313">
        <f>+IF(AND($A39313=0,$D39313=1),1,0)</f>
        <v>0</v>
      </c>
      <c r="H39313">
        <f>+IF(AND($A39313=1,$D39313=0),1,0)</f>
        <v>0</v>
      </c>
    </row>
    <row r="39314" spans="1:8" x14ac:dyDescent="0.55000000000000004">
      <c r="A39314">
        <v>0</v>
      </c>
      <c r="B39314">
        <v>0</v>
      </c>
      <c r="C39314">
        <v>1.6E-2</v>
      </c>
      <c r="D39314">
        <f t="shared" si="614"/>
        <v>0</v>
      </c>
      <c r="E39314">
        <f>+IF(AND($A39314=1,$D39314=1),1,0)</f>
        <v>0</v>
      </c>
      <c r="F39314">
        <f>+IF(AND($A39314=0,$D39314=0),1,0)</f>
        <v>1</v>
      </c>
      <c r="G39314">
        <f>+IF(AND($A39314=0,$D39314=1),1,0)</f>
        <v>0</v>
      </c>
      <c r="H39314">
        <f>+IF(AND($A39314=1,$D39314=0),1,0)</f>
        <v>0</v>
      </c>
    </row>
    <row r="39315" spans="1:8" x14ac:dyDescent="0.55000000000000004">
      <c r="A39315">
        <v>0</v>
      </c>
      <c r="B39315">
        <v>0</v>
      </c>
      <c r="C39315">
        <v>7.0000000000000001E-3</v>
      </c>
      <c r="D39315">
        <f t="shared" si="614"/>
        <v>0</v>
      </c>
      <c r="E39315">
        <f>+IF(AND($A39315=1,$D39315=1),1,0)</f>
        <v>0</v>
      </c>
      <c r="F39315">
        <f>+IF(AND($A39315=0,$D39315=0),1,0)</f>
        <v>1</v>
      </c>
      <c r="G39315">
        <f>+IF(AND($A39315=0,$D39315=1),1,0)</f>
        <v>0</v>
      </c>
      <c r="H39315">
        <f>+IF(AND($A39315=1,$D39315=0),1,0)</f>
        <v>0</v>
      </c>
    </row>
    <row r="39316" spans="1:8" x14ac:dyDescent="0.55000000000000004">
      <c r="A39316">
        <v>0</v>
      </c>
      <c r="B39316">
        <v>0</v>
      </c>
      <c r="C39316">
        <v>8.2000000000000003E-2</v>
      </c>
      <c r="D39316">
        <f t="shared" si="614"/>
        <v>1</v>
      </c>
      <c r="E39316">
        <f>+IF(AND($A39316=1,$D39316=1),1,0)</f>
        <v>0</v>
      </c>
      <c r="F39316">
        <f>+IF(AND($A39316=0,$D39316=0),1,0)</f>
        <v>0</v>
      </c>
      <c r="G39316">
        <f>+IF(AND($A39316=0,$D39316=1),1,0)</f>
        <v>1</v>
      </c>
      <c r="H39316">
        <f>+IF(AND($A39316=1,$D39316=0),1,0)</f>
        <v>0</v>
      </c>
    </row>
    <row r="39317" spans="1:8" x14ac:dyDescent="0.55000000000000004">
      <c r="A39317">
        <v>0</v>
      </c>
      <c r="B39317">
        <v>0</v>
      </c>
      <c r="C39317">
        <v>1.2E-2</v>
      </c>
      <c r="D39317">
        <f t="shared" si="614"/>
        <v>0</v>
      </c>
      <c r="E39317">
        <f>+IF(AND($A39317=1,$D39317=1),1,0)</f>
        <v>0</v>
      </c>
      <c r="F39317">
        <f>+IF(AND($A39317=0,$D39317=0),1,0)</f>
        <v>1</v>
      </c>
      <c r="G39317">
        <f>+IF(AND($A39317=0,$D39317=1),1,0)</f>
        <v>0</v>
      </c>
      <c r="H39317">
        <f>+IF(AND($A39317=1,$D39317=0),1,0)</f>
        <v>0</v>
      </c>
    </row>
    <row r="39318" spans="1:8" x14ac:dyDescent="0.55000000000000004">
      <c r="A39318">
        <v>0</v>
      </c>
      <c r="B39318">
        <v>0</v>
      </c>
      <c r="C39318">
        <v>1.2999999999999999E-2</v>
      </c>
      <c r="D39318">
        <f t="shared" si="614"/>
        <v>0</v>
      </c>
      <c r="E39318">
        <f>+IF(AND($A39318=1,$D39318=1),1,0)</f>
        <v>0</v>
      </c>
      <c r="F39318">
        <f>+IF(AND($A39318=0,$D39318=0),1,0)</f>
        <v>1</v>
      </c>
      <c r="G39318">
        <f>+IF(AND($A39318=0,$D39318=1),1,0)</f>
        <v>0</v>
      </c>
      <c r="H39318">
        <f>+IF(AND($A39318=1,$D39318=0),1,0)</f>
        <v>0</v>
      </c>
    </row>
    <row r="39319" spans="1:8" x14ac:dyDescent="0.55000000000000004">
      <c r="A39319">
        <v>0</v>
      </c>
      <c r="B39319">
        <v>0</v>
      </c>
      <c r="C39319">
        <v>1.2E-2</v>
      </c>
      <c r="D39319">
        <f t="shared" si="614"/>
        <v>0</v>
      </c>
      <c r="E39319">
        <f>+IF(AND($A39319=1,$D39319=1),1,0)</f>
        <v>0</v>
      </c>
      <c r="F39319">
        <f>+IF(AND($A39319=0,$D39319=0),1,0)</f>
        <v>1</v>
      </c>
      <c r="G39319">
        <f>+IF(AND($A39319=0,$D39319=1),1,0)</f>
        <v>0</v>
      </c>
      <c r="H39319">
        <f>+IF(AND($A39319=1,$D39319=0),1,0)</f>
        <v>0</v>
      </c>
    </row>
    <row r="39320" spans="1:8" x14ac:dyDescent="0.55000000000000004">
      <c r="A39320">
        <v>0</v>
      </c>
      <c r="B39320">
        <v>0</v>
      </c>
      <c r="C39320">
        <v>3.9E-2</v>
      </c>
      <c r="D39320">
        <f t="shared" si="614"/>
        <v>0</v>
      </c>
      <c r="E39320">
        <f>+IF(AND($A39320=1,$D39320=1),1,0)</f>
        <v>0</v>
      </c>
      <c r="F39320">
        <f>+IF(AND($A39320=0,$D39320=0),1,0)</f>
        <v>1</v>
      </c>
      <c r="G39320">
        <f>+IF(AND($A39320=0,$D39320=1),1,0)</f>
        <v>0</v>
      </c>
      <c r="H39320">
        <f>+IF(AND($A39320=1,$D39320=0),1,0)</f>
        <v>0</v>
      </c>
    </row>
    <row r="39321" spans="1:8" x14ac:dyDescent="0.55000000000000004">
      <c r="A39321">
        <v>0</v>
      </c>
      <c r="B39321">
        <v>0</v>
      </c>
      <c r="C39321">
        <v>0.08</v>
      </c>
      <c r="D39321">
        <f t="shared" si="614"/>
        <v>0</v>
      </c>
      <c r="E39321">
        <f>+IF(AND($A39321=1,$D39321=1),1,0)</f>
        <v>0</v>
      </c>
      <c r="F39321">
        <f>+IF(AND($A39321=0,$D39321=0),1,0)</f>
        <v>1</v>
      </c>
      <c r="G39321">
        <f>+IF(AND($A39321=0,$D39321=1),1,0)</f>
        <v>0</v>
      </c>
      <c r="H39321">
        <f>+IF(AND($A39321=1,$D39321=0),1,0)</f>
        <v>0</v>
      </c>
    </row>
    <row r="39322" spans="1:8" x14ac:dyDescent="0.55000000000000004">
      <c r="A39322">
        <v>0</v>
      </c>
      <c r="B39322">
        <v>0</v>
      </c>
      <c r="C39322">
        <v>0.39300000000000002</v>
      </c>
      <c r="D39322">
        <f t="shared" si="614"/>
        <v>1</v>
      </c>
      <c r="E39322">
        <f>+IF(AND($A39322=1,$D39322=1),1,0)</f>
        <v>0</v>
      </c>
      <c r="F39322">
        <f>+IF(AND($A39322=0,$D39322=0),1,0)</f>
        <v>0</v>
      </c>
      <c r="G39322">
        <f>+IF(AND($A39322=0,$D39322=1),1,0)</f>
        <v>1</v>
      </c>
      <c r="H39322">
        <f>+IF(AND($A39322=1,$D39322=0),1,0)</f>
        <v>0</v>
      </c>
    </row>
    <row r="39323" spans="1:8" x14ac:dyDescent="0.55000000000000004">
      <c r="A39323">
        <v>0</v>
      </c>
      <c r="B39323">
        <v>0</v>
      </c>
      <c r="C39323">
        <v>5.0000000000000001E-3</v>
      </c>
      <c r="D39323">
        <f t="shared" si="614"/>
        <v>0</v>
      </c>
      <c r="E39323">
        <f>+IF(AND($A39323=1,$D39323=1),1,0)</f>
        <v>0</v>
      </c>
      <c r="F39323">
        <f>+IF(AND($A39323=0,$D39323=0),1,0)</f>
        <v>1</v>
      </c>
      <c r="G39323">
        <f>+IF(AND($A39323=0,$D39323=1),1,0)</f>
        <v>0</v>
      </c>
      <c r="H39323">
        <f>+IF(AND($A39323=1,$D39323=0),1,0)</f>
        <v>0</v>
      </c>
    </row>
    <row r="39324" spans="1:8" x14ac:dyDescent="0.55000000000000004">
      <c r="A39324">
        <v>0</v>
      </c>
      <c r="B39324">
        <v>0</v>
      </c>
      <c r="C39324">
        <v>1.2999999999999999E-2</v>
      </c>
      <c r="D39324">
        <f t="shared" si="614"/>
        <v>0</v>
      </c>
      <c r="E39324">
        <f>+IF(AND($A39324=1,$D39324=1),1,0)</f>
        <v>0</v>
      </c>
      <c r="F39324">
        <f>+IF(AND($A39324=0,$D39324=0),1,0)</f>
        <v>1</v>
      </c>
      <c r="G39324">
        <f>+IF(AND($A39324=0,$D39324=1),1,0)</f>
        <v>0</v>
      </c>
      <c r="H39324">
        <f>+IF(AND($A39324=1,$D39324=0),1,0)</f>
        <v>0</v>
      </c>
    </row>
    <row r="39325" spans="1:8" x14ac:dyDescent="0.55000000000000004">
      <c r="A39325">
        <v>0</v>
      </c>
      <c r="B39325">
        <v>0</v>
      </c>
      <c r="C39325">
        <v>4.3999999999999997E-2</v>
      </c>
      <c r="D39325">
        <f t="shared" si="614"/>
        <v>0</v>
      </c>
      <c r="E39325">
        <f>+IF(AND($A39325=1,$D39325=1),1,0)</f>
        <v>0</v>
      </c>
      <c r="F39325">
        <f>+IF(AND($A39325=0,$D39325=0),1,0)</f>
        <v>1</v>
      </c>
      <c r="G39325">
        <f>+IF(AND($A39325=0,$D39325=1),1,0)</f>
        <v>0</v>
      </c>
      <c r="H39325">
        <f>+IF(AND($A39325=1,$D39325=0),1,0)</f>
        <v>0</v>
      </c>
    </row>
    <row r="39326" spans="1:8" x14ac:dyDescent="0.55000000000000004">
      <c r="A39326">
        <v>0</v>
      </c>
      <c r="B39326">
        <v>0</v>
      </c>
      <c r="C39326">
        <v>9.9000000000000005E-2</v>
      </c>
      <c r="D39326">
        <f t="shared" si="614"/>
        <v>1</v>
      </c>
      <c r="E39326">
        <f>+IF(AND($A39326=1,$D39326=1),1,0)</f>
        <v>0</v>
      </c>
      <c r="F39326">
        <f>+IF(AND($A39326=0,$D39326=0),1,0)</f>
        <v>0</v>
      </c>
      <c r="G39326">
        <f>+IF(AND($A39326=0,$D39326=1),1,0)</f>
        <v>1</v>
      </c>
      <c r="H39326">
        <f>+IF(AND($A39326=1,$D39326=0),1,0)</f>
        <v>0</v>
      </c>
    </row>
    <row r="39327" spans="1:8" x14ac:dyDescent="0.55000000000000004">
      <c r="A39327">
        <v>0</v>
      </c>
      <c r="B39327">
        <v>0</v>
      </c>
      <c r="C39327">
        <v>4.2999999999999997E-2</v>
      </c>
      <c r="D39327">
        <f t="shared" si="614"/>
        <v>0</v>
      </c>
      <c r="E39327">
        <f>+IF(AND($A39327=1,$D39327=1),1,0)</f>
        <v>0</v>
      </c>
      <c r="F39327">
        <f>+IF(AND($A39327=0,$D39327=0),1,0)</f>
        <v>1</v>
      </c>
      <c r="G39327">
        <f>+IF(AND($A39327=0,$D39327=1),1,0)</f>
        <v>0</v>
      </c>
      <c r="H39327">
        <f>+IF(AND($A39327=1,$D39327=0),1,0)</f>
        <v>0</v>
      </c>
    </row>
    <row r="39328" spans="1:8" x14ac:dyDescent="0.55000000000000004">
      <c r="A39328">
        <v>0</v>
      </c>
      <c r="B39328">
        <v>0</v>
      </c>
      <c r="C39328">
        <v>6.0000000000000001E-3</v>
      </c>
      <c r="D39328">
        <f t="shared" si="614"/>
        <v>0</v>
      </c>
      <c r="E39328">
        <f>+IF(AND($A39328=1,$D39328=1),1,0)</f>
        <v>0</v>
      </c>
      <c r="F39328">
        <f>+IF(AND($A39328=0,$D39328=0),1,0)</f>
        <v>1</v>
      </c>
      <c r="G39328">
        <f>+IF(AND($A39328=0,$D39328=1),1,0)</f>
        <v>0</v>
      </c>
      <c r="H39328">
        <f>+IF(AND($A39328=1,$D39328=0),1,0)</f>
        <v>0</v>
      </c>
    </row>
    <row r="39329" spans="1:8" x14ac:dyDescent="0.55000000000000004">
      <c r="A39329">
        <v>0</v>
      </c>
      <c r="B39329">
        <v>0</v>
      </c>
      <c r="C39329">
        <v>6.0000000000000001E-3</v>
      </c>
      <c r="D39329">
        <f t="shared" si="614"/>
        <v>0</v>
      </c>
      <c r="E39329">
        <f>+IF(AND($A39329=1,$D39329=1),1,0)</f>
        <v>0</v>
      </c>
      <c r="F39329">
        <f>+IF(AND($A39329=0,$D39329=0),1,0)</f>
        <v>1</v>
      </c>
      <c r="G39329">
        <f>+IF(AND($A39329=0,$D39329=1),1,0)</f>
        <v>0</v>
      </c>
      <c r="H39329">
        <f>+IF(AND($A39329=1,$D39329=0),1,0)</f>
        <v>0</v>
      </c>
    </row>
    <row r="39330" spans="1:8" x14ac:dyDescent="0.55000000000000004">
      <c r="A39330">
        <v>0</v>
      </c>
      <c r="B39330">
        <v>0</v>
      </c>
      <c r="C39330">
        <v>5.6000000000000001E-2</v>
      </c>
      <c r="D39330">
        <f t="shared" si="614"/>
        <v>0</v>
      </c>
      <c r="E39330">
        <f>+IF(AND($A39330=1,$D39330=1),1,0)</f>
        <v>0</v>
      </c>
      <c r="F39330">
        <f>+IF(AND($A39330=0,$D39330=0),1,0)</f>
        <v>1</v>
      </c>
      <c r="G39330">
        <f>+IF(AND($A39330=0,$D39330=1),1,0)</f>
        <v>0</v>
      </c>
      <c r="H39330">
        <f>+IF(AND($A39330=1,$D39330=0),1,0)</f>
        <v>0</v>
      </c>
    </row>
    <row r="39331" spans="1:8" x14ac:dyDescent="0.55000000000000004">
      <c r="A39331">
        <v>0</v>
      </c>
      <c r="B39331">
        <v>0</v>
      </c>
      <c r="C39331">
        <v>1.4E-2</v>
      </c>
      <c r="D39331">
        <f t="shared" si="614"/>
        <v>0</v>
      </c>
      <c r="E39331">
        <f>+IF(AND($A39331=1,$D39331=1),1,0)</f>
        <v>0</v>
      </c>
      <c r="F39331">
        <f>+IF(AND($A39331=0,$D39331=0),1,0)</f>
        <v>1</v>
      </c>
      <c r="G39331">
        <f>+IF(AND($A39331=0,$D39331=1),1,0)</f>
        <v>0</v>
      </c>
      <c r="H39331">
        <f>+IF(AND($A39331=1,$D39331=0),1,0)</f>
        <v>0</v>
      </c>
    </row>
    <row r="39332" spans="1:8" x14ac:dyDescent="0.55000000000000004">
      <c r="A39332">
        <v>0</v>
      </c>
      <c r="B39332">
        <v>0</v>
      </c>
      <c r="C39332">
        <v>1.4999999999999999E-2</v>
      </c>
      <c r="D39332">
        <f t="shared" si="614"/>
        <v>0</v>
      </c>
      <c r="E39332">
        <f>+IF(AND($A39332=1,$D39332=1),1,0)</f>
        <v>0</v>
      </c>
      <c r="F39332">
        <f>+IF(AND($A39332=0,$D39332=0),1,0)</f>
        <v>1</v>
      </c>
      <c r="G39332">
        <f>+IF(AND($A39332=0,$D39332=1),1,0)</f>
        <v>0</v>
      </c>
      <c r="H39332">
        <f>+IF(AND($A39332=1,$D39332=0),1,0)</f>
        <v>0</v>
      </c>
    </row>
    <row r="39333" spans="1:8" x14ac:dyDescent="0.55000000000000004">
      <c r="A39333">
        <v>0</v>
      </c>
      <c r="B39333">
        <v>0</v>
      </c>
      <c r="C39333">
        <v>5.3999999999999999E-2</v>
      </c>
      <c r="D39333">
        <f t="shared" si="614"/>
        <v>0</v>
      </c>
      <c r="E39333">
        <f>+IF(AND($A39333=1,$D39333=1),1,0)</f>
        <v>0</v>
      </c>
      <c r="F39333">
        <f>+IF(AND($A39333=0,$D39333=0),1,0)</f>
        <v>1</v>
      </c>
      <c r="G39333">
        <f>+IF(AND($A39333=0,$D39333=1),1,0)</f>
        <v>0</v>
      </c>
      <c r="H39333">
        <f>+IF(AND($A39333=1,$D39333=0),1,0)</f>
        <v>0</v>
      </c>
    </row>
    <row r="39334" spans="1:8" x14ac:dyDescent="0.55000000000000004">
      <c r="A39334">
        <v>0</v>
      </c>
      <c r="B39334">
        <v>0</v>
      </c>
      <c r="C39334">
        <v>7.0000000000000001E-3</v>
      </c>
      <c r="D39334">
        <f t="shared" si="614"/>
        <v>0</v>
      </c>
      <c r="E39334">
        <f>+IF(AND($A39334=1,$D39334=1),1,0)</f>
        <v>0</v>
      </c>
      <c r="F39334">
        <f>+IF(AND($A39334=0,$D39334=0),1,0)</f>
        <v>1</v>
      </c>
      <c r="G39334">
        <f>+IF(AND($A39334=0,$D39334=1),1,0)</f>
        <v>0</v>
      </c>
      <c r="H39334">
        <f>+IF(AND($A39334=1,$D39334=0),1,0)</f>
        <v>0</v>
      </c>
    </row>
    <row r="39335" spans="1:8" x14ac:dyDescent="0.55000000000000004">
      <c r="A39335">
        <v>0</v>
      </c>
      <c r="B39335">
        <v>0</v>
      </c>
      <c r="C39335">
        <v>0.03</v>
      </c>
      <c r="D39335">
        <f t="shared" si="614"/>
        <v>0</v>
      </c>
      <c r="E39335">
        <f>+IF(AND($A39335=1,$D39335=1),1,0)</f>
        <v>0</v>
      </c>
      <c r="F39335">
        <f>+IF(AND($A39335=0,$D39335=0),1,0)</f>
        <v>1</v>
      </c>
      <c r="G39335">
        <f>+IF(AND($A39335=0,$D39335=1),1,0)</f>
        <v>0</v>
      </c>
      <c r="H39335">
        <f>+IF(AND($A39335=1,$D39335=0),1,0)</f>
        <v>0</v>
      </c>
    </row>
    <row r="39336" spans="1:8" x14ac:dyDescent="0.55000000000000004">
      <c r="A39336">
        <v>0</v>
      </c>
      <c r="B39336">
        <v>0</v>
      </c>
      <c r="C39336">
        <v>0.05</v>
      </c>
      <c r="D39336">
        <f t="shared" si="614"/>
        <v>0</v>
      </c>
      <c r="E39336">
        <f>+IF(AND($A39336=1,$D39336=1),1,0)</f>
        <v>0</v>
      </c>
      <c r="F39336">
        <f>+IF(AND($A39336=0,$D39336=0),1,0)</f>
        <v>1</v>
      </c>
      <c r="G39336">
        <f>+IF(AND($A39336=0,$D39336=1),1,0)</f>
        <v>0</v>
      </c>
      <c r="H39336">
        <f>+IF(AND($A39336=1,$D39336=0),1,0)</f>
        <v>0</v>
      </c>
    </row>
    <row r="39337" spans="1:8" x14ac:dyDescent="0.55000000000000004">
      <c r="A39337">
        <v>0</v>
      </c>
      <c r="B39337">
        <v>0</v>
      </c>
      <c r="C39337">
        <v>7.9000000000000001E-2</v>
      </c>
      <c r="D39337">
        <f t="shared" si="614"/>
        <v>0</v>
      </c>
      <c r="E39337">
        <f>+IF(AND($A39337=1,$D39337=1),1,0)</f>
        <v>0</v>
      </c>
      <c r="F39337">
        <f>+IF(AND($A39337=0,$D39337=0),1,0)</f>
        <v>1</v>
      </c>
      <c r="G39337">
        <f>+IF(AND($A39337=0,$D39337=1),1,0)</f>
        <v>0</v>
      </c>
      <c r="H39337">
        <f>+IF(AND($A39337=1,$D39337=0),1,0)</f>
        <v>0</v>
      </c>
    </row>
    <row r="39338" spans="1:8" x14ac:dyDescent="0.55000000000000004">
      <c r="A39338">
        <v>0</v>
      </c>
      <c r="B39338">
        <v>0</v>
      </c>
      <c r="C39338">
        <v>4.2000000000000003E-2</v>
      </c>
      <c r="D39338">
        <f t="shared" ref="D39338:D39401" si="615">+IF(C39338&gt;$K$2,1,0)</f>
        <v>0</v>
      </c>
      <c r="E39338">
        <f>+IF(AND($A39338=1,$D39338=1),1,0)</f>
        <v>0</v>
      </c>
      <c r="F39338">
        <f>+IF(AND($A39338=0,$D39338=0),1,0)</f>
        <v>1</v>
      </c>
      <c r="G39338">
        <f>+IF(AND($A39338=0,$D39338=1),1,0)</f>
        <v>0</v>
      </c>
      <c r="H39338">
        <f>+IF(AND($A39338=1,$D39338=0),1,0)</f>
        <v>0</v>
      </c>
    </row>
    <row r="39339" spans="1:8" x14ac:dyDescent="0.55000000000000004">
      <c r="A39339">
        <v>0</v>
      </c>
      <c r="B39339">
        <v>0</v>
      </c>
      <c r="C39339">
        <v>3.9E-2</v>
      </c>
      <c r="D39339">
        <f t="shared" si="615"/>
        <v>0</v>
      </c>
      <c r="E39339">
        <f>+IF(AND($A39339=1,$D39339=1),1,0)</f>
        <v>0</v>
      </c>
      <c r="F39339">
        <f>+IF(AND($A39339=0,$D39339=0),1,0)</f>
        <v>1</v>
      </c>
      <c r="G39339">
        <f>+IF(AND($A39339=0,$D39339=1),1,0)</f>
        <v>0</v>
      </c>
      <c r="H39339">
        <f>+IF(AND($A39339=1,$D39339=0),1,0)</f>
        <v>0</v>
      </c>
    </row>
    <row r="39340" spans="1:8" x14ac:dyDescent="0.55000000000000004">
      <c r="A39340">
        <v>0</v>
      </c>
      <c r="B39340">
        <v>0</v>
      </c>
      <c r="C39340">
        <v>1.4999999999999999E-2</v>
      </c>
      <c r="D39340">
        <f t="shared" si="615"/>
        <v>0</v>
      </c>
      <c r="E39340">
        <f>+IF(AND($A39340=1,$D39340=1),1,0)</f>
        <v>0</v>
      </c>
      <c r="F39340">
        <f>+IF(AND($A39340=0,$D39340=0),1,0)</f>
        <v>1</v>
      </c>
      <c r="G39340">
        <f>+IF(AND($A39340=0,$D39340=1),1,0)</f>
        <v>0</v>
      </c>
      <c r="H39340">
        <f>+IF(AND($A39340=1,$D39340=0),1,0)</f>
        <v>0</v>
      </c>
    </row>
    <row r="39341" spans="1:8" x14ac:dyDescent="0.55000000000000004">
      <c r="A39341">
        <v>0</v>
      </c>
      <c r="B39341">
        <v>0</v>
      </c>
      <c r="C39341">
        <v>1.2E-2</v>
      </c>
      <c r="D39341">
        <f t="shared" si="615"/>
        <v>0</v>
      </c>
      <c r="E39341">
        <f>+IF(AND($A39341=1,$D39341=1),1,0)</f>
        <v>0</v>
      </c>
      <c r="F39341">
        <f>+IF(AND($A39341=0,$D39341=0),1,0)</f>
        <v>1</v>
      </c>
      <c r="G39341">
        <f>+IF(AND($A39341=0,$D39341=1),1,0)</f>
        <v>0</v>
      </c>
      <c r="H39341">
        <f>+IF(AND($A39341=1,$D39341=0),1,0)</f>
        <v>0</v>
      </c>
    </row>
    <row r="39342" spans="1:8" x14ac:dyDescent="0.55000000000000004">
      <c r="A39342">
        <v>0</v>
      </c>
      <c r="B39342">
        <v>0</v>
      </c>
      <c r="C39342">
        <v>1.7000000000000001E-2</v>
      </c>
      <c r="D39342">
        <f t="shared" si="615"/>
        <v>0</v>
      </c>
      <c r="E39342">
        <f>+IF(AND($A39342=1,$D39342=1),1,0)</f>
        <v>0</v>
      </c>
      <c r="F39342">
        <f>+IF(AND($A39342=0,$D39342=0),1,0)</f>
        <v>1</v>
      </c>
      <c r="G39342">
        <f>+IF(AND($A39342=0,$D39342=1),1,0)</f>
        <v>0</v>
      </c>
      <c r="H39342">
        <f>+IF(AND($A39342=1,$D39342=0),1,0)</f>
        <v>0</v>
      </c>
    </row>
    <row r="39343" spans="1:8" x14ac:dyDescent="0.55000000000000004">
      <c r="A39343">
        <v>0</v>
      </c>
      <c r="B39343">
        <v>0</v>
      </c>
      <c r="C39343">
        <v>1.2E-2</v>
      </c>
      <c r="D39343">
        <f t="shared" si="615"/>
        <v>0</v>
      </c>
      <c r="E39343">
        <f>+IF(AND($A39343=1,$D39343=1),1,0)</f>
        <v>0</v>
      </c>
      <c r="F39343">
        <f>+IF(AND($A39343=0,$D39343=0),1,0)</f>
        <v>1</v>
      </c>
      <c r="G39343">
        <f>+IF(AND($A39343=0,$D39343=1),1,0)</f>
        <v>0</v>
      </c>
      <c r="H39343">
        <f>+IF(AND($A39343=1,$D39343=0),1,0)</f>
        <v>0</v>
      </c>
    </row>
    <row r="39344" spans="1:8" x14ac:dyDescent="0.55000000000000004">
      <c r="A39344">
        <v>1</v>
      </c>
      <c r="B39344">
        <v>0</v>
      </c>
      <c r="C39344">
        <v>0.09</v>
      </c>
      <c r="D39344">
        <f t="shared" si="615"/>
        <v>1</v>
      </c>
      <c r="E39344">
        <f>+IF(AND($A39344=1,$D39344=1),1,0)</f>
        <v>1</v>
      </c>
      <c r="F39344">
        <f>+IF(AND($A39344=0,$D39344=0),1,0)</f>
        <v>0</v>
      </c>
      <c r="G39344">
        <f>+IF(AND($A39344=0,$D39344=1),1,0)</f>
        <v>0</v>
      </c>
      <c r="H39344">
        <f>+IF(AND($A39344=1,$D39344=0),1,0)</f>
        <v>0</v>
      </c>
    </row>
    <row r="39345" spans="1:8" x14ac:dyDescent="0.55000000000000004">
      <c r="A39345">
        <v>0</v>
      </c>
      <c r="B39345">
        <v>0</v>
      </c>
      <c r="C39345">
        <v>9.2999999999999999E-2</v>
      </c>
      <c r="D39345">
        <f t="shared" si="615"/>
        <v>1</v>
      </c>
      <c r="E39345">
        <f>+IF(AND($A39345=1,$D39345=1),1,0)</f>
        <v>0</v>
      </c>
      <c r="F39345">
        <f>+IF(AND($A39345=0,$D39345=0),1,0)</f>
        <v>0</v>
      </c>
      <c r="G39345">
        <f>+IF(AND($A39345=0,$D39345=1),1,0)</f>
        <v>1</v>
      </c>
      <c r="H39345">
        <f>+IF(AND($A39345=1,$D39345=0),1,0)</f>
        <v>0</v>
      </c>
    </row>
    <row r="39346" spans="1:8" x14ac:dyDescent="0.55000000000000004">
      <c r="A39346">
        <v>1</v>
      </c>
      <c r="B39346">
        <v>0</v>
      </c>
      <c r="C39346">
        <v>1.6E-2</v>
      </c>
      <c r="D39346">
        <f t="shared" si="615"/>
        <v>0</v>
      </c>
      <c r="E39346">
        <f>+IF(AND($A39346=1,$D39346=1),1,0)</f>
        <v>0</v>
      </c>
      <c r="F39346">
        <f>+IF(AND($A39346=0,$D39346=0),1,0)</f>
        <v>0</v>
      </c>
      <c r="G39346">
        <f>+IF(AND($A39346=0,$D39346=1),1,0)</f>
        <v>0</v>
      </c>
      <c r="H39346">
        <f>+IF(AND($A39346=1,$D39346=0),1,0)</f>
        <v>1</v>
      </c>
    </row>
    <row r="39347" spans="1:8" x14ac:dyDescent="0.55000000000000004">
      <c r="A39347">
        <v>0</v>
      </c>
      <c r="B39347">
        <v>0</v>
      </c>
      <c r="C39347">
        <v>2.5000000000000001E-2</v>
      </c>
      <c r="D39347">
        <f t="shared" si="615"/>
        <v>0</v>
      </c>
      <c r="E39347">
        <f>+IF(AND($A39347=1,$D39347=1),1,0)</f>
        <v>0</v>
      </c>
      <c r="F39347">
        <f>+IF(AND($A39347=0,$D39347=0),1,0)</f>
        <v>1</v>
      </c>
      <c r="G39347">
        <f>+IF(AND($A39347=0,$D39347=1),1,0)</f>
        <v>0</v>
      </c>
      <c r="H39347">
        <f>+IF(AND($A39347=1,$D39347=0),1,0)</f>
        <v>0</v>
      </c>
    </row>
    <row r="39348" spans="1:8" x14ac:dyDescent="0.55000000000000004">
      <c r="A39348">
        <v>1</v>
      </c>
      <c r="B39348">
        <v>0</v>
      </c>
      <c r="C39348">
        <v>5.8999999999999997E-2</v>
      </c>
      <c r="D39348">
        <f t="shared" si="615"/>
        <v>0</v>
      </c>
      <c r="E39348">
        <f>+IF(AND($A39348=1,$D39348=1),1,0)</f>
        <v>0</v>
      </c>
      <c r="F39348">
        <f>+IF(AND($A39348=0,$D39348=0),1,0)</f>
        <v>0</v>
      </c>
      <c r="G39348">
        <f>+IF(AND($A39348=0,$D39348=1),1,0)</f>
        <v>0</v>
      </c>
      <c r="H39348">
        <f>+IF(AND($A39348=1,$D39348=0),1,0)</f>
        <v>1</v>
      </c>
    </row>
    <row r="39349" spans="1:8" x14ac:dyDescent="0.55000000000000004">
      <c r="A39349">
        <v>0</v>
      </c>
      <c r="B39349">
        <v>0</v>
      </c>
      <c r="C39349">
        <v>1.2E-2</v>
      </c>
      <c r="D39349">
        <f t="shared" si="615"/>
        <v>0</v>
      </c>
      <c r="E39349">
        <f>+IF(AND($A39349=1,$D39349=1),1,0)</f>
        <v>0</v>
      </c>
      <c r="F39349">
        <f>+IF(AND($A39349=0,$D39349=0),1,0)</f>
        <v>1</v>
      </c>
      <c r="G39349">
        <f>+IF(AND($A39349=0,$D39349=1),1,0)</f>
        <v>0</v>
      </c>
      <c r="H39349">
        <f>+IF(AND($A39349=1,$D39349=0),1,0)</f>
        <v>0</v>
      </c>
    </row>
    <row r="39350" spans="1:8" x14ac:dyDescent="0.55000000000000004">
      <c r="A39350">
        <v>0</v>
      </c>
      <c r="B39350">
        <v>0</v>
      </c>
      <c r="C39350">
        <v>8.5999999999999993E-2</v>
      </c>
      <c r="D39350">
        <f t="shared" si="615"/>
        <v>1</v>
      </c>
      <c r="E39350">
        <f>+IF(AND($A39350=1,$D39350=1),1,0)</f>
        <v>0</v>
      </c>
      <c r="F39350">
        <f>+IF(AND($A39350=0,$D39350=0),1,0)</f>
        <v>0</v>
      </c>
      <c r="G39350">
        <f>+IF(AND($A39350=0,$D39350=1),1,0)</f>
        <v>1</v>
      </c>
      <c r="H39350">
        <f>+IF(AND($A39350=1,$D39350=0),1,0)</f>
        <v>0</v>
      </c>
    </row>
    <row r="39351" spans="1:8" x14ac:dyDescent="0.55000000000000004">
      <c r="A39351">
        <v>0</v>
      </c>
      <c r="B39351">
        <v>0</v>
      </c>
      <c r="C39351">
        <v>5.7000000000000002E-2</v>
      </c>
      <c r="D39351">
        <f t="shared" si="615"/>
        <v>0</v>
      </c>
      <c r="E39351">
        <f>+IF(AND($A39351=1,$D39351=1),1,0)</f>
        <v>0</v>
      </c>
      <c r="F39351">
        <f>+IF(AND($A39351=0,$D39351=0),1,0)</f>
        <v>1</v>
      </c>
      <c r="G39351">
        <f>+IF(AND($A39351=0,$D39351=1),1,0)</f>
        <v>0</v>
      </c>
      <c r="H39351">
        <f>+IF(AND($A39351=1,$D39351=0),1,0)</f>
        <v>0</v>
      </c>
    </row>
    <row r="39352" spans="1:8" x14ac:dyDescent="0.55000000000000004">
      <c r="A39352">
        <v>0</v>
      </c>
      <c r="B39352">
        <v>0</v>
      </c>
      <c r="C39352">
        <v>1.4E-2</v>
      </c>
      <c r="D39352">
        <f t="shared" si="615"/>
        <v>0</v>
      </c>
      <c r="E39352">
        <f>+IF(AND($A39352=1,$D39352=1),1,0)</f>
        <v>0</v>
      </c>
      <c r="F39352">
        <f>+IF(AND($A39352=0,$D39352=0),1,0)</f>
        <v>1</v>
      </c>
      <c r="G39352">
        <f>+IF(AND($A39352=0,$D39352=1),1,0)</f>
        <v>0</v>
      </c>
      <c r="H39352">
        <f>+IF(AND($A39352=1,$D39352=0),1,0)</f>
        <v>0</v>
      </c>
    </row>
    <row r="39353" spans="1:8" x14ac:dyDescent="0.55000000000000004">
      <c r="A39353">
        <v>0</v>
      </c>
      <c r="B39353">
        <v>0</v>
      </c>
      <c r="C39353">
        <v>0.34300000000000003</v>
      </c>
      <c r="D39353">
        <f t="shared" si="615"/>
        <v>1</v>
      </c>
      <c r="E39353">
        <f>+IF(AND($A39353=1,$D39353=1),1,0)</f>
        <v>0</v>
      </c>
      <c r="F39353">
        <f>+IF(AND($A39353=0,$D39353=0),1,0)</f>
        <v>0</v>
      </c>
      <c r="G39353">
        <f>+IF(AND($A39353=0,$D39353=1),1,0)</f>
        <v>1</v>
      </c>
      <c r="H39353">
        <f>+IF(AND($A39353=1,$D39353=0),1,0)</f>
        <v>0</v>
      </c>
    </row>
    <row r="39354" spans="1:8" x14ac:dyDescent="0.55000000000000004">
      <c r="A39354">
        <v>0</v>
      </c>
      <c r="B39354">
        <v>0</v>
      </c>
      <c r="C39354">
        <v>6.3E-2</v>
      </c>
      <c r="D39354">
        <f t="shared" si="615"/>
        <v>0</v>
      </c>
      <c r="E39354">
        <f>+IF(AND($A39354=1,$D39354=1),1,0)</f>
        <v>0</v>
      </c>
      <c r="F39354">
        <f>+IF(AND($A39354=0,$D39354=0),1,0)</f>
        <v>1</v>
      </c>
      <c r="G39354">
        <f>+IF(AND($A39354=0,$D39354=1),1,0)</f>
        <v>0</v>
      </c>
      <c r="H39354">
        <f>+IF(AND($A39354=1,$D39354=0),1,0)</f>
        <v>0</v>
      </c>
    </row>
    <row r="39355" spans="1:8" x14ac:dyDescent="0.55000000000000004">
      <c r="A39355">
        <v>0</v>
      </c>
      <c r="B39355">
        <v>0</v>
      </c>
      <c r="C39355">
        <v>1.7000000000000001E-2</v>
      </c>
      <c r="D39355">
        <f t="shared" si="615"/>
        <v>0</v>
      </c>
      <c r="E39355">
        <f>+IF(AND($A39355=1,$D39355=1),1,0)</f>
        <v>0</v>
      </c>
      <c r="F39355">
        <f>+IF(AND($A39355=0,$D39355=0),1,0)</f>
        <v>1</v>
      </c>
      <c r="G39355">
        <f>+IF(AND($A39355=0,$D39355=1),1,0)</f>
        <v>0</v>
      </c>
      <c r="H39355">
        <f>+IF(AND($A39355=1,$D39355=0),1,0)</f>
        <v>0</v>
      </c>
    </row>
    <row r="39356" spans="1:8" x14ac:dyDescent="0.55000000000000004">
      <c r="A39356">
        <v>1</v>
      </c>
      <c r="B39356">
        <v>0</v>
      </c>
      <c r="C39356">
        <v>0.08</v>
      </c>
      <c r="D39356">
        <f t="shared" si="615"/>
        <v>0</v>
      </c>
      <c r="E39356">
        <f>+IF(AND($A39356=1,$D39356=1),1,0)</f>
        <v>0</v>
      </c>
      <c r="F39356">
        <f>+IF(AND($A39356=0,$D39356=0),1,0)</f>
        <v>0</v>
      </c>
      <c r="G39356">
        <f>+IF(AND($A39356=0,$D39356=1),1,0)</f>
        <v>0</v>
      </c>
      <c r="H39356">
        <f>+IF(AND($A39356=1,$D39356=0),1,0)</f>
        <v>1</v>
      </c>
    </row>
    <row r="39357" spans="1:8" x14ac:dyDescent="0.55000000000000004">
      <c r="A39357">
        <v>0</v>
      </c>
      <c r="B39357">
        <v>0</v>
      </c>
      <c r="C39357">
        <v>8.3000000000000004E-2</v>
      </c>
      <c r="D39357">
        <f t="shared" si="615"/>
        <v>1</v>
      </c>
      <c r="E39357">
        <f>+IF(AND($A39357=1,$D39357=1),1,0)</f>
        <v>0</v>
      </c>
      <c r="F39357">
        <f>+IF(AND($A39357=0,$D39357=0),1,0)</f>
        <v>0</v>
      </c>
      <c r="G39357">
        <f>+IF(AND($A39357=0,$D39357=1),1,0)</f>
        <v>1</v>
      </c>
      <c r="H39357">
        <f>+IF(AND($A39357=1,$D39357=0),1,0)</f>
        <v>0</v>
      </c>
    </row>
    <row r="39358" spans="1:8" x14ac:dyDescent="0.55000000000000004">
      <c r="A39358">
        <v>0</v>
      </c>
      <c r="B39358">
        <v>0</v>
      </c>
      <c r="C39358">
        <v>2.1999999999999999E-2</v>
      </c>
      <c r="D39358">
        <f t="shared" si="615"/>
        <v>0</v>
      </c>
      <c r="E39358">
        <f>+IF(AND($A39358=1,$D39358=1),1,0)</f>
        <v>0</v>
      </c>
      <c r="F39358">
        <f>+IF(AND($A39358=0,$D39358=0),1,0)</f>
        <v>1</v>
      </c>
      <c r="G39358">
        <f>+IF(AND($A39358=0,$D39358=1),1,0)</f>
        <v>0</v>
      </c>
      <c r="H39358">
        <f>+IF(AND($A39358=1,$D39358=0),1,0)</f>
        <v>0</v>
      </c>
    </row>
    <row r="39359" spans="1:8" x14ac:dyDescent="0.55000000000000004">
      <c r="A39359">
        <v>0</v>
      </c>
      <c r="B39359">
        <v>0</v>
      </c>
      <c r="C39359">
        <v>1.4999999999999999E-2</v>
      </c>
      <c r="D39359">
        <f t="shared" si="615"/>
        <v>0</v>
      </c>
      <c r="E39359">
        <f>+IF(AND($A39359=1,$D39359=1),1,0)</f>
        <v>0</v>
      </c>
      <c r="F39359">
        <f>+IF(AND($A39359=0,$D39359=0),1,0)</f>
        <v>1</v>
      </c>
      <c r="G39359">
        <f>+IF(AND($A39359=0,$D39359=1),1,0)</f>
        <v>0</v>
      </c>
      <c r="H39359">
        <f>+IF(AND($A39359=1,$D39359=0),1,0)</f>
        <v>0</v>
      </c>
    </row>
    <row r="39360" spans="1:8" x14ac:dyDescent="0.55000000000000004">
      <c r="A39360">
        <v>0</v>
      </c>
      <c r="B39360">
        <v>0</v>
      </c>
      <c r="C39360">
        <v>8.4000000000000005E-2</v>
      </c>
      <c r="D39360">
        <f t="shared" si="615"/>
        <v>1</v>
      </c>
      <c r="E39360">
        <f>+IF(AND($A39360=1,$D39360=1),1,0)</f>
        <v>0</v>
      </c>
      <c r="F39360">
        <f>+IF(AND($A39360=0,$D39360=0),1,0)</f>
        <v>0</v>
      </c>
      <c r="G39360">
        <f>+IF(AND($A39360=0,$D39360=1),1,0)</f>
        <v>1</v>
      </c>
      <c r="H39360">
        <f>+IF(AND($A39360=1,$D39360=0),1,0)</f>
        <v>0</v>
      </c>
    </row>
    <row r="39361" spans="1:8" x14ac:dyDescent="0.55000000000000004">
      <c r="A39361">
        <v>0</v>
      </c>
      <c r="B39361">
        <v>0</v>
      </c>
      <c r="C39361">
        <v>1.2999999999999999E-2</v>
      </c>
      <c r="D39361">
        <f t="shared" si="615"/>
        <v>0</v>
      </c>
      <c r="E39361">
        <f>+IF(AND($A39361=1,$D39361=1),1,0)</f>
        <v>0</v>
      </c>
      <c r="F39361">
        <f>+IF(AND($A39361=0,$D39361=0),1,0)</f>
        <v>1</v>
      </c>
      <c r="G39361">
        <f>+IF(AND($A39361=0,$D39361=1),1,0)</f>
        <v>0</v>
      </c>
      <c r="H39361">
        <f>+IF(AND($A39361=1,$D39361=0),1,0)</f>
        <v>0</v>
      </c>
    </row>
    <row r="39362" spans="1:8" x14ac:dyDescent="0.55000000000000004">
      <c r="A39362">
        <v>1</v>
      </c>
      <c r="B39362">
        <v>1</v>
      </c>
      <c r="C39362">
        <v>0.55700000000000005</v>
      </c>
      <c r="D39362">
        <f t="shared" si="615"/>
        <v>1</v>
      </c>
      <c r="E39362">
        <f>+IF(AND($A39362=1,$D39362=1),1,0)</f>
        <v>1</v>
      </c>
      <c r="F39362">
        <f>+IF(AND($A39362=0,$D39362=0),1,0)</f>
        <v>0</v>
      </c>
      <c r="G39362">
        <f>+IF(AND($A39362=0,$D39362=1),1,0)</f>
        <v>0</v>
      </c>
      <c r="H39362">
        <f>+IF(AND($A39362=1,$D39362=0),1,0)</f>
        <v>0</v>
      </c>
    </row>
    <row r="39363" spans="1:8" x14ac:dyDescent="0.55000000000000004">
      <c r="A39363">
        <v>0</v>
      </c>
      <c r="B39363">
        <v>0</v>
      </c>
      <c r="C39363">
        <v>8.0000000000000002E-3</v>
      </c>
      <c r="D39363">
        <f t="shared" si="615"/>
        <v>0</v>
      </c>
      <c r="E39363">
        <f>+IF(AND($A39363=1,$D39363=1),1,0)</f>
        <v>0</v>
      </c>
      <c r="F39363">
        <f>+IF(AND($A39363=0,$D39363=0),1,0)</f>
        <v>1</v>
      </c>
      <c r="G39363">
        <f>+IF(AND($A39363=0,$D39363=1),1,0)</f>
        <v>0</v>
      </c>
      <c r="H39363">
        <f>+IF(AND($A39363=1,$D39363=0),1,0)</f>
        <v>0</v>
      </c>
    </row>
    <row r="39364" spans="1:8" x14ac:dyDescent="0.55000000000000004">
      <c r="A39364">
        <v>0</v>
      </c>
      <c r="B39364">
        <v>0</v>
      </c>
      <c r="C39364">
        <v>2.1000000000000001E-2</v>
      </c>
      <c r="D39364">
        <f t="shared" si="615"/>
        <v>0</v>
      </c>
      <c r="E39364">
        <f>+IF(AND($A39364=1,$D39364=1),1,0)</f>
        <v>0</v>
      </c>
      <c r="F39364">
        <f>+IF(AND($A39364=0,$D39364=0),1,0)</f>
        <v>1</v>
      </c>
      <c r="G39364">
        <f>+IF(AND($A39364=0,$D39364=1),1,0)</f>
        <v>0</v>
      </c>
      <c r="H39364">
        <f>+IF(AND($A39364=1,$D39364=0),1,0)</f>
        <v>0</v>
      </c>
    </row>
    <row r="39365" spans="1:8" x14ac:dyDescent="0.55000000000000004">
      <c r="A39365">
        <v>0</v>
      </c>
      <c r="B39365">
        <v>0</v>
      </c>
      <c r="C39365">
        <v>3.1E-2</v>
      </c>
      <c r="D39365">
        <f t="shared" si="615"/>
        <v>0</v>
      </c>
      <c r="E39365">
        <f>+IF(AND($A39365=1,$D39365=1),1,0)</f>
        <v>0</v>
      </c>
      <c r="F39365">
        <f>+IF(AND($A39365=0,$D39365=0),1,0)</f>
        <v>1</v>
      </c>
      <c r="G39365">
        <f>+IF(AND($A39365=0,$D39365=1),1,0)</f>
        <v>0</v>
      </c>
      <c r="H39365">
        <f>+IF(AND($A39365=1,$D39365=0),1,0)</f>
        <v>0</v>
      </c>
    </row>
    <row r="39366" spans="1:8" x14ac:dyDescent="0.55000000000000004">
      <c r="A39366">
        <v>0</v>
      </c>
      <c r="B39366">
        <v>0</v>
      </c>
      <c r="C39366">
        <v>4.2999999999999997E-2</v>
      </c>
      <c r="D39366">
        <f t="shared" si="615"/>
        <v>0</v>
      </c>
      <c r="E39366">
        <f>+IF(AND($A39366=1,$D39366=1),1,0)</f>
        <v>0</v>
      </c>
      <c r="F39366">
        <f>+IF(AND($A39366=0,$D39366=0),1,0)</f>
        <v>1</v>
      </c>
      <c r="G39366">
        <f>+IF(AND($A39366=0,$D39366=1),1,0)</f>
        <v>0</v>
      </c>
      <c r="H39366">
        <f>+IF(AND($A39366=1,$D39366=0),1,0)</f>
        <v>0</v>
      </c>
    </row>
    <row r="39367" spans="1:8" x14ac:dyDescent="0.55000000000000004">
      <c r="A39367">
        <v>0</v>
      </c>
      <c r="B39367">
        <v>0</v>
      </c>
      <c r="C39367">
        <v>8.0000000000000002E-3</v>
      </c>
      <c r="D39367">
        <f t="shared" si="615"/>
        <v>0</v>
      </c>
      <c r="E39367">
        <f>+IF(AND($A39367=1,$D39367=1),1,0)</f>
        <v>0</v>
      </c>
      <c r="F39367">
        <f>+IF(AND($A39367=0,$D39367=0),1,0)</f>
        <v>1</v>
      </c>
      <c r="G39367">
        <f>+IF(AND($A39367=0,$D39367=1),1,0)</f>
        <v>0</v>
      </c>
      <c r="H39367">
        <f>+IF(AND($A39367=1,$D39367=0),1,0)</f>
        <v>0</v>
      </c>
    </row>
    <row r="39368" spans="1:8" x14ac:dyDescent="0.55000000000000004">
      <c r="A39368">
        <v>0</v>
      </c>
      <c r="B39368">
        <v>0</v>
      </c>
      <c r="C39368">
        <v>5.0999999999999997E-2</v>
      </c>
      <c r="D39368">
        <f t="shared" si="615"/>
        <v>0</v>
      </c>
      <c r="E39368">
        <f>+IF(AND($A39368=1,$D39368=1),1,0)</f>
        <v>0</v>
      </c>
      <c r="F39368">
        <f>+IF(AND($A39368=0,$D39368=0),1,0)</f>
        <v>1</v>
      </c>
      <c r="G39368">
        <f>+IF(AND($A39368=0,$D39368=1),1,0)</f>
        <v>0</v>
      </c>
      <c r="H39368">
        <f>+IF(AND($A39368=1,$D39368=0),1,0)</f>
        <v>0</v>
      </c>
    </row>
    <row r="39369" spans="1:8" x14ac:dyDescent="0.55000000000000004">
      <c r="A39369">
        <v>0</v>
      </c>
      <c r="B39369">
        <v>0</v>
      </c>
      <c r="C39369">
        <v>8.9999999999999993E-3</v>
      </c>
      <c r="D39369">
        <f t="shared" si="615"/>
        <v>0</v>
      </c>
      <c r="E39369">
        <f>+IF(AND($A39369=1,$D39369=1),1,0)</f>
        <v>0</v>
      </c>
      <c r="F39369">
        <f>+IF(AND($A39369=0,$D39369=0),1,0)</f>
        <v>1</v>
      </c>
      <c r="G39369">
        <f>+IF(AND($A39369=0,$D39369=1),1,0)</f>
        <v>0</v>
      </c>
      <c r="H39369">
        <f>+IF(AND($A39369=1,$D39369=0),1,0)</f>
        <v>0</v>
      </c>
    </row>
    <row r="39370" spans="1:8" x14ac:dyDescent="0.55000000000000004">
      <c r="A39370">
        <v>0</v>
      </c>
      <c r="B39370">
        <v>0</v>
      </c>
      <c r="C39370">
        <v>9.9000000000000005E-2</v>
      </c>
      <c r="D39370">
        <f t="shared" si="615"/>
        <v>1</v>
      </c>
      <c r="E39370">
        <f>+IF(AND($A39370=1,$D39370=1),1,0)</f>
        <v>0</v>
      </c>
      <c r="F39370">
        <f>+IF(AND($A39370=0,$D39370=0),1,0)</f>
        <v>0</v>
      </c>
      <c r="G39370">
        <f>+IF(AND($A39370=0,$D39370=1),1,0)</f>
        <v>1</v>
      </c>
      <c r="H39370">
        <f>+IF(AND($A39370=1,$D39370=0),1,0)</f>
        <v>0</v>
      </c>
    </row>
    <row r="39371" spans="1:8" x14ac:dyDescent="0.55000000000000004">
      <c r="A39371">
        <v>0</v>
      </c>
      <c r="B39371">
        <v>0</v>
      </c>
      <c r="C39371">
        <v>1.9E-2</v>
      </c>
      <c r="D39371">
        <f t="shared" si="615"/>
        <v>0</v>
      </c>
      <c r="E39371">
        <f>+IF(AND($A39371=1,$D39371=1),1,0)</f>
        <v>0</v>
      </c>
      <c r="F39371">
        <f>+IF(AND($A39371=0,$D39371=0),1,0)</f>
        <v>1</v>
      </c>
      <c r="G39371">
        <f>+IF(AND($A39371=0,$D39371=1),1,0)</f>
        <v>0</v>
      </c>
      <c r="H39371">
        <f>+IF(AND($A39371=1,$D39371=0),1,0)</f>
        <v>0</v>
      </c>
    </row>
    <row r="39372" spans="1:8" x14ac:dyDescent="0.55000000000000004">
      <c r="A39372">
        <v>0</v>
      </c>
      <c r="B39372">
        <v>0</v>
      </c>
      <c r="C39372">
        <v>1.4E-2</v>
      </c>
      <c r="D39372">
        <f t="shared" si="615"/>
        <v>0</v>
      </c>
      <c r="E39372">
        <f>+IF(AND($A39372=1,$D39372=1),1,0)</f>
        <v>0</v>
      </c>
      <c r="F39372">
        <f>+IF(AND($A39372=0,$D39372=0),1,0)</f>
        <v>1</v>
      </c>
      <c r="G39372">
        <f>+IF(AND($A39372=0,$D39372=1),1,0)</f>
        <v>0</v>
      </c>
      <c r="H39372">
        <f>+IF(AND($A39372=1,$D39372=0),1,0)</f>
        <v>0</v>
      </c>
    </row>
    <row r="39373" spans="1:8" x14ac:dyDescent="0.55000000000000004">
      <c r="A39373">
        <v>0</v>
      </c>
      <c r="B39373">
        <v>0</v>
      </c>
      <c r="C39373">
        <v>8.1000000000000003E-2</v>
      </c>
      <c r="D39373">
        <f t="shared" si="615"/>
        <v>1</v>
      </c>
      <c r="E39373">
        <f>+IF(AND($A39373=1,$D39373=1),1,0)</f>
        <v>0</v>
      </c>
      <c r="F39373">
        <f>+IF(AND($A39373=0,$D39373=0),1,0)</f>
        <v>0</v>
      </c>
      <c r="G39373">
        <f>+IF(AND($A39373=0,$D39373=1),1,0)</f>
        <v>1</v>
      </c>
      <c r="H39373">
        <f>+IF(AND($A39373=1,$D39373=0),1,0)</f>
        <v>0</v>
      </c>
    </row>
    <row r="39374" spans="1:8" x14ac:dyDescent="0.55000000000000004">
      <c r="A39374">
        <v>0</v>
      </c>
      <c r="B39374">
        <v>0</v>
      </c>
      <c r="C39374">
        <v>7.0000000000000001E-3</v>
      </c>
      <c r="D39374">
        <f t="shared" si="615"/>
        <v>0</v>
      </c>
      <c r="E39374">
        <f>+IF(AND($A39374=1,$D39374=1),1,0)</f>
        <v>0</v>
      </c>
      <c r="F39374">
        <f>+IF(AND($A39374=0,$D39374=0),1,0)</f>
        <v>1</v>
      </c>
      <c r="G39374">
        <f>+IF(AND($A39374=0,$D39374=1),1,0)</f>
        <v>0</v>
      </c>
      <c r="H39374">
        <f>+IF(AND($A39374=1,$D39374=0),1,0)</f>
        <v>0</v>
      </c>
    </row>
    <row r="39375" spans="1:8" x14ac:dyDescent="0.55000000000000004">
      <c r="A39375">
        <v>0</v>
      </c>
      <c r="B39375">
        <v>0</v>
      </c>
      <c r="C39375">
        <v>1.7999999999999999E-2</v>
      </c>
      <c r="D39375">
        <f t="shared" si="615"/>
        <v>0</v>
      </c>
      <c r="E39375">
        <f>+IF(AND($A39375=1,$D39375=1),1,0)</f>
        <v>0</v>
      </c>
      <c r="F39375">
        <f>+IF(AND($A39375=0,$D39375=0),1,0)</f>
        <v>1</v>
      </c>
      <c r="G39375">
        <f>+IF(AND($A39375=0,$D39375=1),1,0)</f>
        <v>0</v>
      </c>
      <c r="H39375">
        <f>+IF(AND($A39375=1,$D39375=0),1,0)</f>
        <v>0</v>
      </c>
    </row>
    <row r="39376" spans="1:8" x14ac:dyDescent="0.55000000000000004">
      <c r="A39376">
        <v>0</v>
      </c>
      <c r="B39376">
        <v>0</v>
      </c>
      <c r="C39376">
        <v>1.4E-2</v>
      </c>
      <c r="D39376">
        <f t="shared" si="615"/>
        <v>0</v>
      </c>
      <c r="E39376">
        <f>+IF(AND($A39376=1,$D39376=1),1,0)</f>
        <v>0</v>
      </c>
      <c r="F39376">
        <f>+IF(AND($A39376=0,$D39376=0),1,0)</f>
        <v>1</v>
      </c>
      <c r="G39376">
        <f>+IF(AND($A39376=0,$D39376=1),1,0)</f>
        <v>0</v>
      </c>
      <c r="H39376">
        <f>+IF(AND($A39376=1,$D39376=0),1,0)</f>
        <v>0</v>
      </c>
    </row>
    <row r="39377" spans="1:8" x14ac:dyDescent="0.55000000000000004">
      <c r="A39377">
        <v>0</v>
      </c>
      <c r="B39377">
        <v>0</v>
      </c>
      <c r="C39377">
        <v>8.5999999999999993E-2</v>
      </c>
      <c r="D39377">
        <f t="shared" si="615"/>
        <v>1</v>
      </c>
      <c r="E39377">
        <f>+IF(AND($A39377=1,$D39377=1),1,0)</f>
        <v>0</v>
      </c>
      <c r="F39377">
        <f>+IF(AND($A39377=0,$D39377=0),1,0)</f>
        <v>0</v>
      </c>
      <c r="G39377">
        <f>+IF(AND($A39377=0,$D39377=1),1,0)</f>
        <v>1</v>
      </c>
      <c r="H39377">
        <f>+IF(AND($A39377=1,$D39377=0),1,0)</f>
        <v>0</v>
      </c>
    </row>
    <row r="39378" spans="1:8" x14ac:dyDescent="0.55000000000000004">
      <c r="A39378">
        <v>0</v>
      </c>
      <c r="B39378">
        <v>0</v>
      </c>
      <c r="C39378">
        <v>9.9000000000000005E-2</v>
      </c>
      <c r="D39378">
        <f t="shared" si="615"/>
        <v>1</v>
      </c>
      <c r="E39378">
        <f>+IF(AND($A39378=1,$D39378=1),1,0)</f>
        <v>0</v>
      </c>
      <c r="F39378">
        <f>+IF(AND($A39378=0,$D39378=0),1,0)</f>
        <v>0</v>
      </c>
      <c r="G39378">
        <f>+IF(AND($A39378=0,$D39378=1),1,0)</f>
        <v>1</v>
      </c>
      <c r="H39378">
        <f>+IF(AND($A39378=1,$D39378=0),1,0)</f>
        <v>0</v>
      </c>
    </row>
    <row r="39379" spans="1:8" x14ac:dyDescent="0.55000000000000004">
      <c r="A39379">
        <v>0</v>
      </c>
      <c r="B39379">
        <v>0</v>
      </c>
      <c r="C39379">
        <v>1.2E-2</v>
      </c>
      <c r="D39379">
        <f t="shared" si="615"/>
        <v>0</v>
      </c>
      <c r="E39379">
        <f>+IF(AND($A39379=1,$D39379=1),1,0)</f>
        <v>0</v>
      </c>
      <c r="F39379">
        <f>+IF(AND($A39379=0,$D39379=0),1,0)</f>
        <v>1</v>
      </c>
      <c r="G39379">
        <f>+IF(AND($A39379=0,$D39379=1),1,0)</f>
        <v>0</v>
      </c>
      <c r="H39379">
        <f>+IF(AND($A39379=1,$D39379=0),1,0)</f>
        <v>0</v>
      </c>
    </row>
    <row r="39380" spans="1:8" x14ac:dyDescent="0.55000000000000004">
      <c r="A39380">
        <v>0</v>
      </c>
      <c r="B39380">
        <v>0</v>
      </c>
      <c r="C39380">
        <v>2.5999999999999999E-2</v>
      </c>
      <c r="D39380">
        <f t="shared" si="615"/>
        <v>0</v>
      </c>
      <c r="E39380">
        <f>+IF(AND($A39380=1,$D39380=1),1,0)</f>
        <v>0</v>
      </c>
      <c r="F39380">
        <f>+IF(AND($A39380=0,$D39380=0),1,0)</f>
        <v>1</v>
      </c>
      <c r="G39380">
        <f>+IF(AND($A39380=0,$D39380=1),1,0)</f>
        <v>0</v>
      </c>
      <c r="H39380">
        <f>+IF(AND($A39380=1,$D39380=0),1,0)</f>
        <v>0</v>
      </c>
    </row>
    <row r="39381" spans="1:8" x14ac:dyDescent="0.55000000000000004">
      <c r="A39381">
        <v>0</v>
      </c>
      <c r="B39381">
        <v>0</v>
      </c>
      <c r="C39381">
        <v>7.6999999999999999E-2</v>
      </c>
      <c r="D39381">
        <f t="shared" si="615"/>
        <v>0</v>
      </c>
      <c r="E39381">
        <f>+IF(AND($A39381=1,$D39381=1),1,0)</f>
        <v>0</v>
      </c>
      <c r="F39381">
        <f>+IF(AND($A39381=0,$D39381=0),1,0)</f>
        <v>1</v>
      </c>
      <c r="G39381">
        <f>+IF(AND($A39381=0,$D39381=1),1,0)</f>
        <v>0</v>
      </c>
      <c r="H39381">
        <f>+IF(AND($A39381=1,$D39381=0),1,0)</f>
        <v>0</v>
      </c>
    </row>
    <row r="39382" spans="1:8" x14ac:dyDescent="0.55000000000000004">
      <c r="A39382">
        <v>0</v>
      </c>
      <c r="B39382">
        <v>0</v>
      </c>
      <c r="C39382">
        <v>0.20499999999999999</v>
      </c>
      <c r="D39382">
        <f t="shared" si="615"/>
        <v>1</v>
      </c>
      <c r="E39382">
        <f>+IF(AND($A39382=1,$D39382=1),1,0)</f>
        <v>0</v>
      </c>
      <c r="F39382">
        <f>+IF(AND($A39382=0,$D39382=0),1,0)</f>
        <v>0</v>
      </c>
      <c r="G39382">
        <f>+IF(AND($A39382=0,$D39382=1),1,0)</f>
        <v>1</v>
      </c>
      <c r="H39382">
        <f>+IF(AND($A39382=1,$D39382=0),1,0)</f>
        <v>0</v>
      </c>
    </row>
    <row r="39383" spans="1:8" x14ac:dyDescent="0.55000000000000004">
      <c r="A39383">
        <v>0</v>
      </c>
      <c r="B39383">
        <v>0</v>
      </c>
      <c r="C39383">
        <v>1.2E-2</v>
      </c>
      <c r="D39383">
        <f t="shared" si="615"/>
        <v>0</v>
      </c>
      <c r="E39383">
        <f>+IF(AND($A39383=1,$D39383=1),1,0)</f>
        <v>0</v>
      </c>
      <c r="F39383">
        <f>+IF(AND($A39383=0,$D39383=0),1,0)</f>
        <v>1</v>
      </c>
      <c r="G39383">
        <f>+IF(AND($A39383=0,$D39383=1),1,0)</f>
        <v>0</v>
      </c>
      <c r="H39383">
        <f>+IF(AND($A39383=1,$D39383=0),1,0)</f>
        <v>0</v>
      </c>
    </row>
    <row r="39384" spans="1:8" x14ac:dyDescent="0.55000000000000004">
      <c r="A39384">
        <v>0</v>
      </c>
      <c r="B39384">
        <v>0</v>
      </c>
      <c r="C39384">
        <v>7.1999999999999995E-2</v>
      </c>
      <c r="D39384">
        <f t="shared" si="615"/>
        <v>0</v>
      </c>
      <c r="E39384">
        <f>+IF(AND($A39384=1,$D39384=1),1,0)</f>
        <v>0</v>
      </c>
      <c r="F39384">
        <f>+IF(AND($A39384=0,$D39384=0),1,0)</f>
        <v>1</v>
      </c>
      <c r="G39384">
        <f>+IF(AND($A39384=0,$D39384=1),1,0)</f>
        <v>0</v>
      </c>
      <c r="H39384">
        <f>+IF(AND($A39384=1,$D39384=0),1,0)</f>
        <v>0</v>
      </c>
    </row>
    <row r="39385" spans="1:8" x14ac:dyDescent="0.55000000000000004">
      <c r="A39385">
        <v>0</v>
      </c>
      <c r="B39385">
        <v>0</v>
      </c>
      <c r="C39385">
        <v>3.3000000000000002E-2</v>
      </c>
      <c r="D39385">
        <f t="shared" si="615"/>
        <v>0</v>
      </c>
      <c r="E39385">
        <f>+IF(AND($A39385=1,$D39385=1),1,0)</f>
        <v>0</v>
      </c>
      <c r="F39385">
        <f>+IF(AND($A39385=0,$D39385=0),1,0)</f>
        <v>1</v>
      </c>
      <c r="G39385">
        <f>+IF(AND($A39385=0,$D39385=1),1,0)</f>
        <v>0</v>
      </c>
      <c r="H39385">
        <f>+IF(AND($A39385=1,$D39385=0),1,0)</f>
        <v>0</v>
      </c>
    </row>
    <row r="39386" spans="1:8" x14ac:dyDescent="0.55000000000000004">
      <c r="A39386">
        <v>0</v>
      </c>
      <c r="B39386">
        <v>0</v>
      </c>
      <c r="C39386">
        <v>1.2999999999999999E-2</v>
      </c>
      <c r="D39386">
        <f t="shared" si="615"/>
        <v>0</v>
      </c>
      <c r="E39386">
        <f>+IF(AND($A39386=1,$D39386=1),1,0)</f>
        <v>0</v>
      </c>
      <c r="F39386">
        <f>+IF(AND($A39386=0,$D39386=0),1,0)</f>
        <v>1</v>
      </c>
      <c r="G39386">
        <f>+IF(AND($A39386=0,$D39386=1),1,0)</f>
        <v>0</v>
      </c>
      <c r="H39386">
        <f>+IF(AND($A39386=1,$D39386=0),1,0)</f>
        <v>0</v>
      </c>
    </row>
    <row r="39387" spans="1:8" x14ac:dyDescent="0.55000000000000004">
      <c r="A39387">
        <v>0</v>
      </c>
      <c r="B39387">
        <v>0</v>
      </c>
      <c r="C39387">
        <v>1.4E-2</v>
      </c>
      <c r="D39387">
        <f t="shared" si="615"/>
        <v>0</v>
      </c>
      <c r="E39387">
        <f>+IF(AND($A39387=1,$D39387=1),1,0)</f>
        <v>0</v>
      </c>
      <c r="F39387">
        <f>+IF(AND($A39387=0,$D39387=0),1,0)</f>
        <v>1</v>
      </c>
      <c r="G39387">
        <f>+IF(AND($A39387=0,$D39387=1),1,0)</f>
        <v>0</v>
      </c>
      <c r="H39387">
        <f>+IF(AND($A39387=1,$D39387=0),1,0)</f>
        <v>0</v>
      </c>
    </row>
    <row r="39388" spans="1:8" x14ac:dyDescent="0.55000000000000004">
      <c r="A39388">
        <v>0</v>
      </c>
      <c r="B39388">
        <v>0</v>
      </c>
      <c r="C39388">
        <v>1.7999999999999999E-2</v>
      </c>
      <c r="D39388">
        <f t="shared" si="615"/>
        <v>0</v>
      </c>
      <c r="E39388">
        <f>+IF(AND($A39388=1,$D39388=1),1,0)</f>
        <v>0</v>
      </c>
      <c r="F39388">
        <f>+IF(AND($A39388=0,$D39388=0),1,0)</f>
        <v>1</v>
      </c>
      <c r="G39388">
        <f>+IF(AND($A39388=0,$D39388=1),1,0)</f>
        <v>0</v>
      </c>
      <c r="H39388">
        <f>+IF(AND($A39388=1,$D39388=0),1,0)</f>
        <v>0</v>
      </c>
    </row>
    <row r="39389" spans="1:8" x14ac:dyDescent="0.55000000000000004">
      <c r="A39389">
        <v>0</v>
      </c>
      <c r="B39389">
        <v>0</v>
      </c>
      <c r="C39389">
        <v>1.2E-2</v>
      </c>
      <c r="D39389">
        <f t="shared" si="615"/>
        <v>0</v>
      </c>
      <c r="E39389">
        <f>+IF(AND($A39389=1,$D39389=1),1,0)</f>
        <v>0</v>
      </c>
      <c r="F39389">
        <f>+IF(AND($A39389=0,$D39389=0),1,0)</f>
        <v>1</v>
      </c>
      <c r="G39389">
        <f>+IF(AND($A39389=0,$D39389=1),1,0)</f>
        <v>0</v>
      </c>
      <c r="H39389">
        <f>+IF(AND($A39389=1,$D39389=0),1,0)</f>
        <v>0</v>
      </c>
    </row>
    <row r="39390" spans="1:8" x14ac:dyDescent="0.55000000000000004">
      <c r="A39390">
        <v>1</v>
      </c>
      <c r="B39390">
        <v>0</v>
      </c>
      <c r="C39390">
        <v>3.7999999999999999E-2</v>
      </c>
      <c r="D39390">
        <f t="shared" si="615"/>
        <v>0</v>
      </c>
      <c r="E39390">
        <f>+IF(AND($A39390=1,$D39390=1),1,0)</f>
        <v>0</v>
      </c>
      <c r="F39390">
        <f>+IF(AND($A39390=0,$D39390=0),1,0)</f>
        <v>0</v>
      </c>
      <c r="G39390">
        <f>+IF(AND($A39390=0,$D39390=1),1,0)</f>
        <v>0</v>
      </c>
      <c r="H39390">
        <f>+IF(AND($A39390=1,$D39390=0),1,0)</f>
        <v>1</v>
      </c>
    </row>
    <row r="39391" spans="1:8" x14ac:dyDescent="0.55000000000000004">
      <c r="A39391">
        <v>0</v>
      </c>
      <c r="B39391">
        <v>0</v>
      </c>
      <c r="C39391">
        <v>8.0000000000000002E-3</v>
      </c>
      <c r="D39391">
        <f t="shared" si="615"/>
        <v>0</v>
      </c>
      <c r="E39391">
        <f>+IF(AND($A39391=1,$D39391=1),1,0)</f>
        <v>0</v>
      </c>
      <c r="F39391">
        <f>+IF(AND($A39391=0,$D39391=0),1,0)</f>
        <v>1</v>
      </c>
      <c r="G39391">
        <f>+IF(AND($A39391=0,$D39391=1),1,0)</f>
        <v>0</v>
      </c>
      <c r="H39391">
        <f>+IF(AND($A39391=1,$D39391=0),1,0)</f>
        <v>0</v>
      </c>
    </row>
    <row r="39392" spans="1:8" x14ac:dyDescent="0.55000000000000004">
      <c r="A39392">
        <v>0</v>
      </c>
      <c r="B39392">
        <v>0</v>
      </c>
      <c r="C39392">
        <v>6.4000000000000001E-2</v>
      </c>
      <c r="D39392">
        <f t="shared" si="615"/>
        <v>0</v>
      </c>
      <c r="E39392">
        <f>+IF(AND($A39392=1,$D39392=1),1,0)</f>
        <v>0</v>
      </c>
      <c r="F39392">
        <f>+IF(AND($A39392=0,$D39392=0),1,0)</f>
        <v>1</v>
      </c>
      <c r="G39392">
        <f>+IF(AND($A39392=0,$D39392=1),1,0)</f>
        <v>0</v>
      </c>
      <c r="H39392">
        <f>+IF(AND($A39392=1,$D39392=0),1,0)</f>
        <v>0</v>
      </c>
    </row>
    <row r="39393" spans="1:8" x14ac:dyDescent="0.55000000000000004">
      <c r="A39393">
        <v>0</v>
      </c>
      <c r="B39393">
        <v>0</v>
      </c>
      <c r="C39393">
        <v>0.01</v>
      </c>
      <c r="D39393">
        <f t="shared" si="615"/>
        <v>0</v>
      </c>
      <c r="E39393">
        <f>+IF(AND($A39393=1,$D39393=1),1,0)</f>
        <v>0</v>
      </c>
      <c r="F39393">
        <f>+IF(AND($A39393=0,$D39393=0),1,0)</f>
        <v>1</v>
      </c>
      <c r="G39393">
        <f>+IF(AND($A39393=0,$D39393=1),1,0)</f>
        <v>0</v>
      </c>
      <c r="H39393">
        <f>+IF(AND($A39393=1,$D39393=0),1,0)</f>
        <v>0</v>
      </c>
    </row>
    <row r="39394" spans="1:8" x14ac:dyDescent="0.55000000000000004">
      <c r="A39394">
        <v>0</v>
      </c>
      <c r="B39394">
        <v>0</v>
      </c>
      <c r="C39394">
        <v>2.1000000000000001E-2</v>
      </c>
      <c r="D39394">
        <f t="shared" si="615"/>
        <v>0</v>
      </c>
      <c r="E39394">
        <f>+IF(AND($A39394=1,$D39394=1),1,0)</f>
        <v>0</v>
      </c>
      <c r="F39394">
        <f>+IF(AND($A39394=0,$D39394=0),1,0)</f>
        <v>1</v>
      </c>
      <c r="G39394">
        <f>+IF(AND($A39394=0,$D39394=1),1,0)</f>
        <v>0</v>
      </c>
      <c r="H39394">
        <f>+IF(AND($A39394=1,$D39394=0),1,0)</f>
        <v>0</v>
      </c>
    </row>
    <row r="39395" spans="1:8" x14ac:dyDescent="0.55000000000000004">
      <c r="A39395">
        <v>0</v>
      </c>
      <c r="B39395">
        <v>0</v>
      </c>
      <c r="C39395">
        <v>3.6999999999999998E-2</v>
      </c>
      <c r="D39395">
        <f t="shared" si="615"/>
        <v>0</v>
      </c>
      <c r="E39395">
        <f>+IF(AND($A39395=1,$D39395=1),1,0)</f>
        <v>0</v>
      </c>
      <c r="F39395">
        <f>+IF(AND($A39395=0,$D39395=0),1,0)</f>
        <v>1</v>
      </c>
      <c r="G39395">
        <f>+IF(AND($A39395=0,$D39395=1),1,0)</f>
        <v>0</v>
      </c>
      <c r="H39395">
        <f>+IF(AND($A39395=1,$D39395=0),1,0)</f>
        <v>0</v>
      </c>
    </row>
    <row r="39396" spans="1:8" x14ac:dyDescent="0.55000000000000004">
      <c r="A39396">
        <v>0</v>
      </c>
      <c r="B39396">
        <v>0</v>
      </c>
      <c r="C39396">
        <v>5.6000000000000001E-2</v>
      </c>
      <c r="D39396">
        <f t="shared" si="615"/>
        <v>0</v>
      </c>
      <c r="E39396">
        <f>+IF(AND($A39396=1,$D39396=1),1,0)</f>
        <v>0</v>
      </c>
      <c r="F39396">
        <f>+IF(AND($A39396=0,$D39396=0),1,0)</f>
        <v>1</v>
      </c>
      <c r="G39396">
        <f>+IF(AND($A39396=0,$D39396=1),1,0)</f>
        <v>0</v>
      </c>
      <c r="H39396">
        <f>+IF(AND($A39396=1,$D39396=0),1,0)</f>
        <v>0</v>
      </c>
    </row>
    <row r="39397" spans="1:8" x14ac:dyDescent="0.55000000000000004">
      <c r="A39397">
        <v>0</v>
      </c>
      <c r="B39397">
        <v>0</v>
      </c>
      <c r="C39397">
        <v>5.2999999999999999E-2</v>
      </c>
      <c r="D39397">
        <f t="shared" si="615"/>
        <v>0</v>
      </c>
      <c r="E39397">
        <f>+IF(AND($A39397=1,$D39397=1),1,0)</f>
        <v>0</v>
      </c>
      <c r="F39397">
        <f>+IF(AND($A39397=0,$D39397=0),1,0)</f>
        <v>1</v>
      </c>
      <c r="G39397">
        <f>+IF(AND($A39397=0,$D39397=1),1,0)</f>
        <v>0</v>
      </c>
      <c r="H39397">
        <f>+IF(AND($A39397=1,$D39397=0),1,0)</f>
        <v>0</v>
      </c>
    </row>
    <row r="39398" spans="1:8" x14ac:dyDescent="0.55000000000000004">
      <c r="A39398">
        <v>0</v>
      </c>
      <c r="B39398">
        <v>0</v>
      </c>
      <c r="C39398">
        <v>7.0000000000000001E-3</v>
      </c>
      <c r="D39398">
        <f t="shared" si="615"/>
        <v>0</v>
      </c>
      <c r="E39398">
        <f>+IF(AND($A39398=1,$D39398=1),1,0)</f>
        <v>0</v>
      </c>
      <c r="F39398">
        <f>+IF(AND($A39398=0,$D39398=0),1,0)</f>
        <v>1</v>
      </c>
      <c r="G39398">
        <f>+IF(AND($A39398=0,$D39398=1),1,0)</f>
        <v>0</v>
      </c>
      <c r="H39398">
        <f>+IF(AND($A39398=1,$D39398=0),1,0)</f>
        <v>0</v>
      </c>
    </row>
    <row r="39399" spans="1:8" x14ac:dyDescent="0.55000000000000004">
      <c r="A39399">
        <v>0</v>
      </c>
      <c r="B39399">
        <v>0</v>
      </c>
      <c r="C39399">
        <v>0.10299999999999999</v>
      </c>
      <c r="D39399">
        <f t="shared" si="615"/>
        <v>1</v>
      </c>
      <c r="E39399">
        <f>+IF(AND($A39399=1,$D39399=1),1,0)</f>
        <v>0</v>
      </c>
      <c r="F39399">
        <f>+IF(AND($A39399=0,$D39399=0),1,0)</f>
        <v>0</v>
      </c>
      <c r="G39399">
        <f>+IF(AND($A39399=0,$D39399=1),1,0)</f>
        <v>1</v>
      </c>
      <c r="H39399">
        <f>+IF(AND($A39399=1,$D39399=0),1,0)</f>
        <v>0</v>
      </c>
    </row>
    <row r="39400" spans="1:8" x14ac:dyDescent="0.55000000000000004">
      <c r="A39400">
        <v>0</v>
      </c>
      <c r="B39400">
        <v>0</v>
      </c>
      <c r="C39400">
        <v>1.2999999999999999E-2</v>
      </c>
      <c r="D39400">
        <f t="shared" si="615"/>
        <v>0</v>
      </c>
      <c r="E39400">
        <f>+IF(AND($A39400=1,$D39400=1),1,0)</f>
        <v>0</v>
      </c>
      <c r="F39400">
        <f>+IF(AND($A39400=0,$D39400=0),1,0)</f>
        <v>1</v>
      </c>
      <c r="G39400">
        <f>+IF(AND($A39400=0,$D39400=1),1,0)</f>
        <v>0</v>
      </c>
      <c r="H39400">
        <f>+IF(AND($A39400=1,$D39400=0),1,0)</f>
        <v>0</v>
      </c>
    </row>
    <row r="39401" spans="1:8" x14ac:dyDescent="0.55000000000000004">
      <c r="A39401">
        <v>0</v>
      </c>
      <c r="B39401">
        <v>0</v>
      </c>
      <c r="C39401">
        <v>0.01</v>
      </c>
      <c r="D39401">
        <f t="shared" si="615"/>
        <v>0</v>
      </c>
      <c r="E39401">
        <f>+IF(AND($A39401=1,$D39401=1),1,0)</f>
        <v>0</v>
      </c>
      <c r="F39401">
        <f>+IF(AND($A39401=0,$D39401=0),1,0)</f>
        <v>1</v>
      </c>
      <c r="G39401">
        <f>+IF(AND($A39401=0,$D39401=1),1,0)</f>
        <v>0</v>
      </c>
      <c r="H39401">
        <f>+IF(AND($A39401=1,$D39401=0),1,0)</f>
        <v>0</v>
      </c>
    </row>
    <row r="39402" spans="1:8" x14ac:dyDescent="0.55000000000000004">
      <c r="A39402">
        <v>0</v>
      </c>
      <c r="B39402">
        <v>0</v>
      </c>
      <c r="C39402">
        <v>8.0000000000000002E-3</v>
      </c>
      <c r="D39402">
        <f t="shared" ref="D39402:D39465" si="616">+IF(C39402&gt;$K$2,1,0)</f>
        <v>0</v>
      </c>
      <c r="E39402">
        <f>+IF(AND($A39402=1,$D39402=1),1,0)</f>
        <v>0</v>
      </c>
      <c r="F39402">
        <f>+IF(AND($A39402=0,$D39402=0),1,0)</f>
        <v>1</v>
      </c>
      <c r="G39402">
        <f>+IF(AND($A39402=0,$D39402=1),1,0)</f>
        <v>0</v>
      </c>
      <c r="H39402">
        <f>+IF(AND($A39402=1,$D39402=0),1,0)</f>
        <v>0</v>
      </c>
    </row>
    <row r="39403" spans="1:8" x14ac:dyDescent="0.55000000000000004">
      <c r="A39403">
        <v>0</v>
      </c>
      <c r="B39403">
        <v>0</v>
      </c>
      <c r="C39403">
        <v>8.3000000000000004E-2</v>
      </c>
      <c r="D39403">
        <f t="shared" si="616"/>
        <v>1</v>
      </c>
      <c r="E39403">
        <f>+IF(AND($A39403=1,$D39403=1),1,0)</f>
        <v>0</v>
      </c>
      <c r="F39403">
        <f>+IF(AND($A39403=0,$D39403=0),1,0)</f>
        <v>0</v>
      </c>
      <c r="G39403">
        <f>+IF(AND($A39403=0,$D39403=1),1,0)</f>
        <v>1</v>
      </c>
      <c r="H39403">
        <f>+IF(AND($A39403=1,$D39403=0),1,0)</f>
        <v>0</v>
      </c>
    </row>
    <row r="39404" spans="1:8" x14ac:dyDescent="0.55000000000000004">
      <c r="A39404">
        <v>0</v>
      </c>
      <c r="B39404">
        <v>0</v>
      </c>
      <c r="C39404">
        <v>2.5000000000000001E-2</v>
      </c>
      <c r="D39404">
        <f t="shared" si="616"/>
        <v>0</v>
      </c>
      <c r="E39404">
        <f>+IF(AND($A39404=1,$D39404=1),1,0)</f>
        <v>0</v>
      </c>
      <c r="F39404">
        <f>+IF(AND($A39404=0,$D39404=0),1,0)</f>
        <v>1</v>
      </c>
      <c r="G39404">
        <f>+IF(AND($A39404=0,$D39404=1),1,0)</f>
        <v>0</v>
      </c>
      <c r="H39404">
        <f>+IF(AND($A39404=1,$D39404=0),1,0)</f>
        <v>0</v>
      </c>
    </row>
    <row r="39405" spans="1:8" x14ac:dyDescent="0.55000000000000004">
      <c r="A39405">
        <v>0</v>
      </c>
      <c r="B39405">
        <v>0</v>
      </c>
      <c r="C39405">
        <v>3.2000000000000001E-2</v>
      </c>
      <c r="D39405">
        <f t="shared" si="616"/>
        <v>0</v>
      </c>
      <c r="E39405">
        <f>+IF(AND($A39405=1,$D39405=1),1,0)</f>
        <v>0</v>
      </c>
      <c r="F39405">
        <f>+IF(AND($A39405=0,$D39405=0),1,0)</f>
        <v>1</v>
      </c>
      <c r="G39405">
        <f>+IF(AND($A39405=0,$D39405=1),1,0)</f>
        <v>0</v>
      </c>
      <c r="H39405">
        <f>+IF(AND($A39405=1,$D39405=0),1,0)</f>
        <v>0</v>
      </c>
    </row>
    <row r="39406" spans="1:8" x14ac:dyDescent="0.55000000000000004">
      <c r="A39406">
        <v>0</v>
      </c>
      <c r="B39406">
        <v>0</v>
      </c>
      <c r="C39406">
        <v>0.02</v>
      </c>
      <c r="D39406">
        <f t="shared" si="616"/>
        <v>0</v>
      </c>
      <c r="E39406">
        <f>+IF(AND($A39406=1,$D39406=1),1,0)</f>
        <v>0</v>
      </c>
      <c r="F39406">
        <f>+IF(AND($A39406=0,$D39406=0),1,0)</f>
        <v>1</v>
      </c>
      <c r="G39406">
        <f>+IF(AND($A39406=0,$D39406=1),1,0)</f>
        <v>0</v>
      </c>
      <c r="H39406">
        <f>+IF(AND($A39406=1,$D39406=0),1,0)</f>
        <v>0</v>
      </c>
    </row>
    <row r="39407" spans="1:8" x14ac:dyDescent="0.55000000000000004">
      <c r="A39407">
        <v>0</v>
      </c>
      <c r="B39407">
        <v>0</v>
      </c>
      <c r="C39407">
        <v>3.5000000000000003E-2</v>
      </c>
      <c r="D39407">
        <f t="shared" si="616"/>
        <v>0</v>
      </c>
      <c r="E39407">
        <f>+IF(AND($A39407=1,$D39407=1),1,0)</f>
        <v>0</v>
      </c>
      <c r="F39407">
        <f>+IF(AND($A39407=0,$D39407=0),1,0)</f>
        <v>1</v>
      </c>
      <c r="G39407">
        <f>+IF(AND($A39407=0,$D39407=1),1,0)</f>
        <v>0</v>
      </c>
      <c r="H39407">
        <f>+IF(AND($A39407=1,$D39407=0),1,0)</f>
        <v>0</v>
      </c>
    </row>
    <row r="39408" spans="1:8" x14ac:dyDescent="0.55000000000000004">
      <c r="A39408">
        <v>0</v>
      </c>
      <c r="B39408">
        <v>0</v>
      </c>
      <c r="C39408">
        <v>3.3000000000000002E-2</v>
      </c>
      <c r="D39408">
        <f t="shared" si="616"/>
        <v>0</v>
      </c>
      <c r="E39408">
        <f>+IF(AND($A39408=1,$D39408=1),1,0)</f>
        <v>0</v>
      </c>
      <c r="F39408">
        <f>+IF(AND($A39408=0,$D39408=0),1,0)</f>
        <v>1</v>
      </c>
      <c r="G39408">
        <f>+IF(AND($A39408=0,$D39408=1),1,0)</f>
        <v>0</v>
      </c>
      <c r="H39408">
        <f>+IF(AND($A39408=1,$D39408=0),1,0)</f>
        <v>0</v>
      </c>
    </row>
    <row r="39409" spans="1:8" x14ac:dyDescent="0.55000000000000004">
      <c r="A39409">
        <v>0</v>
      </c>
      <c r="B39409">
        <v>0</v>
      </c>
      <c r="C39409">
        <v>0.104</v>
      </c>
      <c r="D39409">
        <f t="shared" si="616"/>
        <v>1</v>
      </c>
      <c r="E39409">
        <f>+IF(AND($A39409=1,$D39409=1),1,0)</f>
        <v>0</v>
      </c>
      <c r="F39409">
        <f>+IF(AND($A39409=0,$D39409=0),1,0)</f>
        <v>0</v>
      </c>
      <c r="G39409">
        <f>+IF(AND($A39409=0,$D39409=1),1,0)</f>
        <v>1</v>
      </c>
      <c r="H39409">
        <f>+IF(AND($A39409=1,$D39409=0),1,0)</f>
        <v>0</v>
      </c>
    </row>
    <row r="39410" spans="1:8" x14ac:dyDescent="0.55000000000000004">
      <c r="A39410">
        <v>0</v>
      </c>
      <c r="B39410">
        <v>0</v>
      </c>
      <c r="C39410">
        <v>0.02</v>
      </c>
      <c r="D39410">
        <f t="shared" si="616"/>
        <v>0</v>
      </c>
      <c r="E39410">
        <f>+IF(AND($A39410=1,$D39410=1),1,0)</f>
        <v>0</v>
      </c>
      <c r="F39410">
        <f>+IF(AND($A39410=0,$D39410=0),1,0)</f>
        <v>1</v>
      </c>
      <c r="G39410">
        <f>+IF(AND($A39410=0,$D39410=1),1,0)</f>
        <v>0</v>
      </c>
      <c r="H39410">
        <f>+IF(AND($A39410=1,$D39410=0),1,0)</f>
        <v>0</v>
      </c>
    </row>
    <row r="39411" spans="1:8" x14ac:dyDescent="0.55000000000000004">
      <c r="A39411">
        <v>0</v>
      </c>
      <c r="B39411">
        <v>0</v>
      </c>
      <c r="C39411">
        <v>5.0000000000000001E-3</v>
      </c>
      <c r="D39411">
        <f t="shared" si="616"/>
        <v>0</v>
      </c>
      <c r="E39411">
        <f>+IF(AND($A39411=1,$D39411=1),1,0)</f>
        <v>0</v>
      </c>
      <c r="F39411">
        <f>+IF(AND($A39411=0,$D39411=0),1,0)</f>
        <v>1</v>
      </c>
      <c r="G39411">
        <f>+IF(AND($A39411=0,$D39411=1),1,0)</f>
        <v>0</v>
      </c>
      <c r="H39411">
        <f>+IF(AND($A39411=1,$D39411=0),1,0)</f>
        <v>0</v>
      </c>
    </row>
    <row r="39412" spans="1:8" x14ac:dyDescent="0.55000000000000004">
      <c r="A39412">
        <v>0</v>
      </c>
      <c r="B39412">
        <v>0</v>
      </c>
      <c r="C39412">
        <v>0.09</v>
      </c>
      <c r="D39412">
        <f t="shared" si="616"/>
        <v>1</v>
      </c>
      <c r="E39412">
        <f>+IF(AND($A39412=1,$D39412=1),1,0)</f>
        <v>0</v>
      </c>
      <c r="F39412">
        <f>+IF(AND($A39412=0,$D39412=0),1,0)</f>
        <v>0</v>
      </c>
      <c r="G39412">
        <f>+IF(AND($A39412=0,$D39412=1),1,0)</f>
        <v>1</v>
      </c>
      <c r="H39412">
        <f>+IF(AND($A39412=1,$D39412=0),1,0)</f>
        <v>0</v>
      </c>
    </row>
    <row r="39413" spans="1:8" x14ac:dyDescent="0.55000000000000004">
      <c r="A39413">
        <v>1</v>
      </c>
      <c r="B39413">
        <v>0</v>
      </c>
      <c r="C39413">
        <v>6.3E-2</v>
      </c>
      <c r="D39413">
        <f t="shared" si="616"/>
        <v>0</v>
      </c>
      <c r="E39413">
        <f>+IF(AND($A39413=1,$D39413=1),1,0)</f>
        <v>0</v>
      </c>
      <c r="F39413">
        <f>+IF(AND($A39413=0,$D39413=0),1,0)</f>
        <v>0</v>
      </c>
      <c r="G39413">
        <f>+IF(AND($A39413=0,$D39413=1),1,0)</f>
        <v>0</v>
      </c>
      <c r="H39413">
        <f>+IF(AND($A39413=1,$D39413=0),1,0)</f>
        <v>1</v>
      </c>
    </row>
    <row r="39414" spans="1:8" x14ac:dyDescent="0.55000000000000004">
      <c r="A39414">
        <v>0</v>
      </c>
      <c r="B39414">
        <v>0</v>
      </c>
      <c r="C39414">
        <v>3.4000000000000002E-2</v>
      </c>
      <c r="D39414">
        <f t="shared" si="616"/>
        <v>0</v>
      </c>
      <c r="E39414">
        <f>+IF(AND($A39414=1,$D39414=1),1,0)</f>
        <v>0</v>
      </c>
      <c r="F39414">
        <f>+IF(AND($A39414=0,$D39414=0),1,0)</f>
        <v>1</v>
      </c>
      <c r="G39414">
        <f>+IF(AND($A39414=0,$D39414=1),1,0)</f>
        <v>0</v>
      </c>
      <c r="H39414">
        <f>+IF(AND($A39414=1,$D39414=0),1,0)</f>
        <v>0</v>
      </c>
    </row>
    <row r="39415" spans="1:8" x14ac:dyDescent="0.55000000000000004">
      <c r="A39415">
        <v>0</v>
      </c>
      <c r="B39415">
        <v>0</v>
      </c>
      <c r="C39415">
        <v>5.2999999999999999E-2</v>
      </c>
      <c r="D39415">
        <f t="shared" si="616"/>
        <v>0</v>
      </c>
      <c r="E39415">
        <f>+IF(AND($A39415=1,$D39415=1),1,0)</f>
        <v>0</v>
      </c>
      <c r="F39415">
        <f>+IF(AND($A39415=0,$D39415=0),1,0)</f>
        <v>1</v>
      </c>
      <c r="G39415">
        <f>+IF(AND($A39415=0,$D39415=1),1,0)</f>
        <v>0</v>
      </c>
      <c r="H39415">
        <f>+IF(AND($A39415=1,$D39415=0),1,0)</f>
        <v>0</v>
      </c>
    </row>
    <row r="39416" spans="1:8" x14ac:dyDescent="0.55000000000000004">
      <c r="A39416">
        <v>0</v>
      </c>
      <c r="B39416">
        <v>0</v>
      </c>
      <c r="C39416">
        <v>1.2999999999999999E-2</v>
      </c>
      <c r="D39416">
        <f t="shared" si="616"/>
        <v>0</v>
      </c>
      <c r="E39416">
        <f>+IF(AND($A39416=1,$D39416=1),1,0)</f>
        <v>0</v>
      </c>
      <c r="F39416">
        <f>+IF(AND($A39416=0,$D39416=0),1,0)</f>
        <v>1</v>
      </c>
      <c r="G39416">
        <f>+IF(AND($A39416=0,$D39416=1),1,0)</f>
        <v>0</v>
      </c>
      <c r="H39416">
        <f>+IF(AND($A39416=1,$D39416=0),1,0)</f>
        <v>0</v>
      </c>
    </row>
    <row r="39417" spans="1:8" x14ac:dyDescent="0.55000000000000004">
      <c r="A39417">
        <v>1</v>
      </c>
      <c r="B39417">
        <v>0</v>
      </c>
      <c r="C39417">
        <v>0.47399999999999998</v>
      </c>
      <c r="D39417">
        <f t="shared" si="616"/>
        <v>1</v>
      </c>
      <c r="E39417">
        <f>+IF(AND($A39417=1,$D39417=1),1,0)</f>
        <v>1</v>
      </c>
      <c r="F39417">
        <f>+IF(AND($A39417=0,$D39417=0),1,0)</f>
        <v>0</v>
      </c>
      <c r="G39417">
        <f>+IF(AND($A39417=0,$D39417=1),1,0)</f>
        <v>0</v>
      </c>
      <c r="H39417">
        <f>+IF(AND($A39417=1,$D39417=0),1,0)</f>
        <v>0</v>
      </c>
    </row>
    <row r="39418" spans="1:8" x14ac:dyDescent="0.55000000000000004">
      <c r="A39418">
        <v>0</v>
      </c>
      <c r="B39418">
        <v>0</v>
      </c>
      <c r="C39418">
        <v>2.3E-2</v>
      </c>
      <c r="D39418">
        <f t="shared" si="616"/>
        <v>0</v>
      </c>
      <c r="E39418">
        <f>+IF(AND($A39418=1,$D39418=1),1,0)</f>
        <v>0</v>
      </c>
      <c r="F39418">
        <f>+IF(AND($A39418=0,$D39418=0),1,0)</f>
        <v>1</v>
      </c>
      <c r="G39418">
        <f>+IF(AND($A39418=0,$D39418=1),1,0)</f>
        <v>0</v>
      </c>
      <c r="H39418">
        <f>+IF(AND($A39418=1,$D39418=0),1,0)</f>
        <v>0</v>
      </c>
    </row>
    <row r="39419" spans="1:8" x14ac:dyDescent="0.55000000000000004">
      <c r="A39419">
        <v>0</v>
      </c>
      <c r="B39419">
        <v>0</v>
      </c>
      <c r="C39419">
        <v>7.9000000000000001E-2</v>
      </c>
      <c r="D39419">
        <f t="shared" si="616"/>
        <v>0</v>
      </c>
      <c r="E39419">
        <f>+IF(AND($A39419=1,$D39419=1),1,0)</f>
        <v>0</v>
      </c>
      <c r="F39419">
        <f>+IF(AND($A39419=0,$D39419=0),1,0)</f>
        <v>1</v>
      </c>
      <c r="G39419">
        <f>+IF(AND($A39419=0,$D39419=1),1,0)</f>
        <v>0</v>
      </c>
      <c r="H39419">
        <f>+IF(AND($A39419=1,$D39419=0),1,0)</f>
        <v>0</v>
      </c>
    </row>
    <row r="39420" spans="1:8" x14ac:dyDescent="0.55000000000000004">
      <c r="A39420">
        <v>0</v>
      </c>
      <c r="B39420">
        <v>0</v>
      </c>
      <c r="C39420">
        <v>6.0000000000000001E-3</v>
      </c>
      <c r="D39420">
        <f t="shared" si="616"/>
        <v>0</v>
      </c>
      <c r="E39420">
        <f>+IF(AND($A39420=1,$D39420=1),1,0)</f>
        <v>0</v>
      </c>
      <c r="F39420">
        <f>+IF(AND($A39420=0,$D39420=0),1,0)</f>
        <v>1</v>
      </c>
      <c r="G39420">
        <f>+IF(AND($A39420=0,$D39420=1),1,0)</f>
        <v>0</v>
      </c>
      <c r="H39420">
        <f>+IF(AND($A39420=1,$D39420=0),1,0)</f>
        <v>0</v>
      </c>
    </row>
    <row r="39421" spans="1:8" x14ac:dyDescent="0.55000000000000004">
      <c r="A39421">
        <v>0</v>
      </c>
      <c r="B39421">
        <v>0</v>
      </c>
      <c r="C39421">
        <v>1.0999999999999999E-2</v>
      </c>
      <c r="D39421">
        <f t="shared" si="616"/>
        <v>0</v>
      </c>
      <c r="E39421">
        <f>+IF(AND($A39421=1,$D39421=1),1,0)</f>
        <v>0</v>
      </c>
      <c r="F39421">
        <f>+IF(AND($A39421=0,$D39421=0),1,0)</f>
        <v>1</v>
      </c>
      <c r="G39421">
        <f>+IF(AND($A39421=0,$D39421=1),1,0)</f>
        <v>0</v>
      </c>
      <c r="H39421">
        <f>+IF(AND($A39421=1,$D39421=0),1,0)</f>
        <v>0</v>
      </c>
    </row>
    <row r="39422" spans="1:8" x14ac:dyDescent="0.55000000000000004">
      <c r="A39422">
        <v>0</v>
      </c>
      <c r="B39422">
        <v>0</v>
      </c>
      <c r="C39422">
        <v>3.5000000000000003E-2</v>
      </c>
      <c r="D39422">
        <f t="shared" si="616"/>
        <v>0</v>
      </c>
      <c r="E39422">
        <f>+IF(AND($A39422=1,$D39422=1),1,0)</f>
        <v>0</v>
      </c>
      <c r="F39422">
        <f>+IF(AND($A39422=0,$D39422=0),1,0)</f>
        <v>1</v>
      </c>
      <c r="G39422">
        <f>+IF(AND($A39422=0,$D39422=1),1,0)</f>
        <v>0</v>
      </c>
      <c r="H39422">
        <f>+IF(AND($A39422=1,$D39422=0),1,0)</f>
        <v>0</v>
      </c>
    </row>
    <row r="39423" spans="1:8" x14ac:dyDescent="0.55000000000000004">
      <c r="A39423">
        <v>0</v>
      </c>
      <c r="B39423">
        <v>0</v>
      </c>
      <c r="C39423">
        <v>0.06</v>
      </c>
      <c r="D39423">
        <f t="shared" si="616"/>
        <v>0</v>
      </c>
      <c r="E39423">
        <f>+IF(AND($A39423=1,$D39423=1),1,0)</f>
        <v>0</v>
      </c>
      <c r="F39423">
        <f>+IF(AND($A39423=0,$D39423=0),1,0)</f>
        <v>1</v>
      </c>
      <c r="G39423">
        <f>+IF(AND($A39423=0,$D39423=1),1,0)</f>
        <v>0</v>
      </c>
      <c r="H39423">
        <f>+IF(AND($A39423=1,$D39423=0),1,0)</f>
        <v>0</v>
      </c>
    </row>
    <row r="39424" spans="1:8" x14ac:dyDescent="0.55000000000000004">
      <c r="A39424">
        <v>1</v>
      </c>
      <c r="B39424">
        <v>0</v>
      </c>
      <c r="C39424">
        <v>0.1</v>
      </c>
      <c r="D39424">
        <f t="shared" si="616"/>
        <v>1</v>
      </c>
      <c r="E39424">
        <f>+IF(AND($A39424=1,$D39424=1),1,0)</f>
        <v>1</v>
      </c>
      <c r="F39424">
        <f>+IF(AND($A39424=0,$D39424=0),1,0)</f>
        <v>0</v>
      </c>
      <c r="G39424">
        <f>+IF(AND($A39424=0,$D39424=1),1,0)</f>
        <v>0</v>
      </c>
      <c r="H39424">
        <f>+IF(AND($A39424=1,$D39424=0),1,0)</f>
        <v>0</v>
      </c>
    </row>
    <row r="39425" spans="1:8" x14ac:dyDescent="0.55000000000000004">
      <c r="A39425">
        <v>0</v>
      </c>
      <c r="B39425">
        <v>0</v>
      </c>
      <c r="C39425">
        <v>1.2999999999999999E-2</v>
      </c>
      <c r="D39425">
        <f t="shared" si="616"/>
        <v>0</v>
      </c>
      <c r="E39425">
        <f>+IF(AND($A39425=1,$D39425=1),1,0)</f>
        <v>0</v>
      </c>
      <c r="F39425">
        <f>+IF(AND($A39425=0,$D39425=0),1,0)</f>
        <v>1</v>
      </c>
      <c r="G39425">
        <f>+IF(AND($A39425=0,$D39425=1),1,0)</f>
        <v>0</v>
      </c>
      <c r="H39425">
        <f>+IF(AND($A39425=1,$D39425=0),1,0)</f>
        <v>0</v>
      </c>
    </row>
    <row r="39426" spans="1:8" x14ac:dyDescent="0.55000000000000004">
      <c r="A39426">
        <v>0</v>
      </c>
      <c r="B39426">
        <v>0</v>
      </c>
      <c r="C39426">
        <v>5.8999999999999997E-2</v>
      </c>
      <c r="D39426">
        <f t="shared" si="616"/>
        <v>0</v>
      </c>
      <c r="E39426">
        <f>+IF(AND($A39426=1,$D39426=1),1,0)</f>
        <v>0</v>
      </c>
      <c r="F39426">
        <f>+IF(AND($A39426=0,$D39426=0),1,0)</f>
        <v>1</v>
      </c>
      <c r="G39426">
        <f>+IF(AND($A39426=0,$D39426=1),1,0)</f>
        <v>0</v>
      </c>
      <c r="H39426">
        <f>+IF(AND($A39426=1,$D39426=0),1,0)</f>
        <v>0</v>
      </c>
    </row>
    <row r="39427" spans="1:8" x14ac:dyDescent="0.55000000000000004">
      <c r="A39427">
        <v>0</v>
      </c>
      <c r="B39427">
        <v>0</v>
      </c>
      <c r="C39427">
        <v>8.0000000000000002E-3</v>
      </c>
      <c r="D39427">
        <f t="shared" si="616"/>
        <v>0</v>
      </c>
      <c r="E39427">
        <f>+IF(AND($A39427=1,$D39427=1),1,0)</f>
        <v>0</v>
      </c>
      <c r="F39427">
        <f>+IF(AND($A39427=0,$D39427=0),1,0)</f>
        <v>1</v>
      </c>
      <c r="G39427">
        <f>+IF(AND($A39427=0,$D39427=1),1,0)</f>
        <v>0</v>
      </c>
      <c r="H39427">
        <f>+IF(AND($A39427=1,$D39427=0),1,0)</f>
        <v>0</v>
      </c>
    </row>
    <row r="39428" spans="1:8" x14ac:dyDescent="0.55000000000000004">
      <c r="A39428">
        <v>0</v>
      </c>
      <c r="B39428">
        <v>0</v>
      </c>
      <c r="C39428">
        <v>0.13100000000000001</v>
      </c>
      <c r="D39428">
        <f t="shared" si="616"/>
        <v>1</v>
      </c>
      <c r="E39428">
        <f>+IF(AND($A39428=1,$D39428=1),1,0)</f>
        <v>0</v>
      </c>
      <c r="F39428">
        <f>+IF(AND($A39428=0,$D39428=0),1,0)</f>
        <v>0</v>
      </c>
      <c r="G39428">
        <f>+IF(AND($A39428=0,$D39428=1),1,0)</f>
        <v>1</v>
      </c>
      <c r="H39428">
        <f>+IF(AND($A39428=1,$D39428=0),1,0)</f>
        <v>0</v>
      </c>
    </row>
    <row r="39429" spans="1:8" x14ac:dyDescent="0.55000000000000004">
      <c r="A39429">
        <v>1</v>
      </c>
      <c r="B39429">
        <v>0</v>
      </c>
      <c r="C39429">
        <v>0.122</v>
      </c>
      <c r="D39429">
        <f t="shared" si="616"/>
        <v>1</v>
      </c>
      <c r="E39429">
        <f>+IF(AND($A39429=1,$D39429=1),1,0)</f>
        <v>1</v>
      </c>
      <c r="F39429">
        <f>+IF(AND($A39429=0,$D39429=0),1,0)</f>
        <v>0</v>
      </c>
      <c r="G39429">
        <f>+IF(AND($A39429=0,$D39429=1),1,0)</f>
        <v>0</v>
      </c>
      <c r="H39429">
        <f>+IF(AND($A39429=1,$D39429=0),1,0)</f>
        <v>0</v>
      </c>
    </row>
    <row r="39430" spans="1:8" x14ac:dyDescent="0.55000000000000004">
      <c r="A39430">
        <v>0</v>
      </c>
      <c r="B39430">
        <v>0</v>
      </c>
      <c r="C39430">
        <v>6.0000000000000001E-3</v>
      </c>
      <c r="D39430">
        <f t="shared" si="616"/>
        <v>0</v>
      </c>
      <c r="E39430">
        <f>+IF(AND($A39430=1,$D39430=1),1,0)</f>
        <v>0</v>
      </c>
      <c r="F39430">
        <f>+IF(AND($A39430=0,$D39430=0),1,0)</f>
        <v>1</v>
      </c>
      <c r="G39430">
        <f>+IF(AND($A39430=0,$D39430=1),1,0)</f>
        <v>0</v>
      </c>
      <c r="H39430">
        <f>+IF(AND($A39430=1,$D39430=0),1,0)</f>
        <v>0</v>
      </c>
    </row>
    <row r="39431" spans="1:8" x14ac:dyDescent="0.55000000000000004">
      <c r="A39431">
        <v>0</v>
      </c>
      <c r="B39431">
        <v>0</v>
      </c>
      <c r="C39431">
        <v>3.7999999999999999E-2</v>
      </c>
      <c r="D39431">
        <f t="shared" si="616"/>
        <v>0</v>
      </c>
      <c r="E39431">
        <f>+IF(AND($A39431=1,$D39431=1),1,0)</f>
        <v>0</v>
      </c>
      <c r="F39431">
        <f>+IF(AND($A39431=0,$D39431=0),1,0)</f>
        <v>1</v>
      </c>
      <c r="G39431">
        <f>+IF(AND($A39431=0,$D39431=1),1,0)</f>
        <v>0</v>
      </c>
      <c r="H39431">
        <f>+IF(AND($A39431=1,$D39431=0),1,0)</f>
        <v>0</v>
      </c>
    </row>
    <row r="39432" spans="1:8" x14ac:dyDescent="0.55000000000000004">
      <c r="A39432">
        <v>0</v>
      </c>
      <c r="B39432">
        <v>0</v>
      </c>
      <c r="C39432">
        <v>5.3999999999999999E-2</v>
      </c>
      <c r="D39432">
        <f t="shared" si="616"/>
        <v>0</v>
      </c>
      <c r="E39432">
        <f>+IF(AND($A39432=1,$D39432=1),1,0)</f>
        <v>0</v>
      </c>
      <c r="F39432">
        <f>+IF(AND($A39432=0,$D39432=0),1,0)</f>
        <v>1</v>
      </c>
      <c r="G39432">
        <f>+IF(AND($A39432=0,$D39432=1),1,0)</f>
        <v>0</v>
      </c>
      <c r="H39432">
        <f>+IF(AND($A39432=1,$D39432=0),1,0)</f>
        <v>0</v>
      </c>
    </row>
    <row r="39433" spans="1:8" x14ac:dyDescent="0.55000000000000004">
      <c r="A39433">
        <v>0</v>
      </c>
      <c r="B39433">
        <v>0</v>
      </c>
      <c r="C39433">
        <v>1.4999999999999999E-2</v>
      </c>
      <c r="D39433">
        <f t="shared" si="616"/>
        <v>0</v>
      </c>
      <c r="E39433">
        <f>+IF(AND($A39433=1,$D39433=1),1,0)</f>
        <v>0</v>
      </c>
      <c r="F39433">
        <f>+IF(AND($A39433=0,$D39433=0),1,0)</f>
        <v>1</v>
      </c>
      <c r="G39433">
        <f>+IF(AND($A39433=0,$D39433=1),1,0)</f>
        <v>0</v>
      </c>
      <c r="H39433">
        <f>+IF(AND($A39433=1,$D39433=0),1,0)</f>
        <v>0</v>
      </c>
    </row>
    <row r="39434" spans="1:8" x14ac:dyDescent="0.55000000000000004">
      <c r="A39434">
        <v>0</v>
      </c>
      <c r="B39434">
        <v>0</v>
      </c>
      <c r="C39434">
        <v>0.11899999999999999</v>
      </c>
      <c r="D39434">
        <f t="shared" si="616"/>
        <v>1</v>
      </c>
      <c r="E39434">
        <f>+IF(AND($A39434=1,$D39434=1),1,0)</f>
        <v>0</v>
      </c>
      <c r="F39434">
        <f>+IF(AND($A39434=0,$D39434=0),1,0)</f>
        <v>0</v>
      </c>
      <c r="G39434">
        <f>+IF(AND($A39434=0,$D39434=1),1,0)</f>
        <v>1</v>
      </c>
      <c r="H39434">
        <f>+IF(AND($A39434=1,$D39434=0),1,0)</f>
        <v>0</v>
      </c>
    </row>
    <row r="39435" spans="1:8" x14ac:dyDescent="0.55000000000000004">
      <c r="A39435">
        <v>0</v>
      </c>
      <c r="B39435">
        <v>0</v>
      </c>
      <c r="C39435">
        <v>1.7999999999999999E-2</v>
      </c>
      <c r="D39435">
        <f t="shared" si="616"/>
        <v>0</v>
      </c>
      <c r="E39435">
        <f>+IF(AND($A39435=1,$D39435=1),1,0)</f>
        <v>0</v>
      </c>
      <c r="F39435">
        <f>+IF(AND($A39435=0,$D39435=0),1,0)</f>
        <v>1</v>
      </c>
      <c r="G39435">
        <f>+IF(AND($A39435=0,$D39435=1),1,0)</f>
        <v>0</v>
      </c>
      <c r="H39435">
        <f>+IF(AND($A39435=1,$D39435=0),1,0)</f>
        <v>0</v>
      </c>
    </row>
    <row r="39436" spans="1:8" x14ac:dyDescent="0.55000000000000004">
      <c r="A39436">
        <v>0</v>
      </c>
      <c r="B39436">
        <v>0</v>
      </c>
      <c r="C39436">
        <v>1.2E-2</v>
      </c>
      <c r="D39436">
        <f t="shared" si="616"/>
        <v>0</v>
      </c>
      <c r="E39436">
        <f>+IF(AND($A39436=1,$D39436=1),1,0)</f>
        <v>0</v>
      </c>
      <c r="F39436">
        <f>+IF(AND($A39436=0,$D39436=0),1,0)</f>
        <v>1</v>
      </c>
      <c r="G39436">
        <f>+IF(AND($A39436=0,$D39436=1),1,0)</f>
        <v>0</v>
      </c>
      <c r="H39436">
        <f>+IF(AND($A39436=1,$D39436=0),1,0)</f>
        <v>0</v>
      </c>
    </row>
    <row r="39437" spans="1:8" x14ac:dyDescent="0.55000000000000004">
      <c r="A39437">
        <v>0</v>
      </c>
      <c r="B39437">
        <v>0</v>
      </c>
      <c r="C39437">
        <v>1.2E-2</v>
      </c>
      <c r="D39437">
        <f t="shared" si="616"/>
        <v>0</v>
      </c>
      <c r="E39437">
        <f>+IF(AND($A39437=1,$D39437=1),1,0)</f>
        <v>0</v>
      </c>
      <c r="F39437">
        <f>+IF(AND($A39437=0,$D39437=0),1,0)</f>
        <v>1</v>
      </c>
      <c r="G39437">
        <f>+IF(AND($A39437=0,$D39437=1),1,0)</f>
        <v>0</v>
      </c>
      <c r="H39437">
        <f>+IF(AND($A39437=1,$D39437=0),1,0)</f>
        <v>0</v>
      </c>
    </row>
    <row r="39438" spans="1:8" x14ac:dyDescent="0.55000000000000004">
      <c r="A39438">
        <v>0</v>
      </c>
      <c r="B39438">
        <v>0</v>
      </c>
      <c r="C39438">
        <v>0.114</v>
      </c>
      <c r="D39438">
        <f t="shared" si="616"/>
        <v>1</v>
      </c>
      <c r="E39438">
        <f>+IF(AND($A39438=1,$D39438=1),1,0)</f>
        <v>0</v>
      </c>
      <c r="F39438">
        <f>+IF(AND($A39438=0,$D39438=0),1,0)</f>
        <v>0</v>
      </c>
      <c r="G39438">
        <f>+IF(AND($A39438=0,$D39438=1),1,0)</f>
        <v>1</v>
      </c>
      <c r="H39438">
        <f>+IF(AND($A39438=1,$D39438=0),1,0)</f>
        <v>0</v>
      </c>
    </row>
    <row r="39439" spans="1:8" x14ac:dyDescent="0.55000000000000004">
      <c r="A39439">
        <v>0</v>
      </c>
      <c r="B39439">
        <v>0</v>
      </c>
      <c r="C39439">
        <v>0.03</v>
      </c>
      <c r="D39439">
        <f t="shared" si="616"/>
        <v>0</v>
      </c>
      <c r="E39439">
        <f>+IF(AND($A39439=1,$D39439=1),1,0)</f>
        <v>0</v>
      </c>
      <c r="F39439">
        <f>+IF(AND($A39439=0,$D39439=0),1,0)</f>
        <v>1</v>
      </c>
      <c r="G39439">
        <f>+IF(AND($A39439=0,$D39439=1),1,0)</f>
        <v>0</v>
      </c>
      <c r="H39439">
        <f>+IF(AND($A39439=1,$D39439=0),1,0)</f>
        <v>0</v>
      </c>
    </row>
    <row r="39440" spans="1:8" x14ac:dyDescent="0.55000000000000004">
      <c r="A39440">
        <v>0</v>
      </c>
      <c r="B39440">
        <v>0</v>
      </c>
      <c r="C39440">
        <v>1.4999999999999999E-2</v>
      </c>
      <c r="D39440">
        <f t="shared" si="616"/>
        <v>0</v>
      </c>
      <c r="E39440">
        <f>+IF(AND($A39440=1,$D39440=1),1,0)</f>
        <v>0</v>
      </c>
      <c r="F39440">
        <f>+IF(AND($A39440=0,$D39440=0),1,0)</f>
        <v>1</v>
      </c>
      <c r="G39440">
        <f>+IF(AND($A39440=0,$D39440=1),1,0)</f>
        <v>0</v>
      </c>
      <c r="H39440">
        <f>+IF(AND($A39440=1,$D39440=0),1,0)</f>
        <v>0</v>
      </c>
    </row>
    <row r="39441" spans="1:8" x14ac:dyDescent="0.55000000000000004">
      <c r="A39441">
        <v>0</v>
      </c>
      <c r="B39441">
        <v>0</v>
      </c>
      <c r="C39441">
        <v>0.02</v>
      </c>
      <c r="D39441">
        <f t="shared" si="616"/>
        <v>0</v>
      </c>
      <c r="E39441">
        <f>+IF(AND($A39441=1,$D39441=1),1,0)</f>
        <v>0</v>
      </c>
      <c r="F39441">
        <f>+IF(AND($A39441=0,$D39441=0),1,0)</f>
        <v>1</v>
      </c>
      <c r="G39441">
        <f>+IF(AND($A39441=0,$D39441=1),1,0)</f>
        <v>0</v>
      </c>
      <c r="H39441">
        <f>+IF(AND($A39441=1,$D39441=0),1,0)</f>
        <v>0</v>
      </c>
    </row>
    <row r="39442" spans="1:8" x14ac:dyDescent="0.55000000000000004">
      <c r="A39442">
        <v>0</v>
      </c>
      <c r="B39442">
        <v>0</v>
      </c>
      <c r="C39442">
        <v>1.7999999999999999E-2</v>
      </c>
      <c r="D39442">
        <f t="shared" si="616"/>
        <v>0</v>
      </c>
      <c r="E39442">
        <f>+IF(AND($A39442=1,$D39442=1),1,0)</f>
        <v>0</v>
      </c>
      <c r="F39442">
        <f>+IF(AND($A39442=0,$D39442=0),1,0)</f>
        <v>1</v>
      </c>
      <c r="G39442">
        <f>+IF(AND($A39442=0,$D39442=1),1,0)</f>
        <v>0</v>
      </c>
      <c r="H39442">
        <f>+IF(AND($A39442=1,$D39442=0),1,0)</f>
        <v>0</v>
      </c>
    </row>
    <row r="39443" spans="1:8" x14ac:dyDescent="0.55000000000000004">
      <c r="A39443">
        <v>0</v>
      </c>
      <c r="B39443">
        <v>0</v>
      </c>
      <c r="C39443">
        <v>0.04</v>
      </c>
      <c r="D39443">
        <f t="shared" si="616"/>
        <v>0</v>
      </c>
      <c r="E39443">
        <f>+IF(AND($A39443=1,$D39443=1),1,0)</f>
        <v>0</v>
      </c>
      <c r="F39443">
        <f>+IF(AND($A39443=0,$D39443=0),1,0)</f>
        <v>1</v>
      </c>
      <c r="G39443">
        <f>+IF(AND($A39443=0,$D39443=1),1,0)</f>
        <v>0</v>
      </c>
      <c r="H39443">
        <f>+IF(AND($A39443=1,$D39443=0),1,0)</f>
        <v>0</v>
      </c>
    </row>
    <row r="39444" spans="1:8" x14ac:dyDescent="0.55000000000000004">
      <c r="A39444">
        <v>0</v>
      </c>
      <c r="B39444">
        <v>0</v>
      </c>
      <c r="C39444">
        <v>0.27400000000000002</v>
      </c>
      <c r="D39444">
        <f t="shared" si="616"/>
        <v>1</v>
      </c>
      <c r="E39444">
        <f>+IF(AND($A39444=1,$D39444=1),1,0)</f>
        <v>0</v>
      </c>
      <c r="F39444">
        <f>+IF(AND($A39444=0,$D39444=0),1,0)</f>
        <v>0</v>
      </c>
      <c r="G39444">
        <f>+IF(AND($A39444=0,$D39444=1),1,0)</f>
        <v>1</v>
      </c>
      <c r="H39444">
        <f>+IF(AND($A39444=1,$D39444=0),1,0)</f>
        <v>0</v>
      </c>
    </row>
    <row r="39445" spans="1:8" x14ac:dyDescent="0.55000000000000004">
      <c r="A39445">
        <v>0</v>
      </c>
      <c r="B39445">
        <v>0</v>
      </c>
      <c r="C39445">
        <v>3.5000000000000003E-2</v>
      </c>
      <c r="D39445">
        <f t="shared" si="616"/>
        <v>0</v>
      </c>
      <c r="E39445">
        <f>+IF(AND($A39445=1,$D39445=1),1,0)</f>
        <v>0</v>
      </c>
      <c r="F39445">
        <f>+IF(AND($A39445=0,$D39445=0),1,0)</f>
        <v>1</v>
      </c>
      <c r="G39445">
        <f>+IF(AND($A39445=0,$D39445=1),1,0)</f>
        <v>0</v>
      </c>
      <c r="H39445">
        <f>+IF(AND($A39445=1,$D39445=0),1,0)</f>
        <v>0</v>
      </c>
    </row>
    <row r="39446" spans="1:8" x14ac:dyDescent="0.55000000000000004">
      <c r="A39446">
        <v>0</v>
      </c>
      <c r="B39446">
        <v>0</v>
      </c>
      <c r="C39446">
        <v>1.2999999999999999E-2</v>
      </c>
      <c r="D39446">
        <f t="shared" si="616"/>
        <v>0</v>
      </c>
      <c r="E39446">
        <f>+IF(AND($A39446=1,$D39446=1),1,0)</f>
        <v>0</v>
      </c>
      <c r="F39446">
        <f>+IF(AND($A39446=0,$D39446=0),1,0)</f>
        <v>1</v>
      </c>
      <c r="G39446">
        <f>+IF(AND($A39446=0,$D39446=1),1,0)</f>
        <v>0</v>
      </c>
      <c r="H39446">
        <f>+IF(AND($A39446=1,$D39446=0),1,0)</f>
        <v>0</v>
      </c>
    </row>
    <row r="39447" spans="1:8" x14ac:dyDescent="0.55000000000000004">
      <c r="A39447">
        <v>0</v>
      </c>
      <c r="B39447">
        <v>0</v>
      </c>
      <c r="C39447">
        <v>1.4999999999999999E-2</v>
      </c>
      <c r="D39447">
        <f t="shared" si="616"/>
        <v>0</v>
      </c>
      <c r="E39447">
        <f>+IF(AND($A39447=1,$D39447=1),1,0)</f>
        <v>0</v>
      </c>
      <c r="F39447">
        <f>+IF(AND($A39447=0,$D39447=0),1,0)</f>
        <v>1</v>
      </c>
      <c r="G39447">
        <f>+IF(AND($A39447=0,$D39447=1),1,0)</f>
        <v>0</v>
      </c>
      <c r="H39447">
        <f>+IF(AND($A39447=1,$D39447=0),1,0)</f>
        <v>0</v>
      </c>
    </row>
    <row r="39448" spans="1:8" x14ac:dyDescent="0.55000000000000004">
      <c r="A39448">
        <v>0</v>
      </c>
      <c r="B39448">
        <v>0</v>
      </c>
      <c r="C39448">
        <v>2.5000000000000001E-2</v>
      </c>
      <c r="D39448">
        <f t="shared" si="616"/>
        <v>0</v>
      </c>
      <c r="E39448">
        <f>+IF(AND($A39448=1,$D39448=1),1,0)</f>
        <v>0</v>
      </c>
      <c r="F39448">
        <f>+IF(AND($A39448=0,$D39448=0),1,0)</f>
        <v>1</v>
      </c>
      <c r="G39448">
        <f>+IF(AND($A39448=0,$D39448=1),1,0)</f>
        <v>0</v>
      </c>
      <c r="H39448">
        <f>+IF(AND($A39448=1,$D39448=0),1,0)</f>
        <v>0</v>
      </c>
    </row>
    <row r="39449" spans="1:8" x14ac:dyDescent="0.55000000000000004">
      <c r="A39449">
        <v>0</v>
      </c>
      <c r="B39449">
        <v>0</v>
      </c>
      <c r="C39449">
        <v>2.1000000000000001E-2</v>
      </c>
      <c r="D39449">
        <f t="shared" si="616"/>
        <v>0</v>
      </c>
      <c r="E39449">
        <f>+IF(AND($A39449=1,$D39449=1),1,0)</f>
        <v>0</v>
      </c>
      <c r="F39449">
        <f>+IF(AND($A39449=0,$D39449=0),1,0)</f>
        <v>1</v>
      </c>
      <c r="G39449">
        <f>+IF(AND($A39449=0,$D39449=1),1,0)</f>
        <v>0</v>
      </c>
      <c r="H39449">
        <f>+IF(AND($A39449=1,$D39449=0),1,0)</f>
        <v>0</v>
      </c>
    </row>
    <row r="39450" spans="1:8" x14ac:dyDescent="0.55000000000000004">
      <c r="A39450">
        <v>0</v>
      </c>
      <c r="B39450">
        <v>0</v>
      </c>
      <c r="C39450">
        <v>4.7E-2</v>
      </c>
      <c r="D39450">
        <f t="shared" si="616"/>
        <v>0</v>
      </c>
      <c r="E39450">
        <f>+IF(AND($A39450=1,$D39450=1),1,0)</f>
        <v>0</v>
      </c>
      <c r="F39450">
        <f>+IF(AND($A39450=0,$D39450=0),1,0)</f>
        <v>1</v>
      </c>
      <c r="G39450">
        <f>+IF(AND($A39450=0,$D39450=1),1,0)</f>
        <v>0</v>
      </c>
      <c r="H39450">
        <f>+IF(AND($A39450=1,$D39450=0),1,0)</f>
        <v>0</v>
      </c>
    </row>
    <row r="39451" spans="1:8" x14ac:dyDescent="0.55000000000000004">
      <c r="A39451">
        <v>0</v>
      </c>
      <c r="B39451">
        <v>0</v>
      </c>
      <c r="C39451">
        <v>1.2E-2</v>
      </c>
      <c r="D39451">
        <f t="shared" si="616"/>
        <v>0</v>
      </c>
      <c r="E39451">
        <f>+IF(AND($A39451=1,$D39451=1),1,0)</f>
        <v>0</v>
      </c>
      <c r="F39451">
        <f>+IF(AND($A39451=0,$D39451=0),1,0)</f>
        <v>1</v>
      </c>
      <c r="G39451">
        <f>+IF(AND($A39451=0,$D39451=1),1,0)</f>
        <v>0</v>
      </c>
      <c r="H39451">
        <f>+IF(AND($A39451=1,$D39451=0),1,0)</f>
        <v>0</v>
      </c>
    </row>
    <row r="39452" spans="1:8" x14ac:dyDescent="0.55000000000000004">
      <c r="A39452">
        <v>0</v>
      </c>
      <c r="B39452">
        <v>0</v>
      </c>
      <c r="C39452">
        <v>1.0999999999999999E-2</v>
      </c>
      <c r="D39452">
        <f t="shared" si="616"/>
        <v>0</v>
      </c>
      <c r="E39452">
        <f>+IF(AND($A39452=1,$D39452=1),1,0)</f>
        <v>0</v>
      </c>
      <c r="F39452">
        <f>+IF(AND($A39452=0,$D39452=0),1,0)</f>
        <v>1</v>
      </c>
      <c r="G39452">
        <f>+IF(AND($A39452=0,$D39452=1),1,0)</f>
        <v>0</v>
      </c>
      <c r="H39452">
        <f>+IF(AND($A39452=1,$D39452=0),1,0)</f>
        <v>0</v>
      </c>
    </row>
    <row r="39453" spans="1:8" x14ac:dyDescent="0.55000000000000004">
      <c r="A39453">
        <v>0</v>
      </c>
      <c r="B39453">
        <v>0</v>
      </c>
      <c r="C39453">
        <v>1.4999999999999999E-2</v>
      </c>
      <c r="D39453">
        <f t="shared" si="616"/>
        <v>0</v>
      </c>
      <c r="E39453">
        <f>+IF(AND($A39453=1,$D39453=1),1,0)</f>
        <v>0</v>
      </c>
      <c r="F39453">
        <f>+IF(AND($A39453=0,$D39453=0),1,0)</f>
        <v>1</v>
      </c>
      <c r="G39453">
        <f>+IF(AND($A39453=0,$D39453=1),1,0)</f>
        <v>0</v>
      </c>
      <c r="H39453">
        <f>+IF(AND($A39453=1,$D39453=0),1,0)</f>
        <v>0</v>
      </c>
    </row>
    <row r="39454" spans="1:8" x14ac:dyDescent="0.55000000000000004">
      <c r="A39454">
        <v>0</v>
      </c>
      <c r="B39454">
        <v>0</v>
      </c>
      <c r="C39454">
        <v>1.4999999999999999E-2</v>
      </c>
      <c r="D39454">
        <f t="shared" si="616"/>
        <v>0</v>
      </c>
      <c r="E39454">
        <f>+IF(AND($A39454=1,$D39454=1),1,0)</f>
        <v>0</v>
      </c>
      <c r="F39454">
        <f>+IF(AND($A39454=0,$D39454=0),1,0)</f>
        <v>1</v>
      </c>
      <c r="G39454">
        <f>+IF(AND($A39454=0,$D39454=1),1,0)</f>
        <v>0</v>
      </c>
      <c r="H39454">
        <f>+IF(AND($A39454=1,$D39454=0),1,0)</f>
        <v>0</v>
      </c>
    </row>
    <row r="39455" spans="1:8" x14ac:dyDescent="0.55000000000000004">
      <c r="A39455">
        <v>0</v>
      </c>
      <c r="B39455">
        <v>0</v>
      </c>
      <c r="C39455">
        <v>1.2999999999999999E-2</v>
      </c>
      <c r="D39455">
        <f t="shared" si="616"/>
        <v>0</v>
      </c>
      <c r="E39455">
        <f>+IF(AND($A39455=1,$D39455=1),1,0)</f>
        <v>0</v>
      </c>
      <c r="F39455">
        <f>+IF(AND($A39455=0,$D39455=0),1,0)</f>
        <v>1</v>
      </c>
      <c r="G39455">
        <f>+IF(AND($A39455=0,$D39455=1),1,0)</f>
        <v>0</v>
      </c>
      <c r="H39455">
        <f>+IF(AND($A39455=1,$D39455=0),1,0)</f>
        <v>0</v>
      </c>
    </row>
    <row r="39456" spans="1:8" x14ac:dyDescent="0.55000000000000004">
      <c r="A39456">
        <v>0</v>
      </c>
      <c r="B39456">
        <v>0</v>
      </c>
      <c r="C39456">
        <v>0.03</v>
      </c>
      <c r="D39456">
        <f t="shared" si="616"/>
        <v>0</v>
      </c>
      <c r="E39456">
        <f>+IF(AND($A39456=1,$D39456=1),1,0)</f>
        <v>0</v>
      </c>
      <c r="F39456">
        <f>+IF(AND($A39456=0,$D39456=0),1,0)</f>
        <v>1</v>
      </c>
      <c r="G39456">
        <f>+IF(AND($A39456=0,$D39456=1),1,0)</f>
        <v>0</v>
      </c>
      <c r="H39456">
        <f>+IF(AND($A39456=1,$D39456=0),1,0)</f>
        <v>0</v>
      </c>
    </row>
    <row r="39457" spans="1:8" x14ac:dyDescent="0.55000000000000004">
      <c r="A39457">
        <v>0</v>
      </c>
      <c r="B39457">
        <v>0</v>
      </c>
      <c r="C39457">
        <v>1.0999999999999999E-2</v>
      </c>
      <c r="D39457">
        <f t="shared" si="616"/>
        <v>0</v>
      </c>
      <c r="E39457">
        <f>+IF(AND($A39457=1,$D39457=1),1,0)</f>
        <v>0</v>
      </c>
      <c r="F39457">
        <f>+IF(AND($A39457=0,$D39457=0),1,0)</f>
        <v>1</v>
      </c>
      <c r="G39457">
        <f>+IF(AND($A39457=0,$D39457=1),1,0)</f>
        <v>0</v>
      </c>
      <c r="H39457">
        <f>+IF(AND($A39457=1,$D39457=0),1,0)</f>
        <v>0</v>
      </c>
    </row>
    <row r="39458" spans="1:8" x14ac:dyDescent="0.55000000000000004">
      <c r="A39458">
        <v>0</v>
      </c>
      <c r="B39458">
        <v>0</v>
      </c>
      <c r="C39458">
        <v>5.0000000000000001E-3</v>
      </c>
      <c r="D39458">
        <f t="shared" si="616"/>
        <v>0</v>
      </c>
      <c r="E39458">
        <f>+IF(AND($A39458=1,$D39458=1),1,0)</f>
        <v>0</v>
      </c>
      <c r="F39458">
        <f>+IF(AND($A39458=0,$D39458=0),1,0)</f>
        <v>1</v>
      </c>
      <c r="G39458">
        <f>+IF(AND($A39458=0,$D39458=1),1,0)</f>
        <v>0</v>
      </c>
      <c r="H39458">
        <f>+IF(AND($A39458=1,$D39458=0),1,0)</f>
        <v>0</v>
      </c>
    </row>
    <row r="39459" spans="1:8" x14ac:dyDescent="0.55000000000000004">
      <c r="A39459">
        <v>0</v>
      </c>
      <c r="B39459">
        <v>0</v>
      </c>
      <c r="C39459">
        <v>3.1E-2</v>
      </c>
      <c r="D39459">
        <f t="shared" si="616"/>
        <v>0</v>
      </c>
      <c r="E39459">
        <f>+IF(AND($A39459=1,$D39459=1),1,0)</f>
        <v>0</v>
      </c>
      <c r="F39459">
        <f>+IF(AND($A39459=0,$D39459=0),1,0)</f>
        <v>1</v>
      </c>
      <c r="G39459">
        <f>+IF(AND($A39459=0,$D39459=1),1,0)</f>
        <v>0</v>
      </c>
      <c r="H39459">
        <f>+IF(AND($A39459=1,$D39459=0),1,0)</f>
        <v>0</v>
      </c>
    </row>
    <row r="39460" spans="1:8" x14ac:dyDescent="0.55000000000000004">
      <c r="A39460">
        <v>0</v>
      </c>
      <c r="B39460">
        <v>0</v>
      </c>
      <c r="C39460">
        <v>9.2999999999999999E-2</v>
      </c>
      <c r="D39460">
        <f t="shared" si="616"/>
        <v>1</v>
      </c>
      <c r="E39460">
        <f>+IF(AND($A39460=1,$D39460=1),1,0)</f>
        <v>0</v>
      </c>
      <c r="F39460">
        <f>+IF(AND($A39460=0,$D39460=0),1,0)</f>
        <v>0</v>
      </c>
      <c r="G39460">
        <f>+IF(AND($A39460=0,$D39460=1),1,0)</f>
        <v>1</v>
      </c>
      <c r="H39460">
        <f>+IF(AND($A39460=1,$D39460=0),1,0)</f>
        <v>0</v>
      </c>
    </row>
    <row r="39461" spans="1:8" x14ac:dyDescent="0.55000000000000004">
      <c r="A39461">
        <v>0</v>
      </c>
      <c r="B39461">
        <v>0</v>
      </c>
      <c r="C39461">
        <v>8.9999999999999993E-3</v>
      </c>
      <c r="D39461">
        <f t="shared" si="616"/>
        <v>0</v>
      </c>
      <c r="E39461">
        <f>+IF(AND($A39461=1,$D39461=1),1,0)</f>
        <v>0</v>
      </c>
      <c r="F39461">
        <f>+IF(AND($A39461=0,$D39461=0),1,0)</f>
        <v>1</v>
      </c>
      <c r="G39461">
        <f>+IF(AND($A39461=0,$D39461=1),1,0)</f>
        <v>0</v>
      </c>
      <c r="H39461">
        <f>+IF(AND($A39461=1,$D39461=0),1,0)</f>
        <v>0</v>
      </c>
    </row>
    <row r="39462" spans="1:8" x14ac:dyDescent="0.55000000000000004">
      <c r="A39462">
        <v>0</v>
      </c>
      <c r="B39462">
        <v>0</v>
      </c>
      <c r="C39462">
        <v>1.4E-2</v>
      </c>
      <c r="D39462">
        <f t="shared" si="616"/>
        <v>0</v>
      </c>
      <c r="E39462">
        <f>+IF(AND($A39462=1,$D39462=1),1,0)</f>
        <v>0</v>
      </c>
      <c r="F39462">
        <f>+IF(AND($A39462=0,$D39462=0),1,0)</f>
        <v>1</v>
      </c>
      <c r="G39462">
        <f>+IF(AND($A39462=0,$D39462=1),1,0)</f>
        <v>0</v>
      </c>
      <c r="H39462">
        <f>+IF(AND($A39462=1,$D39462=0),1,0)</f>
        <v>0</v>
      </c>
    </row>
    <row r="39463" spans="1:8" x14ac:dyDescent="0.55000000000000004">
      <c r="A39463">
        <v>0</v>
      </c>
      <c r="B39463">
        <v>0</v>
      </c>
      <c r="C39463">
        <v>9.7000000000000003E-2</v>
      </c>
      <c r="D39463">
        <f t="shared" si="616"/>
        <v>1</v>
      </c>
      <c r="E39463">
        <f>+IF(AND($A39463=1,$D39463=1),1,0)</f>
        <v>0</v>
      </c>
      <c r="F39463">
        <f>+IF(AND($A39463=0,$D39463=0),1,0)</f>
        <v>0</v>
      </c>
      <c r="G39463">
        <f>+IF(AND($A39463=0,$D39463=1),1,0)</f>
        <v>1</v>
      </c>
      <c r="H39463">
        <f>+IF(AND($A39463=1,$D39463=0),1,0)</f>
        <v>0</v>
      </c>
    </row>
    <row r="39464" spans="1:8" x14ac:dyDescent="0.55000000000000004">
      <c r="A39464">
        <v>0</v>
      </c>
      <c r="B39464">
        <v>0</v>
      </c>
      <c r="C39464">
        <v>3.3000000000000002E-2</v>
      </c>
      <c r="D39464">
        <f t="shared" si="616"/>
        <v>0</v>
      </c>
      <c r="E39464">
        <f>+IF(AND($A39464=1,$D39464=1),1,0)</f>
        <v>0</v>
      </c>
      <c r="F39464">
        <f>+IF(AND($A39464=0,$D39464=0),1,0)</f>
        <v>1</v>
      </c>
      <c r="G39464">
        <f>+IF(AND($A39464=0,$D39464=1),1,0)</f>
        <v>0</v>
      </c>
      <c r="H39464">
        <f>+IF(AND($A39464=1,$D39464=0),1,0)</f>
        <v>0</v>
      </c>
    </row>
    <row r="39465" spans="1:8" x14ac:dyDescent="0.55000000000000004">
      <c r="A39465">
        <v>0</v>
      </c>
      <c r="B39465">
        <v>0</v>
      </c>
      <c r="C39465">
        <v>8.9999999999999993E-3</v>
      </c>
      <c r="D39465">
        <f t="shared" si="616"/>
        <v>0</v>
      </c>
      <c r="E39465">
        <f>+IF(AND($A39465=1,$D39465=1),1,0)</f>
        <v>0</v>
      </c>
      <c r="F39465">
        <f>+IF(AND($A39465=0,$D39465=0),1,0)</f>
        <v>1</v>
      </c>
      <c r="G39465">
        <f>+IF(AND($A39465=0,$D39465=1),1,0)</f>
        <v>0</v>
      </c>
      <c r="H39465">
        <f>+IF(AND($A39465=1,$D39465=0),1,0)</f>
        <v>0</v>
      </c>
    </row>
    <row r="39466" spans="1:8" x14ac:dyDescent="0.55000000000000004">
      <c r="A39466">
        <v>0</v>
      </c>
      <c r="B39466">
        <v>0</v>
      </c>
      <c r="C39466">
        <v>5.8000000000000003E-2</v>
      </c>
      <c r="D39466">
        <f t="shared" ref="D39466:D39529" si="617">+IF(C39466&gt;$K$2,1,0)</f>
        <v>0</v>
      </c>
      <c r="E39466">
        <f>+IF(AND($A39466=1,$D39466=1),1,0)</f>
        <v>0</v>
      </c>
      <c r="F39466">
        <f>+IF(AND($A39466=0,$D39466=0),1,0)</f>
        <v>1</v>
      </c>
      <c r="G39466">
        <f>+IF(AND($A39466=0,$D39466=1),1,0)</f>
        <v>0</v>
      </c>
      <c r="H39466">
        <f>+IF(AND($A39466=1,$D39466=0),1,0)</f>
        <v>0</v>
      </c>
    </row>
    <row r="39467" spans="1:8" x14ac:dyDescent="0.55000000000000004">
      <c r="A39467">
        <v>0</v>
      </c>
      <c r="B39467">
        <v>0</v>
      </c>
      <c r="C39467">
        <v>0.02</v>
      </c>
      <c r="D39467">
        <f t="shared" si="617"/>
        <v>0</v>
      </c>
      <c r="E39467">
        <f>+IF(AND($A39467=1,$D39467=1),1,0)</f>
        <v>0</v>
      </c>
      <c r="F39467">
        <f>+IF(AND($A39467=0,$D39467=0),1,0)</f>
        <v>1</v>
      </c>
      <c r="G39467">
        <f>+IF(AND($A39467=0,$D39467=1),1,0)</f>
        <v>0</v>
      </c>
      <c r="H39467">
        <f>+IF(AND($A39467=1,$D39467=0),1,0)</f>
        <v>0</v>
      </c>
    </row>
    <row r="39468" spans="1:8" x14ac:dyDescent="0.55000000000000004">
      <c r="A39468">
        <v>0</v>
      </c>
      <c r="B39468">
        <v>0</v>
      </c>
      <c r="C39468">
        <v>2.3E-2</v>
      </c>
      <c r="D39468">
        <f t="shared" si="617"/>
        <v>0</v>
      </c>
      <c r="E39468">
        <f>+IF(AND($A39468=1,$D39468=1),1,0)</f>
        <v>0</v>
      </c>
      <c r="F39468">
        <f>+IF(AND($A39468=0,$D39468=0),1,0)</f>
        <v>1</v>
      </c>
      <c r="G39468">
        <f>+IF(AND($A39468=0,$D39468=1),1,0)</f>
        <v>0</v>
      </c>
      <c r="H39468">
        <f>+IF(AND($A39468=1,$D39468=0),1,0)</f>
        <v>0</v>
      </c>
    </row>
    <row r="39469" spans="1:8" x14ac:dyDescent="0.55000000000000004">
      <c r="A39469">
        <v>0</v>
      </c>
      <c r="B39469">
        <v>0</v>
      </c>
      <c r="C39469">
        <v>8.9999999999999993E-3</v>
      </c>
      <c r="D39469">
        <f t="shared" si="617"/>
        <v>0</v>
      </c>
      <c r="E39469">
        <f>+IF(AND($A39469=1,$D39469=1),1,0)</f>
        <v>0</v>
      </c>
      <c r="F39469">
        <f>+IF(AND($A39469=0,$D39469=0),1,0)</f>
        <v>1</v>
      </c>
      <c r="G39469">
        <f>+IF(AND($A39469=0,$D39469=1),1,0)</f>
        <v>0</v>
      </c>
      <c r="H39469">
        <f>+IF(AND($A39469=1,$D39469=0),1,0)</f>
        <v>0</v>
      </c>
    </row>
    <row r="39470" spans="1:8" x14ac:dyDescent="0.55000000000000004">
      <c r="A39470">
        <v>0</v>
      </c>
      <c r="B39470">
        <v>0</v>
      </c>
      <c r="C39470">
        <v>8.0000000000000002E-3</v>
      </c>
      <c r="D39470">
        <f t="shared" si="617"/>
        <v>0</v>
      </c>
      <c r="E39470">
        <f>+IF(AND($A39470=1,$D39470=1),1,0)</f>
        <v>0</v>
      </c>
      <c r="F39470">
        <f>+IF(AND($A39470=0,$D39470=0),1,0)</f>
        <v>1</v>
      </c>
      <c r="G39470">
        <f>+IF(AND($A39470=0,$D39470=1),1,0)</f>
        <v>0</v>
      </c>
      <c r="H39470">
        <f>+IF(AND($A39470=1,$D39470=0),1,0)</f>
        <v>0</v>
      </c>
    </row>
    <row r="39471" spans="1:8" x14ac:dyDescent="0.55000000000000004">
      <c r="A39471">
        <v>1</v>
      </c>
      <c r="B39471">
        <v>0</v>
      </c>
      <c r="C39471">
        <v>8.9999999999999993E-3</v>
      </c>
      <c r="D39471">
        <f t="shared" si="617"/>
        <v>0</v>
      </c>
      <c r="E39471">
        <f>+IF(AND($A39471=1,$D39471=1),1,0)</f>
        <v>0</v>
      </c>
      <c r="F39471">
        <f>+IF(AND($A39471=0,$D39471=0),1,0)</f>
        <v>0</v>
      </c>
      <c r="G39471">
        <f>+IF(AND($A39471=0,$D39471=1),1,0)</f>
        <v>0</v>
      </c>
      <c r="H39471">
        <f>+IF(AND($A39471=1,$D39471=0),1,0)</f>
        <v>1</v>
      </c>
    </row>
    <row r="39472" spans="1:8" x14ac:dyDescent="0.55000000000000004">
      <c r="A39472">
        <v>0</v>
      </c>
      <c r="B39472">
        <v>0</v>
      </c>
      <c r="C39472">
        <v>0.04</v>
      </c>
      <c r="D39472">
        <f t="shared" si="617"/>
        <v>0</v>
      </c>
      <c r="E39472">
        <f>+IF(AND($A39472=1,$D39472=1),1,0)</f>
        <v>0</v>
      </c>
      <c r="F39472">
        <f>+IF(AND($A39472=0,$D39472=0),1,0)</f>
        <v>1</v>
      </c>
      <c r="G39472">
        <f>+IF(AND($A39472=0,$D39472=1),1,0)</f>
        <v>0</v>
      </c>
      <c r="H39472">
        <f>+IF(AND($A39472=1,$D39472=0),1,0)</f>
        <v>0</v>
      </c>
    </row>
    <row r="39473" spans="1:8" x14ac:dyDescent="0.55000000000000004">
      <c r="A39473">
        <v>0</v>
      </c>
      <c r="B39473">
        <v>0</v>
      </c>
      <c r="C39473">
        <v>0.25600000000000001</v>
      </c>
      <c r="D39473">
        <f t="shared" si="617"/>
        <v>1</v>
      </c>
      <c r="E39473">
        <f>+IF(AND($A39473=1,$D39473=1),1,0)</f>
        <v>0</v>
      </c>
      <c r="F39473">
        <f>+IF(AND($A39473=0,$D39473=0),1,0)</f>
        <v>0</v>
      </c>
      <c r="G39473">
        <f>+IF(AND($A39473=0,$D39473=1),1,0)</f>
        <v>1</v>
      </c>
      <c r="H39473">
        <f>+IF(AND($A39473=1,$D39473=0),1,0)</f>
        <v>0</v>
      </c>
    </row>
    <row r="39474" spans="1:8" x14ac:dyDescent="0.55000000000000004">
      <c r="A39474">
        <v>0</v>
      </c>
      <c r="B39474">
        <v>0</v>
      </c>
      <c r="C39474">
        <v>1.0999999999999999E-2</v>
      </c>
      <c r="D39474">
        <f t="shared" si="617"/>
        <v>0</v>
      </c>
      <c r="E39474">
        <f>+IF(AND($A39474=1,$D39474=1),1,0)</f>
        <v>0</v>
      </c>
      <c r="F39474">
        <f>+IF(AND($A39474=0,$D39474=0),1,0)</f>
        <v>1</v>
      </c>
      <c r="G39474">
        <f>+IF(AND($A39474=0,$D39474=1),1,0)</f>
        <v>0</v>
      </c>
      <c r="H39474">
        <f>+IF(AND($A39474=1,$D39474=0),1,0)</f>
        <v>0</v>
      </c>
    </row>
    <row r="39475" spans="1:8" x14ac:dyDescent="0.55000000000000004">
      <c r="A39475">
        <v>0</v>
      </c>
      <c r="B39475">
        <v>0</v>
      </c>
      <c r="C39475">
        <v>0.02</v>
      </c>
      <c r="D39475">
        <f t="shared" si="617"/>
        <v>0</v>
      </c>
      <c r="E39475">
        <f>+IF(AND($A39475=1,$D39475=1),1,0)</f>
        <v>0</v>
      </c>
      <c r="F39475">
        <f>+IF(AND($A39475=0,$D39475=0),1,0)</f>
        <v>1</v>
      </c>
      <c r="G39475">
        <f>+IF(AND($A39475=0,$D39475=1),1,0)</f>
        <v>0</v>
      </c>
      <c r="H39475">
        <f>+IF(AND($A39475=1,$D39475=0),1,0)</f>
        <v>0</v>
      </c>
    </row>
    <row r="39476" spans="1:8" x14ac:dyDescent="0.55000000000000004">
      <c r="A39476">
        <v>0</v>
      </c>
      <c r="B39476">
        <v>0</v>
      </c>
      <c r="C39476">
        <v>5.0000000000000001E-3</v>
      </c>
      <c r="D39476">
        <f t="shared" si="617"/>
        <v>0</v>
      </c>
      <c r="E39476">
        <f>+IF(AND($A39476=1,$D39476=1),1,0)</f>
        <v>0</v>
      </c>
      <c r="F39476">
        <f>+IF(AND($A39476=0,$D39476=0),1,0)</f>
        <v>1</v>
      </c>
      <c r="G39476">
        <f>+IF(AND($A39476=0,$D39476=1),1,0)</f>
        <v>0</v>
      </c>
      <c r="H39476">
        <f>+IF(AND($A39476=1,$D39476=0),1,0)</f>
        <v>0</v>
      </c>
    </row>
    <row r="39477" spans="1:8" x14ac:dyDescent="0.55000000000000004">
      <c r="A39477">
        <v>0</v>
      </c>
      <c r="B39477">
        <v>0</v>
      </c>
      <c r="C39477">
        <v>3.1E-2</v>
      </c>
      <c r="D39477">
        <f t="shared" si="617"/>
        <v>0</v>
      </c>
      <c r="E39477">
        <f>+IF(AND($A39477=1,$D39477=1),1,0)</f>
        <v>0</v>
      </c>
      <c r="F39477">
        <f>+IF(AND($A39477=0,$D39477=0),1,0)</f>
        <v>1</v>
      </c>
      <c r="G39477">
        <f>+IF(AND($A39477=0,$D39477=1),1,0)</f>
        <v>0</v>
      </c>
      <c r="H39477">
        <f>+IF(AND($A39477=1,$D39477=0),1,0)</f>
        <v>0</v>
      </c>
    </row>
    <row r="39478" spans="1:8" x14ac:dyDescent="0.55000000000000004">
      <c r="A39478">
        <v>0</v>
      </c>
      <c r="B39478">
        <v>0</v>
      </c>
      <c r="C39478">
        <v>7.1999999999999995E-2</v>
      </c>
      <c r="D39478">
        <f t="shared" si="617"/>
        <v>0</v>
      </c>
      <c r="E39478">
        <f>+IF(AND($A39478=1,$D39478=1),1,0)</f>
        <v>0</v>
      </c>
      <c r="F39478">
        <f>+IF(AND($A39478=0,$D39478=0),1,0)</f>
        <v>1</v>
      </c>
      <c r="G39478">
        <f>+IF(AND($A39478=0,$D39478=1),1,0)</f>
        <v>0</v>
      </c>
      <c r="H39478">
        <f>+IF(AND($A39478=1,$D39478=0),1,0)</f>
        <v>0</v>
      </c>
    </row>
    <row r="39479" spans="1:8" x14ac:dyDescent="0.55000000000000004">
      <c r="A39479">
        <v>0</v>
      </c>
      <c r="B39479">
        <v>0</v>
      </c>
      <c r="C39479">
        <v>8.1000000000000003E-2</v>
      </c>
      <c r="D39479">
        <f t="shared" si="617"/>
        <v>1</v>
      </c>
      <c r="E39479">
        <f>+IF(AND($A39479=1,$D39479=1),1,0)</f>
        <v>0</v>
      </c>
      <c r="F39479">
        <f>+IF(AND($A39479=0,$D39479=0),1,0)</f>
        <v>0</v>
      </c>
      <c r="G39479">
        <f>+IF(AND($A39479=0,$D39479=1),1,0)</f>
        <v>1</v>
      </c>
      <c r="H39479">
        <f>+IF(AND($A39479=1,$D39479=0),1,0)</f>
        <v>0</v>
      </c>
    </row>
    <row r="39480" spans="1:8" x14ac:dyDescent="0.55000000000000004">
      <c r="A39480">
        <v>0</v>
      </c>
      <c r="B39480">
        <v>0</v>
      </c>
      <c r="C39480">
        <v>8.0000000000000002E-3</v>
      </c>
      <c r="D39480">
        <f t="shared" si="617"/>
        <v>0</v>
      </c>
      <c r="E39480">
        <f>+IF(AND($A39480=1,$D39480=1),1,0)</f>
        <v>0</v>
      </c>
      <c r="F39480">
        <f>+IF(AND($A39480=0,$D39480=0),1,0)</f>
        <v>1</v>
      </c>
      <c r="G39480">
        <f>+IF(AND($A39480=0,$D39480=1),1,0)</f>
        <v>0</v>
      </c>
      <c r="H39480">
        <f>+IF(AND($A39480=1,$D39480=0),1,0)</f>
        <v>0</v>
      </c>
    </row>
    <row r="39481" spans="1:8" x14ac:dyDescent="0.55000000000000004">
      <c r="A39481">
        <v>0</v>
      </c>
      <c r="B39481">
        <v>0</v>
      </c>
      <c r="C39481">
        <v>6.0999999999999999E-2</v>
      </c>
      <c r="D39481">
        <f t="shared" si="617"/>
        <v>0</v>
      </c>
      <c r="E39481">
        <f>+IF(AND($A39481=1,$D39481=1),1,0)</f>
        <v>0</v>
      </c>
      <c r="F39481">
        <f>+IF(AND($A39481=0,$D39481=0),1,0)</f>
        <v>1</v>
      </c>
      <c r="G39481">
        <f>+IF(AND($A39481=0,$D39481=1),1,0)</f>
        <v>0</v>
      </c>
      <c r="H39481">
        <f>+IF(AND($A39481=1,$D39481=0),1,0)</f>
        <v>0</v>
      </c>
    </row>
    <row r="39482" spans="1:8" x14ac:dyDescent="0.55000000000000004">
      <c r="A39482">
        <v>0</v>
      </c>
      <c r="B39482">
        <v>0</v>
      </c>
      <c r="C39482">
        <v>8.2000000000000003E-2</v>
      </c>
      <c r="D39482">
        <f t="shared" si="617"/>
        <v>1</v>
      </c>
      <c r="E39482">
        <f>+IF(AND($A39482=1,$D39482=1),1,0)</f>
        <v>0</v>
      </c>
      <c r="F39482">
        <f>+IF(AND($A39482=0,$D39482=0),1,0)</f>
        <v>0</v>
      </c>
      <c r="G39482">
        <f>+IF(AND($A39482=0,$D39482=1),1,0)</f>
        <v>1</v>
      </c>
      <c r="H39482">
        <f>+IF(AND($A39482=1,$D39482=0),1,0)</f>
        <v>0</v>
      </c>
    </row>
    <row r="39483" spans="1:8" x14ac:dyDescent="0.55000000000000004">
      <c r="A39483">
        <v>0</v>
      </c>
      <c r="B39483">
        <v>0</v>
      </c>
      <c r="C39483">
        <v>1.2E-2</v>
      </c>
      <c r="D39483">
        <f t="shared" si="617"/>
        <v>0</v>
      </c>
      <c r="E39483">
        <f>+IF(AND($A39483=1,$D39483=1),1,0)</f>
        <v>0</v>
      </c>
      <c r="F39483">
        <f>+IF(AND($A39483=0,$D39483=0),1,0)</f>
        <v>1</v>
      </c>
      <c r="G39483">
        <f>+IF(AND($A39483=0,$D39483=1),1,0)</f>
        <v>0</v>
      </c>
      <c r="H39483">
        <f>+IF(AND($A39483=1,$D39483=0),1,0)</f>
        <v>0</v>
      </c>
    </row>
    <row r="39484" spans="1:8" x14ac:dyDescent="0.55000000000000004">
      <c r="A39484">
        <v>0</v>
      </c>
      <c r="B39484">
        <v>0</v>
      </c>
      <c r="C39484">
        <v>2.4E-2</v>
      </c>
      <c r="D39484">
        <f t="shared" si="617"/>
        <v>0</v>
      </c>
      <c r="E39484">
        <f>+IF(AND($A39484=1,$D39484=1),1,0)</f>
        <v>0</v>
      </c>
      <c r="F39484">
        <f>+IF(AND($A39484=0,$D39484=0),1,0)</f>
        <v>1</v>
      </c>
      <c r="G39484">
        <f>+IF(AND($A39484=0,$D39484=1),1,0)</f>
        <v>0</v>
      </c>
      <c r="H39484">
        <f>+IF(AND($A39484=1,$D39484=0),1,0)</f>
        <v>0</v>
      </c>
    </row>
    <row r="39485" spans="1:8" x14ac:dyDescent="0.55000000000000004">
      <c r="A39485">
        <v>0</v>
      </c>
      <c r="B39485">
        <v>0</v>
      </c>
      <c r="C39485">
        <v>3.2000000000000001E-2</v>
      </c>
      <c r="D39485">
        <f t="shared" si="617"/>
        <v>0</v>
      </c>
      <c r="E39485">
        <f>+IF(AND($A39485=1,$D39485=1),1,0)</f>
        <v>0</v>
      </c>
      <c r="F39485">
        <f>+IF(AND($A39485=0,$D39485=0),1,0)</f>
        <v>1</v>
      </c>
      <c r="G39485">
        <f>+IF(AND($A39485=0,$D39485=1),1,0)</f>
        <v>0</v>
      </c>
      <c r="H39485">
        <f>+IF(AND($A39485=1,$D39485=0),1,0)</f>
        <v>0</v>
      </c>
    </row>
    <row r="39486" spans="1:8" x14ac:dyDescent="0.55000000000000004">
      <c r="A39486">
        <v>0</v>
      </c>
      <c r="B39486">
        <v>0</v>
      </c>
      <c r="C39486">
        <v>2.1000000000000001E-2</v>
      </c>
      <c r="D39486">
        <f t="shared" si="617"/>
        <v>0</v>
      </c>
      <c r="E39486">
        <f>+IF(AND($A39486=1,$D39486=1),1,0)</f>
        <v>0</v>
      </c>
      <c r="F39486">
        <f>+IF(AND($A39486=0,$D39486=0),1,0)</f>
        <v>1</v>
      </c>
      <c r="G39486">
        <f>+IF(AND($A39486=0,$D39486=1),1,0)</f>
        <v>0</v>
      </c>
      <c r="H39486">
        <f>+IF(AND($A39486=1,$D39486=0),1,0)</f>
        <v>0</v>
      </c>
    </row>
    <row r="39487" spans="1:8" x14ac:dyDescent="0.55000000000000004">
      <c r="A39487">
        <v>0</v>
      </c>
      <c r="B39487">
        <v>0</v>
      </c>
      <c r="C39487">
        <v>1.7000000000000001E-2</v>
      </c>
      <c r="D39487">
        <f t="shared" si="617"/>
        <v>0</v>
      </c>
      <c r="E39487">
        <f>+IF(AND($A39487=1,$D39487=1),1,0)</f>
        <v>0</v>
      </c>
      <c r="F39487">
        <f>+IF(AND($A39487=0,$D39487=0),1,0)</f>
        <v>1</v>
      </c>
      <c r="G39487">
        <f>+IF(AND($A39487=0,$D39487=1),1,0)</f>
        <v>0</v>
      </c>
      <c r="H39487">
        <f>+IF(AND($A39487=1,$D39487=0),1,0)</f>
        <v>0</v>
      </c>
    </row>
    <row r="39488" spans="1:8" x14ac:dyDescent="0.55000000000000004">
      <c r="A39488">
        <v>0</v>
      </c>
      <c r="B39488">
        <v>0</v>
      </c>
      <c r="C39488">
        <v>1.6E-2</v>
      </c>
      <c r="D39488">
        <f t="shared" si="617"/>
        <v>0</v>
      </c>
      <c r="E39488">
        <f>+IF(AND($A39488=1,$D39488=1),1,0)</f>
        <v>0</v>
      </c>
      <c r="F39488">
        <f>+IF(AND($A39488=0,$D39488=0),1,0)</f>
        <v>1</v>
      </c>
      <c r="G39488">
        <f>+IF(AND($A39488=0,$D39488=1),1,0)</f>
        <v>0</v>
      </c>
      <c r="H39488">
        <f>+IF(AND($A39488=1,$D39488=0),1,0)</f>
        <v>0</v>
      </c>
    </row>
    <row r="39489" spans="1:8" x14ac:dyDescent="0.55000000000000004">
      <c r="A39489">
        <v>0</v>
      </c>
      <c r="B39489">
        <v>0</v>
      </c>
      <c r="C39489">
        <v>8.5999999999999993E-2</v>
      </c>
      <c r="D39489">
        <f t="shared" si="617"/>
        <v>1</v>
      </c>
      <c r="E39489">
        <f>+IF(AND($A39489=1,$D39489=1),1,0)</f>
        <v>0</v>
      </c>
      <c r="F39489">
        <f>+IF(AND($A39489=0,$D39489=0),1,0)</f>
        <v>0</v>
      </c>
      <c r="G39489">
        <f>+IF(AND($A39489=0,$D39489=1),1,0)</f>
        <v>1</v>
      </c>
      <c r="H39489">
        <f>+IF(AND($A39489=1,$D39489=0),1,0)</f>
        <v>0</v>
      </c>
    </row>
    <row r="39490" spans="1:8" x14ac:dyDescent="0.55000000000000004">
      <c r="A39490">
        <v>1</v>
      </c>
      <c r="B39490">
        <v>1</v>
      </c>
      <c r="C39490">
        <v>0.505</v>
      </c>
      <c r="D39490">
        <f t="shared" si="617"/>
        <v>1</v>
      </c>
      <c r="E39490">
        <f>+IF(AND($A39490=1,$D39490=1),1,0)</f>
        <v>1</v>
      </c>
      <c r="F39490">
        <f>+IF(AND($A39490=0,$D39490=0),1,0)</f>
        <v>0</v>
      </c>
      <c r="G39490">
        <f>+IF(AND($A39490=0,$D39490=1),1,0)</f>
        <v>0</v>
      </c>
      <c r="H39490">
        <f>+IF(AND($A39490=1,$D39490=0),1,0)</f>
        <v>0</v>
      </c>
    </row>
    <row r="39491" spans="1:8" x14ac:dyDescent="0.55000000000000004">
      <c r="A39491">
        <v>0</v>
      </c>
      <c r="B39491">
        <v>0</v>
      </c>
      <c r="C39491">
        <v>0.44400000000000001</v>
      </c>
      <c r="D39491">
        <f t="shared" si="617"/>
        <v>1</v>
      </c>
      <c r="E39491">
        <f>+IF(AND($A39491=1,$D39491=1),1,0)</f>
        <v>0</v>
      </c>
      <c r="F39491">
        <f>+IF(AND($A39491=0,$D39491=0),1,0)</f>
        <v>0</v>
      </c>
      <c r="G39491">
        <f>+IF(AND($A39491=0,$D39491=1),1,0)</f>
        <v>1</v>
      </c>
      <c r="H39491">
        <f>+IF(AND($A39491=1,$D39491=0),1,0)</f>
        <v>0</v>
      </c>
    </row>
    <row r="39492" spans="1:8" x14ac:dyDescent="0.55000000000000004">
      <c r="A39492">
        <v>0</v>
      </c>
      <c r="B39492">
        <v>0</v>
      </c>
      <c r="C39492">
        <v>1.0999999999999999E-2</v>
      </c>
      <c r="D39492">
        <f t="shared" si="617"/>
        <v>0</v>
      </c>
      <c r="E39492">
        <f>+IF(AND($A39492=1,$D39492=1),1,0)</f>
        <v>0</v>
      </c>
      <c r="F39492">
        <f>+IF(AND($A39492=0,$D39492=0),1,0)</f>
        <v>1</v>
      </c>
      <c r="G39492">
        <f>+IF(AND($A39492=0,$D39492=1),1,0)</f>
        <v>0</v>
      </c>
      <c r="H39492">
        <f>+IF(AND($A39492=1,$D39492=0),1,0)</f>
        <v>0</v>
      </c>
    </row>
    <row r="39493" spans="1:8" x14ac:dyDescent="0.55000000000000004">
      <c r="A39493">
        <v>0</v>
      </c>
      <c r="B39493">
        <v>0</v>
      </c>
      <c r="C39493">
        <v>2.5000000000000001E-2</v>
      </c>
      <c r="D39493">
        <f t="shared" si="617"/>
        <v>0</v>
      </c>
      <c r="E39493">
        <f>+IF(AND($A39493=1,$D39493=1),1,0)</f>
        <v>0</v>
      </c>
      <c r="F39493">
        <f>+IF(AND($A39493=0,$D39493=0),1,0)</f>
        <v>1</v>
      </c>
      <c r="G39493">
        <f>+IF(AND($A39493=0,$D39493=1),1,0)</f>
        <v>0</v>
      </c>
      <c r="H39493">
        <f>+IF(AND($A39493=1,$D39493=0),1,0)</f>
        <v>0</v>
      </c>
    </row>
    <row r="39494" spans="1:8" x14ac:dyDescent="0.55000000000000004">
      <c r="A39494">
        <v>0</v>
      </c>
      <c r="B39494">
        <v>0</v>
      </c>
      <c r="C39494">
        <v>0.04</v>
      </c>
      <c r="D39494">
        <f t="shared" si="617"/>
        <v>0</v>
      </c>
      <c r="E39494">
        <f>+IF(AND($A39494=1,$D39494=1),1,0)</f>
        <v>0</v>
      </c>
      <c r="F39494">
        <f>+IF(AND($A39494=0,$D39494=0),1,0)</f>
        <v>1</v>
      </c>
      <c r="G39494">
        <f>+IF(AND($A39494=0,$D39494=1),1,0)</f>
        <v>0</v>
      </c>
      <c r="H39494">
        <f>+IF(AND($A39494=1,$D39494=0),1,0)</f>
        <v>0</v>
      </c>
    </row>
    <row r="39495" spans="1:8" x14ac:dyDescent="0.55000000000000004">
      <c r="A39495">
        <v>0</v>
      </c>
      <c r="B39495">
        <v>0</v>
      </c>
      <c r="C39495">
        <v>8.0000000000000002E-3</v>
      </c>
      <c r="D39495">
        <f t="shared" si="617"/>
        <v>0</v>
      </c>
      <c r="E39495">
        <f>+IF(AND($A39495=1,$D39495=1),1,0)</f>
        <v>0</v>
      </c>
      <c r="F39495">
        <f>+IF(AND($A39495=0,$D39495=0),1,0)</f>
        <v>1</v>
      </c>
      <c r="G39495">
        <f>+IF(AND($A39495=0,$D39495=1),1,0)</f>
        <v>0</v>
      </c>
      <c r="H39495">
        <f>+IF(AND($A39495=1,$D39495=0),1,0)</f>
        <v>0</v>
      </c>
    </row>
    <row r="39496" spans="1:8" x14ac:dyDescent="0.55000000000000004">
      <c r="A39496">
        <v>0</v>
      </c>
      <c r="B39496">
        <v>0</v>
      </c>
      <c r="C39496">
        <v>0.20300000000000001</v>
      </c>
      <c r="D39496">
        <f t="shared" si="617"/>
        <v>1</v>
      </c>
      <c r="E39496">
        <f>+IF(AND($A39496=1,$D39496=1),1,0)</f>
        <v>0</v>
      </c>
      <c r="F39496">
        <f>+IF(AND($A39496=0,$D39496=0),1,0)</f>
        <v>0</v>
      </c>
      <c r="G39496">
        <f>+IF(AND($A39496=0,$D39496=1),1,0)</f>
        <v>1</v>
      </c>
      <c r="H39496">
        <f>+IF(AND($A39496=1,$D39496=0),1,0)</f>
        <v>0</v>
      </c>
    </row>
    <row r="39497" spans="1:8" x14ac:dyDescent="0.55000000000000004">
      <c r="A39497">
        <v>0</v>
      </c>
      <c r="B39497">
        <v>0</v>
      </c>
      <c r="C39497">
        <v>5.0999999999999997E-2</v>
      </c>
      <c r="D39497">
        <f t="shared" si="617"/>
        <v>0</v>
      </c>
      <c r="E39497">
        <f>+IF(AND($A39497=1,$D39497=1),1,0)</f>
        <v>0</v>
      </c>
      <c r="F39497">
        <f>+IF(AND($A39497=0,$D39497=0),1,0)</f>
        <v>1</v>
      </c>
      <c r="G39497">
        <f>+IF(AND($A39497=0,$D39497=1),1,0)</f>
        <v>0</v>
      </c>
      <c r="H39497">
        <f>+IF(AND($A39497=1,$D39497=0),1,0)</f>
        <v>0</v>
      </c>
    </row>
    <row r="39498" spans="1:8" x14ac:dyDescent="0.55000000000000004">
      <c r="A39498">
        <v>0</v>
      </c>
      <c r="B39498">
        <v>0</v>
      </c>
      <c r="C39498">
        <v>3.9E-2</v>
      </c>
      <c r="D39498">
        <f t="shared" si="617"/>
        <v>0</v>
      </c>
      <c r="E39498">
        <f>+IF(AND($A39498=1,$D39498=1),1,0)</f>
        <v>0</v>
      </c>
      <c r="F39498">
        <f>+IF(AND($A39498=0,$D39498=0),1,0)</f>
        <v>1</v>
      </c>
      <c r="G39498">
        <f>+IF(AND($A39498=0,$D39498=1),1,0)</f>
        <v>0</v>
      </c>
      <c r="H39498">
        <f>+IF(AND($A39498=1,$D39498=0),1,0)</f>
        <v>0</v>
      </c>
    </row>
    <row r="39499" spans="1:8" x14ac:dyDescent="0.55000000000000004">
      <c r="A39499">
        <v>0</v>
      </c>
      <c r="B39499">
        <v>0</v>
      </c>
      <c r="C39499">
        <v>8.8999999999999996E-2</v>
      </c>
      <c r="D39499">
        <f t="shared" si="617"/>
        <v>1</v>
      </c>
      <c r="E39499">
        <f>+IF(AND($A39499=1,$D39499=1),1,0)</f>
        <v>0</v>
      </c>
      <c r="F39499">
        <f>+IF(AND($A39499=0,$D39499=0),1,0)</f>
        <v>0</v>
      </c>
      <c r="G39499">
        <f>+IF(AND($A39499=0,$D39499=1),1,0)</f>
        <v>1</v>
      </c>
      <c r="H39499">
        <f>+IF(AND($A39499=1,$D39499=0),1,0)</f>
        <v>0</v>
      </c>
    </row>
    <row r="39500" spans="1:8" x14ac:dyDescent="0.55000000000000004">
      <c r="A39500">
        <v>0</v>
      </c>
      <c r="B39500">
        <v>0</v>
      </c>
      <c r="C39500">
        <v>3.5999999999999997E-2</v>
      </c>
      <c r="D39500">
        <f t="shared" si="617"/>
        <v>0</v>
      </c>
      <c r="E39500">
        <f>+IF(AND($A39500=1,$D39500=1),1,0)</f>
        <v>0</v>
      </c>
      <c r="F39500">
        <f>+IF(AND($A39500=0,$D39500=0),1,0)</f>
        <v>1</v>
      </c>
      <c r="G39500">
        <f>+IF(AND($A39500=0,$D39500=1),1,0)</f>
        <v>0</v>
      </c>
      <c r="H39500">
        <f>+IF(AND($A39500=1,$D39500=0),1,0)</f>
        <v>0</v>
      </c>
    </row>
    <row r="39501" spans="1:8" x14ac:dyDescent="0.55000000000000004">
      <c r="A39501">
        <v>0</v>
      </c>
      <c r="B39501">
        <v>0</v>
      </c>
      <c r="C39501">
        <v>9.5000000000000001E-2</v>
      </c>
      <c r="D39501">
        <f t="shared" si="617"/>
        <v>1</v>
      </c>
      <c r="E39501">
        <f>+IF(AND($A39501=1,$D39501=1),1,0)</f>
        <v>0</v>
      </c>
      <c r="F39501">
        <f>+IF(AND($A39501=0,$D39501=0),1,0)</f>
        <v>0</v>
      </c>
      <c r="G39501">
        <f>+IF(AND($A39501=0,$D39501=1),1,0)</f>
        <v>1</v>
      </c>
      <c r="H39501">
        <f>+IF(AND($A39501=1,$D39501=0),1,0)</f>
        <v>0</v>
      </c>
    </row>
    <row r="39502" spans="1:8" x14ac:dyDescent="0.55000000000000004">
      <c r="A39502">
        <v>0</v>
      </c>
      <c r="B39502">
        <v>0</v>
      </c>
      <c r="C39502">
        <v>4.1000000000000002E-2</v>
      </c>
      <c r="D39502">
        <f t="shared" si="617"/>
        <v>0</v>
      </c>
      <c r="E39502">
        <f>+IF(AND($A39502=1,$D39502=1),1,0)</f>
        <v>0</v>
      </c>
      <c r="F39502">
        <f>+IF(AND($A39502=0,$D39502=0),1,0)</f>
        <v>1</v>
      </c>
      <c r="G39502">
        <f>+IF(AND($A39502=0,$D39502=1),1,0)</f>
        <v>0</v>
      </c>
      <c r="H39502">
        <f>+IF(AND($A39502=1,$D39502=0),1,0)</f>
        <v>0</v>
      </c>
    </row>
    <row r="39503" spans="1:8" x14ac:dyDescent="0.55000000000000004">
      <c r="A39503">
        <v>0</v>
      </c>
      <c r="B39503">
        <v>0</v>
      </c>
      <c r="C39503">
        <v>4.2999999999999997E-2</v>
      </c>
      <c r="D39503">
        <f t="shared" si="617"/>
        <v>0</v>
      </c>
      <c r="E39503">
        <f>+IF(AND($A39503=1,$D39503=1),1,0)</f>
        <v>0</v>
      </c>
      <c r="F39503">
        <f>+IF(AND($A39503=0,$D39503=0),1,0)</f>
        <v>1</v>
      </c>
      <c r="G39503">
        <f>+IF(AND($A39503=0,$D39503=1),1,0)</f>
        <v>0</v>
      </c>
      <c r="H39503">
        <f>+IF(AND($A39503=1,$D39503=0),1,0)</f>
        <v>0</v>
      </c>
    </row>
    <row r="39504" spans="1:8" x14ac:dyDescent="0.55000000000000004">
      <c r="A39504">
        <v>0</v>
      </c>
      <c r="B39504">
        <v>0</v>
      </c>
      <c r="C39504">
        <v>1.6E-2</v>
      </c>
      <c r="D39504">
        <f t="shared" si="617"/>
        <v>0</v>
      </c>
      <c r="E39504">
        <f>+IF(AND($A39504=1,$D39504=1),1,0)</f>
        <v>0</v>
      </c>
      <c r="F39504">
        <f>+IF(AND($A39504=0,$D39504=0),1,0)</f>
        <v>1</v>
      </c>
      <c r="G39504">
        <f>+IF(AND($A39504=0,$D39504=1),1,0)</f>
        <v>0</v>
      </c>
      <c r="H39504">
        <f>+IF(AND($A39504=1,$D39504=0),1,0)</f>
        <v>0</v>
      </c>
    </row>
    <row r="39505" spans="1:8" x14ac:dyDescent="0.55000000000000004">
      <c r="A39505">
        <v>0</v>
      </c>
      <c r="B39505">
        <v>0</v>
      </c>
      <c r="C39505">
        <v>5.3999999999999999E-2</v>
      </c>
      <c r="D39505">
        <f t="shared" si="617"/>
        <v>0</v>
      </c>
      <c r="E39505">
        <f>+IF(AND($A39505=1,$D39505=1),1,0)</f>
        <v>0</v>
      </c>
      <c r="F39505">
        <f>+IF(AND($A39505=0,$D39505=0),1,0)</f>
        <v>1</v>
      </c>
      <c r="G39505">
        <f>+IF(AND($A39505=0,$D39505=1),1,0)</f>
        <v>0</v>
      </c>
      <c r="H39505">
        <f>+IF(AND($A39505=1,$D39505=0),1,0)</f>
        <v>0</v>
      </c>
    </row>
    <row r="39506" spans="1:8" x14ac:dyDescent="0.55000000000000004">
      <c r="A39506">
        <v>0</v>
      </c>
      <c r="B39506">
        <v>0</v>
      </c>
      <c r="C39506">
        <v>0.02</v>
      </c>
      <c r="D39506">
        <f t="shared" si="617"/>
        <v>0</v>
      </c>
      <c r="E39506">
        <f>+IF(AND($A39506=1,$D39506=1),1,0)</f>
        <v>0</v>
      </c>
      <c r="F39506">
        <f>+IF(AND($A39506=0,$D39506=0),1,0)</f>
        <v>1</v>
      </c>
      <c r="G39506">
        <f>+IF(AND($A39506=0,$D39506=1),1,0)</f>
        <v>0</v>
      </c>
      <c r="H39506">
        <f>+IF(AND($A39506=1,$D39506=0),1,0)</f>
        <v>0</v>
      </c>
    </row>
    <row r="39507" spans="1:8" x14ac:dyDescent="0.55000000000000004">
      <c r="A39507">
        <v>0</v>
      </c>
      <c r="B39507">
        <v>0</v>
      </c>
      <c r="C39507">
        <v>0.01</v>
      </c>
      <c r="D39507">
        <f t="shared" si="617"/>
        <v>0</v>
      </c>
      <c r="E39507">
        <f>+IF(AND($A39507=1,$D39507=1),1,0)</f>
        <v>0</v>
      </c>
      <c r="F39507">
        <f>+IF(AND($A39507=0,$D39507=0),1,0)</f>
        <v>1</v>
      </c>
      <c r="G39507">
        <f>+IF(AND($A39507=0,$D39507=1),1,0)</f>
        <v>0</v>
      </c>
      <c r="H39507">
        <f>+IF(AND($A39507=1,$D39507=0),1,0)</f>
        <v>0</v>
      </c>
    </row>
    <row r="39508" spans="1:8" x14ac:dyDescent="0.55000000000000004">
      <c r="A39508">
        <v>0</v>
      </c>
      <c r="B39508">
        <v>0</v>
      </c>
      <c r="C39508">
        <v>0.14299999999999999</v>
      </c>
      <c r="D39508">
        <f t="shared" si="617"/>
        <v>1</v>
      </c>
      <c r="E39508">
        <f>+IF(AND($A39508=1,$D39508=1),1,0)</f>
        <v>0</v>
      </c>
      <c r="F39508">
        <f>+IF(AND($A39508=0,$D39508=0),1,0)</f>
        <v>0</v>
      </c>
      <c r="G39508">
        <f>+IF(AND($A39508=0,$D39508=1),1,0)</f>
        <v>1</v>
      </c>
      <c r="H39508">
        <f>+IF(AND($A39508=1,$D39508=0),1,0)</f>
        <v>0</v>
      </c>
    </row>
    <row r="39509" spans="1:8" x14ac:dyDescent="0.55000000000000004">
      <c r="A39509">
        <v>0</v>
      </c>
      <c r="B39509">
        <v>0</v>
      </c>
      <c r="C39509">
        <v>2.3E-2</v>
      </c>
      <c r="D39509">
        <f t="shared" si="617"/>
        <v>0</v>
      </c>
      <c r="E39509">
        <f>+IF(AND($A39509=1,$D39509=1),1,0)</f>
        <v>0</v>
      </c>
      <c r="F39509">
        <f>+IF(AND($A39509=0,$D39509=0),1,0)</f>
        <v>1</v>
      </c>
      <c r="G39509">
        <f>+IF(AND($A39509=0,$D39509=1),1,0)</f>
        <v>0</v>
      </c>
      <c r="H39509">
        <f>+IF(AND($A39509=1,$D39509=0),1,0)</f>
        <v>0</v>
      </c>
    </row>
    <row r="39510" spans="1:8" x14ac:dyDescent="0.55000000000000004">
      <c r="A39510">
        <v>0</v>
      </c>
      <c r="B39510">
        <v>0</v>
      </c>
      <c r="C39510">
        <v>8.0000000000000002E-3</v>
      </c>
      <c r="D39510">
        <f t="shared" si="617"/>
        <v>0</v>
      </c>
      <c r="E39510">
        <f>+IF(AND($A39510=1,$D39510=1),1,0)</f>
        <v>0</v>
      </c>
      <c r="F39510">
        <f>+IF(AND($A39510=0,$D39510=0),1,0)</f>
        <v>1</v>
      </c>
      <c r="G39510">
        <f>+IF(AND($A39510=0,$D39510=1),1,0)</f>
        <v>0</v>
      </c>
      <c r="H39510">
        <f>+IF(AND($A39510=1,$D39510=0),1,0)</f>
        <v>0</v>
      </c>
    </row>
    <row r="39511" spans="1:8" x14ac:dyDescent="0.55000000000000004">
      <c r="A39511">
        <v>0</v>
      </c>
      <c r="B39511">
        <v>0</v>
      </c>
      <c r="C39511">
        <v>1.9E-2</v>
      </c>
      <c r="D39511">
        <f t="shared" si="617"/>
        <v>0</v>
      </c>
      <c r="E39511">
        <f>+IF(AND($A39511=1,$D39511=1),1,0)</f>
        <v>0</v>
      </c>
      <c r="F39511">
        <f>+IF(AND($A39511=0,$D39511=0),1,0)</f>
        <v>1</v>
      </c>
      <c r="G39511">
        <f>+IF(AND($A39511=0,$D39511=1),1,0)</f>
        <v>0</v>
      </c>
      <c r="H39511">
        <f>+IF(AND($A39511=1,$D39511=0),1,0)</f>
        <v>0</v>
      </c>
    </row>
    <row r="39512" spans="1:8" x14ac:dyDescent="0.55000000000000004">
      <c r="A39512">
        <v>0</v>
      </c>
      <c r="B39512">
        <v>0</v>
      </c>
      <c r="C39512">
        <v>2.3E-2</v>
      </c>
      <c r="D39512">
        <f t="shared" si="617"/>
        <v>0</v>
      </c>
      <c r="E39512">
        <f>+IF(AND($A39512=1,$D39512=1),1,0)</f>
        <v>0</v>
      </c>
      <c r="F39512">
        <f>+IF(AND($A39512=0,$D39512=0),1,0)</f>
        <v>1</v>
      </c>
      <c r="G39512">
        <f>+IF(AND($A39512=0,$D39512=1),1,0)</f>
        <v>0</v>
      </c>
      <c r="H39512">
        <f>+IF(AND($A39512=1,$D39512=0),1,0)</f>
        <v>0</v>
      </c>
    </row>
    <row r="39513" spans="1:8" x14ac:dyDescent="0.55000000000000004">
      <c r="A39513">
        <v>0</v>
      </c>
      <c r="B39513">
        <v>0</v>
      </c>
      <c r="C39513">
        <v>2.5999999999999999E-2</v>
      </c>
      <c r="D39513">
        <f t="shared" si="617"/>
        <v>0</v>
      </c>
      <c r="E39513">
        <f>+IF(AND($A39513=1,$D39513=1),1,0)</f>
        <v>0</v>
      </c>
      <c r="F39513">
        <f>+IF(AND($A39513=0,$D39513=0),1,0)</f>
        <v>1</v>
      </c>
      <c r="G39513">
        <f>+IF(AND($A39513=0,$D39513=1),1,0)</f>
        <v>0</v>
      </c>
      <c r="H39513">
        <f>+IF(AND($A39513=1,$D39513=0),1,0)</f>
        <v>0</v>
      </c>
    </row>
    <row r="39514" spans="1:8" x14ac:dyDescent="0.55000000000000004">
      <c r="A39514">
        <v>0</v>
      </c>
      <c r="B39514">
        <v>0</v>
      </c>
      <c r="C39514">
        <v>1.2E-2</v>
      </c>
      <c r="D39514">
        <f t="shared" si="617"/>
        <v>0</v>
      </c>
      <c r="E39514">
        <f>+IF(AND($A39514=1,$D39514=1),1,0)</f>
        <v>0</v>
      </c>
      <c r="F39514">
        <f>+IF(AND($A39514=0,$D39514=0),1,0)</f>
        <v>1</v>
      </c>
      <c r="G39514">
        <f>+IF(AND($A39514=0,$D39514=1),1,0)</f>
        <v>0</v>
      </c>
      <c r="H39514">
        <f>+IF(AND($A39514=1,$D39514=0),1,0)</f>
        <v>0</v>
      </c>
    </row>
    <row r="39515" spans="1:8" x14ac:dyDescent="0.55000000000000004">
      <c r="A39515">
        <v>0</v>
      </c>
      <c r="B39515">
        <v>0</v>
      </c>
      <c r="C39515">
        <v>2.3E-2</v>
      </c>
      <c r="D39515">
        <f t="shared" si="617"/>
        <v>0</v>
      </c>
      <c r="E39515">
        <f>+IF(AND($A39515=1,$D39515=1),1,0)</f>
        <v>0</v>
      </c>
      <c r="F39515">
        <f>+IF(AND($A39515=0,$D39515=0),1,0)</f>
        <v>1</v>
      </c>
      <c r="G39515">
        <f>+IF(AND($A39515=0,$D39515=1),1,0)</f>
        <v>0</v>
      </c>
      <c r="H39515">
        <f>+IF(AND($A39515=1,$D39515=0),1,0)</f>
        <v>0</v>
      </c>
    </row>
    <row r="39516" spans="1:8" x14ac:dyDescent="0.55000000000000004">
      <c r="A39516">
        <v>0</v>
      </c>
      <c r="B39516">
        <v>0</v>
      </c>
      <c r="C39516">
        <v>0.17699999999999999</v>
      </c>
      <c r="D39516">
        <f t="shared" si="617"/>
        <v>1</v>
      </c>
      <c r="E39516">
        <f>+IF(AND($A39516=1,$D39516=1),1,0)</f>
        <v>0</v>
      </c>
      <c r="F39516">
        <f>+IF(AND($A39516=0,$D39516=0),1,0)</f>
        <v>0</v>
      </c>
      <c r="G39516">
        <f>+IF(AND($A39516=0,$D39516=1),1,0)</f>
        <v>1</v>
      </c>
      <c r="H39516">
        <f>+IF(AND($A39516=1,$D39516=0),1,0)</f>
        <v>0</v>
      </c>
    </row>
    <row r="39517" spans="1:8" x14ac:dyDescent="0.55000000000000004">
      <c r="A39517">
        <v>0</v>
      </c>
      <c r="B39517">
        <v>0</v>
      </c>
      <c r="C39517">
        <v>7.0000000000000001E-3</v>
      </c>
      <c r="D39517">
        <f t="shared" si="617"/>
        <v>0</v>
      </c>
      <c r="E39517">
        <f>+IF(AND($A39517=1,$D39517=1),1,0)</f>
        <v>0</v>
      </c>
      <c r="F39517">
        <f>+IF(AND($A39517=0,$D39517=0),1,0)</f>
        <v>1</v>
      </c>
      <c r="G39517">
        <f>+IF(AND($A39517=0,$D39517=1),1,0)</f>
        <v>0</v>
      </c>
      <c r="H39517">
        <f>+IF(AND($A39517=1,$D39517=0),1,0)</f>
        <v>0</v>
      </c>
    </row>
    <row r="39518" spans="1:8" x14ac:dyDescent="0.55000000000000004">
      <c r="A39518">
        <v>0</v>
      </c>
      <c r="B39518">
        <v>0</v>
      </c>
      <c r="C39518">
        <v>1.4E-2</v>
      </c>
      <c r="D39518">
        <f t="shared" si="617"/>
        <v>0</v>
      </c>
      <c r="E39518">
        <f>+IF(AND($A39518=1,$D39518=1),1,0)</f>
        <v>0</v>
      </c>
      <c r="F39518">
        <f>+IF(AND($A39518=0,$D39518=0),1,0)</f>
        <v>1</v>
      </c>
      <c r="G39518">
        <f>+IF(AND($A39518=0,$D39518=1),1,0)</f>
        <v>0</v>
      </c>
      <c r="H39518">
        <f>+IF(AND($A39518=1,$D39518=0),1,0)</f>
        <v>0</v>
      </c>
    </row>
    <row r="39519" spans="1:8" x14ac:dyDescent="0.55000000000000004">
      <c r="A39519">
        <v>0</v>
      </c>
      <c r="B39519">
        <v>0</v>
      </c>
      <c r="C39519">
        <v>1.2E-2</v>
      </c>
      <c r="D39519">
        <f t="shared" si="617"/>
        <v>0</v>
      </c>
      <c r="E39519">
        <f>+IF(AND($A39519=1,$D39519=1),1,0)</f>
        <v>0</v>
      </c>
      <c r="F39519">
        <f>+IF(AND($A39519=0,$D39519=0),1,0)</f>
        <v>1</v>
      </c>
      <c r="G39519">
        <f>+IF(AND($A39519=0,$D39519=1),1,0)</f>
        <v>0</v>
      </c>
      <c r="H39519">
        <f>+IF(AND($A39519=1,$D39519=0),1,0)</f>
        <v>0</v>
      </c>
    </row>
    <row r="39520" spans="1:8" x14ac:dyDescent="0.55000000000000004">
      <c r="A39520">
        <v>0</v>
      </c>
      <c r="B39520">
        <v>0</v>
      </c>
      <c r="C39520">
        <v>0.03</v>
      </c>
      <c r="D39520">
        <f t="shared" si="617"/>
        <v>0</v>
      </c>
      <c r="E39520">
        <f>+IF(AND($A39520=1,$D39520=1),1,0)</f>
        <v>0</v>
      </c>
      <c r="F39520">
        <f>+IF(AND($A39520=0,$D39520=0),1,0)</f>
        <v>1</v>
      </c>
      <c r="G39520">
        <f>+IF(AND($A39520=0,$D39520=1),1,0)</f>
        <v>0</v>
      </c>
      <c r="H39520">
        <f>+IF(AND($A39520=1,$D39520=0),1,0)</f>
        <v>0</v>
      </c>
    </row>
    <row r="39521" spans="1:8" x14ac:dyDescent="0.55000000000000004">
      <c r="A39521">
        <v>1</v>
      </c>
      <c r="B39521">
        <v>0</v>
      </c>
      <c r="C39521">
        <v>0.433</v>
      </c>
      <c r="D39521">
        <f t="shared" si="617"/>
        <v>1</v>
      </c>
      <c r="E39521">
        <f>+IF(AND($A39521=1,$D39521=1),1,0)</f>
        <v>1</v>
      </c>
      <c r="F39521">
        <f>+IF(AND($A39521=0,$D39521=0),1,0)</f>
        <v>0</v>
      </c>
      <c r="G39521">
        <f>+IF(AND($A39521=0,$D39521=1),1,0)</f>
        <v>0</v>
      </c>
      <c r="H39521">
        <f>+IF(AND($A39521=1,$D39521=0),1,0)</f>
        <v>0</v>
      </c>
    </row>
    <row r="39522" spans="1:8" x14ac:dyDescent="0.55000000000000004">
      <c r="A39522">
        <v>0</v>
      </c>
      <c r="B39522">
        <v>0</v>
      </c>
      <c r="C39522">
        <v>2.1000000000000001E-2</v>
      </c>
      <c r="D39522">
        <f t="shared" si="617"/>
        <v>0</v>
      </c>
      <c r="E39522">
        <f>+IF(AND($A39522=1,$D39522=1),1,0)</f>
        <v>0</v>
      </c>
      <c r="F39522">
        <f>+IF(AND($A39522=0,$D39522=0),1,0)</f>
        <v>1</v>
      </c>
      <c r="G39522">
        <f>+IF(AND($A39522=0,$D39522=1),1,0)</f>
        <v>0</v>
      </c>
      <c r="H39522">
        <f>+IF(AND($A39522=1,$D39522=0),1,0)</f>
        <v>0</v>
      </c>
    </row>
    <row r="39523" spans="1:8" x14ac:dyDescent="0.55000000000000004">
      <c r="A39523">
        <v>0</v>
      </c>
      <c r="B39523">
        <v>0</v>
      </c>
      <c r="C39523">
        <v>0.29899999999999999</v>
      </c>
      <c r="D39523">
        <f t="shared" si="617"/>
        <v>1</v>
      </c>
      <c r="E39523">
        <f>+IF(AND($A39523=1,$D39523=1),1,0)</f>
        <v>0</v>
      </c>
      <c r="F39523">
        <f>+IF(AND($A39523=0,$D39523=0),1,0)</f>
        <v>0</v>
      </c>
      <c r="G39523">
        <f>+IF(AND($A39523=0,$D39523=1),1,0)</f>
        <v>1</v>
      </c>
      <c r="H39523">
        <f>+IF(AND($A39523=1,$D39523=0),1,0)</f>
        <v>0</v>
      </c>
    </row>
    <row r="39524" spans="1:8" x14ac:dyDescent="0.55000000000000004">
      <c r="A39524">
        <v>0</v>
      </c>
      <c r="B39524">
        <v>0</v>
      </c>
      <c r="C39524">
        <v>7.4999999999999997E-2</v>
      </c>
      <c r="D39524">
        <f t="shared" si="617"/>
        <v>0</v>
      </c>
      <c r="E39524">
        <f>+IF(AND($A39524=1,$D39524=1),1,0)</f>
        <v>0</v>
      </c>
      <c r="F39524">
        <f>+IF(AND($A39524=0,$D39524=0),1,0)</f>
        <v>1</v>
      </c>
      <c r="G39524">
        <f>+IF(AND($A39524=0,$D39524=1),1,0)</f>
        <v>0</v>
      </c>
      <c r="H39524">
        <f>+IF(AND($A39524=1,$D39524=0),1,0)</f>
        <v>0</v>
      </c>
    </row>
    <row r="39525" spans="1:8" x14ac:dyDescent="0.55000000000000004">
      <c r="A39525">
        <v>0</v>
      </c>
      <c r="B39525">
        <v>0</v>
      </c>
      <c r="C39525">
        <v>0.16300000000000001</v>
      </c>
      <c r="D39525">
        <f t="shared" si="617"/>
        <v>1</v>
      </c>
      <c r="E39525">
        <f>+IF(AND($A39525=1,$D39525=1),1,0)</f>
        <v>0</v>
      </c>
      <c r="F39525">
        <f>+IF(AND($A39525=0,$D39525=0),1,0)</f>
        <v>0</v>
      </c>
      <c r="G39525">
        <f>+IF(AND($A39525=0,$D39525=1),1,0)</f>
        <v>1</v>
      </c>
      <c r="H39525">
        <f>+IF(AND($A39525=1,$D39525=0),1,0)</f>
        <v>0</v>
      </c>
    </row>
    <row r="39526" spans="1:8" x14ac:dyDescent="0.55000000000000004">
      <c r="A39526">
        <v>0</v>
      </c>
      <c r="B39526">
        <v>0</v>
      </c>
      <c r="C39526">
        <v>0.02</v>
      </c>
      <c r="D39526">
        <f t="shared" si="617"/>
        <v>0</v>
      </c>
      <c r="E39526">
        <f>+IF(AND($A39526=1,$D39526=1),1,0)</f>
        <v>0</v>
      </c>
      <c r="F39526">
        <f>+IF(AND($A39526=0,$D39526=0),1,0)</f>
        <v>1</v>
      </c>
      <c r="G39526">
        <f>+IF(AND($A39526=0,$D39526=1),1,0)</f>
        <v>0</v>
      </c>
      <c r="H39526">
        <f>+IF(AND($A39526=1,$D39526=0),1,0)</f>
        <v>0</v>
      </c>
    </row>
    <row r="39527" spans="1:8" x14ac:dyDescent="0.55000000000000004">
      <c r="A39527">
        <v>0</v>
      </c>
      <c r="B39527">
        <v>0</v>
      </c>
      <c r="C39527">
        <v>0.02</v>
      </c>
      <c r="D39527">
        <f t="shared" si="617"/>
        <v>0</v>
      </c>
      <c r="E39527">
        <f>+IF(AND($A39527=1,$D39527=1),1,0)</f>
        <v>0</v>
      </c>
      <c r="F39527">
        <f>+IF(AND($A39527=0,$D39527=0),1,0)</f>
        <v>1</v>
      </c>
      <c r="G39527">
        <f>+IF(AND($A39527=0,$D39527=1),1,0)</f>
        <v>0</v>
      </c>
      <c r="H39527">
        <f>+IF(AND($A39527=1,$D39527=0),1,0)</f>
        <v>0</v>
      </c>
    </row>
    <row r="39528" spans="1:8" x14ac:dyDescent="0.55000000000000004">
      <c r="A39528">
        <v>0</v>
      </c>
      <c r="B39528">
        <v>0</v>
      </c>
      <c r="C39528">
        <v>1.0999999999999999E-2</v>
      </c>
      <c r="D39528">
        <f t="shared" si="617"/>
        <v>0</v>
      </c>
      <c r="E39528">
        <f>+IF(AND($A39528=1,$D39528=1),1,0)</f>
        <v>0</v>
      </c>
      <c r="F39528">
        <f>+IF(AND($A39528=0,$D39528=0),1,0)</f>
        <v>1</v>
      </c>
      <c r="G39528">
        <f>+IF(AND($A39528=0,$D39528=1),1,0)</f>
        <v>0</v>
      </c>
      <c r="H39528">
        <f>+IF(AND($A39528=1,$D39528=0),1,0)</f>
        <v>0</v>
      </c>
    </row>
    <row r="39529" spans="1:8" x14ac:dyDescent="0.55000000000000004">
      <c r="A39529">
        <v>0</v>
      </c>
      <c r="B39529">
        <v>0</v>
      </c>
      <c r="C39529">
        <v>3.1E-2</v>
      </c>
      <c r="D39529">
        <f t="shared" si="617"/>
        <v>0</v>
      </c>
      <c r="E39529">
        <f>+IF(AND($A39529=1,$D39529=1),1,0)</f>
        <v>0</v>
      </c>
      <c r="F39529">
        <f>+IF(AND($A39529=0,$D39529=0),1,0)</f>
        <v>1</v>
      </c>
      <c r="G39529">
        <f>+IF(AND($A39529=0,$D39529=1),1,0)</f>
        <v>0</v>
      </c>
      <c r="H39529">
        <f>+IF(AND($A39529=1,$D39529=0),1,0)</f>
        <v>0</v>
      </c>
    </row>
    <row r="39530" spans="1:8" x14ac:dyDescent="0.55000000000000004">
      <c r="A39530">
        <v>0</v>
      </c>
      <c r="B39530">
        <v>0</v>
      </c>
      <c r="C39530">
        <v>8.8999999999999996E-2</v>
      </c>
      <c r="D39530">
        <f t="shared" ref="D39530:D39593" si="618">+IF(C39530&gt;$K$2,1,0)</f>
        <v>1</v>
      </c>
      <c r="E39530">
        <f>+IF(AND($A39530=1,$D39530=1),1,0)</f>
        <v>0</v>
      </c>
      <c r="F39530">
        <f>+IF(AND($A39530=0,$D39530=0),1,0)</f>
        <v>0</v>
      </c>
      <c r="G39530">
        <f>+IF(AND($A39530=0,$D39530=1),1,0)</f>
        <v>1</v>
      </c>
      <c r="H39530">
        <f>+IF(AND($A39530=1,$D39530=0),1,0)</f>
        <v>0</v>
      </c>
    </row>
    <row r="39531" spans="1:8" x14ac:dyDescent="0.55000000000000004">
      <c r="A39531">
        <v>0</v>
      </c>
      <c r="B39531">
        <v>0</v>
      </c>
      <c r="C39531">
        <v>1.4E-2</v>
      </c>
      <c r="D39531">
        <f t="shared" si="618"/>
        <v>0</v>
      </c>
      <c r="E39531">
        <f>+IF(AND($A39531=1,$D39531=1),1,0)</f>
        <v>0</v>
      </c>
      <c r="F39531">
        <f>+IF(AND($A39531=0,$D39531=0),1,0)</f>
        <v>1</v>
      </c>
      <c r="G39531">
        <f>+IF(AND($A39531=0,$D39531=1),1,0)</f>
        <v>0</v>
      </c>
      <c r="H39531">
        <f>+IF(AND($A39531=1,$D39531=0),1,0)</f>
        <v>0</v>
      </c>
    </row>
    <row r="39532" spans="1:8" x14ac:dyDescent="0.55000000000000004">
      <c r="A39532">
        <v>0</v>
      </c>
      <c r="B39532">
        <v>0</v>
      </c>
      <c r="C39532">
        <v>2.5000000000000001E-2</v>
      </c>
      <c r="D39532">
        <f t="shared" si="618"/>
        <v>0</v>
      </c>
      <c r="E39532">
        <f>+IF(AND($A39532=1,$D39532=1),1,0)</f>
        <v>0</v>
      </c>
      <c r="F39532">
        <f>+IF(AND($A39532=0,$D39532=0),1,0)</f>
        <v>1</v>
      </c>
      <c r="G39532">
        <f>+IF(AND($A39532=0,$D39532=1),1,0)</f>
        <v>0</v>
      </c>
      <c r="H39532">
        <f>+IF(AND($A39532=1,$D39532=0),1,0)</f>
        <v>0</v>
      </c>
    </row>
    <row r="39533" spans="1:8" x14ac:dyDescent="0.55000000000000004">
      <c r="A39533">
        <v>0</v>
      </c>
      <c r="B39533">
        <v>0</v>
      </c>
      <c r="C39533">
        <v>1.0999999999999999E-2</v>
      </c>
      <c r="D39533">
        <f t="shared" si="618"/>
        <v>0</v>
      </c>
      <c r="E39533">
        <f>+IF(AND($A39533=1,$D39533=1),1,0)</f>
        <v>0</v>
      </c>
      <c r="F39533">
        <f>+IF(AND($A39533=0,$D39533=0),1,0)</f>
        <v>1</v>
      </c>
      <c r="G39533">
        <f>+IF(AND($A39533=0,$D39533=1),1,0)</f>
        <v>0</v>
      </c>
      <c r="H39533">
        <f>+IF(AND($A39533=1,$D39533=0),1,0)</f>
        <v>0</v>
      </c>
    </row>
    <row r="39534" spans="1:8" x14ac:dyDescent="0.55000000000000004">
      <c r="A39534">
        <v>0</v>
      </c>
      <c r="B39534">
        <v>0</v>
      </c>
      <c r="C39534">
        <v>8.7999999999999995E-2</v>
      </c>
      <c r="D39534">
        <f t="shared" si="618"/>
        <v>1</v>
      </c>
      <c r="E39534">
        <f>+IF(AND($A39534=1,$D39534=1),1,0)</f>
        <v>0</v>
      </c>
      <c r="F39534">
        <f>+IF(AND($A39534=0,$D39534=0),1,0)</f>
        <v>0</v>
      </c>
      <c r="G39534">
        <f>+IF(AND($A39534=0,$D39534=1),1,0)</f>
        <v>1</v>
      </c>
      <c r="H39534">
        <f>+IF(AND($A39534=1,$D39534=0),1,0)</f>
        <v>0</v>
      </c>
    </row>
    <row r="39535" spans="1:8" x14ac:dyDescent="0.55000000000000004">
      <c r="A39535">
        <v>0</v>
      </c>
      <c r="B39535">
        <v>0</v>
      </c>
      <c r="C39535">
        <v>1.9E-2</v>
      </c>
      <c r="D39535">
        <f t="shared" si="618"/>
        <v>0</v>
      </c>
      <c r="E39535">
        <f>+IF(AND($A39535=1,$D39535=1),1,0)</f>
        <v>0</v>
      </c>
      <c r="F39535">
        <f>+IF(AND($A39535=0,$D39535=0),1,0)</f>
        <v>1</v>
      </c>
      <c r="G39535">
        <f>+IF(AND($A39535=0,$D39535=1),1,0)</f>
        <v>0</v>
      </c>
      <c r="H39535">
        <f>+IF(AND($A39535=1,$D39535=0),1,0)</f>
        <v>0</v>
      </c>
    </row>
    <row r="39536" spans="1:8" x14ac:dyDescent="0.55000000000000004">
      <c r="A39536">
        <v>0</v>
      </c>
      <c r="B39536">
        <v>0</v>
      </c>
      <c r="C39536">
        <v>8.9999999999999993E-3</v>
      </c>
      <c r="D39536">
        <f t="shared" si="618"/>
        <v>0</v>
      </c>
      <c r="E39536">
        <f>+IF(AND($A39536=1,$D39536=1),1,0)</f>
        <v>0</v>
      </c>
      <c r="F39536">
        <f>+IF(AND($A39536=0,$D39536=0),1,0)</f>
        <v>1</v>
      </c>
      <c r="G39536">
        <f>+IF(AND($A39536=0,$D39536=1),1,0)</f>
        <v>0</v>
      </c>
      <c r="H39536">
        <f>+IF(AND($A39536=1,$D39536=0),1,0)</f>
        <v>0</v>
      </c>
    </row>
    <row r="39537" spans="1:8" x14ac:dyDescent="0.55000000000000004">
      <c r="A39537">
        <v>1</v>
      </c>
      <c r="B39537">
        <v>0</v>
      </c>
      <c r="C39537">
        <v>0.107</v>
      </c>
      <c r="D39537">
        <f t="shared" si="618"/>
        <v>1</v>
      </c>
      <c r="E39537">
        <f>+IF(AND($A39537=1,$D39537=1),1,0)</f>
        <v>1</v>
      </c>
      <c r="F39537">
        <f>+IF(AND($A39537=0,$D39537=0),1,0)</f>
        <v>0</v>
      </c>
      <c r="G39537">
        <f>+IF(AND($A39537=0,$D39537=1),1,0)</f>
        <v>0</v>
      </c>
      <c r="H39537">
        <f>+IF(AND($A39537=1,$D39537=0),1,0)</f>
        <v>0</v>
      </c>
    </row>
    <row r="39538" spans="1:8" x14ac:dyDescent="0.55000000000000004">
      <c r="A39538">
        <v>0</v>
      </c>
      <c r="B39538">
        <v>0</v>
      </c>
      <c r="C39538">
        <v>0.23300000000000001</v>
      </c>
      <c r="D39538">
        <f t="shared" si="618"/>
        <v>1</v>
      </c>
      <c r="E39538">
        <f>+IF(AND($A39538=1,$D39538=1),1,0)</f>
        <v>0</v>
      </c>
      <c r="F39538">
        <f>+IF(AND($A39538=0,$D39538=0),1,0)</f>
        <v>0</v>
      </c>
      <c r="G39538">
        <f>+IF(AND($A39538=0,$D39538=1),1,0)</f>
        <v>1</v>
      </c>
      <c r="H39538">
        <f>+IF(AND($A39538=1,$D39538=0),1,0)</f>
        <v>0</v>
      </c>
    </row>
    <row r="39539" spans="1:8" x14ac:dyDescent="0.55000000000000004">
      <c r="A39539">
        <v>0</v>
      </c>
      <c r="B39539">
        <v>0</v>
      </c>
      <c r="C39539">
        <v>5.8999999999999997E-2</v>
      </c>
      <c r="D39539">
        <f t="shared" si="618"/>
        <v>0</v>
      </c>
      <c r="E39539">
        <f>+IF(AND($A39539=1,$D39539=1),1,0)</f>
        <v>0</v>
      </c>
      <c r="F39539">
        <f>+IF(AND($A39539=0,$D39539=0),1,0)</f>
        <v>1</v>
      </c>
      <c r="G39539">
        <f>+IF(AND($A39539=0,$D39539=1),1,0)</f>
        <v>0</v>
      </c>
      <c r="H39539">
        <f>+IF(AND($A39539=1,$D39539=0),1,0)</f>
        <v>0</v>
      </c>
    </row>
    <row r="39540" spans="1:8" x14ac:dyDescent="0.55000000000000004">
      <c r="A39540">
        <v>0</v>
      </c>
      <c r="B39540">
        <v>0</v>
      </c>
      <c r="C39540">
        <v>1.7999999999999999E-2</v>
      </c>
      <c r="D39540">
        <f t="shared" si="618"/>
        <v>0</v>
      </c>
      <c r="E39540">
        <f>+IF(AND($A39540=1,$D39540=1),1,0)</f>
        <v>0</v>
      </c>
      <c r="F39540">
        <f>+IF(AND($A39540=0,$D39540=0),1,0)</f>
        <v>1</v>
      </c>
      <c r="G39540">
        <f>+IF(AND($A39540=0,$D39540=1),1,0)</f>
        <v>0</v>
      </c>
      <c r="H39540">
        <f>+IF(AND($A39540=1,$D39540=0),1,0)</f>
        <v>0</v>
      </c>
    </row>
    <row r="39541" spans="1:8" x14ac:dyDescent="0.55000000000000004">
      <c r="A39541">
        <v>0</v>
      </c>
      <c r="B39541">
        <v>0</v>
      </c>
      <c r="C39541">
        <v>7.0000000000000001E-3</v>
      </c>
      <c r="D39541">
        <f t="shared" si="618"/>
        <v>0</v>
      </c>
      <c r="E39541">
        <f>+IF(AND($A39541=1,$D39541=1),1,0)</f>
        <v>0</v>
      </c>
      <c r="F39541">
        <f>+IF(AND($A39541=0,$D39541=0),1,0)</f>
        <v>1</v>
      </c>
      <c r="G39541">
        <f>+IF(AND($A39541=0,$D39541=1),1,0)</f>
        <v>0</v>
      </c>
      <c r="H39541">
        <f>+IF(AND($A39541=1,$D39541=0),1,0)</f>
        <v>0</v>
      </c>
    </row>
    <row r="39542" spans="1:8" x14ac:dyDescent="0.55000000000000004">
      <c r="A39542">
        <v>1</v>
      </c>
      <c r="B39542">
        <v>0</v>
      </c>
      <c r="C39542">
        <v>0.23699999999999999</v>
      </c>
      <c r="D39542">
        <f t="shared" si="618"/>
        <v>1</v>
      </c>
      <c r="E39542">
        <f>+IF(AND($A39542=1,$D39542=1),1,0)</f>
        <v>1</v>
      </c>
      <c r="F39542">
        <f>+IF(AND($A39542=0,$D39542=0),1,0)</f>
        <v>0</v>
      </c>
      <c r="G39542">
        <f>+IF(AND($A39542=0,$D39542=1),1,0)</f>
        <v>0</v>
      </c>
      <c r="H39542">
        <f>+IF(AND($A39542=1,$D39542=0),1,0)</f>
        <v>0</v>
      </c>
    </row>
    <row r="39543" spans="1:8" x14ac:dyDescent="0.55000000000000004">
      <c r="A39543">
        <v>0</v>
      </c>
      <c r="B39543">
        <v>0</v>
      </c>
      <c r="C39543">
        <v>1.2999999999999999E-2</v>
      </c>
      <c r="D39543">
        <f t="shared" si="618"/>
        <v>0</v>
      </c>
      <c r="E39543">
        <f>+IF(AND($A39543=1,$D39543=1),1,0)</f>
        <v>0</v>
      </c>
      <c r="F39543">
        <f>+IF(AND($A39543=0,$D39543=0),1,0)</f>
        <v>1</v>
      </c>
      <c r="G39543">
        <f>+IF(AND($A39543=0,$D39543=1),1,0)</f>
        <v>0</v>
      </c>
      <c r="H39543">
        <f>+IF(AND($A39543=1,$D39543=0),1,0)</f>
        <v>0</v>
      </c>
    </row>
    <row r="39544" spans="1:8" x14ac:dyDescent="0.55000000000000004">
      <c r="A39544">
        <v>0</v>
      </c>
      <c r="B39544">
        <v>0</v>
      </c>
      <c r="C39544">
        <v>4.5999999999999999E-2</v>
      </c>
      <c r="D39544">
        <f t="shared" si="618"/>
        <v>0</v>
      </c>
      <c r="E39544">
        <f>+IF(AND($A39544=1,$D39544=1),1,0)</f>
        <v>0</v>
      </c>
      <c r="F39544">
        <f>+IF(AND($A39544=0,$D39544=0),1,0)</f>
        <v>1</v>
      </c>
      <c r="G39544">
        <f>+IF(AND($A39544=0,$D39544=1),1,0)</f>
        <v>0</v>
      </c>
      <c r="H39544">
        <f>+IF(AND($A39544=1,$D39544=0),1,0)</f>
        <v>0</v>
      </c>
    </row>
    <row r="39545" spans="1:8" x14ac:dyDescent="0.55000000000000004">
      <c r="A39545">
        <v>0</v>
      </c>
      <c r="B39545">
        <v>0</v>
      </c>
      <c r="C39545">
        <v>8.0000000000000002E-3</v>
      </c>
      <c r="D39545">
        <f t="shared" si="618"/>
        <v>0</v>
      </c>
      <c r="E39545">
        <f>+IF(AND($A39545=1,$D39545=1),1,0)</f>
        <v>0</v>
      </c>
      <c r="F39545">
        <f>+IF(AND($A39545=0,$D39545=0),1,0)</f>
        <v>1</v>
      </c>
      <c r="G39545">
        <f>+IF(AND($A39545=0,$D39545=1),1,0)</f>
        <v>0</v>
      </c>
      <c r="H39545">
        <f>+IF(AND($A39545=1,$D39545=0),1,0)</f>
        <v>0</v>
      </c>
    </row>
    <row r="39546" spans="1:8" x14ac:dyDescent="0.55000000000000004">
      <c r="A39546">
        <v>0</v>
      </c>
      <c r="B39546">
        <v>0</v>
      </c>
      <c r="C39546">
        <v>6.0000000000000001E-3</v>
      </c>
      <c r="D39546">
        <f t="shared" si="618"/>
        <v>0</v>
      </c>
      <c r="E39546">
        <f>+IF(AND($A39546=1,$D39546=1),1,0)</f>
        <v>0</v>
      </c>
      <c r="F39546">
        <f>+IF(AND($A39546=0,$D39546=0),1,0)</f>
        <v>1</v>
      </c>
      <c r="G39546">
        <f>+IF(AND($A39546=0,$D39546=1),1,0)</f>
        <v>0</v>
      </c>
      <c r="H39546">
        <f>+IF(AND($A39546=1,$D39546=0),1,0)</f>
        <v>0</v>
      </c>
    </row>
    <row r="39547" spans="1:8" x14ac:dyDescent="0.55000000000000004">
      <c r="A39547">
        <v>0</v>
      </c>
      <c r="B39547">
        <v>0</v>
      </c>
      <c r="C39547">
        <v>6.0000000000000001E-3</v>
      </c>
      <c r="D39547">
        <f t="shared" si="618"/>
        <v>0</v>
      </c>
      <c r="E39547">
        <f>+IF(AND($A39547=1,$D39547=1),1,0)</f>
        <v>0</v>
      </c>
      <c r="F39547">
        <f>+IF(AND($A39547=0,$D39547=0),1,0)</f>
        <v>1</v>
      </c>
      <c r="G39547">
        <f>+IF(AND($A39547=0,$D39547=1),1,0)</f>
        <v>0</v>
      </c>
      <c r="H39547">
        <f>+IF(AND($A39547=1,$D39547=0),1,0)</f>
        <v>0</v>
      </c>
    </row>
    <row r="39548" spans="1:8" x14ac:dyDescent="0.55000000000000004">
      <c r="A39548">
        <v>0</v>
      </c>
      <c r="B39548">
        <v>0</v>
      </c>
      <c r="C39548">
        <v>2.4E-2</v>
      </c>
      <c r="D39548">
        <f t="shared" si="618"/>
        <v>0</v>
      </c>
      <c r="E39548">
        <f>+IF(AND($A39548=1,$D39548=1),1,0)</f>
        <v>0</v>
      </c>
      <c r="F39548">
        <f>+IF(AND($A39548=0,$D39548=0),1,0)</f>
        <v>1</v>
      </c>
      <c r="G39548">
        <f>+IF(AND($A39548=0,$D39548=1),1,0)</f>
        <v>0</v>
      </c>
      <c r="H39548">
        <f>+IF(AND($A39548=1,$D39548=0),1,0)</f>
        <v>0</v>
      </c>
    </row>
    <row r="39549" spans="1:8" x14ac:dyDescent="0.55000000000000004">
      <c r="A39549">
        <v>0</v>
      </c>
      <c r="B39549">
        <v>0</v>
      </c>
      <c r="C39549">
        <v>2.5000000000000001E-2</v>
      </c>
      <c r="D39549">
        <f t="shared" si="618"/>
        <v>0</v>
      </c>
      <c r="E39549">
        <f>+IF(AND($A39549=1,$D39549=1),1,0)</f>
        <v>0</v>
      </c>
      <c r="F39549">
        <f>+IF(AND($A39549=0,$D39549=0),1,0)</f>
        <v>1</v>
      </c>
      <c r="G39549">
        <f>+IF(AND($A39549=0,$D39549=1),1,0)</f>
        <v>0</v>
      </c>
      <c r="H39549">
        <f>+IF(AND($A39549=1,$D39549=0),1,0)</f>
        <v>0</v>
      </c>
    </row>
    <row r="39550" spans="1:8" x14ac:dyDescent="0.55000000000000004">
      <c r="A39550">
        <v>1</v>
      </c>
      <c r="B39550">
        <v>1</v>
      </c>
      <c r="C39550">
        <v>0.503</v>
      </c>
      <c r="D39550">
        <f t="shared" si="618"/>
        <v>1</v>
      </c>
      <c r="E39550">
        <f>+IF(AND($A39550=1,$D39550=1),1,0)</f>
        <v>1</v>
      </c>
      <c r="F39550">
        <f>+IF(AND($A39550=0,$D39550=0),1,0)</f>
        <v>0</v>
      </c>
      <c r="G39550">
        <f>+IF(AND($A39550=0,$D39550=1),1,0)</f>
        <v>0</v>
      </c>
      <c r="H39550">
        <f>+IF(AND($A39550=1,$D39550=0),1,0)</f>
        <v>0</v>
      </c>
    </row>
    <row r="39551" spans="1:8" x14ac:dyDescent="0.55000000000000004">
      <c r="A39551">
        <v>0</v>
      </c>
      <c r="B39551">
        <v>0</v>
      </c>
      <c r="C39551">
        <v>0.223</v>
      </c>
      <c r="D39551">
        <f t="shared" si="618"/>
        <v>1</v>
      </c>
      <c r="E39551">
        <f>+IF(AND($A39551=1,$D39551=1),1,0)</f>
        <v>0</v>
      </c>
      <c r="F39551">
        <f>+IF(AND($A39551=0,$D39551=0),1,0)</f>
        <v>0</v>
      </c>
      <c r="G39551">
        <f>+IF(AND($A39551=0,$D39551=1),1,0)</f>
        <v>1</v>
      </c>
      <c r="H39551">
        <f>+IF(AND($A39551=1,$D39551=0),1,0)</f>
        <v>0</v>
      </c>
    </row>
    <row r="39552" spans="1:8" x14ac:dyDescent="0.55000000000000004">
      <c r="A39552">
        <v>0</v>
      </c>
      <c r="B39552">
        <v>0</v>
      </c>
      <c r="C39552">
        <v>8.0000000000000002E-3</v>
      </c>
      <c r="D39552">
        <f t="shared" si="618"/>
        <v>0</v>
      </c>
      <c r="E39552">
        <f>+IF(AND($A39552=1,$D39552=1),1,0)</f>
        <v>0</v>
      </c>
      <c r="F39552">
        <f>+IF(AND($A39552=0,$D39552=0),1,0)</f>
        <v>1</v>
      </c>
      <c r="G39552">
        <f>+IF(AND($A39552=0,$D39552=1),1,0)</f>
        <v>0</v>
      </c>
      <c r="H39552">
        <f>+IF(AND($A39552=1,$D39552=0),1,0)</f>
        <v>0</v>
      </c>
    </row>
    <row r="39553" spans="1:8" x14ac:dyDescent="0.55000000000000004">
      <c r="A39553">
        <v>0</v>
      </c>
      <c r="B39553">
        <v>0</v>
      </c>
      <c r="C39553">
        <v>8.0000000000000002E-3</v>
      </c>
      <c r="D39553">
        <f t="shared" si="618"/>
        <v>0</v>
      </c>
      <c r="E39553">
        <f>+IF(AND($A39553=1,$D39553=1),1,0)</f>
        <v>0</v>
      </c>
      <c r="F39553">
        <f>+IF(AND($A39553=0,$D39553=0),1,0)</f>
        <v>1</v>
      </c>
      <c r="G39553">
        <f>+IF(AND($A39553=0,$D39553=1),1,0)</f>
        <v>0</v>
      </c>
      <c r="H39553">
        <f>+IF(AND($A39553=1,$D39553=0),1,0)</f>
        <v>0</v>
      </c>
    </row>
    <row r="39554" spans="1:8" x14ac:dyDescent="0.55000000000000004">
      <c r="A39554">
        <v>0</v>
      </c>
      <c r="B39554">
        <v>0</v>
      </c>
      <c r="C39554">
        <v>1.2999999999999999E-2</v>
      </c>
      <c r="D39554">
        <f t="shared" si="618"/>
        <v>0</v>
      </c>
      <c r="E39554">
        <f>+IF(AND($A39554=1,$D39554=1),1,0)</f>
        <v>0</v>
      </c>
      <c r="F39554">
        <f>+IF(AND($A39554=0,$D39554=0),1,0)</f>
        <v>1</v>
      </c>
      <c r="G39554">
        <f>+IF(AND($A39554=0,$D39554=1),1,0)</f>
        <v>0</v>
      </c>
      <c r="H39554">
        <f>+IF(AND($A39554=1,$D39554=0),1,0)</f>
        <v>0</v>
      </c>
    </row>
    <row r="39555" spans="1:8" x14ac:dyDescent="0.55000000000000004">
      <c r="A39555">
        <v>1</v>
      </c>
      <c r="B39555">
        <v>0</v>
      </c>
      <c r="C39555">
        <v>0.24199999999999999</v>
      </c>
      <c r="D39555">
        <f t="shared" si="618"/>
        <v>1</v>
      </c>
      <c r="E39555">
        <f>+IF(AND($A39555=1,$D39555=1),1,0)</f>
        <v>1</v>
      </c>
      <c r="F39555">
        <f>+IF(AND($A39555=0,$D39555=0),1,0)</f>
        <v>0</v>
      </c>
      <c r="G39555">
        <f>+IF(AND($A39555=0,$D39555=1),1,0)</f>
        <v>0</v>
      </c>
      <c r="H39555">
        <f>+IF(AND($A39555=1,$D39555=0),1,0)</f>
        <v>0</v>
      </c>
    </row>
    <row r="39556" spans="1:8" x14ac:dyDescent="0.55000000000000004">
      <c r="A39556">
        <v>0</v>
      </c>
      <c r="B39556">
        <v>0</v>
      </c>
      <c r="C39556">
        <v>1.4E-2</v>
      </c>
      <c r="D39556">
        <f t="shared" si="618"/>
        <v>0</v>
      </c>
      <c r="E39556">
        <f>+IF(AND($A39556=1,$D39556=1),1,0)</f>
        <v>0</v>
      </c>
      <c r="F39556">
        <f>+IF(AND($A39556=0,$D39556=0),1,0)</f>
        <v>1</v>
      </c>
      <c r="G39556">
        <f>+IF(AND($A39556=0,$D39556=1),1,0)</f>
        <v>0</v>
      </c>
      <c r="H39556">
        <f>+IF(AND($A39556=1,$D39556=0),1,0)</f>
        <v>0</v>
      </c>
    </row>
    <row r="39557" spans="1:8" x14ac:dyDescent="0.55000000000000004">
      <c r="A39557">
        <v>0</v>
      </c>
      <c r="B39557">
        <v>0</v>
      </c>
      <c r="C39557">
        <v>0.08</v>
      </c>
      <c r="D39557">
        <f t="shared" si="618"/>
        <v>0</v>
      </c>
      <c r="E39557">
        <f>+IF(AND($A39557=1,$D39557=1),1,0)</f>
        <v>0</v>
      </c>
      <c r="F39557">
        <f>+IF(AND($A39557=0,$D39557=0),1,0)</f>
        <v>1</v>
      </c>
      <c r="G39557">
        <f>+IF(AND($A39557=0,$D39557=1),1,0)</f>
        <v>0</v>
      </c>
      <c r="H39557">
        <f>+IF(AND($A39557=1,$D39557=0),1,0)</f>
        <v>0</v>
      </c>
    </row>
    <row r="39558" spans="1:8" x14ac:dyDescent="0.55000000000000004">
      <c r="A39558">
        <v>0</v>
      </c>
      <c r="B39558">
        <v>0</v>
      </c>
      <c r="C39558">
        <v>7.0000000000000001E-3</v>
      </c>
      <c r="D39558">
        <f t="shared" si="618"/>
        <v>0</v>
      </c>
      <c r="E39558">
        <f>+IF(AND($A39558=1,$D39558=1),1,0)</f>
        <v>0</v>
      </c>
      <c r="F39558">
        <f>+IF(AND($A39558=0,$D39558=0),1,0)</f>
        <v>1</v>
      </c>
      <c r="G39558">
        <f>+IF(AND($A39558=0,$D39558=1),1,0)</f>
        <v>0</v>
      </c>
      <c r="H39558">
        <f>+IF(AND($A39558=1,$D39558=0),1,0)</f>
        <v>0</v>
      </c>
    </row>
    <row r="39559" spans="1:8" x14ac:dyDescent="0.55000000000000004">
      <c r="A39559">
        <v>1</v>
      </c>
      <c r="B39559">
        <v>0</v>
      </c>
      <c r="C39559">
        <v>0.126</v>
      </c>
      <c r="D39559">
        <f t="shared" si="618"/>
        <v>1</v>
      </c>
      <c r="E39559">
        <f>+IF(AND($A39559=1,$D39559=1),1,0)</f>
        <v>1</v>
      </c>
      <c r="F39559">
        <f>+IF(AND($A39559=0,$D39559=0),1,0)</f>
        <v>0</v>
      </c>
      <c r="G39559">
        <f>+IF(AND($A39559=0,$D39559=1),1,0)</f>
        <v>0</v>
      </c>
      <c r="H39559">
        <f>+IF(AND($A39559=1,$D39559=0),1,0)</f>
        <v>0</v>
      </c>
    </row>
    <row r="39560" spans="1:8" x14ac:dyDescent="0.55000000000000004">
      <c r="A39560">
        <v>0</v>
      </c>
      <c r="B39560">
        <v>0</v>
      </c>
      <c r="C39560">
        <v>2.7E-2</v>
      </c>
      <c r="D39560">
        <f t="shared" si="618"/>
        <v>0</v>
      </c>
      <c r="E39560">
        <f>+IF(AND($A39560=1,$D39560=1),1,0)</f>
        <v>0</v>
      </c>
      <c r="F39560">
        <f>+IF(AND($A39560=0,$D39560=0),1,0)</f>
        <v>1</v>
      </c>
      <c r="G39560">
        <f>+IF(AND($A39560=0,$D39560=1),1,0)</f>
        <v>0</v>
      </c>
      <c r="H39560">
        <f>+IF(AND($A39560=1,$D39560=0),1,0)</f>
        <v>0</v>
      </c>
    </row>
    <row r="39561" spans="1:8" x14ac:dyDescent="0.55000000000000004">
      <c r="A39561">
        <v>0</v>
      </c>
      <c r="B39561">
        <v>0</v>
      </c>
      <c r="C39561">
        <v>0.21299999999999999</v>
      </c>
      <c r="D39561">
        <f t="shared" si="618"/>
        <v>1</v>
      </c>
      <c r="E39561">
        <f>+IF(AND($A39561=1,$D39561=1),1,0)</f>
        <v>0</v>
      </c>
      <c r="F39561">
        <f>+IF(AND($A39561=0,$D39561=0),1,0)</f>
        <v>0</v>
      </c>
      <c r="G39561">
        <f>+IF(AND($A39561=0,$D39561=1),1,0)</f>
        <v>1</v>
      </c>
      <c r="H39561">
        <f>+IF(AND($A39561=1,$D39561=0),1,0)</f>
        <v>0</v>
      </c>
    </row>
    <row r="39562" spans="1:8" x14ac:dyDescent="0.55000000000000004">
      <c r="A39562">
        <v>0</v>
      </c>
      <c r="B39562">
        <v>0</v>
      </c>
      <c r="C39562">
        <v>3.2000000000000001E-2</v>
      </c>
      <c r="D39562">
        <f t="shared" si="618"/>
        <v>0</v>
      </c>
      <c r="E39562">
        <f>+IF(AND($A39562=1,$D39562=1),1,0)</f>
        <v>0</v>
      </c>
      <c r="F39562">
        <f>+IF(AND($A39562=0,$D39562=0),1,0)</f>
        <v>1</v>
      </c>
      <c r="G39562">
        <f>+IF(AND($A39562=0,$D39562=1),1,0)</f>
        <v>0</v>
      </c>
      <c r="H39562">
        <f>+IF(AND($A39562=1,$D39562=0),1,0)</f>
        <v>0</v>
      </c>
    </row>
    <row r="39563" spans="1:8" x14ac:dyDescent="0.55000000000000004">
      <c r="A39563">
        <v>0</v>
      </c>
      <c r="B39563">
        <v>0</v>
      </c>
      <c r="C39563">
        <v>2.1999999999999999E-2</v>
      </c>
      <c r="D39563">
        <f t="shared" si="618"/>
        <v>0</v>
      </c>
      <c r="E39563">
        <f>+IF(AND($A39563=1,$D39563=1),1,0)</f>
        <v>0</v>
      </c>
      <c r="F39563">
        <f>+IF(AND($A39563=0,$D39563=0),1,0)</f>
        <v>1</v>
      </c>
      <c r="G39563">
        <f>+IF(AND($A39563=0,$D39563=1),1,0)</f>
        <v>0</v>
      </c>
      <c r="H39563">
        <f>+IF(AND($A39563=1,$D39563=0),1,0)</f>
        <v>0</v>
      </c>
    </row>
    <row r="39564" spans="1:8" x14ac:dyDescent="0.55000000000000004">
      <c r="A39564">
        <v>0</v>
      </c>
      <c r="B39564">
        <v>0</v>
      </c>
      <c r="C39564">
        <v>0.06</v>
      </c>
      <c r="D39564">
        <f t="shared" si="618"/>
        <v>0</v>
      </c>
      <c r="E39564">
        <f>+IF(AND($A39564=1,$D39564=1),1,0)</f>
        <v>0</v>
      </c>
      <c r="F39564">
        <f>+IF(AND($A39564=0,$D39564=0),1,0)</f>
        <v>1</v>
      </c>
      <c r="G39564">
        <f>+IF(AND($A39564=0,$D39564=1),1,0)</f>
        <v>0</v>
      </c>
      <c r="H39564">
        <f>+IF(AND($A39564=1,$D39564=0),1,0)</f>
        <v>0</v>
      </c>
    </row>
    <row r="39565" spans="1:8" x14ac:dyDescent="0.55000000000000004">
      <c r="A39565">
        <v>0</v>
      </c>
      <c r="B39565">
        <v>0</v>
      </c>
      <c r="C39565">
        <v>0.06</v>
      </c>
      <c r="D39565">
        <f t="shared" si="618"/>
        <v>0</v>
      </c>
      <c r="E39565">
        <f>+IF(AND($A39565=1,$D39565=1),1,0)</f>
        <v>0</v>
      </c>
      <c r="F39565">
        <f>+IF(AND($A39565=0,$D39565=0),1,0)</f>
        <v>1</v>
      </c>
      <c r="G39565">
        <f>+IF(AND($A39565=0,$D39565=1),1,0)</f>
        <v>0</v>
      </c>
      <c r="H39565">
        <f>+IF(AND($A39565=1,$D39565=0),1,0)</f>
        <v>0</v>
      </c>
    </row>
    <row r="39566" spans="1:8" x14ac:dyDescent="0.55000000000000004">
      <c r="A39566">
        <v>1</v>
      </c>
      <c r="B39566">
        <v>0</v>
      </c>
      <c r="C39566">
        <v>0.23499999999999999</v>
      </c>
      <c r="D39566">
        <f t="shared" si="618"/>
        <v>1</v>
      </c>
      <c r="E39566">
        <f>+IF(AND($A39566=1,$D39566=1),1,0)</f>
        <v>1</v>
      </c>
      <c r="F39566">
        <f>+IF(AND($A39566=0,$D39566=0),1,0)</f>
        <v>0</v>
      </c>
      <c r="G39566">
        <f>+IF(AND($A39566=0,$D39566=1),1,0)</f>
        <v>0</v>
      </c>
      <c r="H39566">
        <f>+IF(AND($A39566=1,$D39566=0),1,0)</f>
        <v>0</v>
      </c>
    </row>
    <row r="39567" spans="1:8" x14ac:dyDescent="0.55000000000000004">
      <c r="A39567">
        <v>0</v>
      </c>
      <c r="B39567">
        <v>0</v>
      </c>
      <c r="C39567">
        <v>5.0000000000000001E-3</v>
      </c>
      <c r="D39567">
        <f t="shared" si="618"/>
        <v>0</v>
      </c>
      <c r="E39567">
        <f>+IF(AND($A39567=1,$D39567=1),1,0)</f>
        <v>0</v>
      </c>
      <c r="F39567">
        <f>+IF(AND($A39567=0,$D39567=0),1,0)</f>
        <v>1</v>
      </c>
      <c r="G39567">
        <f>+IF(AND($A39567=0,$D39567=1),1,0)</f>
        <v>0</v>
      </c>
      <c r="H39567">
        <f>+IF(AND($A39567=1,$D39567=0),1,0)</f>
        <v>0</v>
      </c>
    </row>
    <row r="39568" spans="1:8" x14ac:dyDescent="0.55000000000000004">
      <c r="A39568">
        <v>0</v>
      </c>
      <c r="B39568">
        <v>0</v>
      </c>
      <c r="C39568">
        <v>4.3999999999999997E-2</v>
      </c>
      <c r="D39568">
        <f t="shared" si="618"/>
        <v>0</v>
      </c>
      <c r="E39568">
        <f>+IF(AND($A39568=1,$D39568=1),1,0)</f>
        <v>0</v>
      </c>
      <c r="F39568">
        <f>+IF(AND($A39568=0,$D39568=0),1,0)</f>
        <v>1</v>
      </c>
      <c r="G39568">
        <f>+IF(AND($A39568=0,$D39568=1),1,0)</f>
        <v>0</v>
      </c>
      <c r="H39568">
        <f>+IF(AND($A39568=1,$D39568=0),1,0)</f>
        <v>0</v>
      </c>
    </row>
    <row r="39569" spans="1:8" x14ac:dyDescent="0.55000000000000004">
      <c r="A39569">
        <v>0</v>
      </c>
      <c r="B39569">
        <v>0</v>
      </c>
      <c r="C39569">
        <v>6.0999999999999999E-2</v>
      </c>
      <c r="D39569">
        <f t="shared" si="618"/>
        <v>0</v>
      </c>
      <c r="E39569">
        <f>+IF(AND($A39569=1,$D39569=1),1,0)</f>
        <v>0</v>
      </c>
      <c r="F39569">
        <f>+IF(AND($A39569=0,$D39569=0),1,0)</f>
        <v>1</v>
      </c>
      <c r="G39569">
        <f>+IF(AND($A39569=0,$D39569=1),1,0)</f>
        <v>0</v>
      </c>
      <c r="H39569">
        <f>+IF(AND($A39569=1,$D39569=0),1,0)</f>
        <v>0</v>
      </c>
    </row>
    <row r="39570" spans="1:8" x14ac:dyDescent="0.55000000000000004">
      <c r="A39570">
        <v>0</v>
      </c>
      <c r="B39570">
        <v>0</v>
      </c>
      <c r="C39570">
        <v>3.5000000000000003E-2</v>
      </c>
      <c r="D39570">
        <f t="shared" si="618"/>
        <v>0</v>
      </c>
      <c r="E39570">
        <f>+IF(AND($A39570=1,$D39570=1),1,0)</f>
        <v>0</v>
      </c>
      <c r="F39570">
        <f>+IF(AND($A39570=0,$D39570=0),1,0)</f>
        <v>1</v>
      </c>
      <c r="G39570">
        <f>+IF(AND($A39570=0,$D39570=1),1,0)</f>
        <v>0</v>
      </c>
      <c r="H39570">
        <f>+IF(AND($A39570=1,$D39570=0),1,0)</f>
        <v>0</v>
      </c>
    </row>
    <row r="39571" spans="1:8" x14ac:dyDescent="0.55000000000000004">
      <c r="A39571">
        <v>0</v>
      </c>
      <c r="B39571">
        <v>0</v>
      </c>
      <c r="C39571">
        <v>2.5000000000000001E-2</v>
      </c>
      <c r="D39571">
        <f t="shared" si="618"/>
        <v>0</v>
      </c>
      <c r="E39571">
        <f>+IF(AND($A39571=1,$D39571=1),1,0)</f>
        <v>0</v>
      </c>
      <c r="F39571">
        <f>+IF(AND($A39571=0,$D39571=0),1,0)</f>
        <v>1</v>
      </c>
      <c r="G39571">
        <f>+IF(AND($A39571=0,$D39571=1),1,0)</f>
        <v>0</v>
      </c>
      <c r="H39571">
        <f>+IF(AND($A39571=1,$D39571=0),1,0)</f>
        <v>0</v>
      </c>
    </row>
    <row r="39572" spans="1:8" x14ac:dyDescent="0.55000000000000004">
      <c r="A39572">
        <v>0</v>
      </c>
      <c r="B39572">
        <v>0</v>
      </c>
      <c r="C39572">
        <v>0.122</v>
      </c>
      <c r="D39572">
        <f t="shared" si="618"/>
        <v>1</v>
      </c>
      <c r="E39572">
        <f>+IF(AND($A39572=1,$D39572=1),1,0)</f>
        <v>0</v>
      </c>
      <c r="F39572">
        <f>+IF(AND($A39572=0,$D39572=0),1,0)</f>
        <v>0</v>
      </c>
      <c r="G39572">
        <f>+IF(AND($A39572=0,$D39572=1),1,0)</f>
        <v>1</v>
      </c>
      <c r="H39572">
        <f>+IF(AND($A39572=1,$D39572=0),1,0)</f>
        <v>0</v>
      </c>
    </row>
    <row r="39573" spans="1:8" x14ac:dyDescent="0.55000000000000004">
      <c r="A39573">
        <v>0</v>
      </c>
      <c r="B39573">
        <v>0</v>
      </c>
      <c r="C39573">
        <v>6.0000000000000001E-3</v>
      </c>
      <c r="D39573">
        <f t="shared" si="618"/>
        <v>0</v>
      </c>
      <c r="E39573">
        <f>+IF(AND($A39573=1,$D39573=1),1,0)</f>
        <v>0</v>
      </c>
      <c r="F39573">
        <f>+IF(AND($A39573=0,$D39573=0),1,0)</f>
        <v>1</v>
      </c>
      <c r="G39573">
        <f>+IF(AND($A39573=0,$D39573=1),1,0)</f>
        <v>0</v>
      </c>
      <c r="H39573">
        <f>+IF(AND($A39573=1,$D39573=0),1,0)</f>
        <v>0</v>
      </c>
    </row>
    <row r="39574" spans="1:8" x14ac:dyDescent="0.55000000000000004">
      <c r="A39574">
        <v>0</v>
      </c>
      <c r="B39574">
        <v>0</v>
      </c>
      <c r="C39574">
        <v>6.6000000000000003E-2</v>
      </c>
      <c r="D39574">
        <f t="shared" si="618"/>
        <v>0</v>
      </c>
      <c r="E39574">
        <f>+IF(AND($A39574=1,$D39574=1),1,0)</f>
        <v>0</v>
      </c>
      <c r="F39574">
        <f>+IF(AND($A39574=0,$D39574=0),1,0)</f>
        <v>1</v>
      </c>
      <c r="G39574">
        <f>+IF(AND($A39574=0,$D39574=1),1,0)</f>
        <v>0</v>
      </c>
      <c r="H39574">
        <f>+IF(AND($A39574=1,$D39574=0),1,0)</f>
        <v>0</v>
      </c>
    </row>
    <row r="39575" spans="1:8" x14ac:dyDescent="0.55000000000000004">
      <c r="A39575">
        <v>0</v>
      </c>
      <c r="B39575">
        <v>0</v>
      </c>
      <c r="C39575">
        <v>0.13700000000000001</v>
      </c>
      <c r="D39575">
        <f t="shared" si="618"/>
        <v>1</v>
      </c>
      <c r="E39575">
        <f>+IF(AND($A39575=1,$D39575=1),1,0)</f>
        <v>0</v>
      </c>
      <c r="F39575">
        <f>+IF(AND($A39575=0,$D39575=0),1,0)</f>
        <v>0</v>
      </c>
      <c r="G39575">
        <f>+IF(AND($A39575=0,$D39575=1),1,0)</f>
        <v>1</v>
      </c>
      <c r="H39575">
        <f>+IF(AND($A39575=1,$D39575=0),1,0)</f>
        <v>0</v>
      </c>
    </row>
    <row r="39576" spans="1:8" x14ac:dyDescent="0.55000000000000004">
      <c r="A39576">
        <v>0</v>
      </c>
      <c r="B39576">
        <v>0</v>
      </c>
      <c r="C39576">
        <v>0.24399999999999999</v>
      </c>
      <c r="D39576">
        <f t="shared" si="618"/>
        <v>1</v>
      </c>
      <c r="E39576">
        <f>+IF(AND($A39576=1,$D39576=1),1,0)</f>
        <v>0</v>
      </c>
      <c r="F39576">
        <f>+IF(AND($A39576=0,$D39576=0),1,0)</f>
        <v>0</v>
      </c>
      <c r="G39576">
        <f>+IF(AND($A39576=0,$D39576=1),1,0)</f>
        <v>1</v>
      </c>
      <c r="H39576">
        <f>+IF(AND($A39576=1,$D39576=0),1,0)</f>
        <v>0</v>
      </c>
    </row>
    <row r="39577" spans="1:8" x14ac:dyDescent="0.55000000000000004">
      <c r="A39577">
        <v>0</v>
      </c>
      <c r="B39577">
        <v>0</v>
      </c>
      <c r="C39577">
        <v>2.9000000000000001E-2</v>
      </c>
      <c r="D39577">
        <f t="shared" si="618"/>
        <v>0</v>
      </c>
      <c r="E39577">
        <f>+IF(AND($A39577=1,$D39577=1),1,0)</f>
        <v>0</v>
      </c>
      <c r="F39577">
        <f>+IF(AND($A39577=0,$D39577=0),1,0)</f>
        <v>1</v>
      </c>
      <c r="G39577">
        <f>+IF(AND($A39577=0,$D39577=1),1,0)</f>
        <v>0</v>
      </c>
      <c r="H39577">
        <f>+IF(AND($A39577=1,$D39577=0),1,0)</f>
        <v>0</v>
      </c>
    </row>
    <row r="39578" spans="1:8" x14ac:dyDescent="0.55000000000000004">
      <c r="A39578">
        <v>0</v>
      </c>
      <c r="B39578">
        <v>0</v>
      </c>
      <c r="C39578">
        <v>8.9999999999999993E-3</v>
      </c>
      <c r="D39578">
        <f t="shared" si="618"/>
        <v>0</v>
      </c>
      <c r="E39578">
        <f>+IF(AND($A39578=1,$D39578=1),1,0)</f>
        <v>0</v>
      </c>
      <c r="F39578">
        <f>+IF(AND($A39578=0,$D39578=0),1,0)</f>
        <v>1</v>
      </c>
      <c r="G39578">
        <f>+IF(AND($A39578=0,$D39578=1),1,0)</f>
        <v>0</v>
      </c>
      <c r="H39578">
        <f>+IF(AND($A39578=1,$D39578=0),1,0)</f>
        <v>0</v>
      </c>
    </row>
    <row r="39579" spans="1:8" x14ac:dyDescent="0.55000000000000004">
      <c r="A39579">
        <v>0</v>
      </c>
      <c r="B39579">
        <v>0</v>
      </c>
      <c r="C39579">
        <v>2.5999999999999999E-2</v>
      </c>
      <c r="D39579">
        <f t="shared" si="618"/>
        <v>0</v>
      </c>
      <c r="E39579">
        <f>+IF(AND($A39579=1,$D39579=1),1,0)</f>
        <v>0</v>
      </c>
      <c r="F39579">
        <f>+IF(AND($A39579=0,$D39579=0),1,0)</f>
        <v>1</v>
      </c>
      <c r="G39579">
        <f>+IF(AND($A39579=0,$D39579=1),1,0)</f>
        <v>0</v>
      </c>
      <c r="H39579">
        <f>+IF(AND($A39579=1,$D39579=0),1,0)</f>
        <v>0</v>
      </c>
    </row>
    <row r="39580" spans="1:8" x14ac:dyDescent="0.55000000000000004">
      <c r="A39580">
        <v>0</v>
      </c>
      <c r="B39580">
        <v>0</v>
      </c>
      <c r="C39580">
        <v>1.7999999999999999E-2</v>
      </c>
      <c r="D39580">